+Q578*(AVERAGE('Survival Profiles'!$C$76:$AI$76))</f>
        <v>0</v>
      </c>
      <c r="S579">
        <f ca="1">R578+R578*(AVERAGE('Survival Profiles'!$C$76:$AI$76))</f>
        <v>0</v>
      </c>
      <c r="T579">
        <f ca="1">S578+S578*(AVERAGE('Survival Profiles'!$C$76:$AI$76))</f>
        <v>0</v>
      </c>
      <c r="U579">
        <f ca="1">T578+T578*(AVERAGE('Survival Profiles'!$C$76:$AI$76))</f>
        <v>7.0992316471122541</v>
      </c>
      <c r="V579">
        <f ca="1">U578+U578*(AVERAGE('Survival Profiles'!$C$76:$AI$76))</f>
        <v>18.171153257837261</v>
      </c>
      <c r="W579">
        <f ca="1">V578+V578*(AVERAGE('Survival Profiles'!$C$76:$AI$76))</f>
        <v>25.789517701752462</v>
      </c>
      <c r="X579">
        <f ca="1">W578+W578*(AVERAGE('Survival Profiles'!$C$76:$AI$76))</f>
        <v>126.12281279001553</v>
      </c>
      <c r="Y579">
        <f ca="1">X578+X578*(AVERAGE('Survival Profiles'!$C$76:$AI$76))</f>
        <v>176.67371879578752</v>
      </c>
      <c r="Z579">
        <f ca="1">Y578+Y578*(AVERAGE('Survival Profiles'!$C$76:$AI$76))</f>
        <v>276.54757167048899</v>
      </c>
      <c r="AA579">
        <f ca="1">Z578+Z578*(AVERAGE('Survival Profiles'!$C$76:$AI$76))</f>
        <v>381.22643172397704</v>
      </c>
      <c r="AB579">
        <f ca="1">AA578+AA578*(AVERAGE('Survival Profiles'!$C$76:$AI$76))</f>
        <v>490.88621966144569</v>
      </c>
      <c r="AC579">
        <f ca="1">AB578+AB578*(AVERAGE('Survival Profiles'!$C$76:$AI$76))</f>
        <v>605.7086025580254</v>
      </c>
      <c r="AD579">
        <f ca="1">AC578+AC578*(AVERAGE('Survival Profiles'!$C$76:$AI$76))</f>
        <v>725.88117009222492</v>
      </c>
      <c r="AE579">
        <f ca="1">AD578+AD578*(AVERAGE('Survival Profiles'!$C$76:$AI$76))</f>
        <v>851.5976159718756</v>
      </c>
      <c r="AF579">
        <f ca="1">AE578+AE578*(AVERAGE('Survival Profiles'!$C$76:$AI$76))</f>
        <v>1705.9930403997469</v>
      </c>
      <c r="AG579">
        <f ca="1">AF578+AF578*(AVERAGE('Survival Profiles'!$C$76:$AI$76))</f>
        <v>2290.6558416189023</v>
      </c>
      <c r="AH579">
        <f ca="1">AG578+AG578*(AVERAGE('Survival Profiles'!$C$76:$AI$76))</f>
        <v>4425.5779939571767</v>
      </c>
      <c r="AI579">
        <f ca="1">AH578+AH578*(AVERAGE('Survival Profiles'!$C$76:$AI$76))</f>
        <v>3333.7922779645801</v>
      </c>
      <c r="AJ579">
        <f ca="1">AI578+AI578*(AVERAGE('Survival Profiles'!$C$76:$AI$76))</f>
        <v>4030.8383779362994</v>
      </c>
      <c r="AK579">
        <f ca="1">AJ578+AJ578*(AVERAGE('Survival Profiles'!$C$76:$AI$76))</f>
        <v>2869.5733658645622</v>
      </c>
      <c r="AL579">
        <f ca="1">AK578+AK578*(AVERAGE('Survival Profiles'!$C$76:$AI$76))</f>
        <v>2940.1367765490118</v>
      </c>
      <c r="AM579">
        <f ca="1">AL578+AL578*(AVERAGE('Survival Profiles'!$C$76:$AI$76))</f>
        <v>3012.4353562961132</v>
      </c>
      <c r="AN579">
        <f ca="1">AM578+AM578*(AVERAGE('Survival Profiles'!$C$76:$AI$76))</f>
        <v>3086.5117732768786</v>
      </c>
      <c r="AO579">
        <f ca="1">AN578+AN578*(AVERAGE('Survival Profiles'!$C$76:$AI$76))</f>
        <v>3162.4097448816378</v>
      </c>
    </row>
    <row r="580" spans="1:41" x14ac:dyDescent="0.25">
      <c r="A580" t="s">
        <v>39</v>
      </c>
      <c r="B580" t="s">
        <v>11</v>
      </c>
      <c r="C580" t="s">
        <v>26</v>
      </c>
      <c r="D580" t="str">
        <f t="shared" si="46"/>
        <v>1300 - 1900</v>
      </c>
      <c r="E580">
        <v>16</v>
      </c>
      <c r="F580">
        <v>0</v>
      </c>
      <c r="G580">
        <v>-0.14479460173105241</v>
      </c>
      <c r="H580">
        <v>-0.30577083401538441</v>
      </c>
      <c r="I580">
        <f t="shared" si="47"/>
        <v>0</v>
      </c>
      <c r="J580">
        <f ca="1">I579+I579*(AVERAGE('Survival Profiles'!$C$76:$AI$76))</f>
        <v>0</v>
      </c>
      <c r="K580">
        <f ca="1">J579+J579*(AVERAGE('Survival Profiles'!$C$76:$AI$76))</f>
        <v>0</v>
      </c>
      <c r="L580">
        <f ca="1">K579+K579*(AVERAGE('Survival Profiles'!$C$76:$AI$76))</f>
        <v>0</v>
      </c>
      <c r="M580">
        <f ca="1">L579+L579*(AVERAGE('Survival Profiles'!$C$76:$AI$76))</f>
        <v>0</v>
      </c>
      <c r="N580">
        <f ca="1">M579+M579*(AVERAGE('Survival Profiles'!$C$76:$AI$76))</f>
        <v>0</v>
      </c>
      <c r="O580">
        <f ca="1">N579+N579*(AVERAGE('Survival Profiles'!$C$76:$AI$76))</f>
        <v>0</v>
      </c>
      <c r="P580">
        <f ca="1">O579+O579*(AVERAGE('Survival Profiles'!$C$76:$AI$76))</f>
        <v>0</v>
      </c>
      <c r="Q580">
        <f ca="1">P579+P579*(AVERAGE('Survival Profiles'!$C$76:$AI$76))</f>
        <v>0</v>
      </c>
      <c r="R580">
        <f ca="1">Q579+Q579*(AVERAGE('Survival Profiles'!$C$76:$AI$76))</f>
        <v>0</v>
      </c>
      <c r="S580">
        <f ca="1">R579+R579*(AVERAGE('Survival Profiles'!$C$76:$AI$76))</f>
        <v>0</v>
      </c>
      <c r="T580">
        <f ca="1">S579+S579*(AVERAGE('Survival Profiles'!$C$76:$AI$76))</f>
        <v>0</v>
      </c>
      <c r="U580">
        <f ca="1">T579+T579*(AVERAGE('Survival Profiles'!$C$76:$AI$76))</f>
        <v>0</v>
      </c>
      <c r="V580">
        <f ca="1">U579+U579*(AVERAGE('Survival Profiles'!$C$76:$AI$76))</f>
        <v>5.1676806231395203</v>
      </c>
      <c r="W580">
        <f ca="1">V579+V579*(AVERAGE('Survival Profiles'!$C$76:$AI$76))</f>
        <v>13.227166158019491</v>
      </c>
      <c r="X580">
        <f ca="1">W579+W579*(AVERAGE('Survival Profiles'!$C$76:$AI$76))</f>
        <v>18.77273450594766</v>
      </c>
      <c r="Y580">
        <f ca="1">X579+X579*(AVERAGE('Survival Profiles'!$C$76:$AI$76))</f>
        <v>91.807458636165663</v>
      </c>
      <c r="Z580">
        <f ca="1">Y579+Y579*(AVERAGE('Survival Profiles'!$C$76:$AI$76))</f>
        <v>128.60453054949528</v>
      </c>
      <c r="AA580">
        <f ca="1">Z579+Z579*(AVERAGE('Survival Profiles'!$C$76:$AI$76))</f>
        <v>201.30481699089097</v>
      </c>
      <c r="AB580">
        <f ca="1">AA579+AA579*(AVERAGE('Survival Profiles'!$C$76:$AI$76))</f>
        <v>277.5027696201426</v>
      </c>
      <c r="AC580">
        <f ca="1">AB579+AB579*(AVERAGE('Survival Profiles'!$C$76:$AI$76))</f>
        <v>357.32644483329841</v>
      </c>
      <c r="AD580">
        <f ca="1">AC579+AC579*(AVERAGE('Survival Profiles'!$C$76:$AI$76))</f>
        <v>440.90808193042346</v>
      </c>
      <c r="AE580">
        <f ca="1">AD579+AD579*(AVERAGE('Survival Profiles'!$C$76:$AI$76))</f>
        <v>528.38423139964334</v>
      </c>
      <c r="AF580">
        <f ca="1">AE579+AE579*(AVERAGE('Survival Profiles'!$C$76:$AI$76))</f>
        <v>619.89588698092052</v>
      </c>
      <c r="AG580">
        <f ca="1">AF579+AF579*(AVERAGE('Survival Profiles'!$C$76:$AI$76))</f>
        <v>1241.8283578154169</v>
      </c>
      <c r="AH580">
        <f ca="1">AG579+AG579*(AVERAGE('Survival Profiles'!$C$76:$AI$76))</f>
        <v>1667.4167565486368</v>
      </c>
      <c r="AI580">
        <f ca="1">AH579+AH579*(AVERAGE('Survival Profiles'!$C$76:$AI$76))</f>
        <v>3221.471672201028</v>
      </c>
      <c r="AJ580">
        <f ca="1">AI579+AI579*(AVERAGE('Survival Profiles'!$C$76:$AI$76))</f>
        <v>2426.7377954088206</v>
      </c>
      <c r="AK580">
        <f ca="1">AJ579+AJ579*(AVERAGE('Survival Profiles'!$C$76:$AI$76))</f>
        <v>2934.1323703870935</v>
      </c>
      <c r="AL580">
        <f ca="1">AK579+AK579*(AVERAGE('Survival Profiles'!$C$76:$AI$76))</f>
        <v>2088.8230468557172</v>
      </c>
      <c r="AM580">
        <f ca="1">AL579+AL579*(AVERAGE('Survival Profiles'!$C$76:$AI$76))</f>
        <v>2140.1876435082286</v>
      </c>
      <c r="AN580">
        <f ca="1">AM579+AM579*(AVERAGE('Survival Profiles'!$C$76:$AI$76))</f>
        <v>2192.8153063612335</v>
      </c>
      <c r="AO580">
        <f ca="1">AN579+AN579*(AVERAGE('Survival Profiles'!$C$76:$AI$76))</f>
        <v>2246.7370944773902</v>
      </c>
    </row>
    <row r="581" spans="1:41" x14ac:dyDescent="0.25">
      <c r="A581" t="s">
        <v>39</v>
      </c>
      <c r="B581" t="s">
        <v>11</v>
      </c>
      <c r="C581" t="s">
        <v>26</v>
      </c>
      <c r="D581" t="str">
        <f t="shared" si="46"/>
        <v>1300 - 1900</v>
      </c>
      <c r="E581">
        <v>17</v>
      </c>
      <c r="F581">
        <v>0</v>
      </c>
      <c r="G581">
        <v>-0.14479460173105241</v>
      </c>
      <c r="H581">
        <v>-0.30077342118421913</v>
      </c>
      <c r="I581">
        <f t="shared" si="47"/>
        <v>0</v>
      </c>
      <c r="J581">
        <f ca="1">I580+I580*(AVERAGE('Survival Profiles'!$C$76:$AI$76))</f>
        <v>0</v>
      </c>
      <c r="K581">
        <f ca="1">J580+J580*(AVERAGE('Survival Profiles'!$C$76:$AI$76))</f>
        <v>0</v>
      </c>
      <c r="L581">
        <f ca="1">K580+K580*(AVERAGE('Survival Profiles'!$C$76:$AI$76))</f>
        <v>0</v>
      </c>
      <c r="M581">
        <f ca="1">L580+L580*(AVERAGE('Survival Profiles'!$C$76:$AI$76))</f>
        <v>0</v>
      </c>
      <c r="N581">
        <f ca="1">M580+M580*(AVERAGE('Survival Profiles'!$C$76:$AI$76))</f>
        <v>0</v>
      </c>
      <c r="O581">
        <f ca="1">N580+N580*(AVERAGE('Survival Profiles'!$C$76:$AI$76))</f>
        <v>0</v>
      </c>
      <c r="P581">
        <f ca="1">O580+O580*(AVERAGE('Survival Profiles'!$C$76:$AI$76))</f>
        <v>0</v>
      </c>
      <c r="Q581">
        <f ca="1">P580+P580*(AVERAGE('Survival Profiles'!$C$76:$AI$76))</f>
        <v>0</v>
      </c>
      <c r="R581">
        <f ca="1">Q580+Q580*(AVERAGE('Survival Profiles'!$C$76:$AI$76))</f>
        <v>0</v>
      </c>
      <c r="S581">
        <f ca="1">R580+R580*(AVERAGE('Survival Profiles'!$C$76:$AI$76))</f>
        <v>0</v>
      </c>
      <c r="T581">
        <f ca="1">S580+S580*(AVERAGE('Survival Profiles'!$C$76:$AI$76))</f>
        <v>0</v>
      </c>
      <c r="U581">
        <f ca="1">T580+T580*(AVERAGE('Survival Profiles'!$C$76:$AI$76))</f>
        <v>0</v>
      </c>
      <c r="V581">
        <f ca="1">U580+U580*(AVERAGE('Survival Profiles'!$C$76:$AI$76))</f>
        <v>0</v>
      </c>
      <c r="W581">
        <f ca="1">V580+V580*(AVERAGE('Survival Profiles'!$C$76:$AI$76))</f>
        <v>3.7616638462043124</v>
      </c>
      <c r="X581">
        <f ca="1">W580+W580*(AVERAGE('Survival Profiles'!$C$76:$AI$76))</f>
        <v>9.6283335509481951</v>
      </c>
      <c r="Y581">
        <f ca="1">X580+X580*(AVERAGE('Survival Profiles'!$C$76:$AI$76))</f>
        <v>13.665069851494369</v>
      </c>
      <c r="Z581">
        <f ca="1">Y580+Y580*(AVERAGE('Survival Profiles'!$C$76:$AI$76))</f>
        <v>66.82858774537668</v>
      </c>
      <c r="AA581">
        <f ca="1">Z580+Z580*(AVERAGE('Survival Profiles'!$C$76:$AI$76))</f>
        <v>93.613953397184119</v>
      </c>
      <c r="AB581">
        <f ca="1">AA580+AA580*(AVERAGE('Survival Profiles'!$C$76:$AI$76))</f>
        <v>146.53402703539439</v>
      </c>
      <c r="AC581">
        <f ca="1">AB580+AB580*(AVERAGE('Survival Profiles'!$C$76:$AI$76))</f>
        <v>202.00012574838098</v>
      </c>
      <c r="AD581">
        <f ca="1">AC580+AC580*(AVERAGE('Survival Profiles'!$C$76:$AI$76))</f>
        <v>260.10546449086326</v>
      </c>
      <c r="AE581">
        <f ca="1">AD580+AD580*(AVERAGE('Survival Profiles'!$C$76:$AI$76))</f>
        <v>320.9463030417204</v>
      </c>
      <c r="AF581">
        <f ca="1">AE580+AE580*(AVERAGE('Survival Profiles'!$C$76:$AI$76))</f>
        <v>384.62203938465598</v>
      </c>
      <c r="AG581">
        <f ca="1">AF580+AF580*(AVERAGE('Survival Profiles'!$C$76:$AI$76))</f>
        <v>451.23530584020904</v>
      </c>
      <c r="AH581">
        <f ca="1">AG580+AG580*(AVERAGE('Survival Profiles'!$C$76:$AI$76))</f>
        <v>903.95308407189214</v>
      </c>
      <c r="AI581">
        <f ca="1">AH580+AH580*(AVERAGE('Survival Profiles'!$C$76:$AI$76))</f>
        <v>1213.7478662243022</v>
      </c>
      <c r="AJ581">
        <f ca="1">AI580+AI580*(AVERAGE('Survival Profiles'!$C$76:$AI$76))</f>
        <v>2344.9772547142929</v>
      </c>
      <c r="AK581">
        <f ca="1">AJ580+AJ580*(AVERAGE('Survival Profiles'!$C$76:$AI$76))</f>
        <v>1766.473684215616</v>
      </c>
      <c r="AL581">
        <f ca="1">AK580+AK580*(AVERAGE('Survival Profiles'!$C$76:$AI$76))</f>
        <v>2135.8169094740706</v>
      </c>
      <c r="AM581">
        <f ca="1">AL580+AL580*(AVERAGE('Survival Profiles'!$C$76:$AI$76))</f>
        <v>1520.4984033440232</v>
      </c>
      <c r="AN581">
        <f ca="1">AM580+AM580*(AVERAGE('Survival Profiles'!$C$76:$AI$76))</f>
        <v>1557.8877778609869</v>
      </c>
      <c r="AO581">
        <f ca="1">AN580+AN580*(AVERAGE('Survival Profiles'!$C$76:$AI$76))</f>
        <v>1596.1965649361655</v>
      </c>
    </row>
    <row r="582" spans="1:41" x14ac:dyDescent="0.25">
      <c r="A582" t="s">
        <v>39</v>
      </c>
      <c r="B582" t="s">
        <v>11</v>
      </c>
      <c r="C582" t="s">
        <v>26</v>
      </c>
      <c r="D582" t="str">
        <f t="shared" si="46"/>
        <v>1300 - 1900</v>
      </c>
      <c r="E582">
        <v>18</v>
      </c>
      <c r="F582">
        <v>0</v>
      </c>
      <c r="G582">
        <v>-0.14479460173105241</v>
      </c>
      <c r="H582">
        <v>-0.30077342118421913</v>
      </c>
      <c r="I582">
        <f t="shared" si="47"/>
        <v>0</v>
      </c>
      <c r="J582">
        <f ca="1">I581+I581*(AVERAGE('Survival Profiles'!$C$76:$AI$76))</f>
        <v>0</v>
      </c>
      <c r="K582">
        <f ca="1">J581+J581*(AVERAGE('Survival Profiles'!$C$76:$AI$76))</f>
        <v>0</v>
      </c>
      <c r="L582">
        <f ca="1">K581+K581*(AVERAGE('Survival Profiles'!$C$76:$AI$76))</f>
        <v>0</v>
      </c>
      <c r="M582">
        <f ca="1">L581+L581*(AVERAGE('Survival Profiles'!$C$76:$AI$76))</f>
        <v>0</v>
      </c>
      <c r="N582">
        <f ca="1">M581+M581*(AVERAGE('Survival Profiles'!$C$76:$AI$76))</f>
        <v>0</v>
      </c>
      <c r="O582">
        <f ca="1">N581+N581*(AVERAGE('Survival Profiles'!$C$76:$AI$76))</f>
        <v>0</v>
      </c>
      <c r="P582">
        <f ca="1">O581+O581*(AVERAGE('Survival Profiles'!$C$76:$AI$76))</f>
        <v>0</v>
      </c>
      <c r="Q582">
        <f ca="1">P581+P581*(AVERAGE('Survival Profiles'!$C$76:$AI$76))</f>
        <v>0</v>
      </c>
      <c r="R582">
        <f ca="1">Q581+Q581*(AVERAGE('Survival Profiles'!$C$76:$AI$76))</f>
        <v>0</v>
      </c>
      <c r="S582">
        <f ca="1">R581+R581*(AVERAGE('Survival Profiles'!$C$76:$AI$76))</f>
        <v>0</v>
      </c>
      <c r="T582">
        <f ca="1">S581+S581*(AVERAGE('Survival Profiles'!$C$76:$AI$76))</f>
        <v>0</v>
      </c>
      <c r="U582">
        <f ca="1">T581+T581*(AVERAGE('Survival Profiles'!$C$76:$AI$76))</f>
        <v>0</v>
      </c>
      <c r="V582">
        <f ca="1">U581+U581*(AVERAGE('Survival Profiles'!$C$76:$AI$76))</f>
        <v>0</v>
      </c>
      <c r="W582">
        <f ca="1">V581+V581*(AVERAGE('Survival Profiles'!$C$76:$AI$76))</f>
        <v>0</v>
      </c>
      <c r="X582">
        <f ca="1">W581+W581*(AVERAGE('Survival Profiles'!$C$76:$AI$76))</f>
        <v>2.7381945448563743</v>
      </c>
      <c r="Y582">
        <f ca="1">X581+X581*(AVERAGE('Survival Profiles'!$C$76:$AI$76))</f>
        <v>7.0086673033973144</v>
      </c>
      <c r="Z582">
        <f ca="1">Y581+Y581*(AVERAGE('Survival Profiles'!$C$76:$AI$76))</f>
        <v>9.9470928961925296</v>
      </c>
      <c r="AA582">
        <f ca="1">Z581+Z581*(AVERAGE('Survival Profiles'!$C$76:$AI$76))</f>
        <v>48.64594017072811</v>
      </c>
      <c r="AB582">
        <f ca="1">AA581+AA581*(AVERAGE('Survival Profiles'!$C$76:$AI$76))</f>
        <v>68.143573427822389</v>
      </c>
      <c r="AC582">
        <f ca="1">AB581+AB581*(AVERAGE('Survival Profiles'!$C$76:$AI$76))</f>
        <v>106.66521248809119</v>
      </c>
      <c r="AD582">
        <f ca="1">AC581+AC581*(AVERAGE('Survival Profiles'!$C$76:$AI$76))</f>
        <v>147.04015696209456</v>
      </c>
      <c r="AE582">
        <f ca="1">AD581+AD581*(AVERAGE('Survival Profiles'!$C$76:$AI$76))</f>
        <v>189.33625998369746</v>
      </c>
      <c r="AF582">
        <f ca="1">AE581+AE581*(AVERAGE('Survival Profiles'!$C$76:$AI$76))</f>
        <v>233.62359107856531</v>
      </c>
      <c r="AG582">
        <f ca="1">AF581+AF581*(AVERAGE('Survival Profiles'!$C$76:$AI$76))</f>
        <v>279.97450413792137</v>
      </c>
      <c r="AH582">
        <f ca="1">AG581+AG581*(AVERAGE('Survival Profiles'!$C$76:$AI$76))</f>
        <v>328.46370739506762</v>
      </c>
      <c r="AI582">
        <f ca="1">AH581+AH581*(AVERAGE('Survival Profiles'!$C$76:$AI$76))</f>
        <v>658.00653774774094</v>
      </c>
      <c r="AJ582">
        <f ca="1">AI581+AI581*(AVERAGE('Survival Profiles'!$C$76:$AI$76))</f>
        <v>883.51270129572754</v>
      </c>
      <c r="AK582">
        <f ca="1">AJ581+AJ581*(AVERAGE('Survival Profiles'!$C$76:$AI$76))</f>
        <v>1706.9584601904378</v>
      </c>
      <c r="AL582">
        <f ca="1">AK581+AK581*(AVERAGE('Survival Profiles'!$C$76:$AI$76))</f>
        <v>1285.8534955568236</v>
      </c>
      <c r="AM582">
        <f ca="1">AL581+AL581*(AVERAGE('Survival Profiles'!$C$76:$AI$76))</f>
        <v>1554.7062282652075</v>
      </c>
      <c r="AN582">
        <f ca="1">AM581+AM581*(AVERAGE('Survival Profiles'!$C$76:$AI$76))</f>
        <v>1106.8028946022141</v>
      </c>
      <c r="AO582">
        <f ca="1">AN581+AN581*(AVERAGE('Survival Profiles'!$C$76:$AI$76))</f>
        <v>1134.0194098262546</v>
      </c>
    </row>
    <row r="583" spans="1:41" x14ac:dyDescent="0.25">
      <c r="A583" t="s">
        <v>39</v>
      </c>
      <c r="B583" t="s">
        <v>11</v>
      </c>
      <c r="C583" t="s">
        <v>26</v>
      </c>
      <c r="D583" t="str">
        <f t="shared" si="46"/>
        <v>1300 - 1900</v>
      </c>
      <c r="E583">
        <v>19</v>
      </c>
      <c r="F583">
        <v>0</v>
      </c>
      <c r="G583">
        <v>-0.14479460173105241</v>
      </c>
      <c r="H583">
        <v>-0.30077342118421913</v>
      </c>
      <c r="I583">
        <f t="shared" si="47"/>
        <v>0</v>
      </c>
      <c r="J583">
        <f ca="1">I582+I582*(AVERAGE('Survival Profiles'!$C$76:$AI$76))</f>
        <v>0</v>
      </c>
      <c r="K583">
        <f ca="1">J582+J582*(AVERAGE('Survival Profiles'!$C$76:$AI$76))</f>
        <v>0</v>
      </c>
      <c r="L583">
        <f ca="1">K582+K582*(AVERAGE('Survival Profiles'!$C$76:$AI$76))</f>
        <v>0</v>
      </c>
      <c r="M583">
        <f ca="1">L582+L582*(AVERAGE('Survival Profiles'!$C$76:$AI$76))</f>
        <v>0</v>
      </c>
      <c r="N583">
        <f ca="1">M582+M582*(AVERAGE('Survival Profiles'!$C$76:$AI$76))</f>
        <v>0</v>
      </c>
      <c r="O583">
        <f ca="1">N582+N582*(AVERAGE('Survival Profiles'!$C$76:$AI$76))</f>
        <v>0</v>
      </c>
      <c r="P583">
        <f ca="1">O582+O582*(AVERAGE('Survival Profiles'!$C$76:$AI$76))</f>
        <v>0</v>
      </c>
      <c r="Q583">
        <f ca="1">P582+P582*(AVERAGE('Survival Profiles'!$C$76:$AI$76))</f>
        <v>0</v>
      </c>
      <c r="R583">
        <f ca="1">Q582+Q582*(AVERAGE('Survival Profiles'!$C$76:$AI$76))</f>
        <v>0</v>
      </c>
      <c r="S583">
        <f ca="1">R582+R582*(AVERAGE('Survival Profiles'!$C$76:$AI$76))</f>
        <v>0</v>
      </c>
      <c r="T583">
        <f ca="1">S582+S582*(AVERAGE('Survival Profiles'!$C$76:$AI$76))</f>
        <v>0</v>
      </c>
      <c r="U583">
        <f ca="1">T582+T582*(AVERAGE('Survival Profiles'!$C$76:$AI$76))</f>
        <v>0</v>
      </c>
      <c r="V583">
        <f ca="1">U582+U582*(AVERAGE('Survival Profiles'!$C$76:$AI$76))</f>
        <v>0</v>
      </c>
      <c r="W583">
        <f ca="1">V582+V582*(AVERAGE('Survival Profiles'!$C$76:$AI$76))</f>
        <v>0</v>
      </c>
      <c r="X583">
        <f ca="1">W582+W582*(AVERAGE('Survival Profiles'!$C$76:$AI$76))</f>
        <v>0</v>
      </c>
      <c r="Y583">
        <f ca="1">X582+X582*(AVERAGE('Survival Profiles'!$C$76:$AI$76))</f>
        <v>1.9931896288517994</v>
      </c>
      <c r="Z583">
        <f ca="1">Y582+Y582*(AVERAGE('Survival Profiles'!$C$76:$AI$76))</f>
        <v>5.1017569249948886</v>
      </c>
      <c r="AA583">
        <f ca="1">Z582+Z582*(AVERAGE('Survival Profiles'!$C$76:$AI$76))</f>
        <v>7.2406989617154132</v>
      </c>
      <c r="AB583">
        <f ca="1">AA582+AA582*(AVERAGE('Survival Profiles'!$C$76:$AI$76))</f>
        <v>35.410407056787946</v>
      </c>
      <c r="AC583">
        <f ca="1">AB582+AB582*(AVERAGE('Survival Profiles'!$C$76:$AI$76))</f>
        <v>49.603146016186713</v>
      </c>
      <c r="AD583">
        <f ca="1">AC582+AC582*(AVERAGE('Survival Profiles'!$C$76:$AI$76))</f>
        <v>77.643860510170015</v>
      </c>
      <c r="AE583">
        <f ca="1">AD582+AD582*(AVERAGE('Survival Profiles'!$C$76:$AI$76))</f>
        <v>107.03363514916373</v>
      </c>
      <c r="AF583">
        <f ca="1">AE582+AE582*(AVERAGE('Survival Profiles'!$C$76:$AI$76))</f>
        <v>137.82186166209331</v>
      </c>
      <c r="AG583">
        <f ca="1">AF582+AF582*(AVERAGE('Survival Profiles'!$C$76:$AI$76))</f>
        <v>170.05954513627705</v>
      </c>
      <c r="AH583">
        <f ca="1">AG582+AG582*(AVERAGE('Survival Profiles'!$C$76:$AI$76))</f>
        <v>203.79935349695938</v>
      </c>
      <c r="AI583">
        <f ca="1">AH582+AH582*(AVERAGE('Survival Profiles'!$C$76:$AI$76))</f>
        <v>239.09566844469816</v>
      </c>
      <c r="AJ583">
        <f ca="1">AI582+AI582*(AVERAGE('Survival Profiles'!$C$76:$AI$76))</f>
        <v>478.97685327697224</v>
      </c>
      <c r="AK583">
        <f ca="1">AJ582+AJ582*(AVERAGE('Survival Profiles'!$C$76:$AI$76))</f>
        <v>643.1275515063345</v>
      </c>
      <c r="AL583">
        <f ca="1">AK582+AK582*(AVERAGE('Survival Profiles'!$C$76:$AI$76))</f>
        <v>1242.5311072668424</v>
      </c>
      <c r="AM583">
        <f ca="1">AL582+AL582*(AVERAGE('Survival Profiles'!$C$76:$AI$76))</f>
        <v>935.99991146762295</v>
      </c>
      <c r="AN583">
        <f ca="1">AM582+AM582*(AVERAGE('Survival Profiles'!$C$76:$AI$76))</f>
        <v>1131.7034926939612</v>
      </c>
      <c r="AO583">
        <f ca="1">AN582+AN582*(AVERAGE('Survival Profiles'!$C$76:$AI$76))</f>
        <v>805.66519820453391</v>
      </c>
    </row>
    <row r="584" spans="1:41" x14ac:dyDescent="0.25">
      <c r="A584" t="s">
        <v>39</v>
      </c>
      <c r="B584" t="s">
        <v>11</v>
      </c>
      <c r="C584" t="s">
        <v>26</v>
      </c>
      <c r="D584" t="str">
        <f t="shared" si="46"/>
        <v>1300 - 1900</v>
      </c>
      <c r="E584">
        <v>20</v>
      </c>
      <c r="F584">
        <v>0</v>
      </c>
      <c r="G584">
        <v>-0.14479460173105241</v>
      </c>
      <c r="H584">
        <v>-0.30077342118421913</v>
      </c>
      <c r="I584">
        <f t="shared" si="47"/>
        <v>0</v>
      </c>
      <c r="J584">
        <f ca="1">I583+I583*(AVERAGE('Survival Profiles'!$C$76:$AI$76))</f>
        <v>0</v>
      </c>
      <c r="K584">
        <f ca="1">J583+J583*(AVERAGE('Survival Profiles'!$C$76:$AI$76))</f>
        <v>0</v>
      </c>
      <c r="L584">
        <f ca="1">K583+K583*(AVERAGE('Survival Profiles'!$C$76:$AI$76))</f>
        <v>0</v>
      </c>
      <c r="M584">
        <f ca="1">L583+L583*(AVERAGE('Survival Profiles'!$C$76:$AI$76))</f>
        <v>0</v>
      </c>
      <c r="N584">
        <f ca="1">M583+M583*(AVERAGE('Survival Profiles'!$C$76:$AI$76))</f>
        <v>0</v>
      </c>
      <c r="O584">
        <f ca="1">N583+N583*(AVERAGE('Survival Profiles'!$C$76:$AI$76))</f>
        <v>0</v>
      </c>
      <c r="P584">
        <f ca="1">O583+O583*(AVERAGE('Survival Profiles'!$C$76:$AI$76))</f>
        <v>0</v>
      </c>
      <c r="Q584">
        <f ca="1">P583+P583*(AVERAGE('Survival Profiles'!$C$76:$AI$76))</f>
        <v>0</v>
      </c>
      <c r="R584">
        <f ca="1">Q583+Q583*(AVERAGE('Survival Profiles'!$C$76:$AI$76))</f>
        <v>0</v>
      </c>
      <c r="S584">
        <f ca="1">R583+R583*(AVERAGE('Survival Profiles'!$C$76:$AI$76))</f>
        <v>0</v>
      </c>
      <c r="T584">
        <f ca="1">S583+S583*(AVERAGE('Survival Profiles'!$C$76:$AI$76))</f>
        <v>0</v>
      </c>
      <c r="U584">
        <f ca="1">T583+T583*(AVERAGE('Survival Profiles'!$C$76:$AI$76))</f>
        <v>0</v>
      </c>
      <c r="V584">
        <f ca="1">U583+U583*(AVERAGE('Survival Profiles'!$C$76:$AI$76))</f>
        <v>0</v>
      </c>
      <c r="W584">
        <f ca="1">V583+V583*(AVERAGE('Survival Profiles'!$C$76:$AI$76))</f>
        <v>0</v>
      </c>
      <c r="X584">
        <f ca="1">W583+W583*(AVERAGE('Survival Profiles'!$C$76:$AI$76))</f>
        <v>0</v>
      </c>
      <c r="Y584">
        <f ca="1">X583+X583*(AVERAGE('Survival Profiles'!$C$76:$AI$76))</f>
        <v>0</v>
      </c>
      <c r="Z584">
        <f ca="1">Y583+Y583*(AVERAGE('Survival Profiles'!$C$76:$AI$76))</f>
        <v>1.4508848189859931</v>
      </c>
      <c r="AA584">
        <f ca="1">Z583+Z583*(AVERAGE('Survival Profiles'!$C$76:$AI$76))</f>
        <v>3.7136765942815941</v>
      </c>
      <c r="AB584">
        <f ca="1">AA583+AA583*(AVERAGE('Survival Profiles'!$C$76:$AI$76))</f>
        <v>5.2706576686596076</v>
      </c>
      <c r="AC584">
        <f ca="1">AB583+AB583*(AVERAGE('Survival Profiles'!$C$76:$AI$76))</f>
        <v>25.775983021948647</v>
      </c>
      <c r="AD584">
        <f ca="1">AC583+AC583*(AVERAGE('Survival Profiles'!$C$76:$AI$76))</f>
        <v>36.107177404033109</v>
      </c>
      <c r="AE584">
        <f ca="1">AD583+AD583*(AVERAGE('Survival Profiles'!$C$76:$AI$76))</f>
        <v>56.518605591263494</v>
      </c>
      <c r="AF584">
        <f ca="1">AE583+AE583*(AVERAGE('Survival Profiles'!$C$76:$AI$76))</f>
        <v>77.912043144768859</v>
      </c>
      <c r="AG584">
        <f ca="1">AF583+AF583*(AVERAGE('Survival Profiles'!$C$76:$AI$76))</f>
        <v>100.32344334698864</v>
      </c>
      <c r="AH584">
        <f ca="1">AG583+AG583*(AVERAGE('Survival Profiles'!$C$76:$AI$76))</f>
        <v>123.78993387800402</v>
      </c>
      <c r="AI584">
        <f ca="1">AH583+AH583*(AVERAGE('Survival Profiles'!$C$76:$AI$76))</f>
        <v>148.34985283273508</v>
      </c>
      <c r="AJ584">
        <f ca="1">AI583+AI583*(AVERAGE('Survival Profiles'!$C$76:$AI$76))</f>
        <v>174.04278579934058</v>
      </c>
      <c r="AK584">
        <f ca="1">AJ583+AJ583*(AVERAGE('Survival Profiles'!$C$76:$AI$76))</f>
        <v>348.65736556414299</v>
      </c>
      <c r="AL584">
        <f ca="1">AK583+AK583*(AVERAGE('Survival Profiles'!$C$76:$AI$76))</f>
        <v>468.1461250075331</v>
      </c>
      <c r="AM584">
        <f ca="1">AL583+AL583*(AVERAGE('Survival Profiles'!$C$76:$AI$76))</f>
        <v>904.46463023682531</v>
      </c>
      <c r="AN584">
        <f ca="1">AM583+AM583*(AVERAGE('Survival Profiles'!$C$76:$AI$76))</f>
        <v>681.33410010913803</v>
      </c>
      <c r="AO584">
        <f ca="1">AN583+AN583*(AVERAGE('Survival Profiles'!$C$76:$AI$76))</f>
        <v>823.79086935595342</v>
      </c>
    </row>
    <row r="585" spans="1:41" x14ac:dyDescent="0.25">
      <c r="A585" t="s">
        <v>39</v>
      </c>
      <c r="B585" t="s">
        <v>11</v>
      </c>
      <c r="C585" t="s">
        <v>26</v>
      </c>
      <c r="D585" t="str">
        <f t="shared" si="46"/>
        <v>1300 - 1900</v>
      </c>
      <c r="E585">
        <v>21</v>
      </c>
      <c r="F585">
        <v>0</v>
      </c>
      <c r="G585">
        <v>-0.14479460173105241</v>
      </c>
      <c r="H585">
        <v>-0.30077342118421913</v>
      </c>
      <c r="I585">
        <f t="shared" si="47"/>
        <v>0</v>
      </c>
      <c r="J585">
        <f ca="1">I584+I584*(AVERAGE('Survival Profiles'!$C$76:$AI$76))</f>
        <v>0</v>
      </c>
      <c r="K585">
        <f ca="1">J584+J584*(AVERAGE('Survival Profiles'!$C$76:$AI$76))</f>
        <v>0</v>
      </c>
      <c r="L585">
        <f ca="1">K584+K584*(AVERAGE('Survival Profiles'!$C$76:$AI$76))</f>
        <v>0</v>
      </c>
      <c r="M585">
        <f ca="1">L584+L584*(AVERAGE('Survival Profiles'!$C$76:$AI$76))</f>
        <v>0</v>
      </c>
      <c r="N585">
        <f ca="1">M584+M584*(AVERAGE('Survival Profiles'!$C$76:$AI$76))</f>
        <v>0</v>
      </c>
      <c r="O585">
        <f ca="1">N584+N584*(AVERAGE('Survival Profiles'!$C$76:$AI$76))</f>
        <v>0</v>
      </c>
      <c r="P585">
        <f ca="1">O584+O584*(AVERAGE('Survival Profiles'!$C$76:$AI$76))</f>
        <v>0</v>
      </c>
      <c r="Q585">
        <f ca="1">P584+P584*(AVERAGE('Survival Profiles'!$C$76:$AI$76))</f>
        <v>0</v>
      </c>
      <c r="R585">
        <f ca="1">Q584+Q584*(AVERAGE('Survival Profiles'!$C$76:$AI$76))</f>
        <v>0</v>
      </c>
      <c r="S585">
        <f ca="1">R584+R584*(AVERAGE('Survival Profiles'!$C$76:$AI$76))</f>
        <v>0</v>
      </c>
      <c r="T585">
        <f ca="1">S584+S584*(AVERAGE('Survival Profiles'!$C$76:$AI$76))</f>
        <v>0</v>
      </c>
      <c r="U585">
        <f ca="1">T584+T584*(AVERAGE('Survival Profiles'!$C$76:$AI$76))</f>
        <v>0</v>
      </c>
      <c r="V585">
        <f ca="1">U584+U584*(AVERAGE('Survival Profiles'!$C$76:$AI$76))</f>
        <v>0</v>
      </c>
      <c r="W585">
        <f ca="1">V584+V584*(AVERAGE('Survival Profiles'!$C$76:$AI$76))</f>
        <v>0</v>
      </c>
      <c r="X585">
        <f ca="1">W584+W584*(AVERAGE('Survival Profiles'!$C$76:$AI$76))</f>
        <v>0</v>
      </c>
      <c r="Y585">
        <f ca="1">X584+X584*(AVERAGE('Survival Profiles'!$C$76:$AI$76))</f>
        <v>0</v>
      </c>
      <c r="Z585">
        <f ca="1">Y584+Y584*(AVERAGE('Survival Profiles'!$C$76:$AI$76))</f>
        <v>0</v>
      </c>
      <c r="AA585">
        <f ca="1">Z584+Z584*(AVERAGE('Survival Profiles'!$C$76:$AI$76))</f>
        <v>1.0561296965892133</v>
      </c>
      <c r="AB585">
        <f ca="1">AA584+AA584*(AVERAGE('Survival Profiles'!$C$76:$AI$76))</f>
        <v>2.7032636108841577</v>
      </c>
      <c r="AC585">
        <f ca="1">AB584+AB584*(AVERAGE('Survival Profiles'!$C$76:$AI$76))</f>
        <v>3.8366230120992268</v>
      </c>
      <c r="AD585">
        <f ca="1">AC584+AC584*(AVERAGE('Survival Profiles'!$C$76:$AI$76))</f>
        <v>18.762882326720487</v>
      </c>
      <c r="AE585">
        <f ca="1">AD584+AD584*(AVERAGE('Survival Profiles'!$C$76:$AI$76))</f>
        <v>26.283176870694472</v>
      </c>
      <c r="AF585">
        <f ca="1">AE584+AE584*(AVERAGE('Survival Profiles'!$C$76:$AI$76))</f>
        <v>41.141086455411312</v>
      </c>
      <c r="AG585">
        <f ca="1">AF584+AF584*(AVERAGE('Survival Profiles'!$C$76:$AI$76))</f>
        <v>56.713821393926118</v>
      </c>
      <c r="AH585">
        <f ca="1">AG584+AG584*(AVERAGE('Survival Profiles'!$C$76:$AI$76))</f>
        <v>73.027552839715213</v>
      </c>
      <c r="AI585">
        <f ca="1">AH584+AH584*(AVERAGE('Survival Profiles'!$C$76:$AI$76))</f>
        <v>90.109306815096886</v>
      </c>
      <c r="AJ585">
        <f ca="1">AI584+AI584*(AVERAGE('Survival Profiles'!$C$76:$AI$76))</f>
        <v>107.98699042890979</v>
      </c>
      <c r="AK585">
        <f ca="1">AJ584+AJ584*(AVERAGE('Survival Profiles'!$C$76:$AI$76))</f>
        <v>126.689418866663</v>
      </c>
      <c r="AL585">
        <f ca="1">AK584+AK584*(AVERAGE('Survival Profiles'!$C$76:$AI$76))</f>
        <v>253.79505863477345</v>
      </c>
      <c r="AM585">
        <f ca="1">AL584+AL584*(AVERAGE('Survival Profiles'!$C$76:$AI$76))</f>
        <v>340.77344975541791</v>
      </c>
      <c r="AN585">
        <f ca="1">AM584+AM584*(AVERAGE('Survival Profiles'!$C$76:$AI$76))</f>
        <v>658.3789030029925</v>
      </c>
      <c r="AO585">
        <f ca="1">AN584+AN584*(AVERAGE('Survival Profiles'!$C$76:$AI$76))</f>
        <v>495.95747850408486</v>
      </c>
    </row>
    <row r="586" spans="1:41" x14ac:dyDescent="0.25">
      <c r="A586" t="s">
        <v>39</v>
      </c>
      <c r="B586" t="s">
        <v>11</v>
      </c>
      <c r="C586" t="s">
        <v>26</v>
      </c>
      <c r="D586" t="str">
        <f t="shared" si="46"/>
        <v>1300 - 1900</v>
      </c>
      <c r="E586">
        <v>22</v>
      </c>
      <c r="F586">
        <v>0</v>
      </c>
      <c r="G586">
        <v>-0.14479460173105241</v>
      </c>
      <c r="H586">
        <v>-0.30077342118421913</v>
      </c>
      <c r="I586">
        <f t="shared" si="47"/>
        <v>0</v>
      </c>
      <c r="J586">
        <f ca="1">I585+I585*(AVERAGE('Survival Profiles'!$C$76:$AI$76))</f>
        <v>0</v>
      </c>
      <c r="K586">
        <f ca="1">J585+J585*(AVERAGE('Survival Profiles'!$C$76:$AI$76))</f>
        <v>0</v>
      </c>
      <c r="L586">
        <f ca="1">K585+K585*(AVERAGE('Survival Profiles'!$C$76:$AI$76))</f>
        <v>0</v>
      </c>
      <c r="M586">
        <f ca="1">L585+L585*(AVERAGE('Survival Profiles'!$C$76:$AI$76))</f>
        <v>0</v>
      </c>
      <c r="N586">
        <f ca="1">M585+M585*(AVERAGE('Survival Profiles'!$C$76:$AI$76))</f>
        <v>0</v>
      </c>
      <c r="O586">
        <f ca="1">N585+N585*(AVERAGE('Survival Profiles'!$C$76:$AI$76))</f>
        <v>0</v>
      </c>
      <c r="P586">
        <f ca="1">O585+O585*(AVERAGE('Survival Profiles'!$C$76:$AI$76))</f>
        <v>0</v>
      </c>
      <c r="Q586">
        <f ca="1">P585+P585*(AVERAGE('Survival Profiles'!$C$76:$AI$76))</f>
        <v>0</v>
      </c>
      <c r="R586">
        <f ca="1">Q585+Q585*(AVERAGE('Survival Profiles'!$C$76:$AI$76))</f>
        <v>0</v>
      </c>
      <c r="S586">
        <f ca="1">R585+R585*(AVERAGE('Survival Profiles'!$C$76:$AI$76))</f>
        <v>0</v>
      </c>
      <c r="T586">
        <f ca="1">S585+S585*(AVERAGE('Survival Profiles'!$C$76:$AI$76))</f>
        <v>0</v>
      </c>
      <c r="U586">
        <f ca="1">T585+T585*(AVERAGE('Survival Profiles'!$C$76:$AI$76))</f>
        <v>0</v>
      </c>
      <c r="V586">
        <f ca="1">U585+U585*(AVERAGE('Survival Profiles'!$C$76:$AI$76))</f>
        <v>0</v>
      </c>
      <c r="W586">
        <f ca="1">V585+V585*(AVERAGE('Survival Profiles'!$C$76:$AI$76))</f>
        <v>0</v>
      </c>
      <c r="X586">
        <f ca="1">W585+W585*(AVERAGE('Survival Profiles'!$C$76:$AI$76))</f>
        <v>0</v>
      </c>
      <c r="Y586">
        <f ca="1">X585+X585*(AVERAGE('Survival Profiles'!$C$76:$AI$76))</f>
        <v>0</v>
      </c>
      <c r="Z586">
        <f ca="1">Y585+Y585*(AVERAGE('Survival Profiles'!$C$76:$AI$76))</f>
        <v>0</v>
      </c>
      <c r="AA586">
        <f ca="1">Z585+Z585*(AVERAGE('Survival Profiles'!$C$76:$AI$76))</f>
        <v>0</v>
      </c>
      <c r="AB586">
        <f ca="1">AA585+AA585*(AVERAGE('Survival Profiles'!$C$76:$AI$76))</f>
        <v>0.76877910735682731</v>
      </c>
      <c r="AC586">
        <f ca="1">AB585+AB585*(AVERAGE('Survival Profiles'!$C$76:$AI$76))</f>
        <v>1.9677626644126525</v>
      </c>
      <c r="AD586">
        <f ca="1">AC585+AC585*(AVERAGE('Survival Profiles'!$C$76:$AI$76))</f>
        <v>2.7927589045472452</v>
      </c>
      <c r="AE586">
        <f ca="1">AD585+AD585*(AVERAGE('Survival Profiles'!$C$76:$AI$76))</f>
        <v>13.657898242196527</v>
      </c>
      <c r="AF586">
        <f ca="1">AE585+AE585*(AVERAGE('Survival Profiles'!$C$76:$AI$76))</f>
        <v>19.132079439115813</v>
      </c>
      <c r="AG586">
        <f ca="1">AF585+AF585*(AVERAGE('Survival Profiles'!$C$76:$AI$76))</f>
        <v>29.947465565096394</v>
      </c>
      <c r="AH586">
        <f ca="1">AG585+AG585*(AVERAGE('Survival Profiles'!$C$76:$AI$76))</f>
        <v>41.28318816034168</v>
      </c>
      <c r="AI586">
        <f ca="1">AH585+AH585*(AVERAGE('Survival Profiles'!$C$76:$AI$76))</f>
        <v>53.158297760096531</v>
      </c>
      <c r="AJ586">
        <f ca="1">AI585+AI585*(AVERAGE('Survival Profiles'!$C$76:$AI$76))</f>
        <v>65.592467176687279</v>
      </c>
      <c r="AK586">
        <f ca="1">AJ585+AJ585*(AVERAGE('Survival Profiles'!$C$76:$AI$76))</f>
        <v>78.606010583923421</v>
      </c>
      <c r="AL586">
        <f ca="1">AK585+AK585*(AVERAGE('Survival Profiles'!$C$76:$AI$76))</f>
        <v>92.219903163797795</v>
      </c>
      <c r="AM586">
        <f ca="1">AL585+AL585*(AVERAGE('Survival Profiles'!$C$76:$AI$76))</f>
        <v>184.74278231066984</v>
      </c>
      <c r="AN586">
        <f ca="1">AM585+AM585*(AVERAGE('Survival Profiles'!$C$76:$AI$76))</f>
        <v>248.05618984102387</v>
      </c>
      <c r="AO586">
        <f ca="1">AN585+AN585*(AVERAGE('Survival Profiles'!$C$76:$AI$76))</f>
        <v>479.24790580912571</v>
      </c>
    </row>
    <row r="587" spans="1:41" x14ac:dyDescent="0.25">
      <c r="A587" t="s">
        <v>39</v>
      </c>
      <c r="B587" t="s">
        <v>11</v>
      </c>
      <c r="C587" t="s">
        <v>26</v>
      </c>
      <c r="D587" t="str">
        <f t="shared" si="46"/>
        <v>1300 - 1900</v>
      </c>
      <c r="E587">
        <v>23</v>
      </c>
      <c r="F587">
        <v>0</v>
      </c>
      <c r="G587">
        <v>-0.14479460173105241</v>
      </c>
      <c r="H587">
        <v>-0.30077342118421913</v>
      </c>
      <c r="I587">
        <f t="shared" si="47"/>
        <v>0</v>
      </c>
      <c r="J587">
        <f ca="1">I586+I586*(AVERAGE('Survival Profiles'!$C$76:$AI$76))</f>
        <v>0</v>
      </c>
      <c r="K587">
        <f ca="1">J586+J586*(AVERAGE('Survival Profiles'!$C$76:$AI$76))</f>
        <v>0</v>
      </c>
      <c r="L587">
        <f ca="1">K586+K586*(AVERAGE('Survival Profiles'!$C$76:$AI$76))</f>
        <v>0</v>
      </c>
      <c r="M587">
        <f ca="1">L586+L586*(AVERAGE('Survival Profiles'!$C$76:$AI$76))</f>
        <v>0</v>
      </c>
      <c r="N587">
        <f ca="1">M586+M586*(AVERAGE('Survival Profiles'!$C$76:$AI$76))</f>
        <v>0</v>
      </c>
      <c r="O587">
        <f ca="1">N586+N586*(AVERAGE('Survival Profiles'!$C$76:$AI$76))</f>
        <v>0</v>
      </c>
      <c r="P587">
        <f ca="1">O586+O586*(AVERAGE('Survival Profiles'!$C$76:$AI$76))</f>
        <v>0</v>
      </c>
      <c r="Q587">
        <f ca="1">P586+P586*(AVERAGE('Survival Profiles'!$C$76:$AI$76))</f>
        <v>0</v>
      </c>
      <c r="R587">
        <f ca="1">Q586+Q586*(AVERAGE('Survival Profiles'!$C$76:$AI$76))</f>
        <v>0</v>
      </c>
      <c r="S587">
        <f ca="1">R586+R586*(AVERAGE('Survival Profiles'!$C$76:$AI$76))</f>
        <v>0</v>
      </c>
      <c r="T587">
        <f ca="1">S586+S586*(AVERAGE('Survival Profiles'!$C$76:$AI$76))</f>
        <v>0</v>
      </c>
      <c r="U587">
        <f ca="1">T586+T586*(AVERAGE('Survival Profiles'!$C$76:$AI$76))</f>
        <v>0</v>
      </c>
      <c r="V587">
        <f ca="1">U586+U586*(AVERAGE('Survival Profiles'!$C$76:$AI$76))</f>
        <v>0</v>
      </c>
      <c r="W587">
        <f ca="1">V586+V586*(AVERAGE('Survival Profiles'!$C$76:$AI$76))</f>
        <v>0</v>
      </c>
      <c r="X587">
        <f ca="1">W586+W586*(AVERAGE('Survival Profiles'!$C$76:$AI$76))</f>
        <v>0</v>
      </c>
      <c r="Y587">
        <f ca="1">X586+X586*(AVERAGE('Survival Profiles'!$C$76:$AI$76))</f>
        <v>0</v>
      </c>
      <c r="Z587">
        <f ca="1">Y586+Y586*(AVERAGE('Survival Profiles'!$C$76:$AI$76))</f>
        <v>0</v>
      </c>
      <c r="AA587">
        <f ca="1">Z586+Z586*(AVERAGE('Survival Profiles'!$C$76:$AI$76))</f>
        <v>0</v>
      </c>
      <c r="AB587">
        <f ca="1">AA586+AA586*(AVERAGE('Survival Profiles'!$C$76:$AI$76))</f>
        <v>0</v>
      </c>
      <c r="AC587">
        <f ca="1">AB586+AB586*(AVERAGE('Survival Profiles'!$C$76:$AI$76))</f>
        <v>0.55961054576636982</v>
      </c>
      <c r="AD587">
        <f ca="1">AC586+AC586*(AVERAGE('Survival Profiles'!$C$76:$AI$76))</f>
        <v>1.4323759946555619</v>
      </c>
      <c r="AE587">
        <f ca="1">AD586+AD586*(AVERAGE('Survival Profiles'!$C$76:$AI$76))</f>
        <v>2.032908178450505</v>
      </c>
      <c r="AF587">
        <f ca="1">AE586+AE586*(AVERAGE('Survival Profiles'!$C$76:$AI$76))</f>
        <v>9.941872530349098</v>
      </c>
      <c r="AG587">
        <f ca="1">AF586+AF586*(AVERAGE('Survival Profiles'!$C$76:$AI$76))</f>
        <v>13.926644616266525</v>
      </c>
      <c r="AH587">
        <f ca="1">AG586+AG586*(AVERAGE('Survival Profiles'!$C$76:$AI$76))</f>
        <v>21.799392554803838</v>
      </c>
      <c r="AI587">
        <f ca="1">AH586+AH586*(AVERAGE('Survival Profiles'!$C$76:$AI$76))</f>
        <v>30.050904396731433</v>
      </c>
      <c r="AJ587">
        <f ca="1">AI586+AI586*(AVERAGE('Survival Profiles'!$C$76:$AI$76))</f>
        <v>38.695047428924688</v>
      </c>
      <c r="AK587">
        <f ca="1">AJ586+AJ586*(AVERAGE('Survival Profiles'!$C$76:$AI$76))</f>
        <v>47.746141906886578</v>
      </c>
      <c r="AL587">
        <f ca="1">AK586+AK586*(AVERAGE('Survival Profiles'!$C$76:$AI$76))</f>
        <v>57.218974946686657</v>
      </c>
      <c r="AM587">
        <f ca="1">AL586+AL586*(AVERAGE('Survival Profiles'!$C$76:$AI$76))</f>
        <v>67.128814826208938</v>
      </c>
      <c r="AN587">
        <f ca="1">AM586+AM586*(AVERAGE('Survival Profiles'!$C$76:$AI$76))</f>
        <v>134.47817226813126</v>
      </c>
      <c r="AO587">
        <f ca="1">AN586+AN586*(AVERAGE('Survival Profiles'!$C$76:$AI$76))</f>
        <v>180.56533853388262</v>
      </c>
    </row>
    <row r="588" spans="1:41" x14ac:dyDescent="0.25">
      <c r="A588" t="s">
        <v>39</v>
      </c>
      <c r="B588" t="s">
        <v>11</v>
      </c>
      <c r="C588" t="s">
        <v>26</v>
      </c>
      <c r="D588" t="str">
        <f t="shared" si="46"/>
        <v>1300 - 1900</v>
      </c>
      <c r="E588">
        <v>24</v>
      </c>
      <c r="F588">
        <v>0</v>
      </c>
      <c r="G588">
        <v>-0.14479460173105244</v>
      </c>
      <c r="H588">
        <v>-0.30077342118421913</v>
      </c>
      <c r="I588">
        <f t="shared" si="47"/>
        <v>0</v>
      </c>
      <c r="J588">
        <f ca="1">I587+I587*(AVERAGE('Survival Profiles'!$C$76:$AI$76))</f>
        <v>0</v>
      </c>
      <c r="K588">
        <f ca="1">J587+J587*(AVERAGE('Survival Profiles'!$C$76:$AI$76))</f>
        <v>0</v>
      </c>
      <c r="L588">
        <f ca="1">K587+K587*(AVERAGE('Survival Profiles'!$C$76:$AI$76))</f>
        <v>0</v>
      </c>
      <c r="M588">
        <f ca="1">L587+L587*(AVERAGE('Survival Profiles'!$C$76:$AI$76))</f>
        <v>0</v>
      </c>
      <c r="N588">
        <f ca="1">M587+M587*(AVERAGE('Survival Profiles'!$C$76:$AI$76))</f>
        <v>0</v>
      </c>
      <c r="O588">
        <f ca="1">N587+N587*(AVERAGE('Survival Profiles'!$C$76:$AI$76))</f>
        <v>0</v>
      </c>
      <c r="P588">
        <f ca="1">O587+O587*(AVERAGE('Survival Profiles'!$C$76:$AI$76))</f>
        <v>0</v>
      </c>
      <c r="Q588">
        <f ca="1">P587+P587*(AVERAGE('Survival Profiles'!$C$76:$AI$76))</f>
        <v>0</v>
      </c>
      <c r="R588">
        <f ca="1">Q587+Q587*(AVERAGE('Survival Profiles'!$C$76:$AI$76))</f>
        <v>0</v>
      </c>
      <c r="S588">
        <f ca="1">R587+R587*(AVERAGE('Survival Profiles'!$C$76:$AI$76))</f>
        <v>0</v>
      </c>
      <c r="T588">
        <f ca="1">S587+S587*(AVERAGE('Survival Profiles'!$C$76:$AI$76))</f>
        <v>0</v>
      </c>
      <c r="U588">
        <f ca="1">T587+T587*(AVERAGE('Survival Profiles'!$C$76:$AI$76))</f>
        <v>0</v>
      </c>
      <c r="V588">
        <f ca="1">U587+U587*(AVERAGE('Survival Profiles'!$C$76:$AI$76))</f>
        <v>0</v>
      </c>
      <c r="W588">
        <f ca="1">V587+V587*(AVERAGE('Survival Profiles'!$C$76:$AI$76))</f>
        <v>0</v>
      </c>
      <c r="X588">
        <f ca="1">W587+W587*(AVERAGE('Survival Profiles'!$C$76:$AI$76))</f>
        <v>0</v>
      </c>
      <c r="Y588">
        <f ca="1">X587+X587*(AVERAGE('Survival Profiles'!$C$76:$AI$76))</f>
        <v>0</v>
      </c>
      <c r="Z588">
        <f ca="1">Y587+Y587*(AVERAGE('Survival Profiles'!$C$76:$AI$76))</f>
        <v>0</v>
      </c>
      <c r="AA588">
        <f ca="1">Z587+Z587*(AVERAGE('Survival Profiles'!$C$76:$AI$76))</f>
        <v>0</v>
      </c>
      <c r="AB588">
        <f ca="1">AA587+AA587*(AVERAGE('Survival Profiles'!$C$76:$AI$76))</f>
        <v>0</v>
      </c>
      <c r="AC588">
        <f ca="1">AB587+AB587*(AVERAGE('Survival Profiles'!$C$76:$AI$76))</f>
        <v>0</v>
      </c>
      <c r="AD588">
        <f ca="1">AC587+AC587*(AVERAGE('Survival Profiles'!$C$76:$AI$76))</f>
        <v>0.40735233298630713</v>
      </c>
      <c r="AE588">
        <f ca="1">AD587+AD587*(AVERAGE('Survival Profiles'!$C$76:$AI$76))</f>
        <v>1.0426567325271985</v>
      </c>
      <c r="AF588">
        <f ca="1">AE587+AE587*(AVERAGE('Survival Profiles'!$C$76:$AI$76))</f>
        <v>1.4797967899348388</v>
      </c>
      <c r="AG588">
        <f ca="1">AF587+AF587*(AVERAGE('Survival Profiles'!$C$76:$AI$76))</f>
        <v>7.2368989471848586</v>
      </c>
      <c r="AH588">
        <f ca="1">AG587+AG587*(AVERAGE('Survival Profiles'!$C$76:$AI$76))</f>
        <v>10.13749869087669</v>
      </c>
      <c r="AI588">
        <f ca="1">AH587+AH587*(AVERAGE('Survival Profiles'!$C$76:$AI$76))</f>
        <v>15.868238156096112</v>
      </c>
      <c r="AJ588">
        <f ca="1">AI587+AI587*(AVERAGE('Survival Profiles'!$C$76:$AI$76))</f>
        <v>21.874687864562887</v>
      </c>
      <c r="AK588">
        <f ca="1">AJ587+AJ587*(AVERAGE('Survival Profiles'!$C$76:$AI$76))</f>
        <v>28.166942107214911</v>
      </c>
      <c r="AL588">
        <f ca="1">AK587+AK587*(AVERAGE('Survival Profiles'!$C$76:$AI$76))</f>
        <v>34.755424900418966</v>
      </c>
      <c r="AM588">
        <f ca="1">AL587+AL587*(AVERAGE('Survival Profiles'!$C$76:$AI$76))</f>
        <v>41.650900098206478</v>
      </c>
      <c r="AN588">
        <f ca="1">AM587+AM587*(AVERAGE('Survival Profiles'!$C$76:$AI$76))</f>
        <v>48.864481802453795</v>
      </c>
      <c r="AO588">
        <f ca="1">AN587+AN587*(AVERAGE('Survival Profiles'!$C$76:$AI$76))</f>
        <v>97.889501231857992</v>
      </c>
    </row>
    <row r="589" spans="1:41" x14ac:dyDescent="0.25">
      <c r="A589" t="s">
        <v>39</v>
      </c>
      <c r="B589" t="s">
        <v>11</v>
      </c>
      <c r="C589" t="s">
        <v>26</v>
      </c>
      <c r="D589" t="str">
        <f t="shared" si="46"/>
        <v>1300 - 1900</v>
      </c>
      <c r="E589">
        <v>25</v>
      </c>
      <c r="F589">
        <v>0</v>
      </c>
      <c r="G589">
        <v>-0.14479460173105241</v>
      </c>
      <c r="H589">
        <v>-0.30077342118421913</v>
      </c>
      <c r="I589">
        <f t="shared" si="47"/>
        <v>0</v>
      </c>
      <c r="J589">
        <f ca="1">I588+I588*(AVERAGE('Survival Profiles'!$C$76:$AI$76))</f>
        <v>0</v>
      </c>
      <c r="K589">
        <f ca="1">J588+J588*(AVERAGE('Survival Profiles'!$C$76:$AI$76))</f>
        <v>0</v>
      </c>
      <c r="L589">
        <f ca="1">K588+K588*(AVERAGE('Survival Profiles'!$C$76:$AI$76))</f>
        <v>0</v>
      </c>
      <c r="M589">
        <f ca="1">L588+L588*(AVERAGE('Survival Profiles'!$C$76:$AI$76))</f>
        <v>0</v>
      </c>
      <c r="N589">
        <f ca="1">M588+M588*(AVERAGE('Survival Profiles'!$C$76:$AI$76))</f>
        <v>0</v>
      </c>
      <c r="O589">
        <f ca="1">N588+N588*(AVERAGE('Survival Profiles'!$C$76:$AI$76))</f>
        <v>0</v>
      </c>
      <c r="P589">
        <f ca="1">O588+O588*(AVERAGE('Survival Profiles'!$C$76:$AI$76))</f>
        <v>0</v>
      </c>
      <c r="Q589">
        <f ca="1">P588+P588*(AVERAGE('Survival Profiles'!$C$76:$AI$76))</f>
        <v>0</v>
      </c>
      <c r="R589">
        <f ca="1">Q588+Q588*(AVERAGE('Survival Profiles'!$C$76:$AI$76))</f>
        <v>0</v>
      </c>
      <c r="S589">
        <f ca="1">R588+R588*(AVERAGE('Survival Profiles'!$C$76:$AI$76))</f>
        <v>0</v>
      </c>
      <c r="T589">
        <f ca="1">S588+S588*(AVERAGE('Survival Profiles'!$C$76:$AI$76))</f>
        <v>0</v>
      </c>
      <c r="U589">
        <f ca="1">T588+T588*(AVERAGE('Survival Profiles'!$C$76:$AI$76))</f>
        <v>0</v>
      </c>
      <c r="V589">
        <f ca="1">U588+U588*(AVERAGE('Survival Profiles'!$C$76:$AI$76))</f>
        <v>0</v>
      </c>
      <c r="W589">
        <f ca="1">V588+V588*(AVERAGE('Survival Profiles'!$C$76:$AI$76))</f>
        <v>0</v>
      </c>
      <c r="X589">
        <f ca="1">W588+W588*(AVERAGE('Survival Profiles'!$C$76:$AI$76))</f>
        <v>0</v>
      </c>
      <c r="Y589">
        <f ca="1">X588+X588*(AVERAGE('Survival Profiles'!$C$76:$AI$76))</f>
        <v>0</v>
      </c>
      <c r="Z589">
        <f ca="1">Y588+Y588*(AVERAGE('Survival Profiles'!$C$76:$AI$76))</f>
        <v>0</v>
      </c>
      <c r="AA589">
        <f ca="1">Z588+Z588*(AVERAGE('Survival Profiles'!$C$76:$AI$76))</f>
        <v>0</v>
      </c>
      <c r="AB589">
        <f ca="1">AA588+AA588*(AVERAGE('Survival Profiles'!$C$76:$AI$76))</f>
        <v>0</v>
      </c>
      <c r="AC589">
        <f ca="1">AB588+AB588*(AVERAGE('Survival Profiles'!$C$76:$AI$76))</f>
        <v>0</v>
      </c>
      <c r="AD589">
        <f ca="1">AC588+AC588*(AVERAGE('Survival Profiles'!$C$76:$AI$76))</f>
        <v>0</v>
      </c>
      <c r="AE589">
        <f ca="1">AD588+AD588*(AVERAGE('Survival Profiles'!$C$76:$AI$76))</f>
        <v>0.29652036482290201</v>
      </c>
      <c r="AF589">
        <f ca="1">AE588+AE588*(AVERAGE('Survival Profiles'!$C$76:$AI$76))</f>
        <v>0.75897185232129827</v>
      </c>
      <c r="AG589">
        <f ca="1">AF588+AF588*(AVERAGE('Survival Profiles'!$C$76:$AI$76))</f>
        <v>1.0771753307473686</v>
      </c>
      <c r="AH589">
        <f ca="1">AG588+AG588*(AVERAGE('Survival Profiles'!$C$76:$AI$76))</f>
        <v>5.2678915578418009</v>
      </c>
      <c r="AI589">
        <f ca="1">AH588+AH588*(AVERAGE('Survival Profiles'!$C$76:$AI$76))</f>
        <v>7.3792993602702435</v>
      </c>
      <c r="AJ589">
        <f ca="1">AI588+AI588*(AVERAGE('Survival Profiles'!$C$76:$AI$76))</f>
        <v>11.550825627161625</v>
      </c>
      <c r="AK589">
        <f ca="1">AJ588+AJ588*(AVERAGE('Survival Profiles'!$C$76:$AI$76))</f>
        <v>15.923047202003691</v>
      </c>
      <c r="AL589">
        <f ca="1">AK588+AK588*(AVERAGE('Survival Profiles'!$C$76:$AI$76))</f>
        <v>20.503311932320941</v>
      </c>
      <c r="AM589">
        <f ca="1">AL588+AL588*(AVERAGE('Survival Profiles'!$C$76:$AI$76))</f>
        <v>25.299207679740039</v>
      </c>
      <c r="AN589">
        <f ca="1">AM588+AM588*(AVERAGE('Survival Profiles'!$C$76:$AI$76))</f>
        <v>30.318569680899746</v>
      </c>
      <c r="AO589">
        <f ca="1">AN588+AN588*(AVERAGE('Survival Profiles'!$C$76:$AI$76))</f>
        <v>35.569488125240966</v>
      </c>
    </row>
    <row r="590" spans="1:41" x14ac:dyDescent="0.25">
      <c r="A590" t="s">
        <v>39</v>
      </c>
      <c r="B590" t="s">
        <v>11</v>
      </c>
      <c r="C590" t="s">
        <v>26</v>
      </c>
      <c r="D590" t="str">
        <f t="shared" si="46"/>
        <v>1300 - 1900</v>
      </c>
      <c r="E590">
        <v>26</v>
      </c>
      <c r="F590">
        <v>0</v>
      </c>
      <c r="G590">
        <v>-0.14479460173105241</v>
      </c>
      <c r="H590">
        <v>-0.30077342118421913</v>
      </c>
      <c r="I590">
        <f t="shared" si="47"/>
        <v>0</v>
      </c>
      <c r="J590">
        <f ca="1">I589+I589*(AVERAGE('Survival Profiles'!$C$76:$AI$76))</f>
        <v>0</v>
      </c>
      <c r="K590">
        <f ca="1">J589+J589*(AVERAGE('Survival Profiles'!$C$76:$AI$76))</f>
        <v>0</v>
      </c>
      <c r="L590">
        <f ca="1">K589+K589*(AVERAGE('Survival Profiles'!$C$76:$AI$76))</f>
        <v>0</v>
      </c>
      <c r="M590">
        <f ca="1">L589+L589*(AVERAGE('Survival Profiles'!$C$76:$AI$76))</f>
        <v>0</v>
      </c>
      <c r="N590">
        <f ca="1">M589+M589*(AVERAGE('Survival Profiles'!$C$76:$AI$76))</f>
        <v>0</v>
      </c>
      <c r="O590">
        <f ca="1">N589+N589*(AVERAGE('Survival Profiles'!$C$76:$AI$76))</f>
        <v>0</v>
      </c>
      <c r="P590">
        <f ca="1">O589+O589*(AVERAGE('Survival Profiles'!$C$76:$AI$76))</f>
        <v>0</v>
      </c>
      <c r="Q590">
        <f ca="1">P589+P589*(AVERAGE('Survival Profiles'!$C$76:$AI$76))</f>
        <v>0</v>
      </c>
      <c r="R590">
        <f ca="1">Q589+Q589*(AVERAGE('Survival Profiles'!$C$76:$AI$76))</f>
        <v>0</v>
      </c>
      <c r="S590">
        <f ca="1">R589+R589*(AVERAGE('Survival Profiles'!$C$76:$AI$76))</f>
        <v>0</v>
      </c>
      <c r="T590">
        <f ca="1">S589+S589*(AVERAGE('Survival Profiles'!$C$76:$AI$76))</f>
        <v>0</v>
      </c>
      <c r="U590">
        <f ca="1">T589+T589*(AVERAGE('Survival Profiles'!$C$76:$AI$76))</f>
        <v>0</v>
      </c>
      <c r="V590">
        <f ca="1">U589+U589*(AVERAGE('Survival Profiles'!$C$76:$AI$76))</f>
        <v>0</v>
      </c>
      <c r="W590">
        <f ca="1">V589+V589*(AVERAGE('Survival Profiles'!$C$76:$AI$76))</f>
        <v>0</v>
      </c>
      <c r="X590">
        <f ca="1">W589+W589*(AVERAGE('Survival Profiles'!$C$76:$AI$76))</f>
        <v>0</v>
      </c>
      <c r="Y590">
        <f ca="1">X589+X589*(AVERAGE('Survival Profiles'!$C$76:$AI$76))</f>
        <v>0</v>
      </c>
      <c r="Z590">
        <f ca="1">Y589+Y589*(AVERAGE('Survival Profiles'!$C$76:$AI$76))</f>
        <v>0</v>
      </c>
      <c r="AA590">
        <f ca="1">Z589+Z589*(AVERAGE('Survival Profiles'!$C$76:$AI$76))</f>
        <v>0</v>
      </c>
      <c r="AB590">
        <f ca="1">AA589+AA589*(AVERAGE('Survival Profiles'!$C$76:$AI$76))</f>
        <v>0</v>
      </c>
      <c r="AC590">
        <f ca="1">AB589+AB589*(AVERAGE('Survival Profiles'!$C$76:$AI$76))</f>
        <v>0</v>
      </c>
      <c r="AD590">
        <f ca="1">AC589+AC589*(AVERAGE('Survival Profiles'!$C$76:$AI$76))</f>
        <v>0</v>
      </c>
      <c r="AE590">
        <f ca="1">AD589+AD589*(AVERAGE('Survival Profiles'!$C$76:$AI$76))</f>
        <v>0</v>
      </c>
      <c r="AF590">
        <f ca="1">AE589+AE589*(AVERAGE('Survival Profiles'!$C$76:$AI$76))</f>
        <v>0.21584343487155727</v>
      </c>
      <c r="AG590">
        <f ca="1">AF589+AF589*(AVERAGE('Survival Profiles'!$C$76:$AI$76))</f>
        <v>0.5524716377362443</v>
      </c>
      <c r="AH590">
        <f ca="1">AG589+AG589*(AVERAGE('Survival Profiles'!$C$76:$AI$76))</f>
        <v>0.78409866885965862</v>
      </c>
      <c r="AI590">
        <f ca="1">AH589+AH589*(AVERAGE('Survival Profiles'!$C$76:$AI$76))</f>
        <v>3.834609501625815</v>
      </c>
      <c r="AJ590">
        <f ca="1">AI589+AI589*(AVERAGE('Survival Profiles'!$C$76:$AI$76))</f>
        <v>5.3715478254503868</v>
      </c>
      <c r="AK590">
        <f ca="1">AJ589+AJ589*(AVERAGE('Survival Profiles'!$C$76:$AI$76))</f>
        <v>8.4080898809699995</v>
      </c>
      <c r="AL590">
        <f ca="1">AK589+AK589*(AVERAGE('Survival Profiles'!$C$76:$AI$76))</f>
        <v>11.59072228902426</v>
      </c>
      <c r="AM590">
        <f ca="1">AL589+AL589*(AVERAGE('Survival Profiles'!$C$76:$AI$76))</f>
        <v>14.92479370298323</v>
      </c>
      <c r="AN590">
        <f ca="1">AM589+AM589*(AVERAGE('Survival Profiles'!$C$76:$AI$76))</f>
        <v>18.415827487550061</v>
      </c>
      <c r="AO590">
        <f ca="1">AN589+AN589*(AVERAGE('Survival Profiles'!$C$76:$AI$76))</f>
        <v>22.069527076922775</v>
      </c>
    </row>
    <row r="591" spans="1:41" x14ac:dyDescent="0.25">
      <c r="A591" t="s">
        <v>39</v>
      </c>
      <c r="B591" t="s">
        <v>11</v>
      </c>
      <c r="C591" t="s">
        <v>26</v>
      </c>
      <c r="D591" t="str">
        <f t="shared" si="46"/>
        <v>1300 - 1900</v>
      </c>
      <c r="E591">
        <v>27</v>
      </c>
      <c r="F591">
        <v>0</v>
      </c>
      <c r="G591">
        <v>-0.14479460173105241</v>
      </c>
      <c r="H591">
        <v>-0.30077342118421913</v>
      </c>
      <c r="I591">
        <f t="shared" si="47"/>
        <v>0</v>
      </c>
      <c r="J591">
        <f ca="1">I590+I590*(AVERAGE('Survival Profiles'!$C$76:$AI$76))</f>
        <v>0</v>
      </c>
      <c r="K591">
        <f ca="1">J590+J590*(AVERAGE('Survival Profiles'!$C$76:$AI$76))</f>
        <v>0</v>
      </c>
      <c r="L591">
        <f ca="1">K590+K590*(AVERAGE('Survival Profiles'!$C$76:$AI$76))</f>
        <v>0</v>
      </c>
      <c r="M591">
        <f ca="1">L590+L590*(AVERAGE('Survival Profiles'!$C$76:$AI$76))</f>
        <v>0</v>
      </c>
      <c r="N591">
        <f ca="1">M590+M590*(AVERAGE('Survival Profiles'!$C$76:$AI$76))</f>
        <v>0</v>
      </c>
      <c r="O591">
        <f ca="1">N590+N590*(AVERAGE('Survival Profiles'!$C$76:$AI$76))</f>
        <v>0</v>
      </c>
      <c r="P591">
        <f ca="1">O590+O590*(AVERAGE('Survival Profiles'!$C$76:$AI$76))</f>
        <v>0</v>
      </c>
      <c r="Q591">
        <f ca="1">P590+P590*(AVERAGE('Survival Profiles'!$C$76:$AI$76))</f>
        <v>0</v>
      </c>
      <c r="R591">
        <f ca="1">Q590+Q590*(AVERAGE('Survival Profiles'!$C$76:$AI$76))</f>
        <v>0</v>
      </c>
      <c r="S591">
        <f ca="1">R590+R590*(AVERAGE('Survival Profiles'!$C$76:$AI$76))</f>
        <v>0</v>
      </c>
      <c r="T591">
        <f ca="1">S590+S590*(AVERAGE('Survival Profiles'!$C$76:$AI$76))</f>
        <v>0</v>
      </c>
      <c r="U591">
        <f ca="1">T590+T590*(AVERAGE('Survival Profiles'!$C$76:$AI$76))</f>
        <v>0</v>
      </c>
      <c r="V591">
        <f ca="1">U590+U590*(AVERAGE('Survival Profiles'!$C$76:$AI$76))</f>
        <v>0</v>
      </c>
      <c r="W591">
        <f ca="1">V590+V590*(AVERAGE('Survival Profiles'!$C$76:$AI$76))</f>
        <v>0</v>
      </c>
      <c r="X591">
        <f ca="1">W590+W590*(AVERAGE('Survival Profiles'!$C$76:$AI$76))</f>
        <v>0</v>
      </c>
      <c r="Y591">
        <f ca="1">X590+X590*(AVERAGE('Survival Profiles'!$C$76:$AI$76))</f>
        <v>0</v>
      </c>
      <c r="Z591">
        <f ca="1">Y590+Y590*(AVERAGE('Survival Profiles'!$C$76:$AI$76))</f>
        <v>0</v>
      </c>
      <c r="AA591">
        <f ca="1">Z590+Z590*(AVERAGE('Survival Profiles'!$C$76:$AI$76))</f>
        <v>0</v>
      </c>
      <c r="AB591">
        <f ca="1">AA590+AA590*(AVERAGE('Survival Profiles'!$C$76:$AI$76))</f>
        <v>0</v>
      </c>
      <c r="AC591">
        <f ca="1">AB590+AB590*(AVERAGE('Survival Profiles'!$C$76:$AI$76))</f>
        <v>0</v>
      </c>
      <c r="AD591">
        <f ca="1">AC590+AC590*(AVERAGE('Survival Profiles'!$C$76:$AI$76))</f>
        <v>0</v>
      </c>
      <c r="AE591">
        <f ca="1">AD590+AD590*(AVERAGE('Survival Profiles'!$C$76:$AI$76))</f>
        <v>0</v>
      </c>
      <c r="AF591">
        <f ca="1">AE590+AE590*(AVERAGE('Survival Profiles'!$C$76:$AI$76))</f>
        <v>0</v>
      </c>
      <c r="AG591">
        <f ca="1">AF590+AF590*(AVERAGE('Survival Profiles'!$C$76:$AI$76))</f>
        <v>0.15711699398784057</v>
      </c>
      <c r="AH591">
        <f ca="1">AG590+AG590*(AVERAGE('Survival Profiles'!$C$76:$AI$76))</f>
        <v>0.40215577108616674</v>
      </c>
      <c r="AI591">
        <f ca="1">AH590+AH590*(AVERAGE('Survival Profiles'!$C$76:$AI$76))</f>
        <v>0.57076197807177687</v>
      </c>
      <c r="AJ591">
        <f ca="1">AI590+AI590*(AVERAGE('Survival Profiles'!$C$76:$AI$76))</f>
        <v>2.7912932277564098</v>
      </c>
      <c r="AK591">
        <f ca="1">AJ590+AJ590*(AVERAGE('Survival Profiles'!$C$76:$AI$76))</f>
        <v>3.9100630876213849</v>
      </c>
      <c r="AL591">
        <f ca="1">AK590+AK590*(AVERAGE('Survival Profiles'!$C$76:$AI$76))</f>
        <v>6.1204261693838902</v>
      </c>
      <c r="AM591">
        <f ca="1">AL590+AL590*(AVERAGE('Survival Profiles'!$C$76:$AI$76))</f>
        <v>8.437131503596774</v>
      </c>
      <c r="AN591">
        <f ca="1">AM590+AM590*(AVERAGE('Survival Profiles'!$C$76:$AI$76))</f>
        <v>10.864072487990139</v>
      </c>
      <c r="AO591">
        <f ca="1">AN590+AN590*(AVERAGE('Survival Profiles'!$C$76:$AI$76))</f>
        <v>13.40526969636265</v>
      </c>
    </row>
    <row r="592" spans="1:41" x14ac:dyDescent="0.25">
      <c r="A592" t="s">
        <v>39</v>
      </c>
      <c r="B592" t="s">
        <v>11</v>
      </c>
      <c r="C592" t="s">
        <v>26</v>
      </c>
      <c r="D592" t="str">
        <f t="shared" si="46"/>
        <v>1300 - 1900</v>
      </c>
      <c r="E592">
        <v>28</v>
      </c>
      <c r="F592">
        <v>0</v>
      </c>
      <c r="G592">
        <v>-0.14479460173105241</v>
      </c>
      <c r="H592">
        <v>-0.30077342118421913</v>
      </c>
      <c r="I592">
        <f t="shared" si="47"/>
        <v>0</v>
      </c>
      <c r="J592">
        <f ca="1">I591+I591*(AVERAGE('Survival Profiles'!$C$76:$AI$76))</f>
        <v>0</v>
      </c>
      <c r="K592">
        <f ca="1">J591+J591*(AVERAGE('Survival Profiles'!$C$76:$AI$76))</f>
        <v>0</v>
      </c>
      <c r="L592">
        <f ca="1">K591+K591*(AVERAGE('Survival Profiles'!$C$76:$AI$76))</f>
        <v>0</v>
      </c>
      <c r="M592">
        <f ca="1">L591+L591*(AVERAGE('Survival Profiles'!$C$76:$AI$76))</f>
        <v>0</v>
      </c>
      <c r="N592">
        <f ca="1">M591+M591*(AVERAGE('Survival Profiles'!$C$76:$AI$76))</f>
        <v>0</v>
      </c>
      <c r="O592">
        <f ca="1">N591+N591*(AVERAGE('Survival Profiles'!$C$76:$AI$76))</f>
        <v>0</v>
      </c>
      <c r="P592">
        <f ca="1">O591+O591*(AVERAGE('Survival Profiles'!$C$76:$AI$76))</f>
        <v>0</v>
      </c>
      <c r="Q592">
        <f ca="1">P591+P591*(AVERAGE('Survival Profiles'!$C$76:$AI$76))</f>
        <v>0</v>
      </c>
      <c r="R592">
        <f ca="1">Q591+Q591*(AVERAGE('Survival Profiles'!$C$76:$AI$76))</f>
        <v>0</v>
      </c>
      <c r="S592">
        <f ca="1">R591+R591*(AVERAGE('Survival Profiles'!$C$76:$AI$76))</f>
        <v>0</v>
      </c>
      <c r="T592">
        <f ca="1">S591+S591*(AVERAGE('Survival Profiles'!$C$76:$AI$76))</f>
        <v>0</v>
      </c>
      <c r="U592">
        <f ca="1">T591+T591*(AVERAGE('Survival Profiles'!$C$76:$AI$76))</f>
        <v>0</v>
      </c>
      <c r="V592">
        <f ca="1">U591+U591*(AVERAGE('Survival Profiles'!$C$76:$AI$76))</f>
        <v>0</v>
      </c>
      <c r="W592">
        <f ca="1">V591+V591*(AVERAGE('Survival Profiles'!$C$76:$AI$76))</f>
        <v>0</v>
      </c>
      <c r="X592">
        <f ca="1">W591+W591*(AVERAGE('Survival Profiles'!$C$76:$AI$76))</f>
        <v>0</v>
      </c>
      <c r="Y592">
        <f ca="1">X591+X591*(AVERAGE('Survival Profiles'!$C$76:$AI$76))</f>
        <v>0</v>
      </c>
      <c r="Z592">
        <f ca="1">Y591+Y591*(AVERAGE('Survival Profiles'!$C$76:$AI$76))</f>
        <v>0</v>
      </c>
      <c r="AA592">
        <f ca="1">Z591+Z591*(AVERAGE('Survival Profiles'!$C$76:$AI$76))</f>
        <v>0</v>
      </c>
      <c r="AB592">
        <f ca="1">AA591+AA591*(AVERAGE('Survival Profiles'!$C$76:$AI$76))</f>
        <v>0</v>
      </c>
      <c r="AC592">
        <f ca="1">AB591+AB591*(AVERAGE('Survival Profiles'!$C$76:$AI$76))</f>
        <v>0</v>
      </c>
      <c r="AD592">
        <f ca="1">AC591+AC591*(AVERAGE('Survival Profiles'!$C$76:$AI$76))</f>
        <v>0</v>
      </c>
      <c r="AE592">
        <f ca="1">AD591+AD591*(AVERAGE('Survival Profiles'!$C$76:$AI$76))</f>
        <v>0</v>
      </c>
      <c r="AF592">
        <f ca="1">AE591+AE591*(AVERAGE('Survival Profiles'!$C$76:$AI$76))</f>
        <v>0</v>
      </c>
      <c r="AG592">
        <f ca="1">AF591+AF591*(AVERAGE('Survival Profiles'!$C$76:$AI$76))</f>
        <v>0</v>
      </c>
      <c r="AH592">
        <f ca="1">AG591+AG591*(AVERAGE('Survival Profiles'!$C$76:$AI$76))</f>
        <v>0.11436877760245506</v>
      </c>
      <c r="AI592">
        <f ca="1">AH591+AH591*(AVERAGE('Survival Profiles'!$C$76:$AI$76))</f>
        <v>0.29273767768531234</v>
      </c>
      <c r="AJ592">
        <f ca="1">AI591+AI591*(AVERAGE('Survival Profiles'!$C$76:$AI$76))</f>
        <v>0.41546969603479211</v>
      </c>
      <c r="AK592">
        <f ca="1">AJ591+AJ591*(AVERAGE('Survival Profiles'!$C$76:$AI$76))</f>
        <v>2.03184128136526</v>
      </c>
      <c r="AL592">
        <f ca="1">AK591+AK591*(AVERAGE('Survival Profiles'!$C$76:$AI$76))</f>
        <v>2.8462174862787109</v>
      </c>
      <c r="AM592">
        <f ca="1">AL591+AL591*(AVERAGE('Survival Profiles'!$C$76:$AI$76))</f>
        <v>4.4551874474678703</v>
      </c>
      <c r="AN592">
        <f ca="1">AM591+AM591*(AVERAGE('Survival Profiles'!$C$76:$AI$76))</f>
        <v>6.1415661797361318</v>
      </c>
      <c r="AO592">
        <f ca="1">AN591+AN591*(AVERAGE('Survival Profiles'!$C$76:$AI$76))</f>
        <v>7.9081877695041314</v>
      </c>
    </row>
    <row r="593" spans="1:41" x14ac:dyDescent="0.25">
      <c r="A593" t="s">
        <v>39</v>
      </c>
      <c r="B593" t="s">
        <v>11</v>
      </c>
      <c r="C593" t="s">
        <v>26</v>
      </c>
      <c r="D593" t="str">
        <f t="shared" si="46"/>
        <v>1300 - 1900</v>
      </c>
      <c r="E593">
        <v>29</v>
      </c>
      <c r="F593">
        <v>0</v>
      </c>
      <c r="G593">
        <v>-0.14479460173105241</v>
      </c>
      <c r="H593">
        <v>-0.30077342118421913</v>
      </c>
      <c r="I593">
        <f t="shared" si="47"/>
        <v>0</v>
      </c>
      <c r="J593">
        <f ca="1">I592+I592*(AVERAGE('Survival Profiles'!$C$76:$AI$76))</f>
        <v>0</v>
      </c>
      <c r="K593">
        <f ca="1">J592+J592*(AVERAGE('Survival Profiles'!$C$76:$AI$76))</f>
        <v>0</v>
      </c>
      <c r="L593">
        <f ca="1">K592+K592*(AVERAGE('Survival Profiles'!$C$76:$AI$76))</f>
        <v>0</v>
      </c>
      <c r="M593">
        <f ca="1">L592+L592*(AVERAGE('Survival Profiles'!$C$76:$AI$76))</f>
        <v>0</v>
      </c>
      <c r="N593">
        <f ca="1">M592+M592*(AVERAGE('Survival Profiles'!$C$76:$AI$76))</f>
        <v>0</v>
      </c>
      <c r="O593">
        <f ca="1">N592+N592*(AVERAGE('Survival Profiles'!$C$76:$AI$76))</f>
        <v>0</v>
      </c>
      <c r="P593">
        <f ca="1">O592+O592*(AVERAGE('Survival Profiles'!$C$76:$AI$76))</f>
        <v>0</v>
      </c>
      <c r="Q593">
        <f ca="1">P592+P592*(AVERAGE('Survival Profiles'!$C$76:$AI$76))</f>
        <v>0</v>
      </c>
      <c r="R593">
        <f ca="1">Q592+Q592*(AVERAGE('Survival Profiles'!$C$76:$AI$76))</f>
        <v>0</v>
      </c>
      <c r="S593">
        <f ca="1">R592+R592*(AVERAGE('Survival Profiles'!$C$76:$AI$76))</f>
        <v>0</v>
      </c>
      <c r="T593">
        <f ca="1">S592+S592*(AVERAGE('Survival Profiles'!$C$76:$AI$76))</f>
        <v>0</v>
      </c>
      <c r="U593">
        <f ca="1">T592+T592*(AVERAGE('Survival Profiles'!$C$76:$AI$76))</f>
        <v>0</v>
      </c>
      <c r="V593">
        <f ca="1">U592+U592*(AVERAGE('Survival Profiles'!$C$76:$AI$76))</f>
        <v>0</v>
      </c>
      <c r="W593">
        <f ca="1">V592+V592*(AVERAGE('Survival Profiles'!$C$76:$AI$76))</f>
        <v>0</v>
      </c>
      <c r="X593">
        <f ca="1">W592+W592*(AVERAGE('Survival Profiles'!$C$76:$AI$76))</f>
        <v>0</v>
      </c>
      <c r="Y593">
        <f ca="1">X592+X592*(AVERAGE('Survival Profiles'!$C$76:$AI$76))</f>
        <v>0</v>
      </c>
      <c r="Z593">
        <f ca="1">Y592+Y592*(AVERAGE('Survival Profiles'!$C$76:$AI$76))</f>
        <v>0</v>
      </c>
      <c r="AA593">
        <f ca="1">Z592+Z592*(AVERAGE('Survival Profiles'!$C$76:$AI$76))</f>
        <v>0</v>
      </c>
      <c r="AB593">
        <f ca="1">AA592+AA592*(AVERAGE('Survival Profiles'!$C$76:$AI$76))</f>
        <v>0</v>
      </c>
      <c r="AC593">
        <f ca="1">AB592+AB592*(AVERAGE('Survival Profiles'!$C$76:$AI$76))</f>
        <v>0</v>
      </c>
      <c r="AD593">
        <f ca="1">AC592+AC592*(AVERAGE('Survival Profiles'!$C$76:$AI$76))</f>
        <v>0</v>
      </c>
      <c r="AE593">
        <f ca="1">AD592+AD592*(AVERAGE('Survival Profiles'!$C$76:$AI$76))</f>
        <v>0</v>
      </c>
      <c r="AF593">
        <f ca="1">AE592+AE592*(AVERAGE('Survival Profiles'!$C$76:$AI$76))</f>
        <v>0</v>
      </c>
      <c r="AG593">
        <f ca="1">AF592+AF592*(AVERAGE('Survival Profiles'!$C$76:$AI$76))</f>
        <v>0</v>
      </c>
      <c r="AH593">
        <f ca="1">AG592+AG592*(AVERAGE('Survival Profiles'!$C$76:$AI$76))</f>
        <v>0</v>
      </c>
      <c r="AI593">
        <f ca="1">AH592+AH592*(AVERAGE('Survival Profiles'!$C$76:$AI$76))</f>
        <v>8.3251448225213104E-2</v>
      </c>
      <c r="AJ593">
        <f ca="1">AI592+AI592*(AVERAGE('Survival Profiles'!$C$76:$AI$76))</f>
        <v>0.21308993702897416</v>
      </c>
      <c r="AK593">
        <f ca="1">AJ592+AJ592*(AVERAGE('Survival Profiles'!$C$76:$AI$76))</f>
        <v>0.30242916479193915</v>
      </c>
      <c r="AL593">
        <f ca="1">AK592+AK592*(AVERAGE('Survival Profiles'!$C$76:$AI$76))</f>
        <v>1.4790201730179156</v>
      </c>
      <c r="AM593">
        <f ca="1">AL592+AL592*(AVERAGE('Survival Profiles'!$C$76:$AI$76))</f>
        <v>2.0718218089229783</v>
      </c>
      <c r="AN593">
        <f ca="1">AM592+AM592*(AVERAGE('Survival Profiles'!$C$76:$AI$76))</f>
        <v>3.2430250186439773</v>
      </c>
      <c r="AO593">
        <f ca="1">AN592+AN592*(AVERAGE('Survival Profiles'!$C$76:$AI$76))</f>
        <v>4.4705757073952226</v>
      </c>
    </row>
    <row r="594" spans="1:41" x14ac:dyDescent="0.25">
      <c r="A594" t="s">
        <v>39</v>
      </c>
      <c r="B594" t="s">
        <v>11</v>
      </c>
      <c r="C594" t="s">
        <v>26</v>
      </c>
      <c r="D594" t="str">
        <f t="shared" si="46"/>
        <v>1300 - 1900</v>
      </c>
      <c r="E594">
        <v>30</v>
      </c>
      <c r="F594">
        <v>0</v>
      </c>
      <c r="G594">
        <v>-0.14479460173105244</v>
      </c>
      <c r="H594">
        <v>-0.30077342118421913</v>
      </c>
      <c r="I594">
        <f t="shared" si="47"/>
        <v>0</v>
      </c>
      <c r="J594">
        <f ca="1">I593+I593*(AVERAGE('Survival Profiles'!$C$76:$AI$76))</f>
        <v>0</v>
      </c>
      <c r="K594">
        <f ca="1">J593+J593*(AVERAGE('Survival Profiles'!$C$76:$AI$76))</f>
        <v>0</v>
      </c>
      <c r="L594">
        <f ca="1">K593+K593*(AVERAGE('Survival Profiles'!$C$76:$AI$76))</f>
        <v>0</v>
      </c>
      <c r="M594">
        <f ca="1">L593+L593*(AVERAGE('Survival Profiles'!$C$76:$AI$76))</f>
        <v>0</v>
      </c>
      <c r="N594">
        <f ca="1">M593+M593*(AVERAGE('Survival Profiles'!$C$76:$AI$76))</f>
        <v>0</v>
      </c>
      <c r="O594">
        <f ca="1">N593+N593*(AVERAGE('Survival Profiles'!$C$76:$AI$76))</f>
        <v>0</v>
      </c>
      <c r="P594">
        <f ca="1">O593+O593*(AVERAGE('Survival Profiles'!$C$76:$AI$76))</f>
        <v>0</v>
      </c>
      <c r="Q594">
        <f ca="1">P593+P593*(AVERAGE('Survival Profiles'!$C$76:$AI$76))</f>
        <v>0</v>
      </c>
      <c r="R594">
        <f ca="1">Q593+Q593*(AVERAGE('Survival Profiles'!$C$76:$AI$76))</f>
        <v>0</v>
      </c>
      <c r="S594">
        <f ca="1">R593+R593*(AVERAGE('Survival Profiles'!$C$76:$AI$76))</f>
        <v>0</v>
      </c>
      <c r="T594">
        <f ca="1">S593+S593*(AVERAGE('Survival Profiles'!$C$76:$AI$76))</f>
        <v>0</v>
      </c>
      <c r="U594">
        <f ca="1">T593+T593*(AVERAGE('Survival Profiles'!$C$76:$AI$76))</f>
        <v>0</v>
      </c>
      <c r="V594">
        <f ca="1">U593+U593*(AVERAGE('Survival Profiles'!$C$76:$AI$76))</f>
        <v>0</v>
      </c>
      <c r="W594">
        <f ca="1">V593+V593*(AVERAGE('Survival Profiles'!$C$76:$AI$76))</f>
        <v>0</v>
      </c>
      <c r="X594">
        <f ca="1">W593+W593*(AVERAGE('Survival Profiles'!$C$76:$AI$76))</f>
        <v>0</v>
      </c>
      <c r="Y594">
        <f ca="1">X593+X593*(AVERAGE('Survival Profiles'!$C$76:$AI$76))</f>
        <v>0</v>
      </c>
      <c r="Z594">
        <f ca="1">Y593+Y593*(AVERAGE('Survival Profiles'!$C$76:$AI$76))</f>
        <v>0</v>
      </c>
      <c r="AA594">
        <f ca="1">Z593+Z593*(AVERAGE('Survival Profiles'!$C$76:$AI$76))</f>
        <v>0</v>
      </c>
      <c r="AB594">
        <f ca="1">AA593+AA593*(AVERAGE('Survival Profiles'!$C$76:$AI$76))</f>
        <v>0</v>
      </c>
      <c r="AC594">
        <f ca="1">AB593+AB593*(AVERAGE('Survival Profiles'!$C$76:$AI$76))</f>
        <v>0</v>
      </c>
      <c r="AD594">
        <f ca="1">AC593+AC593*(AVERAGE('Survival Profiles'!$C$76:$AI$76))</f>
        <v>0</v>
      </c>
      <c r="AE594">
        <f ca="1">AD593+AD593*(AVERAGE('Survival Profiles'!$C$76:$AI$76))</f>
        <v>0</v>
      </c>
      <c r="AF594">
        <f ca="1">AE593+AE593*(AVERAGE('Survival Profiles'!$C$76:$AI$76))</f>
        <v>0</v>
      </c>
      <c r="AG594">
        <f ca="1">AF593+AF593*(AVERAGE('Survival Profiles'!$C$76:$AI$76))</f>
        <v>0</v>
      </c>
      <c r="AH594">
        <f ca="1">AG593+AG593*(AVERAGE('Survival Profiles'!$C$76:$AI$76))</f>
        <v>0</v>
      </c>
      <c r="AI594">
        <f ca="1">AH593+AH593*(AVERAGE('Survival Profiles'!$C$76:$AI$76))</f>
        <v>0</v>
      </c>
      <c r="AJ594">
        <f ca="1">AI593+AI593*(AVERAGE('Survival Profiles'!$C$76:$AI$76))</f>
        <v>6.0600487098732093E-2</v>
      </c>
      <c r="AK594">
        <f ca="1">AJ593+AJ593*(AVERAGE('Survival Profiles'!$C$76:$AI$76))</f>
        <v>0.1551126647654294</v>
      </c>
      <c r="AL594">
        <f ca="1">AK593+AK593*(AVERAGE('Survival Profiles'!$C$76:$AI$76))</f>
        <v>0.22014457513909894</v>
      </c>
      <c r="AM594">
        <f ca="1">AL593+AL593*(AVERAGE('Survival Profiles'!$C$76:$AI$76))</f>
        <v>1.0766100148945159</v>
      </c>
      <c r="AN594">
        <f ca="1">AM593+AM593*(AVERAGE('Survival Profiles'!$C$76:$AI$76))</f>
        <v>1.5081228432550471</v>
      </c>
      <c r="AO594">
        <f ca="1">AN593+AN593*(AVERAGE('Survival Profiles'!$C$76:$AI$76))</f>
        <v>2.3606663907100662</v>
      </c>
    </row>
    <row r="595" spans="1:41" x14ac:dyDescent="0.25">
      <c r="A595" t="s">
        <v>39</v>
      </c>
      <c r="B595" t="s">
        <v>11</v>
      </c>
      <c r="C595" t="s">
        <v>26</v>
      </c>
      <c r="D595" t="str">
        <f t="shared" si="46"/>
        <v>1300 - 1900</v>
      </c>
      <c r="E595">
        <v>31</v>
      </c>
      <c r="F595">
        <v>0</v>
      </c>
      <c r="G595">
        <v>-0.14479460173105238</v>
      </c>
      <c r="H595">
        <v>-0.30077342118421907</v>
      </c>
      <c r="I595">
        <f t="shared" si="47"/>
        <v>0</v>
      </c>
      <c r="J595">
        <f ca="1">I594+I594*(AVERAGE('Survival Profiles'!$C$76:$AI$76))</f>
        <v>0</v>
      </c>
      <c r="K595">
        <f ca="1">J594+J594*(AVERAGE('Survival Profiles'!$C$76:$AI$76))</f>
        <v>0</v>
      </c>
      <c r="L595">
        <f ca="1">K594+K594*(AVERAGE('Survival Profiles'!$C$76:$AI$76))</f>
        <v>0</v>
      </c>
      <c r="M595">
        <f ca="1">L594+L594*(AVERAGE('Survival Profiles'!$C$76:$AI$76))</f>
        <v>0</v>
      </c>
      <c r="N595">
        <f ca="1">M594+M594*(AVERAGE('Survival Profiles'!$C$76:$AI$76))</f>
        <v>0</v>
      </c>
      <c r="O595">
        <f ca="1">N594+N594*(AVERAGE('Survival Profiles'!$C$76:$AI$76))</f>
        <v>0</v>
      </c>
      <c r="P595">
        <f ca="1">O594+O594*(AVERAGE('Survival Profiles'!$C$76:$AI$76))</f>
        <v>0</v>
      </c>
      <c r="Q595">
        <f ca="1">P594+P594*(AVERAGE('Survival Profiles'!$C$76:$AI$76))</f>
        <v>0</v>
      </c>
      <c r="R595">
        <f ca="1">Q594+Q594*(AVERAGE('Survival Profiles'!$C$76:$AI$76))</f>
        <v>0</v>
      </c>
      <c r="S595">
        <f ca="1">R594+R594*(AVERAGE('Survival Profiles'!$C$76:$AI$76))</f>
        <v>0</v>
      </c>
      <c r="T595">
        <f ca="1">S594+S594*(AVERAGE('Survival Profiles'!$C$76:$AI$76))</f>
        <v>0</v>
      </c>
      <c r="U595">
        <f ca="1">T594+T594*(AVERAGE('Survival Profiles'!$C$76:$AI$76))</f>
        <v>0</v>
      </c>
      <c r="V595">
        <f ca="1">U594+U594*(AVERAGE('Survival Profiles'!$C$76:$AI$76))</f>
        <v>0</v>
      </c>
      <c r="W595">
        <f ca="1">V594+V594*(AVERAGE('Survival Profiles'!$C$76:$AI$76))</f>
        <v>0</v>
      </c>
      <c r="X595">
        <f ca="1">W594+W594*(AVERAGE('Survival Profiles'!$C$76:$AI$76))</f>
        <v>0</v>
      </c>
      <c r="Y595">
        <f ca="1">X594+X594*(AVERAGE('Survival Profiles'!$C$76:$AI$76))</f>
        <v>0</v>
      </c>
      <c r="Z595">
        <f ca="1">Y594+Y594*(AVERAGE('Survival Profiles'!$C$76:$AI$76))</f>
        <v>0</v>
      </c>
      <c r="AA595">
        <f ca="1">Z594+Z594*(AVERAGE('Survival Profiles'!$C$76:$AI$76))</f>
        <v>0</v>
      </c>
      <c r="AB595">
        <f ca="1">AA594+AA594*(AVERAGE('Survival Profiles'!$C$76:$AI$76))</f>
        <v>0</v>
      </c>
      <c r="AC595">
        <f ca="1">AB594+AB594*(AVERAGE('Survival Profiles'!$C$76:$AI$76))</f>
        <v>0</v>
      </c>
      <c r="AD595">
        <f ca="1">AC594+AC594*(AVERAGE('Survival Profiles'!$C$76:$AI$76))</f>
        <v>0</v>
      </c>
      <c r="AE595">
        <f ca="1">AD594+AD594*(AVERAGE('Survival Profiles'!$C$76:$AI$76))</f>
        <v>0</v>
      </c>
      <c r="AF595">
        <f ca="1">AE594+AE594*(AVERAGE('Survival Profiles'!$C$76:$AI$76))</f>
        <v>0</v>
      </c>
      <c r="AG595">
        <f ca="1">AF594+AF594*(AVERAGE('Survival Profiles'!$C$76:$AI$76))</f>
        <v>0</v>
      </c>
      <c r="AH595">
        <f ca="1">AG594+AG594*(AVERAGE('Survival Profiles'!$C$76:$AI$76))</f>
        <v>0</v>
      </c>
      <c r="AI595">
        <f ca="1">AH594+AH594*(AVERAGE('Survival Profiles'!$C$76:$AI$76))</f>
        <v>0</v>
      </c>
      <c r="AJ595">
        <f ca="1">AI594+AI594*(AVERAGE('Survival Profiles'!$C$76:$AI$76))</f>
        <v>0</v>
      </c>
      <c r="AK595">
        <f ca="1">AJ594+AJ594*(AVERAGE('Survival Profiles'!$C$76:$AI$76))</f>
        <v>4.4112374197610479E-2</v>
      </c>
      <c r="AL595">
        <f ca="1">AK594+AK594*(AVERAGE('Survival Profiles'!$C$76:$AI$76))</f>
        <v>0.11290978403809382</v>
      </c>
      <c r="AM595">
        <f ca="1">AL594+AL594*(AVERAGE('Survival Profiles'!$C$76:$AI$76))</f>
        <v>0.16024788481135965</v>
      </c>
      <c r="AN595">
        <f ca="1">AM594+AM594*(AVERAGE('Survival Profiles'!$C$76:$AI$76))</f>
        <v>0.78368716351317103</v>
      </c>
      <c r="AO595">
        <f ca="1">AN594+AN594*(AVERAGE('Survival Profiles'!$C$76:$AI$76))</f>
        <v>1.097794463091416</v>
      </c>
    </row>
    <row r="596" spans="1:41" x14ac:dyDescent="0.25">
      <c r="A596" t="s">
        <v>39</v>
      </c>
      <c r="B596" t="s">
        <v>11</v>
      </c>
      <c r="C596" t="s">
        <v>26</v>
      </c>
      <c r="D596" t="str">
        <f t="shared" si="46"/>
        <v>1300 - 1900</v>
      </c>
      <c r="E596">
        <v>32</v>
      </c>
      <c r="F596">
        <v>0</v>
      </c>
      <c r="G596">
        <v>-0.14479460173105241</v>
      </c>
      <c r="H596">
        <v>-0.30077342118421907</v>
      </c>
      <c r="I596">
        <f t="shared" si="47"/>
        <v>0</v>
      </c>
      <c r="J596">
        <f ca="1">I595+I595*(AVERAGE('Survival Profiles'!$C$76:$AI$76))</f>
        <v>0</v>
      </c>
      <c r="K596">
        <f ca="1">J595+J595*(AVERAGE('Survival Profiles'!$C$76:$AI$76))</f>
        <v>0</v>
      </c>
      <c r="L596">
        <f ca="1">K595+K595*(AVERAGE('Survival Profiles'!$C$76:$AI$76))</f>
        <v>0</v>
      </c>
      <c r="M596">
        <f ca="1">L595+L595*(AVERAGE('Survival Profiles'!$C$76:$AI$76))</f>
        <v>0</v>
      </c>
      <c r="N596">
        <f ca="1">M595+M595*(AVERAGE('Survival Profiles'!$C$76:$AI$76))</f>
        <v>0</v>
      </c>
      <c r="O596">
        <f ca="1">N595+N595*(AVERAGE('Survival Profiles'!$C$76:$AI$76))</f>
        <v>0</v>
      </c>
      <c r="P596">
        <f ca="1">O595+O595*(AVERAGE('Survival Profiles'!$C$76:$AI$76))</f>
        <v>0</v>
      </c>
      <c r="Q596">
        <f ca="1">P595+P595*(AVERAGE('Survival Profiles'!$C$76:$AI$76))</f>
        <v>0</v>
      </c>
      <c r="R596">
        <f ca="1">Q595+Q595*(AVERAGE('Survival Profiles'!$C$76:$AI$76))</f>
        <v>0</v>
      </c>
      <c r="S596">
        <f ca="1">R595+R595*(AVERAGE('Survival Profiles'!$C$76:$AI$76))</f>
        <v>0</v>
      </c>
      <c r="T596">
        <f ca="1">S595+S595*(AVERAGE('Survival Profiles'!$C$76:$AI$76))</f>
        <v>0</v>
      </c>
      <c r="U596">
        <f ca="1">T595+T595*(AVERAGE('Survival Profiles'!$C$76:$AI$76))</f>
        <v>0</v>
      </c>
      <c r="V596">
        <f ca="1">U595+U595*(AVERAGE('Survival Profiles'!$C$76:$AI$76))</f>
        <v>0</v>
      </c>
      <c r="W596">
        <f ca="1">V595+V595*(AVERAGE('Survival Profiles'!$C$76:$AI$76))</f>
        <v>0</v>
      </c>
      <c r="X596">
        <f ca="1">W595+W595*(AVERAGE('Survival Profiles'!$C$76:$AI$76))</f>
        <v>0</v>
      </c>
      <c r="Y596">
        <f ca="1">X595+X595*(AVERAGE('Survival Profiles'!$C$76:$AI$76))</f>
        <v>0</v>
      </c>
      <c r="Z596">
        <f ca="1">Y595+Y595*(AVERAGE('Survival Profiles'!$C$76:$AI$76))</f>
        <v>0</v>
      </c>
      <c r="AA596">
        <f ca="1">Z595+Z595*(AVERAGE('Survival Profiles'!$C$76:$AI$76))</f>
        <v>0</v>
      </c>
      <c r="AB596">
        <f ca="1">AA595+AA595*(AVERAGE('Survival Profiles'!$C$76:$AI$76))</f>
        <v>0</v>
      </c>
      <c r="AC596">
        <f ca="1">AB595+AB595*(AVERAGE('Survival Profiles'!$C$76:$AI$76))</f>
        <v>0</v>
      </c>
      <c r="AD596">
        <f ca="1">AC595+AC595*(AVERAGE('Survival Profiles'!$C$76:$AI$76))</f>
        <v>0</v>
      </c>
      <c r="AE596">
        <f ca="1">AD595+AD595*(AVERAGE('Survival Profiles'!$C$76:$AI$76))</f>
        <v>0</v>
      </c>
      <c r="AF596">
        <f ca="1">AE595+AE595*(AVERAGE('Survival Profiles'!$C$76:$AI$76))</f>
        <v>0</v>
      </c>
      <c r="AG596">
        <f ca="1">AF595+AF595*(AVERAGE('Survival Profiles'!$C$76:$AI$76))</f>
        <v>0</v>
      </c>
      <c r="AH596">
        <f ca="1">AG595+AG595*(AVERAGE('Survival Profiles'!$C$76:$AI$76))</f>
        <v>0</v>
      </c>
      <c r="AI596">
        <f ca="1">AH595+AH595*(AVERAGE('Survival Profiles'!$C$76:$AI$76))</f>
        <v>0</v>
      </c>
      <c r="AJ596">
        <f ca="1">AI595+AI595*(AVERAGE('Survival Profiles'!$C$76:$AI$76))</f>
        <v>0</v>
      </c>
      <c r="AK596">
        <f ca="1">AJ595+AJ595*(AVERAGE('Survival Profiles'!$C$76:$AI$76))</f>
        <v>0</v>
      </c>
      <c r="AL596">
        <f ca="1">AK595+AK595*(AVERAGE('Survival Profiles'!$C$76:$AI$76))</f>
        <v>3.2110328654284426E-2</v>
      </c>
      <c r="AM596">
        <f ca="1">AL595+AL595*(AVERAGE('Survival Profiles'!$C$76:$AI$76))</f>
        <v>8.2189416001641175E-2</v>
      </c>
      <c r="AN596">
        <f ca="1">AM595+AM595*(AVERAGE('Survival Profiles'!$C$76:$AI$76))</f>
        <v>0.11664781914471073</v>
      </c>
      <c r="AO596">
        <f ca="1">AN595+AN595*(AVERAGE('Survival Profiles'!$C$76:$AI$76))</f>
        <v>0.57046243464073143</v>
      </c>
    </row>
    <row r="597" spans="1:41" x14ac:dyDescent="0.25">
      <c r="A597" t="s">
        <v>39</v>
      </c>
      <c r="B597" t="s">
        <v>11</v>
      </c>
      <c r="C597" t="s">
        <v>26</v>
      </c>
      <c r="D597" t="str">
        <f t="shared" si="46"/>
        <v>1300 - 1900</v>
      </c>
      <c r="E597">
        <v>33</v>
      </c>
      <c r="F597">
        <v>0</v>
      </c>
      <c r="G597">
        <v>-0.14479460173105241</v>
      </c>
      <c r="H597">
        <v>-0.30077342118421913</v>
      </c>
      <c r="I597">
        <f t="shared" si="47"/>
        <v>0</v>
      </c>
      <c r="J597">
        <f ca="1">I596+I596*(AVERAGE('Survival Profiles'!$C$76:$AI$76))</f>
        <v>0</v>
      </c>
      <c r="K597">
        <f ca="1">J596+J596*(AVERAGE('Survival Profiles'!$C$76:$AI$76))</f>
        <v>0</v>
      </c>
      <c r="L597">
        <f ca="1">K596+K596*(AVERAGE('Survival Profiles'!$C$76:$AI$76))</f>
        <v>0</v>
      </c>
      <c r="M597">
        <f ca="1">L596+L596*(AVERAGE('Survival Profiles'!$C$76:$AI$76))</f>
        <v>0</v>
      </c>
      <c r="N597">
        <f ca="1">M596+M596*(AVERAGE('Survival Profiles'!$C$76:$AI$76))</f>
        <v>0</v>
      </c>
      <c r="O597">
        <f ca="1">N596+N596*(AVERAGE('Survival Profiles'!$C$76:$AI$76))</f>
        <v>0</v>
      </c>
      <c r="P597">
        <f ca="1">O596+O596*(AVERAGE('Survival Profiles'!$C$76:$AI$76))</f>
        <v>0</v>
      </c>
      <c r="Q597">
        <f ca="1">P596+P596*(AVERAGE('Survival Profiles'!$C$76:$AI$76))</f>
        <v>0</v>
      </c>
      <c r="R597">
        <f ca="1">Q596+Q596*(AVERAGE('Survival Profiles'!$C$76:$AI$76))</f>
        <v>0</v>
      </c>
      <c r="S597">
        <f ca="1">R596+R596*(AVERAGE('Survival Profiles'!$C$76:$AI$76))</f>
        <v>0</v>
      </c>
      <c r="T597">
        <f ca="1">S596+S596*(AVERAGE('Survival Profiles'!$C$76:$AI$76))</f>
        <v>0</v>
      </c>
      <c r="U597">
        <f ca="1">T596+T596*(AVERAGE('Survival Profiles'!$C$76:$AI$76))</f>
        <v>0</v>
      </c>
      <c r="V597">
        <f ca="1">U596+U596*(AVERAGE('Survival Profiles'!$C$76:$AI$76))</f>
        <v>0</v>
      </c>
      <c r="W597">
        <f ca="1">V596+V596*(AVERAGE('Survival Profiles'!$C$76:$AI$76))</f>
        <v>0</v>
      </c>
      <c r="X597">
        <f ca="1">W596+W596*(AVERAGE('Survival Profiles'!$C$76:$AI$76))</f>
        <v>0</v>
      </c>
      <c r="Y597">
        <f ca="1">X596+X596*(AVERAGE('Survival Profiles'!$C$76:$AI$76))</f>
        <v>0</v>
      </c>
      <c r="Z597">
        <f ca="1">Y596+Y596*(AVERAGE('Survival Profiles'!$C$76:$AI$76))</f>
        <v>0</v>
      </c>
      <c r="AA597">
        <f ca="1">Z596+Z596*(AVERAGE('Survival Profiles'!$C$76:$AI$76))</f>
        <v>0</v>
      </c>
      <c r="AB597">
        <f ca="1">AA596+AA596*(AVERAGE('Survival Profiles'!$C$76:$AI$76))</f>
        <v>0</v>
      </c>
      <c r="AC597">
        <f ca="1">AB596+AB596*(AVERAGE('Survival Profiles'!$C$76:$AI$76))</f>
        <v>0</v>
      </c>
      <c r="AD597">
        <f ca="1">AC596+AC596*(AVERAGE('Survival Profiles'!$C$76:$AI$76))</f>
        <v>0</v>
      </c>
      <c r="AE597">
        <f ca="1">AD596+AD596*(AVERAGE('Survival Profiles'!$C$76:$AI$76))</f>
        <v>0</v>
      </c>
      <c r="AF597">
        <f ca="1">AE596+AE596*(AVERAGE('Survival Profiles'!$C$76:$AI$76))</f>
        <v>0</v>
      </c>
      <c r="AG597">
        <f ca="1">AF596+AF596*(AVERAGE('Survival Profiles'!$C$76:$AI$76))</f>
        <v>0</v>
      </c>
      <c r="AH597">
        <f ca="1">AG596+AG596*(AVERAGE('Survival Profiles'!$C$76:$AI$76))</f>
        <v>0</v>
      </c>
      <c r="AI597">
        <f ca="1">AH596+AH596*(AVERAGE('Survival Profiles'!$C$76:$AI$76))</f>
        <v>0</v>
      </c>
      <c r="AJ597">
        <f ca="1">AI596+AI596*(AVERAGE('Survival Profiles'!$C$76:$AI$76))</f>
        <v>0</v>
      </c>
      <c r="AK597">
        <f ca="1">AJ596+AJ596*(AVERAGE('Survival Profiles'!$C$76:$AI$76))</f>
        <v>0</v>
      </c>
      <c r="AL597">
        <f ca="1">AK596+AK596*(AVERAGE('Survival Profiles'!$C$76:$AI$76))</f>
        <v>0</v>
      </c>
      <c r="AM597">
        <f ca="1">AL596+AL596*(AVERAGE('Survival Profiles'!$C$76:$AI$76))</f>
        <v>2.3373786268389325E-2</v>
      </c>
      <c r="AN597">
        <f ca="1">AM596+AM596*(AVERAGE('Survival Profiles'!$C$76:$AI$76))</f>
        <v>5.9827411417346932E-2</v>
      </c>
      <c r="AO597">
        <f ca="1">AN596+AN596*(AVERAGE('Survival Profiles'!$C$76:$AI$76))</f>
        <v>8.4910410688007976E-2</v>
      </c>
    </row>
    <row r="598" spans="1:41" x14ac:dyDescent="0.25">
      <c r="A598" t="s">
        <v>39</v>
      </c>
      <c r="B598" t="s">
        <v>11</v>
      </c>
      <c r="C598" t="s">
        <v>26</v>
      </c>
      <c r="D598" t="str">
        <f t="shared" si="46"/>
        <v>1300 - 1900</v>
      </c>
      <c r="E598">
        <v>34</v>
      </c>
      <c r="F598">
        <v>0</v>
      </c>
      <c r="G598">
        <v>-0.14479460173105241</v>
      </c>
      <c r="H598">
        <v>-0.30077342118421913</v>
      </c>
      <c r="I598">
        <f t="shared" si="47"/>
        <v>0</v>
      </c>
      <c r="J598">
        <f ca="1">I597+I597*(AVERAGE('Survival Profiles'!$C$76:$AI$76))</f>
        <v>0</v>
      </c>
      <c r="K598">
        <f ca="1">J597+J597*(AVERAGE('Survival Profiles'!$C$76:$AI$76))</f>
        <v>0</v>
      </c>
      <c r="L598">
        <f ca="1">K597+K597*(AVERAGE('Survival Profiles'!$C$76:$AI$76))</f>
        <v>0</v>
      </c>
      <c r="M598">
        <f ca="1">L597+L597*(AVERAGE('Survival Profiles'!$C$76:$AI$76))</f>
        <v>0</v>
      </c>
      <c r="N598">
        <f ca="1">M597+M597*(AVERAGE('Survival Profiles'!$C$76:$AI$76))</f>
        <v>0</v>
      </c>
      <c r="O598">
        <f ca="1">N597+N597*(AVERAGE('Survival Profiles'!$C$76:$AI$76))</f>
        <v>0</v>
      </c>
      <c r="P598">
        <f ca="1">O597+O597*(AVERAGE('Survival Profiles'!$C$76:$AI$76))</f>
        <v>0</v>
      </c>
      <c r="Q598">
        <f ca="1">P597+P597*(AVERAGE('Survival Profiles'!$C$76:$AI$76))</f>
        <v>0</v>
      </c>
      <c r="R598">
        <f ca="1">Q597+Q597*(AVERAGE('Survival Profiles'!$C$76:$AI$76))</f>
        <v>0</v>
      </c>
      <c r="S598">
        <f ca="1">R597+R597*(AVERAGE('Survival Profiles'!$C$76:$AI$76))</f>
        <v>0</v>
      </c>
      <c r="T598">
        <f ca="1">S597+S597*(AVERAGE('Survival Profiles'!$C$76:$AI$76))</f>
        <v>0</v>
      </c>
      <c r="U598">
        <f ca="1">T597+T597*(AVERAGE('Survival Profiles'!$C$76:$AI$76))</f>
        <v>0</v>
      </c>
      <c r="V598">
        <f ca="1">U597+U597*(AVERAGE('Survival Profiles'!$C$76:$AI$76))</f>
        <v>0</v>
      </c>
      <c r="W598">
        <f ca="1">V597+V597*(AVERAGE('Survival Profiles'!$C$76:$AI$76))</f>
        <v>0</v>
      </c>
      <c r="X598">
        <f ca="1">W597+W597*(AVERAGE('Survival Profiles'!$C$76:$AI$76))</f>
        <v>0</v>
      </c>
      <c r="Y598">
        <f ca="1">X597+X597*(AVERAGE('Survival Profiles'!$C$76:$AI$76))</f>
        <v>0</v>
      </c>
      <c r="Z598">
        <f ca="1">Y597+Y597*(AVERAGE('Survival Profiles'!$C$76:$AI$76))</f>
        <v>0</v>
      </c>
      <c r="AA598">
        <f ca="1">Z597+Z597*(AVERAGE('Survival Profiles'!$C$76:$AI$76))</f>
        <v>0</v>
      </c>
      <c r="AB598">
        <f ca="1">AA597+AA597*(AVERAGE('Survival Profiles'!$C$76:$AI$76))</f>
        <v>0</v>
      </c>
      <c r="AC598">
        <f ca="1">AB597+AB597*(AVERAGE('Survival Profiles'!$C$76:$AI$76))</f>
        <v>0</v>
      </c>
      <c r="AD598">
        <f ca="1">AC597+AC597*(AVERAGE('Survival Profiles'!$C$76:$AI$76))</f>
        <v>0</v>
      </c>
      <c r="AE598">
        <f ca="1">AD597+AD597*(AVERAGE('Survival Profiles'!$C$76:$AI$76))</f>
        <v>0</v>
      </c>
      <c r="AF598">
        <f ca="1">AE597+AE597*(AVERAGE('Survival Profiles'!$C$76:$AI$76))</f>
        <v>0</v>
      </c>
      <c r="AG598">
        <f ca="1">AF597+AF597*(AVERAGE('Survival Profiles'!$C$76:$AI$76))</f>
        <v>0</v>
      </c>
      <c r="AH598">
        <f ca="1">AG597+AG597*(AVERAGE('Survival Profiles'!$C$76:$AI$76))</f>
        <v>0</v>
      </c>
      <c r="AI598">
        <f ca="1">AH597+AH597*(AVERAGE('Survival Profiles'!$C$76:$AI$76))</f>
        <v>0</v>
      </c>
      <c r="AJ598">
        <f ca="1">AI597+AI597*(AVERAGE('Survival Profiles'!$C$76:$AI$76))</f>
        <v>0</v>
      </c>
      <c r="AK598">
        <f ca="1">AJ597+AJ597*(AVERAGE('Survival Profiles'!$C$76:$AI$76))</f>
        <v>0</v>
      </c>
      <c r="AL598">
        <f ca="1">AK597+AK597*(AVERAGE('Survival Profiles'!$C$76:$AI$76))</f>
        <v>0</v>
      </c>
      <c r="AM598">
        <f ca="1">AL597+AL597*(AVERAGE('Survival Profiles'!$C$76:$AI$76))</f>
        <v>0</v>
      </c>
      <c r="AN598">
        <f ca="1">AM597+AM597*(AVERAGE('Survival Profiles'!$C$76:$AI$76))</f>
        <v>1.7014272585075176E-2</v>
      </c>
      <c r="AO598">
        <f ca="1">AN597+AN597*(AVERAGE('Survival Profiles'!$C$76:$AI$76))</f>
        <v>4.354963608488252E-2</v>
      </c>
    </row>
    <row r="599" spans="1:41" x14ac:dyDescent="0.25">
      <c r="A599" t="s">
        <v>39</v>
      </c>
      <c r="B599" t="s">
        <v>11</v>
      </c>
      <c r="C599" t="s">
        <v>26</v>
      </c>
      <c r="D599" t="str">
        <f t="shared" si="46"/>
        <v>1300 - 1900</v>
      </c>
      <c r="E599">
        <v>35</v>
      </c>
      <c r="F599">
        <v>0</v>
      </c>
      <c r="G599">
        <v>-0.14479460173105241</v>
      </c>
      <c r="H599">
        <v>-0.30077342118421913</v>
      </c>
      <c r="I599">
        <f t="shared" si="47"/>
        <v>0</v>
      </c>
      <c r="J599">
        <f ca="1">I598+I598*(AVERAGE('Survival Profiles'!$C$76:$AI$76))</f>
        <v>0</v>
      </c>
      <c r="K599">
        <f ca="1">J598+J598*(AVERAGE('Survival Profiles'!$C$76:$AI$76))</f>
        <v>0</v>
      </c>
      <c r="L599">
        <f ca="1">K598+K598*(AVERAGE('Survival Profiles'!$C$76:$AI$76))</f>
        <v>0</v>
      </c>
      <c r="M599">
        <f ca="1">L598+L598*(AVERAGE('Survival Profiles'!$C$76:$AI$76))</f>
        <v>0</v>
      </c>
      <c r="N599">
        <f ca="1">M598+M598*(AVERAGE('Survival Profiles'!$C$76:$AI$76))</f>
        <v>0</v>
      </c>
      <c r="O599">
        <f ca="1">N598+N598*(AVERAGE('Survival Profiles'!$C$76:$AI$76))</f>
        <v>0</v>
      </c>
      <c r="P599">
        <f ca="1">O598+O598*(AVERAGE('Survival Profiles'!$C$76:$AI$76))</f>
        <v>0</v>
      </c>
      <c r="Q599">
        <f ca="1">P598+P598*(AVERAGE('Survival Profiles'!$C$76:$AI$76))</f>
        <v>0</v>
      </c>
      <c r="R599">
        <f ca="1">Q598+Q598*(AVERAGE('Survival Profiles'!$C$76:$AI$76))</f>
        <v>0</v>
      </c>
      <c r="S599">
        <f ca="1">R598+R598*(AVERAGE('Survival Profiles'!$C$76:$AI$76))</f>
        <v>0</v>
      </c>
      <c r="T599">
        <f ca="1">S598+S598*(AVERAGE('Survival Profiles'!$C$76:$AI$76))</f>
        <v>0</v>
      </c>
      <c r="U599">
        <f ca="1">T598+T598*(AVERAGE('Survival Profiles'!$C$76:$AI$76))</f>
        <v>0</v>
      </c>
      <c r="V599">
        <f ca="1">U598+U598*(AVERAGE('Survival Profiles'!$C$76:$AI$76))</f>
        <v>0</v>
      </c>
      <c r="W599">
        <f ca="1">V598+V598*(AVERAGE('Survival Profiles'!$C$76:$AI$76))</f>
        <v>0</v>
      </c>
      <c r="X599">
        <f ca="1">W598+W598*(AVERAGE('Survival Profiles'!$C$76:$AI$76))</f>
        <v>0</v>
      </c>
      <c r="Y599">
        <f ca="1">X598+X598*(AVERAGE('Survival Profiles'!$C$76:$AI$76))</f>
        <v>0</v>
      </c>
      <c r="Z599">
        <f ca="1">Y598+Y598*(AVERAGE('Survival Profiles'!$C$76:$AI$76))</f>
        <v>0</v>
      </c>
      <c r="AA599">
        <f ca="1">Z598+Z598*(AVERAGE('Survival Profiles'!$C$76:$AI$76))</f>
        <v>0</v>
      </c>
      <c r="AB599">
        <f ca="1">AA598+AA598*(AVERAGE('Survival Profiles'!$C$76:$AI$76))</f>
        <v>0</v>
      </c>
      <c r="AC599">
        <f ca="1">AB598+AB598*(AVERAGE('Survival Profiles'!$C$76:$AI$76))</f>
        <v>0</v>
      </c>
      <c r="AD599">
        <f ca="1">AC598+AC598*(AVERAGE('Survival Profiles'!$C$76:$AI$76))</f>
        <v>0</v>
      </c>
      <c r="AE599">
        <f ca="1">AD598+AD598*(AVERAGE('Survival Profiles'!$C$76:$AI$76))</f>
        <v>0</v>
      </c>
      <c r="AF599">
        <f ca="1">AE598+AE598*(AVERAGE('Survival Profiles'!$C$76:$AI$76))</f>
        <v>0</v>
      </c>
      <c r="AG599">
        <f ca="1">AF598+AF598*(AVERAGE('Survival Profiles'!$C$76:$AI$76))</f>
        <v>0</v>
      </c>
      <c r="AH599">
        <f ca="1">AG598+AG598*(AVERAGE('Survival Profiles'!$C$76:$AI$76))</f>
        <v>0</v>
      </c>
      <c r="AI599">
        <f ca="1">AH598+AH598*(AVERAGE('Survival Profiles'!$C$76:$AI$76))</f>
        <v>0</v>
      </c>
      <c r="AJ599">
        <f ca="1">AI598+AI598*(AVERAGE('Survival Profiles'!$C$76:$AI$76))</f>
        <v>0</v>
      </c>
      <c r="AK599">
        <f ca="1">AJ598+AJ598*(AVERAGE('Survival Profiles'!$C$76:$AI$76))</f>
        <v>0</v>
      </c>
      <c r="AL599">
        <f ca="1">AK598+AK598*(AVERAGE('Survival Profiles'!$C$76:$AI$76))</f>
        <v>0</v>
      </c>
      <c r="AM599">
        <f ca="1">AL598+AL598*(AVERAGE('Survival Profiles'!$C$76:$AI$76))</f>
        <v>0</v>
      </c>
      <c r="AN599">
        <f ca="1">AM598+AM598*(AVERAGE('Survival Profiles'!$C$76:$AI$76))</f>
        <v>0</v>
      </c>
      <c r="AO599">
        <f ca="1">AN598+AN598*(AVERAGE('Survival Profiles'!$C$76:$AI$76))</f>
        <v>1.2385048287651215E-2</v>
      </c>
    </row>
    <row r="600" spans="1:41" x14ac:dyDescent="0.25">
      <c r="A600" t="s">
        <v>39</v>
      </c>
      <c r="B600" t="s">
        <v>11</v>
      </c>
      <c r="C600" t="s">
        <v>26</v>
      </c>
      <c r="D600" t="str">
        <f t="shared" si="46"/>
        <v>1300 - 1900</v>
      </c>
      <c r="E600">
        <v>36</v>
      </c>
      <c r="F600">
        <v>0</v>
      </c>
      <c r="G600">
        <v>-0.14479460173105241</v>
      </c>
      <c r="H600">
        <v>-0.30077342118421913</v>
      </c>
      <c r="I600">
        <f t="shared" si="47"/>
        <v>0</v>
      </c>
      <c r="J600">
        <f ca="1">I599+I599*(AVERAGE('Survival Profiles'!$C$76:$AI$76))</f>
        <v>0</v>
      </c>
      <c r="K600">
        <f ca="1">J599+J599*(AVERAGE('Survival Profiles'!$C$76:$AI$76))</f>
        <v>0</v>
      </c>
      <c r="L600">
        <f ca="1">K599+K599*(AVERAGE('Survival Profiles'!$C$76:$AI$76))</f>
        <v>0</v>
      </c>
      <c r="M600">
        <f ca="1">L599+L599*(AVERAGE('Survival Profiles'!$C$76:$AI$76))</f>
        <v>0</v>
      </c>
      <c r="N600">
        <f ca="1">M599+M599*(AVERAGE('Survival Profiles'!$C$76:$AI$76))</f>
        <v>0</v>
      </c>
      <c r="O600">
        <f ca="1">N599+N599*(AVERAGE('Survival Profiles'!$C$76:$AI$76))</f>
        <v>0</v>
      </c>
      <c r="P600">
        <f ca="1">O599+O599*(AVERAGE('Survival Profiles'!$C$76:$AI$76))</f>
        <v>0</v>
      </c>
      <c r="Q600">
        <f ca="1">P599+P599*(AVERAGE('Survival Profiles'!$C$76:$AI$76))</f>
        <v>0</v>
      </c>
      <c r="R600">
        <f ca="1">Q599+Q599*(AVERAGE('Survival Profiles'!$C$76:$AI$76))</f>
        <v>0</v>
      </c>
      <c r="S600">
        <f ca="1">R599+R599*(AVERAGE('Survival Profiles'!$C$76:$AI$76))</f>
        <v>0</v>
      </c>
      <c r="T600">
        <f ca="1">S599+S599*(AVERAGE('Survival Profiles'!$C$76:$AI$76))</f>
        <v>0</v>
      </c>
      <c r="U600">
        <f ca="1">T599+T599*(AVERAGE('Survival Profiles'!$C$76:$AI$76))</f>
        <v>0</v>
      </c>
      <c r="V600">
        <f ca="1">U599+U599*(AVERAGE('Survival Profiles'!$C$76:$AI$76))</f>
        <v>0</v>
      </c>
      <c r="W600">
        <f ca="1">V599+V599*(AVERAGE('Survival Profiles'!$C$76:$AI$76))</f>
        <v>0</v>
      </c>
      <c r="X600">
        <f ca="1">W599+W599*(AVERAGE('Survival Profiles'!$C$76:$AI$76))</f>
        <v>0</v>
      </c>
      <c r="Y600">
        <f ca="1">X599+X599*(AVERAGE('Survival Profiles'!$C$76:$AI$76))</f>
        <v>0</v>
      </c>
      <c r="Z600">
        <f ca="1">Y599+Y599*(AVERAGE('Survival Profiles'!$C$76:$AI$76))</f>
        <v>0</v>
      </c>
      <c r="AA600">
        <f ca="1">Z599+Z599*(AVERAGE('Survival Profiles'!$C$76:$AI$76))</f>
        <v>0</v>
      </c>
      <c r="AB600">
        <f ca="1">AA599+AA599*(AVERAGE('Survival Profiles'!$C$76:$AI$76))</f>
        <v>0</v>
      </c>
      <c r="AC600">
        <f ca="1">AB599+AB599*(AVERAGE('Survival Profiles'!$C$76:$AI$76))</f>
        <v>0</v>
      </c>
      <c r="AD600">
        <f ca="1">AC599+AC599*(AVERAGE('Survival Profiles'!$C$76:$AI$76))</f>
        <v>0</v>
      </c>
      <c r="AE600">
        <f ca="1">AD599+AD599*(AVERAGE('Survival Profiles'!$C$76:$AI$76))</f>
        <v>0</v>
      </c>
      <c r="AF600">
        <f ca="1">AE599+AE599*(AVERAGE('Survival Profiles'!$C$76:$AI$76))</f>
        <v>0</v>
      </c>
      <c r="AG600">
        <f ca="1">AF599+AF599*(AVERAGE('Survival Profiles'!$C$76:$AI$76))</f>
        <v>0</v>
      </c>
      <c r="AH600">
        <f ca="1">AG599+AG599*(AVERAGE('Survival Profiles'!$C$76:$AI$76))</f>
        <v>0</v>
      </c>
      <c r="AI600">
        <f ca="1">AH599+AH599*(AVERAGE('Survival Profiles'!$C$76:$AI$76))</f>
        <v>0</v>
      </c>
      <c r="AJ600">
        <f ca="1">AI599+AI599*(AVERAGE('Survival Profiles'!$C$76:$AI$76))</f>
        <v>0</v>
      </c>
      <c r="AK600">
        <f ca="1">AJ599+AJ599*(AVERAGE('Survival Profiles'!$C$76:$AI$76))</f>
        <v>0</v>
      </c>
      <c r="AL600">
        <f ca="1">AK599+AK599*(AVERAGE('Survival Profiles'!$C$76:$AI$76))</f>
        <v>0</v>
      </c>
      <c r="AM600">
        <f ca="1">AL599+AL599*(AVERAGE('Survival Profiles'!$C$76:$AI$76))</f>
        <v>0</v>
      </c>
      <c r="AN600">
        <f ca="1">AM599+AM599*(AVERAGE('Survival Profiles'!$C$76:$AI$76))</f>
        <v>0</v>
      </c>
      <c r="AO600">
        <f ca="1">AN599+AN599*(AVERAGE('Survival Profiles'!$C$76:$AI$76))</f>
        <v>0</v>
      </c>
    </row>
    <row r="601" spans="1:41" x14ac:dyDescent="0.25">
      <c r="A601" t="s">
        <v>39</v>
      </c>
      <c r="B601" t="s">
        <v>11</v>
      </c>
      <c r="C601" t="s">
        <v>26</v>
      </c>
      <c r="D601" t="str">
        <f t="shared" si="46"/>
        <v>1300 - 1900</v>
      </c>
      <c r="E601">
        <v>37</v>
      </c>
      <c r="F601">
        <v>0</v>
      </c>
      <c r="G601">
        <v>-0.14479460173105241</v>
      </c>
      <c r="H601">
        <v>-0.30077342118421913</v>
      </c>
      <c r="I601">
        <f t="shared" si="47"/>
        <v>0</v>
      </c>
      <c r="J601">
        <f ca="1">I600+I600*(AVERAGE('Survival Profiles'!$C$76:$AI$76))</f>
        <v>0</v>
      </c>
      <c r="K601">
        <f ca="1">J600+J600*(AVERAGE('Survival Profiles'!$C$76:$AI$76))</f>
        <v>0</v>
      </c>
      <c r="L601">
        <f ca="1">K600+K600*(AVERAGE('Survival Profiles'!$C$76:$AI$76))</f>
        <v>0</v>
      </c>
      <c r="M601">
        <f ca="1">L600+L600*(AVERAGE('Survival Profiles'!$C$76:$AI$76))</f>
        <v>0</v>
      </c>
      <c r="N601">
        <f ca="1">M600+M600*(AVERAGE('Survival Profiles'!$C$76:$AI$76))</f>
        <v>0</v>
      </c>
      <c r="O601">
        <f ca="1">N600+N600*(AVERAGE('Survival Profiles'!$C$76:$AI$76))</f>
        <v>0</v>
      </c>
      <c r="P601">
        <f ca="1">O600+O600*(AVERAGE('Survival Profiles'!$C$76:$AI$76))</f>
        <v>0</v>
      </c>
      <c r="Q601">
        <f ca="1">P600+P600*(AVERAGE('Survival Profiles'!$C$76:$AI$76))</f>
        <v>0</v>
      </c>
      <c r="R601">
        <f ca="1">Q600+Q600*(AVERAGE('Survival Profiles'!$C$76:$AI$76))</f>
        <v>0</v>
      </c>
      <c r="S601">
        <f ca="1">R600+R600*(AVERAGE('Survival Profiles'!$C$76:$AI$76))</f>
        <v>0</v>
      </c>
      <c r="T601">
        <f ca="1">S600+S600*(AVERAGE('Survival Profiles'!$C$76:$AI$76))</f>
        <v>0</v>
      </c>
      <c r="U601">
        <f ca="1">T600+T600*(AVERAGE('Survival Profiles'!$C$76:$AI$76))</f>
        <v>0</v>
      </c>
      <c r="V601">
        <f ca="1">U600+U600*(AVERAGE('Survival Profiles'!$C$76:$AI$76))</f>
        <v>0</v>
      </c>
      <c r="W601">
        <f ca="1">V600+V600*(AVERAGE('Survival Profiles'!$C$76:$AI$76))</f>
        <v>0</v>
      </c>
      <c r="X601">
        <f ca="1">W600+W600*(AVERAGE('Survival Profiles'!$C$76:$AI$76))</f>
        <v>0</v>
      </c>
      <c r="Y601">
        <f ca="1">X600+X600*(AVERAGE('Survival Profiles'!$C$76:$AI$76))</f>
        <v>0</v>
      </c>
      <c r="Z601">
        <f ca="1">Y600+Y600*(AVERAGE('Survival Profiles'!$C$76:$AI$76))</f>
        <v>0</v>
      </c>
      <c r="AA601">
        <f ca="1">Z600+Z600*(AVERAGE('Survival Profiles'!$C$76:$AI$76))</f>
        <v>0</v>
      </c>
      <c r="AB601">
        <f ca="1">AA600+AA600*(AVERAGE('Survival Profiles'!$C$76:$AI$76))</f>
        <v>0</v>
      </c>
      <c r="AC601">
        <f ca="1">AB600+AB600*(AVERAGE('Survival Profiles'!$C$76:$AI$76))</f>
        <v>0</v>
      </c>
      <c r="AD601">
        <f ca="1">AC600+AC600*(AVERAGE('Survival Profiles'!$C$76:$AI$76))</f>
        <v>0</v>
      </c>
      <c r="AE601">
        <f ca="1">AD600+AD600*(AVERAGE('Survival Profiles'!$C$76:$AI$76))</f>
        <v>0</v>
      </c>
      <c r="AF601">
        <f ca="1">AE600+AE600*(AVERAGE('Survival Profiles'!$C$76:$AI$76))</f>
        <v>0</v>
      </c>
      <c r="AG601">
        <f ca="1">AF600+AF600*(AVERAGE('Survival Profiles'!$C$76:$AI$76))</f>
        <v>0</v>
      </c>
      <c r="AH601">
        <f ca="1">AG600+AG600*(AVERAGE('Survival Profiles'!$C$76:$AI$76))</f>
        <v>0</v>
      </c>
      <c r="AI601">
        <f ca="1">AH600+AH600*(AVERAGE('Survival Profiles'!$C$76:$AI$76))</f>
        <v>0</v>
      </c>
      <c r="AJ601">
        <f ca="1">AI600+AI600*(AVERAGE('Survival Profiles'!$C$76:$AI$76))</f>
        <v>0</v>
      </c>
      <c r="AK601">
        <f ca="1">AJ600+AJ600*(AVERAGE('Survival Profiles'!$C$76:$AI$76))</f>
        <v>0</v>
      </c>
      <c r="AL601">
        <f ca="1">AK600+AK600*(AVERAGE('Survival Profiles'!$C$76:$AI$76))</f>
        <v>0</v>
      </c>
      <c r="AM601">
        <f ca="1">AL600+AL600*(AVERAGE('Survival Profiles'!$C$76:$AI$76))</f>
        <v>0</v>
      </c>
      <c r="AN601">
        <f ca="1">AM600+AM600*(AVERAGE('Survival Profiles'!$C$76:$AI$76))</f>
        <v>0</v>
      </c>
      <c r="AO601">
        <f ca="1">AN600+AN600*(AVERAGE('Survival Profiles'!$C$76:$AI$76))</f>
        <v>0</v>
      </c>
    </row>
    <row r="602" spans="1:41" x14ac:dyDescent="0.25">
      <c r="A602" t="s">
        <v>39</v>
      </c>
      <c r="B602" t="s">
        <v>11</v>
      </c>
      <c r="C602" t="s">
        <v>26</v>
      </c>
      <c r="D602" t="str">
        <f t="shared" si="46"/>
        <v>1300 - 1900</v>
      </c>
      <c r="E602">
        <v>38</v>
      </c>
      <c r="F602">
        <v>0</v>
      </c>
      <c r="G602">
        <v>-0.14479460173105241</v>
      </c>
      <c r="H602">
        <v>-0.30077342118421913</v>
      </c>
      <c r="I602">
        <f t="shared" si="47"/>
        <v>0</v>
      </c>
      <c r="J602">
        <f ca="1">I601+I601*(AVERAGE('Survival Profiles'!$C$76:$AI$76))</f>
        <v>0</v>
      </c>
      <c r="K602">
        <f ca="1">J601+J601*(AVERAGE('Survival Profiles'!$C$76:$AI$76))</f>
        <v>0</v>
      </c>
      <c r="L602">
        <f ca="1">K601+K601*(AVERAGE('Survival Profiles'!$C$76:$AI$76))</f>
        <v>0</v>
      </c>
      <c r="M602">
        <f ca="1">L601+L601*(AVERAGE('Survival Profiles'!$C$76:$AI$76))</f>
        <v>0</v>
      </c>
      <c r="N602">
        <f ca="1">M601+M601*(AVERAGE('Survival Profiles'!$C$76:$AI$76))</f>
        <v>0</v>
      </c>
      <c r="O602">
        <f ca="1">N601+N601*(AVERAGE('Survival Profiles'!$C$76:$AI$76))</f>
        <v>0</v>
      </c>
      <c r="P602">
        <f ca="1">O601+O601*(AVERAGE('Survival Profiles'!$C$76:$AI$76))</f>
        <v>0</v>
      </c>
      <c r="Q602">
        <f ca="1">P601+P601*(AVERAGE('Survival Profiles'!$C$76:$AI$76))</f>
        <v>0</v>
      </c>
      <c r="R602">
        <f ca="1">Q601+Q601*(AVERAGE('Survival Profiles'!$C$76:$AI$76))</f>
        <v>0</v>
      </c>
      <c r="S602">
        <f ca="1">R601+R601*(AVERAGE('Survival Profiles'!$C$76:$AI$76))</f>
        <v>0</v>
      </c>
      <c r="T602">
        <f ca="1">S601+S601*(AVERAGE('Survival Profiles'!$C$76:$AI$76))</f>
        <v>0</v>
      </c>
      <c r="U602">
        <f ca="1">T601+T601*(AVERAGE('Survival Profiles'!$C$76:$AI$76))</f>
        <v>0</v>
      </c>
      <c r="V602">
        <f ca="1">U601+U601*(AVERAGE('Survival Profiles'!$C$76:$AI$76))</f>
        <v>0</v>
      </c>
      <c r="W602">
        <f ca="1">V601+V601*(AVERAGE('Survival Profiles'!$C$76:$AI$76))</f>
        <v>0</v>
      </c>
      <c r="X602">
        <f ca="1">W601+W601*(AVERAGE('Survival Profiles'!$C$76:$AI$76))</f>
        <v>0</v>
      </c>
      <c r="Y602">
        <f ca="1">X601+X601*(AVERAGE('Survival Profiles'!$C$76:$AI$76))</f>
        <v>0</v>
      </c>
      <c r="Z602">
        <f ca="1">Y601+Y601*(AVERAGE('Survival Profiles'!$C$76:$AI$76))</f>
        <v>0</v>
      </c>
      <c r="AA602">
        <f ca="1">Z601+Z601*(AVERAGE('Survival Profiles'!$C$76:$AI$76))</f>
        <v>0</v>
      </c>
      <c r="AB602">
        <f ca="1">AA601+AA601*(AVERAGE('Survival Profiles'!$C$76:$AI$76))</f>
        <v>0</v>
      </c>
      <c r="AC602">
        <f ca="1">AB601+AB601*(AVERAGE('Survival Profiles'!$C$76:$AI$76))</f>
        <v>0</v>
      </c>
      <c r="AD602">
        <f ca="1">AC601+AC601*(AVERAGE('Survival Profiles'!$C$76:$AI$76))</f>
        <v>0</v>
      </c>
      <c r="AE602">
        <f ca="1">AD601+AD601*(AVERAGE('Survival Profiles'!$C$76:$AI$76))</f>
        <v>0</v>
      </c>
      <c r="AF602">
        <f ca="1">AE601+AE601*(AVERAGE('Survival Profiles'!$C$76:$AI$76))</f>
        <v>0</v>
      </c>
      <c r="AG602">
        <f ca="1">AF601+AF601*(AVERAGE('Survival Profiles'!$C$76:$AI$76))</f>
        <v>0</v>
      </c>
      <c r="AH602">
        <f ca="1">AG601+AG601*(AVERAGE('Survival Profiles'!$C$76:$AI$76))</f>
        <v>0</v>
      </c>
      <c r="AI602">
        <f ca="1">AH601+AH601*(AVERAGE('Survival Profiles'!$C$76:$AI$76))</f>
        <v>0</v>
      </c>
      <c r="AJ602">
        <f ca="1">AI601+AI601*(AVERAGE('Survival Profiles'!$C$76:$AI$76))</f>
        <v>0</v>
      </c>
      <c r="AK602">
        <f ca="1">AJ601+AJ601*(AVERAGE('Survival Profiles'!$C$76:$AI$76))</f>
        <v>0</v>
      </c>
      <c r="AL602">
        <f ca="1">AK601+AK601*(AVERAGE('Survival Profiles'!$C$76:$AI$76))</f>
        <v>0</v>
      </c>
      <c r="AM602">
        <f ca="1">AL601+AL601*(AVERAGE('Survival Profiles'!$C$76:$AI$76))</f>
        <v>0</v>
      </c>
      <c r="AN602">
        <f ca="1">AM601+AM601*(AVERAGE('Survival Profiles'!$C$76:$AI$76))</f>
        <v>0</v>
      </c>
      <c r="AO602">
        <f ca="1">AN601+AN601*(AVERAGE('Survival Profiles'!$C$76:$AI$76))</f>
        <v>0</v>
      </c>
    </row>
    <row r="603" spans="1:41" x14ac:dyDescent="0.25">
      <c r="A603" t="s">
        <v>39</v>
      </c>
      <c r="B603" t="s">
        <v>11</v>
      </c>
      <c r="C603" t="s">
        <v>26</v>
      </c>
      <c r="D603" t="str">
        <f t="shared" si="46"/>
        <v>1300 - 1900</v>
      </c>
      <c r="E603">
        <v>39</v>
      </c>
      <c r="F603">
        <v>0</v>
      </c>
      <c r="G603">
        <v>-0.14479460173105241</v>
      </c>
      <c r="H603">
        <v>-0.30077342118421913</v>
      </c>
      <c r="I603">
        <f t="shared" si="47"/>
        <v>0</v>
      </c>
      <c r="J603">
        <f ca="1">I602+I602*(AVERAGE('Survival Profiles'!$C$76:$AI$76))</f>
        <v>0</v>
      </c>
      <c r="K603">
        <f ca="1">J602+J602*(AVERAGE('Survival Profiles'!$C$76:$AI$76))</f>
        <v>0</v>
      </c>
      <c r="L603">
        <f ca="1">K602+K602*(AVERAGE('Survival Profiles'!$C$76:$AI$76))</f>
        <v>0</v>
      </c>
      <c r="M603">
        <f ca="1">L602+L602*(AVERAGE('Survival Profiles'!$C$76:$AI$76))</f>
        <v>0</v>
      </c>
      <c r="N603">
        <f ca="1">M602+M602*(AVERAGE('Survival Profiles'!$C$76:$AI$76))</f>
        <v>0</v>
      </c>
      <c r="O603">
        <f ca="1">N602+N602*(AVERAGE('Survival Profiles'!$C$76:$AI$76))</f>
        <v>0</v>
      </c>
      <c r="P603">
        <f ca="1">O602+O602*(AVERAGE('Survival Profiles'!$C$76:$AI$76))</f>
        <v>0</v>
      </c>
      <c r="Q603">
        <f ca="1">P602+P602*(AVERAGE('Survival Profiles'!$C$76:$AI$76))</f>
        <v>0</v>
      </c>
      <c r="R603">
        <f ca="1">Q602+Q602*(AVERAGE('Survival Profiles'!$C$76:$AI$76))</f>
        <v>0</v>
      </c>
      <c r="S603">
        <f ca="1">R602+R602*(AVERAGE('Survival Profiles'!$C$76:$AI$76))</f>
        <v>0</v>
      </c>
      <c r="T603">
        <f ca="1">S602+S602*(AVERAGE('Survival Profiles'!$C$76:$AI$76))</f>
        <v>0</v>
      </c>
      <c r="U603">
        <f ca="1">T602+T602*(AVERAGE('Survival Profiles'!$C$76:$AI$76))</f>
        <v>0</v>
      </c>
      <c r="V603">
        <f ca="1">U602+U602*(AVERAGE('Survival Profiles'!$C$76:$AI$76))</f>
        <v>0</v>
      </c>
      <c r="W603">
        <f ca="1">V602+V602*(AVERAGE('Survival Profiles'!$C$76:$AI$76))</f>
        <v>0</v>
      </c>
      <c r="X603">
        <f ca="1">W602+W602*(AVERAGE('Survival Profiles'!$C$76:$AI$76))</f>
        <v>0</v>
      </c>
      <c r="Y603">
        <f ca="1">X602+X602*(AVERAGE('Survival Profiles'!$C$76:$AI$76))</f>
        <v>0</v>
      </c>
      <c r="Z603">
        <f ca="1">Y602+Y602*(AVERAGE('Survival Profiles'!$C$76:$AI$76))</f>
        <v>0</v>
      </c>
      <c r="AA603">
        <f ca="1">Z602+Z602*(AVERAGE('Survival Profiles'!$C$76:$AI$76))</f>
        <v>0</v>
      </c>
      <c r="AB603">
        <f ca="1">AA602+AA602*(AVERAGE('Survival Profiles'!$C$76:$AI$76))</f>
        <v>0</v>
      </c>
      <c r="AC603">
        <f ca="1">AB602+AB602*(AVERAGE('Survival Profiles'!$C$76:$AI$76))</f>
        <v>0</v>
      </c>
      <c r="AD603">
        <f ca="1">AC602+AC602*(AVERAGE('Survival Profiles'!$C$76:$AI$76))</f>
        <v>0</v>
      </c>
      <c r="AE603">
        <f ca="1">AD602+AD602*(AVERAGE('Survival Profiles'!$C$76:$AI$76))</f>
        <v>0</v>
      </c>
      <c r="AF603">
        <f ca="1">AE602+AE602*(AVERAGE('Survival Profiles'!$C$76:$AI$76))</f>
        <v>0</v>
      </c>
      <c r="AG603">
        <f ca="1">AF602+AF602*(AVERAGE('Survival Profiles'!$C$76:$AI$76))</f>
        <v>0</v>
      </c>
      <c r="AH603">
        <f ca="1">AG602+AG602*(AVERAGE('Survival Profiles'!$C$76:$AI$76))</f>
        <v>0</v>
      </c>
      <c r="AI603">
        <f ca="1">AH602+AH602*(AVERAGE('Survival Profiles'!$C$76:$AI$76))</f>
        <v>0</v>
      </c>
      <c r="AJ603">
        <f ca="1">AI602+AI602*(AVERAGE('Survival Profiles'!$C$76:$AI$76))</f>
        <v>0</v>
      </c>
      <c r="AK603">
        <f ca="1">AJ602+AJ602*(AVERAGE('Survival Profiles'!$C$76:$AI$76))</f>
        <v>0</v>
      </c>
      <c r="AL603">
        <f ca="1">AK602+AK602*(AVERAGE('Survival Profiles'!$C$76:$AI$76))</f>
        <v>0</v>
      </c>
      <c r="AM603">
        <f ca="1">AL602+AL602*(AVERAGE('Survival Profiles'!$C$76:$AI$76))</f>
        <v>0</v>
      </c>
      <c r="AN603">
        <f ca="1">AM602+AM602*(AVERAGE('Survival Profiles'!$C$76:$AI$76))</f>
        <v>0</v>
      </c>
      <c r="AO603">
        <f ca="1">AN602+AN602*(AVERAGE('Survival Profiles'!$C$76:$AI$76))</f>
        <v>0</v>
      </c>
    </row>
    <row r="604" spans="1:41" x14ac:dyDescent="0.25">
      <c r="A604" t="s">
        <v>39</v>
      </c>
      <c r="B604" t="s">
        <v>11</v>
      </c>
      <c r="C604" t="s">
        <v>26</v>
      </c>
      <c r="D604" t="str">
        <f t="shared" si="46"/>
        <v>1300 - 1900</v>
      </c>
      <c r="E604">
        <v>40</v>
      </c>
      <c r="F604">
        <v>0</v>
      </c>
      <c r="G604">
        <v>-0.14479460173105241</v>
      </c>
      <c r="H604">
        <v>-0.30077342118421913</v>
      </c>
      <c r="I604">
        <f t="shared" si="47"/>
        <v>0</v>
      </c>
      <c r="J604">
        <f ca="1">I603+I603*(AVERAGE('Survival Profiles'!$C$76:$AI$76))</f>
        <v>0</v>
      </c>
      <c r="K604">
        <f ca="1">J603+J603*(AVERAGE('Survival Profiles'!$C$76:$AI$76))</f>
        <v>0</v>
      </c>
      <c r="L604">
        <f ca="1">K603+K603*(AVERAGE('Survival Profiles'!$C$76:$AI$76))</f>
        <v>0</v>
      </c>
      <c r="M604">
        <f ca="1">L603+L603*(AVERAGE('Survival Profiles'!$C$76:$AI$76))</f>
        <v>0</v>
      </c>
      <c r="N604">
        <f ca="1">M603+M603*(AVERAGE('Survival Profiles'!$C$76:$AI$76))</f>
        <v>0</v>
      </c>
      <c r="O604">
        <f ca="1">N603+N603*(AVERAGE('Survival Profiles'!$C$76:$AI$76))</f>
        <v>0</v>
      </c>
      <c r="P604">
        <f ca="1">O603+O603*(AVERAGE('Survival Profiles'!$C$76:$AI$76))</f>
        <v>0</v>
      </c>
      <c r="Q604">
        <f ca="1">P603+P603*(AVERAGE('Survival Profiles'!$C$76:$AI$76))</f>
        <v>0</v>
      </c>
      <c r="R604">
        <f ca="1">Q603+Q603*(AVERAGE('Survival Profiles'!$C$76:$AI$76))</f>
        <v>0</v>
      </c>
      <c r="S604">
        <f ca="1">R603+R603*(AVERAGE('Survival Profiles'!$C$76:$AI$76))</f>
        <v>0</v>
      </c>
      <c r="T604">
        <f ca="1">S603+S603*(AVERAGE('Survival Profiles'!$C$76:$AI$76))</f>
        <v>0</v>
      </c>
      <c r="U604">
        <f ca="1">T603+T603*(AVERAGE('Survival Profiles'!$C$76:$AI$76))</f>
        <v>0</v>
      </c>
      <c r="V604">
        <f ca="1">U603+U603*(AVERAGE('Survival Profiles'!$C$76:$AI$76))</f>
        <v>0</v>
      </c>
      <c r="W604">
        <f ca="1">V603+V603*(AVERAGE('Survival Profiles'!$C$76:$AI$76))</f>
        <v>0</v>
      </c>
      <c r="X604">
        <f ca="1">W603+W603*(AVERAGE('Survival Profiles'!$C$76:$AI$76))</f>
        <v>0</v>
      </c>
      <c r="Y604">
        <f ca="1">X603+X603*(AVERAGE('Survival Profiles'!$C$76:$AI$76))</f>
        <v>0</v>
      </c>
      <c r="Z604">
        <f ca="1">Y603+Y603*(AVERAGE('Survival Profiles'!$C$76:$AI$76))</f>
        <v>0</v>
      </c>
      <c r="AA604">
        <f ca="1">Z603+Z603*(AVERAGE('Survival Profiles'!$C$76:$AI$76))</f>
        <v>0</v>
      </c>
      <c r="AB604">
        <f ca="1">AA603+AA603*(AVERAGE('Survival Profiles'!$C$76:$AI$76))</f>
        <v>0</v>
      </c>
      <c r="AC604">
        <f ca="1">AB603+AB603*(AVERAGE('Survival Profiles'!$C$76:$AI$76))</f>
        <v>0</v>
      </c>
      <c r="AD604">
        <f ca="1">AC603+AC603*(AVERAGE('Survival Profiles'!$C$76:$AI$76))</f>
        <v>0</v>
      </c>
      <c r="AE604">
        <f ca="1">AD603+AD603*(AVERAGE('Survival Profiles'!$C$76:$AI$76))</f>
        <v>0</v>
      </c>
      <c r="AF604">
        <f ca="1">AE603+AE603*(AVERAGE('Survival Profiles'!$C$76:$AI$76))</f>
        <v>0</v>
      </c>
      <c r="AG604">
        <f ca="1">AF603+AF603*(AVERAGE('Survival Profiles'!$C$76:$AI$76))</f>
        <v>0</v>
      </c>
      <c r="AH604">
        <f ca="1">AG603+AG603*(AVERAGE('Survival Profiles'!$C$76:$AI$76))</f>
        <v>0</v>
      </c>
      <c r="AI604">
        <f ca="1">AH603+AH603*(AVERAGE('Survival Profiles'!$C$76:$AI$76))</f>
        <v>0</v>
      </c>
      <c r="AJ604">
        <f ca="1">AI603+AI603*(AVERAGE('Survival Profiles'!$C$76:$AI$76))</f>
        <v>0</v>
      </c>
      <c r="AK604">
        <f ca="1">AJ603+AJ603*(AVERAGE('Survival Profiles'!$C$76:$AI$76))</f>
        <v>0</v>
      </c>
      <c r="AL604">
        <f ca="1">AK603+AK603*(AVERAGE('Survival Profiles'!$C$76:$AI$76))</f>
        <v>0</v>
      </c>
      <c r="AM604">
        <f ca="1">AL603+AL603*(AVERAGE('Survival Profiles'!$C$76:$AI$76))</f>
        <v>0</v>
      </c>
      <c r="AN604">
        <f ca="1">AM603+AM603*(AVERAGE('Survival Profiles'!$C$76:$AI$76))</f>
        <v>0</v>
      </c>
      <c r="AO604">
        <f ca="1">AN603+AN603*(AVERAGE('Survival Profiles'!$C$76:$AI$76))</f>
        <v>0</v>
      </c>
    </row>
    <row r="605" spans="1:41" x14ac:dyDescent="0.25">
      <c r="A605" t="s">
        <v>39</v>
      </c>
      <c r="B605" t="s">
        <v>11</v>
      </c>
      <c r="C605" t="s">
        <v>26</v>
      </c>
      <c r="D605" t="str">
        <f t="shared" si="46"/>
        <v>1300 - 1900</v>
      </c>
      <c r="E605">
        <v>41</v>
      </c>
      <c r="F605">
        <v>0</v>
      </c>
      <c r="G605">
        <v>-0.14479460173105241</v>
      </c>
      <c r="H605">
        <v>-0.30077342118421913</v>
      </c>
      <c r="I605">
        <f t="shared" si="47"/>
        <v>0</v>
      </c>
      <c r="J605">
        <f ca="1">I604+I604*(AVERAGE('Survival Profiles'!$C$76:$AI$76))</f>
        <v>0</v>
      </c>
      <c r="K605">
        <f ca="1">J604+J604*(AVERAGE('Survival Profiles'!$C$76:$AI$76))</f>
        <v>0</v>
      </c>
      <c r="L605">
        <f ca="1">K604+K604*(AVERAGE('Survival Profiles'!$C$76:$AI$76))</f>
        <v>0</v>
      </c>
      <c r="M605">
        <f ca="1">L604+L604*(AVERAGE('Survival Profiles'!$C$76:$AI$76))</f>
        <v>0</v>
      </c>
      <c r="N605">
        <f ca="1">M604+M604*(AVERAGE('Survival Profiles'!$C$76:$AI$76))</f>
        <v>0</v>
      </c>
      <c r="O605">
        <f ca="1">N604+N604*(AVERAGE('Survival Profiles'!$C$76:$AI$76))</f>
        <v>0</v>
      </c>
      <c r="P605">
        <f ca="1">O604+O604*(AVERAGE('Survival Profiles'!$C$76:$AI$76))</f>
        <v>0</v>
      </c>
      <c r="Q605">
        <f ca="1">P604+P604*(AVERAGE('Survival Profiles'!$C$76:$AI$76))</f>
        <v>0</v>
      </c>
      <c r="R605">
        <f ca="1">Q604+Q604*(AVERAGE('Survival Profiles'!$C$76:$AI$76))</f>
        <v>0</v>
      </c>
      <c r="S605">
        <f ca="1">R604+R604*(AVERAGE('Survival Profiles'!$C$76:$AI$76))</f>
        <v>0</v>
      </c>
      <c r="T605">
        <f ca="1">S604+S604*(AVERAGE('Survival Profiles'!$C$76:$AI$76))</f>
        <v>0</v>
      </c>
      <c r="U605">
        <f ca="1">T604+T604*(AVERAGE('Survival Profiles'!$C$76:$AI$76))</f>
        <v>0</v>
      </c>
      <c r="V605">
        <f ca="1">U604+U604*(AVERAGE('Survival Profiles'!$C$76:$AI$76))</f>
        <v>0</v>
      </c>
      <c r="W605">
        <f ca="1">V604+V604*(AVERAGE('Survival Profiles'!$C$76:$AI$76))</f>
        <v>0</v>
      </c>
      <c r="X605">
        <f ca="1">W604+W604*(AVERAGE('Survival Profiles'!$C$76:$AI$76))</f>
        <v>0</v>
      </c>
      <c r="Y605">
        <f ca="1">X604+X604*(AVERAGE('Survival Profiles'!$C$76:$AI$76))</f>
        <v>0</v>
      </c>
      <c r="Z605">
        <f ca="1">Y604+Y604*(AVERAGE('Survival Profiles'!$C$76:$AI$76))</f>
        <v>0</v>
      </c>
      <c r="AA605">
        <f ca="1">Z604+Z604*(AVERAGE('Survival Profiles'!$C$76:$AI$76))</f>
        <v>0</v>
      </c>
      <c r="AB605">
        <f ca="1">AA604+AA604*(AVERAGE('Survival Profiles'!$C$76:$AI$76))</f>
        <v>0</v>
      </c>
      <c r="AC605">
        <f ca="1">AB604+AB604*(AVERAGE('Survival Profiles'!$C$76:$AI$76))</f>
        <v>0</v>
      </c>
      <c r="AD605">
        <f ca="1">AC604+AC604*(AVERAGE('Survival Profiles'!$C$76:$AI$76))</f>
        <v>0</v>
      </c>
      <c r="AE605">
        <f ca="1">AD604+AD604*(AVERAGE('Survival Profiles'!$C$76:$AI$76))</f>
        <v>0</v>
      </c>
      <c r="AF605">
        <f ca="1">AE604+AE604*(AVERAGE('Survival Profiles'!$C$76:$AI$76))</f>
        <v>0</v>
      </c>
      <c r="AG605">
        <f ca="1">AF604+AF604*(AVERAGE('Survival Profiles'!$C$76:$AI$76))</f>
        <v>0</v>
      </c>
      <c r="AH605">
        <f ca="1">AG604+AG604*(AVERAGE('Survival Profiles'!$C$76:$AI$76))</f>
        <v>0</v>
      </c>
      <c r="AI605">
        <f ca="1">AH604+AH604*(AVERAGE('Survival Profiles'!$C$76:$AI$76))</f>
        <v>0</v>
      </c>
      <c r="AJ605">
        <f ca="1">AI604+AI604*(AVERAGE('Survival Profiles'!$C$76:$AI$76))</f>
        <v>0</v>
      </c>
      <c r="AK605">
        <f ca="1">AJ604+AJ604*(AVERAGE('Survival Profiles'!$C$76:$AI$76))</f>
        <v>0</v>
      </c>
      <c r="AL605">
        <f ca="1">AK604+AK604*(AVERAGE('Survival Profiles'!$C$76:$AI$76))</f>
        <v>0</v>
      </c>
      <c r="AM605">
        <f ca="1">AL604+AL604*(AVERAGE('Survival Profiles'!$C$76:$AI$76))</f>
        <v>0</v>
      </c>
      <c r="AN605">
        <f ca="1">AM604+AM604*(AVERAGE('Survival Profiles'!$C$76:$AI$76))</f>
        <v>0</v>
      </c>
      <c r="AO605">
        <f ca="1">AN604+AN604*(AVERAGE('Survival Profiles'!$C$76:$AI$76))</f>
        <v>0</v>
      </c>
    </row>
    <row r="606" spans="1:41" x14ac:dyDescent="0.25">
      <c r="A606" t="s">
        <v>39</v>
      </c>
      <c r="B606" t="s">
        <v>11</v>
      </c>
      <c r="C606" t="s">
        <v>26</v>
      </c>
      <c r="D606" t="str">
        <f t="shared" si="46"/>
        <v>1300 - 1900</v>
      </c>
      <c r="E606">
        <v>42</v>
      </c>
      <c r="F606">
        <v>0</v>
      </c>
      <c r="G606">
        <v>-0.14479460173105241</v>
      </c>
      <c r="H606">
        <v>-0.30077342118421913</v>
      </c>
      <c r="I606">
        <f t="shared" si="47"/>
        <v>0</v>
      </c>
      <c r="J606">
        <f ca="1">I605+I605*(AVERAGE('Survival Profiles'!$C$76:$AI$76))</f>
        <v>0</v>
      </c>
      <c r="K606">
        <f ca="1">J605+J605*(AVERAGE('Survival Profiles'!$C$76:$AI$76))</f>
        <v>0</v>
      </c>
      <c r="L606">
        <f ca="1">K605+K605*(AVERAGE('Survival Profiles'!$C$76:$AI$76))</f>
        <v>0</v>
      </c>
      <c r="M606">
        <f ca="1">L605+L605*(AVERAGE('Survival Profiles'!$C$76:$AI$76))</f>
        <v>0</v>
      </c>
      <c r="N606">
        <f ca="1">M605+M605*(AVERAGE('Survival Profiles'!$C$76:$AI$76))</f>
        <v>0</v>
      </c>
      <c r="O606">
        <f ca="1">N605+N605*(AVERAGE('Survival Profiles'!$C$76:$AI$76))</f>
        <v>0</v>
      </c>
      <c r="P606">
        <f ca="1">O605+O605*(AVERAGE('Survival Profiles'!$C$76:$AI$76))</f>
        <v>0</v>
      </c>
      <c r="Q606">
        <f ca="1">P605+P605*(AVERAGE('Survival Profiles'!$C$76:$AI$76))</f>
        <v>0</v>
      </c>
      <c r="R606">
        <f ca="1">Q605+Q605*(AVERAGE('Survival Profiles'!$C$76:$AI$76))</f>
        <v>0</v>
      </c>
      <c r="S606">
        <f ca="1">R605+R605*(AVERAGE('Survival Profiles'!$C$76:$AI$76))</f>
        <v>0</v>
      </c>
      <c r="T606">
        <f ca="1">S605+S605*(AVERAGE('Survival Profiles'!$C$76:$AI$76))</f>
        <v>0</v>
      </c>
      <c r="U606">
        <f ca="1">T605+T605*(AVERAGE('Survival Profiles'!$C$76:$AI$76))</f>
        <v>0</v>
      </c>
      <c r="V606">
        <f ca="1">U605+U605*(AVERAGE('Survival Profiles'!$C$76:$AI$76))</f>
        <v>0</v>
      </c>
      <c r="W606">
        <f ca="1">V605+V605*(AVERAGE('Survival Profiles'!$C$76:$AI$76))</f>
        <v>0</v>
      </c>
      <c r="X606">
        <f ca="1">W605+W605*(AVERAGE('Survival Profiles'!$C$76:$AI$76))</f>
        <v>0</v>
      </c>
      <c r="Y606">
        <f ca="1">X605+X605*(AVERAGE('Survival Profiles'!$C$76:$AI$76))</f>
        <v>0</v>
      </c>
      <c r="Z606">
        <f ca="1">Y605+Y605*(AVERAGE('Survival Profiles'!$C$76:$AI$76))</f>
        <v>0</v>
      </c>
      <c r="AA606">
        <f ca="1">Z605+Z605*(AVERAGE('Survival Profiles'!$C$76:$AI$76))</f>
        <v>0</v>
      </c>
      <c r="AB606">
        <f ca="1">AA605+AA605*(AVERAGE('Survival Profiles'!$C$76:$AI$76))</f>
        <v>0</v>
      </c>
      <c r="AC606">
        <f ca="1">AB605+AB605*(AVERAGE('Survival Profiles'!$C$76:$AI$76))</f>
        <v>0</v>
      </c>
      <c r="AD606">
        <f ca="1">AC605+AC605*(AVERAGE('Survival Profiles'!$C$76:$AI$76))</f>
        <v>0</v>
      </c>
      <c r="AE606">
        <f ca="1">AD605+AD605*(AVERAGE('Survival Profiles'!$C$76:$AI$76))</f>
        <v>0</v>
      </c>
      <c r="AF606">
        <f ca="1">AE605+AE605*(AVERAGE('Survival Profiles'!$C$76:$AI$76))</f>
        <v>0</v>
      </c>
      <c r="AG606">
        <f ca="1">AF605+AF605*(AVERAGE('Survival Profiles'!$C$76:$AI$76))</f>
        <v>0</v>
      </c>
      <c r="AH606">
        <f ca="1">AG605+AG605*(AVERAGE('Survival Profiles'!$C$76:$AI$76))</f>
        <v>0</v>
      </c>
      <c r="AI606">
        <f ca="1">AH605+AH605*(AVERAGE('Survival Profiles'!$C$76:$AI$76))</f>
        <v>0</v>
      </c>
      <c r="AJ606">
        <f ca="1">AI605+AI605*(AVERAGE('Survival Profiles'!$C$76:$AI$76))</f>
        <v>0</v>
      </c>
      <c r="AK606">
        <f ca="1">AJ605+AJ605*(AVERAGE('Survival Profiles'!$C$76:$AI$76))</f>
        <v>0</v>
      </c>
      <c r="AL606">
        <f ca="1">AK605+AK605*(AVERAGE('Survival Profiles'!$C$76:$AI$76))</f>
        <v>0</v>
      </c>
      <c r="AM606">
        <f ca="1">AL605+AL605*(AVERAGE('Survival Profiles'!$C$76:$AI$76))</f>
        <v>0</v>
      </c>
      <c r="AN606">
        <f ca="1">AM605+AM605*(AVERAGE('Survival Profiles'!$C$76:$AI$76))</f>
        <v>0</v>
      </c>
      <c r="AO606">
        <f ca="1">AN605+AN605*(AVERAGE('Survival Profiles'!$C$76:$AI$76))</f>
        <v>0</v>
      </c>
    </row>
    <row r="607" spans="1:41" x14ac:dyDescent="0.25">
      <c r="A607" t="s">
        <v>39</v>
      </c>
      <c r="B607" t="s">
        <v>11</v>
      </c>
      <c r="C607" t="s">
        <v>26</v>
      </c>
      <c r="D607" t="str">
        <f t="shared" si="46"/>
        <v>1300 - 1900</v>
      </c>
      <c r="E607">
        <v>43</v>
      </c>
      <c r="F607">
        <v>0</v>
      </c>
      <c r="G607">
        <v>-0.14479460173105266</v>
      </c>
      <c r="H607">
        <v>-0.30077342118421968</v>
      </c>
      <c r="I607">
        <f t="shared" si="47"/>
        <v>0</v>
      </c>
      <c r="J607">
        <f ca="1">I606+I606*(AVERAGE('Survival Profiles'!$C$76:$AI$76))</f>
        <v>0</v>
      </c>
      <c r="K607">
        <f ca="1">J606+J606*(AVERAGE('Survival Profiles'!$C$76:$AI$76))</f>
        <v>0</v>
      </c>
      <c r="L607">
        <f ca="1">K606+K606*(AVERAGE('Survival Profiles'!$C$76:$AI$76))</f>
        <v>0</v>
      </c>
      <c r="M607">
        <f ca="1">L606+L606*(AVERAGE('Survival Profiles'!$C$76:$AI$76))</f>
        <v>0</v>
      </c>
      <c r="N607">
        <f ca="1">M606+M606*(AVERAGE('Survival Profiles'!$C$76:$AI$76))</f>
        <v>0</v>
      </c>
      <c r="O607">
        <f ca="1">N606+N606*(AVERAGE('Survival Profiles'!$C$76:$AI$76))</f>
        <v>0</v>
      </c>
      <c r="P607">
        <f ca="1">O606+O606*(AVERAGE('Survival Profiles'!$C$76:$AI$76))</f>
        <v>0</v>
      </c>
      <c r="Q607">
        <f ca="1">P606+P606*(AVERAGE('Survival Profiles'!$C$76:$AI$76))</f>
        <v>0</v>
      </c>
      <c r="R607">
        <f ca="1">Q606+Q606*(AVERAGE('Survival Profiles'!$C$76:$AI$76))</f>
        <v>0</v>
      </c>
      <c r="S607">
        <f ca="1">R606+R606*(AVERAGE('Survival Profiles'!$C$76:$AI$76))</f>
        <v>0</v>
      </c>
      <c r="T607">
        <f ca="1">S606+S606*(AVERAGE('Survival Profiles'!$C$76:$AI$76))</f>
        <v>0</v>
      </c>
      <c r="U607">
        <f ca="1">T606+T606*(AVERAGE('Survival Profiles'!$C$76:$AI$76))</f>
        <v>0</v>
      </c>
      <c r="V607">
        <f ca="1">U606+U606*(AVERAGE('Survival Profiles'!$C$76:$AI$76))</f>
        <v>0</v>
      </c>
      <c r="W607">
        <f ca="1">V606+V606*(AVERAGE('Survival Profiles'!$C$76:$AI$76))</f>
        <v>0</v>
      </c>
      <c r="X607">
        <f ca="1">W606+W606*(AVERAGE('Survival Profiles'!$C$76:$AI$76))</f>
        <v>0</v>
      </c>
      <c r="Y607">
        <f ca="1">X606+X606*(AVERAGE('Survival Profiles'!$C$76:$AI$76))</f>
        <v>0</v>
      </c>
      <c r="Z607">
        <f ca="1">Y606+Y606*(AVERAGE('Survival Profiles'!$C$76:$AI$76))</f>
        <v>0</v>
      </c>
      <c r="AA607">
        <f ca="1">Z606+Z606*(AVERAGE('Survival Profiles'!$C$76:$AI$76))</f>
        <v>0</v>
      </c>
      <c r="AB607">
        <f ca="1">AA606+AA606*(AVERAGE('Survival Profiles'!$C$76:$AI$76))</f>
        <v>0</v>
      </c>
      <c r="AC607">
        <f ca="1">AB606+AB606*(AVERAGE('Survival Profiles'!$C$76:$AI$76))</f>
        <v>0</v>
      </c>
      <c r="AD607">
        <f ca="1">AC606+AC606*(AVERAGE('Survival Profiles'!$C$76:$AI$76))</f>
        <v>0</v>
      </c>
      <c r="AE607">
        <f ca="1">AD606+AD606*(AVERAGE('Survival Profiles'!$C$76:$AI$76))</f>
        <v>0</v>
      </c>
      <c r="AF607">
        <f ca="1">AE606+AE606*(AVERAGE('Survival Profiles'!$C$76:$AI$76))</f>
        <v>0</v>
      </c>
      <c r="AG607">
        <f ca="1">AF606+AF606*(AVERAGE('Survival Profiles'!$C$76:$AI$76))</f>
        <v>0</v>
      </c>
      <c r="AH607">
        <f ca="1">AG606+AG606*(AVERAGE('Survival Profiles'!$C$76:$AI$76))</f>
        <v>0</v>
      </c>
      <c r="AI607">
        <f ca="1">AH606+AH606*(AVERAGE('Survival Profiles'!$C$76:$AI$76))</f>
        <v>0</v>
      </c>
      <c r="AJ607">
        <f ca="1">AI606+AI606*(AVERAGE('Survival Profiles'!$C$76:$AI$76))</f>
        <v>0</v>
      </c>
      <c r="AK607">
        <f ca="1">AJ606+AJ606*(AVERAGE('Survival Profiles'!$C$76:$AI$76))</f>
        <v>0</v>
      </c>
      <c r="AL607">
        <f ca="1">AK606+AK606*(AVERAGE('Survival Profiles'!$C$76:$AI$76))</f>
        <v>0</v>
      </c>
      <c r="AM607">
        <f ca="1">AL606+AL606*(AVERAGE('Survival Profiles'!$C$76:$AI$76))</f>
        <v>0</v>
      </c>
      <c r="AN607">
        <f ca="1">AM606+AM606*(AVERAGE('Survival Profiles'!$C$76:$AI$76))</f>
        <v>0</v>
      </c>
      <c r="AO607">
        <f ca="1">AN606+AN606*(AVERAGE('Survival Profiles'!$C$76:$AI$76))</f>
        <v>0</v>
      </c>
    </row>
    <row r="608" spans="1:41" x14ac:dyDescent="0.25">
      <c r="A608" t="s">
        <v>39</v>
      </c>
      <c r="B608" t="s">
        <v>11</v>
      </c>
      <c r="C608" t="s">
        <v>26</v>
      </c>
      <c r="D608" t="str">
        <f t="shared" si="46"/>
        <v>1300 - 1900</v>
      </c>
      <c r="E608">
        <v>44</v>
      </c>
      <c r="F608">
        <v>0</v>
      </c>
      <c r="G608">
        <v>-0.1447946017310526</v>
      </c>
      <c r="H608">
        <v>-0.30077342118421979</v>
      </c>
      <c r="I608">
        <f t="shared" si="47"/>
        <v>0</v>
      </c>
      <c r="J608">
        <f ca="1">I607+I607*(AVERAGE('Survival Profiles'!$C$76:$AI$76))</f>
        <v>0</v>
      </c>
      <c r="K608">
        <f ca="1">J607+J607*(AVERAGE('Survival Profiles'!$C$76:$AI$76))</f>
        <v>0</v>
      </c>
      <c r="L608">
        <f ca="1">K607+K607*(AVERAGE('Survival Profiles'!$C$76:$AI$76))</f>
        <v>0</v>
      </c>
      <c r="M608">
        <f ca="1">L607+L607*(AVERAGE('Survival Profiles'!$C$76:$AI$76))</f>
        <v>0</v>
      </c>
      <c r="N608">
        <f ca="1">M607+M607*(AVERAGE('Survival Profiles'!$C$76:$AI$76))</f>
        <v>0</v>
      </c>
      <c r="O608">
        <f ca="1">N607+N607*(AVERAGE('Survival Profiles'!$C$76:$AI$76))</f>
        <v>0</v>
      </c>
      <c r="P608">
        <f ca="1">O607+O607*(AVERAGE('Survival Profiles'!$C$76:$AI$76))</f>
        <v>0</v>
      </c>
      <c r="Q608">
        <f ca="1">P607+P607*(AVERAGE('Survival Profiles'!$C$76:$AI$76))</f>
        <v>0</v>
      </c>
      <c r="R608">
        <f ca="1">Q607+Q607*(AVERAGE('Survival Profiles'!$C$76:$AI$76))</f>
        <v>0</v>
      </c>
      <c r="S608">
        <f ca="1">R607+R607*(AVERAGE('Survival Profiles'!$C$76:$AI$76))</f>
        <v>0</v>
      </c>
      <c r="T608">
        <f ca="1">S607+S607*(AVERAGE('Survival Profiles'!$C$76:$AI$76))</f>
        <v>0</v>
      </c>
      <c r="U608">
        <f ca="1">T607+T607*(AVERAGE('Survival Profiles'!$C$76:$AI$76))</f>
        <v>0</v>
      </c>
      <c r="V608">
        <f ca="1">U607+U607*(AVERAGE('Survival Profiles'!$C$76:$AI$76))</f>
        <v>0</v>
      </c>
      <c r="W608">
        <f ca="1">V607+V607*(AVERAGE('Survival Profiles'!$C$76:$AI$76))</f>
        <v>0</v>
      </c>
      <c r="X608">
        <f ca="1">W607+W607*(AVERAGE('Survival Profiles'!$C$76:$AI$76))</f>
        <v>0</v>
      </c>
      <c r="Y608">
        <f ca="1">X607+X607*(AVERAGE('Survival Profiles'!$C$76:$AI$76))</f>
        <v>0</v>
      </c>
      <c r="Z608">
        <f ca="1">Y607+Y607*(AVERAGE('Survival Profiles'!$C$76:$AI$76))</f>
        <v>0</v>
      </c>
      <c r="AA608">
        <f ca="1">Z607+Z607*(AVERAGE('Survival Profiles'!$C$76:$AI$76))</f>
        <v>0</v>
      </c>
      <c r="AB608">
        <f ca="1">AA607+AA607*(AVERAGE('Survival Profiles'!$C$76:$AI$76))</f>
        <v>0</v>
      </c>
      <c r="AC608">
        <f ca="1">AB607+AB607*(AVERAGE('Survival Profiles'!$C$76:$AI$76))</f>
        <v>0</v>
      </c>
      <c r="AD608">
        <f ca="1">AC607+AC607*(AVERAGE('Survival Profiles'!$C$76:$AI$76))</f>
        <v>0</v>
      </c>
      <c r="AE608">
        <f ca="1">AD607+AD607*(AVERAGE('Survival Profiles'!$C$76:$AI$76))</f>
        <v>0</v>
      </c>
      <c r="AF608">
        <f ca="1">AE607+AE607*(AVERAGE('Survival Profiles'!$C$76:$AI$76))</f>
        <v>0</v>
      </c>
      <c r="AG608">
        <f ca="1">AF607+AF607*(AVERAGE('Survival Profiles'!$C$76:$AI$76))</f>
        <v>0</v>
      </c>
      <c r="AH608">
        <f ca="1">AG607+AG607*(AVERAGE('Survival Profiles'!$C$76:$AI$76))</f>
        <v>0</v>
      </c>
      <c r="AI608">
        <f ca="1">AH607+AH607*(AVERAGE('Survival Profiles'!$C$76:$AI$76))</f>
        <v>0</v>
      </c>
      <c r="AJ608">
        <f ca="1">AI607+AI607*(AVERAGE('Survival Profiles'!$C$76:$AI$76))</f>
        <v>0</v>
      </c>
      <c r="AK608">
        <f ca="1">AJ607+AJ607*(AVERAGE('Survival Profiles'!$C$76:$AI$76))</f>
        <v>0</v>
      </c>
      <c r="AL608">
        <f ca="1">AK607+AK607*(AVERAGE('Survival Profiles'!$C$76:$AI$76))</f>
        <v>0</v>
      </c>
      <c r="AM608">
        <f ca="1">AL607+AL607*(AVERAGE('Survival Profiles'!$C$76:$AI$76))</f>
        <v>0</v>
      </c>
      <c r="AN608">
        <f ca="1">AM607+AM607*(AVERAGE('Survival Profiles'!$C$76:$AI$76))</f>
        <v>0</v>
      </c>
      <c r="AO608">
        <f ca="1">AN607+AN607*(AVERAGE('Survival Profiles'!$C$76:$AI$76))</f>
        <v>0</v>
      </c>
    </row>
    <row r="609" spans="1:41" x14ac:dyDescent="0.25">
      <c r="A609" t="s">
        <v>39</v>
      </c>
      <c r="B609" t="s">
        <v>11</v>
      </c>
      <c r="C609" t="s">
        <v>26</v>
      </c>
      <c r="D609" t="str">
        <f t="shared" si="46"/>
        <v>1300 - 1900</v>
      </c>
      <c r="E609">
        <v>45</v>
      </c>
      <c r="F609">
        <v>0</v>
      </c>
      <c r="G609">
        <v>-0.14479460173105244</v>
      </c>
      <c r="H609">
        <v>-0.30077342118421929</v>
      </c>
      <c r="I609">
        <f t="shared" si="47"/>
        <v>0</v>
      </c>
      <c r="J609">
        <f ca="1">I608+I608*(AVERAGE('Survival Profiles'!$C$76:$AI$76))</f>
        <v>0</v>
      </c>
      <c r="K609">
        <f ca="1">J608+J608*(AVERAGE('Survival Profiles'!$C$76:$AI$76))</f>
        <v>0</v>
      </c>
      <c r="L609">
        <f ca="1">K608+K608*(AVERAGE('Survival Profiles'!$C$76:$AI$76))</f>
        <v>0</v>
      </c>
      <c r="M609">
        <f ca="1">L608+L608*(AVERAGE('Survival Profiles'!$C$76:$AI$76))</f>
        <v>0</v>
      </c>
      <c r="N609">
        <f ca="1">M608+M608*(AVERAGE('Survival Profiles'!$C$76:$AI$76))</f>
        <v>0</v>
      </c>
      <c r="O609">
        <f ca="1">N608+N608*(AVERAGE('Survival Profiles'!$C$76:$AI$76))</f>
        <v>0</v>
      </c>
      <c r="P609">
        <f ca="1">O608+O608*(AVERAGE('Survival Profiles'!$C$76:$AI$76))</f>
        <v>0</v>
      </c>
      <c r="Q609">
        <f ca="1">P608+P608*(AVERAGE('Survival Profiles'!$C$76:$AI$76))</f>
        <v>0</v>
      </c>
      <c r="R609">
        <f ca="1">Q608+Q608*(AVERAGE('Survival Profiles'!$C$76:$AI$76))</f>
        <v>0</v>
      </c>
      <c r="S609">
        <f ca="1">R608+R608*(AVERAGE('Survival Profiles'!$C$76:$AI$76))</f>
        <v>0</v>
      </c>
      <c r="T609">
        <f ca="1">S608+S608*(AVERAGE('Survival Profiles'!$C$76:$AI$76))</f>
        <v>0</v>
      </c>
      <c r="U609">
        <f ca="1">T608+T608*(AVERAGE('Survival Profiles'!$C$76:$AI$76))</f>
        <v>0</v>
      </c>
      <c r="V609">
        <f ca="1">U608+U608*(AVERAGE('Survival Profiles'!$C$76:$AI$76))</f>
        <v>0</v>
      </c>
      <c r="W609">
        <f ca="1">V608+V608*(AVERAGE('Survival Profiles'!$C$76:$AI$76))</f>
        <v>0</v>
      </c>
      <c r="X609">
        <f ca="1">W608+W608*(AVERAGE('Survival Profiles'!$C$76:$AI$76))</f>
        <v>0</v>
      </c>
      <c r="Y609">
        <f ca="1">X608+X608*(AVERAGE('Survival Profiles'!$C$76:$AI$76))</f>
        <v>0</v>
      </c>
      <c r="Z609">
        <f ca="1">Y608+Y608*(AVERAGE('Survival Profiles'!$C$76:$AI$76))</f>
        <v>0</v>
      </c>
      <c r="AA609">
        <f ca="1">Z608+Z608*(AVERAGE('Survival Profiles'!$C$76:$AI$76))</f>
        <v>0</v>
      </c>
      <c r="AB609">
        <f ca="1">AA608+AA608*(AVERAGE('Survival Profiles'!$C$76:$AI$76))</f>
        <v>0</v>
      </c>
      <c r="AC609">
        <f ca="1">AB608+AB608*(AVERAGE('Survival Profiles'!$C$76:$AI$76))</f>
        <v>0</v>
      </c>
      <c r="AD609">
        <f ca="1">AC608+AC608*(AVERAGE('Survival Profiles'!$C$76:$AI$76))</f>
        <v>0</v>
      </c>
      <c r="AE609">
        <f ca="1">AD608+AD608*(AVERAGE('Survival Profiles'!$C$76:$AI$76))</f>
        <v>0</v>
      </c>
      <c r="AF609">
        <f ca="1">AE608+AE608*(AVERAGE('Survival Profiles'!$C$76:$AI$76))</f>
        <v>0</v>
      </c>
      <c r="AG609">
        <f ca="1">AF608+AF608*(AVERAGE('Survival Profiles'!$C$76:$AI$76))</f>
        <v>0</v>
      </c>
      <c r="AH609">
        <f ca="1">AG608+AG608*(AVERAGE('Survival Profiles'!$C$76:$AI$76))</f>
        <v>0</v>
      </c>
      <c r="AI609">
        <f ca="1">AH608+AH608*(AVERAGE('Survival Profiles'!$C$76:$AI$76))</f>
        <v>0</v>
      </c>
      <c r="AJ609">
        <f ca="1">AI608+AI608*(AVERAGE('Survival Profiles'!$C$76:$AI$76))</f>
        <v>0</v>
      </c>
      <c r="AK609">
        <f ca="1">AJ608+AJ608*(AVERAGE('Survival Profiles'!$C$76:$AI$76))</f>
        <v>0</v>
      </c>
      <c r="AL609">
        <f ca="1">AK608+AK608*(AVERAGE('Survival Profiles'!$C$76:$AI$76))</f>
        <v>0</v>
      </c>
      <c r="AM609">
        <f ca="1">AL608+AL608*(AVERAGE('Survival Profiles'!$C$76:$AI$76))</f>
        <v>0</v>
      </c>
      <c r="AN609">
        <f ca="1">AM608+AM608*(AVERAGE('Survival Profiles'!$C$76:$AI$76))</f>
        <v>0</v>
      </c>
      <c r="AO609">
        <f ca="1">AN608+AN608*(AVERAGE('Survival Profiles'!$C$76:$AI$76))</f>
        <v>0</v>
      </c>
    </row>
    <row r="610" spans="1:41" x14ac:dyDescent="0.25">
      <c r="A610" t="s">
        <v>39</v>
      </c>
      <c r="B610" t="s">
        <v>11</v>
      </c>
      <c r="C610" t="s">
        <v>26</v>
      </c>
      <c r="D610" t="str">
        <f t="shared" si="46"/>
        <v>1300 - 1900</v>
      </c>
      <c r="E610">
        <v>46</v>
      </c>
      <c r="F610">
        <v>0</v>
      </c>
      <c r="G610">
        <v>-0.14479460173105241</v>
      </c>
      <c r="H610">
        <v>-0.30077342118421913</v>
      </c>
      <c r="I610">
        <f t="shared" si="47"/>
        <v>0</v>
      </c>
      <c r="J610">
        <f ca="1">I609+I609*(AVERAGE('Survival Profiles'!$C$76:$AI$76))</f>
        <v>0</v>
      </c>
      <c r="K610">
        <f ca="1">J609+J609*(AVERAGE('Survival Profiles'!$C$76:$AI$76))</f>
        <v>0</v>
      </c>
      <c r="L610">
        <f ca="1">K609+K609*(AVERAGE('Survival Profiles'!$C$76:$AI$76))</f>
        <v>0</v>
      </c>
      <c r="M610">
        <f ca="1">L609+L609*(AVERAGE('Survival Profiles'!$C$76:$AI$76))</f>
        <v>0</v>
      </c>
      <c r="N610">
        <f ca="1">M609+M609*(AVERAGE('Survival Profiles'!$C$76:$AI$76))</f>
        <v>0</v>
      </c>
      <c r="O610">
        <f ca="1">N609+N609*(AVERAGE('Survival Profiles'!$C$76:$AI$76))</f>
        <v>0</v>
      </c>
      <c r="P610">
        <f ca="1">O609+O609*(AVERAGE('Survival Profiles'!$C$76:$AI$76))</f>
        <v>0</v>
      </c>
      <c r="Q610">
        <f ca="1">P609+P609*(AVERAGE('Survival Profiles'!$C$76:$AI$76))</f>
        <v>0</v>
      </c>
      <c r="R610">
        <f ca="1">Q609+Q609*(AVERAGE('Survival Profiles'!$C$76:$AI$76))</f>
        <v>0</v>
      </c>
      <c r="S610">
        <f ca="1">R609+R609*(AVERAGE('Survival Profiles'!$C$76:$AI$76))</f>
        <v>0</v>
      </c>
      <c r="T610">
        <f ca="1">S609+S609*(AVERAGE('Survival Profiles'!$C$76:$AI$76))</f>
        <v>0</v>
      </c>
      <c r="U610">
        <f ca="1">T609+T609*(AVERAGE('Survival Profiles'!$C$76:$AI$76))</f>
        <v>0</v>
      </c>
      <c r="V610">
        <f ca="1">U609+U609*(AVERAGE('Survival Profiles'!$C$76:$AI$76))</f>
        <v>0</v>
      </c>
      <c r="W610">
        <f ca="1">V609+V609*(AVERAGE('Survival Profiles'!$C$76:$AI$76))</f>
        <v>0</v>
      </c>
      <c r="X610">
        <f ca="1">W609+W609*(AVERAGE('Survival Profiles'!$C$76:$AI$76))</f>
        <v>0</v>
      </c>
      <c r="Y610">
        <f ca="1">X609+X609*(AVERAGE('Survival Profiles'!$C$76:$AI$76))</f>
        <v>0</v>
      </c>
      <c r="Z610">
        <f ca="1">Y609+Y609*(AVERAGE('Survival Profiles'!$C$76:$AI$76))</f>
        <v>0</v>
      </c>
      <c r="AA610">
        <f ca="1">Z609+Z609*(AVERAGE('Survival Profiles'!$C$76:$AI$76))</f>
        <v>0</v>
      </c>
      <c r="AB610">
        <f ca="1">AA609+AA609*(AVERAGE('Survival Profiles'!$C$76:$AI$76))</f>
        <v>0</v>
      </c>
      <c r="AC610">
        <f ca="1">AB609+AB609*(AVERAGE('Survival Profiles'!$C$76:$AI$76))</f>
        <v>0</v>
      </c>
      <c r="AD610">
        <f ca="1">AC609+AC609*(AVERAGE('Survival Profiles'!$C$76:$AI$76))</f>
        <v>0</v>
      </c>
      <c r="AE610">
        <f ca="1">AD609+AD609*(AVERAGE('Survival Profiles'!$C$76:$AI$76))</f>
        <v>0</v>
      </c>
      <c r="AF610">
        <f ca="1">AE609+AE609*(AVERAGE('Survival Profiles'!$C$76:$AI$76))</f>
        <v>0</v>
      </c>
      <c r="AG610">
        <f ca="1">AF609+AF609*(AVERAGE('Survival Profiles'!$C$76:$AI$76))</f>
        <v>0</v>
      </c>
      <c r="AH610">
        <f ca="1">AG609+AG609*(AVERAGE('Survival Profiles'!$C$76:$AI$76))</f>
        <v>0</v>
      </c>
      <c r="AI610">
        <f ca="1">AH609+AH609*(AVERAGE('Survival Profiles'!$C$76:$AI$76))</f>
        <v>0</v>
      </c>
      <c r="AJ610">
        <f ca="1">AI609+AI609*(AVERAGE('Survival Profiles'!$C$76:$AI$76))</f>
        <v>0</v>
      </c>
      <c r="AK610">
        <f ca="1">AJ609+AJ609*(AVERAGE('Survival Profiles'!$C$76:$AI$76))</f>
        <v>0</v>
      </c>
      <c r="AL610">
        <f ca="1">AK609+AK609*(AVERAGE('Survival Profiles'!$C$76:$AI$76))</f>
        <v>0</v>
      </c>
      <c r="AM610">
        <f ca="1">AL609+AL609*(AVERAGE('Survival Profiles'!$C$76:$AI$76))</f>
        <v>0</v>
      </c>
      <c r="AN610">
        <f ca="1">AM609+AM609*(AVERAGE('Survival Profiles'!$C$76:$AI$76))</f>
        <v>0</v>
      </c>
      <c r="AO610">
        <f ca="1">AN609+AN609*(AVERAGE('Survival Profiles'!$C$76:$AI$76))</f>
        <v>0</v>
      </c>
    </row>
    <row r="611" spans="1:41" x14ac:dyDescent="0.25">
      <c r="A611" t="s">
        <v>39</v>
      </c>
      <c r="B611" t="s">
        <v>11</v>
      </c>
      <c r="C611" t="s">
        <v>26</v>
      </c>
      <c r="D611" t="str">
        <f t="shared" si="46"/>
        <v>1300 - 1900</v>
      </c>
      <c r="E611">
        <v>47</v>
      </c>
      <c r="F611">
        <v>0</v>
      </c>
      <c r="G611">
        <v>-0.14479460173105266</v>
      </c>
      <c r="H611">
        <v>-0.30077342118421968</v>
      </c>
      <c r="I611">
        <f t="shared" si="47"/>
        <v>0</v>
      </c>
      <c r="J611">
        <f ca="1">I610+I610*(AVERAGE('Survival Profiles'!$C$76:$AI$76))</f>
        <v>0</v>
      </c>
      <c r="K611">
        <f ca="1">J610+J610*(AVERAGE('Survival Profiles'!$C$76:$AI$76))</f>
        <v>0</v>
      </c>
      <c r="L611">
        <f ca="1">K610+K610*(AVERAGE('Survival Profiles'!$C$76:$AI$76))</f>
        <v>0</v>
      </c>
      <c r="M611">
        <f ca="1">L610+L610*(AVERAGE('Survival Profiles'!$C$76:$AI$76))</f>
        <v>0</v>
      </c>
      <c r="N611">
        <f ca="1">M610+M610*(AVERAGE('Survival Profiles'!$C$76:$AI$76))</f>
        <v>0</v>
      </c>
      <c r="O611">
        <f ca="1">N610+N610*(AVERAGE('Survival Profiles'!$C$76:$AI$76))</f>
        <v>0</v>
      </c>
      <c r="P611">
        <f ca="1">O610+O610*(AVERAGE('Survival Profiles'!$C$76:$AI$76))</f>
        <v>0</v>
      </c>
      <c r="Q611">
        <f ca="1">P610+P610*(AVERAGE('Survival Profiles'!$C$76:$AI$76))</f>
        <v>0</v>
      </c>
      <c r="R611">
        <f ca="1">Q610+Q610*(AVERAGE('Survival Profiles'!$C$76:$AI$76))</f>
        <v>0</v>
      </c>
      <c r="S611">
        <f ca="1">R610+R610*(AVERAGE('Survival Profiles'!$C$76:$AI$76))</f>
        <v>0</v>
      </c>
      <c r="T611">
        <f ca="1">S610+S610*(AVERAGE('Survival Profiles'!$C$76:$AI$76))</f>
        <v>0</v>
      </c>
      <c r="U611">
        <f ca="1">T610+T610*(AVERAGE('Survival Profiles'!$C$76:$AI$76))</f>
        <v>0</v>
      </c>
      <c r="V611">
        <f ca="1">U610+U610*(AVERAGE('Survival Profiles'!$C$76:$AI$76))</f>
        <v>0</v>
      </c>
      <c r="W611">
        <f ca="1">V610+V610*(AVERAGE('Survival Profiles'!$C$76:$AI$76))</f>
        <v>0</v>
      </c>
      <c r="X611">
        <f ca="1">W610+W610*(AVERAGE('Survival Profiles'!$C$76:$AI$76))</f>
        <v>0</v>
      </c>
      <c r="Y611">
        <f ca="1">X610+X610*(AVERAGE('Survival Profiles'!$C$76:$AI$76))</f>
        <v>0</v>
      </c>
      <c r="Z611">
        <f ca="1">Y610+Y610*(AVERAGE('Survival Profiles'!$C$76:$AI$76))</f>
        <v>0</v>
      </c>
      <c r="AA611">
        <f ca="1">Z610+Z610*(AVERAGE('Survival Profiles'!$C$76:$AI$76))</f>
        <v>0</v>
      </c>
      <c r="AB611">
        <f ca="1">AA610+AA610*(AVERAGE('Survival Profiles'!$C$76:$AI$76))</f>
        <v>0</v>
      </c>
      <c r="AC611">
        <f ca="1">AB610+AB610*(AVERAGE('Survival Profiles'!$C$76:$AI$76))</f>
        <v>0</v>
      </c>
      <c r="AD611">
        <f ca="1">AC610+AC610*(AVERAGE('Survival Profiles'!$C$76:$AI$76))</f>
        <v>0</v>
      </c>
      <c r="AE611">
        <f ca="1">AD610+AD610*(AVERAGE('Survival Profiles'!$C$76:$AI$76))</f>
        <v>0</v>
      </c>
      <c r="AF611">
        <f ca="1">AE610+AE610*(AVERAGE('Survival Profiles'!$C$76:$AI$76))</f>
        <v>0</v>
      </c>
      <c r="AG611">
        <f ca="1">AF610+AF610*(AVERAGE('Survival Profiles'!$C$76:$AI$76))</f>
        <v>0</v>
      </c>
      <c r="AH611">
        <f ca="1">AG610+AG610*(AVERAGE('Survival Profiles'!$C$76:$AI$76))</f>
        <v>0</v>
      </c>
      <c r="AI611">
        <f ca="1">AH610+AH610*(AVERAGE('Survival Profiles'!$C$76:$AI$76))</f>
        <v>0</v>
      </c>
      <c r="AJ611">
        <f ca="1">AI610+AI610*(AVERAGE('Survival Profiles'!$C$76:$AI$76))</f>
        <v>0</v>
      </c>
      <c r="AK611">
        <f ca="1">AJ610+AJ610*(AVERAGE('Survival Profiles'!$C$76:$AI$76))</f>
        <v>0</v>
      </c>
      <c r="AL611">
        <f ca="1">AK610+AK610*(AVERAGE('Survival Profiles'!$C$76:$AI$76))</f>
        <v>0</v>
      </c>
      <c r="AM611">
        <f ca="1">AL610+AL610*(AVERAGE('Survival Profiles'!$C$76:$AI$76))</f>
        <v>0</v>
      </c>
      <c r="AN611">
        <f ca="1">AM610+AM610*(AVERAGE('Survival Profiles'!$C$76:$AI$76))</f>
        <v>0</v>
      </c>
      <c r="AO611">
        <f ca="1">AN610+AN610*(AVERAGE('Survival Profiles'!$C$76:$AI$76))</f>
        <v>0</v>
      </c>
    </row>
    <row r="612" spans="1:41" x14ac:dyDescent="0.25">
      <c r="A612" t="s">
        <v>39</v>
      </c>
      <c r="B612" t="s">
        <v>11</v>
      </c>
      <c r="C612" t="s">
        <v>26</v>
      </c>
      <c r="D612" t="str">
        <f t="shared" si="46"/>
        <v>1300 - 1900</v>
      </c>
      <c r="E612">
        <v>48</v>
      </c>
      <c r="F612">
        <v>0</v>
      </c>
      <c r="G612">
        <v>-0.14479460173105263</v>
      </c>
      <c r="H612">
        <v>-0.30077342118421979</v>
      </c>
      <c r="I612">
        <f t="shared" si="47"/>
        <v>0</v>
      </c>
      <c r="J612">
        <f ca="1">I611+I611*(AVERAGE('Survival Profiles'!$C$76:$AI$76))</f>
        <v>0</v>
      </c>
      <c r="K612">
        <f ca="1">J611+J611*(AVERAGE('Survival Profiles'!$C$76:$AI$76))</f>
        <v>0</v>
      </c>
      <c r="L612">
        <f ca="1">K611+K611*(AVERAGE('Survival Profiles'!$C$76:$AI$76))</f>
        <v>0</v>
      </c>
      <c r="M612">
        <f ca="1">L611+L611*(AVERAGE('Survival Profiles'!$C$76:$AI$76))</f>
        <v>0</v>
      </c>
      <c r="N612">
        <f ca="1">M611+M611*(AVERAGE('Survival Profiles'!$C$76:$AI$76))</f>
        <v>0</v>
      </c>
      <c r="O612">
        <f ca="1">N611+N611*(AVERAGE('Survival Profiles'!$C$76:$AI$76))</f>
        <v>0</v>
      </c>
      <c r="P612">
        <f ca="1">O611+O611*(AVERAGE('Survival Profiles'!$C$76:$AI$76))</f>
        <v>0</v>
      </c>
      <c r="Q612">
        <f ca="1">P611+P611*(AVERAGE('Survival Profiles'!$C$76:$AI$76))</f>
        <v>0</v>
      </c>
      <c r="R612">
        <f ca="1">Q611+Q611*(AVERAGE('Survival Profiles'!$C$76:$AI$76))</f>
        <v>0</v>
      </c>
      <c r="S612">
        <f ca="1">R611+R611*(AVERAGE('Survival Profiles'!$C$76:$AI$76))</f>
        <v>0</v>
      </c>
      <c r="T612">
        <f ca="1">S611+S611*(AVERAGE('Survival Profiles'!$C$76:$AI$76))</f>
        <v>0</v>
      </c>
      <c r="U612">
        <f ca="1">T611+T611*(AVERAGE('Survival Profiles'!$C$76:$AI$76))</f>
        <v>0</v>
      </c>
      <c r="V612">
        <f ca="1">U611+U611*(AVERAGE('Survival Profiles'!$C$76:$AI$76))</f>
        <v>0</v>
      </c>
      <c r="W612">
        <f ca="1">V611+V611*(AVERAGE('Survival Profiles'!$C$76:$AI$76))</f>
        <v>0</v>
      </c>
      <c r="X612">
        <f ca="1">W611+W611*(AVERAGE('Survival Profiles'!$C$76:$AI$76))</f>
        <v>0</v>
      </c>
      <c r="Y612">
        <f ca="1">X611+X611*(AVERAGE('Survival Profiles'!$C$76:$AI$76))</f>
        <v>0</v>
      </c>
      <c r="Z612">
        <f ca="1">Y611+Y611*(AVERAGE('Survival Profiles'!$C$76:$AI$76))</f>
        <v>0</v>
      </c>
      <c r="AA612">
        <f ca="1">Z611+Z611*(AVERAGE('Survival Profiles'!$C$76:$AI$76))</f>
        <v>0</v>
      </c>
      <c r="AB612">
        <f ca="1">AA611+AA611*(AVERAGE('Survival Profiles'!$C$76:$AI$76))</f>
        <v>0</v>
      </c>
      <c r="AC612">
        <f ca="1">AB611+AB611*(AVERAGE('Survival Profiles'!$C$76:$AI$76))</f>
        <v>0</v>
      </c>
      <c r="AD612">
        <f ca="1">AC611+AC611*(AVERAGE('Survival Profiles'!$C$76:$AI$76))</f>
        <v>0</v>
      </c>
      <c r="AE612">
        <f ca="1">AD611+AD611*(AVERAGE('Survival Profiles'!$C$76:$AI$76))</f>
        <v>0</v>
      </c>
      <c r="AF612">
        <f ca="1">AE611+AE611*(AVERAGE('Survival Profiles'!$C$76:$AI$76))</f>
        <v>0</v>
      </c>
      <c r="AG612">
        <f ca="1">AF611+AF611*(AVERAGE('Survival Profiles'!$C$76:$AI$76))</f>
        <v>0</v>
      </c>
      <c r="AH612">
        <f ca="1">AG611+AG611*(AVERAGE('Survival Profiles'!$C$76:$AI$76))</f>
        <v>0</v>
      </c>
      <c r="AI612">
        <f ca="1">AH611+AH611*(AVERAGE('Survival Profiles'!$C$76:$AI$76))</f>
        <v>0</v>
      </c>
      <c r="AJ612">
        <f ca="1">AI611+AI611*(AVERAGE('Survival Profiles'!$C$76:$AI$76))</f>
        <v>0</v>
      </c>
      <c r="AK612">
        <f ca="1">AJ611+AJ611*(AVERAGE('Survival Profiles'!$C$76:$AI$76))</f>
        <v>0</v>
      </c>
      <c r="AL612">
        <f ca="1">AK611+AK611*(AVERAGE('Survival Profiles'!$C$76:$AI$76))</f>
        <v>0</v>
      </c>
      <c r="AM612">
        <f ca="1">AL611+AL611*(AVERAGE('Survival Profiles'!$C$76:$AI$76))</f>
        <v>0</v>
      </c>
      <c r="AN612">
        <f ca="1">AM611+AM611*(AVERAGE('Survival Profiles'!$C$76:$AI$76))</f>
        <v>0</v>
      </c>
      <c r="AO612">
        <f ca="1">AN611+AN611*(AVERAGE('Survival Profiles'!$C$76:$AI$76))</f>
        <v>0</v>
      </c>
    </row>
    <row r="613" spans="1:41" x14ac:dyDescent="0.25">
      <c r="A613" t="s">
        <v>39</v>
      </c>
      <c r="B613" t="s">
        <v>11</v>
      </c>
      <c r="C613" t="s">
        <v>26</v>
      </c>
      <c r="D613" t="str">
        <f t="shared" si="46"/>
        <v>1300 - 1900</v>
      </c>
      <c r="E613">
        <v>49</v>
      </c>
      <c r="F613">
        <v>0</v>
      </c>
      <c r="G613">
        <v>-0.14479460173105241</v>
      </c>
      <c r="H613">
        <v>-0.30077342118421924</v>
      </c>
      <c r="I613">
        <f t="shared" si="47"/>
        <v>0</v>
      </c>
      <c r="J613">
        <f ca="1">I612+I612*(AVERAGE('Survival Profiles'!$C$76:$AI$76))</f>
        <v>0</v>
      </c>
      <c r="K613">
        <f ca="1">J612+J612*(AVERAGE('Survival Profiles'!$C$76:$AI$76))</f>
        <v>0</v>
      </c>
      <c r="L613">
        <f ca="1">K612+K612*(AVERAGE('Survival Profiles'!$C$76:$AI$76))</f>
        <v>0</v>
      </c>
      <c r="M613">
        <f ca="1">L612+L612*(AVERAGE('Survival Profiles'!$C$76:$AI$76))</f>
        <v>0</v>
      </c>
      <c r="N613">
        <f ca="1">M612+M612*(AVERAGE('Survival Profiles'!$C$76:$AI$76))</f>
        <v>0</v>
      </c>
      <c r="O613">
        <f ca="1">N612+N612*(AVERAGE('Survival Profiles'!$C$76:$AI$76))</f>
        <v>0</v>
      </c>
      <c r="P613">
        <f ca="1">O612+O612*(AVERAGE('Survival Profiles'!$C$76:$AI$76))</f>
        <v>0</v>
      </c>
      <c r="Q613">
        <f ca="1">P612+P612*(AVERAGE('Survival Profiles'!$C$76:$AI$76))</f>
        <v>0</v>
      </c>
      <c r="R613">
        <f ca="1">Q612+Q612*(AVERAGE('Survival Profiles'!$C$76:$AI$76))</f>
        <v>0</v>
      </c>
      <c r="S613">
        <f ca="1">R612+R612*(AVERAGE('Survival Profiles'!$C$76:$AI$76))</f>
        <v>0</v>
      </c>
      <c r="T613">
        <f ca="1">S612+S612*(AVERAGE('Survival Profiles'!$C$76:$AI$76))</f>
        <v>0</v>
      </c>
      <c r="U613">
        <f ca="1">T612+T612*(AVERAGE('Survival Profiles'!$C$76:$AI$76))</f>
        <v>0</v>
      </c>
      <c r="V613">
        <f ca="1">U612+U612*(AVERAGE('Survival Profiles'!$C$76:$AI$76))</f>
        <v>0</v>
      </c>
      <c r="W613">
        <f ca="1">V612+V612*(AVERAGE('Survival Profiles'!$C$76:$AI$76))</f>
        <v>0</v>
      </c>
      <c r="X613">
        <f ca="1">W612+W612*(AVERAGE('Survival Profiles'!$C$76:$AI$76))</f>
        <v>0</v>
      </c>
      <c r="Y613">
        <f ca="1">X612+X612*(AVERAGE('Survival Profiles'!$C$76:$AI$76))</f>
        <v>0</v>
      </c>
      <c r="Z613">
        <f ca="1">Y612+Y612*(AVERAGE('Survival Profiles'!$C$76:$AI$76))</f>
        <v>0</v>
      </c>
      <c r="AA613">
        <f ca="1">Z612+Z612*(AVERAGE('Survival Profiles'!$C$76:$AI$76))</f>
        <v>0</v>
      </c>
      <c r="AB613">
        <f ca="1">AA612+AA612*(AVERAGE('Survival Profiles'!$C$76:$AI$76))</f>
        <v>0</v>
      </c>
      <c r="AC613">
        <f ca="1">AB612+AB612*(AVERAGE('Survival Profiles'!$C$76:$AI$76))</f>
        <v>0</v>
      </c>
      <c r="AD613">
        <f ca="1">AC612+AC612*(AVERAGE('Survival Profiles'!$C$76:$AI$76))</f>
        <v>0</v>
      </c>
      <c r="AE613">
        <f ca="1">AD612+AD612*(AVERAGE('Survival Profiles'!$C$76:$AI$76))</f>
        <v>0</v>
      </c>
      <c r="AF613">
        <f ca="1">AE612+AE612*(AVERAGE('Survival Profiles'!$C$76:$AI$76))</f>
        <v>0</v>
      </c>
      <c r="AG613">
        <f ca="1">AF612+AF612*(AVERAGE('Survival Profiles'!$C$76:$AI$76))</f>
        <v>0</v>
      </c>
      <c r="AH613">
        <f ca="1">AG612+AG612*(AVERAGE('Survival Profiles'!$C$76:$AI$76))</f>
        <v>0</v>
      </c>
      <c r="AI613">
        <f ca="1">AH612+AH612*(AVERAGE('Survival Profiles'!$C$76:$AI$76))</f>
        <v>0</v>
      </c>
      <c r="AJ613">
        <f ca="1">AI612+AI612*(AVERAGE('Survival Profiles'!$C$76:$AI$76))</f>
        <v>0</v>
      </c>
      <c r="AK613">
        <f ca="1">AJ612+AJ612*(AVERAGE('Survival Profiles'!$C$76:$AI$76))</f>
        <v>0</v>
      </c>
      <c r="AL613">
        <f ca="1">AK612+AK612*(AVERAGE('Survival Profiles'!$C$76:$AI$76))</f>
        <v>0</v>
      </c>
      <c r="AM613">
        <f ca="1">AL612+AL612*(AVERAGE('Survival Profiles'!$C$76:$AI$76))</f>
        <v>0</v>
      </c>
      <c r="AN613">
        <f ca="1">AM612+AM612*(AVERAGE('Survival Profiles'!$C$76:$AI$76))</f>
        <v>0</v>
      </c>
      <c r="AO613">
        <f ca="1">AN612+AN612*(AVERAGE('Survival Profiles'!$C$76:$AI$76))</f>
        <v>0</v>
      </c>
    </row>
    <row r="614" spans="1:41" x14ac:dyDescent="0.25">
      <c r="A614" t="s">
        <v>39</v>
      </c>
      <c r="B614" t="s">
        <v>11</v>
      </c>
      <c r="C614" t="s">
        <v>26</v>
      </c>
      <c r="D614" t="str">
        <f t="shared" si="46"/>
        <v>1300 - 1900</v>
      </c>
      <c r="E614">
        <v>50</v>
      </c>
      <c r="F614">
        <v>0</v>
      </c>
      <c r="G614">
        <v>-0.14479460173105241</v>
      </c>
      <c r="H614">
        <v>-0.30077342118421913</v>
      </c>
      <c r="I614">
        <f t="shared" si="47"/>
        <v>0</v>
      </c>
      <c r="J614">
        <f ca="1">I613+I613*(AVERAGE('Survival Profiles'!$C$76:$AI$76))</f>
        <v>0</v>
      </c>
      <c r="K614">
        <f ca="1">J613+J613*(AVERAGE('Survival Profiles'!$C$76:$AI$76))</f>
        <v>0</v>
      </c>
      <c r="L614">
        <f ca="1">K613+K613*(AVERAGE('Survival Profiles'!$C$76:$AI$76))</f>
        <v>0</v>
      </c>
      <c r="M614">
        <f ca="1">L613+L613*(AVERAGE('Survival Profiles'!$C$76:$AI$76))</f>
        <v>0</v>
      </c>
      <c r="N614">
        <f ca="1">M613+M613*(AVERAGE('Survival Profiles'!$C$76:$AI$76))</f>
        <v>0</v>
      </c>
      <c r="O614">
        <f ca="1">N613+N613*(AVERAGE('Survival Profiles'!$C$76:$AI$76))</f>
        <v>0</v>
      </c>
      <c r="P614">
        <f ca="1">O613+O613*(AVERAGE('Survival Profiles'!$C$76:$AI$76))</f>
        <v>0</v>
      </c>
      <c r="Q614">
        <f ca="1">P613+P613*(AVERAGE('Survival Profiles'!$C$76:$AI$76))</f>
        <v>0</v>
      </c>
      <c r="R614">
        <f ca="1">Q613+Q613*(AVERAGE('Survival Profiles'!$C$76:$AI$76))</f>
        <v>0</v>
      </c>
      <c r="S614">
        <f ca="1">R613+R613*(AVERAGE('Survival Profiles'!$C$76:$AI$76))</f>
        <v>0</v>
      </c>
      <c r="T614">
        <f ca="1">S613+S613*(AVERAGE('Survival Profiles'!$C$76:$AI$76))</f>
        <v>0</v>
      </c>
      <c r="U614">
        <f ca="1">T613+T613*(AVERAGE('Survival Profiles'!$C$76:$AI$76))</f>
        <v>0</v>
      </c>
      <c r="V614">
        <f ca="1">U613+U613*(AVERAGE('Survival Profiles'!$C$76:$AI$76))</f>
        <v>0</v>
      </c>
      <c r="W614">
        <f ca="1">V613+V613*(AVERAGE('Survival Profiles'!$C$76:$AI$76))</f>
        <v>0</v>
      </c>
      <c r="X614">
        <f ca="1">W613+W613*(AVERAGE('Survival Profiles'!$C$76:$AI$76))</f>
        <v>0</v>
      </c>
      <c r="Y614">
        <f ca="1">X613+X613*(AVERAGE('Survival Profiles'!$C$76:$AI$76))</f>
        <v>0</v>
      </c>
      <c r="Z614">
        <f ca="1">Y613+Y613*(AVERAGE('Survival Profiles'!$C$76:$AI$76))</f>
        <v>0</v>
      </c>
      <c r="AA614">
        <f ca="1">Z613+Z613*(AVERAGE('Survival Profiles'!$C$76:$AI$76))</f>
        <v>0</v>
      </c>
      <c r="AB614">
        <f ca="1">AA613+AA613*(AVERAGE('Survival Profiles'!$C$76:$AI$76))</f>
        <v>0</v>
      </c>
      <c r="AC614">
        <f ca="1">AB613+AB613*(AVERAGE('Survival Profiles'!$C$76:$AI$76))</f>
        <v>0</v>
      </c>
      <c r="AD614">
        <f ca="1">AC613+AC613*(AVERAGE('Survival Profiles'!$C$76:$AI$76))</f>
        <v>0</v>
      </c>
      <c r="AE614">
        <f ca="1">AD613+AD613*(AVERAGE('Survival Profiles'!$C$76:$AI$76))</f>
        <v>0</v>
      </c>
      <c r="AF614">
        <f ca="1">AE613+AE613*(AVERAGE('Survival Profiles'!$C$76:$AI$76))</f>
        <v>0</v>
      </c>
      <c r="AG614">
        <f ca="1">AF613+AF613*(AVERAGE('Survival Profiles'!$C$76:$AI$76))</f>
        <v>0</v>
      </c>
      <c r="AH614">
        <f ca="1">AG613+AG613*(AVERAGE('Survival Profiles'!$C$76:$AI$76))</f>
        <v>0</v>
      </c>
      <c r="AI614">
        <f ca="1">AH613+AH613*(AVERAGE('Survival Profiles'!$C$76:$AI$76))</f>
        <v>0</v>
      </c>
      <c r="AJ614">
        <f ca="1">AI613+AI613*(AVERAGE('Survival Profiles'!$C$76:$AI$76))</f>
        <v>0</v>
      </c>
      <c r="AK614">
        <f ca="1">AJ613+AJ613*(AVERAGE('Survival Profiles'!$C$76:$AI$76))</f>
        <v>0</v>
      </c>
      <c r="AL614">
        <f ca="1">AK613+AK613*(AVERAGE('Survival Profiles'!$C$76:$AI$76))</f>
        <v>0</v>
      </c>
      <c r="AM614">
        <f ca="1">AL613+AL613*(AVERAGE('Survival Profiles'!$C$76:$AI$76))</f>
        <v>0</v>
      </c>
      <c r="AN614">
        <f ca="1">AM613+AM613*(AVERAGE('Survival Profiles'!$C$76:$AI$76))</f>
        <v>0</v>
      </c>
      <c r="AO614">
        <f ca="1">AN613+AN613*(AVERAGE('Survival Profiles'!$C$76:$AI$76))</f>
        <v>0</v>
      </c>
    </row>
    <row r="615" spans="1:41" x14ac:dyDescent="0.25">
      <c r="A615" t="s">
        <v>39</v>
      </c>
      <c r="B615" t="s">
        <v>11</v>
      </c>
      <c r="C615" t="s">
        <v>26</v>
      </c>
      <c r="D615" t="str">
        <f t="shared" si="46"/>
        <v>1300 - 1900</v>
      </c>
      <c r="E615" t="s">
        <v>3</v>
      </c>
      <c r="F615">
        <v>8</v>
      </c>
      <c r="G615">
        <v>16.253695904082459</v>
      </c>
      <c r="H615">
        <v>24.757749825468764</v>
      </c>
      <c r="I615">
        <f>SUM(I564:I614)</f>
        <v>529</v>
      </c>
      <c r="J615">
        <f t="shared" ref="J615:AO615" ca="1" si="48">SUM(J564:J614)</f>
        <v>1076.2450498464227</v>
      </c>
      <c r="K615">
        <f t="shared" ca="1" si="48"/>
        <v>1946.4883440307524</v>
      </c>
      <c r="L615">
        <f t="shared" ca="1" si="48"/>
        <v>3174.7516090681065</v>
      </c>
      <c r="M615">
        <f t="shared" ca="1" si="48"/>
        <v>4787.7739178304855</v>
      </c>
      <c r="N615">
        <f t="shared" ca="1" si="48"/>
        <v>6813.5804933854379</v>
      </c>
      <c r="O615">
        <f t="shared" ca="1" si="48"/>
        <v>9275.0572138026218</v>
      </c>
      <c r="P615">
        <f t="shared" ca="1" si="48"/>
        <v>12191.226229662981</v>
      </c>
      <c r="Q615">
        <f t="shared" ca="1" si="48"/>
        <v>17660.73871211708</v>
      </c>
      <c r="R615">
        <f t="shared" ca="1" si="48"/>
        <v>25051.518490727707</v>
      </c>
      <c r="S615">
        <f t="shared" ca="1" si="48"/>
        <v>38901.300791912196</v>
      </c>
      <c r="T615">
        <f t="shared" ca="1" si="48"/>
        <v>50304.951686224274</v>
      </c>
      <c r="U615">
        <f t="shared" ca="1" si="48"/>
        <v>64030.166828932983</v>
      </c>
      <c r="V615">
        <f t="shared" ca="1" si="48"/>
        <v>74778.891773408483</v>
      </c>
      <c r="W615">
        <f t="shared" ca="1" si="48"/>
        <v>85516.327321517747</v>
      </c>
      <c r="X615">
        <f t="shared" ca="1" si="48"/>
        <v>96162.101206683496</v>
      </c>
      <c r="Y615">
        <f t="shared" ca="1" si="48"/>
        <v>106488.09306246857</v>
      </c>
      <c r="Z615">
        <f t="shared" ca="1" si="48"/>
        <v>116423.94775954542</v>
      </c>
      <c r="AA615">
        <f t="shared" ca="1" si="48"/>
        <v>125772.65514187285</v>
      </c>
      <c r="AB615">
        <f t="shared" ca="1" si="48"/>
        <v>134356.96237912439</v>
      </c>
      <c r="AC615">
        <f t="shared" ca="1" si="48"/>
        <v>141828.80629001121</v>
      </c>
      <c r="AD615">
        <f t="shared" ca="1" si="48"/>
        <v>148107.9848726062</v>
      </c>
      <c r="AE615">
        <f t="shared" ca="1" si="48"/>
        <v>153123.32744848152</v>
      </c>
      <c r="AF615">
        <f t="shared" ca="1" si="48"/>
        <v>157380.00348083756</v>
      </c>
      <c r="AG615">
        <f t="shared" ca="1" si="48"/>
        <v>161068.21577645754</v>
      </c>
      <c r="AH615">
        <f t="shared" ca="1" si="48"/>
        <v>164648.67672490992</v>
      </c>
      <c r="AI615">
        <f t="shared" ca="1" si="48"/>
        <v>168270.22441826621</v>
      </c>
      <c r="AJ615">
        <f t="shared" ca="1" si="48"/>
        <v>172032.66577171089</v>
      </c>
      <c r="AK615">
        <f t="shared" ca="1" si="48"/>
        <v>175989.75353490017</v>
      </c>
      <c r="AL615">
        <f t="shared" ca="1" si="48"/>
        <v>180118.48745250437</v>
      </c>
      <c r="AM615">
        <f t="shared" ca="1" si="48"/>
        <v>184402.86184918432</v>
      </c>
      <c r="AN615">
        <f t="shared" ca="1" si="48"/>
        <v>188831.98066758696</v>
      </c>
      <c r="AO615">
        <f t="shared" ca="1" si="48"/>
        <v>193398.6858101637</v>
      </c>
    </row>
    <row r="617" spans="1:41" x14ac:dyDescent="0.25">
      <c r="A617" t="s">
        <v>39</v>
      </c>
      <c r="B617" t="s">
        <v>11</v>
      </c>
      <c r="C617" t="s">
        <v>26</v>
      </c>
      <c r="D617" t="s">
        <v>148</v>
      </c>
      <c r="E617">
        <v>0</v>
      </c>
      <c r="F617">
        <v>60</v>
      </c>
      <c r="G617">
        <v>8.4516727629832182</v>
      </c>
      <c r="H617">
        <v>8.931934975841429</v>
      </c>
      <c r="I617">
        <f>Stock!Q23</f>
        <v>1470</v>
      </c>
      <c r="J617">
        <f ca="1">'Climate Action Plan Targets'!J4*'Climate Action Plan Targets'!J28</f>
        <v>2059.1862874340163</v>
      </c>
      <c r="K617">
        <f ca="1">'Climate Action Plan Targets'!K4*'Climate Action Plan Targets'!K28</f>
        <v>3223.2466225792991</v>
      </c>
      <c r="L617">
        <f ca="1">'Climate Action Plan Targets'!L4*'Climate Action Plan Targets'!L28</f>
        <v>4443.3107876151844</v>
      </c>
      <c r="M617">
        <f ca="1">'Climate Action Plan Targets'!M4*'Climate Action Plan Targets'!M28</f>
        <v>5721.429192225015</v>
      </c>
      <c r="N617">
        <f ca="1">'Climate Action Plan Targets'!N4*'Climate Action Plan Targets'!N28</f>
        <v>7434.1047700366498</v>
      </c>
      <c r="O617">
        <f ca="1">'Climate Action Plan Targets'!O4*'Climate Action Plan Targets'!O28</f>
        <v>9227.5508261923824</v>
      </c>
      <c r="P617">
        <f ca="1">'Climate Action Plan Targets'!P4*'Climate Action Plan Targets'!P28</f>
        <v>11497.728438085529</v>
      </c>
      <c r="Q617">
        <f ca="1">'Climate Action Plan Targets'!Q4*'Climate Action Plan Targets'!Q28</f>
        <v>17405.785567970983</v>
      </c>
      <c r="R617">
        <f ca="1">'Climate Action Plan Targets'!R4*'Climate Action Plan Targets'!R28</f>
        <v>24952.717358181046</v>
      </c>
      <c r="S617">
        <f ca="1">'Climate Action Plan Targets'!S4*'Climate Action Plan Targets'!S28</f>
        <v>34765.320719405092</v>
      </c>
      <c r="T617">
        <f ca="1">'Climate Action Plan Targets'!T4*'Climate Action Plan Targets'!T28</f>
        <v>52516.687169487195</v>
      </c>
      <c r="U617">
        <f ca="1">'Climate Action Plan Targets'!U4*'Climate Action Plan Targets'!U28</f>
        <v>62683.739968833783</v>
      </c>
      <c r="V617">
        <f ca="1">'Climate Action Plan Targets'!V4*'Climate Action Plan Targets'!V28</f>
        <v>24211.939176902953</v>
      </c>
      <c r="W617">
        <f ca="1">'Climate Action Plan Targets'!W4*'Climate Action Plan Targets'!W28</f>
        <v>24807.315837395479</v>
      </c>
      <c r="X617">
        <f ca="1">'Climate Action Plan Targets'!X4*'Climate Action Plan Targets'!X28</f>
        <v>25417.332934792772</v>
      </c>
      <c r="Y617">
        <f ca="1">'Climate Action Plan Targets'!Y4*'Climate Action Plan Targets'!Y28</f>
        <v>26042.350480507561</v>
      </c>
      <c r="Z617">
        <f ca="1">'Climate Action Plan Targets'!Z4*'Climate Action Plan Targets'!Z28</f>
        <v>26682.737338709067</v>
      </c>
      <c r="AA617">
        <f ca="1">'Climate Action Plan Targets'!AA4*'Climate Action Plan Targets'!AA28</f>
        <v>27338.871444013483</v>
      </c>
      <c r="AB617">
        <f ca="1">'Climate Action Plan Targets'!AB4*'Climate Action Plan Targets'!AB28</f>
        <v>28011.140024528449</v>
      </c>
      <c r="AC617">
        <f ca="1">'Climate Action Plan Targets'!AC4*'Climate Action Plan Targets'!AC28</f>
        <v>28699.939830382253</v>
      </c>
      <c r="AD617">
        <f ca="1">'Climate Action Plan Targets'!AD4*'Climate Action Plan Targets'!AD28</f>
        <v>29405.677367871602</v>
      </c>
      <c r="AE617">
        <f ca="1">'Climate Action Plan Targets'!AE4*'Climate Action Plan Targets'!AE28</f>
        <v>30128.769139368698</v>
      </c>
      <c r="AF617">
        <f ca="1">'Climate Action Plan Targets'!AF4*'Climate Action Plan Targets'!AF28</f>
        <v>30869.641889125956</v>
      </c>
      <c r="AG617">
        <f ca="1">'Climate Action Plan Targets'!AG4*'Climate Action Plan Targets'!AG28</f>
        <v>31628.732855126877</v>
      </c>
      <c r="AH617">
        <f ca="1">'Climate Action Plan Targets'!AH4*'Climate Action Plan Targets'!AH28</f>
        <v>32406.490027128188</v>
      </c>
      <c r="AI617">
        <f ca="1">'Climate Action Plan Targets'!AI4*'Climate Action Plan Targets'!AI28</f>
        <v>33203.372411049109</v>
      </c>
      <c r="AJ617">
        <f ca="1">'Climate Action Plan Targets'!AJ4*'Climate Action Plan Targets'!AJ28</f>
        <v>34019.850299860191</v>
      </c>
      <c r="AK617">
        <f ca="1">'Climate Action Plan Targets'!AK4*'Climate Action Plan Targets'!AK28</f>
        <v>34856.405551135213</v>
      </c>
      <c r="AL617">
        <f ca="1">'Climate Action Plan Targets'!AL4*'Climate Action Plan Targets'!AL28</f>
        <v>35713.531871426327</v>
      </c>
      <c r="AM617">
        <f ca="1">'Climate Action Plan Targets'!AM4*'Climate Action Plan Targets'!AM28</f>
        <v>36591.735107633322</v>
      </c>
      <c r="AN617">
        <f ca="1">'Climate Action Plan Targets'!AN4*'Climate Action Plan Targets'!AN28</f>
        <v>37491.533545537706</v>
      </c>
      <c r="AO617">
        <f ca="1">'Climate Action Plan Targets'!AO4*'Climate Action Plan Targets'!AO28</f>
        <v>38413.458215676452</v>
      </c>
    </row>
    <row r="618" spans="1:41" x14ac:dyDescent="0.25">
      <c r="A618" t="s">
        <v>39</v>
      </c>
      <c r="B618" t="s">
        <v>11</v>
      </c>
      <c r="C618" t="s">
        <v>26</v>
      </c>
      <c r="D618" t="str">
        <f>D617</f>
        <v>&gt;1900</v>
      </c>
      <c r="E618">
        <v>1</v>
      </c>
      <c r="F618">
        <v>0</v>
      </c>
      <c r="G618">
        <v>63.171071780057417</v>
      </c>
      <c r="H618">
        <v>10.357491018114036</v>
      </c>
      <c r="I618">
        <f>Stock!Q24</f>
        <v>321</v>
      </c>
      <c r="J618">
        <f ca="1">I617+I617*(AVERAGE('Survival Profiles'!$C101:$AJ101))</f>
        <v>1635.3987630290887</v>
      </c>
      <c r="K618">
        <f ca="1">J617+J617*(AVERAGE('Survival Profiles'!$C101:$AJ101))</f>
        <v>2290.8780321877907</v>
      </c>
      <c r="L618">
        <f ca="1">K617+K617*(AVERAGE('Survival Profiles'!$C101:$AJ101))</f>
        <v>3585.9139724516149</v>
      </c>
      <c r="M618">
        <f ca="1">L617+L617*(AVERAGE('Survival Profiles'!$C101:$AJ101))</f>
        <v>4943.2550787888977</v>
      </c>
      <c r="N618">
        <f ca="1">M617+M617*(AVERAGE('Survival Profiles'!$C101:$AJ101))</f>
        <v>6365.1824651178968</v>
      </c>
      <c r="O618">
        <f ca="1">N617+N617*(AVERAGE('Survival Profiles'!$C101:$AJ101))</f>
        <v>8270.5617313922357</v>
      </c>
      <c r="P618">
        <f ca="1">O617+O617*(AVERAGE('Survival Profiles'!$C101:$AJ101))</f>
        <v>10265.799460505488</v>
      </c>
      <c r="Q618">
        <f ca="1">P617+P617*(AVERAGE('Survival Profiles'!$C101:$AJ101))</f>
        <v>12791.408751897587</v>
      </c>
      <c r="R618">
        <f ca="1">Q617+Q617*(AVERAGE('Survival Profiles'!$C101:$AJ101))</f>
        <v>19364.217814564159</v>
      </c>
      <c r="S618">
        <f ca="1">R617+R617*(AVERAGE('Survival Profiles'!$C101:$AJ101))</f>
        <v>27760.301429784868</v>
      </c>
      <c r="T618">
        <f ca="1">S617+S617*(AVERAGE('Survival Profiles'!$C101:$AJ101))</f>
        <v>38676.981293077988</v>
      </c>
      <c r="U618">
        <f ca="1">T617+T617*(AVERAGE('Survival Profiles'!$C101:$AJ101))</f>
        <v>58425.663425418352</v>
      </c>
      <c r="V618">
        <f ca="1">U617+U617*(AVERAGE('Survival Profiles'!$C101:$AJ101))</f>
        <v>69736.674018413483</v>
      </c>
      <c r="W618">
        <f ca="1">V617+V617*(AVERAGE('Survival Profiles'!$C101:$AJ101))</f>
        <v>26936.173728192261</v>
      </c>
      <c r="X618">
        <f ca="1">W617+W617*(AVERAGE('Survival Profiles'!$C101:$AJ101))</f>
        <v>27598.539887447954</v>
      </c>
      <c r="Y618">
        <f ca="1">X617+X617*(AVERAGE('Survival Profiles'!$C101:$AJ101))</f>
        <v>28277.193769427631</v>
      </c>
      <c r="Z618">
        <f ca="1">Y617+Y617*(AVERAGE('Survival Profiles'!$C101:$AJ101))</f>
        <v>28972.535892647662</v>
      </c>
      <c r="AA618">
        <f ca="1">Z617+Z617*(AVERAGE('Survival Profiles'!$C101:$AJ101))</f>
        <v>29684.976624459108</v>
      </c>
      <c r="AB618">
        <f ca="1">AA617+AA617*(AVERAGE('Survival Profiles'!$C101:$AJ101))</f>
        <v>30414.936423231924</v>
      </c>
      <c r="AC618">
        <f ca="1">AB617+AB617*(AVERAGE('Survival Profiles'!$C101:$AJ101))</f>
        <v>31162.846086495527</v>
      </c>
      <c r="AD618">
        <f ca="1">AC617+AC617*(AVERAGE('Survival Profiles'!$C101:$AJ101))</f>
        <v>31929.147005181236</v>
      </c>
      <c r="AE618">
        <f ca="1">AD617+AD617*(AVERAGE('Survival Profiles'!$C101:$AJ101))</f>
        <v>32714.291424115436</v>
      </c>
      <c r="AF618">
        <f ca="1">AE617+AE617*(AVERAGE('Survival Profiles'!$C101:$AJ101))</f>
        <v>33518.742708920108</v>
      </c>
      <c r="AG618">
        <f ca="1">AF617+AF617*(AVERAGE('Survival Profiles'!$C101:$AJ101))</f>
        <v>34342.975619474513</v>
      </c>
      <c r="AH618">
        <f ca="1">AG617+AG617*(AVERAGE('Survival Profiles'!$C101:$AJ101))</f>
        <v>35187.476590103397</v>
      </c>
      <c r="AI618">
        <f ca="1">AH617+AH617*(AVERAGE('Survival Profiles'!$C101:$AJ101))</f>
        <v>36052.744016653021</v>
      </c>
      <c r="AJ618">
        <f ca="1">AI617+AI617*(AVERAGE('Survival Profiles'!$C101:$AJ101))</f>
        <v>36939.288550628495</v>
      </c>
      <c r="AK618">
        <f ca="1">AJ617+AJ617*(AVERAGE('Survival Profiles'!$C101:$AJ101))</f>
        <v>37847.633400561994</v>
      </c>
      <c r="AL618">
        <f ca="1">AK617+AK617*(AVERAGE('Survival Profiles'!$C101:$AJ101))</f>
        <v>38778.314640793738</v>
      </c>
      <c r="AM618">
        <f ca="1">AL617+AL617*(AVERAGE('Survival Profiles'!$C101:$AJ101))</f>
        <v>39731.881527843914</v>
      </c>
      <c r="AN618">
        <f ca="1">AM617+AM617*(AVERAGE('Survival Profiles'!$C101:$AJ101))</f>
        <v>40708.896824565723</v>
      </c>
      <c r="AO618">
        <f ca="1">AN617+AN617*(AVERAGE('Survival Profiles'!$C101:$AJ101))</f>
        <v>41709.937132269355</v>
      </c>
    </row>
    <row r="619" spans="1:41" x14ac:dyDescent="0.25">
      <c r="A619" t="s">
        <v>39</v>
      </c>
      <c r="B619" t="s">
        <v>11</v>
      </c>
      <c r="C619" t="s">
        <v>26</v>
      </c>
      <c r="D619" t="str">
        <f t="shared" ref="D619:D668" si="49">D618</f>
        <v>&gt;1900</v>
      </c>
      <c r="E619">
        <v>2</v>
      </c>
      <c r="F619">
        <v>0</v>
      </c>
      <c r="G619">
        <v>1.3266453482077216</v>
      </c>
      <c r="H619">
        <v>66.45035643914558</v>
      </c>
      <c r="I619">
        <f>Stock!Q25</f>
        <v>222</v>
      </c>
      <c r="J619">
        <f ca="1">I618+I618*(AVERAGE('Survival Profiles'!$C102:$AJ102))</f>
        <v>358.73748500667051</v>
      </c>
      <c r="K619">
        <f ca="1">J618+J618*(AVERAGE('Survival Profiles'!$C102:$AJ102))</f>
        <v>1827.6599353024151</v>
      </c>
      <c r="L619">
        <f ca="1">K618+K618*(AVERAGE('Survival Profiles'!$C102:$AJ102))</f>
        <v>2560.1988278008675</v>
      </c>
      <c r="M619">
        <f ca="1">L618+L618*(AVERAGE('Survival Profiles'!$C102:$AJ102))</f>
        <v>4007.4821181544285</v>
      </c>
      <c r="N619">
        <f ca="1">M618+M618*(AVERAGE('Survival Profiles'!$C102:$AJ102))</f>
        <v>5524.395310626729</v>
      </c>
      <c r="O619">
        <f ca="1">N618+N618*(AVERAGE('Survival Profiles'!$C102:$AJ102))</f>
        <v>7113.4876920403531</v>
      </c>
      <c r="P619">
        <f ca="1">O618+O618*(AVERAGE('Survival Profiles'!$C102:$AJ102))</f>
        <v>9242.8676483241907</v>
      </c>
      <c r="Q619">
        <f ca="1">P618+P618*(AVERAGE('Survival Profiles'!$C102:$AJ102))</f>
        <v>11472.670031291507</v>
      </c>
      <c r="R619">
        <f ca="1">Q618+Q618*(AVERAGE('Survival Profiles'!$C102:$AJ102))</f>
        <v>14295.195655289888</v>
      </c>
      <c r="S619">
        <f ca="1">R618+R618*(AVERAGE('Survival Profiles'!$C102:$AJ102))</f>
        <v>21640.718996629632</v>
      </c>
      <c r="T619">
        <f ca="1">S618+S618*(AVERAGE('Survival Profiles'!$C102:$AJ102))</f>
        <v>31023.865164947361</v>
      </c>
      <c r="U619">
        <f ca="1">T618+T618*(AVERAGE('Survival Profiles'!$C102:$AJ102))</f>
        <v>43223.934569248726</v>
      </c>
      <c r="V619">
        <f ca="1">U618+U618*(AVERAGE('Survival Profiles'!$C102:$AJ102))</f>
        <v>65294.316377198731</v>
      </c>
      <c r="W619">
        <f ca="1">V618+V618*(AVERAGE('Survival Profiles'!$C102:$AJ102))</f>
        <v>77935.074922416432</v>
      </c>
      <c r="X619">
        <f ca="1">W618+W618*(AVERAGE('Survival Profiles'!$C102:$AJ102))</f>
        <v>30102.85114939079</v>
      </c>
      <c r="Y619">
        <f ca="1">X618+X618*(AVERAGE('Survival Profiles'!$C102:$AJ102))</f>
        <v>30843.086570340682</v>
      </c>
      <c r="Z619">
        <f ca="1">Y618+Y618*(AVERAGE('Survival Profiles'!$C102:$AJ102))</f>
        <v>31601.524535485238</v>
      </c>
      <c r="AA619">
        <f ca="1">Z618+Z618*(AVERAGE('Survival Profiles'!$C102:$AJ102))</f>
        <v>32378.612649202223</v>
      </c>
      <c r="AB619">
        <f ca="1">AA618+AA618*(AVERAGE('Survival Profiles'!$C102:$AJ102))</f>
        <v>33174.809522555341</v>
      </c>
      <c r="AC619">
        <f ca="1">AB618+AB618*(AVERAGE('Survival Profiles'!$C102:$AJ102))</f>
        <v>33990.585043950152</v>
      </c>
      <c r="AD619">
        <f ca="1">AC618+AC618*(AVERAGE('Survival Profiles'!$C102:$AJ102))</f>
        <v>34826.420656446637</v>
      </c>
      <c r="AE619">
        <f ca="1">AD618+AD618*(AVERAGE('Survival Profiles'!$C102:$AJ102))</f>
        <v>35682.809641890912</v>
      </c>
      <c r="AF619">
        <f ca="1">AE618+AE618*(AVERAGE('Survival Profiles'!$C102:$AJ102))</f>
        <v>36560.257412032588</v>
      </c>
      <c r="AG619">
        <f ca="1">AF618+AF618*(AVERAGE('Survival Profiles'!$C102:$AJ102))</f>
        <v>37459.281806802719</v>
      </c>
      <c r="AH619">
        <f ca="1">AG618+AG618*(AVERAGE('Survival Profiles'!$C102:$AJ102))</f>
        <v>38380.413399924262</v>
      </c>
      <c r="AI619">
        <f ca="1">AH618+AH618*(AVERAGE('Survival Profiles'!$C102:$AJ102))</f>
        <v>39324.195812039834</v>
      </c>
      <c r="AJ619">
        <f ca="1">AI618+AI618*(AVERAGE('Survival Profiles'!$C102:$AJ102))</f>
        <v>40291.18603153705</v>
      </c>
      <c r="AK619">
        <f ca="1">AJ618+AJ618*(AVERAGE('Survival Profiles'!$C102:$AJ102))</f>
        <v>41281.954743265313</v>
      </c>
      <c r="AL619">
        <f ca="1">AK618+AK618*(AVERAGE('Survival Profiles'!$C102:$AJ102))</f>
        <v>42297.086665333554</v>
      </c>
      <c r="AM619">
        <f ca="1">AL618+AL618*(AVERAGE('Survival Profiles'!$C102:$AJ102))</f>
        <v>43337.180894192199</v>
      </c>
      <c r="AN619">
        <f ca="1">AM618+AM618*(AVERAGE('Survival Profiles'!$C102:$AJ102))</f>
        <v>44402.851258198491</v>
      </c>
      <c r="AO619">
        <f ca="1">AN618+AN618*(AVERAGE('Survival Profiles'!$C102:$AJ102))</f>
        <v>45494.726679877705</v>
      </c>
    </row>
    <row r="620" spans="1:41" x14ac:dyDescent="0.25">
      <c r="A620" t="s">
        <v>39</v>
      </c>
      <c r="B620" t="s">
        <v>11</v>
      </c>
      <c r="C620" t="s">
        <v>26</v>
      </c>
      <c r="D620" t="str">
        <f t="shared" si="49"/>
        <v>&gt;1900</v>
      </c>
      <c r="E620">
        <v>3</v>
      </c>
      <c r="F620">
        <v>0</v>
      </c>
      <c r="G620">
        <v>1.313321853853628</v>
      </c>
      <c r="H620">
        <v>2.9703354066278465</v>
      </c>
      <c r="I620">
        <f>Stock!Q26</f>
        <v>75</v>
      </c>
      <c r="J620">
        <f ca="1">I619+I619*(AVERAGE('Survival Profiles'!$C103:$AJ103))</f>
        <v>244.12548195180864</v>
      </c>
      <c r="K620">
        <f ca="1">J619+J619*(AVERAGE('Survival Profiles'!$C103:$AJ103))</f>
        <v>394.49081721366292</v>
      </c>
      <c r="L620">
        <f ca="1">K619+K619*(AVERAGE('Survival Profiles'!$C103:$AJ103))</f>
        <v>2009.8124439176283</v>
      </c>
      <c r="M620">
        <f ca="1">L619+L619*(AVERAGE('Survival Profiles'!$C103:$AJ103))</f>
        <v>2815.3593366186592</v>
      </c>
      <c r="N620">
        <f ca="1">M619+M619*(AVERAGE('Survival Profiles'!$C103:$AJ103))</f>
        <v>4406.8851509356073</v>
      </c>
      <c r="O620">
        <f ca="1">N619+N619*(AVERAGE('Survival Profiles'!$C103:$AJ103))</f>
        <v>6074.9804851309091</v>
      </c>
      <c r="P620">
        <f ca="1">O619+O619*(AVERAGE('Survival Profiles'!$C103:$AJ103))</f>
        <v>7822.4486989982433</v>
      </c>
      <c r="Q620">
        <f ca="1">P619+P619*(AVERAGE('Survival Profiles'!$C103:$AJ103))</f>
        <v>10164.05188857623</v>
      </c>
      <c r="R620">
        <f ca="1">Q619+Q619*(AVERAGE('Survival Profiles'!$C103:$AJ103))</f>
        <v>12616.086039023021</v>
      </c>
      <c r="S620">
        <f ca="1">R619+R619*(AVERAGE('Survival Profiles'!$C103:$AJ103))</f>
        <v>15719.916797040743</v>
      </c>
      <c r="T620">
        <f ca="1">S619+S619*(AVERAGE('Survival Profiles'!$C103:$AJ103))</f>
        <v>23797.526823584998</v>
      </c>
      <c r="U620">
        <f ca="1">T619+T619*(AVERAGE('Survival Profiles'!$C103:$AJ103))</f>
        <v>34115.837997300456</v>
      </c>
      <c r="V620">
        <f ca="1">U619+U619*(AVERAGE('Survival Profiles'!$C103:$AJ103))</f>
        <v>47531.819182753548</v>
      </c>
      <c r="W620">
        <f ca="1">V619+V619*(AVERAGE('Survival Profiles'!$C103:$AJ103))</f>
        <v>71801.830875214015</v>
      </c>
      <c r="X620">
        <f ca="1">W619+W619*(AVERAGE('Survival Profiles'!$C103:$AJ103))</f>
        <v>85702.422190924452</v>
      </c>
      <c r="Y620">
        <f ca="1">X619+X619*(AVERAGE('Survival Profiles'!$C103:$AJ103))</f>
        <v>33103.031734092714</v>
      </c>
      <c r="Z620">
        <f ca="1">Y619+Y619*(AVERAGE('Survival Profiles'!$C103:$AJ103))</f>
        <v>33917.042224620607</v>
      </c>
      <c r="AA620">
        <f ca="1">Z619+Z619*(AVERAGE('Survival Profiles'!$C103:$AJ103))</f>
        <v>34751.069403771347</v>
      </c>
      <c r="AB620">
        <f ca="1">AA619+AA619*(AVERAGE('Survival Profiles'!$C103:$AJ103))</f>
        <v>35605.605486114509</v>
      </c>
      <c r="AC620">
        <f ca="1">AB619+AB619*(AVERAGE('Survival Profiles'!$C103:$AJ103))</f>
        <v>36481.154789879613</v>
      </c>
      <c r="AD620">
        <f ca="1">AC619+AC619*(AVERAGE('Survival Profiles'!$C103:$AJ103))</f>
        <v>37378.2340345868</v>
      </c>
      <c r="AE620">
        <f ca="1">AD619+AD619*(AVERAGE('Survival Profiles'!$C103:$AJ103))</f>
        <v>38297.372645997566</v>
      </c>
      <c r="AF620">
        <f ca="1">AE619+AE619*(AVERAGE('Survival Profiles'!$C103:$AJ103))</f>
        <v>39239.113068564249</v>
      </c>
      <c r="AG620">
        <f ca="1">AF619+AF619*(AVERAGE('Survival Profiles'!$C103:$AJ103))</f>
        <v>40204.01108556144</v>
      </c>
      <c r="AH620">
        <f ca="1">AG619+AG619*(AVERAGE('Survival Profiles'!$C103:$AJ103))</f>
        <v>41192.63614709158</v>
      </c>
      <c r="AI620">
        <f ca="1">AH619+AH619*(AVERAGE('Survival Profiles'!$C103:$AJ103))</f>
        <v>42205.571706153896</v>
      </c>
      <c r="AJ620">
        <f ca="1">AI619+AI619*(AVERAGE('Survival Profiles'!$C103:$AJ103))</f>
        <v>43243.415562979819</v>
      </c>
      <c r="AK620">
        <f ca="1">AJ619+AJ619*(AVERAGE('Survival Profiles'!$C103:$AJ103))</f>
        <v>44306.780217833162</v>
      </c>
      <c r="AL620">
        <f ca="1">AK619+AK619*(AVERAGE('Survival Profiles'!$C103:$AJ103))</f>
        <v>45396.293232488279</v>
      </c>
      <c r="AM620">
        <f ca="1">AL619+AL619*(AVERAGE('Survival Profiles'!$C103:$AJ103))</f>
        <v>46512.597600594469</v>
      </c>
      <c r="AN620">
        <f ca="1">AM619+AM619*(AVERAGE('Survival Profiles'!$C103:$AJ103))</f>
        <v>47656.352127150378</v>
      </c>
      <c r="AO620">
        <f ca="1">AN619+AN619*(AVERAGE('Survival Profiles'!$C103:$AJ103))</f>
        <v>48828.231817307111</v>
      </c>
    </row>
    <row r="621" spans="1:41" x14ac:dyDescent="0.25">
      <c r="A621" t="s">
        <v>39</v>
      </c>
      <c r="B621" t="s">
        <v>11</v>
      </c>
      <c r="C621" t="s">
        <v>26</v>
      </c>
      <c r="D621" t="str">
        <f t="shared" si="49"/>
        <v>&gt;1900</v>
      </c>
      <c r="E621">
        <v>4</v>
      </c>
      <c r="F621">
        <v>0</v>
      </c>
      <c r="G621">
        <v>1.3155972135461969</v>
      </c>
      <c r="H621">
        <v>2.9619260485186807</v>
      </c>
      <c r="I621">
        <f>Stock!Q27</f>
        <v>0</v>
      </c>
      <c r="J621">
        <f ca="1">I620+I620*(AVERAGE('Survival Profiles'!$C104:$AJ104))</f>
        <v>79.81673054296833</v>
      </c>
      <c r="K621">
        <f ca="1">J620+J620*(AVERAGE('Survival Profiles'!$C104:$AJ104))</f>
        <v>259.80397082159715</v>
      </c>
      <c r="L621">
        <f ca="1">K620+K620*(AVERAGE('Survival Profiles'!$C104:$AJ104))</f>
        <v>419.82623012291072</v>
      </c>
      <c r="M621">
        <f ca="1">L620+L620*(AVERAGE('Survival Profiles'!$C104:$AJ104))</f>
        <v>2138.8887770410397</v>
      </c>
      <c r="N621">
        <f ca="1">M620+M620*(AVERAGE('Survival Profiles'!$C104:$AJ104))</f>
        <v>2996.1703673669545</v>
      </c>
      <c r="O621">
        <f ca="1">N620+N620*(AVERAGE('Survival Profiles'!$C104:$AJ104))</f>
        <v>4689.9088616804756</v>
      </c>
      <c r="P621">
        <f ca="1">O620+O620*(AVERAGE('Survival Profiles'!$C104:$AJ104))</f>
        <v>6465.1344058064633</v>
      </c>
      <c r="Q621">
        <f ca="1">P620+P620*(AVERAGE('Survival Profiles'!$C104:$AJ104))</f>
        <v>8324.8303999218115</v>
      </c>
      <c r="R621">
        <f ca="1">Q620+Q620*(AVERAGE('Survival Profiles'!$C104:$AJ104))</f>
        <v>10816.818544203164</v>
      </c>
      <c r="S621">
        <f ca="1">R620+R620*(AVERAGE('Survival Profiles'!$C104:$AJ104))</f>
        <v>13426.329865114734</v>
      </c>
      <c r="T621">
        <f ca="1">S620+S620*(AVERAGE('Survival Profiles'!$C104:$AJ104))</f>
        <v>16729.498175297103</v>
      </c>
      <c r="U621">
        <f ca="1">T620+T620*(AVERAGE('Survival Profiles'!$C104:$AJ104))</f>
        <v>25325.877147561929</v>
      </c>
      <c r="V621">
        <f ca="1">U620+U620*(AVERAGE('Survival Profiles'!$C104:$AJ104))</f>
        <v>36306.861982374539</v>
      </c>
      <c r="W621">
        <f ca="1">V620+V620*(AVERAGE('Survival Profiles'!$C104:$AJ104))</f>
        <v>50584.458719025773</v>
      </c>
      <c r="X621">
        <f ca="1">W620+W620*(AVERAGE('Survival Profiles'!$C104:$AJ104))</f>
        <v>76413.165166116538</v>
      </c>
      <c r="Y621">
        <f ca="1">X620+X620*(AVERAGE('Survival Profiles'!$C104:$AJ104))</f>
        <v>91206.495185236345</v>
      </c>
      <c r="Z621">
        <f ca="1">Y620+Y620*(AVERAGE('Survival Profiles'!$C104:$AJ104))</f>
        <v>35229.010187672102</v>
      </c>
      <c r="AA621">
        <f ca="1">Z620+Z620*(AVERAGE('Survival Profiles'!$C104:$AJ104))</f>
        <v>36095.298934093626</v>
      </c>
      <c r="AB621">
        <f ca="1">AA620+AA620*(AVERAGE('Survival Profiles'!$C104:$AJ104))</f>
        <v>36982.889902410781</v>
      </c>
      <c r="AC621">
        <f ca="1">AB620+AB620*(AVERAGE('Survival Profiles'!$C104:$AJ104))</f>
        <v>37892.306918725822</v>
      </c>
      <c r="AD621">
        <f ca="1">AC620+AC620*(AVERAGE('Survival Profiles'!$C104:$AJ104))</f>
        <v>38824.086690135191</v>
      </c>
      <c r="AE621">
        <f ca="1">AD620+AD620*(AVERAGE('Survival Profiles'!$C104:$AJ104))</f>
        <v>39778.779121474967</v>
      </c>
      <c r="AF621">
        <f ca="1">AE620+AE620*(AVERAGE('Survival Profiles'!$C104:$AJ104))</f>
        <v>40756.947639856451</v>
      </c>
      <c r="AG621">
        <f ca="1">AF620+AF620*(AVERAGE('Survival Profiles'!$C104:$AJ104))</f>
        <v>41759.16952718213</v>
      </c>
      <c r="AH621">
        <f ca="1">AG620+AG620*(AVERAGE('Survival Profiles'!$C104:$AJ104))</f>
        <v>42786.036260836918</v>
      </c>
      <c r="AI621">
        <f ca="1">AH620+AH620*(AVERAGE('Survival Profiles'!$C104:$AJ104))</f>
        <v>43838.153862759274</v>
      </c>
      <c r="AJ621">
        <f ca="1">AI620+AI620*(AVERAGE('Survival Profiles'!$C104:$AJ104))</f>
        <v>44916.143257093514</v>
      </c>
      <c r="AK621">
        <f ca="1">AJ620+AJ620*(AVERAGE('Survival Profiles'!$C104:$AJ104))</f>
        <v>46020.640636639509</v>
      </c>
      <c r="AL621">
        <f ca="1">AK620+AK620*(AVERAGE('Survival Profiles'!$C104:$AJ104))</f>
        <v>47152.297838310784</v>
      </c>
      <c r="AM621">
        <f ca="1">AL620+AL620*(AVERAGE('Survival Profiles'!$C104:$AJ104))</f>
        <v>48311.782727827915</v>
      </c>
      <c r="AN621">
        <f ca="1">AM620+AM620*(AVERAGE('Survival Profiles'!$C104:$AJ104))</f>
        <v>49499.77959386885</v>
      </c>
      <c r="AO621">
        <f ca="1">AN620+AN620*(AVERAGE('Survival Profiles'!$C104:$AJ104))</f>
        <v>50716.989551914361</v>
      </c>
    </row>
    <row r="622" spans="1:41" x14ac:dyDescent="0.25">
      <c r="A622" t="s">
        <v>39</v>
      </c>
      <c r="B622" t="s">
        <v>11</v>
      </c>
      <c r="C622" t="s">
        <v>26</v>
      </c>
      <c r="D622" t="str">
        <f t="shared" si="49"/>
        <v>&gt;1900</v>
      </c>
      <c r="E622">
        <v>5</v>
      </c>
      <c r="F622">
        <v>0</v>
      </c>
      <c r="G622">
        <v>1.3090935356511371</v>
      </c>
      <c r="H622">
        <v>2.9495872574464199</v>
      </c>
      <c r="I622">
        <f>Stock!Q28</f>
        <v>0</v>
      </c>
      <c r="J622">
        <f ca="1">I621+I621*(AVERAGE('Survival Profiles'!$C105:$AJ105))</f>
        <v>0</v>
      </c>
      <c r="K622">
        <f ca="1">J621+J621*(AVERAGE('Survival Profiles'!$C105:$AJ105))</f>
        <v>85.226948578377332</v>
      </c>
      <c r="L622">
        <f ca="1">K621+K621*(AVERAGE('Survival Profiles'!$C105:$AJ105))</f>
        <v>277.41426529304499</v>
      </c>
      <c r="M622">
        <f ca="1">L621+L621*(AVERAGE('Survival Profiles'!$C105:$AJ105))</f>
        <v>448.28331457747868</v>
      </c>
      <c r="N622">
        <f ca="1">M621+M621*(AVERAGE('Survival Profiles'!$C105:$AJ105))</f>
        <v>2283.8690907993409</v>
      </c>
      <c r="O622">
        <f ca="1">N621+N621*(AVERAGE('Survival Profiles'!$C105:$AJ105))</f>
        <v>3199.2598054887062</v>
      </c>
      <c r="P622">
        <f ca="1">O621+O621*(AVERAGE('Survival Profiles'!$C105:$AJ105))</f>
        <v>5007.8049886613817</v>
      </c>
      <c r="Q622">
        <f ca="1">P621+P621*(AVERAGE('Survival Profiles'!$C105:$AJ105))</f>
        <v>6903.3606589453029</v>
      </c>
      <c r="R622">
        <f ca="1">Q621+Q621*(AVERAGE('Survival Profiles'!$C105:$AJ105))</f>
        <v>8889.1124403535705</v>
      </c>
      <c r="S622">
        <f ca="1">R621+R621*(AVERAGE('Survival Profiles'!$C105:$AJ105))</f>
        <v>11550.015035408605</v>
      </c>
      <c r="T622">
        <f ca="1">S621+S621*(AVERAGE('Survival Profiles'!$C105:$AJ105))</f>
        <v>14336.406881442656</v>
      </c>
      <c r="U622">
        <f ca="1">T621+T621*(AVERAGE('Survival Profiles'!$C105:$AJ105))</f>
        <v>17863.473873570154</v>
      </c>
      <c r="V622">
        <f ca="1">U621+U621*(AVERAGE('Survival Profiles'!$C105:$AJ105))</f>
        <v>27042.541265149783</v>
      </c>
      <c r="W622">
        <f ca="1">V621+V621*(AVERAGE('Survival Profiles'!$C105:$AJ105))</f>
        <v>38767.850276055695</v>
      </c>
      <c r="X622">
        <f ca="1">W621+W621*(AVERAGE('Survival Profiles'!$C105:$AJ105))</f>
        <v>54013.225457670211</v>
      </c>
      <c r="Y622">
        <f ca="1">X621+X621*(AVERAGE('Survival Profiles'!$C105:$AJ105))</f>
        <v>81592.679304469464</v>
      </c>
      <c r="Z622">
        <f ca="1">Y621+Y621*(AVERAGE('Survival Profiles'!$C105:$AJ105))</f>
        <v>97388.745721444022</v>
      </c>
      <c r="AA622">
        <f ca="1">Z621+Z621*(AVERAGE('Survival Profiles'!$C105:$AJ105))</f>
        <v>37616.938445198837</v>
      </c>
      <c r="AB622">
        <f ca="1">AA621+AA621*(AVERAGE('Survival Profiles'!$C105:$AJ105))</f>
        <v>38541.946848111904</v>
      </c>
      <c r="AC622">
        <f ca="1">AB621+AB621*(AVERAGE('Survival Profiles'!$C105:$AJ105))</f>
        <v>39489.701401584563</v>
      </c>
      <c r="AD622">
        <f ca="1">AC621+AC621*(AVERAGE('Survival Profiles'!$C105:$AJ105))</f>
        <v>40460.761438227615</v>
      </c>
      <c r="AE622">
        <f ca="1">AD621+AD621*(AVERAGE('Survival Profiles'!$C105:$AJ105))</f>
        <v>41455.700044758581</v>
      </c>
      <c r="AF622">
        <f ca="1">AE621+AE621*(AVERAGE('Survival Profiles'!$C105:$AJ105))</f>
        <v>42475.104400217104</v>
      </c>
      <c r="AG622">
        <f ca="1">AF621+AF621*(AVERAGE('Survival Profiles'!$C105:$AJ105))</f>
        <v>43519.576122498525</v>
      </c>
      <c r="AH622">
        <f ca="1">AG621+AG621*(AVERAGE('Survival Profiles'!$C105:$AJ105))</f>
        <v>44589.731623408785</v>
      </c>
      <c r="AI622">
        <f ca="1">AH621+AH621*(AVERAGE('Survival Profiles'!$C105:$AJ105))</f>
        <v>45686.202472448756</v>
      </c>
      <c r="AJ622">
        <f ca="1">AI621+AI621*(AVERAGE('Survival Profiles'!$C105:$AJ105))</f>
        <v>46809.635769546418</v>
      </c>
      <c r="AK622">
        <f ca="1">AJ621+AJ621*(AVERAGE('Survival Profiles'!$C105:$AJ105))</f>
        <v>47960.694526951935</v>
      </c>
      <c r="AL622">
        <f ca="1">AK621+AK621*(AVERAGE('Survival Profiles'!$C105:$AJ105))</f>
        <v>49140.05806052644</v>
      </c>
      <c r="AM622">
        <f ca="1">AL621+AL621*(AVERAGE('Survival Profiles'!$C105:$AJ105))</f>
        <v>50348.422390649765</v>
      </c>
      <c r="AN622">
        <f ca="1">AM621+AM621*(AVERAGE('Survival Profiles'!$C105:$AJ105))</f>
        <v>51586.500652989562</v>
      </c>
      <c r="AO622">
        <f ca="1">AN621+AN621*(AVERAGE('Survival Profiles'!$C105:$AJ105))</f>
        <v>52855.023519368289</v>
      </c>
    </row>
    <row r="623" spans="1:41" x14ac:dyDescent="0.25">
      <c r="A623" t="s">
        <v>39</v>
      </c>
      <c r="B623" t="s">
        <v>11</v>
      </c>
      <c r="C623" t="s">
        <v>26</v>
      </c>
      <c r="D623" t="str">
        <f t="shared" si="49"/>
        <v>&gt;1900</v>
      </c>
      <c r="E623">
        <v>6</v>
      </c>
      <c r="F623">
        <v>0</v>
      </c>
      <c r="G623">
        <v>1.2940355237772831</v>
      </c>
      <c r="H623">
        <v>2.90915076520626</v>
      </c>
      <c r="I623">
        <f>Stock!Q29</f>
        <v>0</v>
      </c>
      <c r="J623">
        <f ca="1">I622+I622*(AVERAGE('Survival Profiles'!$C106:$AJ106))</f>
        <v>0</v>
      </c>
      <c r="K623">
        <f ca="1">J622+J622*(AVERAGE('Survival Profiles'!$C106:$AJ106))</f>
        <v>0</v>
      </c>
      <c r="L623">
        <f ca="1">K622+K622*(AVERAGE('Survival Profiles'!$C106:$AJ106))</f>
        <v>85.962259325789148</v>
      </c>
      <c r="M623">
        <f ca="1">L622+L622*(AVERAGE('Survival Profiles'!$C106:$AJ106))</f>
        <v>279.80770650099504</v>
      </c>
      <c r="N623">
        <f ca="1">M622+M622*(AVERAGE('Survival Profiles'!$C106:$AJ106))</f>
        <v>452.15095907951167</v>
      </c>
      <c r="O623">
        <f ca="1">N622+N622*(AVERAGE('Survival Profiles'!$C106:$AJ106))</f>
        <v>2303.5735800032694</v>
      </c>
      <c r="P623">
        <f ca="1">O622+O622*(AVERAGE('Survival Profiles'!$C106:$AJ106))</f>
        <v>3226.8619918625982</v>
      </c>
      <c r="Q623">
        <f ca="1">P622+P622*(AVERAGE('Survival Profiles'!$C106:$AJ106))</f>
        <v>5051.0107221826147</v>
      </c>
      <c r="R623">
        <f ca="1">Q622+Q622*(AVERAGE('Survival Profiles'!$C106:$AJ106))</f>
        <v>6962.9206381590866</v>
      </c>
      <c r="S623">
        <f ca="1">R622+R622*(AVERAGE('Survival Profiles'!$C106:$AJ106))</f>
        <v>8965.8048483462499</v>
      </c>
      <c r="T623">
        <f ca="1">S622+S622*(AVERAGE('Survival Profiles'!$C106:$AJ106))</f>
        <v>11649.664856620891</v>
      </c>
      <c r="U623">
        <f ca="1">T622+T622*(AVERAGE('Survival Profiles'!$C106:$AJ106))</f>
        <v>14460.096796839533</v>
      </c>
      <c r="V623">
        <f ca="1">U622+U622*(AVERAGE('Survival Profiles'!$C106:$AJ106))</f>
        <v>18017.594190493935</v>
      </c>
      <c r="W623">
        <f ca="1">V622+V622*(AVERAGE('Survival Profiles'!$C106:$AJ106))</f>
        <v>27275.855628285823</v>
      </c>
      <c r="X623">
        <f ca="1">W622+W622*(AVERAGE('Survival Profiles'!$C106:$AJ106))</f>
        <v>39102.3268405407</v>
      </c>
      <c r="Y623">
        <f ca="1">X622+X622*(AVERAGE('Survival Profiles'!$C106:$AJ106))</f>
        <v>54479.234224191729</v>
      </c>
      <c r="Z623">
        <f ca="1">Y622+Y622*(AVERAGE('Survival Profiles'!$C106:$AJ106))</f>
        <v>82296.634743488001</v>
      </c>
      <c r="AA623">
        <f ca="1">Z622+Z622*(AVERAGE('Survival Profiles'!$C106:$AJ106))</f>
        <v>98228.984549660177</v>
      </c>
      <c r="AB623">
        <f ca="1">AA622+AA622*(AVERAGE('Survival Profiles'!$C106:$AJ106))</f>
        <v>37941.485311945406</v>
      </c>
      <c r="AC623">
        <f ca="1">AB622+AB622*(AVERAGE('Survival Profiles'!$C106:$AJ106))</f>
        <v>38874.474390354357</v>
      </c>
      <c r="AD623">
        <f ca="1">AC622+AC622*(AVERAGE('Survival Profiles'!$C106:$AJ106))</f>
        <v>39830.405865806519</v>
      </c>
      <c r="AE623">
        <f ca="1">AD622+AD622*(AVERAGE('Survival Profiles'!$C106:$AJ106))</f>
        <v>40809.843896654878</v>
      </c>
      <c r="AF623">
        <f ca="1">AE622+AE622*(AVERAGE('Survival Profiles'!$C106:$AJ106))</f>
        <v>41813.366514025147</v>
      </c>
      <c r="AG623">
        <f ca="1">AF622+AF622*(AVERAGE('Survival Profiles'!$C106:$AJ106))</f>
        <v>42841.565962949178</v>
      </c>
      <c r="AH623">
        <f ca="1">AG622+AG622*(AVERAGE('Survival Profiles'!$C106:$AJ106))</f>
        <v>43895.049051888353</v>
      </c>
      <c r="AI623">
        <f ca="1">AH622+AH622*(AVERAGE('Survival Profiles'!$C106:$AJ106))</f>
        <v>44974.437510851756</v>
      </c>
      <c r="AJ623">
        <f ca="1">AI622+AI622*(AVERAGE('Survival Profiles'!$C106:$AJ106))</f>
        <v>46080.368358319116</v>
      </c>
      <c r="AK623">
        <f ca="1">AJ622+AJ622*(AVERAGE('Survival Profiles'!$C106:$AJ106))</f>
        <v>47213.494277188831</v>
      </c>
      <c r="AL623">
        <f ca="1">AK622+AK622*(AVERAGE('Survival Profiles'!$C106:$AJ106))</f>
        <v>48374.483999967866</v>
      </c>
      <c r="AM623">
        <f ca="1">AL622+AL622*(AVERAGE('Survival Profiles'!$C106:$AJ106))</f>
        <v>49564.022703436494</v>
      </c>
      <c r="AN623">
        <f ca="1">AM622+AM622*(AVERAGE('Survival Profiles'!$C106:$AJ106))</f>
        <v>50782.812413014908</v>
      </c>
      <c r="AO623">
        <f ca="1">AN622+AN622*(AVERAGE('Survival Profiles'!$C106:$AJ106))</f>
        <v>52031.572417076321</v>
      </c>
    </row>
    <row r="624" spans="1:41" x14ac:dyDescent="0.25">
      <c r="A624" t="s">
        <v>39</v>
      </c>
      <c r="B624" t="s">
        <v>11</v>
      </c>
      <c r="C624" t="s">
        <v>26</v>
      </c>
      <c r="D624" t="str">
        <f t="shared" si="49"/>
        <v>&gt;1900</v>
      </c>
      <c r="E624">
        <v>7</v>
      </c>
      <c r="F624">
        <v>0</v>
      </c>
      <c r="G624">
        <v>1.2817402860659519</v>
      </c>
      <c r="H624">
        <v>2.8665835718563906</v>
      </c>
      <c r="I624">
        <f>Stock!Q30</f>
        <v>0</v>
      </c>
      <c r="J624">
        <f ca="1">I623+I623*(AVERAGE('Survival Profiles'!$C107:$AJ107))</f>
        <v>0</v>
      </c>
      <c r="K624">
        <f ca="1">J623+J623*(AVERAGE('Survival Profiles'!$C107:$AJ107))</f>
        <v>0</v>
      </c>
      <c r="L624">
        <f ca="1">K623+K623*(AVERAGE('Survival Profiles'!$C107:$AJ107))</f>
        <v>0</v>
      </c>
      <c r="M624">
        <f ca="1">L623+L623*(AVERAGE('Survival Profiles'!$C107:$AJ107))</f>
        <v>85.813295841034019</v>
      </c>
      <c r="N624">
        <f ca="1">M623+M623*(AVERAGE('Survival Profiles'!$C107:$AJ107))</f>
        <v>279.32282940087413</v>
      </c>
      <c r="O624">
        <f ca="1">N623+N623*(AVERAGE('Survival Profiles'!$C107:$AJ107))</f>
        <v>451.36742938836437</v>
      </c>
      <c r="P624">
        <f ca="1">O623+O623*(AVERAGE('Survival Profiles'!$C107:$AJ107))</f>
        <v>2299.5817311319333</v>
      </c>
      <c r="Q624">
        <f ca="1">P623+P623*(AVERAGE('Survival Profiles'!$C107:$AJ107))</f>
        <v>3221.2701820276566</v>
      </c>
      <c r="R624">
        <f ca="1">Q623+Q623*(AVERAGE('Survival Profiles'!$C107:$AJ107))</f>
        <v>5042.2578559292942</v>
      </c>
      <c r="S624">
        <f ca="1">R623+R623*(AVERAGE('Survival Profiles'!$C107:$AJ107))</f>
        <v>6950.8546346539597</v>
      </c>
      <c r="T624">
        <f ca="1">S623+S623*(AVERAGE('Survival Profiles'!$C107:$AJ107))</f>
        <v>8950.268058779302</v>
      </c>
      <c r="U624">
        <f ca="1">T623+T623*(AVERAGE('Survival Profiles'!$C107:$AJ107))</f>
        <v>11629.477222106834</v>
      </c>
      <c r="V624">
        <f ca="1">U623+U623*(AVERAGE('Survival Profiles'!$C107:$AJ107))</f>
        <v>14435.038981634953</v>
      </c>
      <c r="W624">
        <f ca="1">V623+V623*(AVERAGE('Survival Profiles'!$C107:$AJ107))</f>
        <v>17986.371609345297</v>
      </c>
      <c r="X624">
        <f ca="1">W623+W623*(AVERAGE('Survival Profiles'!$C107:$AJ107))</f>
        <v>27228.589461296557</v>
      </c>
      <c r="Y624">
        <f ca="1">X623+X623*(AVERAGE('Survival Profiles'!$C107:$AJ107))</f>
        <v>39034.566652361777</v>
      </c>
      <c r="Z624">
        <f ca="1">Y623+Y623*(AVERAGE('Survival Profiles'!$C107:$AJ107))</f>
        <v>54384.827485228874</v>
      </c>
      <c r="AA624">
        <f ca="1">Z623+Z623*(AVERAGE('Survival Profiles'!$C107:$AJ107))</f>
        <v>82154.023397635057</v>
      </c>
      <c r="AB624">
        <f ca="1">AA623+AA623*(AVERAGE('Survival Profiles'!$C107:$AJ107))</f>
        <v>98058.764130173295</v>
      </c>
      <c r="AC624">
        <f ca="1">AB623+AB623*(AVERAGE('Survival Profiles'!$C107:$AJ107))</f>
        <v>37875.736739104468</v>
      </c>
      <c r="AD624">
        <f ca="1">AC623+AC623*(AVERAGE('Survival Profiles'!$C107:$AJ107))</f>
        <v>38807.109046322803</v>
      </c>
      <c r="AE624">
        <f ca="1">AD623+AD623*(AVERAGE('Survival Profiles'!$C107:$AJ107))</f>
        <v>39761.38399384181</v>
      </c>
      <c r="AF624">
        <f ca="1">AE623+AE623*(AVERAGE('Survival Profiles'!$C107:$AJ107))</f>
        <v>40739.124762387837</v>
      </c>
      <c r="AG624">
        <f ca="1">AF623+AF623*(AVERAGE('Survival Profiles'!$C107:$AJ107))</f>
        <v>41740.908381419926</v>
      </c>
      <c r="AH624">
        <f ca="1">AG623+AG623*(AVERAGE('Survival Profiles'!$C107:$AJ107))</f>
        <v>42767.326069672046</v>
      </c>
      <c r="AI624">
        <f ca="1">AH623+AH623*(AVERAGE('Survival Profiles'!$C107:$AJ107))</f>
        <v>43818.98358407084</v>
      </c>
      <c r="AJ624">
        <f ca="1">AI623+AI623*(AVERAGE('Survival Profiles'!$C107:$AJ107))</f>
        <v>44896.501577233168</v>
      </c>
      <c r="AK624">
        <f ca="1">AJ623+AJ623*(AVERAGE('Survival Profiles'!$C107:$AJ107))</f>
        <v>46000.515963753263</v>
      </c>
      <c r="AL624">
        <f ca="1">AK623+AK623*(AVERAGE('Survival Profiles'!$C107:$AJ107))</f>
        <v>47131.678295499216</v>
      </c>
      <c r="AM624">
        <f ca="1">AL623+AL623*(AVERAGE('Survival Profiles'!$C107:$AJ107))</f>
        <v>48290.65614613545</v>
      </c>
      <c r="AN624">
        <f ca="1">AM623+AM623*(AVERAGE('Survival Profiles'!$C107:$AJ107))</f>
        <v>49478.133505103484</v>
      </c>
      <c r="AO624">
        <f ca="1">AN623+AN623*(AVERAGE('Survival Profiles'!$C107:$AJ107))</f>
        <v>50694.811181287863</v>
      </c>
    </row>
    <row r="625" spans="1:41" x14ac:dyDescent="0.25">
      <c r="A625" t="s">
        <v>39</v>
      </c>
      <c r="B625" t="s">
        <v>11</v>
      </c>
      <c r="C625" t="s">
        <v>26</v>
      </c>
      <c r="D625" t="str">
        <f t="shared" si="49"/>
        <v>&gt;1900</v>
      </c>
      <c r="E625">
        <v>8</v>
      </c>
      <c r="F625">
        <v>0</v>
      </c>
      <c r="G625">
        <v>1.2527964111501795</v>
      </c>
      <c r="H625">
        <v>2.7899390161362123</v>
      </c>
      <c r="I625">
        <f>Stock!Q31</f>
        <v>0</v>
      </c>
      <c r="J625">
        <f ca="1">I624+I624*(AVERAGE('Survival Profiles'!$C108:$AJ108))</f>
        <v>0</v>
      </c>
      <c r="K625">
        <f ca="1">J624+J624*(AVERAGE('Survival Profiles'!$C108:$AJ108))</f>
        <v>0</v>
      </c>
      <c r="L625">
        <f ca="1">K624+K624*(AVERAGE('Survival Profiles'!$C108:$AJ108))</f>
        <v>0</v>
      </c>
      <c r="M625">
        <f ca="1">L624+L624*(AVERAGE('Survival Profiles'!$C108:$AJ108))</f>
        <v>0</v>
      </c>
      <c r="N625">
        <f ca="1">M624+M624*(AVERAGE('Survival Profiles'!$C108:$AJ108))</f>
        <v>84.145200222020037</v>
      </c>
      <c r="O625">
        <f ca="1">N624+N624*(AVERAGE('Survival Profiles'!$C108:$AJ108))</f>
        <v>273.89316744176091</v>
      </c>
      <c r="P625">
        <f ca="1">O624+O624*(AVERAGE('Survival Profiles'!$C108:$AJ108))</f>
        <v>442.59345066922623</v>
      </c>
      <c r="Q625">
        <f ca="1">P624+P624*(AVERAGE('Survival Profiles'!$C108:$AJ108))</f>
        <v>2254.8809400287496</v>
      </c>
      <c r="R625">
        <f ca="1">Q624+Q624*(AVERAGE('Survival Profiles'!$C108:$AJ108))</f>
        <v>3158.6530010228071</v>
      </c>
      <c r="S625">
        <f ca="1">R624+R624*(AVERAGE('Survival Profiles'!$C108:$AJ108))</f>
        <v>4944.2431117456481</v>
      </c>
      <c r="T625">
        <f ca="1">S624+S624*(AVERAGE('Survival Profiles'!$C108:$AJ108))</f>
        <v>6815.7393235493955</v>
      </c>
      <c r="U625">
        <f ca="1">T624+T624*(AVERAGE('Survival Profiles'!$C108:$AJ108))</f>
        <v>8776.2868267158265</v>
      </c>
      <c r="V625">
        <f ca="1">U624+U624*(AVERAGE('Survival Profiles'!$C108:$AJ108))</f>
        <v>11403.415749749969</v>
      </c>
      <c r="W625">
        <f ca="1">V624+V624*(AVERAGE('Survival Profiles'!$C108:$AJ108))</f>
        <v>14154.441143624315</v>
      </c>
      <c r="X625">
        <f ca="1">W624+W624*(AVERAGE('Survival Profiles'!$C108:$AJ108))</f>
        <v>17636.740618139855</v>
      </c>
      <c r="Y625">
        <f ca="1">X624+X624*(AVERAGE('Survival Profiles'!$C108:$AJ108))</f>
        <v>26699.302124792688</v>
      </c>
      <c r="Z625">
        <f ca="1">Y624+Y624*(AVERAGE('Survival Profiles'!$C108:$AJ108))</f>
        <v>38275.786920331273</v>
      </c>
      <c r="AA625">
        <f ca="1">Z624+Z624*(AVERAGE('Survival Profiles'!$C108:$AJ108))</f>
        <v>53327.659227328659</v>
      </c>
      <c r="AB625">
        <f ca="1">AA624+AA624*(AVERAGE('Survival Profiles'!$C108:$AJ108))</f>
        <v>80557.059137366683</v>
      </c>
      <c r="AC625">
        <f ca="1">AB624+AB624*(AVERAGE('Survival Profiles'!$C108:$AJ108))</f>
        <v>96152.632996899047</v>
      </c>
      <c r="AD625">
        <f ca="1">AC624+AC624*(AVERAGE('Survival Profiles'!$C108:$AJ108))</f>
        <v>37139.483109614855</v>
      </c>
      <c r="AE625">
        <f ca="1">AD624+AD624*(AVERAGE('Survival Profiles'!$C108:$AJ108))</f>
        <v>38052.750785725439</v>
      </c>
      <c r="AF625">
        <f ca="1">AE624+AE624*(AVERAGE('Survival Profiles'!$C108:$AJ108))</f>
        <v>38988.475905462052</v>
      </c>
      <c r="AG625">
        <f ca="1">AF624+AF624*(AVERAGE('Survival Profiles'!$C108:$AJ108))</f>
        <v>39947.210702071461</v>
      </c>
      <c r="AH625">
        <f ca="1">AG624+AG624*(AVERAGE('Survival Profiles'!$C108:$AJ108))</f>
        <v>40929.520988332333</v>
      </c>
      <c r="AI625">
        <f ca="1">AH624+AH624*(AVERAGE('Survival Profiles'!$C108:$AJ108))</f>
        <v>41935.986490477728</v>
      </c>
      <c r="AJ625">
        <f ca="1">AI624+AI624*(AVERAGE('Survival Profiles'!$C108:$AJ108))</f>
        <v>42967.201190330379</v>
      </c>
      <c r="AK625">
        <f ca="1">AJ624+AJ624*(AVERAGE('Survival Profiles'!$C108:$AJ108))</f>
        <v>44023.773675850949</v>
      </c>
      <c r="AL625">
        <f ca="1">AK624+AK624*(AVERAGE('Survival Profiles'!$C108:$AJ108))</f>
        <v>45106.327500305066</v>
      </c>
      <c r="AM625">
        <f ca="1">AL624+AL624*(AVERAGE('Survival Profiles'!$C108:$AJ108))</f>
        <v>46215.50155026454</v>
      </c>
      <c r="AN625">
        <f ca="1">AM624+AM624*(AVERAGE('Survival Profiles'!$C108:$AJ108))</f>
        <v>47351.950422655238</v>
      </c>
      <c r="AO625">
        <f ca="1">AN624+AN624*(AVERAGE('Survival Profiles'!$C108:$AJ108))</f>
        <v>48516.344811079376</v>
      </c>
    </row>
    <row r="626" spans="1:41" x14ac:dyDescent="0.25">
      <c r="A626" t="s">
        <v>39</v>
      </c>
      <c r="B626" t="s">
        <v>11</v>
      </c>
      <c r="C626" t="s">
        <v>26</v>
      </c>
      <c r="D626" t="str">
        <f t="shared" si="49"/>
        <v>&gt;1900</v>
      </c>
      <c r="E626">
        <v>9</v>
      </c>
      <c r="F626">
        <v>0</v>
      </c>
      <c r="G626">
        <v>1.228049667008698</v>
      </c>
      <c r="H626">
        <v>2.707340468285695</v>
      </c>
      <c r="I626">
        <f>Stock!Q32</f>
        <v>0</v>
      </c>
      <c r="J626">
        <f ca="1">I625+I625*(AVERAGE('Survival Profiles'!$C109:$AJ109))</f>
        <v>0</v>
      </c>
      <c r="K626">
        <f ca="1">J625+J625*(AVERAGE('Survival Profiles'!$C109:$AJ109))</f>
        <v>0</v>
      </c>
      <c r="L626">
        <f ca="1">K625+K625*(AVERAGE('Survival Profiles'!$C109:$AJ109))</f>
        <v>0</v>
      </c>
      <c r="M626">
        <f ca="1">L625+L625*(AVERAGE('Survival Profiles'!$C109:$AJ109))</f>
        <v>0</v>
      </c>
      <c r="N626">
        <f ca="1">M625+M625*(AVERAGE('Survival Profiles'!$C109:$AJ109))</f>
        <v>0</v>
      </c>
      <c r="O626">
        <f ca="1">N625+N625*(AVERAGE('Survival Profiles'!$C109:$AJ109))</f>
        <v>80.335486426115537</v>
      </c>
      <c r="P626">
        <f ca="1">O625+O625*(AVERAGE('Survival Profiles'!$C109:$AJ109))</f>
        <v>261.49252455477904</v>
      </c>
      <c r="Q626">
        <f ca="1">P625+P625*(AVERAGE('Survival Profiles'!$C109:$AJ109))</f>
        <v>422.55482255327246</v>
      </c>
      <c r="R626">
        <f ca="1">Q625+Q625*(AVERAGE('Survival Profiles'!$C109:$AJ109))</f>
        <v>2152.7901374317694</v>
      </c>
      <c r="S626">
        <f ca="1">R625+R625*(AVERAGE('Survival Profiles'!$C109:$AJ109))</f>
        <v>3015.6434902875453</v>
      </c>
      <c r="T626">
        <f ca="1">S625+S625*(AVERAGE('Survival Profiles'!$C109:$AJ109))</f>
        <v>4720.3901629925003</v>
      </c>
      <c r="U626">
        <f ca="1">T625+T625*(AVERAGE('Survival Profiles'!$C109:$AJ109))</f>
        <v>6507.153497362011</v>
      </c>
      <c r="V626">
        <f ca="1">U625+U625*(AVERAGE('Survival Profiles'!$C109:$AJ109))</f>
        <v>8378.936283698109</v>
      </c>
      <c r="W626">
        <f ca="1">V625+V625*(AVERAGE('Survival Profiles'!$C109:$AJ109))</f>
        <v>10887.120700387328</v>
      </c>
      <c r="X626">
        <f ca="1">W625+W625*(AVERAGE('Survival Profiles'!$C109:$AJ109))</f>
        <v>13513.592116515194</v>
      </c>
      <c r="Y626">
        <f ca="1">X625+X625*(AVERAGE('Survival Profiles'!$C109:$AJ109))</f>
        <v>16838.228832911096</v>
      </c>
      <c r="Z626">
        <f ca="1">Y625+Y625*(AVERAGE('Survival Profiles'!$C109:$AJ109))</f>
        <v>25490.478574816432</v>
      </c>
      <c r="AA626">
        <f ca="1">Z625+Z625*(AVERAGE('Survival Profiles'!$C109:$AJ109))</f>
        <v>36542.83253796916</v>
      </c>
      <c r="AB626">
        <f ca="1">AA625+AA625*(AVERAGE('Survival Profiles'!$C109:$AJ109))</f>
        <v>50913.224196862335</v>
      </c>
      <c r="AC626">
        <f ca="1">AB625+AB625*(AVERAGE('Survival Profiles'!$C109:$AJ109))</f>
        <v>76909.800128613293</v>
      </c>
      <c r="AD626">
        <f ca="1">AC625+AC625*(AVERAGE('Survival Profiles'!$C109:$AJ109))</f>
        <v>91799.276994723084</v>
      </c>
      <c r="AE626">
        <f ca="1">AD625+AD625*(AVERAGE('Survival Profiles'!$C109:$AJ109))</f>
        <v>35457.975420499686</v>
      </c>
      <c r="AF626">
        <f ca="1">AE625+AE625*(AVERAGE('Survival Profiles'!$C109:$AJ109))</f>
        <v>36329.894469999941</v>
      </c>
      <c r="AG626">
        <f ca="1">AF625+AF625*(AVERAGE('Survival Profiles'!$C109:$AJ109))</f>
        <v>37223.254191728949</v>
      </c>
      <c r="AH626">
        <f ca="1">AG625+AG625*(AVERAGE('Survival Profiles'!$C109:$AJ109))</f>
        <v>38138.581816311686</v>
      </c>
      <c r="AI626">
        <f ca="1">AH625+AH625*(AVERAGE('Survival Profiles'!$C109:$AJ109))</f>
        <v>39076.41753908524</v>
      </c>
      <c r="AJ626">
        <f ca="1">AI625+AI625*(AVERAGE('Survival Profiles'!$C109:$AJ109))</f>
        <v>40037.314838902894</v>
      </c>
      <c r="AK626">
        <f ca="1">AJ625+AJ625*(AVERAGE('Survival Profiles'!$C109:$AJ109))</f>
        <v>41021.840804779014</v>
      </c>
      <c r="AL626">
        <f ca="1">AK625+AK625*(AVERAGE('Survival Profiles'!$C109:$AJ109))</f>
        <v>42030.576470566069</v>
      </c>
      <c r="AM626">
        <f ca="1">AL625+AL625*(AVERAGE('Survival Profiles'!$C109:$AJ109))</f>
        <v>43064.117157860252</v>
      </c>
      <c r="AN626">
        <f ca="1">AM625+AM625*(AVERAGE('Survival Profiles'!$C109:$AJ109))</f>
        <v>44123.072827341217</v>
      </c>
      <c r="AO626">
        <f ca="1">AN625+AN625*(AVERAGE('Survival Profiles'!$C109:$AJ109))</f>
        <v>45208.06843874896</v>
      </c>
    </row>
    <row r="627" spans="1:41" x14ac:dyDescent="0.25">
      <c r="A627" t="s">
        <v>39</v>
      </c>
      <c r="B627" t="s">
        <v>11</v>
      </c>
      <c r="C627" t="s">
        <v>26</v>
      </c>
      <c r="D627" t="str">
        <f t="shared" si="49"/>
        <v>&gt;1900</v>
      </c>
      <c r="E627">
        <v>10</v>
      </c>
      <c r="F627">
        <v>0</v>
      </c>
      <c r="G627">
        <v>1.174291268385024</v>
      </c>
      <c r="H627">
        <v>2.566352053665522</v>
      </c>
      <c r="I627">
        <f>Stock!Q33</f>
        <v>0</v>
      </c>
      <c r="J627">
        <f ca="1">I626+I626*(AVERAGE('Survival Profiles'!$C110:$AJ110))</f>
        <v>0</v>
      </c>
      <c r="K627">
        <f ca="1">J626+J626*(AVERAGE('Survival Profiles'!$C110:$AJ110))</f>
        <v>0</v>
      </c>
      <c r="L627">
        <f ca="1">K626+K626*(AVERAGE('Survival Profiles'!$C110:$AJ110))</f>
        <v>0</v>
      </c>
      <c r="M627">
        <f ca="1">L626+L626*(AVERAGE('Survival Profiles'!$C110:$AJ110))</f>
        <v>0</v>
      </c>
      <c r="N627">
        <f ca="1">M626+M626*(AVERAGE('Survival Profiles'!$C110:$AJ110))</f>
        <v>0</v>
      </c>
      <c r="O627">
        <f ca="1">N626+N626*(AVERAGE('Survival Profiles'!$C110:$AJ110))</f>
        <v>0</v>
      </c>
      <c r="P627">
        <f ca="1">O626+O626*(AVERAGE('Survival Profiles'!$C110:$AJ110))</f>
        <v>73.197098570002993</v>
      </c>
      <c r="Q627">
        <f ca="1">P626+P626*(AVERAGE('Survival Profiles'!$C110:$AJ110))</f>
        <v>238.25702621168023</v>
      </c>
      <c r="R627">
        <f ca="1">Q626+Q626*(AVERAGE('Survival Profiles'!$C110:$AJ110))</f>
        <v>385.00777643399351</v>
      </c>
      <c r="S627">
        <f ca="1">R626+R626*(AVERAGE('Survival Profiles'!$C110:$AJ110))</f>
        <v>1961.4991941954299</v>
      </c>
      <c r="T627">
        <f ca="1">S626+S626*(AVERAGE('Survival Profiles'!$C110:$AJ110))</f>
        <v>2747.6817982993894</v>
      </c>
      <c r="U627">
        <f ca="1">T626+T626*(AVERAGE('Survival Profiles'!$C110:$AJ110))</f>
        <v>4300.9494237295485</v>
      </c>
      <c r="V627">
        <f ca="1">U626+U626*(AVERAGE('Survival Profiles'!$C110:$AJ110))</f>
        <v>5928.9459384129559</v>
      </c>
      <c r="W627">
        <f ca="1">V626+V626*(AVERAGE('Survival Profiles'!$C110:$AJ110))</f>
        <v>7634.407313058211</v>
      </c>
      <c r="X627">
        <f ca="1">W626+W626*(AVERAGE('Survival Profiles'!$C110:$AJ110))</f>
        <v>9919.7214394498569</v>
      </c>
      <c r="Y627">
        <f ca="1">X626+X626*(AVERAGE('Survival Profiles'!$C110:$AJ110))</f>
        <v>12312.811911546756</v>
      </c>
      <c r="Z627">
        <f ca="1">Y626+Y626*(AVERAGE('Survival Profiles'!$C110:$AJ110))</f>
        <v>15342.03065740316</v>
      </c>
      <c r="AA627">
        <f ca="1">Z626+Z626*(AVERAGE('Survival Profiles'!$C110:$AJ110))</f>
        <v>23225.465555043211</v>
      </c>
      <c r="AB627">
        <f ca="1">AA626+AA626*(AVERAGE('Survival Profiles'!$C110:$AJ110))</f>
        <v>33295.738089155391</v>
      </c>
      <c r="AC627">
        <f ca="1">AB626+AB626*(AVERAGE('Survival Profiles'!$C110:$AJ110))</f>
        <v>46389.216719087599</v>
      </c>
      <c r="AD627">
        <f ca="1">AC626+AC626*(AVERAGE('Survival Profiles'!$C110:$AJ110))</f>
        <v>70075.809227729638</v>
      </c>
      <c r="AE627">
        <f ca="1">AD626+AD626*(AVERAGE('Survival Profiles'!$C110:$AJ110))</f>
        <v>83642.248597294747</v>
      </c>
      <c r="AF627">
        <f ca="1">AE626+AE626*(AVERAGE('Survival Profiles'!$C110:$AJ110))</f>
        <v>32307.278357417614</v>
      </c>
      <c r="AG627">
        <f ca="1">AF626+AF626*(AVERAGE('Survival Profiles'!$C110:$AJ110))</f>
        <v>33101.721105580102</v>
      </c>
      <c r="AH627">
        <f ca="1">AG626+AG626*(AVERAGE('Survival Profiles'!$C110:$AJ110))</f>
        <v>33915.699367478213</v>
      </c>
      <c r="AI627">
        <f ca="1">AH626+AH626*(AVERAGE('Survival Profiles'!$C110:$AJ110))</f>
        <v>34749.693525490169</v>
      </c>
      <c r="AJ627">
        <f ca="1">AI626+AI626*(AVERAGE('Survival Profiles'!$C110:$AJ110))</f>
        <v>35604.195774698062</v>
      </c>
      <c r="AK627">
        <f ca="1">AJ626+AJ626*(AVERAGE('Survival Profiles'!$C110:$AJ110))</f>
        <v>36479.710413363871</v>
      </c>
      <c r="AL627">
        <f ca="1">AK626+AK626*(AVERAGE('Survival Profiles'!$C110:$AJ110))</f>
        <v>37376.754140549609</v>
      </c>
      <c r="AM627">
        <f ca="1">AL626+AL626*(AVERAGE('Survival Profiles'!$C110:$AJ110))</f>
        <v>38295.856361055856</v>
      </c>
      <c r="AN627">
        <f ca="1">AM626+AM626*(AVERAGE('Survival Profiles'!$C110:$AJ110))</f>
        <v>39237.559497857772</v>
      </c>
      <c r="AO627">
        <f ca="1">AN626+AN626*(AVERAGE('Survival Profiles'!$C110:$AJ110))</f>
        <v>40202.419312225735</v>
      </c>
    </row>
    <row r="628" spans="1:41" x14ac:dyDescent="0.25">
      <c r="A628" t="s">
        <v>39</v>
      </c>
      <c r="B628" t="s">
        <v>11</v>
      </c>
      <c r="C628" t="s">
        <v>26</v>
      </c>
      <c r="D628" t="str">
        <f t="shared" si="49"/>
        <v>&gt;1900</v>
      </c>
      <c r="E628">
        <v>11</v>
      </c>
      <c r="F628">
        <v>0</v>
      </c>
      <c r="G628">
        <v>1.1182429893931636</v>
      </c>
      <c r="H628">
        <v>2.3973716459304701</v>
      </c>
      <c r="I628">
        <f>Stock!Q34</f>
        <v>0</v>
      </c>
      <c r="J628">
        <f ca="1">I627+I627*(AVERAGE('Survival Profiles'!$C111:$AJ111))</f>
        <v>0</v>
      </c>
      <c r="K628">
        <f ca="1">J627+J627*(AVERAGE('Survival Profiles'!$C111:$AJ111))</f>
        <v>0</v>
      </c>
      <c r="L628">
        <f ca="1">K627+K627*(AVERAGE('Survival Profiles'!$C111:$AJ111))</f>
        <v>0</v>
      </c>
      <c r="M628">
        <f ca="1">L627+L627*(AVERAGE('Survival Profiles'!$C111:$AJ111))</f>
        <v>0</v>
      </c>
      <c r="N628">
        <f ca="1">M627+M627*(AVERAGE('Survival Profiles'!$C111:$AJ111))</f>
        <v>0</v>
      </c>
      <c r="O628">
        <f ca="1">N627+N627*(AVERAGE('Survival Profiles'!$C111:$AJ111))</f>
        <v>0</v>
      </c>
      <c r="P628">
        <f ca="1">O627+O627*(AVERAGE('Survival Profiles'!$C111:$AJ111))</f>
        <v>0</v>
      </c>
      <c r="Q628">
        <f ca="1">P627+P627*(AVERAGE('Survival Profiles'!$C111:$AJ111))</f>
        <v>63.724094642912533</v>
      </c>
      <c r="R628">
        <f ca="1">Q627+Q627*(AVERAGE('Survival Profiles'!$C111:$AJ111))</f>
        <v>207.42233755524913</v>
      </c>
      <c r="S628">
        <f ca="1">R627+R627*(AVERAGE('Survival Profiles'!$C111:$AJ111))</f>
        <v>335.18093562511149</v>
      </c>
      <c r="T628">
        <f ca="1">S627+S627*(AVERAGE('Survival Profiles'!$C111:$AJ111))</f>
        <v>1707.6463785428039</v>
      </c>
      <c r="U628">
        <f ca="1">T627+T627*(AVERAGE('Survival Profiles'!$C111:$AJ111))</f>
        <v>2392.0829976065984</v>
      </c>
      <c r="V628">
        <f ca="1">U627+U627*(AVERAGE('Survival Profiles'!$C111:$AJ111))</f>
        <v>3744.3302191822204</v>
      </c>
      <c r="W628">
        <f ca="1">V627+V627*(AVERAGE('Survival Profiles'!$C111:$AJ111))</f>
        <v>5161.6350851777161</v>
      </c>
      <c r="X628">
        <f ca="1">W627+W627*(AVERAGE('Survival Profiles'!$C111:$AJ111))</f>
        <v>6646.379483123892</v>
      </c>
      <c r="Y628">
        <f ca="1">X627+X627*(AVERAGE('Survival Profiles'!$C111:$AJ111))</f>
        <v>8635.9333933747403</v>
      </c>
      <c r="Z628">
        <f ca="1">Y627+Y627*(AVERAGE('Survival Profiles'!$C111:$AJ111))</f>
        <v>10719.315476984408</v>
      </c>
      <c r="AA628">
        <f ca="1">Z627+Z627*(AVERAGE('Survival Profiles'!$C111:$AJ111))</f>
        <v>13356.499543377799</v>
      </c>
      <c r="AB628">
        <f ca="1">AA627+AA627*(AVERAGE('Survival Profiles'!$C111:$AJ111))</f>
        <v>20219.678020978397</v>
      </c>
      <c r="AC628">
        <f ca="1">AB627+AB627*(AVERAGE('Survival Profiles'!$C111:$AJ111))</f>
        <v>28986.678524829938</v>
      </c>
      <c r="AD628">
        <f ca="1">AC627+AC627*(AVERAGE('Survival Profiles'!$C111:$AJ111))</f>
        <v>40385.628588687898</v>
      </c>
      <c r="AE628">
        <f ca="1">AD627+AD627*(AVERAGE('Survival Profiles'!$C111:$AJ111))</f>
        <v>61006.75554968715</v>
      </c>
      <c r="AF628">
        <f ca="1">AE627+AE627*(AVERAGE('Survival Profiles'!$C111:$AJ111))</f>
        <v>72817.45683761753</v>
      </c>
      <c r="AG628">
        <f ca="1">AF627+AF627*(AVERAGE('Survival Profiles'!$C111:$AJ111))</f>
        <v>28126.143029208812</v>
      </c>
      <c r="AH628">
        <f ca="1">AG627+AG627*(AVERAGE('Survival Profiles'!$C111:$AJ111))</f>
        <v>28817.770783058451</v>
      </c>
      <c r="AI628">
        <f ca="1">AH627+AH627*(AVERAGE('Survival Profiles'!$C111:$AJ111))</f>
        <v>29526.40580837796</v>
      </c>
      <c r="AJ628">
        <f ca="1">AI627+AI627*(AVERAGE('Survival Profiles'!$C111:$AJ111))</f>
        <v>30252.466317538219</v>
      </c>
      <c r="AK628">
        <f ca="1">AJ627+AJ627*(AVERAGE('Survival Profiles'!$C111:$AJ111))</f>
        <v>30996.380806840403</v>
      </c>
      <c r="AL628">
        <f ca="1">AK627+AK627*(AVERAGE('Survival Profiles'!$C111:$AJ111))</f>
        <v>31758.588309399245</v>
      </c>
      <c r="AM628">
        <f ca="1">AL627+AL627*(AVERAGE('Survival Profiles'!$C111:$AJ111))</f>
        <v>32539.538654245855</v>
      </c>
      <c r="AN628">
        <f ca="1">AM627+AM627*(AVERAGE('Survival Profiles'!$C111:$AJ111))</f>
        <v>33339.692731801784</v>
      </c>
      <c r="AO628">
        <f ca="1">AN627+AN627*(AVERAGE('Survival Profiles'!$C111:$AJ111))</f>
        <v>34159.522765880283</v>
      </c>
    </row>
    <row r="629" spans="1:41" x14ac:dyDescent="0.25">
      <c r="A629" t="s">
        <v>39</v>
      </c>
      <c r="B629" t="s">
        <v>11</v>
      </c>
      <c r="C629" t="s">
        <v>26</v>
      </c>
      <c r="D629" t="str">
        <f t="shared" si="49"/>
        <v>&gt;1900</v>
      </c>
      <c r="E629">
        <v>12</v>
      </c>
      <c r="F629">
        <v>0</v>
      </c>
      <c r="G629">
        <v>1.0809752104712678</v>
      </c>
      <c r="H629">
        <v>2.2706195048603397</v>
      </c>
      <c r="I629">
        <f>Stock!Q35</f>
        <v>0</v>
      </c>
      <c r="J629">
        <f ca="1">I628+I628*(AVERAGE('Survival Profiles'!$C112:$AJ112))</f>
        <v>0</v>
      </c>
      <c r="K629">
        <f ca="1">J628+J628*(AVERAGE('Survival Profiles'!$C112:$AJ112))</f>
        <v>0</v>
      </c>
      <c r="L629">
        <f ca="1">K628+K628*(AVERAGE('Survival Profiles'!$C112:$AJ112))</f>
        <v>0</v>
      </c>
      <c r="M629">
        <f ca="1">L628+L628*(AVERAGE('Survival Profiles'!$C112:$AJ112))</f>
        <v>0</v>
      </c>
      <c r="N629">
        <f ca="1">M628+M628*(AVERAGE('Survival Profiles'!$C112:$AJ112))</f>
        <v>0</v>
      </c>
      <c r="O629">
        <f ca="1">N628+N628*(AVERAGE('Survival Profiles'!$C112:$AJ112))</f>
        <v>0</v>
      </c>
      <c r="P629">
        <f ca="1">O628+O628*(AVERAGE('Survival Profiles'!$C112:$AJ112))</f>
        <v>0</v>
      </c>
      <c r="Q629">
        <f ca="1">P628+P628*(AVERAGE('Survival Profiles'!$C112:$AJ112))</f>
        <v>0</v>
      </c>
      <c r="R629">
        <f ca="1">Q628+Q628*(AVERAGE('Survival Profiles'!$C112:$AJ112))</f>
        <v>52.632197723643692</v>
      </c>
      <c r="S629">
        <f ca="1">R628+R628*(AVERAGE('Survival Profiles'!$C112:$AJ112))</f>
        <v>171.31814180623198</v>
      </c>
      <c r="T629">
        <f ca="1">S628+S628*(AVERAGE('Survival Profiles'!$C112:$AJ112))</f>
        <v>276.83891589001718</v>
      </c>
      <c r="U629">
        <f ca="1">T628+T628*(AVERAGE('Survival Profiles'!$C112:$AJ112))</f>
        <v>1410.411279142829</v>
      </c>
      <c r="V629">
        <f ca="1">U628+U628*(AVERAGE('Survival Profiles'!$C112:$AJ112))</f>
        <v>1975.7139902402614</v>
      </c>
      <c r="W629">
        <f ca="1">V628+V628*(AVERAGE('Survival Profiles'!$C112:$AJ112))</f>
        <v>3092.5873414590969</v>
      </c>
      <c r="X629">
        <f ca="1">W628+W628*(AVERAGE('Survival Profiles'!$C112:$AJ112))</f>
        <v>4263.1943208091579</v>
      </c>
      <c r="Y629">
        <f ca="1">X628+X628*(AVERAGE('Survival Profiles'!$C112:$AJ112))</f>
        <v>5489.5022214497967</v>
      </c>
      <c r="Z629">
        <f ca="1">Y628+Y628*(AVERAGE('Survival Profiles'!$C112:$AJ112))</f>
        <v>7132.7518489722424</v>
      </c>
      <c r="AA629">
        <f ca="1">Z628+Z628*(AVERAGE('Survival Profiles'!$C112:$AJ112))</f>
        <v>8853.4977987248058</v>
      </c>
      <c r="AB629">
        <f ca="1">AA628+AA628*(AVERAGE('Survival Profiles'!$C112:$AJ112))</f>
        <v>11031.650254147682</v>
      </c>
      <c r="AC629">
        <f ca="1">AB628+AB628*(AVERAGE('Survival Profiles'!$C112:$AJ112))</f>
        <v>16700.215161501867</v>
      </c>
      <c r="AD629">
        <f ca="1">AC628+AC628*(AVERAGE('Survival Profiles'!$C112:$AJ112))</f>
        <v>23941.220413089515</v>
      </c>
      <c r="AE629">
        <f ca="1">AD628+AD628*(AVERAGE('Survival Profiles'!$C112:$AJ112))</f>
        <v>33356.054738548861</v>
      </c>
      <c r="AF629">
        <f ca="1">AE628+AE628*(AVERAGE('Survival Profiles'!$C112:$AJ112))</f>
        <v>50387.842127251839</v>
      </c>
      <c r="AG629">
        <f ca="1">AF628+AF628*(AVERAGE('Survival Profiles'!$C112:$AJ112))</f>
        <v>60142.75773530564</v>
      </c>
      <c r="AH629">
        <f ca="1">AG628+AG628*(AVERAGE('Survival Profiles'!$C112:$AJ112))</f>
        <v>23230.47081974426</v>
      </c>
      <c r="AI629">
        <f ca="1">AH628+AH628*(AVERAGE('Survival Profiles'!$C112:$AJ112))</f>
        <v>23801.712967565378</v>
      </c>
      <c r="AJ629">
        <f ca="1">AI628+AI628*(AVERAGE('Survival Profiles'!$C112:$AJ112))</f>
        <v>24387.002079564772</v>
      </c>
      <c r="AK629">
        <f ca="1">AJ628+AJ628*(AVERAGE('Survival Profiles'!$C112:$AJ112))</f>
        <v>24986.683573536418</v>
      </c>
      <c r="AL629">
        <f ca="1">AK628+AK628*(AVERAGE('Survival Profiles'!$C112:$AJ112))</f>
        <v>25601.111361170599</v>
      </c>
      <c r="AM629">
        <f ca="1">AL628+AL628*(AVERAGE('Survival Profiles'!$C112:$AJ112))</f>
        <v>26230.648056920007</v>
      </c>
      <c r="AN629">
        <f ca="1">AM628+AM628*(AVERAGE('Survival Profiles'!$C112:$AJ112))</f>
        <v>26875.665192002773</v>
      </c>
      <c r="AO629">
        <f ca="1">AN628+AN628*(AVERAGE('Survival Profiles'!$C112:$AJ112))</f>
        <v>27536.543433667794</v>
      </c>
    </row>
    <row r="630" spans="1:41" x14ac:dyDescent="0.25">
      <c r="A630" t="s">
        <v>39</v>
      </c>
      <c r="B630" t="s">
        <v>11</v>
      </c>
      <c r="C630" t="s">
        <v>26</v>
      </c>
      <c r="D630" t="str">
        <f t="shared" si="49"/>
        <v>&gt;1900</v>
      </c>
      <c r="E630">
        <v>13</v>
      </c>
      <c r="F630">
        <v>0</v>
      </c>
      <c r="G630">
        <v>1.0495432819764408</v>
      </c>
      <c r="H630">
        <v>2.1743469544075351</v>
      </c>
      <c r="I630">
        <f>Stock!Q36</f>
        <v>0</v>
      </c>
      <c r="J630">
        <f ca="1">I629+I629*(AVERAGE('Survival Profiles'!$C113:$AJ113))</f>
        <v>0</v>
      </c>
      <c r="K630">
        <f ca="1">J629+J629*(AVERAGE('Survival Profiles'!$C113:$AJ113))</f>
        <v>0</v>
      </c>
      <c r="L630">
        <f ca="1">K629+K629*(AVERAGE('Survival Profiles'!$C113:$AJ113))</f>
        <v>0</v>
      </c>
      <c r="M630">
        <f ca="1">L629+L629*(AVERAGE('Survival Profiles'!$C113:$AJ113))</f>
        <v>0</v>
      </c>
      <c r="N630">
        <f ca="1">M629+M629*(AVERAGE('Survival Profiles'!$C113:$AJ113))</f>
        <v>0</v>
      </c>
      <c r="O630">
        <f ca="1">N629+N629*(AVERAGE('Survival Profiles'!$C113:$AJ113))</f>
        <v>0</v>
      </c>
      <c r="P630">
        <f ca="1">O629+O629*(AVERAGE('Survival Profiles'!$C113:$AJ113))</f>
        <v>0</v>
      </c>
      <c r="Q630">
        <f ca="1">P629+P629*(AVERAGE('Survival Profiles'!$C113:$AJ113))</f>
        <v>0</v>
      </c>
      <c r="R630">
        <f ca="1">Q629+Q629*(AVERAGE('Survival Profiles'!$C113:$AJ113))</f>
        <v>0</v>
      </c>
      <c r="S630">
        <f ca="1">R629+R629*(AVERAGE('Survival Profiles'!$C113:$AJ113))</f>
        <v>41.736255756675767</v>
      </c>
      <c r="T630">
        <f ca="1">S629+S629*(AVERAGE('Survival Profiles'!$C113:$AJ113))</f>
        <v>135.85178068616554</v>
      </c>
      <c r="U630">
        <f ca="1">T629+T629*(AVERAGE('Survival Profiles'!$C113:$AJ113))</f>
        <v>219.52759521185953</v>
      </c>
      <c r="V630">
        <f ca="1">U629+U629*(AVERAGE('Survival Profiles'!$C113:$AJ113))</f>
        <v>1118.4272824306095</v>
      </c>
      <c r="W630">
        <f ca="1">V629+V629*(AVERAGE('Survival Profiles'!$C113:$AJ113))</f>
        <v>1566.7007642674851</v>
      </c>
      <c r="X630">
        <f ca="1">W629+W629*(AVERAGE('Survival Profiles'!$C113:$AJ113))</f>
        <v>2452.3584766632694</v>
      </c>
      <c r="Y630">
        <f ca="1">X629+X629*(AVERAGE('Survival Profiles'!$C113:$AJ113))</f>
        <v>3380.6258565898374</v>
      </c>
      <c r="Z630">
        <f ca="1">Y629+Y629*(AVERAGE('Survival Profiles'!$C113:$AJ113))</f>
        <v>4353.0629272648821</v>
      </c>
      <c r="AA630">
        <f ca="1">Z629+Z629*(AVERAGE('Survival Profiles'!$C113:$AJ113))</f>
        <v>5656.1262552765438</v>
      </c>
      <c r="AB630">
        <f ca="1">AA629+AA629*(AVERAGE('Survival Profiles'!$C113:$AJ113))</f>
        <v>7020.6425809718839</v>
      </c>
      <c r="AC630">
        <f ca="1">AB629+AB629*(AVERAGE('Survival Profiles'!$C113:$AJ113))</f>
        <v>8747.8729055327458</v>
      </c>
      <c r="AD630">
        <f ca="1">AC629+AC629*(AVERAGE('Survival Profiles'!$C113:$AJ113))</f>
        <v>13242.928878473271</v>
      </c>
      <c r="AE630">
        <f ca="1">AD629+AD629*(AVERAGE('Survival Profiles'!$C113:$AJ113))</f>
        <v>18984.897866781983</v>
      </c>
      <c r="AF630">
        <f ca="1">AE629+AE629*(AVERAGE('Survival Profiles'!$C113:$AJ113))</f>
        <v>26450.668826552923</v>
      </c>
      <c r="AG630">
        <f ca="1">AF629+AF629*(AVERAGE('Survival Profiles'!$C113:$AJ113))</f>
        <v>39956.52769607347</v>
      </c>
      <c r="AH630">
        <f ca="1">AG629+AG629*(AVERAGE('Survival Profiles'!$C113:$AJ113))</f>
        <v>47691.976153693686</v>
      </c>
      <c r="AI630">
        <f ca="1">AH629+AH629*(AVERAGE('Survival Profiles'!$C113:$AJ113))</f>
        <v>18421.287983672635</v>
      </c>
      <c r="AJ630">
        <f ca="1">AI629+AI629*(AVERAGE('Survival Profiles'!$C113:$AJ113))</f>
        <v>18874.271317289822</v>
      </c>
      <c r="AK630">
        <f ca="1">AJ629+AJ629*(AVERAGE('Survival Profiles'!$C113:$AJ113))</f>
        <v>19338.393606050544</v>
      </c>
      <c r="AL630">
        <f ca="1">AK629+AK629*(AVERAGE('Survival Profiles'!$C113:$AJ113))</f>
        <v>19813.92875919697</v>
      </c>
      <c r="AM630">
        <f ca="1">AL629+AL629*(AVERAGE('Survival Profiles'!$C113:$AJ113))</f>
        <v>20301.157421457236</v>
      </c>
      <c r="AN630">
        <f ca="1">AM629+AM629*(AVERAGE('Survival Profiles'!$C113:$AJ113))</f>
        <v>20800.367138671965</v>
      </c>
      <c r="AO630">
        <f ca="1">AN629+AN629*(AVERAGE('Survival Profiles'!$C113:$AJ113))</f>
        <v>21311.852527494313</v>
      </c>
    </row>
    <row r="631" spans="1:41" x14ac:dyDescent="0.25">
      <c r="A631" t="s">
        <v>39</v>
      </c>
      <c r="B631" t="s">
        <v>11</v>
      </c>
      <c r="C631" t="s">
        <v>26</v>
      </c>
      <c r="D631" t="str">
        <f t="shared" si="49"/>
        <v>&gt;1900</v>
      </c>
      <c r="E631">
        <v>14</v>
      </c>
      <c r="F631">
        <v>0</v>
      </c>
      <c r="G631">
        <v>1.015100762114109</v>
      </c>
      <c r="H631">
        <v>2.0783172058490473</v>
      </c>
      <c r="I631">
        <f>Stock!Q37</f>
        <v>0</v>
      </c>
      <c r="J631">
        <f ca="1">I630+I630*(AVERAGE('Survival Profiles'!$C114:$AJ114))</f>
        <v>0</v>
      </c>
      <c r="K631">
        <f ca="1">J630+J630*(AVERAGE('Survival Profiles'!$C114:$AJ114))</f>
        <v>0</v>
      </c>
      <c r="L631">
        <f ca="1">K630+K630*(AVERAGE('Survival Profiles'!$C114:$AJ114))</f>
        <v>0</v>
      </c>
      <c r="M631">
        <f ca="1">L630+L630*(AVERAGE('Survival Profiles'!$C114:$AJ114))</f>
        <v>0</v>
      </c>
      <c r="N631">
        <f ca="1">M630+M630*(AVERAGE('Survival Profiles'!$C114:$AJ114))</f>
        <v>0</v>
      </c>
      <c r="O631">
        <f ca="1">N630+N630*(AVERAGE('Survival Profiles'!$C114:$AJ114))</f>
        <v>0</v>
      </c>
      <c r="P631">
        <f ca="1">O630+O630*(AVERAGE('Survival Profiles'!$C114:$AJ114))</f>
        <v>0</v>
      </c>
      <c r="Q631">
        <f ca="1">P630+P630*(AVERAGE('Survival Profiles'!$C114:$AJ114))</f>
        <v>0</v>
      </c>
      <c r="R631">
        <f ca="1">Q630+Q630*(AVERAGE('Survival Profiles'!$C114:$AJ114))</f>
        <v>0</v>
      </c>
      <c r="S631">
        <f ca="1">R630+R630*(AVERAGE('Survival Profiles'!$C114:$AJ114))</f>
        <v>0</v>
      </c>
      <c r="T631">
        <f ca="1">S630+S630*(AVERAGE('Survival Profiles'!$C114:$AJ114))</f>
        <v>32.059575432932711</v>
      </c>
      <c r="U631">
        <f ca="1">T630+T630*(AVERAGE('Survival Profiles'!$C114:$AJ114))</f>
        <v>104.35412404980079</v>
      </c>
      <c r="V631">
        <f ca="1">U630+U630*(AVERAGE('Survival Profiles'!$C114:$AJ114))</f>
        <v>168.62944149414261</v>
      </c>
      <c r="W631">
        <f ca="1">V630+V630*(AVERAGE('Survival Profiles'!$C114:$AJ114))</f>
        <v>859.11644869098734</v>
      </c>
      <c r="X631">
        <f ca="1">W630+W630*(AVERAGE('Survival Profiles'!$C114:$AJ114))</f>
        <v>1203.4563336418305</v>
      </c>
      <c r="Y631">
        <f ca="1">X630+X630*(AVERAGE('Survival Profiles'!$C114:$AJ114))</f>
        <v>1883.7715589425488</v>
      </c>
      <c r="Z631">
        <f ca="1">Y630+Y630*(AVERAGE('Survival Profiles'!$C114:$AJ114))</f>
        <v>2596.8172682219802</v>
      </c>
      <c r="AA631">
        <f ca="1">Z630+Z630*(AVERAGE('Survival Profiles'!$C114:$AJ114))</f>
        <v>3343.7917884770723</v>
      </c>
      <c r="AB631">
        <f ca="1">AA630+AA630*(AVERAGE('Survival Profiles'!$C114:$AJ114))</f>
        <v>4344.735843014023</v>
      </c>
      <c r="AC631">
        <f ca="1">AB630+AB630*(AVERAGE('Survival Profiles'!$C114:$AJ114))</f>
        <v>5392.8848271523702</v>
      </c>
      <c r="AD631">
        <f ca="1">AC630+AC630*(AVERAGE('Survival Profiles'!$C114:$AJ114))</f>
        <v>6719.6514447220507</v>
      </c>
      <c r="AE631">
        <f ca="1">AD630+AD630*(AVERAGE('Survival Profiles'!$C114:$AJ114))</f>
        <v>10172.51475090617</v>
      </c>
      <c r="AF631">
        <f ca="1">AE630+AE630*(AVERAGE('Survival Profiles'!$C114:$AJ114))</f>
        <v>14583.190423095544</v>
      </c>
      <c r="AG631">
        <f ca="1">AF630+AF630*(AVERAGE('Survival Profiles'!$C114:$AJ114))</f>
        <v>20317.999234053401</v>
      </c>
      <c r="AH631">
        <f ca="1">AG630+AG630*(AVERAGE('Survival Profiles'!$C114:$AJ114))</f>
        <v>30692.482842221336</v>
      </c>
      <c r="AI631">
        <f ca="1">AH630+AH630*(AVERAGE('Survival Profiles'!$C114:$AJ114))</f>
        <v>36634.443586866502</v>
      </c>
      <c r="AJ631">
        <f ca="1">AI630+AI630*(AVERAGE('Survival Profiles'!$C114:$AJ114))</f>
        <v>14150.255239172142</v>
      </c>
      <c r="AK631">
        <f ca="1">AJ630+AJ630*(AVERAGE('Survival Profiles'!$C114:$AJ114))</f>
        <v>14498.212982162508</v>
      </c>
      <c r="AL631">
        <f ca="1">AK630+AK630*(AVERAGE('Survival Profiles'!$C114:$AJ114))</f>
        <v>14854.727079003831</v>
      </c>
      <c r="AM631">
        <f ca="1">AL630+AL630*(AVERAGE('Survival Profiles'!$C114:$AJ114))</f>
        <v>15220.007932231076</v>
      </c>
      <c r="AN631">
        <f ca="1">AM630+AM630*(AVERAGE('Survival Profiles'!$C114:$AJ114))</f>
        <v>15594.271118221866</v>
      </c>
      <c r="AO631">
        <f ca="1">AN630+AN630*(AVERAGE('Survival Profiles'!$C114:$AJ114))</f>
        <v>15977.737514421977</v>
      </c>
    </row>
    <row r="632" spans="1:41" x14ac:dyDescent="0.25">
      <c r="A632" t="s">
        <v>39</v>
      </c>
      <c r="B632" t="s">
        <v>11</v>
      </c>
      <c r="C632" t="s">
        <v>26</v>
      </c>
      <c r="D632" t="str">
        <f t="shared" si="49"/>
        <v>&gt;1900</v>
      </c>
      <c r="E632">
        <v>15</v>
      </c>
      <c r="F632">
        <v>0</v>
      </c>
      <c r="G632">
        <v>0.99280376809291593</v>
      </c>
      <c r="H632">
        <v>2.0062219382686868</v>
      </c>
      <c r="I632">
        <f>Stock!Q38</f>
        <v>0</v>
      </c>
      <c r="J632">
        <f ca="1">I631+I631*(AVERAGE('Survival Profiles'!$C$115:$AJ$115))</f>
        <v>0</v>
      </c>
      <c r="K632">
        <f ca="1">J631+J631*(AVERAGE('Survival Profiles'!$C$115:$AJ$115))</f>
        <v>0</v>
      </c>
      <c r="L632">
        <f ca="1">K631+K631*(AVERAGE('Survival Profiles'!$C$115:$AJ$115))</f>
        <v>0</v>
      </c>
      <c r="M632">
        <f ca="1">L631+L631*(AVERAGE('Survival Profiles'!$C$115:$AJ$115))</f>
        <v>0</v>
      </c>
      <c r="N632">
        <f ca="1">M631+M631*(AVERAGE('Survival Profiles'!$C$115:$AJ$115))</f>
        <v>0</v>
      </c>
      <c r="O632">
        <f ca="1">N631+N631*(AVERAGE('Survival Profiles'!$C$115:$AJ$115))</f>
        <v>0</v>
      </c>
      <c r="P632">
        <f ca="1">O631+O631*(AVERAGE('Survival Profiles'!$C$115:$AJ$115))</f>
        <v>0</v>
      </c>
      <c r="Q632">
        <f ca="1">P631+P631*(AVERAGE('Survival Profiles'!$C$115:$AJ$115))</f>
        <v>0</v>
      </c>
      <c r="R632">
        <f ca="1">Q631+Q631*(AVERAGE('Survival Profiles'!$C$115:$AJ$115))</f>
        <v>0</v>
      </c>
      <c r="S632">
        <f ca="1">R631+R631*(AVERAGE('Survival Profiles'!$C$115:$AJ$115))</f>
        <v>0</v>
      </c>
      <c r="T632">
        <f ca="1">S631+S631*(AVERAGE('Survival Profiles'!$C$115:$AJ$115))</f>
        <v>0</v>
      </c>
      <c r="U632">
        <f ca="1">T631+T631*(AVERAGE('Survival Profiles'!$C$115:$AJ$115))</f>
        <v>23.240159266736228</v>
      </c>
      <c r="V632">
        <f ca="1">U631+U631*(AVERAGE('Survival Profiles'!$C$115:$AJ$115))</f>
        <v>75.64686775505028</v>
      </c>
      <c r="W632">
        <f ca="1">V631+V631*(AVERAGE('Survival Profiles'!$C$115:$AJ$115))</f>
        <v>122.2403922841394</v>
      </c>
      <c r="X632">
        <f ca="1">W631+W631*(AVERAGE('Survival Profiles'!$C$115:$AJ$115))</f>
        <v>622.77815057218743</v>
      </c>
      <c r="Y632">
        <f ca="1">X631+X631*(AVERAGE('Survival Profiles'!$C$115:$AJ$115))</f>
        <v>872.3919916814732</v>
      </c>
      <c r="Z632">
        <f ca="1">Y631+Y631*(AVERAGE('Survival Profiles'!$C$115:$AJ$115))</f>
        <v>1365.5561703727792</v>
      </c>
      <c r="AA632">
        <f ca="1">Z631+Z631*(AVERAGE('Survival Profiles'!$C$115:$AJ$115))</f>
        <v>1882.4468535567578</v>
      </c>
      <c r="AB632">
        <f ca="1">AA631+AA631*(AVERAGE('Survival Profiles'!$C$115:$AJ$115))</f>
        <v>2423.9327149412361</v>
      </c>
      <c r="AC632">
        <f ca="1">AB631+AB631*(AVERAGE('Survival Profiles'!$C$115:$AJ$115))</f>
        <v>3149.5224624784355</v>
      </c>
      <c r="AD632">
        <f ca="1">AC631+AC631*(AVERAGE('Survival Profiles'!$C$115:$AJ$115))</f>
        <v>3909.3313182632319</v>
      </c>
      <c r="AE632">
        <f ca="1">AD631+AD631*(AVERAGE('Survival Profiles'!$C$115:$AJ$115))</f>
        <v>4871.1116003075867</v>
      </c>
      <c r="AF632">
        <f ca="1">AE631+AE631*(AVERAGE('Survival Profiles'!$C$115:$AJ$115))</f>
        <v>7374.1108471272373</v>
      </c>
      <c r="AG632">
        <f ca="1">AF631+AF631*(AVERAGE('Survival Profiles'!$C$115:$AJ$115))</f>
        <v>10571.433447672454</v>
      </c>
      <c r="AH632">
        <f ca="1">AG631+AG631*(AVERAGE('Survival Profiles'!$C$115:$AJ$115))</f>
        <v>14728.627307265338</v>
      </c>
      <c r="AI632">
        <f ca="1">AH631+AH631*(AVERAGE('Survival Profiles'!$C$115:$AJ$115))</f>
        <v>22249.146469109764</v>
      </c>
      <c r="AJ632">
        <f ca="1">AI631+AI631*(AVERAGE('Survival Profiles'!$C$115:$AJ$115))</f>
        <v>26556.505883495371</v>
      </c>
      <c r="AK632">
        <f ca="1">AJ631+AJ631*(AVERAGE('Survival Profiles'!$C$115:$AJ$115))</f>
        <v>10257.596396161844</v>
      </c>
      <c r="AL632">
        <f ca="1">AK631+AK631*(AVERAGE('Survival Profiles'!$C$115:$AJ$115))</f>
        <v>10509.832842090673</v>
      </c>
      <c r="AM632">
        <f ca="1">AL631+AL631*(AVERAGE('Survival Profiles'!$C$115:$AJ$115))</f>
        <v>10768.271835107338</v>
      </c>
      <c r="AN632">
        <f ca="1">AM631+AM631*(AVERAGE('Survival Profiles'!$C$115:$AJ$115))</f>
        <v>11033.065897145043</v>
      </c>
      <c r="AO632">
        <f ca="1">AN631+AN631*(AVERAGE('Survival Profiles'!$C$115:$AJ$115))</f>
        <v>11304.371300683459</v>
      </c>
    </row>
    <row r="633" spans="1:41" x14ac:dyDescent="0.25">
      <c r="A633" t="s">
        <v>39</v>
      </c>
      <c r="B633" t="s">
        <v>11</v>
      </c>
      <c r="C633" t="s">
        <v>26</v>
      </c>
      <c r="D633" t="str">
        <f t="shared" si="49"/>
        <v>&gt;1900</v>
      </c>
      <c r="E633">
        <v>16</v>
      </c>
      <c r="F633">
        <v>0</v>
      </c>
      <c r="G633">
        <v>0.95793536051098238</v>
      </c>
      <c r="H633">
        <v>1.9192431022112257</v>
      </c>
      <c r="I633">
        <f>Stock!Q39</f>
        <v>0</v>
      </c>
      <c r="J633">
        <f ca="1">I632+I632*(AVERAGE('Survival Profiles'!$C$115:$AJ$115))</f>
        <v>0</v>
      </c>
      <c r="K633">
        <f ca="1">J632+J632*(AVERAGE('Survival Profiles'!$C$115:$AJ$115))</f>
        <v>0</v>
      </c>
      <c r="L633">
        <f ca="1">K632+K632*(AVERAGE('Survival Profiles'!$C$115:$AJ$115))</f>
        <v>0</v>
      </c>
      <c r="M633">
        <f ca="1">L632+L632*(AVERAGE('Survival Profiles'!$C$115:$AJ$115))</f>
        <v>0</v>
      </c>
      <c r="N633">
        <f ca="1">M632+M632*(AVERAGE('Survival Profiles'!$C$115:$AJ$115))</f>
        <v>0</v>
      </c>
      <c r="O633">
        <f ca="1">N632+N632*(AVERAGE('Survival Profiles'!$C$115:$AJ$115))</f>
        <v>0</v>
      </c>
      <c r="P633">
        <f ca="1">O632+O632*(AVERAGE('Survival Profiles'!$C$115:$AJ$115))</f>
        <v>0</v>
      </c>
      <c r="Q633">
        <f ca="1">P632+P632*(AVERAGE('Survival Profiles'!$C$115:$AJ$115))</f>
        <v>0</v>
      </c>
      <c r="R633">
        <f ca="1">Q632+Q632*(AVERAGE('Survival Profiles'!$C$115:$AJ$115))</f>
        <v>0</v>
      </c>
      <c r="S633">
        <f ca="1">R632+R632*(AVERAGE('Survival Profiles'!$C$115:$AJ$115))</f>
        <v>0</v>
      </c>
      <c r="T633">
        <f ca="1">S632+S632*(AVERAGE('Survival Profiles'!$C$115:$AJ$115))</f>
        <v>0</v>
      </c>
      <c r="U633">
        <f ca="1">T632+T632*(AVERAGE('Survival Profiles'!$C$115:$AJ$115))</f>
        <v>0</v>
      </c>
      <c r="V633">
        <f ca="1">U632+U632*(AVERAGE('Survival Profiles'!$C$115:$AJ$115))</f>
        <v>16.846916886754876</v>
      </c>
      <c r="W633">
        <f ca="1">V632+V632*(AVERAGE('Survival Profiles'!$C$115:$AJ$115))</f>
        <v>54.836822725081277</v>
      </c>
      <c r="X633">
        <f ca="1">W632+W632*(AVERAGE('Survival Profiles'!$C$115:$AJ$115))</f>
        <v>88.612720135821178</v>
      </c>
      <c r="Y633">
        <f ca="1">X632+X632*(AVERAGE('Survival Profiles'!$C$115:$AJ$115))</f>
        <v>451.45524267527969</v>
      </c>
      <c r="Z633">
        <f ca="1">Y632+Y632*(AVERAGE('Survival Profiles'!$C$115:$AJ$115))</f>
        <v>632.40166333818524</v>
      </c>
      <c r="AA633">
        <f ca="1">Z632+Z632*(AVERAGE('Survival Profiles'!$C$115:$AJ$115))</f>
        <v>989.89903823048519</v>
      </c>
      <c r="AB633">
        <f ca="1">AA632+AA632*(AVERAGE('Survival Profiles'!$C$115:$AJ$115))</f>
        <v>1364.5958842887762</v>
      </c>
      <c r="AC633">
        <f ca="1">AB632+AB632*(AVERAGE('Survival Profiles'!$C$115:$AJ$115))</f>
        <v>1757.121907772362</v>
      </c>
      <c r="AD633">
        <f ca="1">AC632+AC632*(AVERAGE('Survival Profiles'!$C$115:$AJ$115))</f>
        <v>2283.1058319934345</v>
      </c>
      <c r="AE633">
        <f ca="1">AD632+AD632*(AVERAGE('Survival Profiles'!$C$115:$AJ$115))</f>
        <v>2833.8953724742578</v>
      </c>
      <c r="AF633">
        <f ca="1">AE632+AE632*(AVERAGE('Survival Profiles'!$C$115:$AJ$115))</f>
        <v>3531.0950899526315</v>
      </c>
      <c r="AG633">
        <f ca="1">AF632+AF632*(AVERAGE('Survival Profiles'!$C$115:$AJ$115))</f>
        <v>5345.5327534300823</v>
      </c>
      <c r="AH633">
        <f ca="1">AG632+AG632*(AVERAGE('Survival Profiles'!$C$115:$AJ$115))</f>
        <v>7663.2891635001943</v>
      </c>
      <c r="AI633">
        <f ca="1">AH632+AH632*(AVERAGE('Survival Profiles'!$C$115:$AJ$115))</f>
        <v>10676.861429974797</v>
      </c>
      <c r="AJ633">
        <f ca="1">AI632+AI632*(AVERAGE('Survival Profiles'!$C$115:$AJ$115))</f>
        <v>16128.52636095414</v>
      </c>
      <c r="AK633">
        <f ca="1">AJ632+AJ632*(AVERAGE('Survival Profiles'!$C$115:$AJ$115))</f>
        <v>19250.954448587738</v>
      </c>
      <c r="AL633">
        <f ca="1">AK632+AK632*(AVERAGE('Survival Profiles'!$C$115:$AJ$115))</f>
        <v>7435.7869909849214</v>
      </c>
      <c r="AM633">
        <f ca="1">AL632+AL632*(AVERAGE('Survival Profiles'!$C$115:$AJ$115))</f>
        <v>7618.6345520365194</v>
      </c>
      <c r="AN633">
        <f ca="1">AM632+AM632*(AVERAGE('Survival Profiles'!$C$115:$AJ$115))</f>
        <v>7805.9783729491473</v>
      </c>
      <c r="AO633">
        <f ca="1">AN632+AN632*(AVERAGE('Survival Profiles'!$C$115:$AJ$115))</f>
        <v>7997.9290176953918</v>
      </c>
    </row>
    <row r="634" spans="1:41" x14ac:dyDescent="0.25">
      <c r="A634" t="s">
        <v>39</v>
      </c>
      <c r="B634" t="s">
        <v>11</v>
      </c>
      <c r="C634" t="s">
        <v>26</v>
      </c>
      <c r="D634" t="str">
        <f t="shared" si="49"/>
        <v>&gt;1900</v>
      </c>
      <c r="E634">
        <v>17</v>
      </c>
      <c r="F634">
        <v>0</v>
      </c>
      <c r="G634">
        <v>0.95793536051098238</v>
      </c>
      <c r="H634">
        <v>1.8934119505483729</v>
      </c>
      <c r="I634">
        <f>I633</f>
        <v>0</v>
      </c>
      <c r="J634">
        <f ca="1">I633+I633*(AVERAGE('Survival Profiles'!$C$115:$AJ$115))</f>
        <v>0</v>
      </c>
      <c r="K634">
        <f ca="1">J633+J633*(AVERAGE('Survival Profiles'!$C$115:$AJ$115))</f>
        <v>0</v>
      </c>
      <c r="L634">
        <f ca="1">K633+K633*(AVERAGE('Survival Profiles'!$C$115:$AJ$115))</f>
        <v>0</v>
      </c>
      <c r="M634">
        <f ca="1">L633+L633*(AVERAGE('Survival Profiles'!$C$115:$AJ$115))</f>
        <v>0</v>
      </c>
      <c r="N634">
        <f ca="1">M633+M633*(AVERAGE('Survival Profiles'!$C$115:$AJ$115))</f>
        <v>0</v>
      </c>
      <c r="O634">
        <f ca="1">N633+N633*(AVERAGE('Survival Profiles'!$C$115:$AJ$115))</f>
        <v>0</v>
      </c>
      <c r="P634">
        <f ca="1">O633+O633*(AVERAGE('Survival Profiles'!$C$115:$AJ$115))</f>
        <v>0</v>
      </c>
      <c r="Q634">
        <f ca="1">P633+P633*(AVERAGE('Survival Profiles'!$C$115:$AJ$115))</f>
        <v>0</v>
      </c>
      <c r="R634">
        <f ca="1">Q633+Q633*(AVERAGE('Survival Profiles'!$C$115:$AJ$115))</f>
        <v>0</v>
      </c>
      <c r="S634">
        <f ca="1">R633+R633*(AVERAGE('Survival Profiles'!$C$115:$AJ$115))</f>
        <v>0</v>
      </c>
      <c r="T634">
        <f ca="1">S633+S633*(AVERAGE('Survival Profiles'!$C$115:$AJ$115))</f>
        <v>0</v>
      </c>
      <c r="U634">
        <f ca="1">T633+T633*(AVERAGE('Survival Profiles'!$C$115:$AJ$115))</f>
        <v>0</v>
      </c>
      <c r="V634">
        <f ca="1">U633+U633*(AVERAGE('Survival Profiles'!$C$115:$AJ$115))</f>
        <v>0</v>
      </c>
      <c r="W634">
        <f ca="1">V633+V633*(AVERAGE('Survival Profiles'!$C$115:$AJ$115))</f>
        <v>12.21242097920808</v>
      </c>
      <c r="X634">
        <f ca="1">W633+W633*(AVERAGE('Survival Profiles'!$C$115:$AJ$115))</f>
        <v>39.751508764633996</v>
      </c>
      <c r="Y634">
        <f ca="1">X633+X633*(AVERAGE('Survival Profiles'!$C$115:$AJ$115))</f>
        <v>64.235839096601012</v>
      </c>
      <c r="Z634">
        <f ca="1">Y633+Y633*(AVERAGE('Survival Profiles'!$C$115:$AJ$115))</f>
        <v>327.26234205830804</v>
      </c>
      <c r="AA634">
        <f ca="1">Z633+Z633*(AVERAGE('Survival Profiles'!$C$115:$AJ$115))</f>
        <v>458.43137902041406</v>
      </c>
      <c r="AB634">
        <f ca="1">AA633+AA633*(AVERAGE('Survival Profiles'!$C$115:$AJ$115))</f>
        <v>717.58315560328765</v>
      </c>
      <c r="AC634">
        <f ca="1">AB633+AB633*(AVERAGE('Survival Profiles'!$C$115:$AJ$115))</f>
        <v>989.20292166523166</v>
      </c>
      <c r="AD634">
        <f ca="1">AC633+AC633*(AVERAGE('Survival Profiles'!$C$115:$AJ$115))</f>
        <v>1273.7471546723339</v>
      </c>
      <c r="AE634">
        <f ca="1">AD633+AD633*(AVERAGE('Survival Profiles'!$C$115:$AJ$115))</f>
        <v>1655.035740237437</v>
      </c>
      <c r="AF634">
        <f ca="1">AE633+AE633*(AVERAGE('Survival Profiles'!$C$115:$AJ$115))</f>
        <v>2054.3060509127849</v>
      </c>
      <c r="AG634">
        <f ca="1">AF633+AF633*(AVERAGE('Survival Profiles'!$C$115:$AJ$115))</f>
        <v>2559.7098891144783</v>
      </c>
      <c r="AH634">
        <f ca="1">AG633+AG633*(AVERAGE('Survival Profiles'!$C$115:$AJ$115))</f>
        <v>3875.0055444482186</v>
      </c>
      <c r="AI634">
        <f ca="1">AH633+AH633*(AVERAGE('Survival Profiles'!$C$115:$AJ$115))</f>
        <v>5555.1596757532825</v>
      </c>
      <c r="AJ634">
        <f ca="1">AI633+AI633*(AVERAGE('Survival Profiles'!$C$115:$AJ$115))</f>
        <v>7739.7144768984563</v>
      </c>
      <c r="AK634">
        <f ca="1">AJ633+AJ633*(AVERAGE('Survival Profiles'!$C$115:$AJ$115))</f>
        <v>11691.655809680185</v>
      </c>
      <c r="AL634">
        <f ca="1">AK633+AK633*(AVERAGE('Survival Profiles'!$C$115:$AJ$115))</f>
        <v>13955.120783111912</v>
      </c>
      <c r="AM634">
        <f ca="1">AL633+AL633*(AVERAGE('Survival Profiles'!$C$115:$AJ$115))</f>
        <v>5390.2421229976626</v>
      </c>
      <c r="AN634">
        <f ca="1">AM633+AM633*(AVERAGE('Survival Profiles'!$C$115:$AJ$115))</f>
        <v>5522.7893068885714</v>
      </c>
      <c r="AO634">
        <f ca="1">AN633+AN633*(AVERAGE('Survival Profiles'!$C$115:$AJ$115))</f>
        <v>5658.5958538204413</v>
      </c>
    </row>
    <row r="635" spans="1:41" x14ac:dyDescent="0.25">
      <c r="A635" t="s">
        <v>39</v>
      </c>
      <c r="B635" t="s">
        <v>11</v>
      </c>
      <c r="C635" t="s">
        <v>26</v>
      </c>
      <c r="D635" t="str">
        <f t="shared" si="49"/>
        <v>&gt;1900</v>
      </c>
      <c r="E635">
        <v>18</v>
      </c>
      <c r="F635">
        <v>0</v>
      </c>
      <c r="G635">
        <v>0.95793536051098238</v>
      </c>
      <c r="H635">
        <v>1.8934119505483729</v>
      </c>
      <c r="I635">
        <f>I634</f>
        <v>0</v>
      </c>
      <c r="J635">
        <f ca="1">I634+I634*(AVERAGE('Survival Profiles'!$C$115:$AJ$115))</f>
        <v>0</v>
      </c>
      <c r="K635">
        <f ca="1">J634+J634*(AVERAGE('Survival Profiles'!$C$115:$AJ$115))</f>
        <v>0</v>
      </c>
      <c r="L635">
        <f ca="1">K634+K634*(AVERAGE('Survival Profiles'!$C$115:$AJ$115))</f>
        <v>0</v>
      </c>
      <c r="M635">
        <f ca="1">L634+L634*(AVERAGE('Survival Profiles'!$C$115:$AJ$115))</f>
        <v>0</v>
      </c>
      <c r="N635">
        <f ca="1">M634+M634*(AVERAGE('Survival Profiles'!$C$115:$AJ$115))</f>
        <v>0</v>
      </c>
      <c r="O635">
        <f ca="1">N634+N634*(AVERAGE('Survival Profiles'!$C$115:$AJ$115))</f>
        <v>0</v>
      </c>
      <c r="P635">
        <f ca="1">O634+O634*(AVERAGE('Survival Profiles'!$C$115:$AJ$115))</f>
        <v>0</v>
      </c>
      <c r="Q635">
        <f ca="1">P634+P634*(AVERAGE('Survival Profiles'!$C$115:$AJ$115))</f>
        <v>0</v>
      </c>
      <c r="R635">
        <f ca="1">Q634+Q634*(AVERAGE('Survival Profiles'!$C$115:$AJ$115))</f>
        <v>0</v>
      </c>
      <c r="S635">
        <f ca="1">R634+R634*(AVERAGE('Survival Profiles'!$C$115:$AJ$115))</f>
        <v>0</v>
      </c>
      <c r="T635">
        <f ca="1">S634+S634*(AVERAGE('Survival Profiles'!$C$115:$AJ$115))</f>
        <v>0</v>
      </c>
      <c r="U635">
        <f ca="1">T634+T634*(AVERAGE('Survival Profiles'!$C$115:$AJ$115))</f>
        <v>0</v>
      </c>
      <c r="V635">
        <f ca="1">U634+U634*(AVERAGE('Survival Profiles'!$C$115:$AJ$115))</f>
        <v>0</v>
      </c>
      <c r="W635">
        <f ca="1">V634+V634*(AVERAGE('Survival Profiles'!$C$115:$AJ$115))</f>
        <v>0</v>
      </c>
      <c r="X635">
        <f ca="1">W634+W634*(AVERAGE('Survival Profiles'!$C$115:$AJ$115))</f>
        <v>8.8528498820255201</v>
      </c>
      <c r="Y635">
        <f ca="1">X634+X634*(AVERAGE('Survival Profiles'!$C$115:$AJ$115))</f>
        <v>28.81608325461988</v>
      </c>
      <c r="Z635">
        <f ca="1">Y634+Y634*(AVERAGE('Survival Profiles'!$C$115:$AJ$115))</f>
        <v>46.564906461735006</v>
      </c>
      <c r="AA635">
        <f ca="1">Z634+Z634*(AVERAGE('Survival Profiles'!$C$115:$AJ$115))</f>
        <v>237.23423809372792</v>
      </c>
      <c r="AB635">
        <f ca="1">AA634+AA634*(AVERAGE('Survival Profiles'!$C$115:$AJ$115))</f>
        <v>332.31938094725251</v>
      </c>
      <c r="AC635">
        <f ca="1">AB634+AB634*(AVERAGE('Survival Profiles'!$C$115:$AJ$115))</f>
        <v>520.17990251413732</v>
      </c>
      <c r="AD635">
        <f ca="1">AC634+AC634*(AVERAGE('Survival Profiles'!$C$115:$AJ$115))</f>
        <v>717.07853694797984</v>
      </c>
      <c r="AE635">
        <f ca="1">AD634+AD634*(AVERAGE('Survival Profiles'!$C$115:$AJ$115))</f>
        <v>923.34618722769642</v>
      </c>
      <c r="AF635">
        <f ca="1">AE634+AE634*(AVERAGE('Survival Profiles'!$C$115:$AJ$115))</f>
        <v>1199.7443408357772</v>
      </c>
      <c r="AG635">
        <f ca="1">AF634+AF634*(AVERAGE('Survival Profiles'!$C$115:$AJ$115))</f>
        <v>1489.1775440291831</v>
      </c>
      <c r="AH635">
        <f ca="1">AG634+AG634*(AVERAGE('Survival Profiles'!$C$115:$AJ$115))</f>
        <v>1855.5475141617751</v>
      </c>
      <c r="AI635">
        <f ca="1">AH634+AH634*(AVERAGE('Survival Profiles'!$C$115:$AJ$115))</f>
        <v>2809.0124337689804</v>
      </c>
      <c r="AJ635">
        <f ca="1">AI634+AI634*(AVERAGE('Survival Profiles'!$C$115:$AJ$115))</f>
        <v>4026.9652318613735</v>
      </c>
      <c r="AK635">
        <f ca="1">AJ634+AJ634*(AVERAGE('Survival Profiles'!$C$115:$AJ$115))</f>
        <v>5610.5607979266388</v>
      </c>
      <c r="AL635">
        <f ca="1">AK634+AK634*(AVERAGE('Survival Profiles'!$C$115:$AJ$115))</f>
        <v>8475.3443999047267</v>
      </c>
      <c r="AM635">
        <f ca="1">AL634+AL634*(AVERAGE('Survival Profiles'!$C$115:$AJ$115))</f>
        <v>10116.142375763018</v>
      </c>
      <c r="AN635">
        <f ca="1">AM634+AM634*(AVERAGE('Survival Profiles'!$C$115:$AJ$115))</f>
        <v>3907.4156077579964</v>
      </c>
      <c r="AO635">
        <f ca="1">AN634+AN634*(AVERAGE('Survival Profiles'!$C$115:$AJ$115))</f>
        <v>4003.4997767584937</v>
      </c>
    </row>
    <row r="636" spans="1:41" x14ac:dyDescent="0.25">
      <c r="A636" t="s">
        <v>39</v>
      </c>
      <c r="B636" t="s">
        <v>11</v>
      </c>
      <c r="C636" t="s">
        <v>26</v>
      </c>
      <c r="D636" t="str">
        <f t="shared" si="49"/>
        <v>&gt;1900</v>
      </c>
      <c r="E636">
        <v>19</v>
      </c>
      <c r="F636">
        <v>0</v>
      </c>
      <c r="G636">
        <v>0.9579353605109826</v>
      </c>
      <c r="H636">
        <v>1.8934119505483733</v>
      </c>
      <c r="I636">
        <f t="shared" ref="I636:I667" si="50">I635</f>
        <v>0</v>
      </c>
      <c r="J636">
        <f ca="1">I635+I635*(AVERAGE('Survival Profiles'!$C$115:$AJ$115))</f>
        <v>0</v>
      </c>
      <c r="K636">
        <f ca="1">J635+J635*(AVERAGE('Survival Profiles'!$C$115:$AJ$115))</f>
        <v>0</v>
      </c>
      <c r="L636">
        <f ca="1">K635+K635*(AVERAGE('Survival Profiles'!$C$115:$AJ$115))</f>
        <v>0</v>
      </c>
      <c r="M636">
        <f ca="1">L635+L635*(AVERAGE('Survival Profiles'!$C$115:$AJ$115))</f>
        <v>0</v>
      </c>
      <c r="N636">
        <f ca="1">M635+M635*(AVERAGE('Survival Profiles'!$C$115:$AJ$115))</f>
        <v>0</v>
      </c>
      <c r="O636">
        <f ca="1">N635+N635*(AVERAGE('Survival Profiles'!$C$115:$AJ$115))</f>
        <v>0</v>
      </c>
      <c r="P636">
        <f ca="1">O635+O635*(AVERAGE('Survival Profiles'!$C$115:$AJ$115))</f>
        <v>0</v>
      </c>
      <c r="Q636">
        <f ca="1">P635+P635*(AVERAGE('Survival Profiles'!$C$115:$AJ$115))</f>
        <v>0</v>
      </c>
      <c r="R636">
        <f ca="1">Q635+Q635*(AVERAGE('Survival Profiles'!$C$115:$AJ$115))</f>
        <v>0</v>
      </c>
      <c r="S636">
        <f ca="1">R635+R635*(AVERAGE('Survival Profiles'!$C$115:$AJ$115))</f>
        <v>0</v>
      </c>
      <c r="T636">
        <f ca="1">S635+S635*(AVERAGE('Survival Profiles'!$C$115:$AJ$115))</f>
        <v>0</v>
      </c>
      <c r="U636">
        <f ca="1">T635+T635*(AVERAGE('Survival Profiles'!$C$115:$AJ$115))</f>
        <v>0</v>
      </c>
      <c r="V636">
        <f ca="1">U635+U635*(AVERAGE('Survival Profiles'!$C$115:$AJ$115))</f>
        <v>0</v>
      </c>
      <c r="W636">
        <f ca="1">V635+V635*(AVERAGE('Survival Profiles'!$C$115:$AJ$115))</f>
        <v>0</v>
      </c>
      <c r="X636">
        <f ca="1">W635+W635*(AVERAGE('Survival Profiles'!$C$115:$AJ$115))</f>
        <v>0</v>
      </c>
      <c r="Y636">
        <f ca="1">X635+X635*(AVERAGE('Survival Profiles'!$C$115:$AJ$115))</f>
        <v>6.4174786610378867</v>
      </c>
      <c r="Z636">
        <f ca="1">Y635+Y635*(AVERAGE('Survival Profiles'!$C$115:$AJ$115))</f>
        <v>20.888934280550941</v>
      </c>
      <c r="AA636">
        <f ca="1">Z635+Z635*(AVERAGE('Survival Profiles'!$C$115:$AJ$115))</f>
        <v>33.755152019254375</v>
      </c>
      <c r="AB636">
        <f ca="1">AA635+AA635*(AVERAGE('Survival Profiles'!$C$115:$AJ$115))</f>
        <v>171.97237962039708</v>
      </c>
      <c r="AC636">
        <f ca="1">AB635+AB635*(AVERAGE('Survival Profiles'!$C$115:$AJ$115))</f>
        <v>240.90011287872028</v>
      </c>
      <c r="AD636">
        <f ca="1">AC635+AC635*(AVERAGE('Survival Profiles'!$C$115:$AJ$115))</f>
        <v>377.08121890365305</v>
      </c>
      <c r="AE636">
        <f ca="1">AD635+AD635*(AVERAGE('Survival Profiles'!$C$115:$AJ$115))</f>
        <v>519.8141017273224</v>
      </c>
      <c r="AF636">
        <f ca="1">AE635+AE635*(AVERAGE('Survival Profiles'!$C$115:$AJ$115))</f>
        <v>669.33863470513018</v>
      </c>
      <c r="AG636">
        <f ca="1">AF635+AF635*(AVERAGE('Survival Profiles'!$C$115:$AJ$115))</f>
        <v>869.70114806159654</v>
      </c>
      <c r="AH636">
        <f ca="1">AG635+AG635*(AVERAGE('Survival Profiles'!$C$115:$AJ$115))</f>
        <v>1079.5128392166428</v>
      </c>
      <c r="AI636">
        <f ca="1">AH635+AH635*(AVERAGE('Survival Profiles'!$C$115:$AJ$115))</f>
        <v>1345.0964079773335</v>
      </c>
      <c r="AJ636">
        <f ca="1">AI635+AI635*(AVERAGE('Survival Profiles'!$C$115:$AJ$115))</f>
        <v>2036.2682743444452</v>
      </c>
      <c r="AK636">
        <f ca="1">AJ635+AJ635*(AVERAGE('Survival Profiles'!$C$115:$AJ$115))</f>
        <v>2919.1688313480145</v>
      </c>
      <c r="AL636">
        <f ca="1">AK635+AK635*(AVERAGE('Survival Profiles'!$C$115:$AJ$115))</f>
        <v>4067.1258043417602</v>
      </c>
      <c r="AM636">
        <f ca="1">AL635+AL635*(AVERAGE('Survival Profiles'!$C$115:$AJ$115))</f>
        <v>6143.8228995351601</v>
      </c>
      <c r="AN636">
        <f ca="1">AM635+AM635*(AVERAGE('Survival Profiles'!$C$115:$AJ$115))</f>
        <v>7333.246208126895</v>
      </c>
      <c r="AO636">
        <f ca="1">AN635+AN635*(AVERAGE('Survival Profiles'!$C$115:$AJ$115))</f>
        <v>2832.5066635893327</v>
      </c>
    </row>
    <row r="637" spans="1:41" x14ac:dyDescent="0.25">
      <c r="A637" t="s">
        <v>39</v>
      </c>
      <c r="B637" t="s">
        <v>11</v>
      </c>
      <c r="C637" t="s">
        <v>26</v>
      </c>
      <c r="D637" t="str">
        <f t="shared" si="49"/>
        <v>&gt;1900</v>
      </c>
      <c r="E637">
        <v>20</v>
      </c>
      <c r="F637">
        <v>0</v>
      </c>
      <c r="G637">
        <v>0.95793536051098238</v>
      </c>
      <c r="H637">
        <v>1.8934119505483731</v>
      </c>
      <c r="I637">
        <f t="shared" si="50"/>
        <v>0</v>
      </c>
      <c r="J637">
        <f ca="1">I636+I636*(AVERAGE('Survival Profiles'!$C$115:$AJ$115))</f>
        <v>0</v>
      </c>
      <c r="K637">
        <f ca="1">J636+J636*(AVERAGE('Survival Profiles'!$C$115:$AJ$115))</f>
        <v>0</v>
      </c>
      <c r="L637">
        <f ca="1">K636+K636*(AVERAGE('Survival Profiles'!$C$115:$AJ$115))</f>
        <v>0</v>
      </c>
      <c r="M637">
        <f ca="1">L636+L636*(AVERAGE('Survival Profiles'!$C$115:$AJ$115))</f>
        <v>0</v>
      </c>
      <c r="N637">
        <f ca="1">M636+M636*(AVERAGE('Survival Profiles'!$C$115:$AJ$115))</f>
        <v>0</v>
      </c>
      <c r="O637">
        <f ca="1">N636+N636*(AVERAGE('Survival Profiles'!$C$115:$AJ$115))</f>
        <v>0</v>
      </c>
      <c r="P637">
        <f ca="1">O636+O636*(AVERAGE('Survival Profiles'!$C$115:$AJ$115))</f>
        <v>0</v>
      </c>
      <c r="Q637">
        <f ca="1">P636+P636*(AVERAGE('Survival Profiles'!$C$115:$AJ$115))</f>
        <v>0</v>
      </c>
      <c r="R637">
        <f ca="1">Q636+Q636*(AVERAGE('Survival Profiles'!$C$115:$AJ$115))</f>
        <v>0</v>
      </c>
      <c r="S637">
        <f ca="1">R636+R636*(AVERAGE('Survival Profiles'!$C$115:$AJ$115))</f>
        <v>0</v>
      </c>
      <c r="T637">
        <f ca="1">S636+S636*(AVERAGE('Survival Profiles'!$C$115:$AJ$115))</f>
        <v>0</v>
      </c>
      <c r="U637">
        <f ca="1">T636+T636*(AVERAGE('Survival Profiles'!$C$115:$AJ$115))</f>
        <v>0</v>
      </c>
      <c r="V637">
        <f ca="1">U636+U636*(AVERAGE('Survival Profiles'!$C$115:$AJ$115))</f>
        <v>0</v>
      </c>
      <c r="W637">
        <f ca="1">V636+V636*(AVERAGE('Survival Profiles'!$C$115:$AJ$115))</f>
        <v>0</v>
      </c>
      <c r="X637">
        <f ca="1">W636+W636*(AVERAGE('Survival Profiles'!$C$115:$AJ$115))</f>
        <v>0</v>
      </c>
      <c r="Y637">
        <f ca="1">X636+X636*(AVERAGE('Survival Profiles'!$C$115:$AJ$115))</f>
        <v>0</v>
      </c>
      <c r="Z637">
        <f ca="1">Y636+Y636*(AVERAGE('Survival Profiles'!$C$115:$AJ$115))</f>
        <v>4.6520649184953502</v>
      </c>
      <c r="AA637">
        <f ca="1">Z636+Z636*(AVERAGE('Survival Profiles'!$C$115:$AJ$115))</f>
        <v>15.142501203983706</v>
      </c>
      <c r="AB637">
        <f ca="1">AA636+AA636*(AVERAGE('Survival Profiles'!$C$115:$AJ$115))</f>
        <v>24.469291885709893</v>
      </c>
      <c r="AC637">
        <f ca="1">AB636+AB636*(AVERAGE('Survival Profiles'!$C$115:$AJ$115))</f>
        <v>124.66370617472799</v>
      </c>
      <c r="AD637">
        <f ca="1">AC636+AC636*(AVERAGE('Survival Profiles'!$C$115:$AJ$115))</f>
        <v>174.62979203789337</v>
      </c>
      <c r="AE637">
        <f ca="1">AD636+AD636*(AVERAGE('Survival Profiles'!$C$115:$AJ$115))</f>
        <v>273.34821080674158</v>
      </c>
      <c r="AF637">
        <f ca="1">AE636+AE636*(AVERAGE('Survival Profiles'!$C$115:$AJ$115))</f>
        <v>376.81604793895139</v>
      </c>
      <c r="AG637">
        <f ca="1">AF636+AF636*(AVERAGE('Survival Profiles'!$C$115:$AJ$115))</f>
        <v>485.20718892452385</v>
      </c>
      <c r="AH637">
        <f ca="1">AG636+AG636*(AVERAGE('Survival Profiles'!$C$115:$AJ$115))</f>
        <v>630.45105627482474</v>
      </c>
      <c r="AI637">
        <f ca="1">AH636+AH636*(AVERAGE('Survival Profiles'!$C$115:$AJ$115))</f>
        <v>782.54468361143927</v>
      </c>
      <c r="AJ637">
        <f ca="1">AI636+AI636*(AVERAGE('Survival Profiles'!$C$115:$AJ$115))</f>
        <v>975.06764604238708</v>
      </c>
      <c r="AK637">
        <f ca="1">AJ636+AJ636*(AVERAGE('Survival Profiles'!$C$115:$AJ$115))</f>
        <v>1476.1018624393575</v>
      </c>
      <c r="AL637">
        <f ca="1">AK636+AK636*(AVERAGE('Survival Profiles'!$C$115:$AJ$115))</f>
        <v>2116.1212414974939</v>
      </c>
      <c r="AM637">
        <f ca="1">AL636+AL636*(AVERAGE('Survival Profiles'!$C$115:$AJ$115))</f>
        <v>2948.2814470980265</v>
      </c>
      <c r="AN637">
        <f ca="1">AM636+AM636*(AVERAGE('Survival Profiles'!$C$115:$AJ$115))</f>
        <v>4453.6903799775901</v>
      </c>
      <c r="AO637">
        <f ca="1">AN636+AN636*(AVERAGE('Survival Profiles'!$C$115:$AJ$115))</f>
        <v>5315.9097560596902</v>
      </c>
    </row>
    <row r="638" spans="1:41" x14ac:dyDescent="0.25">
      <c r="A638" t="s">
        <v>39</v>
      </c>
      <c r="B638" t="s">
        <v>11</v>
      </c>
      <c r="C638" t="s">
        <v>26</v>
      </c>
      <c r="D638" t="str">
        <f t="shared" si="49"/>
        <v>&gt;1900</v>
      </c>
      <c r="E638">
        <v>21</v>
      </c>
      <c r="F638">
        <v>0</v>
      </c>
      <c r="G638">
        <v>0.95793536051098238</v>
      </c>
      <c r="H638">
        <v>1.8934119505483729</v>
      </c>
      <c r="I638">
        <f t="shared" si="50"/>
        <v>0</v>
      </c>
      <c r="J638">
        <f ca="1">I637+I637*(AVERAGE('Survival Profiles'!$C$115:$AJ$115))</f>
        <v>0</v>
      </c>
      <c r="K638">
        <f ca="1">J637+J637*(AVERAGE('Survival Profiles'!$C$115:$AJ$115))</f>
        <v>0</v>
      </c>
      <c r="L638">
        <f ca="1">K637+K637*(AVERAGE('Survival Profiles'!$C$115:$AJ$115))</f>
        <v>0</v>
      </c>
      <c r="M638">
        <f ca="1">L637+L637*(AVERAGE('Survival Profiles'!$C$115:$AJ$115))</f>
        <v>0</v>
      </c>
      <c r="N638">
        <f ca="1">M637+M637*(AVERAGE('Survival Profiles'!$C$115:$AJ$115))</f>
        <v>0</v>
      </c>
      <c r="O638">
        <f ca="1">N637+N637*(AVERAGE('Survival Profiles'!$C$115:$AJ$115))</f>
        <v>0</v>
      </c>
      <c r="P638">
        <f ca="1">O637+O637*(AVERAGE('Survival Profiles'!$C$115:$AJ$115))</f>
        <v>0</v>
      </c>
      <c r="Q638">
        <f ca="1">P637+P637*(AVERAGE('Survival Profiles'!$C$115:$AJ$115))</f>
        <v>0</v>
      </c>
      <c r="R638">
        <f ca="1">Q637+Q637*(AVERAGE('Survival Profiles'!$C$115:$AJ$115))</f>
        <v>0</v>
      </c>
      <c r="S638">
        <f ca="1">R637+R637*(AVERAGE('Survival Profiles'!$C$115:$AJ$115))</f>
        <v>0</v>
      </c>
      <c r="T638">
        <f ca="1">S637+S637*(AVERAGE('Survival Profiles'!$C$115:$AJ$115))</f>
        <v>0</v>
      </c>
      <c r="U638">
        <f ca="1">T637+T637*(AVERAGE('Survival Profiles'!$C$115:$AJ$115))</f>
        <v>0</v>
      </c>
      <c r="V638">
        <f ca="1">U637+U637*(AVERAGE('Survival Profiles'!$C$115:$AJ$115))</f>
        <v>0</v>
      </c>
      <c r="W638">
        <f ca="1">V637+V637*(AVERAGE('Survival Profiles'!$C$115:$AJ$115))</f>
        <v>0</v>
      </c>
      <c r="X638">
        <f ca="1">W637+W637*(AVERAGE('Survival Profiles'!$C$115:$AJ$115))</f>
        <v>0</v>
      </c>
      <c r="Y638">
        <f ca="1">X637+X637*(AVERAGE('Survival Profiles'!$C$115:$AJ$115))</f>
        <v>0</v>
      </c>
      <c r="Z638">
        <f ca="1">Y637+Y637*(AVERAGE('Survival Profiles'!$C$115:$AJ$115))</f>
        <v>0</v>
      </c>
      <c r="AA638">
        <f ca="1">Z637+Z637*(AVERAGE('Survival Profiles'!$C$115:$AJ$115))</f>
        <v>3.3723069680445308</v>
      </c>
      <c r="AB638">
        <f ca="1">AA637+AA637*(AVERAGE('Survival Profiles'!$C$115:$AJ$115))</f>
        <v>10.97688085151084</v>
      </c>
      <c r="AC638">
        <f ca="1">AB637+AB637*(AVERAGE('Survival Profiles'!$C$115:$AJ$115))</f>
        <v>17.737921756256213</v>
      </c>
      <c r="AD638">
        <f ca="1">AC637+AC637*(AVERAGE('Survival Profiles'!$C$115:$AJ$115))</f>
        <v>90.369393454480303</v>
      </c>
      <c r="AE638">
        <f ca="1">AD637+AD637*(AVERAGE('Survival Profiles'!$C$115:$AJ$115))</f>
        <v>126.59007877904439</v>
      </c>
      <c r="AF638">
        <f ca="1">AE637+AE637*(AVERAGE('Survival Profiles'!$C$115:$AJ$115))</f>
        <v>198.15159335829489</v>
      </c>
      <c r="AG638">
        <f ca="1">AF637+AF637*(AVERAGE('Survival Profiles'!$C$115:$AJ$115))</f>
        <v>273.15598694322</v>
      </c>
      <c r="AH638">
        <f ca="1">AG637+AG637*(AVERAGE('Survival Profiles'!$C$115:$AJ$115))</f>
        <v>351.72931006403502</v>
      </c>
      <c r="AI638">
        <f ca="1">AH637+AH637*(AVERAGE('Survival Profiles'!$C$115:$AJ$115))</f>
        <v>457.01737343215689</v>
      </c>
      <c r="AJ638">
        <f ca="1">AI637+AI637*(AVERAGE('Survival Profiles'!$C$115:$AJ$115))</f>
        <v>567.27086478462195</v>
      </c>
      <c r="AK638">
        <f ca="1">AJ637+AJ637*(AVERAGE('Survival Profiles'!$C$115:$AJ$115))</f>
        <v>706.83179935654346</v>
      </c>
      <c r="AL638">
        <f ca="1">AK637+AK637*(AVERAGE('Survival Profiles'!$C$115:$AJ$115))</f>
        <v>1070.0342070586971</v>
      </c>
      <c r="AM638">
        <f ca="1">AL637+AL637*(AVERAGE('Survival Profiles'!$C$115:$AJ$115))</f>
        <v>1533.9877093196619</v>
      </c>
      <c r="AN638">
        <f ca="1">AM637+AM637*(AVERAGE('Survival Profiles'!$C$115:$AJ$115))</f>
        <v>2137.2251337844318</v>
      </c>
      <c r="AO638">
        <f ca="1">AN637+AN637*(AVERAGE('Survival Profiles'!$C$115:$AJ$115))</f>
        <v>3228.5041943845204</v>
      </c>
    </row>
    <row r="639" spans="1:41" x14ac:dyDescent="0.25">
      <c r="A639" t="s">
        <v>39</v>
      </c>
      <c r="B639" t="s">
        <v>11</v>
      </c>
      <c r="C639" t="s">
        <v>26</v>
      </c>
      <c r="D639" t="str">
        <f t="shared" si="49"/>
        <v>&gt;1900</v>
      </c>
      <c r="E639">
        <v>22</v>
      </c>
      <c r="F639">
        <v>0</v>
      </c>
      <c r="G639">
        <v>0.95793536051098238</v>
      </c>
      <c r="H639">
        <v>1.8934119505483729</v>
      </c>
      <c r="I639">
        <f t="shared" si="50"/>
        <v>0</v>
      </c>
      <c r="J639">
        <f ca="1">I638+I638*(AVERAGE('Survival Profiles'!$C$115:$AJ$115))</f>
        <v>0</v>
      </c>
      <c r="K639">
        <f ca="1">J638+J638*(AVERAGE('Survival Profiles'!$C$115:$AJ$115))</f>
        <v>0</v>
      </c>
      <c r="L639">
        <f ca="1">K638+K638*(AVERAGE('Survival Profiles'!$C$115:$AJ$115))</f>
        <v>0</v>
      </c>
      <c r="M639">
        <f ca="1">L638+L638*(AVERAGE('Survival Profiles'!$C$115:$AJ$115))</f>
        <v>0</v>
      </c>
      <c r="N639">
        <f ca="1">M638+M638*(AVERAGE('Survival Profiles'!$C$115:$AJ$115))</f>
        <v>0</v>
      </c>
      <c r="O639">
        <f ca="1">N638+N638*(AVERAGE('Survival Profiles'!$C$115:$AJ$115))</f>
        <v>0</v>
      </c>
      <c r="P639">
        <f ca="1">O638+O638*(AVERAGE('Survival Profiles'!$C$115:$AJ$115))</f>
        <v>0</v>
      </c>
      <c r="Q639">
        <f ca="1">P638+P638*(AVERAGE('Survival Profiles'!$C$115:$AJ$115))</f>
        <v>0</v>
      </c>
      <c r="R639">
        <f ca="1">Q638+Q638*(AVERAGE('Survival Profiles'!$C$115:$AJ$115))</f>
        <v>0</v>
      </c>
      <c r="S639">
        <f ca="1">R638+R638*(AVERAGE('Survival Profiles'!$C$115:$AJ$115))</f>
        <v>0</v>
      </c>
      <c r="T639">
        <f ca="1">S638+S638*(AVERAGE('Survival Profiles'!$C$115:$AJ$115))</f>
        <v>0</v>
      </c>
      <c r="U639">
        <f ca="1">T638+T638*(AVERAGE('Survival Profiles'!$C$115:$AJ$115))</f>
        <v>0</v>
      </c>
      <c r="V639">
        <f ca="1">U638+U638*(AVERAGE('Survival Profiles'!$C$115:$AJ$115))</f>
        <v>0</v>
      </c>
      <c r="W639">
        <f ca="1">V638+V638*(AVERAGE('Survival Profiles'!$C$115:$AJ$115))</f>
        <v>0</v>
      </c>
      <c r="X639">
        <f ca="1">W638+W638*(AVERAGE('Survival Profiles'!$C$115:$AJ$115))</f>
        <v>0</v>
      </c>
      <c r="Y639">
        <f ca="1">X638+X638*(AVERAGE('Survival Profiles'!$C$115:$AJ$115))</f>
        <v>0</v>
      </c>
      <c r="Z639">
        <f ca="1">Y638+Y638*(AVERAGE('Survival Profiles'!$C$115:$AJ$115))</f>
        <v>0</v>
      </c>
      <c r="AA639">
        <f ca="1">Z638+Z638*(AVERAGE('Survival Profiles'!$C$115:$AJ$115))</f>
        <v>0</v>
      </c>
      <c r="AB639">
        <f ca="1">AA638+AA638*(AVERAGE('Survival Profiles'!$C$115:$AJ$115))</f>
        <v>2.4446035225148939</v>
      </c>
      <c r="AC639">
        <f ca="1">AB638+AB638*(AVERAGE('Survival Profiles'!$C$115:$AJ$115))</f>
        <v>7.957200174867161</v>
      </c>
      <c r="AD639">
        <f ca="1">AC638+AC638*(AVERAGE('Survival Profiles'!$C$115:$AJ$115))</f>
        <v>12.858315218137319</v>
      </c>
      <c r="AE639">
        <f ca="1">AD638+AD638*(AVERAGE('Survival Profiles'!$C$115:$AJ$115))</f>
        <v>65.509261066603997</v>
      </c>
      <c r="AF639">
        <f ca="1">AE638+AE638*(AVERAGE('Survival Profiles'!$C$115:$AJ$115))</f>
        <v>91.76583135257556</v>
      </c>
      <c r="AG639">
        <f ca="1">AF638+AF638*(AVERAGE('Survival Profiles'!$C$115:$AJ$115))</f>
        <v>143.64115951061015</v>
      </c>
      <c r="AH639">
        <f ca="1">AG638+AG638*(AVERAGE('Survival Profiles'!$C$115:$AJ$115))</f>
        <v>198.0122492421367</v>
      </c>
      <c r="AI639">
        <f ca="1">AH638+AH638*(AVERAGE('Survival Profiles'!$C$115:$AJ$115))</f>
        <v>254.97047525684184</v>
      </c>
      <c r="AJ639">
        <f ca="1">AI638+AI638*(AVERAGE('Survival Profiles'!$C$115:$AJ$115))</f>
        <v>331.29436066450126</v>
      </c>
      <c r="AK639">
        <f ca="1">AJ638+AJ638*(AVERAGE('Survival Profiles'!$C$115:$AJ$115))</f>
        <v>411.21771161795527</v>
      </c>
      <c r="AL639">
        <f ca="1">AK638+AK638*(AVERAGE('Survival Profiles'!$C$115:$AJ$115))</f>
        <v>512.38618634249133</v>
      </c>
      <c r="AM639">
        <f ca="1">AL638+AL638*(AVERAGE('Survival Profiles'!$C$115:$AJ$115))</f>
        <v>775.67357200104721</v>
      </c>
      <c r="AN639">
        <f ca="1">AM638+AM638*(AVERAGE('Survival Profiles'!$C$115:$AJ$115))</f>
        <v>1111.995969889975</v>
      </c>
      <c r="AO639">
        <f ca="1">AN638+AN638*(AVERAGE('Survival Profiles'!$C$115:$AJ$115))</f>
        <v>1549.2860347426699</v>
      </c>
    </row>
    <row r="640" spans="1:41" x14ac:dyDescent="0.25">
      <c r="A640" t="s">
        <v>39</v>
      </c>
      <c r="B640" t="s">
        <v>11</v>
      </c>
      <c r="C640" t="s">
        <v>26</v>
      </c>
      <c r="D640" t="str">
        <f t="shared" si="49"/>
        <v>&gt;1900</v>
      </c>
      <c r="E640">
        <v>23</v>
      </c>
      <c r="F640">
        <v>0</v>
      </c>
      <c r="G640">
        <v>0.95793536051098238</v>
      </c>
      <c r="H640">
        <v>1.8934119505483729</v>
      </c>
      <c r="I640">
        <f t="shared" si="50"/>
        <v>0</v>
      </c>
      <c r="J640">
        <f ca="1">I639+I639*(AVERAGE('Survival Profiles'!$C$115:$AJ$115))</f>
        <v>0</v>
      </c>
      <c r="K640">
        <f ca="1">J639+J639*(AVERAGE('Survival Profiles'!$C$115:$AJ$115))</f>
        <v>0</v>
      </c>
      <c r="L640">
        <f ca="1">K639+K639*(AVERAGE('Survival Profiles'!$C$115:$AJ$115))</f>
        <v>0</v>
      </c>
      <c r="M640">
        <f ca="1">L639+L639*(AVERAGE('Survival Profiles'!$C$115:$AJ$115))</f>
        <v>0</v>
      </c>
      <c r="N640">
        <f ca="1">M639+M639*(AVERAGE('Survival Profiles'!$C$115:$AJ$115))</f>
        <v>0</v>
      </c>
      <c r="O640">
        <f ca="1">N639+N639*(AVERAGE('Survival Profiles'!$C$115:$AJ$115))</f>
        <v>0</v>
      </c>
      <c r="P640">
        <f ca="1">O639+O639*(AVERAGE('Survival Profiles'!$C$115:$AJ$115))</f>
        <v>0</v>
      </c>
      <c r="Q640">
        <f ca="1">P639+P639*(AVERAGE('Survival Profiles'!$C$115:$AJ$115))</f>
        <v>0</v>
      </c>
      <c r="R640">
        <f ca="1">Q639+Q639*(AVERAGE('Survival Profiles'!$C$115:$AJ$115))</f>
        <v>0</v>
      </c>
      <c r="S640">
        <f ca="1">R639+R639*(AVERAGE('Survival Profiles'!$C$115:$AJ$115))</f>
        <v>0</v>
      </c>
      <c r="T640">
        <f ca="1">S639+S639*(AVERAGE('Survival Profiles'!$C$115:$AJ$115))</f>
        <v>0</v>
      </c>
      <c r="U640">
        <f ca="1">T639+T639*(AVERAGE('Survival Profiles'!$C$115:$AJ$115))</f>
        <v>0</v>
      </c>
      <c r="V640">
        <f ca="1">U639+U639*(AVERAGE('Survival Profiles'!$C$115:$AJ$115))</f>
        <v>0</v>
      </c>
      <c r="W640">
        <f ca="1">V639+V639*(AVERAGE('Survival Profiles'!$C$115:$AJ$115))</f>
        <v>0</v>
      </c>
      <c r="X640">
        <f ca="1">W639+W639*(AVERAGE('Survival Profiles'!$C$115:$AJ$115))</f>
        <v>0</v>
      </c>
      <c r="Y640">
        <f ca="1">X639+X639*(AVERAGE('Survival Profiles'!$C$115:$AJ$115))</f>
        <v>0</v>
      </c>
      <c r="Z640">
        <f ca="1">Y639+Y639*(AVERAGE('Survival Profiles'!$C$115:$AJ$115))</f>
        <v>0</v>
      </c>
      <c r="AA640">
        <f ca="1">Z639+Z639*(AVERAGE('Survival Profiles'!$C$115:$AJ$115))</f>
        <v>0</v>
      </c>
      <c r="AB640">
        <f ca="1">AA639+AA639*(AVERAGE('Survival Profiles'!$C$115:$AJ$115))</f>
        <v>0</v>
      </c>
      <c r="AC640">
        <f ca="1">AB639+AB639*(AVERAGE('Survival Profiles'!$C$115:$AJ$115))</f>
        <v>1.7721062877492217</v>
      </c>
      <c r="AD640">
        <f ca="1">AC639+AC639*(AVERAGE('Survival Profiles'!$C$115:$AJ$115))</f>
        <v>5.7682173542214521</v>
      </c>
      <c r="AE640">
        <f ca="1">AD639+AD639*(AVERAGE('Survival Profiles'!$C$115:$AJ$115))</f>
        <v>9.3210621019154747</v>
      </c>
      <c r="AF640">
        <f ca="1">AE639+AE639*(AVERAGE('Survival Profiles'!$C$115:$AJ$115))</f>
        <v>47.488016920840778</v>
      </c>
      <c r="AG640">
        <f ca="1">AF639+AF639*(AVERAGE('Survival Profiles'!$C$115:$AJ$115))</f>
        <v>66.521546435938703</v>
      </c>
      <c r="AH640">
        <f ca="1">AG639+AG639*(AVERAGE('Survival Profiles'!$C$115:$AJ$115))</f>
        <v>104.1262518048222</v>
      </c>
      <c r="AI640">
        <f ca="1">AH639+AH639*(AVERAGE('Survival Profiles'!$C$115:$AJ$115))</f>
        <v>143.54014820872396</v>
      </c>
      <c r="AJ640">
        <f ca="1">AI639+AI639*(AVERAGE('Survival Profiles'!$C$115:$AJ$115))</f>
        <v>184.82947366787329</v>
      </c>
      <c r="AK640">
        <f ca="1">AJ639+AJ639*(AVERAGE('Survival Profiles'!$C$115:$AJ$115))</f>
        <v>240.1570701434037</v>
      </c>
      <c r="AL640">
        <f ca="1">AK639+AK639*(AVERAGE('Survival Profiles'!$C$115:$AJ$115))</f>
        <v>298.0939386205049</v>
      </c>
      <c r="AM640">
        <f ca="1">AL639+AL639*(AVERAGE('Survival Profiles'!$C$115:$AJ$115))</f>
        <v>371.43151198574014</v>
      </c>
      <c r="AN640">
        <f ca="1">AM639+AM639*(AVERAGE('Survival Profiles'!$C$115:$AJ$115))</f>
        <v>562.28995889274302</v>
      </c>
      <c r="AO640">
        <f ca="1">AN639+AN639*(AVERAGE('Survival Profiles'!$C$115:$AJ$115))</f>
        <v>806.09188035799912</v>
      </c>
    </row>
    <row r="641" spans="1:41" x14ac:dyDescent="0.25">
      <c r="A641" t="s">
        <v>39</v>
      </c>
      <c r="B641" t="s">
        <v>11</v>
      </c>
      <c r="C641" t="s">
        <v>26</v>
      </c>
      <c r="D641" t="str">
        <f t="shared" si="49"/>
        <v>&gt;1900</v>
      </c>
      <c r="E641">
        <v>24</v>
      </c>
      <c r="F641">
        <v>0</v>
      </c>
      <c r="G641">
        <v>0.9579353605109826</v>
      </c>
      <c r="H641">
        <v>1.8934119505483733</v>
      </c>
      <c r="I641">
        <f t="shared" si="50"/>
        <v>0</v>
      </c>
      <c r="J641">
        <f ca="1">I640+I640*(AVERAGE('Survival Profiles'!$C$115:$AJ$115))</f>
        <v>0</v>
      </c>
      <c r="K641">
        <f ca="1">J640+J640*(AVERAGE('Survival Profiles'!$C$115:$AJ$115))</f>
        <v>0</v>
      </c>
      <c r="L641">
        <f ca="1">K640+K640*(AVERAGE('Survival Profiles'!$C$115:$AJ$115))</f>
        <v>0</v>
      </c>
      <c r="M641">
        <f ca="1">L640+L640*(AVERAGE('Survival Profiles'!$C$115:$AJ$115))</f>
        <v>0</v>
      </c>
      <c r="N641">
        <f ca="1">M640+M640*(AVERAGE('Survival Profiles'!$C$115:$AJ$115))</f>
        <v>0</v>
      </c>
      <c r="O641">
        <f ca="1">N640+N640*(AVERAGE('Survival Profiles'!$C$115:$AJ$115))</f>
        <v>0</v>
      </c>
      <c r="P641">
        <f ca="1">O640+O640*(AVERAGE('Survival Profiles'!$C$115:$AJ$115))</f>
        <v>0</v>
      </c>
      <c r="Q641">
        <f ca="1">P640+P640*(AVERAGE('Survival Profiles'!$C$115:$AJ$115))</f>
        <v>0</v>
      </c>
      <c r="R641">
        <f ca="1">Q640+Q640*(AVERAGE('Survival Profiles'!$C$115:$AJ$115))</f>
        <v>0</v>
      </c>
      <c r="S641">
        <f ca="1">R640+R640*(AVERAGE('Survival Profiles'!$C$115:$AJ$115))</f>
        <v>0</v>
      </c>
      <c r="T641">
        <f ca="1">S640+S640*(AVERAGE('Survival Profiles'!$C$115:$AJ$115))</f>
        <v>0</v>
      </c>
      <c r="U641">
        <f ca="1">T640+T640*(AVERAGE('Survival Profiles'!$C$115:$AJ$115))</f>
        <v>0</v>
      </c>
      <c r="V641">
        <f ca="1">U640+U640*(AVERAGE('Survival Profiles'!$C$115:$AJ$115))</f>
        <v>0</v>
      </c>
      <c r="W641">
        <f ca="1">V640+V640*(AVERAGE('Survival Profiles'!$C$115:$AJ$115))</f>
        <v>0</v>
      </c>
      <c r="X641">
        <f ca="1">W640+W640*(AVERAGE('Survival Profiles'!$C$115:$AJ$115))</f>
        <v>0</v>
      </c>
      <c r="Y641">
        <f ca="1">X640+X640*(AVERAGE('Survival Profiles'!$C$115:$AJ$115))</f>
        <v>0</v>
      </c>
      <c r="Z641">
        <f ca="1">Y640+Y640*(AVERAGE('Survival Profiles'!$C$115:$AJ$115))</f>
        <v>0</v>
      </c>
      <c r="AA641">
        <f ca="1">Z640+Z640*(AVERAGE('Survival Profiles'!$C$115:$AJ$115))</f>
        <v>0</v>
      </c>
      <c r="AB641">
        <f ca="1">AA640+AA640*(AVERAGE('Survival Profiles'!$C$115:$AJ$115))</f>
        <v>0</v>
      </c>
      <c r="AC641">
        <f ca="1">AB640+AB640*(AVERAGE('Survival Profiles'!$C$115:$AJ$115))</f>
        <v>0</v>
      </c>
      <c r="AD641">
        <f ca="1">AC640+AC640*(AVERAGE('Survival Profiles'!$C$115:$AJ$115))</f>
        <v>1.2846094125928738</v>
      </c>
      <c r="AE641">
        <f ca="1">AD640+AD640*(AVERAGE('Survival Profiles'!$C$115:$AJ$115))</f>
        <v>4.181411892920865</v>
      </c>
      <c r="AF641">
        <f ca="1">AE640+AE640*(AVERAGE('Survival Profiles'!$C$115:$AJ$115))</f>
        <v>6.7568882263216796</v>
      </c>
      <c r="AG641">
        <f ca="1">AF640+AF640*(AVERAGE('Survival Profiles'!$C$115:$AJ$115))</f>
        <v>34.424319773371622</v>
      </c>
      <c r="AH641">
        <f ca="1">AG640+AG640*(AVERAGE('Survival Profiles'!$C$115:$AJ$115))</f>
        <v>48.221828048687435</v>
      </c>
      <c r="AI641">
        <f ca="1">AH640+AH640*(AVERAGE('Survival Profiles'!$C$115:$AJ$115))</f>
        <v>75.481681934768616</v>
      </c>
      <c r="AJ641">
        <f ca="1">AI640+AI640*(AVERAGE('Survival Profiles'!$C$115:$AJ$115))</f>
        <v>104.0530281668958</v>
      </c>
      <c r="AK641">
        <f ca="1">AJ640+AJ640*(AVERAGE('Survival Profiles'!$C$115:$AJ$115))</f>
        <v>133.98388304344019</v>
      </c>
      <c r="AL641">
        <f ca="1">AK640+AK640*(AVERAGE('Survival Profiles'!$C$115:$AJ$115))</f>
        <v>174.09115634863187</v>
      </c>
      <c r="AM641">
        <f ca="1">AL640+AL640*(AVERAGE('Survival Profiles'!$C$115:$AJ$115))</f>
        <v>216.08990501080689</v>
      </c>
      <c r="AN641">
        <f ca="1">AM640+AM640*(AVERAGE('Survival Profiles'!$C$115:$AJ$115))</f>
        <v>269.25270776873811</v>
      </c>
      <c r="AO641">
        <f ca="1">AN640+AN640*(AVERAGE('Survival Profiles'!$C$115:$AJ$115))</f>
        <v>407.60702605344892</v>
      </c>
    </row>
    <row r="642" spans="1:41" x14ac:dyDescent="0.25">
      <c r="A642" t="s">
        <v>39</v>
      </c>
      <c r="B642" t="s">
        <v>11</v>
      </c>
      <c r="C642" t="s">
        <v>26</v>
      </c>
      <c r="D642" t="str">
        <f t="shared" si="49"/>
        <v>&gt;1900</v>
      </c>
      <c r="E642">
        <v>25</v>
      </c>
      <c r="F642">
        <v>0</v>
      </c>
      <c r="G642">
        <v>0.95793536051098238</v>
      </c>
      <c r="H642">
        <v>1.8934119505483731</v>
      </c>
      <c r="I642">
        <f t="shared" si="50"/>
        <v>0</v>
      </c>
      <c r="J642">
        <f ca="1">I641+I641*(AVERAGE('Survival Profiles'!$C$115:$AJ$115))</f>
        <v>0</v>
      </c>
      <c r="K642">
        <f ca="1">J641+J641*(AVERAGE('Survival Profiles'!$C$115:$AJ$115))</f>
        <v>0</v>
      </c>
      <c r="L642">
        <f ca="1">K641+K641*(AVERAGE('Survival Profiles'!$C$115:$AJ$115))</f>
        <v>0</v>
      </c>
      <c r="M642">
        <f ca="1">L641+L641*(AVERAGE('Survival Profiles'!$C$115:$AJ$115))</f>
        <v>0</v>
      </c>
      <c r="N642">
        <f ca="1">M641+M641*(AVERAGE('Survival Profiles'!$C$115:$AJ$115))</f>
        <v>0</v>
      </c>
      <c r="O642">
        <f ca="1">N641+N641*(AVERAGE('Survival Profiles'!$C$115:$AJ$115))</f>
        <v>0</v>
      </c>
      <c r="P642">
        <f ca="1">O641+O641*(AVERAGE('Survival Profiles'!$C$115:$AJ$115))</f>
        <v>0</v>
      </c>
      <c r="Q642">
        <f ca="1">P641+P641*(AVERAGE('Survival Profiles'!$C$115:$AJ$115))</f>
        <v>0</v>
      </c>
      <c r="R642">
        <f ca="1">Q641+Q641*(AVERAGE('Survival Profiles'!$C$115:$AJ$115))</f>
        <v>0</v>
      </c>
      <c r="S642">
        <f ca="1">R641+R641*(AVERAGE('Survival Profiles'!$C$115:$AJ$115))</f>
        <v>0</v>
      </c>
      <c r="T642">
        <f ca="1">S641+S641*(AVERAGE('Survival Profiles'!$C$115:$AJ$115))</f>
        <v>0</v>
      </c>
      <c r="U642">
        <f ca="1">T641+T641*(AVERAGE('Survival Profiles'!$C$115:$AJ$115))</f>
        <v>0</v>
      </c>
      <c r="V642">
        <f ca="1">U641+U641*(AVERAGE('Survival Profiles'!$C$115:$AJ$115))</f>
        <v>0</v>
      </c>
      <c r="W642">
        <f ca="1">V641+V641*(AVERAGE('Survival Profiles'!$C$115:$AJ$115))</f>
        <v>0</v>
      </c>
      <c r="X642">
        <f ca="1">W641+W641*(AVERAGE('Survival Profiles'!$C$115:$AJ$115))</f>
        <v>0</v>
      </c>
      <c r="Y642">
        <f ca="1">X641+X641*(AVERAGE('Survival Profiles'!$C$115:$AJ$115))</f>
        <v>0</v>
      </c>
      <c r="Z642">
        <f ca="1">Y641+Y641*(AVERAGE('Survival Profiles'!$C$115:$AJ$115))</f>
        <v>0</v>
      </c>
      <c r="AA642">
        <f ca="1">Z641+Z641*(AVERAGE('Survival Profiles'!$C$115:$AJ$115))</f>
        <v>0</v>
      </c>
      <c r="AB642">
        <f ca="1">AA641+AA641*(AVERAGE('Survival Profiles'!$C$115:$AJ$115))</f>
        <v>0</v>
      </c>
      <c r="AC642">
        <f ca="1">AB641+AB641*(AVERAGE('Survival Profiles'!$C$115:$AJ$115))</f>
        <v>0</v>
      </c>
      <c r="AD642">
        <f ca="1">AC641+AC641*(AVERAGE('Survival Profiles'!$C$115:$AJ$115))</f>
        <v>0</v>
      </c>
      <c r="AE642">
        <f ca="1">AD641+AD641*(AVERAGE('Survival Profiles'!$C$115:$AJ$115))</f>
        <v>0.9312202966212475</v>
      </c>
      <c r="AF642">
        <f ca="1">AE641+AE641*(AVERAGE('Survival Profiles'!$C$115:$AJ$115))</f>
        <v>3.0311280495462412</v>
      </c>
      <c r="AG642">
        <f ca="1">AF641+AF641*(AVERAGE('Survival Profiles'!$C$115:$AJ$115))</f>
        <v>4.8981047442675374</v>
      </c>
      <c r="AH642">
        <f ca="1">AG641+AG641*(AVERAGE('Survival Profiles'!$C$115:$AJ$115))</f>
        <v>24.954375202373967</v>
      </c>
      <c r="AI642">
        <f ca="1">AH641+AH641*(AVERAGE('Survival Profiles'!$C$115:$AJ$115))</f>
        <v>34.956263420552347</v>
      </c>
      <c r="AJ642">
        <f ca="1">AI641+AI641*(AVERAGE('Survival Profiles'!$C$115:$AJ$115))</f>
        <v>54.717078632400344</v>
      </c>
      <c r="AK642">
        <f ca="1">AJ641+AJ641*(AVERAGE('Survival Profiles'!$C$115:$AJ$115))</f>
        <v>75.428601724425235</v>
      </c>
      <c r="AL642">
        <f ca="1">AK641+AK641*(AVERAGE('Survival Profiles'!$C$115:$AJ$115))</f>
        <v>97.125639970475049</v>
      </c>
      <c r="AM642">
        <f ca="1">AL641+AL641*(AVERAGE('Survival Profiles'!$C$115:$AJ$115))</f>
        <v>126.19961886071601</v>
      </c>
      <c r="AN642">
        <f ca="1">AM641+AM641*(AVERAGE('Survival Profiles'!$C$115:$AJ$115))</f>
        <v>156.64473844610927</v>
      </c>
      <c r="AO642">
        <f ca="1">AN641+AN641*(AVERAGE('Survival Profiles'!$C$115:$AJ$115))</f>
        <v>195.18274110135482</v>
      </c>
    </row>
    <row r="643" spans="1:41" x14ac:dyDescent="0.25">
      <c r="A643" t="s">
        <v>39</v>
      </c>
      <c r="B643" t="s">
        <v>11</v>
      </c>
      <c r="C643" t="s">
        <v>26</v>
      </c>
      <c r="D643" t="str">
        <f t="shared" si="49"/>
        <v>&gt;1900</v>
      </c>
      <c r="E643">
        <v>26</v>
      </c>
      <c r="F643">
        <v>0</v>
      </c>
      <c r="G643">
        <v>0.95793536051098238</v>
      </c>
      <c r="H643">
        <v>1.8934119505483729</v>
      </c>
      <c r="I643">
        <f t="shared" si="50"/>
        <v>0</v>
      </c>
      <c r="J643">
        <f ca="1">I642+I642*(AVERAGE('Survival Profiles'!$C$115:$AJ$115))</f>
        <v>0</v>
      </c>
      <c r="K643">
        <f ca="1">J642+J642*(AVERAGE('Survival Profiles'!$C$115:$AJ$115))</f>
        <v>0</v>
      </c>
      <c r="L643">
        <f ca="1">K642+K642*(AVERAGE('Survival Profiles'!$C$115:$AJ$115))</f>
        <v>0</v>
      </c>
      <c r="M643">
        <f ca="1">L642+L642*(AVERAGE('Survival Profiles'!$C$115:$AJ$115))</f>
        <v>0</v>
      </c>
      <c r="N643">
        <f ca="1">M642+M642*(AVERAGE('Survival Profiles'!$C$115:$AJ$115))</f>
        <v>0</v>
      </c>
      <c r="O643">
        <f ca="1">N642+N642*(AVERAGE('Survival Profiles'!$C$115:$AJ$115))</f>
        <v>0</v>
      </c>
      <c r="P643">
        <f ca="1">O642+O642*(AVERAGE('Survival Profiles'!$C$115:$AJ$115))</f>
        <v>0</v>
      </c>
      <c r="Q643">
        <f ca="1">P642+P642*(AVERAGE('Survival Profiles'!$C$115:$AJ$115))</f>
        <v>0</v>
      </c>
      <c r="R643">
        <f ca="1">Q642+Q642*(AVERAGE('Survival Profiles'!$C$115:$AJ$115))</f>
        <v>0</v>
      </c>
      <c r="S643">
        <f ca="1">R642+R642*(AVERAGE('Survival Profiles'!$C$115:$AJ$115))</f>
        <v>0</v>
      </c>
      <c r="T643">
        <f ca="1">S642+S642*(AVERAGE('Survival Profiles'!$C$115:$AJ$115))</f>
        <v>0</v>
      </c>
      <c r="U643">
        <f ca="1">T642+T642*(AVERAGE('Survival Profiles'!$C$115:$AJ$115))</f>
        <v>0</v>
      </c>
      <c r="V643">
        <f ca="1">U642+U642*(AVERAGE('Survival Profiles'!$C$115:$AJ$115))</f>
        <v>0</v>
      </c>
      <c r="W643">
        <f ca="1">V642+V642*(AVERAGE('Survival Profiles'!$C$115:$AJ$115))</f>
        <v>0</v>
      </c>
      <c r="X643">
        <f ca="1">W642+W642*(AVERAGE('Survival Profiles'!$C$115:$AJ$115))</f>
        <v>0</v>
      </c>
      <c r="Y643">
        <f ca="1">X642+X642*(AVERAGE('Survival Profiles'!$C$115:$AJ$115))</f>
        <v>0</v>
      </c>
      <c r="Z643">
        <f ca="1">Y642+Y642*(AVERAGE('Survival Profiles'!$C$115:$AJ$115))</f>
        <v>0</v>
      </c>
      <c r="AA643">
        <f ca="1">Z642+Z642*(AVERAGE('Survival Profiles'!$C$115:$AJ$115))</f>
        <v>0</v>
      </c>
      <c r="AB643">
        <f ca="1">AA642+AA642*(AVERAGE('Survival Profiles'!$C$115:$AJ$115))</f>
        <v>0</v>
      </c>
      <c r="AC643">
        <f ca="1">AB642+AB642*(AVERAGE('Survival Profiles'!$C$115:$AJ$115))</f>
        <v>0</v>
      </c>
      <c r="AD643">
        <f ca="1">AC642+AC642*(AVERAGE('Survival Profiles'!$C$115:$AJ$115))</f>
        <v>0</v>
      </c>
      <c r="AE643">
        <f ca="1">AD642+AD642*(AVERAGE('Survival Profiles'!$C$115:$AJ$115))</f>
        <v>0</v>
      </c>
      <c r="AF643">
        <f ca="1">AE642+AE642*(AVERAGE('Survival Profiles'!$C$115:$AJ$115))</f>
        <v>0.67504661910350916</v>
      </c>
      <c r="AG643">
        <f ca="1">AF642+AF642*(AVERAGE('Survival Profiles'!$C$115:$AJ$115))</f>
        <v>2.1972810830477738</v>
      </c>
      <c r="AH643">
        <f ca="1">AG642+AG642*(AVERAGE('Survival Profiles'!$C$115:$AJ$115))</f>
        <v>3.5506625656995121</v>
      </c>
      <c r="AI643">
        <f ca="1">AH642+AH642*(AVERAGE('Survival Profiles'!$C$115:$AJ$115))</f>
        <v>18.089561270650073</v>
      </c>
      <c r="AJ643">
        <f ca="1">AI642+AI642*(AVERAGE('Survival Profiles'!$C$115:$AJ$115))</f>
        <v>25.339984023278983</v>
      </c>
      <c r="AK643">
        <f ca="1">AJ642+AJ642*(AVERAGE('Survival Profiles'!$C$115:$AJ$115))</f>
        <v>39.664705625553836</v>
      </c>
      <c r="AL643">
        <f ca="1">AK642+AK642*(AVERAGE('Survival Profiles'!$C$115:$AJ$115))</f>
        <v>54.678600501432186</v>
      </c>
      <c r="AM643">
        <f ca="1">AL642+AL642*(AVERAGE('Survival Profiles'!$C$115:$AJ$115))</f>
        <v>70.406900631592038</v>
      </c>
      <c r="AN643">
        <f ca="1">AM642+AM642*(AVERAGE('Survival Profiles'!$C$115:$AJ$115))</f>
        <v>91.482784850346874</v>
      </c>
      <c r="AO643">
        <f ca="1">AN642+AN642*(AVERAGE('Survival Profiles'!$C$115:$AJ$115))</f>
        <v>113.55261635948628</v>
      </c>
    </row>
    <row r="644" spans="1:41" x14ac:dyDescent="0.25">
      <c r="A644" t="s">
        <v>39</v>
      </c>
      <c r="B644" t="s">
        <v>11</v>
      </c>
      <c r="C644" t="s">
        <v>26</v>
      </c>
      <c r="D644" t="str">
        <f t="shared" si="49"/>
        <v>&gt;1900</v>
      </c>
      <c r="E644">
        <v>27</v>
      </c>
      <c r="F644">
        <v>0</v>
      </c>
      <c r="G644">
        <v>0.95793536051098238</v>
      </c>
      <c r="H644">
        <v>1.8934119505483729</v>
      </c>
      <c r="I644">
        <f t="shared" si="50"/>
        <v>0</v>
      </c>
      <c r="J644">
        <f ca="1">I643+I643*(AVERAGE('Survival Profiles'!$C$115:$AJ$115))</f>
        <v>0</v>
      </c>
      <c r="K644">
        <f ca="1">J643+J643*(AVERAGE('Survival Profiles'!$C$115:$AJ$115))</f>
        <v>0</v>
      </c>
      <c r="L644">
        <f ca="1">K643+K643*(AVERAGE('Survival Profiles'!$C$115:$AJ$115))</f>
        <v>0</v>
      </c>
      <c r="M644">
        <f ca="1">L643+L643*(AVERAGE('Survival Profiles'!$C$115:$AJ$115))</f>
        <v>0</v>
      </c>
      <c r="N644">
        <f ca="1">M643+M643*(AVERAGE('Survival Profiles'!$C$115:$AJ$115))</f>
        <v>0</v>
      </c>
      <c r="O644">
        <f ca="1">N643+N643*(AVERAGE('Survival Profiles'!$C$115:$AJ$115))</f>
        <v>0</v>
      </c>
      <c r="P644">
        <f ca="1">O643+O643*(AVERAGE('Survival Profiles'!$C$115:$AJ$115))</f>
        <v>0</v>
      </c>
      <c r="Q644">
        <f ca="1">P643+P643*(AVERAGE('Survival Profiles'!$C$115:$AJ$115))</f>
        <v>0</v>
      </c>
      <c r="R644">
        <f ca="1">Q643+Q643*(AVERAGE('Survival Profiles'!$C$115:$AJ$115))</f>
        <v>0</v>
      </c>
      <c r="S644">
        <f ca="1">R643+R643*(AVERAGE('Survival Profiles'!$C$115:$AJ$115))</f>
        <v>0</v>
      </c>
      <c r="T644">
        <f ca="1">S643+S643*(AVERAGE('Survival Profiles'!$C$115:$AJ$115))</f>
        <v>0</v>
      </c>
      <c r="U644">
        <f ca="1">T643+T643*(AVERAGE('Survival Profiles'!$C$115:$AJ$115))</f>
        <v>0</v>
      </c>
      <c r="V644">
        <f ca="1">U643+U643*(AVERAGE('Survival Profiles'!$C$115:$AJ$115))</f>
        <v>0</v>
      </c>
      <c r="W644">
        <f ca="1">V643+V643*(AVERAGE('Survival Profiles'!$C$115:$AJ$115))</f>
        <v>0</v>
      </c>
      <c r="X644">
        <f ca="1">W643+W643*(AVERAGE('Survival Profiles'!$C$115:$AJ$115))</f>
        <v>0</v>
      </c>
      <c r="Y644">
        <f ca="1">X643+X643*(AVERAGE('Survival Profiles'!$C$115:$AJ$115))</f>
        <v>0</v>
      </c>
      <c r="Z644">
        <f ca="1">Y643+Y643*(AVERAGE('Survival Profiles'!$C$115:$AJ$115))</f>
        <v>0</v>
      </c>
      <c r="AA644">
        <f ca="1">Z643+Z643*(AVERAGE('Survival Profiles'!$C$115:$AJ$115))</f>
        <v>0</v>
      </c>
      <c r="AB644">
        <f ca="1">AA643+AA643*(AVERAGE('Survival Profiles'!$C$115:$AJ$115))</f>
        <v>0</v>
      </c>
      <c r="AC644">
        <f ca="1">AB643+AB643*(AVERAGE('Survival Profiles'!$C$115:$AJ$115))</f>
        <v>0</v>
      </c>
      <c r="AD644">
        <f ca="1">AC643+AC643*(AVERAGE('Survival Profiles'!$C$115:$AJ$115))</f>
        <v>0</v>
      </c>
      <c r="AE644">
        <f ca="1">AD643+AD643*(AVERAGE('Survival Profiles'!$C$115:$AJ$115))</f>
        <v>0</v>
      </c>
      <c r="AF644">
        <f ca="1">AE643+AE643*(AVERAGE('Survival Profiles'!$C$115:$AJ$115))</f>
        <v>0</v>
      </c>
      <c r="AG644">
        <f ca="1">AF643+AF643*(AVERAGE('Survival Profiles'!$C$115:$AJ$115))</f>
        <v>0.48934493762265874</v>
      </c>
      <c r="AH644">
        <f ca="1">AG643+AG643*(AVERAGE('Survival Profiles'!$C$115:$AJ$115))</f>
        <v>1.5928209165041227</v>
      </c>
      <c r="AI644">
        <f ca="1">AH643+AH643*(AVERAGE('Survival Profiles'!$C$115:$AJ$115))</f>
        <v>2.5738944578950855</v>
      </c>
      <c r="AJ644">
        <f ca="1">AI643+AI643*(AVERAGE('Survival Profiles'!$C$115:$AJ$115))</f>
        <v>13.113220600028196</v>
      </c>
      <c r="AK644">
        <f ca="1">AJ643+AJ643*(AVERAGE('Survival Profiles'!$C$115:$AJ$115))</f>
        <v>18.369091186173698</v>
      </c>
      <c r="AL644">
        <f ca="1">AK643+AK643*(AVERAGE('Survival Profiles'!$C$115:$AJ$115))</f>
        <v>28.753159190597394</v>
      </c>
      <c r="AM644">
        <f ca="1">AL643+AL643*(AVERAGE('Survival Profiles'!$C$115:$AJ$115))</f>
        <v>39.636812620736698</v>
      </c>
      <c r="AN644">
        <f ca="1">AM643+AM643*(AVERAGE('Survival Profiles'!$C$115:$AJ$115))</f>
        <v>51.03834227556986</v>
      </c>
      <c r="AO644">
        <f ca="1">AN643+AN643*(AVERAGE('Survival Profiles'!$C$115:$AJ$115))</f>
        <v>66.316364498783969</v>
      </c>
    </row>
    <row r="645" spans="1:41" x14ac:dyDescent="0.25">
      <c r="A645" t="s">
        <v>39</v>
      </c>
      <c r="B645" t="s">
        <v>11</v>
      </c>
      <c r="C645" t="s">
        <v>26</v>
      </c>
      <c r="D645" t="str">
        <f t="shared" si="49"/>
        <v>&gt;1900</v>
      </c>
      <c r="E645">
        <v>28</v>
      </c>
      <c r="F645">
        <v>0</v>
      </c>
      <c r="G645">
        <v>0.95793536051098238</v>
      </c>
      <c r="H645">
        <v>1.8934119505483729</v>
      </c>
      <c r="I645">
        <f t="shared" si="50"/>
        <v>0</v>
      </c>
      <c r="J645">
        <f ca="1">I644+I644*(AVERAGE('Survival Profiles'!$C$115:$AJ$115))</f>
        <v>0</v>
      </c>
      <c r="K645">
        <f ca="1">J644+J644*(AVERAGE('Survival Profiles'!$C$115:$AJ$115))</f>
        <v>0</v>
      </c>
      <c r="L645">
        <f ca="1">K644+K644*(AVERAGE('Survival Profiles'!$C$115:$AJ$115))</f>
        <v>0</v>
      </c>
      <c r="M645">
        <f ca="1">L644+L644*(AVERAGE('Survival Profiles'!$C$115:$AJ$115))</f>
        <v>0</v>
      </c>
      <c r="N645">
        <f ca="1">M644+M644*(AVERAGE('Survival Profiles'!$C$115:$AJ$115))</f>
        <v>0</v>
      </c>
      <c r="O645">
        <f ca="1">N644+N644*(AVERAGE('Survival Profiles'!$C$115:$AJ$115))</f>
        <v>0</v>
      </c>
      <c r="P645">
        <f ca="1">O644+O644*(AVERAGE('Survival Profiles'!$C$115:$AJ$115))</f>
        <v>0</v>
      </c>
      <c r="Q645">
        <f ca="1">P644+P644*(AVERAGE('Survival Profiles'!$C$115:$AJ$115))</f>
        <v>0</v>
      </c>
      <c r="R645">
        <f ca="1">Q644+Q644*(AVERAGE('Survival Profiles'!$C$115:$AJ$115))</f>
        <v>0</v>
      </c>
      <c r="S645">
        <f ca="1">R644+R644*(AVERAGE('Survival Profiles'!$C$115:$AJ$115))</f>
        <v>0</v>
      </c>
      <c r="T645">
        <f ca="1">S644+S644*(AVERAGE('Survival Profiles'!$C$115:$AJ$115))</f>
        <v>0</v>
      </c>
      <c r="U645">
        <f ca="1">T644+T644*(AVERAGE('Survival Profiles'!$C$115:$AJ$115))</f>
        <v>0</v>
      </c>
      <c r="V645">
        <f ca="1">U644+U644*(AVERAGE('Survival Profiles'!$C$115:$AJ$115))</f>
        <v>0</v>
      </c>
      <c r="W645">
        <f ca="1">V644+V644*(AVERAGE('Survival Profiles'!$C$115:$AJ$115))</f>
        <v>0</v>
      </c>
      <c r="X645">
        <f ca="1">W644+W644*(AVERAGE('Survival Profiles'!$C$115:$AJ$115))</f>
        <v>0</v>
      </c>
      <c r="Y645">
        <f ca="1">X644+X644*(AVERAGE('Survival Profiles'!$C$115:$AJ$115))</f>
        <v>0</v>
      </c>
      <c r="Z645">
        <f ca="1">Y644+Y644*(AVERAGE('Survival Profiles'!$C$115:$AJ$115))</f>
        <v>0</v>
      </c>
      <c r="AA645">
        <f ca="1">Z644+Z644*(AVERAGE('Survival Profiles'!$C$115:$AJ$115))</f>
        <v>0</v>
      </c>
      <c r="AB645">
        <f ca="1">AA644+AA644*(AVERAGE('Survival Profiles'!$C$115:$AJ$115))</f>
        <v>0</v>
      </c>
      <c r="AC645">
        <f ca="1">AB644+AB644*(AVERAGE('Survival Profiles'!$C$115:$AJ$115))</f>
        <v>0</v>
      </c>
      <c r="AD645">
        <f ca="1">AC644+AC644*(AVERAGE('Survival Profiles'!$C$115:$AJ$115))</f>
        <v>0</v>
      </c>
      <c r="AE645">
        <f ca="1">AD644+AD644*(AVERAGE('Survival Profiles'!$C$115:$AJ$115))</f>
        <v>0</v>
      </c>
      <c r="AF645">
        <f ca="1">AE644+AE644*(AVERAGE('Survival Profiles'!$C$115:$AJ$115))</f>
        <v>0</v>
      </c>
      <c r="AG645">
        <f ca="1">AF644+AF644*(AVERAGE('Survival Profiles'!$C$115:$AJ$115))</f>
        <v>0</v>
      </c>
      <c r="AH645">
        <f ca="1">AG644+AG644*(AVERAGE('Survival Profiles'!$C$115:$AJ$115))</f>
        <v>0.3547287864280172</v>
      </c>
      <c r="AI645">
        <f ca="1">AH644+AH644*(AVERAGE('Survival Profiles'!$C$115:$AJ$115))</f>
        <v>1.154644479318931</v>
      </c>
      <c r="AJ645">
        <f ca="1">AI644+AI644*(AVERAGE('Survival Profiles'!$C$115:$AJ$115))</f>
        <v>1.865829984629324</v>
      </c>
      <c r="AK645">
        <f ca="1">AJ644+AJ644*(AVERAGE('Survival Profiles'!$C$115:$AJ$115))</f>
        <v>9.5058443890510311</v>
      </c>
      <c r="AL645">
        <f ca="1">AK644+AK644*(AVERAGE('Survival Profiles'!$C$115:$AJ$115))</f>
        <v>13.315853344500324</v>
      </c>
      <c r="AM645">
        <f ca="1">AL644+AL644*(AVERAGE('Survival Profiles'!$C$115:$AJ$115))</f>
        <v>20.843320286920488</v>
      </c>
      <c r="AN645">
        <f ca="1">AM644+AM644*(AVERAGE('Survival Profiles'!$C$115:$AJ$115))</f>
        <v>28.732939400858314</v>
      </c>
      <c r="AO645">
        <f ca="1">AN644+AN644*(AVERAGE('Survival Profiles'!$C$115:$AJ$115))</f>
        <v>36.99796978521421</v>
      </c>
    </row>
    <row r="646" spans="1:41" x14ac:dyDescent="0.25">
      <c r="A646" t="s">
        <v>39</v>
      </c>
      <c r="B646" t="s">
        <v>11</v>
      </c>
      <c r="C646" t="s">
        <v>26</v>
      </c>
      <c r="D646" t="str">
        <f t="shared" si="49"/>
        <v>&gt;1900</v>
      </c>
      <c r="E646">
        <v>29</v>
      </c>
      <c r="F646">
        <v>0</v>
      </c>
      <c r="G646">
        <v>0.95793536051098238</v>
      </c>
      <c r="H646">
        <v>1.8934119505483729</v>
      </c>
      <c r="I646">
        <f t="shared" si="50"/>
        <v>0</v>
      </c>
      <c r="J646">
        <f ca="1">I645+I645*(AVERAGE('Survival Profiles'!$C$115:$AJ$115))</f>
        <v>0</v>
      </c>
      <c r="K646">
        <f ca="1">J645+J645*(AVERAGE('Survival Profiles'!$C$115:$AJ$115))</f>
        <v>0</v>
      </c>
      <c r="L646">
        <f ca="1">K645+K645*(AVERAGE('Survival Profiles'!$C$115:$AJ$115))</f>
        <v>0</v>
      </c>
      <c r="M646">
        <f ca="1">L645+L645*(AVERAGE('Survival Profiles'!$C$115:$AJ$115))</f>
        <v>0</v>
      </c>
      <c r="N646">
        <f ca="1">M645+M645*(AVERAGE('Survival Profiles'!$C$115:$AJ$115))</f>
        <v>0</v>
      </c>
      <c r="O646">
        <f ca="1">N645+N645*(AVERAGE('Survival Profiles'!$C$115:$AJ$115))</f>
        <v>0</v>
      </c>
      <c r="P646">
        <f ca="1">O645+O645*(AVERAGE('Survival Profiles'!$C$115:$AJ$115))</f>
        <v>0</v>
      </c>
      <c r="Q646">
        <f ca="1">P645+P645*(AVERAGE('Survival Profiles'!$C$115:$AJ$115))</f>
        <v>0</v>
      </c>
      <c r="R646">
        <f ca="1">Q645+Q645*(AVERAGE('Survival Profiles'!$C$115:$AJ$115))</f>
        <v>0</v>
      </c>
      <c r="S646">
        <f ca="1">R645+R645*(AVERAGE('Survival Profiles'!$C$115:$AJ$115))</f>
        <v>0</v>
      </c>
      <c r="T646">
        <f ca="1">S645+S645*(AVERAGE('Survival Profiles'!$C$115:$AJ$115))</f>
        <v>0</v>
      </c>
      <c r="U646">
        <f ca="1">T645+T645*(AVERAGE('Survival Profiles'!$C$115:$AJ$115))</f>
        <v>0</v>
      </c>
      <c r="V646">
        <f ca="1">U645+U645*(AVERAGE('Survival Profiles'!$C$115:$AJ$115))</f>
        <v>0</v>
      </c>
      <c r="W646">
        <f ca="1">V645+V645*(AVERAGE('Survival Profiles'!$C$115:$AJ$115))</f>
        <v>0</v>
      </c>
      <c r="X646">
        <f ca="1">W645+W645*(AVERAGE('Survival Profiles'!$C$115:$AJ$115))</f>
        <v>0</v>
      </c>
      <c r="Y646">
        <f ca="1">X645+X645*(AVERAGE('Survival Profiles'!$C$115:$AJ$115))</f>
        <v>0</v>
      </c>
      <c r="Z646">
        <f ca="1">Y645+Y645*(AVERAGE('Survival Profiles'!$C$115:$AJ$115))</f>
        <v>0</v>
      </c>
      <c r="AA646">
        <f ca="1">Z645+Z645*(AVERAGE('Survival Profiles'!$C$115:$AJ$115))</f>
        <v>0</v>
      </c>
      <c r="AB646">
        <f ca="1">AA645+AA645*(AVERAGE('Survival Profiles'!$C$115:$AJ$115))</f>
        <v>0</v>
      </c>
      <c r="AC646">
        <f ca="1">AB645+AB645*(AVERAGE('Survival Profiles'!$C$115:$AJ$115))</f>
        <v>0</v>
      </c>
      <c r="AD646">
        <f ca="1">AC645+AC645*(AVERAGE('Survival Profiles'!$C$115:$AJ$115))</f>
        <v>0</v>
      </c>
      <c r="AE646">
        <f ca="1">AD645+AD645*(AVERAGE('Survival Profiles'!$C$115:$AJ$115))</f>
        <v>0</v>
      </c>
      <c r="AF646">
        <f ca="1">AE645+AE645*(AVERAGE('Survival Profiles'!$C$115:$AJ$115))</f>
        <v>0</v>
      </c>
      <c r="AG646">
        <f ca="1">AF645+AF645*(AVERAGE('Survival Profiles'!$C$115:$AJ$115))</f>
        <v>0</v>
      </c>
      <c r="AH646">
        <f ca="1">AG645+AG645*(AVERAGE('Survival Profiles'!$C$115:$AJ$115))</f>
        <v>0</v>
      </c>
      <c r="AI646">
        <f ca="1">AH645+AH645*(AVERAGE('Survival Profiles'!$C$115:$AJ$115))</f>
        <v>0.25714481186219029</v>
      </c>
      <c r="AJ646">
        <f ca="1">AI645+AI645*(AVERAGE('Survival Profiles'!$C$115:$AJ$115))</f>
        <v>0.83700801503019084</v>
      </c>
      <c r="AK646">
        <f ca="1">AJ645+AJ645*(AVERAGE('Survival Profiles'!$C$115:$AJ$115))</f>
        <v>1.3525502263169198</v>
      </c>
      <c r="AL646">
        <f ca="1">AK645+AK645*(AVERAGE('Survival Profiles'!$C$115:$AJ$115))</f>
        <v>6.8908379035931624</v>
      </c>
      <c r="AM646">
        <f ca="1">AL645+AL645*(AVERAGE('Survival Profiles'!$C$115:$AJ$115))</f>
        <v>9.6527339591902113</v>
      </c>
      <c r="AN646">
        <f ca="1">AM645+AM645*(AVERAGE('Survival Profiles'!$C$115:$AJ$115))</f>
        <v>15.109435373808218</v>
      </c>
      <c r="AO646">
        <f ca="1">AN645+AN645*(AVERAGE('Survival Profiles'!$C$115:$AJ$115))</f>
        <v>20.828662852206193</v>
      </c>
    </row>
    <row r="647" spans="1:41" x14ac:dyDescent="0.25">
      <c r="A647" t="s">
        <v>39</v>
      </c>
      <c r="B647" t="s">
        <v>11</v>
      </c>
      <c r="C647" t="s">
        <v>26</v>
      </c>
      <c r="D647" t="str">
        <f t="shared" si="49"/>
        <v>&gt;1900</v>
      </c>
      <c r="E647">
        <v>30</v>
      </c>
      <c r="F647">
        <v>0</v>
      </c>
      <c r="G647">
        <v>0.95793536051098238</v>
      </c>
      <c r="H647">
        <v>1.8934119505483729</v>
      </c>
      <c r="I647">
        <f t="shared" si="50"/>
        <v>0</v>
      </c>
      <c r="J647">
        <f ca="1">I646+I646*(AVERAGE('Survival Profiles'!$C$115:$AJ$115))</f>
        <v>0</v>
      </c>
      <c r="K647">
        <f ca="1">J646+J646*(AVERAGE('Survival Profiles'!$C$115:$AJ$115))</f>
        <v>0</v>
      </c>
      <c r="L647">
        <f ca="1">K646+K646*(AVERAGE('Survival Profiles'!$C$115:$AJ$115))</f>
        <v>0</v>
      </c>
      <c r="M647">
        <f ca="1">L646+L646*(AVERAGE('Survival Profiles'!$C$115:$AJ$115))</f>
        <v>0</v>
      </c>
      <c r="N647">
        <f ca="1">M646+M646*(AVERAGE('Survival Profiles'!$C$115:$AJ$115))</f>
        <v>0</v>
      </c>
      <c r="O647">
        <f ca="1">N646+N646*(AVERAGE('Survival Profiles'!$C$115:$AJ$115))</f>
        <v>0</v>
      </c>
      <c r="P647">
        <f ca="1">O646+O646*(AVERAGE('Survival Profiles'!$C$115:$AJ$115))</f>
        <v>0</v>
      </c>
      <c r="Q647">
        <f ca="1">P646+P646*(AVERAGE('Survival Profiles'!$C$115:$AJ$115))</f>
        <v>0</v>
      </c>
      <c r="R647">
        <f ca="1">Q646+Q646*(AVERAGE('Survival Profiles'!$C$115:$AJ$115))</f>
        <v>0</v>
      </c>
      <c r="S647">
        <f ca="1">R646+R646*(AVERAGE('Survival Profiles'!$C$115:$AJ$115))</f>
        <v>0</v>
      </c>
      <c r="T647">
        <f ca="1">S646+S646*(AVERAGE('Survival Profiles'!$C$115:$AJ$115))</f>
        <v>0</v>
      </c>
      <c r="U647">
        <f ca="1">T646+T646*(AVERAGE('Survival Profiles'!$C$115:$AJ$115))</f>
        <v>0</v>
      </c>
      <c r="V647">
        <f ca="1">U646+U646*(AVERAGE('Survival Profiles'!$C$115:$AJ$115))</f>
        <v>0</v>
      </c>
      <c r="W647">
        <f ca="1">V646+V646*(AVERAGE('Survival Profiles'!$C$115:$AJ$115))</f>
        <v>0</v>
      </c>
      <c r="X647">
        <f ca="1">W646+W646*(AVERAGE('Survival Profiles'!$C$115:$AJ$115))</f>
        <v>0</v>
      </c>
      <c r="Y647">
        <f ca="1">X646+X646*(AVERAGE('Survival Profiles'!$C$115:$AJ$115))</f>
        <v>0</v>
      </c>
      <c r="Z647">
        <f ca="1">Y646+Y646*(AVERAGE('Survival Profiles'!$C$115:$AJ$115))</f>
        <v>0</v>
      </c>
      <c r="AA647">
        <f ca="1">Z646+Z646*(AVERAGE('Survival Profiles'!$C$115:$AJ$115))</f>
        <v>0</v>
      </c>
      <c r="AB647">
        <f ca="1">AA646+AA646*(AVERAGE('Survival Profiles'!$C$115:$AJ$115))</f>
        <v>0</v>
      </c>
      <c r="AC647">
        <f ca="1">AB646+AB646*(AVERAGE('Survival Profiles'!$C$115:$AJ$115))</f>
        <v>0</v>
      </c>
      <c r="AD647">
        <f ca="1">AC646+AC646*(AVERAGE('Survival Profiles'!$C$115:$AJ$115))</f>
        <v>0</v>
      </c>
      <c r="AE647">
        <f ca="1">AD646+AD646*(AVERAGE('Survival Profiles'!$C$115:$AJ$115))</f>
        <v>0</v>
      </c>
      <c r="AF647">
        <f ca="1">AE646+AE646*(AVERAGE('Survival Profiles'!$C$115:$AJ$115))</f>
        <v>0</v>
      </c>
      <c r="AG647">
        <f ca="1">AF646+AF646*(AVERAGE('Survival Profiles'!$C$115:$AJ$115))</f>
        <v>0</v>
      </c>
      <c r="AH647">
        <f ca="1">AG646+AG646*(AVERAGE('Survival Profiles'!$C$115:$AJ$115))</f>
        <v>0</v>
      </c>
      <c r="AI647">
        <f ca="1">AH646+AH646*(AVERAGE('Survival Profiles'!$C$115:$AJ$115))</f>
        <v>0</v>
      </c>
      <c r="AJ647">
        <f ca="1">AI646+AI646*(AVERAGE('Survival Profiles'!$C$115:$AJ$115))</f>
        <v>0.18640566200865474</v>
      </c>
      <c r="AK647">
        <f ca="1">AJ646+AJ646*(AVERAGE('Survival Profiles'!$C$115:$AJ$115))</f>
        <v>0.60675162768544999</v>
      </c>
      <c r="AL647">
        <f ca="1">AK646+AK646*(AVERAGE('Survival Profiles'!$C$115:$AJ$115))</f>
        <v>0.98047095918730665</v>
      </c>
      <c r="AM647">
        <f ca="1">AL646+AL646*(AVERAGE('Survival Profiles'!$C$115:$AJ$115))</f>
        <v>4.9952055882893021</v>
      </c>
      <c r="AN647">
        <f ca="1">AM646+AM646*(AVERAGE('Survival Profiles'!$C$115:$AJ$115))</f>
        <v>6.9973189457953087</v>
      </c>
      <c r="AO647">
        <f ca="1">AN646+AN646*(AVERAGE('Survival Profiles'!$C$115:$AJ$115))</f>
        <v>10.952911252750159</v>
      </c>
    </row>
    <row r="648" spans="1:41" x14ac:dyDescent="0.25">
      <c r="A648" t="s">
        <v>39</v>
      </c>
      <c r="B648" t="s">
        <v>11</v>
      </c>
      <c r="C648" t="s">
        <v>26</v>
      </c>
      <c r="D648" t="str">
        <f t="shared" si="49"/>
        <v>&gt;1900</v>
      </c>
      <c r="E648">
        <v>31</v>
      </c>
      <c r="F648">
        <v>0</v>
      </c>
      <c r="G648">
        <v>0.95793536051098238</v>
      </c>
      <c r="H648">
        <v>1.8934119505483729</v>
      </c>
      <c r="I648">
        <f t="shared" si="50"/>
        <v>0</v>
      </c>
      <c r="J648">
        <f ca="1">I647+I647*(AVERAGE('Survival Profiles'!$C$115:$AJ$115))</f>
        <v>0</v>
      </c>
      <c r="K648">
        <f ca="1">J647+J647*(AVERAGE('Survival Profiles'!$C$115:$AJ$115))</f>
        <v>0</v>
      </c>
      <c r="L648">
        <f ca="1">K647+K647*(AVERAGE('Survival Profiles'!$C$115:$AJ$115))</f>
        <v>0</v>
      </c>
      <c r="M648">
        <f ca="1">L647+L647*(AVERAGE('Survival Profiles'!$C$115:$AJ$115))</f>
        <v>0</v>
      </c>
      <c r="N648">
        <f ca="1">M647+M647*(AVERAGE('Survival Profiles'!$C$115:$AJ$115))</f>
        <v>0</v>
      </c>
      <c r="O648">
        <f ca="1">N647+N647*(AVERAGE('Survival Profiles'!$C$115:$AJ$115))</f>
        <v>0</v>
      </c>
      <c r="P648">
        <f ca="1">O647+O647*(AVERAGE('Survival Profiles'!$C$115:$AJ$115))</f>
        <v>0</v>
      </c>
      <c r="Q648">
        <f ca="1">P647+P647*(AVERAGE('Survival Profiles'!$C$115:$AJ$115))</f>
        <v>0</v>
      </c>
      <c r="R648">
        <f ca="1">Q647+Q647*(AVERAGE('Survival Profiles'!$C$115:$AJ$115))</f>
        <v>0</v>
      </c>
      <c r="S648">
        <f ca="1">R647+R647*(AVERAGE('Survival Profiles'!$C$115:$AJ$115))</f>
        <v>0</v>
      </c>
      <c r="T648">
        <f ca="1">S647+S647*(AVERAGE('Survival Profiles'!$C$115:$AJ$115))</f>
        <v>0</v>
      </c>
      <c r="U648">
        <f ca="1">T647+T647*(AVERAGE('Survival Profiles'!$C$115:$AJ$115))</f>
        <v>0</v>
      </c>
      <c r="V648">
        <f ca="1">U647+U647*(AVERAGE('Survival Profiles'!$C$115:$AJ$115))</f>
        <v>0</v>
      </c>
      <c r="W648">
        <f ca="1">V647+V647*(AVERAGE('Survival Profiles'!$C$115:$AJ$115))</f>
        <v>0</v>
      </c>
      <c r="X648">
        <f ca="1">W647+W647*(AVERAGE('Survival Profiles'!$C$115:$AJ$115))</f>
        <v>0</v>
      </c>
      <c r="Y648">
        <f ca="1">X647+X647*(AVERAGE('Survival Profiles'!$C$115:$AJ$115))</f>
        <v>0</v>
      </c>
      <c r="Z648">
        <f ca="1">Y647+Y647*(AVERAGE('Survival Profiles'!$C$115:$AJ$115))</f>
        <v>0</v>
      </c>
      <c r="AA648">
        <f ca="1">Z647+Z647*(AVERAGE('Survival Profiles'!$C$115:$AJ$115))</f>
        <v>0</v>
      </c>
      <c r="AB648">
        <f ca="1">AA647+AA647*(AVERAGE('Survival Profiles'!$C$115:$AJ$115))</f>
        <v>0</v>
      </c>
      <c r="AC648">
        <f ca="1">AB647+AB647*(AVERAGE('Survival Profiles'!$C$115:$AJ$115))</f>
        <v>0</v>
      </c>
      <c r="AD648">
        <f ca="1">AC647+AC647*(AVERAGE('Survival Profiles'!$C$115:$AJ$115))</f>
        <v>0</v>
      </c>
      <c r="AE648">
        <f ca="1">AD647+AD647*(AVERAGE('Survival Profiles'!$C$115:$AJ$115))</f>
        <v>0</v>
      </c>
      <c r="AF648">
        <f ca="1">AE647+AE647*(AVERAGE('Survival Profiles'!$C$115:$AJ$115))</f>
        <v>0</v>
      </c>
      <c r="AG648">
        <f ca="1">AF647+AF647*(AVERAGE('Survival Profiles'!$C$115:$AJ$115))</f>
        <v>0</v>
      </c>
      <c r="AH648">
        <f ca="1">AG647+AG647*(AVERAGE('Survival Profiles'!$C$115:$AJ$115))</f>
        <v>0</v>
      </c>
      <c r="AI648">
        <f ca="1">AH647+AH647*(AVERAGE('Survival Profiles'!$C$115:$AJ$115))</f>
        <v>0</v>
      </c>
      <c r="AJ648">
        <f ca="1">AI647+AI647*(AVERAGE('Survival Profiles'!$C$115:$AJ$115))</f>
        <v>0</v>
      </c>
      <c r="AK648">
        <f ca="1">AJ647+AJ647*(AVERAGE('Survival Profiles'!$C$115:$AJ$115))</f>
        <v>0.13512647047884663</v>
      </c>
      <c r="AL648">
        <f ca="1">AK647+AK647*(AVERAGE('Survival Profiles'!$C$115:$AJ$115))</f>
        <v>0.43983752973460333</v>
      </c>
      <c r="AM648">
        <f ca="1">AL647+AL647*(AVERAGE('Survival Profiles'!$C$115:$AJ$115))</f>
        <v>0.71074869021864095</v>
      </c>
      <c r="AN648">
        <f ca="1">AM647+AM647*(AVERAGE('Survival Profiles'!$C$115:$AJ$115))</f>
        <v>3.6210514916140522</v>
      </c>
      <c r="AO648">
        <f ca="1">AN647+AN647*(AVERAGE('Survival Profiles'!$C$115:$AJ$115))</f>
        <v>5.0723942704926195</v>
      </c>
    </row>
    <row r="649" spans="1:41" x14ac:dyDescent="0.25">
      <c r="A649" t="s">
        <v>39</v>
      </c>
      <c r="B649" t="s">
        <v>11</v>
      </c>
      <c r="C649" t="s">
        <v>26</v>
      </c>
      <c r="D649" t="str">
        <f t="shared" si="49"/>
        <v>&gt;1900</v>
      </c>
      <c r="E649">
        <v>32</v>
      </c>
      <c r="F649">
        <v>0</v>
      </c>
      <c r="G649">
        <v>0.9579353605109826</v>
      </c>
      <c r="H649">
        <v>1.8934119505483733</v>
      </c>
      <c r="I649">
        <f t="shared" si="50"/>
        <v>0</v>
      </c>
      <c r="J649">
        <f ca="1">I648+I648*(AVERAGE('Survival Profiles'!$C$115:$AJ$115))</f>
        <v>0</v>
      </c>
      <c r="K649">
        <f ca="1">J648+J648*(AVERAGE('Survival Profiles'!$C$115:$AJ$115))</f>
        <v>0</v>
      </c>
      <c r="L649">
        <f ca="1">K648+K648*(AVERAGE('Survival Profiles'!$C$115:$AJ$115))</f>
        <v>0</v>
      </c>
      <c r="M649">
        <f ca="1">L648+L648*(AVERAGE('Survival Profiles'!$C$115:$AJ$115))</f>
        <v>0</v>
      </c>
      <c r="N649">
        <f ca="1">M648+M648*(AVERAGE('Survival Profiles'!$C$115:$AJ$115))</f>
        <v>0</v>
      </c>
      <c r="O649">
        <f ca="1">N648+N648*(AVERAGE('Survival Profiles'!$C$115:$AJ$115))</f>
        <v>0</v>
      </c>
      <c r="P649">
        <f ca="1">O648+O648*(AVERAGE('Survival Profiles'!$C$115:$AJ$115))</f>
        <v>0</v>
      </c>
      <c r="Q649">
        <f ca="1">P648+P648*(AVERAGE('Survival Profiles'!$C$115:$AJ$115))</f>
        <v>0</v>
      </c>
      <c r="R649">
        <f ca="1">Q648+Q648*(AVERAGE('Survival Profiles'!$C$115:$AJ$115))</f>
        <v>0</v>
      </c>
      <c r="S649">
        <f ca="1">R648+R648*(AVERAGE('Survival Profiles'!$C$115:$AJ$115))</f>
        <v>0</v>
      </c>
      <c r="T649">
        <f ca="1">S648+S648*(AVERAGE('Survival Profiles'!$C$115:$AJ$115))</f>
        <v>0</v>
      </c>
      <c r="U649">
        <f ca="1">T648+T648*(AVERAGE('Survival Profiles'!$C$115:$AJ$115))</f>
        <v>0</v>
      </c>
      <c r="V649">
        <f ca="1">U648+U648*(AVERAGE('Survival Profiles'!$C$115:$AJ$115))</f>
        <v>0</v>
      </c>
      <c r="W649">
        <f ca="1">V648+V648*(AVERAGE('Survival Profiles'!$C$115:$AJ$115))</f>
        <v>0</v>
      </c>
      <c r="X649">
        <f ca="1">W648+W648*(AVERAGE('Survival Profiles'!$C$115:$AJ$115))</f>
        <v>0</v>
      </c>
      <c r="Y649">
        <f ca="1">X648+X648*(AVERAGE('Survival Profiles'!$C$115:$AJ$115))</f>
        <v>0</v>
      </c>
      <c r="Z649">
        <f ca="1">Y648+Y648*(AVERAGE('Survival Profiles'!$C$115:$AJ$115))</f>
        <v>0</v>
      </c>
      <c r="AA649">
        <f ca="1">Z648+Z648*(AVERAGE('Survival Profiles'!$C$115:$AJ$115))</f>
        <v>0</v>
      </c>
      <c r="AB649">
        <f ca="1">AA648+AA648*(AVERAGE('Survival Profiles'!$C$115:$AJ$115))</f>
        <v>0</v>
      </c>
      <c r="AC649">
        <f ca="1">AB648+AB648*(AVERAGE('Survival Profiles'!$C$115:$AJ$115))</f>
        <v>0</v>
      </c>
      <c r="AD649">
        <f ca="1">AC648+AC648*(AVERAGE('Survival Profiles'!$C$115:$AJ$115))</f>
        <v>0</v>
      </c>
      <c r="AE649">
        <f ca="1">AD648+AD648*(AVERAGE('Survival Profiles'!$C$115:$AJ$115))</f>
        <v>0</v>
      </c>
      <c r="AF649">
        <f ca="1">AE648+AE648*(AVERAGE('Survival Profiles'!$C$115:$AJ$115))</f>
        <v>0</v>
      </c>
      <c r="AG649">
        <f ca="1">AF648+AF648*(AVERAGE('Survival Profiles'!$C$115:$AJ$115))</f>
        <v>0</v>
      </c>
      <c r="AH649">
        <f ca="1">AG648+AG648*(AVERAGE('Survival Profiles'!$C$115:$AJ$115))</f>
        <v>0</v>
      </c>
      <c r="AI649">
        <f ca="1">AH648+AH648*(AVERAGE('Survival Profiles'!$C$115:$AJ$115))</f>
        <v>0</v>
      </c>
      <c r="AJ649">
        <f ca="1">AI648+AI648*(AVERAGE('Survival Profiles'!$C$115:$AJ$115))</f>
        <v>0</v>
      </c>
      <c r="AK649">
        <f ca="1">AJ648+AJ648*(AVERAGE('Survival Profiles'!$C$115:$AJ$115))</f>
        <v>0</v>
      </c>
      <c r="AL649">
        <f ca="1">AK648+AK648*(AVERAGE('Survival Profiles'!$C$115:$AJ$115))</f>
        <v>9.7953907769297507E-2</v>
      </c>
      <c r="AM649">
        <f ca="1">AL648+AL648*(AVERAGE('Survival Profiles'!$C$115:$AJ$115))</f>
        <v>0.31884059924323666</v>
      </c>
      <c r="AN649">
        <f ca="1">AM648+AM648*(AVERAGE('Survival Profiles'!$C$115:$AJ$115))</f>
        <v>0.51522556166909217</v>
      </c>
      <c r="AO649">
        <f ca="1">AN648+AN648*(AVERAGE('Survival Profiles'!$C$115:$AJ$115))</f>
        <v>2.6249197702012497</v>
      </c>
    </row>
    <row r="650" spans="1:41" x14ac:dyDescent="0.25">
      <c r="A650" t="s">
        <v>39</v>
      </c>
      <c r="B650" t="s">
        <v>11</v>
      </c>
      <c r="C650" t="s">
        <v>26</v>
      </c>
      <c r="D650" t="str">
        <f t="shared" si="49"/>
        <v>&gt;1900</v>
      </c>
      <c r="E650">
        <v>33</v>
      </c>
      <c r="F650">
        <v>0</v>
      </c>
      <c r="G650">
        <v>0.9579353605109826</v>
      </c>
      <c r="H650">
        <v>1.8934119505483733</v>
      </c>
      <c r="I650">
        <f t="shared" si="50"/>
        <v>0</v>
      </c>
      <c r="J650">
        <f ca="1">I649+I649*(AVERAGE('Survival Profiles'!$C$115:$AJ$115))</f>
        <v>0</v>
      </c>
      <c r="K650">
        <f ca="1">J649+J649*(AVERAGE('Survival Profiles'!$C$115:$AJ$115))</f>
        <v>0</v>
      </c>
      <c r="L650">
        <f ca="1">K649+K649*(AVERAGE('Survival Profiles'!$C$115:$AJ$115))</f>
        <v>0</v>
      </c>
      <c r="M650">
        <f ca="1">L649+L649*(AVERAGE('Survival Profiles'!$C$115:$AJ$115))</f>
        <v>0</v>
      </c>
      <c r="N650">
        <f ca="1">M649+M649*(AVERAGE('Survival Profiles'!$C$115:$AJ$115))</f>
        <v>0</v>
      </c>
      <c r="O650">
        <f ca="1">N649+N649*(AVERAGE('Survival Profiles'!$C$115:$AJ$115))</f>
        <v>0</v>
      </c>
      <c r="P650">
        <f ca="1">O649+O649*(AVERAGE('Survival Profiles'!$C$115:$AJ$115))</f>
        <v>0</v>
      </c>
      <c r="Q650">
        <f ca="1">P649+P649*(AVERAGE('Survival Profiles'!$C$115:$AJ$115))</f>
        <v>0</v>
      </c>
      <c r="R650">
        <f ca="1">Q649+Q649*(AVERAGE('Survival Profiles'!$C$115:$AJ$115))</f>
        <v>0</v>
      </c>
      <c r="S650">
        <f ca="1">R649+R649*(AVERAGE('Survival Profiles'!$C$115:$AJ$115))</f>
        <v>0</v>
      </c>
      <c r="T650">
        <f ca="1">S649+S649*(AVERAGE('Survival Profiles'!$C$115:$AJ$115))</f>
        <v>0</v>
      </c>
      <c r="U650">
        <f ca="1">T649+T649*(AVERAGE('Survival Profiles'!$C$115:$AJ$115))</f>
        <v>0</v>
      </c>
      <c r="V650">
        <f ca="1">U649+U649*(AVERAGE('Survival Profiles'!$C$115:$AJ$115))</f>
        <v>0</v>
      </c>
      <c r="W650">
        <f ca="1">V649+V649*(AVERAGE('Survival Profiles'!$C$115:$AJ$115))</f>
        <v>0</v>
      </c>
      <c r="X650">
        <f ca="1">W649+W649*(AVERAGE('Survival Profiles'!$C$115:$AJ$115))</f>
        <v>0</v>
      </c>
      <c r="Y650">
        <f ca="1">X649+X649*(AVERAGE('Survival Profiles'!$C$115:$AJ$115))</f>
        <v>0</v>
      </c>
      <c r="Z650">
        <f ca="1">Y649+Y649*(AVERAGE('Survival Profiles'!$C$115:$AJ$115))</f>
        <v>0</v>
      </c>
      <c r="AA650">
        <f ca="1">Z649+Z649*(AVERAGE('Survival Profiles'!$C$115:$AJ$115))</f>
        <v>0</v>
      </c>
      <c r="AB650">
        <f ca="1">AA649+AA649*(AVERAGE('Survival Profiles'!$C$115:$AJ$115))</f>
        <v>0</v>
      </c>
      <c r="AC650">
        <f ca="1">AB649+AB649*(AVERAGE('Survival Profiles'!$C$115:$AJ$115))</f>
        <v>0</v>
      </c>
      <c r="AD650">
        <f ca="1">AC649+AC649*(AVERAGE('Survival Profiles'!$C$115:$AJ$115))</f>
        <v>0</v>
      </c>
      <c r="AE650">
        <f ca="1">AD649+AD649*(AVERAGE('Survival Profiles'!$C$115:$AJ$115))</f>
        <v>0</v>
      </c>
      <c r="AF650">
        <f ca="1">AE649+AE649*(AVERAGE('Survival Profiles'!$C$115:$AJ$115))</f>
        <v>0</v>
      </c>
      <c r="AG650">
        <f ca="1">AF649+AF649*(AVERAGE('Survival Profiles'!$C$115:$AJ$115))</f>
        <v>0</v>
      </c>
      <c r="AH650">
        <f ca="1">AG649+AG649*(AVERAGE('Survival Profiles'!$C$115:$AJ$115))</f>
        <v>0</v>
      </c>
      <c r="AI650">
        <f ca="1">AH649+AH649*(AVERAGE('Survival Profiles'!$C$115:$AJ$115))</f>
        <v>0</v>
      </c>
      <c r="AJ650">
        <f ca="1">AI649+AI649*(AVERAGE('Survival Profiles'!$C$115:$AJ$115))</f>
        <v>0</v>
      </c>
      <c r="AK650">
        <f ca="1">AJ649+AJ649*(AVERAGE('Survival Profiles'!$C$115:$AJ$115))</f>
        <v>0</v>
      </c>
      <c r="AL650">
        <f ca="1">AK649+AK649*(AVERAGE('Survival Profiles'!$C$115:$AJ$115))</f>
        <v>0</v>
      </c>
      <c r="AM650">
        <f ca="1">AL649+AL649*(AVERAGE('Survival Profiles'!$C$115:$AJ$115))</f>
        <v>7.1007316429374856E-2</v>
      </c>
      <c r="AN650">
        <f ca="1">AM649+AM649*(AVERAGE('Survival Profiles'!$C$115:$AJ$115))</f>
        <v>0.23112927127234273</v>
      </c>
      <c r="AO650">
        <f ca="1">AN649+AN649*(AVERAGE('Survival Profiles'!$C$115:$AJ$115))</f>
        <v>0.37348979048497627</v>
      </c>
    </row>
    <row r="651" spans="1:41" x14ac:dyDescent="0.25">
      <c r="A651" t="s">
        <v>39</v>
      </c>
      <c r="B651" t="s">
        <v>11</v>
      </c>
      <c r="C651" t="s">
        <v>26</v>
      </c>
      <c r="D651" t="str">
        <f t="shared" si="49"/>
        <v>&gt;1900</v>
      </c>
      <c r="E651">
        <v>34</v>
      </c>
      <c r="F651">
        <v>0</v>
      </c>
      <c r="G651">
        <v>0.95793536051098238</v>
      </c>
      <c r="H651">
        <v>1.8934119505483731</v>
      </c>
      <c r="I651">
        <f t="shared" si="50"/>
        <v>0</v>
      </c>
      <c r="J651">
        <f ca="1">I650+I650*(AVERAGE('Survival Profiles'!$C$115:$AJ$115))</f>
        <v>0</v>
      </c>
      <c r="K651">
        <f ca="1">J650+J650*(AVERAGE('Survival Profiles'!$C$115:$AJ$115))</f>
        <v>0</v>
      </c>
      <c r="L651">
        <f ca="1">K650+K650*(AVERAGE('Survival Profiles'!$C$115:$AJ$115))</f>
        <v>0</v>
      </c>
      <c r="M651">
        <f ca="1">L650+L650*(AVERAGE('Survival Profiles'!$C$115:$AJ$115))</f>
        <v>0</v>
      </c>
      <c r="N651">
        <f ca="1">M650+M650*(AVERAGE('Survival Profiles'!$C$115:$AJ$115))</f>
        <v>0</v>
      </c>
      <c r="O651">
        <f ca="1">N650+N650*(AVERAGE('Survival Profiles'!$C$115:$AJ$115))</f>
        <v>0</v>
      </c>
      <c r="P651">
        <f ca="1">O650+O650*(AVERAGE('Survival Profiles'!$C$115:$AJ$115))</f>
        <v>0</v>
      </c>
      <c r="Q651">
        <f ca="1">P650+P650*(AVERAGE('Survival Profiles'!$C$115:$AJ$115))</f>
        <v>0</v>
      </c>
      <c r="R651">
        <f ca="1">Q650+Q650*(AVERAGE('Survival Profiles'!$C$115:$AJ$115))</f>
        <v>0</v>
      </c>
      <c r="S651">
        <f ca="1">R650+R650*(AVERAGE('Survival Profiles'!$C$115:$AJ$115))</f>
        <v>0</v>
      </c>
      <c r="T651">
        <f ca="1">S650+S650*(AVERAGE('Survival Profiles'!$C$115:$AJ$115))</f>
        <v>0</v>
      </c>
      <c r="U651">
        <f ca="1">T650+T650*(AVERAGE('Survival Profiles'!$C$115:$AJ$115))</f>
        <v>0</v>
      </c>
      <c r="V651">
        <f ca="1">U650+U650*(AVERAGE('Survival Profiles'!$C$115:$AJ$115))</f>
        <v>0</v>
      </c>
      <c r="W651">
        <f ca="1">V650+V650*(AVERAGE('Survival Profiles'!$C$115:$AJ$115))</f>
        <v>0</v>
      </c>
      <c r="X651">
        <f ca="1">W650+W650*(AVERAGE('Survival Profiles'!$C$115:$AJ$115))</f>
        <v>0</v>
      </c>
      <c r="Y651">
        <f ca="1">X650+X650*(AVERAGE('Survival Profiles'!$C$115:$AJ$115))</f>
        <v>0</v>
      </c>
      <c r="Z651">
        <f ca="1">Y650+Y650*(AVERAGE('Survival Profiles'!$C$115:$AJ$115))</f>
        <v>0</v>
      </c>
      <c r="AA651">
        <f ca="1">Z650+Z650*(AVERAGE('Survival Profiles'!$C$115:$AJ$115))</f>
        <v>0</v>
      </c>
      <c r="AB651">
        <f ca="1">AA650+AA650*(AVERAGE('Survival Profiles'!$C$115:$AJ$115))</f>
        <v>0</v>
      </c>
      <c r="AC651">
        <f ca="1">AB650+AB650*(AVERAGE('Survival Profiles'!$C$115:$AJ$115))</f>
        <v>0</v>
      </c>
      <c r="AD651">
        <f ca="1">AC650+AC650*(AVERAGE('Survival Profiles'!$C$115:$AJ$115))</f>
        <v>0</v>
      </c>
      <c r="AE651">
        <f ca="1">AD650+AD650*(AVERAGE('Survival Profiles'!$C$115:$AJ$115))</f>
        <v>0</v>
      </c>
      <c r="AF651">
        <f ca="1">AE650+AE650*(AVERAGE('Survival Profiles'!$C$115:$AJ$115))</f>
        <v>0</v>
      </c>
      <c r="AG651">
        <f ca="1">AF650+AF650*(AVERAGE('Survival Profiles'!$C$115:$AJ$115))</f>
        <v>0</v>
      </c>
      <c r="AH651">
        <f ca="1">AG650+AG650*(AVERAGE('Survival Profiles'!$C$115:$AJ$115))</f>
        <v>0</v>
      </c>
      <c r="AI651">
        <f ca="1">AH650+AH650*(AVERAGE('Survival Profiles'!$C$115:$AJ$115))</f>
        <v>0</v>
      </c>
      <c r="AJ651">
        <f ca="1">AI650+AI650*(AVERAGE('Survival Profiles'!$C$115:$AJ$115))</f>
        <v>0</v>
      </c>
      <c r="AK651">
        <f ca="1">AJ650+AJ650*(AVERAGE('Survival Profiles'!$C$115:$AJ$115))</f>
        <v>0</v>
      </c>
      <c r="AL651">
        <f ca="1">AK650+AK650*(AVERAGE('Survival Profiles'!$C$115:$AJ$115))</f>
        <v>0</v>
      </c>
      <c r="AM651">
        <f ca="1">AL650+AL650*(AVERAGE('Survival Profiles'!$C$115:$AJ$115))</f>
        <v>0</v>
      </c>
      <c r="AN651">
        <f ca="1">AM650+AM650*(AVERAGE('Survival Profiles'!$C$115:$AJ$115))</f>
        <v>5.1473586928011621E-2</v>
      </c>
      <c r="AO651">
        <f ca="1">AN650+AN650*(AVERAGE('Survival Profiles'!$C$115:$AJ$115))</f>
        <v>0.16754685622118862</v>
      </c>
    </row>
    <row r="652" spans="1:41" x14ac:dyDescent="0.25">
      <c r="A652" t="s">
        <v>39</v>
      </c>
      <c r="B652" t="s">
        <v>11</v>
      </c>
      <c r="C652" t="s">
        <v>26</v>
      </c>
      <c r="D652" t="str">
        <f t="shared" si="49"/>
        <v>&gt;1900</v>
      </c>
      <c r="E652">
        <v>35</v>
      </c>
      <c r="F652">
        <v>0</v>
      </c>
      <c r="G652">
        <v>0.95793536051098238</v>
      </c>
      <c r="H652">
        <v>1.8934119505483729</v>
      </c>
      <c r="I652">
        <f t="shared" si="50"/>
        <v>0</v>
      </c>
      <c r="J652">
        <f ca="1">I651+I651*(AVERAGE('Survival Profiles'!$C$115:$AJ$115))</f>
        <v>0</v>
      </c>
      <c r="K652">
        <f ca="1">J651+J651*(AVERAGE('Survival Profiles'!$C$115:$AJ$115))</f>
        <v>0</v>
      </c>
      <c r="L652">
        <f ca="1">K651+K651*(AVERAGE('Survival Profiles'!$C$115:$AJ$115))</f>
        <v>0</v>
      </c>
      <c r="M652">
        <f ca="1">L651+L651*(AVERAGE('Survival Profiles'!$C$115:$AJ$115))</f>
        <v>0</v>
      </c>
      <c r="N652">
        <f ca="1">M651+M651*(AVERAGE('Survival Profiles'!$C$115:$AJ$115))</f>
        <v>0</v>
      </c>
      <c r="O652">
        <f ca="1">N651+N651*(AVERAGE('Survival Profiles'!$C$115:$AJ$115))</f>
        <v>0</v>
      </c>
      <c r="P652">
        <f ca="1">O651+O651*(AVERAGE('Survival Profiles'!$C$115:$AJ$115))</f>
        <v>0</v>
      </c>
      <c r="Q652">
        <f ca="1">P651+P651*(AVERAGE('Survival Profiles'!$C$115:$AJ$115))</f>
        <v>0</v>
      </c>
      <c r="R652">
        <f ca="1">Q651+Q651*(AVERAGE('Survival Profiles'!$C$115:$AJ$115))</f>
        <v>0</v>
      </c>
      <c r="S652">
        <f ca="1">R651+R651*(AVERAGE('Survival Profiles'!$C$115:$AJ$115))</f>
        <v>0</v>
      </c>
      <c r="T652">
        <f ca="1">S651+S651*(AVERAGE('Survival Profiles'!$C$115:$AJ$115))</f>
        <v>0</v>
      </c>
      <c r="U652">
        <f ca="1">T651+T651*(AVERAGE('Survival Profiles'!$C$115:$AJ$115))</f>
        <v>0</v>
      </c>
      <c r="V652">
        <f ca="1">U651+U651*(AVERAGE('Survival Profiles'!$C$115:$AJ$115))</f>
        <v>0</v>
      </c>
      <c r="W652">
        <f ca="1">V651+V651*(AVERAGE('Survival Profiles'!$C$115:$AJ$115))</f>
        <v>0</v>
      </c>
      <c r="X652">
        <f ca="1">W651+W651*(AVERAGE('Survival Profiles'!$C$115:$AJ$115))</f>
        <v>0</v>
      </c>
      <c r="Y652">
        <f ca="1">X651+X651*(AVERAGE('Survival Profiles'!$C$115:$AJ$115))</f>
        <v>0</v>
      </c>
      <c r="Z652">
        <f ca="1">Y651+Y651*(AVERAGE('Survival Profiles'!$C$115:$AJ$115))</f>
        <v>0</v>
      </c>
      <c r="AA652">
        <f ca="1">Z651+Z651*(AVERAGE('Survival Profiles'!$C$115:$AJ$115))</f>
        <v>0</v>
      </c>
      <c r="AB652">
        <f ca="1">AA651+AA651*(AVERAGE('Survival Profiles'!$C$115:$AJ$115))</f>
        <v>0</v>
      </c>
      <c r="AC652">
        <f ca="1">AB651+AB651*(AVERAGE('Survival Profiles'!$C$115:$AJ$115))</f>
        <v>0</v>
      </c>
      <c r="AD652">
        <f ca="1">AC651+AC651*(AVERAGE('Survival Profiles'!$C$115:$AJ$115))</f>
        <v>0</v>
      </c>
      <c r="AE652">
        <f ca="1">AD651+AD651*(AVERAGE('Survival Profiles'!$C$115:$AJ$115))</f>
        <v>0</v>
      </c>
      <c r="AF652">
        <f ca="1">AE651+AE651*(AVERAGE('Survival Profiles'!$C$115:$AJ$115))</f>
        <v>0</v>
      </c>
      <c r="AG652">
        <f ca="1">AF651+AF651*(AVERAGE('Survival Profiles'!$C$115:$AJ$115))</f>
        <v>0</v>
      </c>
      <c r="AH652">
        <f ca="1">AG651+AG651*(AVERAGE('Survival Profiles'!$C$115:$AJ$115))</f>
        <v>0</v>
      </c>
      <c r="AI652">
        <f ca="1">AH651+AH651*(AVERAGE('Survival Profiles'!$C$115:$AJ$115))</f>
        <v>0</v>
      </c>
      <c r="AJ652">
        <f ca="1">AI651+AI651*(AVERAGE('Survival Profiles'!$C$115:$AJ$115))</f>
        <v>0</v>
      </c>
      <c r="AK652">
        <f ca="1">AJ651+AJ651*(AVERAGE('Survival Profiles'!$C$115:$AJ$115))</f>
        <v>0</v>
      </c>
      <c r="AL652">
        <f ca="1">AK651+AK651*(AVERAGE('Survival Profiles'!$C$115:$AJ$115))</f>
        <v>0</v>
      </c>
      <c r="AM652">
        <f ca="1">AL651+AL651*(AVERAGE('Survival Profiles'!$C$115:$AJ$115))</f>
        <v>0</v>
      </c>
      <c r="AN652">
        <f ca="1">AM651+AM651*(AVERAGE('Survival Profiles'!$C$115:$AJ$115))</f>
        <v>0</v>
      </c>
      <c r="AO652">
        <f ca="1">AN651+AN651*(AVERAGE('Survival Profiles'!$C$115:$AJ$115))</f>
        <v>3.7313480982918694E-2</v>
      </c>
    </row>
    <row r="653" spans="1:41" x14ac:dyDescent="0.25">
      <c r="A653" t="s">
        <v>39</v>
      </c>
      <c r="B653" t="s">
        <v>11</v>
      </c>
      <c r="C653" t="s">
        <v>26</v>
      </c>
      <c r="D653" t="str">
        <f t="shared" si="49"/>
        <v>&gt;1900</v>
      </c>
      <c r="E653">
        <v>36</v>
      </c>
      <c r="F653">
        <v>0</v>
      </c>
      <c r="G653">
        <v>0.95793536051098238</v>
      </c>
      <c r="H653">
        <v>1.8934119505483729</v>
      </c>
      <c r="I653">
        <f t="shared" si="50"/>
        <v>0</v>
      </c>
      <c r="J653">
        <f ca="1">I652+I652*(AVERAGE('Survival Profiles'!$C$115:$AJ$115))</f>
        <v>0</v>
      </c>
      <c r="K653">
        <f ca="1">J652+J652*(AVERAGE('Survival Profiles'!$C$115:$AJ$115))</f>
        <v>0</v>
      </c>
      <c r="L653">
        <f ca="1">K652+K652*(AVERAGE('Survival Profiles'!$C$115:$AJ$115))</f>
        <v>0</v>
      </c>
      <c r="M653">
        <f ca="1">L652+L652*(AVERAGE('Survival Profiles'!$C$115:$AJ$115))</f>
        <v>0</v>
      </c>
      <c r="N653">
        <f ca="1">M652+M652*(AVERAGE('Survival Profiles'!$C$115:$AJ$115))</f>
        <v>0</v>
      </c>
      <c r="O653">
        <f ca="1">N652+N652*(AVERAGE('Survival Profiles'!$C$115:$AJ$115))</f>
        <v>0</v>
      </c>
      <c r="P653">
        <f ca="1">O652+O652*(AVERAGE('Survival Profiles'!$C$115:$AJ$115))</f>
        <v>0</v>
      </c>
      <c r="Q653">
        <f ca="1">P652+P652*(AVERAGE('Survival Profiles'!$C$115:$AJ$115))</f>
        <v>0</v>
      </c>
      <c r="R653">
        <f ca="1">Q652+Q652*(AVERAGE('Survival Profiles'!$C$115:$AJ$115))</f>
        <v>0</v>
      </c>
      <c r="S653">
        <f ca="1">R652+R652*(AVERAGE('Survival Profiles'!$C$115:$AJ$115))</f>
        <v>0</v>
      </c>
      <c r="T653">
        <f ca="1">S652+S652*(AVERAGE('Survival Profiles'!$C$115:$AJ$115))</f>
        <v>0</v>
      </c>
      <c r="U653">
        <f ca="1">T652+T652*(AVERAGE('Survival Profiles'!$C$115:$AJ$115))</f>
        <v>0</v>
      </c>
      <c r="V653">
        <f ca="1">U652+U652*(AVERAGE('Survival Profiles'!$C$115:$AJ$115))</f>
        <v>0</v>
      </c>
      <c r="W653">
        <f ca="1">V652+V652*(AVERAGE('Survival Profiles'!$C$115:$AJ$115))</f>
        <v>0</v>
      </c>
      <c r="X653">
        <f ca="1">W652+W652*(AVERAGE('Survival Profiles'!$C$115:$AJ$115))</f>
        <v>0</v>
      </c>
      <c r="Y653">
        <f ca="1">X652+X652*(AVERAGE('Survival Profiles'!$C$115:$AJ$115))</f>
        <v>0</v>
      </c>
      <c r="Z653">
        <f ca="1">Y652+Y652*(AVERAGE('Survival Profiles'!$C$115:$AJ$115))</f>
        <v>0</v>
      </c>
      <c r="AA653">
        <f ca="1">Z652+Z652*(AVERAGE('Survival Profiles'!$C$115:$AJ$115))</f>
        <v>0</v>
      </c>
      <c r="AB653">
        <f ca="1">AA652+AA652*(AVERAGE('Survival Profiles'!$C$115:$AJ$115))</f>
        <v>0</v>
      </c>
      <c r="AC653">
        <f ca="1">AB652+AB652*(AVERAGE('Survival Profiles'!$C$115:$AJ$115))</f>
        <v>0</v>
      </c>
      <c r="AD653">
        <f ca="1">AC652+AC652*(AVERAGE('Survival Profiles'!$C$115:$AJ$115))</f>
        <v>0</v>
      </c>
      <c r="AE653">
        <f ca="1">AD652+AD652*(AVERAGE('Survival Profiles'!$C$115:$AJ$115))</f>
        <v>0</v>
      </c>
      <c r="AF653">
        <f ca="1">AE652+AE652*(AVERAGE('Survival Profiles'!$C$115:$AJ$115))</f>
        <v>0</v>
      </c>
      <c r="AG653">
        <f ca="1">AF652+AF652*(AVERAGE('Survival Profiles'!$C$115:$AJ$115))</f>
        <v>0</v>
      </c>
      <c r="AH653">
        <f ca="1">AG652+AG652*(AVERAGE('Survival Profiles'!$C$115:$AJ$115))</f>
        <v>0</v>
      </c>
      <c r="AI653">
        <f ca="1">AH652+AH652*(AVERAGE('Survival Profiles'!$C$115:$AJ$115))</f>
        <v>0</v>
      </c>
      <c r="AJ653">
        <f ca="1">AI652+AI652*(AVERAGE('Survival Profiles'!$C$115:$AJ$115))</f>
        <v>0</v>
      </c>
      <c r="AK653">
        <f ca="1">AJ652+AJ652*(AVERAGE('Survival Profiles'!$C$115:$AJ$115))</f>
        <v>0</v>
      </c>
      <c r="AL653">
        <f ca="1">AK652+AK652*(AVERAGE('Survival Profiles'!$C$115:$AJ$115))</f>
        <v>0</v>
      </c>
      <c r="AM653">
        <f ca="1">AL652+AL652*(AVERAGE('Survival Profiles'!$C$115:$AJ$115))</f>
        <v>0</v>
      </c>
      <c r="AN653">
        <f ca="1">AM652+AM652*(AVERAGE('Survival Profiles'!$C$115:$AJ$115))</f>
        <v>0</v>
      </c>
      <c r="AO653">
        <f ca="1">AN652+AN652*(AVERAGE('Survival Profiles'!$C$115:$AJ$115))</f>
        <v>0</v>
      </c>
    </row>
    <row r="654" spans="1:41" x14ac:dyDescent="0.25">
      <c r="A654" t="s">
        <v>39</v>
      </c>
      <c r="B654" t="s">
        <v>11</v>
      </c>
      <c r="C654" t="s">
        <v>26</v>
      </c>
      <c r="D654" t="str">
        <f t="shared" si="49"/>
        <v>&gt;1900</v>
      </c>
      <c r="E654">
        <v>37</v>
      </c>
      <c r="F654">
        <v>0</v>
      </c>
      <c r="G654">
        <v>0.95793536051098238</v>
      </c>
      <c r="H654">
        <v>1.8934119505483729</v>
      </c>
      <c r="I654">
        <f t="shared" si="50"/>
        <v>0</v>
      </c>
      <c r="J654">
        <f ca="1">I653+I653*(AVERAGE('Survival Profiles'!$C$115:$AJ$115))</f>
        <v>0</v>
      </c>
      <c r="K654">
        <f ca="1">J653+J653*(AVERAGE('Survival Profiles'!$C$115:$AJ$115))</f>
        <v>0</v>
      </c>
      <c r="L654">
        <f ca="1">K653+K653*(AVERAGE('Survival Profiles'!$C$115:$AJ$115))</f>
        <v>0</v>
      </c>
      <c r="M654">
        <f ca="1">L653+L653*(AVERAGE('Survival Profiles'!$C$115:$AJ$115))</f>
        <v>0</v>
      </c>
      <c r="N654">
        <f ca="1">M653+M653*(AVERAGE('Survival Profiles'!$C$115:$AJ$115))</f>
        <v>0</v>
      </c>
      <c r="O654">
        <f ca="1">N653+N653*(AVERAGE('Survival Profiles'!$C$115:$AJ$115))</f>
        <v>0</v>
      </c>
      <c r="P654">
        <f ca="1">O653+O653*(AVERAGE('Survival Profiles'!$C$115:$AJ$115))</f>
        <v>0</v>
      </c>
      <c r="Q654">
        <f ca="1">P653+P653*(AVERAGE('Survival Profiles'!$C$115:$AJ$115))</f>
        <v>0</v>
      </c>
      <c r="R654">
        <f ca="1">Q653+Q653*(AVERAGE('Survival Profiles'!$C$115:$AJ$115))</f>
        <v>0</v>
      </c>
      <c r="S654">
        <f ca="1">R653+R653*(AVERAGE('Survival Profiles'!$C$115:$AJ$115))</f>
        <v>0</v>
      </c>
      <c r="T654">
        <f ca="1">S653+S653*(AVERAGE('Survival Profiles'!$C$115:$AJ$115))</f>
        <v>0</v>
      </c>
      <c r="U654">
        <f ca="1">T653+T653*(AVERAGE('Survival Profiles'!$C$115:$AJ$115))</f>
        <v>0</v>
      </c>
      <c r="V654">
        <f ca="1">U653+U653*(AVERAGE('Survival Profiles'!$C$115:$AJ$115))</f>
        <v>0</v>
      </c>
      <c r="W654">
        <f ca="1">V653+V653*(AVERAGE('Survival Profiles'!$C$115:$AJ$115))</f>
        <v>0</v>
      </c>
      <c r="X654">
        <f ca="1">W653+W653*(AVERAGE('Survival Profiles'!$C$115:$AJ$115))</f>
        <v>0</v>
      </c>
      <c r="Y654">
        <f ca="1">X653+X653*(AVERAGE('Survival Profiles'!$C$115:$AJ$115))</f>
        <v>0</v>
      </c>
      <c r="Z654">
        <f ca="1">Y653+Y653*(AVERAGE('Survival Profiles'!$C$115:$AJ$115))</f>
        <v>0</v>
      </c>
      <c r="AA654">
        <f ca="1">Z653+Z653*(AVERAGE('Survival Profiles'!$C$115:$AJ$115))</f>
        <v>0</v>
      </c>
      <c r="AB654">
        <f ca="1">AA653+AA653*(AVERAGE('Survival Profiles'!$C$115:$AJ$115))</f>
        <v>0</v>
      </c>
      <c r="AC654">
        <f ca="1">AB653+AB653*(AVERAGE('Survival Profiles'!$C$115:$AJ$115))</f>
        <v>0</v>
      </c>
      <c r="AD654">
        <f ca="1">AC653+AC653*(AVERAGE('Survival Profiles'!$C$115:$AJ$115))</f>
        <v>0</v>
      </c>
      <c r="AE654">
        <f ca="1">AD653+AD653*(AVERAGE('Survival Profiles'!$C$115:$AJ$115))</f>
        <v>0</v>
      </c>
      <c r="AF654">
        <f ca="1">AE653+AE653*(AVERAGE('Survival Profiles'!$C$115:$AJ$115))</f>
        <v>0</v>
      </c>
      <c r="AG654">
        <f ca="1">AF653+AF653*(AVERAGE('Survival Profiles'!$C$115:$AJ$115))</f>
        <v>0</v>
      </c>
      <c r="AH654">
        <f ca="1">AG653+AG653*(AVERAGE('Survival Profiles'!$C$115:$AJ$115))</f>
        <v>0</v>
      </c>
      <c r="AI654">
        <f ca="1">AH653+AH653*(AVERAGE('Survival Profiles'!$C$115:$AJ$115))</f>
        <v>0</v>
      </c>
      <c r="AJ654">
        <f ca="1">AI653+AI653*(AVERAGE('Survival Profiles'!$C$115:$AJ$115))</f>
        <v>0</v>
      </c>
      <c r="AK654">
        <f ca="1">AJ653+AJ653*(AVERAGE('Survival Profiles'!$C$115:$AJ$115))</f>
        <v>0</v>
      </c>
      <c r="AL654">
        <f ca="1">AK653+AK653*(AVERAGE('Survival Profiles'!$C$115:$AJ$115))</f>
        <v>0</v>
      </c>
      <c r="AM654">
        <f ca="1">AL653+AL653*(AVERAGE('Survival Profiles'!$C$115:$AJ$115))</f>
        <v>0</v>
      </c>
      <c r="AN654">
        <f ca="1">AM653+AM653*(AVERAGE('Survival Profiles'!$C$115:$AJ$115))</f>
        <v>0</v>
      </c>
      <c r="AO654">
        <f ca="1">AN653+AN653*(AVERAGE('Survival Profiles'!$C$115:$AJ$115))</f>
        <v>0</v>
      </c>
    </row>
    <row r="655" spans="1:41" x14ac:dyDescent="0.25">
      <c r="A655" t="s">
        <v>39</v>
      </c>
      <c r="B655" t="s">
        <v>11</v>
      </c>
      <c r="C655" t="s">
        <v>26</v>
      </c>
      <c r="D655" t="str">
        <f t="shared" si="49"/>
        <v>&gt;1900</v>
      </c>
      <c r="E655">
        <v>38</v>
      </c>
      <c r="F655">
        <v>0</v>
      </c>
      <c r="G655">
        <v>0.95793536051098238</v>
      </c>
      <c r="H655">
        <v>1.8934119505483729</v>
      </c>
      <c r="I655">
        <f t="shared" si="50"/>
        <v>0</v>
      </c>
      <c r="J655">
        <f ca="1">I654+I654*(AVERAGE('Survival Profiles'!$C$115:$AJ$115))</f>
        <v>0</v>
      </c>
      <c r="K655">
        <f ca="1">J654+J654*(AVERAGE('Survival Profiles'!$C$115:$AJ$115))</f>
        <v>0</v>
      </c>
      <c r="L655">
        <f ca="1">K654+K654*(AVERAGE('Survival Profiles'!$C$115:$AJ$115))</f>
        <v>0</v>
      </c>
      <c r="M655">
        <f ca="1">L654+L654*(AVERAGE('Survival Profiles'!$C$115:$AJ$115))</f>
        <v>0</v>
      </c>
      <c r="N655">
        <f ca="1">M654+M654*(AVERAGE('Survival Profiles'!$C$115:$AJ$115))</f>
        <v>0</v>
      </c>
      <c r="O655">
        <f ca="1">N654+N654*(AVERAGE('Survival Profiles'!$C$115:$AJ$115))</f>
        <v>0</v>
      </c>
      <c r="P655">
        <f ca="1">O654+O654*(AVERAGE('Survival Profiles'!$C$115:$AJ$115))</f>
        <v>0</v>
      </c>
      <c r="Q655">
        <f ca="1">P654+P654*(AVERAGE('Survival Profiles'!$C$115:$AJ$115))</f>
        <v>0</v>
      </c>
      <c r="R655">
        <f ca="1">Q654+Q654*(AVERAGE('Survival Profiles'!$C$115:$AJ$115))</f>
        <v>0</v>
      </c>
      <c r="S655">
        <f ca="1">R654+R654*(AVERAGE('Survival Profiles'!$C$115:$AJ$115))</f>
        <v>0</v>
      </c>
      <c r="T655">
        <f ca="1">S654+S654*(AVERAGE('Survival Profiles'!$C$115:$AJ$115))</f>
        <v>0</v>
      </c>
      <c r="U655">
        <f ca="1">T654+T654*(AVERAGE('Survival Profiles'!$C$115:$AJ$115))</f>
        <v>0</v>
      </c>
      <c r="V655">
        <f ca="1">U654+U654*(AVERAGE('Survival Profiles'!$C$115:$AJ$115))</f>
        <v>0</v>
      </c>
      <c r="W655">
        <f ca="1">V654+V654*(AVERAGE('Survival Profiles'!$C$115:$AJ$115))</f>
        <v>0</v>
      </c>
      <c r="X655">
        <f ca="1">W654+W654*(AVERAGE('Survival Profiles'!$C$115:$AJ$115))</f>
        <v>0</v>
      </c>
      <c r="Y655">
        <f ca="1">X654+X654*(AVERAGE('Survival Profiles'!$C$115:$AJ$115))</f>
        <v>0</v>
      </c>
      <c r="Z655">
        <f ca="1">Y654+Y654*(AVERAGE('Survival Profiles'!$C$115:$AJ$115))</f>
        <v>0</v>
      </c>
      <c r="AA655">
        <f ca="1">Z654+Z654*(AVERAGE('Survival Profiles'!$C$115:$AJ$115))</f>
        <v>0</v>
      </c>
      <c r="AB655">
        <f ca="1">AA654+AA654*(AVERAGE('Survival Profiles'!$C$115:$AJ$115))</f>
        <v>0</v>
      </c>
      <c r="AC655">
        <f ca="1">AB654+AB654*(AVERAGE('Survival Profiles'!$C$115:$AJ$115))</f>
        <v>0</v>
      </c>
      <c r="AD655">
        <f ca="1">AC654+AC654*(AVERAGE('Survival Profiles'!$C$115:$AJ$115))</f>
        <v>0</v>
      </c>
      <c r="AE655">
        <f ca="1">AD654+AD654*(AVERAGE('Survival Profiles'!$C$115:$AJ$115))</f>
        <v>0</v>
      </c>
      <c r="AF655">
        <f ca="1">AE654+AE654*(AVERAGE('Survival Profiles'!$C$115:$AJ$115))</f>
        <v>0</v>
      </c>
      <c r="AG655">
        <f ca="1">AF654+AF654*(AVERAGE('Survival Profiles'!$C$115:$AJ$115))</f>
        <v>0</v>
      </c>
      <c r="AH655">
        <f ca="1">AG654+AG654*(AVERAGE('Survival Profiles'!$C$115:$AJ$115))</f>
        <v>0</v>
      </c>
      <c r="AI655">
        <f ca="1">AH654+AH654*(AVERAGE('Survival Profiles'!$C$115:$AJ$115))</f>
        <v>0</v>
      </c>
      <c r="AJ655">
        <f ca="1">AI654+AI654*(AVERAGE('Survival Profiles'!$C$115:$AJ$115))</f>
        <v>0</v>
      </c>
      <c r="AK655">
        <f ca="1">AJ654+AJ654*(AVERAGE('Survival Profiles'!$C$115:$AJ$115))</f>
        <v>0</v>
      </c>
      <c r="AL655">
        <f ca="1">AK654+AK654*(AVERAGE('Survival Profiles'!$C$115:$AJ$115))</f>
        <v>0</v>
      </c>
      <c r="AM655">
        <f ca="1">AL654+AL654*(AVERAGE('Survival Profiles'!$C$115:$AJ$115))</f>
        <v>0</v>
      </c>
      <c r="AN655">
        <f ca="1">AM654+AM654*(AVERAGE('Survival Profiles'!$C$115:$AJ$115))</f>
        <v>0</v>
      </c>
      <c r="AO655">
        <f ca="1">AN654+AN654*(AVERAGE('Survival Profiles'!$C$115:$AJ$115))</f>
        <v>0</v>
      </c>
    </row>
    <row r="656" spans="1:41" x14ac:dyDescent="0.25">
      <c r="A656" t="s">
        <v>39</v>
      </c>
      <c r="B656" t="s">
        <v>11</v>
      </c>
      <c r="C656" t="s">
        <v>26</v>
      </c>
      <c r="D656" t="str">
        <f t="shared" si="49"/>
        <v>&gt;1900</v>
      </c>
      <c r="E656">
        <v>39</v>
      </c>
      <c r="F656">
        <v>0</v>
      </c>
      <c r="G656">
        <v>0.95793536051098238</v>
      </c>
      <c r="H656">
        <v>1.8934119505483729</v>
      </c>
      <c r="I656">
        <f t="shared" si="50"/>
        <v>0</v>
      </c>
      <c r="J656">
        <f ca="1">I655+I655*(AVERAGE('Survival Profiles'!$C$115:$AJ$115))</f>
        <v>0</v>
      </c>
      <c r="K656">
        <f ca="1">J655+J655*(AVERAGE('Survival Profiles'!$C$115:$AJ$115))</f>
        <v>0</v>
      </c>
      <c r="L656">
        <f ca="1">K655+K655*(AVERAGE('Survival Profiles'!$C$115:$AJ$115))</f>
        <v>0</v>
      </c>
      <c r="M656">
        <f ca="1">L655+L655*(AVERAGE('Survival Profiles'!$C$115:$AJ$115))</f>
        <v>0</v>
      </c>
      <c r="N656">
        <f ca="1">M655+M655*(AVERAGE('Survival Profiles'!$C$115:$AJ$115))</f>
        <v>0</v>
      </c>
      <c r="O656">
        <f ca="1">N655+N655*(AVERAGE('Survival Profiles'!$C$115:$AJ$115))</f>
        <v>0</v>
      </c>
      <c r="P656">
        <f ca="1">O655+O655*(AVERAGE('Survival Profiles'!$C$115:$AJ$115))</f>
        <v>0</v>
      </c>
      <c r="Q656">
        <f ca="1">P655+P655*(AVERAGE('Survival Profiles'!$C$115:$AJ$115))</f>
        <v>0</v>
      </c>
      <c r="R656">
        <f ca="1">Q655+Q655*(AVERAGE('Survival Profiles'!$C$115:$AJ$115))</f>
        <v>0</v>
      </c>
      <c r="S656">
        <f ca="1">R655+R655*(AVERAGE('Survival Profiles'!$C$115:$AJ$115))</f>
        <v>0</v>
      </c>
      <c r="T656">
        <f ca="1">S655+S655*(AVERAGE('Survival Profiles'!$C$115:$AJ$115))</f>
        <v>0</v>
      </c>
      <c r="U656">
        <f ca="1">T655+T655*(AVERAGE('Survival Profiles'!$C$115:$AJ$115))</f>
        <v>0</v>
      </c>
      <c r="V656">
        <f ca="1">U655+U655*(AVERAGE('Survival Profiles'!$C$115:$AJ$115))</f>
        <v>0</v>
      </c>
      <c r="W656">
        <f ca="1">V655+V655*(AVERAGE('Survival Profiles'!$C$115:$AJ$115))</f>
        <v>0</v>
      </c>
      <c r="X656">
        <f ca="1">W655+W655*(AVERAGE('Survival Profiles'!$C$115:$AJ$115))</f>
        <v>0</v>
      </c>
      <c r="Y656">
        <f ca="1">X655+X655*(AVERAGE('Survival Profiles'!$C$115:$AJ$115))</f>
        <v>0</v>
      </c>
      <c r="Z656">
        <f ca="1">Y655+Y655*(AVERAGE('Survival Profiles'!$C$115:$AJ$115))</f>
        <v>0</v>
      </c>
      <c r="AA656">
        <f ca="1">Z655+Z655*(AVERAGE('Survival Profiles'!$C$115:$AJ$115))</f>
        <v>0</v>
      </c>
      <c r="AB656">
        <f ca="1">AA655+AA655*(AVERAGE('Survival Profiles'!$C$115:$AJ$115))</f>
        <v>0</v>
      </c>
      <c r="AC656">
        <f ca="1">AB655+AB655*(AVERAGE('Survival Profiles'!$C$115:$AJ$115))</f>
        <v>0</v>
      </c>
      <c r="AD656">
        <f ca="1">AC655+AC655*(AVERAGE('Survival Profiles'!$C$115:$AJ$115))</f>
        <v>0</v>
      </c>
      <c r="AE656">
        <f ca="1">AD655+AD655*(AVERAGE('Survival Profiles'!$C$115:$AJ$115))</f>
        <v>0</v>
      </c>
      <c r="AF656">
        <f ca="1">AE655+AE655*(AVERAGE('Survival Profiles'!$C$115:$AJ$115))</f>
        <v>0</v>
      </c>
      <c r="AG656">
        <f ca="1">AF655+AF655*(AVERAGE('Survival Profiles'!$C$115:$AJ$115))</f>
        <v>0</v>
      </c>
      <c r="AH656">
        <f ca="1">AG655+AG655*(AVERAGE('Survival Profiles'!$C$115:$AJ$115))</f>
        <v>0</v>
      </c>
      <c r="AI656">
        <f ca="1">AH655+AH655*(AVERAGE('Survival Profiles'!$C$115:$AJ$115))</f>
        <v>0</v>
      </c>
      <c r="AJ656">
        <f ca="1">AI655+AI655*(AVERAGE('Survival Profiles'!$C$115:$AJ$115))</f>
        <v>0</v>
      </c>
      <c r="AK656">
        <f ca="1">AJ655+AJ655*(AVERAGE('Survival Profiles'!$C$115:$AJ$115))</f>
        <v>0</v>
      </c>
      <c r="AL656">
        <f ca="1">AK655+AK655*(AVERAGE('Survival Profiles'!$C$115:$AJ$115))</f>
        <v>0</v>
      </c>
      <c r="AM656">
        <f ca="1">AL655+AL655*(AVERAGE('Survival Profiles'!$C$115:$AJ$115))</f>
        <v>0</v>
      </c>
      <c r="AN656">
        <f ca="1">AM655+AM655*(AVERAGE('Survival Profiles'!$C$115:$AJ$115))</f>
        <v>0</v>
      </c>
      <c r="AO656">
        <f ca="1">AN655+AN655*(AVERAGE('Survival Profiles'!$C$115:$AJ$115))</f>
        <v>0</v>
      </c>
    </row>
    <row r="657" spans="1:41" x14ac:dyDescent="0.25">
      <c r="A657" t="s">
        <v>39</v>
      </c>
      <c r="B657" t="s">
        <v>11</v>
      </c>
      <c r="C657" t="s">
        <v>26</v>
      </c>
      <c r="D657" t="str">
        <f t="shared" si="49"/>
        <v>&gt;1900</v>
      </c>
      <c r="E657">
        <v>40</v>
      </c>
      <c r="F657">
        <v>0</v>
      </c>
      <c r="G657">
        <v>0.9579353605109826</v>
      </c>
      <c r="H657">
        <v>1.8934119505483733</v>
      </c>
      <c r="I657">
        <f t="shared" si="50"/>
        <v>0</v>
      </c>
      <c r="J657">
        <f ca="1">I656+I656*(AVERAGE('Survival Profiles'!$C$115:$AJ$115))</f>
        <v>0</v>
      </c>
      <c r="K657">
        <f ca="1">J656+J656*(AVERAGE('Survival Profiles'!$C$115:$AJ$115))</f>
        <v>0</v>
      </c>
      <c r="L657">
        <f ca="1">K656+K656*(AVERAGE('Survival Profiles'!$C$115:$AJ$115))</f>
        <v>0</v>
      </c>
      <c r="M657">
        <f ca="1">L656+L656*(AVERAGE('Survival Profiles'!$C$115:$AJ$115))</f>
        <v>0</v>
      </c>
      <c r="N657">
        <f ca="1">M656+M656*(AVERAGE('Survival Profiles'!$C$115:$AJ$115))</f>
        <v>0</v>
      </c>
      <c r="O657">
        <f ca="1">N656+N656*(AVERAGE('Survival Profiles'!$C$115:$AJ$115))</f>
        <v>0</v>
      </c>
      <c r="P657">
        <f ca="1">O656+O656*(AVERAGE('Survival Profiles'!$C$115:$AJ$115))</f>
        <v>0</v>
      </c>
      <c r="Q657">
        <f ca="1">P656+P656*(AVERAGE('Survival Profiles'!$C$115:$AJ$115))</f>
        <v>0</v>
      </c>
      <c r="R657">
        <f ca="1">Q656+Q656*(AVERAGE('Survival Profiles'!$C$115:$AJ$115))</f>
        <v>0</v>
      </c>
      <c r="S657">
        <f ca="1">R656+R656*(AVERAGE('Survival Profiles'!$C$115:$AJ$115))</f>
        <v>0</v>
      </c>
      <c r="T657">
        <f ca="1">S656+S656*(AVERAGE('Survival Profiles'!$C$115:$AJ$115))</f>
        <v>0</v>
      </c>
      <c r="U657">
        <f ca="1">T656+T656*(AVERAGE('Survival Profiles'!$C$115:$AJ$115))</f>
        <v>0</v>
      </c>
      <c r="V657">
        <f ca="1">U656+U656*(AVERAGE('Survival Profiles'!$C$115:$AJ$115))</f>
        <v>0</v>
      </c>
      <c r="W657">
        <f ca="1">V656+V656*(AVERAGE('Survival Profiles'!$C$115:$AJ$115))</f>
        <v>0</v>
      </c>
      <c r="X657">
        <f ca="1">W656+W656*(AVERAGE('Survival Profiles'!$C$115:$AJ$115))</f>
        <v>0</v>
      </c>
      <c r="Y657">
        <f ca="1">X656+X656*(AVERAGE('Survival Profiles'!$C$115:$AJ$115))</f>
        <v>0</v>
      </c>
      <c r="Z657">
        <f ca="1">Y656+Y656*(AVERAGE('Survival Profiles'!$C$115:$AJ$115))</f>
        <v>0</v>
      </c>
      <c r="AA657">
        <f ca="1">Z656+Z656*(AVERAGE('Survival Profiles'!$C$115:$AJ$115))</f>
        <v>0</v>
      </c>
      <c r="AB657">
        <f ca="1">AA656+AA656*(AVERAGE('Survival Profiles'!$C$115:$AJ$115))</f>
        <v>0</v>
      </c>
      <c r="AC657">
        <f ca="1">AB656+AB656*(AVERAGE('Survival Profiles'!$C$115:$AJ$115))</f>
        <v>0</v>
      </c>
      <c r="AD657">
        <f ca="1">AC656+AC656*(AVERAGE('Survival Profiles'!$C$115:$AJ$115))</f>
        <v>0</v>
      </c>
      <c r="AE657">
        <f ca="1">AD656+AD656*(AVERAGE('Survival Profiles'!$C$115:$AJ$115))</f>
        <v>0</v>
      </c>
      <c r="AF657">
        <f ca="1">AE656+AE656*(AVERAGE('Survival Profiles'!$C$115:$AJ$115))</f>
        <v>0</v>
      </c>
      <c r="AG657">
        <f ca="1">AF656+AF656*(AVERAGE('Survival Profiles'!$C$115:$AJ$115))</f>
        <v>0</v>
      </c>
      <c r="AH657">
        <f ca="1">AG656+AG656*(AVERAGE('Survival Profiles'!$C$115:$AJ$115))</f>
        <v>0</v>
      </c>
      <c r="AI657">
        <f ca="1">AH656+AH656*(AVERAGE('Survival Profiles'!$C$115:$AJ$115))</f>
        <v>0</v>
      </c>
      <c r="AJ657">
        <f ca="1">AI656+AI656*(AVERAGE('Survival Profiles'!$C$115:$AJ$115))</f>
        <v>0</v>
      </c>
      <c r="AK657">
        <f ca="1">AJ656+AJ656*(AVERAGE('Survival Profiles'!$C$115:$AJ$115))</f>
        <v>0</v>
      </c>
      <c r="AL657">
        <f ca="1">AK656+AK656*(AVERAGE('Survival Profiles'!$C$115:$AJ$115))</f>
        <v>0</v>
      </c>
      <c r="AM657">
        <f ca="1">AL656+AL656*(AVERAGE('Survival Profiles'!$C$115:$AJ$115))</f>
        <v>0</v>
      </c>
      <c r="AN657">
        <f ca="1">AM656+AM656*(AVERAGE('Survival Profiles'!$C$115:$AJ$115))</f>
        <v>0</v>
      </c>
      <c r="AO657">
        <f ca="1">AN656+AN656*(AVERAGE('Survival Profiles'!$C$115:$AJ$115))</f>
        <v>0</v>
      </c>
    </row>
    <row r="658" spans="1:41" x14ac:dyDescent="0.25">
      <c r="A658" t="s">
        <v>39</v>
      </c>
      <c r="B658" t="s">
        <v>11</v>
      </c>
      <c r="C658" t="s">
        <v>26</v>
      </c>
      <c r="D658" t="str">
        <f t="shared" si="49"/>
        <v>&gt;1900</v>
      </c>
      <c r="E658">
        <v>41</v>
      </c>
      <c r="F658">
        <v>0</v>
      </c>
      <c r="G658">
        <v>0.95793536051098238</v>
      </c>
      <c r="H658">
        <v>1.8934119505483731</v>
      </c>
      <c r="I658">
        <f t="shared" si="50"/>
        <v>0</v>
      </c>
      <c r="J658">
        <f ca="1">I657+I657*(AVERAGE('Survival Profiles'!$C$115:$AJ$115))</f>
        <v>0</v>
      </c>
      <c r="K658">
        <f ca="1">J657+J657*(AVERAGE('Survival Profiles'!$C$115:$AJ$115))</f>
        <v>0</v>
      </c>
      <c r="L658">
        <f ca="1">K657+K657*(AVERAGE('Survival Profiles'!$C$115:$AJ$115))</f>
        <v>0</v>
      </c>
      <c r="M658">
        <f ca="1">L657+L657*(AVERAGE('Survival Profiles'!$C$115:$AJ$115))</f>
        <v>0</v>
      </c>
      <c r="N658">
        <f ca="1">M657+M657*(AVERAGE('Survival Profiles'!$C$115:$AJ$115))</f>
        <v>0</v>
      </c>
      <c r="O658">
        <f ca="1">N657+N657*(AVERAGE('Survival Profiles'!$C$115:$AJ$115))</f>
        <v>0</v>
      </c>
      <c r="P658">
        <f ca="1">O657+O657*(AVERAGE('Survival Profiles'!$C$115:$AJ$115))</f>
        <v>0</v>
      </c>
      <c r="Q658">
        <f ca="1">P657+P657*(AVERAGE('Survival Profiles'!$C$115:$AJ$115))</f>
        <v>0</v>
      </c>
      <c r="R658">
        <f ca="1">Q657+Q657*(AVERAGE('Survival Profiles'!$C$115:$AJ$115))</f>
        <v>0</v>
      </c>
      <c r="S658">
        <f ca="1">R657+R657*(AVERAGE('Survival Profiles'!$C$115:$AJ$115))</f>
        <v>0</v>
      </c>
      <c r="T658">
        <f ca="1">S657+S657*(AVERAGE('Survival Profiles'!$C$115:$AJ$115))</f>
        <v>0</v>
      </c>
      <c r="U658">
        <f ca="1">T657+T657*(AVERAGE('Survival Profiles'!$C$115:$AJ$115))</f>
        <v>0</v>
      </c>
      <c r="V658">
        <f ca="1">U657+U657*(AVERAGE('Survival Profiles'!$C$115:$AJ$115))</f>
        <v>0</v>
      </c>
      <c r="W658">
        <f ca="1">V657+V657*(AVERAGE('Survival Profiles'!$C$115:$AJ$115))</f>
        <v>0</v>
      </c>
      <c r="X658">
        <f ca="1">W657+W657*(AVERAGE('Survival Profiles'!$C$115:$AJ$115))</f>
        <v>0</v>
      </c>
      <c r="Y658">
        <f ca="1">X657+X657*(AVERAGE('Survival Profiles'!$C$115:$AJ$115))</f>
        <v>0</v>
      </c>
      <c r="Z658">
        <f ca="1">Y657+Y657*(AVERAGE('Survival Profiles'!$C$115:$AJ$115))</f>
        <v>0</v>
      </c>
      <c r="AA658">
        <f ca="1">Z657+Z657*(AVERAGE('Survival Profiles'!$C$115:$AJ$115))</f>
        <v>0</v>
      </c>
      <c r="AB658">
        <f ca="1">AA657+AA657*(AVERAGE('Survival Profiles'!$C$115:$AJ$115))</f>
        <v>0</v>
      </c>
      <c r="AC658">
        <f ca="1">AB657+AB657*(AVERAGE('Survival Profiles'!$C$115:$AJ$115))</f>
        <v>0</v>
      </c>
      <c r="AD658">
        <f ca="1">AC657+AC657*(AVERAGE('Survival Profiles'!$C$115:$AJ$115))</f>
        <v>0</v>
      </c>
      <c r="AE658">
        <f ca="1">AD657+AD657*(AVERAGE('Survival Profiles'!$C$115:$AJ$115))</f>
        <v>0</v>
      </c>
      <c r="AF658">
        <f ca="1">AE657+AE657*(AVERAGE('Survival Profiles'!$C$115:$AJ$115))</f>
        <v>0</v>
      </c>
      <c r="AG658">
        <f ca="1">AF657+AF657*(AVERAGE('Survival Profiles'!$C$115:$AJ$115))</f>
        <v>0</v>
      </c>
      <c r="AH658">
        <f ca="1">AG657+AG657*(AVERAGE('Survival Profiles'!$C$115:$AJ$115))</f>
        <v>0</v>
      </c>
      <c r="AI658">
        <f ca="1">AH657+AH657*(AVERAGE('Survival Profiles'!$C$115:$AJ$115))</f>
        <v>0</v>
      </c>
      <c r="AJ658">
        <f ca="1">AI657+AI657*(AVERAGE('Survival Profiles'!$C$115:$AJ$115))</f>
        <v>0</v>
      </c>
      <c r="AK658">
        <f ca="1">AJ657+AJ657*(AVERAGE('Survival Profiles'!$C$115:$AJ$115))</f>
        <v>0</v>
      </c>
      <c r="AL658">
        <f ca="1">AK657+AK657*(AVERAGE('Survival Profiles'!$C$115:$AJ$115))</f>
        <v>0</v>
      </c>
      <c r="AM658">
        <f ca="1">AL657+AL657*(AVERAGE('Survival Profiles'!$C$115:$AJ$115))</f>
        <v>0</v>
      </c>
      <c r="AN658">
        <f ca="1">AM657+AM657*(AVERAGE('Survival Profiles'!$C$115:$AJ$115))</f>
        <v>0</v>
      </c>
      <c r="AO658">
        <f ca="1">AN657+AN657*(AVERAGE('Survival Profiles'!$C$115:$AJ$115))</f>
        <v>0</v>
      </c>
    </row>
    <row r="659" spans="1:41" x14ac:dyDescent="0.25">
      <c r="A659" t="s">
        <v>39</v>
      </c>
      <c r="B659" t="s">
        <v>11</v>
      </c>
      <c r="C659" t="s">
        <v>26</v>
      </c>
      <c r="D659" t="str">
        <f t="shared" si="49"/>
        <v>&gt;1900</v>
      </c>
      <c r="E659">
        <v>42</v>
      </c>
      <c r="F659">
        <v>0</v>
      </c>
      <c r="G659">
        <v>0.95793536051098227</v>
      </c>
      <c r="H659">
        <v>1.8934119505483724</v>
      </c>
      <c r="I659">
        <f t="shared" si="50"/>
        <v>0</v>
      </c>
      <c r="J659">
        <f ca="1">I658+I658*(AVERAGE('Survival Profiles'!$C$115:$AJ$115))</f>
        <v>0</v>
      </c>
      <c r="K659">
        <f ca="1">J658+J658*(AVERAGE('Survival Profiles'!$C$115:$AJ$115))</f>
        <v>0</v>
      </c>
      <c r="L659">
        <f ca="1">K658+K658*(AVERAGE('Survival Profiles'!$C$115:$AJ$115))</f>
        <v>0</v>
      </c>
      <c r="M659">
        <f ca="1">L658+L658*(AVERAGE('Survival Profiles'!$C$115:$AJ$115))</f>
        <v>0</v>
      </c>
      <c r="N659">
        <f ca="1">M658+M658*(AVERAGE('Survival Profiles'!$C$115:$AJ$115))</f>
        <v>0</v>
      </c>
      <c r="O659">
        <f ca="1">N658+N658*(AVERAGE('Survival Profiles'!$C$115:$AJ$115))</f>
        <v>0</v>
      </c>
      <c r="P659">
        <f ca="1">O658+O658*(AVERAGE('Survival Profiles'!$C$115:$AJ$115))</f>
        <v>0</v>
      </c>
      <c r="Q659">
        <f ca="1">P658+P658*(AVERAGE('Survival Profiles'!$C$115:$AJ$115))</f>
        <v>0</v>
      </c>
      <c r="R659">
        <f ca="1">Q658+Q658*(AVERAGE('Survival Profiles'!$C$115:$AJ$115))</f>
        <v>0</v>
      </c>
      <c r="S659">
        <f ca="1">R658+R658*(AVERAGE('Survival Profiles'!$C$115:$AJ$115))</f>
        <v>0</v>
      </c>
      <c r="T659">
        <f ca="1">S658+S658*(AVERAGE('Survival Profiles'!$C$115:$AJ$115))</f>
        <v>0</v>
      </c>
      <c r="U659">
        <f ca="1">T658+T658*(AVERAGE('Survival Profiles'!$C$115:$AJ$115))</f>
        <v>0</v>
      </c>
      <c r="V659">
        <f ca="1">U658+U658*(AVERAGE('Survival Profiles'!$C$115:$AJ$115))</f>
        <v>0</v>
      </c>
      <c r="W659">
        <f ca="1">V658+V658*(AVERAGE('Survival Profiles'!$C$115:$AJ$115))</f>
        <v>0</v>
      </c>
      <c r="X659">
        <f ca="1">W658+W658*(AVERAGE('Survival Profiles'!$C$115:$AJ$115))</f>
        <v>0</v>
      </c>
      <c r="Y659">
        <f ca="1">X658+X658*(AVERAGE('Survival Profiles'!$C$115:$AJ$115))</f>
        <v>0</v>
      </c>
      <c r="Z659">
        <f ca="1">Y658+Y658*(AVERAGE('Survival Profiles'!$C$115:$AJ$115))</f>
        <v>0</v>
      </c>
      <c r="AA659">
        <f ca="1">Z658+Z658*(AVERAGE('Survival Profiles'!$C$115:$AJ$115))</f>
        <v>0</v>
      </c>
      <c r="AB659">
        <f ca="1">AA658+AA658*(AVERAGE('Survival Profiles'!$C$115:$AJ$115))</f>
        <v>0</v>
      </c>
      <c r="AC659">
        <f ca="1">AB658+AB658*(AVERAGE('Survival Profiles'!$C$115:$AJ$115))</f>
        <v>0</v>
      </c>
      <c r="AD659">
        <f ca="1">AC658+AC658*(AVERAGE('Survival Profiles'!$C$115:$AJ$115))</f>
        <v>0</v>
      </c>
      <c r="AE659">
        <f ca="1">AD658+AD658*(AVERAGE('Survival Profiles'!$C$115:$AJ$115))</f>
        <v>0</v>
      </c>
      <c r="AF659">
        <f ca="1">AE658+AE658*(AVERAGE('Survival Profiles'!$C$115:$AJ$115))</f>
        <v>0</v>
      </c>
      <c r="AG659">
        <f ca="1">AF658+AF658*(AVERAGE('Survival Profiles'!$C$115:$AJ$115))</f>
        <v>0</v>
      </c>
      <c r="AH659">
        <f ca="1">AG658+AG658*(AVERAGE('Survival Profiles'!$C$115:$AJ$115))</f>
        <v>0</v>
      </c>
      <c r="AI659">
        <f ca="1">AH658+AH658*(AVERAGE('Survival Profiles'!$C$115:$AJ$115))</f>
        <v>0</v>
      </c>
      <c r="AJ659">
        <f ca="1">AI658+AI658*(AVERAGE('Survival Profiles'!$C$115:$AJ$115))</f>
        <v>0</v>
      </c>
      <c r="AK659">
        <f ca="1">AJ658+AJ658*(AVERAGE('Survival Profiles'!$C$115:$AJ$115))</f>
        <v>0</v>
      </c>
      <c r="AL659">
        <f ca="1">AK658+AK658*(AVERAGE('Survival Profiles'!$C$115:$AJ$115))</f>
        <v>0</v>
      </c>
      <c r="AM659">
        <f ca="1">AL658+AL658*(AVERAGE('Survival Profiles'!$C$115:$AJ$115))</f>
        <v>0</v>
      </c>
      <c r="AN659">
        <f ca="1">AM658+AM658*(AVERAGE('Survival Profiles'!$C$115:$AJ$115))</f>
        <v>0</v>
      </c>
      <c r="AO659">
        <f ca="1">AN658+AN658*(AVERAGE('Survival Profiles'!$C$115:$AJ$115))</f>
        <v>0</v>
      </c>
    </row>
    <row r="660" spans="1:41" x14ac:dyDescent="0.25">
      <c r="A660" t="s">
        <v>39</v>
      </c>
      <c r="B660" t="s">
        <v>11</v>
      </c>
      <c r="C660" t="s">
        <v>26</v>
      </c>
      <c r="D660" t="str">
        <f t="shared" si="49"/>
        <v>&gt;1900</v>
      </c>
      <c r="E660">
        <v>43</v>
      </c>
      <c r="F660">
        <v>0</v>
      </c>
      <c r="G660">
        <v>0.95793536051098438</v>
      </c>
      <c r="H660">
        <v>1.8934119505483764</v>
      </c>
      <c r="I660">
        <f t="shared" si="50"/>
        <v>0</v>
      </c>
      <c r="J660">
        <f ca="1">I659+I659*(AVERAGE('Survival Profiles'!$C$115:$AJ$115))</f>
        <v>0</v>
      </c>
      <c r="K660">
        <f ca="1">J659+J659*(AVERAGE('Survival Profiles'!$C$115:$AJ$115))</f>
        <v>0</v>
      </c>
      <c r="L660">
        <f ca="1">K659+K659*(AVERAGE('Survival Profiles'!$C$115:$AJ$115))</f>
        <v>0</v>
      </c>
      <c r="M660">
        <f ca="1">L659+L659*(AVERAGE('Survival Profiles'!$C$115:$AJ$115))</f>
        <v>0</v>
      </c>
      <c r="N660">
        <f ca="1">M659+M659*(AVERAGE('Survival Profiles'!$C$115:$AJ$115))</f>
        <v>0</v>
      </c>
      <c r="O660">
        <f ca="1">N659+N659*(AVERAGE('Survival Profiles'!$C$115:$AJ$115))</f>
        <v>0</v>
      </c>
      <c r="P660">
        <f ca="1">O659+O659*(AVERAGE('Survival Profiles'!$C$115:$AJ$115))</f>
        <v>0</v>
      </c>
      <c r="Q660">
        <f ca="1">P659+P659*(AVERAGE('Survival Profiles'!$C$115:$AJ$115))</f>
        <v>0</v>
      </c>
      <c r="R660">
        <f ca="1">Q659+Q659*(AVERAGE('Survival Profiles'!$C$115:$AJ$115))</f>
        <v>0</v>
      </c>
      <c r="S660">
        <f ca="1">R659+R659*(AVERAGE('Survival Profiles'!$C$115:$AJ$115))</f>
        <v>0</v>
      </c>
      <c r="T660">
        <f ca="1">S659+S659*(AVERAGE('Survival Profiles'!$C$115:$AJ$115))</f>
        <v>0</v>
      </c>
      <c r="U660">
        <f ca="1">T659+T659*(AVERAGE('Survival Profiles'!$C$115:$AJ$115))</f>
        <v>0</v>
      </c>
      <c r="V660">
        <f ca="1">U659+U659*(AVERAGE('Survival Profiles'!$C$115:$AJ$115))</f>
        <v>0</v>
      </c>
      <c r="W660">
        <f ca="1">V659+V659*(AVERAGE('Survival Profiles'!$C$115:$AJ$115))</f>
        <v>0</v>
      </c>
      <c r="X660">
        <f ca="1">W659+W659*(AVERAGE('Survival Profiles'!$C$115:$AJ$115))</f>
        <v>0</v>
      </c>
      <c r="Y660">
        <f ca="1">X659+X659*(AVERAGE('Survival Profiles'!$C$115:$AJ$115))</f>
        <v>0</v>
      </c>
      <c r="Z660">
        <f ca="1">Y659+Y659*(AVERAGE('Survival Profiles'!$C$115:$AJ$115))</f>
        <v>0</v>
      </c>
      <c r="AA660">
        <f ca="1">Z659+Z659*(AVERAGE('Survival Profiles'!$C$115:$AJ$115))</f>
        <v>0</v>
      </c>
      <c r="AB660">
        <f ca="1">AA659+AA659*(AVERAGE('Survival Profiles'!$C$115:$AJ$115))</f>
        <v>0</v>
      </c>
      <c r="AC660">
        <f ca="1">AB659+AB659*(AVERAGE('Survival Profiles'!$C$115:$AJ$115))</f>
        <v>0</v>
      </c>
      <c r="AD660">
        <f ca="1">AC659+AC659*(AVERAGE('Survival Profiles'!$C$115:$AJ$115))</f>
        <v>0</v>
      </c>
      <c r="AE660">
        <f ca="1">AD659+AD659*(AVERAGE('Survival Profiles'!$C$115:$AJ$115))</f>
        <v>0</v>
      </c>
      <c r="AF660">
        <f ca="1">AE659+AE659*(AVERAGE('Survival Profiles'!$C$115:$AJ$115))</f>
        <v>0</v>
      </c>
      <c r="AG660">
        <f ca="1">AF659+AF659*(AVERAGE('Survival Profiles'!$C$115:$AJ$115))</f>
        <v>0</v>
      </c>
      <c r="AH660">
        <f ca="1">AG659+AG659*(AVERAGE('Survival Profiles'!$C$115:$AJ$115))</f>
        <v>0</v>
      </c>
      <c r="AI660">
        <f ca="1">AH659+AH659*(AVERAGE('Survival Profiles'!$C$115:$AJ$115))</f>
        <v>0</v>
      </c>
      <c r="AJ660">
        <f ca="1">AI659+AI659*(AVERAGE('Survival Profiles'!$C$115:$AJ$115))</f>
        <v>0</v>
      </c>
      <c r="AK660">
        <f ca="1">AJ659+AJ659*(AVERAGE('Survival Profiles'!$C$115:$AJ$115))</f>
        <v>0</v>
      </c>
      <c r="AL660">
        <f ca="1">AK659+AK659*(AVERAGE('Survival Profiles'!$C$115:$AJ$115))</f>
        <v>0</v>
      </c>
      <c r="AM660">
        <f ca="1">AL659+AL659*(AVERAGE('Survival Profiles'!$C$115:$AJ$115))</f>
        <v>0</v>
      </c>
      <c r="AN660">
        <f ca="1">AM659+AM659*(AVERAGE('Survival Profiles'!$C$115:$AJ$115))</f>
        <v>0</v>
      </c>
      <c r="AO660">
        <f ca="1">AN659+AN659*(AVERAGE('Survival Profiles'!$C$115:$AJ$115))</f>
        <v>0</v>
      </c>
    </row>
    <row r="661" spans="1:41" x14ac:dyDescent="0.25">
      <c r="A661" t="s">
        <v>39</v>
      </c>
      <c r="B661" t="s">
        <v>11</v>
      </c>
      <c r="C661" t="s">
        <v>26</v>
      </c>
      <c r="D661" t="str">
        <f t="shared" si="49"/>
        <v>&gt;1900</v>
      </c>
      <c r="E661">
        <v>44</v>
      </c>
      <c r="F661">
        <v>0</v>
      </c>
      <c r="G661">
        <v>0.95793536051098382</v>
      </c>
      <c r="H661">
        <v>1.8934119505483773</v>
      </c>
      <c r="I661">
        <f t="shared" si="50"/>
        <v>0</v>
      </c>
      <c r="J661">
        <f ca="1">I660+I660*(AVERAGE('Survival Profiles'!$C$115:$AJ$115))</f>
        <v>0</v>
      </c>
      <c r="K661">
        <f ca="1">J660+J660*(AVERAGE('Survival Profiles'!$C$115:$AJ$115))</f>
        <v>0</v>
      </c>
      <c r="L661">
        <f ca="1">K660+K660*(AVERAGE('Survival Profiles'!$C$115:$AJ$115))</f>
        <v>0</v>
      </c>
      <c r="M661">
        <f ca="1">L660+L660*(AVERAGE('Survival Profiles'!$C$115:$AJ$115))</f>
        <v>0</v>
      </c>
      <c r="N661">
        <f ca="1">M660+M660*(AVERAGE('Survival Profiles'!$C$115:$AJ$115))</f>
        <v>0</v>
      </c>
      <c r="O661">
        <f ca="1">N660+N660*(AVERAGE('Survival Profiles'!$C$115:$AJ$115))</f>
        <v>0</v>
      </c>
      <c r="P661">
        <f ca="1">O660+O660*(AVERAGE('Survival Profiles'!$C$115:$AJ$115))</f>
        <v>0</v>
      </c>
      <c r="Q661">
        <f ca="1">P660+P660*(AVERAGE('Survival Profiles'!$C$115:$AJ$115))</f>
        <v>0</v>
      </c>
      <c r="R661">
        <f ca="1">Q660+Q660*(AVERAGE('Survival Profiles'!$C$115:$AJ$115))</f>
        <v>0</v>
      </c>
      <c r="S661">
        <f ca="1">R660+R660*(AVERAGE('Survival Profiles'!$C$115:$AJ$115))</f>
        <v>0</v>
      </c>
      <c r="T661">
        <f ca="1">S660+S660*(AVERAGE('Survival Profiles'!$C$115:$AJ$115))</f>
        <v>0</v>
      </c>
      <c r="U661">
        <f ca="1">T660+T660*(AVERAGE('Survival Profiles'!$C$115:$AJ$115))</f>
        <v>0</v>
      </c>
      <c r="V661">
        <f ca="1">U660+U660*(AVERAGE('Survival Profiles'!$C$115:$AJ$115))</f>
        <v>0</v>
      </c>
      <c r="W661">
        <f ca="1">V660+V660*(AVERAGE('Survival Profiles'!$C$115:$AJ$115))</f>
        <v>0</v>
      </c>
      <c r="X661">
        <f ca="1">W660+W660*(AVERAGE('Survival Profiles'!$C$115:$AJ$115))</f>
        <v>0</v>
      </c>
      <c r="Y661">
        <f ca="1">X660+X660*(AVERAGE('Survival Profiles'!$C$115:$AJ$115))</f>
        <v>0</v>
      </c>
      <c r="Z661">
        <f ca="1">Y660+Y660*(AVERAGE('Survival Profiles'!$C$115:$AJ$115))</f>
        <v>0</v>
      </c>
      <c r="AA661">
        <f ca="1">Z660+Z660*(AVERAGE('Survival Profiles'!$C$115:$AJ$115))</f>
        <v>0</v>
      </c>
      <c r="AB661">
        <f ca="1">AA660+AA660*(AVERAGE('Survival Profiles'!$C$115:$AJ$115))</f>
        <v>0</v>
      </c>
      <c r="AC661">
        <f ca="1">AB660+AB660*(AVERAGE('Survival Profiles'!$C$115:$AJ$115))</f>
        <v>0</v>
      </c>
      <c r="AD661">
        <f ca="1">AC660+AC660*(AVERAGE('Survival Profiles'!$C$115:$AJ$115))</f>
        <v>0</v>
      </c>
      <c r="AE661">
        <f ca="1">AD660+AD660*(AVERAGE('Survival Profiles'!$C$115:$AJ$115))</f>
        <v>0</v>
      </c>
      <c r="AF661">
        <f ca="1">AE660+AE660*(AVERAGE('Survival Profiles'!$C$115:$AJ$115))</f>
        <v>0</v>
      </c>
      <c r="AG661">
        <f ca="1">AF660+AF660*(AVERAGE('Survival Profiles'!$C$115:$AJ$115))</f>
        <v>0</v>
      </c>
      <c r="AH661">
        <f ca="1">AG660+AG660*(AVERAGE('Survival Profiles'!$C$115:$AJ$115))</f>
        <v>0</v>
      </c>
      <c r="AI661">
        <f ca="1">AH660+AH660*(AVERAGE('Survival Profiles'!$C$115:$AJ$115))</f>
        <v>0</v>
      </c>
      <c r="AJ661">
        <f ca="1">AI660+AI660*(AVERAGE('Survival Profiles'!$C$115:$AJ$115))</f>
        <v>0</v>
      </c>
      <c r="AK661">
        <f ca="1">AJ660+AJ660*(AVERAGE('Survival Profiles'!$C$115:$AJ$115))</f>
        <v>0</v>
      </c>
      <c r="AL661">
        <f ca="1">AK660+AK660*(AVERAGE('Survival Profiles'!$C$115:$AJ$115))</f>
        <v>0</v>
      </c>
      <c r="AM661">
        <f ca="1">AL660+AL660*(AVERAGE('Survival Profiles'!$C$115:$AJ$115))</f>
        <v>0</v>
      </c>
      <c r="AN661">
        <f ca="1">AM660+AM660*(AVERAGE('Survival Profiles'!$C$115:$AJ$115))</f>
        <v>0</v>
      </c>
      <c r="AO661">
        <f ca="1">AN660+AN660*(AVERAGE('Survival Profiles'!$C$115:$AJ$115))</f>
        <v>0</v>
      </c>
    </row>
    <row r="662" spans="1:41" x14ac:dyDescent="0.25">
      <c r="A662" t="s">
        <v>39</v>
      </c>
      <c r="B662" t="s">
        <v>11</v>
      </c>
      <c r="C662" t="s">
        <v>26</v>
      </c>
      <c r="D662" t="str">
        <f t="shared" si="49"/>
        <v>&gt;1900</v>
      </c>
      <c r="E662">
        <v>45</v>
      </c>
      <c r="F662">
        <v>0</v>
      </c>
      <c r="G662">
        <v>0.9579353605109826</v>
      </c>
      <c r="H662">
        <v>1.8934119505483742</v>
      </c>
      <c r="I662">
        <f t="shared" si="50"/>
        <v>0</v>
      </c>
      <c r="J662">
        <f ca="1">I661+I661*(AVERAGE('Survival Profiles'!$C$115:$AJ$115))</f>
        <v>0</v>
      </c>
      <c r="K662">
        <f ca="1">J661+J661*(AVERAGE('Survival Profiles'!$C$115:$AJ$115))</f>
        <v>0</v>
      </c>
      <c r="L662">
        <f ca="1">K661+K661*(AVERAGE('Survival Profiles'!$C$115:$AJ$115))</f>
        <v>0</v>
      </c>
      <c r="M662">
        <f ca="1">L661+L661*(AVERAGE('Survival Profiles'!$C$115:$AJ$115))</f>
        <v>0</v>
      </c>
      <c r="N662">
        <f ca="1">M661+M661*(AVERAGE('Survival Profiles'!$C$115:$AJ$115))</f>
        <v>0</v>
      </c>
      <c r="O662">
        <f ca="1">N661+N661*(AVERAGE('Survival Profiles'!$C$115:$AJ$115))</f>
        <v>0</v>
      </c>
      <c r="P662">
        <f ca="1">O661+O661*(AVERAGE('Survival Profiles'!$C$115:$AJ$115))</f>
        <v>0</v>
      </c>
      <c r="Q662">
        <f ca="1">P661+P661*(AVERAGE('Survival Profiles'!$C$115:$AJ$115))</f>
        <v>0</v>
      </c>
      <c r="R662">
        <f ca="1">Q661+Q661*(AVERAGE('Survival Profiles'!$C$115:$AJ$115))</f>
        <v>0</v>
      </c>
      <c r="S662">
        <f ca="1">R661+R661*(AVERAGE('Survival Profiles'!$C$115:$AJ$115))</f>
        <v>0</v>
      </c>
      <c r="T662">
        <f ca="1">S661+S661*(AVERAGE('Survival Profiles'!$C$115:$AJ$115))</f>
        <v>0</v>
      </c>
      <c r="U662">
        <f ca="1">T661+T661*(AVERAGE('Survival Profiles'!$C$115:$AJ$115))</f>
        <v>0</v>
      </c>
      <c r="V662">
        <f ca="1">U661+U661*(AVERAGE('Survival Profiles'!$C$115:$AJ$115))</f>
        <v>0</v>
      </c>
      <c r="W662">
        <f ca="1">V661+V661*(AVERAGE('Survival Profiles'!$C$115:$AJ$115))</f>
        <v>0</v>
      </c>
      <c r="X662">
        <f ca="1">W661+W661*(AVERAGE('Survival Profiles'!$C$115:$AJ$115))</f>
        <v>0</v>
      </c>
      <c r="Y662">
        <f ca="1">X661+X661*(AVERAGE('Survival Profiles'!$C$115:$AJ$115))</f>
        <v>0</v>
      </c>
      <c r="Z662">
        <f ca="1">Y661+Y661*(AVERAGE('Survival Profiles'!$C$115:$AJ$115))</f>
        <v>0</v>
      </c>
      <c r="AA662">
        <f ca="1">Z661+Z661*(AVERAGE('Survival Profiles'!$C$115:$AJ$115))</f>
        <v>0</v>
      </c>
      <c r="AB662">
        <f ca="1">AA661+AA661*(AVERAGE('Survival Profiles'!$C$115:$AJ$115))</f>
        <v>0</v>
      </c>
      <c r="AC662">
        <f ca="1">AB661+AB661*(AVERAGE('Survival Profiles'!$C$115:$AJ$115))</f>
        <v>0</v>
      </c>
      <c r="AD662">
        <f ca="1">AC661+AC661*(AVERAGE('Survival Profiles'!$C$115:$AJ$115))</f>
        <v>0</v>
      </c>
      <c r="AE662">
        <f ca="1">AD661+AD661*(AVERAGE('Survival Profiles'!$C$115:$AJ$115))</f>
        <v>0</v>
      </c>
      <c r="AF662">
        <f ca="1">AE661+AE661*(AVERAGE('Survival Profiles'!$C$115:$AJ$115))</f>
        <v>0</v>
      </c>
      <c r="AG662">
        <f ca="1">AF661+AF661*(AVERAGE('Survival Profiles'!$C$115:$AJ$115))</f>
        <v>0</v>
      </c>
      <c r="AH662">
        <f ca="1">AG661+AG661*(AVERAGE('Survival Profiles'!$C$115:$AJ$115))</f>
        <v>0</v>
      </c>
      <c r="AI662">
        <f ca="1">AH661+AH661*(AVERAGE('Survival Profiles'!$C$115:$AJ$115))</f>
        <v>0</v>
      </c>
      <c r="AJ662">
        <f ca="1">AI661+AI661*(AVERAGE('Survival Profiles'!$C$115:$AJ$115))</f>
        <v>0</v>
      </c>
      <c r="AK662">
        <f ca="1">AJ661+AJ661*(AVERAGE('Survival Profiles'!$C$115:$AJ$115))</f>
        <v>0</v>
      </c>
      <c r="AL662">
        <f ca="1">AK661+AK661*(AVERAGE('Survival Profiles'!$C$115:$AJ$115))</f>
        <v>0</v>
      </c>
      <c r="AM662">
        <f ca="1">AL661+AL661*(AVERAGE('Survival Profiles'!$C$115:$AJ$115))</f>
        <v>0</v>
      </c>
      <c r="AN662">
        <f ca="1">AM661+AM661*(AVERAGE('Survival Profiles'!$C$115:$AJ$115))</f>
        <v>0</v>
      </c>
      <c r="AO662">
        <f ca="1">AN661+AN661*(AVERAGE('Survival Profiles'!$C$115:$AJ$115))</f>
        <v>0</v>
      </c>
    </row>
    <row r="663" spans="1:41" x14ac:dyDescent="0.25">
      <c r="A663" t="s">
        <v>39</v>
      </c>
      <c r="B663" t="s">
        <v>11</v>
      </c>
      <c r="C663" t="s">
        <v>26</v>
      </c>
      <c r="D663" t="str">
        <f t="shared" si="49"/>
        <v>&gt;1900</v>
      </c>
      <c r="E663">
        <v>46</v>
      </c>
      <c r="F663">
        <v>0</v>
      </c>
      <c r="G663">
        <v>0.95793536051098227</v>
      </c>
      <c r="H663">
        <v>1.8934119505483729</v>
      </c>
      <c r="I663">
        <f t="shared" si="50"/>
        <v>0</v>
      </c>
      <c r="J663">
        <f ca="1">I662+I662*(AVERAGE('Survival Profiles'!$C$115:$AJ$115))</f>
        <v>0</v>
      </c>
      <c r="K663">
        <f ca="1">J662+J662*(AVERAGE('Survival Profiles'!$C$115:$AJ$115))</f>
        <v>0</v>
      </c>
      <c r="L663">
        <f ca="1">K662+K662*(AVERAGE('Survival Profiles'!$C$115:$AJ$115))</f>
        <v>0</v>
      </c>
      <c r="M663">
        <f ca="1">L662+L662*(AVERAGE('Survival Profiles'!$C$115:$AJ$115))</f>
        <v>0</v>
      </c>
      <c r="N663">
        <f ca="1">M662+M662*(AVERAGE('Survival Profiles'!$C$115:$AJ$115))</f>
        <v>0</v>
      </c>
      <c r="O663">
        <f ca="1">N662+N662*(AVERAGE('Survival Profiles'!$C$115:$AJ$115))</f>
        <v>0</v>
      </c>
      <c r="P663">
        <f ca="1">O662+O662*(AVERAGE('Survival Profiles'!$C$115:$AJ$115))</f>
        <v>0</v>
      </c>
      <c r="Q663">
        <f ca="1">P662+P662*(AVERAGE('Survival Profiles'!$C$115:$AJ$115))</f>
        <v>0</v>
      </c>
      <c r="R663">
        <f ca="1">Q662+Q662*(AVERAGE('Survival Profiles'!$C$115:$AJ$115))</f>
        <v>0</v>
      </c>
      <c r="S663">
        <f ca="1">R662+R662*(AVERAGE('Survival Profiles'!$C$115:$AJ$115))</f>
        <v>0</v>
      </c>
      <c r="T663">
        <f ca="1">S662+S662*(AVERAGE('Survival Profiles'!$C$115:$AJ$115))</f>
        <v>0</v>
      </c>
      <c r="U663">
        <f ca="1">T662+T662*(AVERAGE('Survival Profiles'!$C$115:$AJ$115))</f>
        <v>0</v>
      </c>
      <c r="V663">
        <f ca="1">U662+U662*(AVERAGE('Survival Profiles'!$C$115:$AJ$115))</f>
        <v>0</v>
      </c>
      <c r="W663">
        <f ca="1">V662+V662*(AVERAGE('Survival Profiles'!$C$115:$AJ$115))</f>
        <v>0</v>
      </c>
      <c r="X663">
        <f ca="1">W662+W662*(AVERAGE('Survival Profiles'!$C$115:$AJ$115))</f>
        <v>0</v>
      </c>
      <c r="Y663">
        <f ca="1">X662+X662*(AVERAGE('Survival Profiles'!$C$115:$AJ$115))</f>
        <v>0</v>
      </c>
      <c r="Z663">
        <f ca="1">Y662+Y662*(AVERAGE('Survival Profiles'!$C$115:$AJ$115))</f>
        <v>0</v>
      </c>
      <c r="AA663">
        <f ca="1">Z662+Z662*(AVERAGE('Survival Profiles'!$C$115:$AJ$115))</f>
        <v>0</v>
      </c>
      <c r="AB663">
        <f ca="1">AA662+AA662*(AVERAGE('Survival Profiles'!$C$115:$AJ$115))</f>
        <v>0</v>
      </c>
      <c r="AC663">
        <f ca="1">AB662+AB662*(AVERAGE('Survival Profiles'!$C$115:$AJ$115))</f>
        <v>0</v>
      </c>
      <c r="AD663">
        <f ca="1">AC662+AC662*(AVERAGE('Survival Profiles'!$C$115:$AJ$115))</f>
        <v>0</v>
      </c>
      <c r="AE663">
        <f ca="1">AD662+AD662*(AVERAGE('Survival Profiles'!$C$115:$AJ$115))</f>
        <v>0</v>
      </c>
      <c r="AF663">
        <f ca="1">AE662+AE662*(AVERAGE('Survival Profiles'!$C$115:$AJ$115))</f>
        <v>0</v>
      </c>
      <c r="AG663">
        <f ca="1">AF662+AF662*(AVERAGE('Survival Profiles'!$C$115:$AJ$115))</f>
        <v>0</v>
      </c>
      <c r="AH663">
        <f ca="1">AG662+AG662*(AVERAGE('Survival Profiles'!$C$115:$AJ$115))</f>
        <v>0</v>
      </c>
      <c r="AI663">
        <f ca="1">AH662+AH662*(AVERAGE('Survival Profiles'!$C$115:$AJ$115))</f>
        <v>0</v>
      </c>
      <c r="AJ663">
        <f ca="1">AI662+AI662*(AVERAGE('Survival Profiles'!$C$115:$AJ$115))</f>
        <v>0</v>
      </c>
      <c r="AK663">
        <f ca="1">AJ662+AJ662*(AVERAGE('Survival Profiles'!$C$115:$AJ$115))</f>
        <v>0</v>
      </c>
      <c r="AL663">
        <f ca="1">AK662+AK662*(AVERAGE('Survival Profiles'!$C$115:$AJ$115))</f>
        <v>0</v>
      </c>
      <c r="AM663">
        <f ca="1">AL662+AL662*(AVERAGE('Survival Profiles'!$C$115:$AJ$115))</f>
        <v>0</v>
      </c>
      <c r="AN663">
        <f ca="1">AM662+AM662*(AVERAGE('Survival Profiles'!$C$115:$AJ$115))</f>
        <v>0</v>
      </c>
      <c r="AO663">
        <f ca="1">AN662+AN662*(AVERAGE('Survival Profiles'!$C$115:$AJ$115))</f>
        <v>0</v>
      </c>
    </row>
    <row r="664" spans="1:41" x14ac:dyDescent="0.25">
      <c r="A664" t="s">
        <v>39</v>
      </c>
      <c r="B664" t="s">
        <v>11</v>
      </c>
      <c r="C664" t="s">
        <v>26</v>
      </c>
      <c r="D664" t="str">
        <f t="shared" si="49"/>
        <v>&gt;1900</v>
      </c>
      <c r="E664">
        <v>47</v>
      </c>
      <c r="F664">
        <v>0</v>
      </c>
      <c r="G664">
        <v>0.95793536051098438</v>
      </c>
      <c r="H664">
        <v>1.8934119505483764</v>
      </c>
      <c r="I664">
        <f t="shared" si="50"/>
        <v>0</v>
      </c>
      <c r="J664">
        <f ca="1">I663+I663*(AVERAGE('Survival Profiles'!$C$115:$AJ$115))</f>
        <v>0</v>
      </c>
      <c r="K664">
        <f ca="1">J663+J663*(AVERAGE('Survival Profiles'!$C$115:$AJ$115))</f>
        <v>0</v>
      </c>
      <c r="L664">
        <f ca="1">K663+K663*(AVERAGE('Survival Profiles'!$C$115:$AJ$115))</f>
        <v>0</v>
      </c>
      <c r="M664">
        <f ca="1">L663+L663*(AVERAGE('Survival Profiles'!$C$115:$AJ$115))</f>
        <v>0</v>
      </c>
      <c r="N664">
        <f ca="1">M663+M663*(AVERAGE('Survival Profiles'!$C$115:$AJ$115))</f>
        <v>0</v>
      </c>
      <c r="O664">
        <f ca="1">N663+N663*(AVERAGE('Survival Profiles'!$C$115:$AJ$115))</f>
        <v>0</v>
      </c>
      <c r="P664">
        <f ca="1">O663+O663*(AVERAGE('Survival Profiles'!$C$115:$AJ$115))</f>
        <v>0</v>
      </c>
      <c r="Q664">
        <f ca="1">P663+P663*(AVERAGE('Survival Profiles'!$C$115:$AJ$115))</f>
        <v>0</v>
      </c>
      <c r="R664">
        <f ca="1">Q663+Q663*(AVERAGE('Survival Profiles'!$C$115:$AJ$115))</f>
        <v>0</v>
      </c>
      <c r="S664">
        <f ca="1">R663+R663*(AVERAGE('Survival Profiles'!$C$115:$AJ$115))</f>
        <v>0</v>
      </c>
      <c r="T664">
        <f ca="1">S663+S663*(AVERAGE('Survival Profiles'!$C$115:$AJ$115))</f>
        <v>0</v>
      </c>
      <c r="U664">
        <f ca="1">T663+T663*(AVERAGE('Survival Profiles'!$C$115:$AJ$115))</f>
        <v>0</v>
      </c>
      <c r="V664">
        <f ca="1">U663+U663*(AVERAGE('Survival Profiles'!$C$115:$AJ$115))</f>
        <v>0</v>
      </c>
      <c r="W664">
        <f ca="1">V663+V663*(AVERAGE('Survival Profiles'!$C$115:$AJ$115))</f>
        <v>0</v>
      </c>
      <c r="X664">
        <f ca="1">W663+W663*(AVERAGE('Survival Profiles'!$C$115:$AJ$115))</f>
        <v>0</v>
      </c>
      <c r="Y664">
        <f ca="1">X663+X663*(AVERAGE('Survival Profiles'!$C$115:$AJ$115))</f>
        <v>0</v>
      </c>
      <c r="Z664">
        <f ca="1">Y663+Y663*(AVERAGE('Survival Profiles'!$C$115:$AJ$115))</f>
        <v>0</v>
      </c>
      <c r="AA664">
        <f ca="1">Z663+Z663*(AVERAGE('Survival Profiles'!$C$115:$AJ$115))</f>
        <v>0</v>
      </c>
      <c r="AB664">
        <f ca="1">AA663+AA663*(AVERAGE('Survival Profiles'!$C$115:$AJ$115))</f>
        <v>0</v>
      </c>
      <c r="AC664">
        <f ca="1">AB663+AB663*(AVERAGE('Survival Profiles'!$C$115:$AJ$115))</f>
        <v>0</v>
      </c>
      <c r="AD664">
        <f ca="1">AC663+AC663*(AVERAGE('Survival Profiles'!$C$115:$AJ$115))</f>
        <v>0</v>
      </c>
      <c r="AE664">
        <f ca="1">AD663+AD663*(AVERAGE('Survival Profiles'!$C$115:$AJ$115))</f>
        <v>0</v>
      </c>
      <c r="AF664">
        <f ca="1">AE663+AE663*(AVERAGE('Survival Profiles'!$C$115:$AJ$115))</f>
        <v>0</v>
      </c>
      <c r="AG664">
        <f ca="1">AF663+AF663*(AVERAGE('Survival Profiles'!$C$115:$AJ$115))</f>
        <v>0</v>
      </c>
      <c r="AH664">
        <f ca="1">AG663+AG663*(AVERAGE('Survival Profiles'!$C$115:$AJ$115))</f>
        <v>0</v>
      </c>
      <c r="AI664">
        <f ca="1">AH663+AH663*(AVERAGE('Survival Profiles'!$C$115:$AJ$115))</f>
        <v>0</v>
      </c>
      <c r="AJ664">
        <f ca="1">AI663+AI663*(AVERAGE('Survival Profiles'!$C$115:$AJ$115))</f>
        <v>0</v>
      </c>
      <c r="AK664">
        <f ca="1">AJ663+AJ663*(AVERAGE('Survival Profiles'!$C$115:$AJ$115))</f>
        <v>0</v>
      </c>
      <c r="AL664">
        <f ca="1">AK663+AK663*(AVERAGE('Survival Profiles'!$C$115:$AJ$115))</f>
        <v>0</v>
      </c>
      <c r="AM664">
        <f ca="1">AL663+AL663*(AVERAGE('Survival Profiles'!$C$115:$AJ$115))</f>
        <v>0</v>
      </c>
      <c r="AN664">
        <f ca="1">AM663+AM663*(AVERAGE('Survival Profiles'!$C$115:$AJ$115))</f>
        <v>0</v>
      </c>
      <c r="AO664">
        <f ca="1">AN663+AN663*(AVERAGE('Survival Profiles'!$C$115:$AJ$115))</f>
        <v>0</v>
      </c>
    </row>
    <row r="665" spans="1:41" x14ac:dyDescent="0.25">
      <c r="A665" t="s">
        <v>39</v>
      </c>
      <c r="B665" t="s">
        <v>11</v>
      </c>
      <c r="C665" t="s">
        <v>26</v>
      </c>
      <c r="D665" t="str">
        <f t="shared" si="49"/>
        <v>&gt;1900</v>
      </c>
      <c r="E665">
        <v>48</v>
      </c>
      <c r="F665">
        <v>0</v>
      </c>
      <c r="G665">
        <v>0.95793536051098438</v>
      </c>
      <c r="H665">
        <v>1.8934119505483782</v>
      </c>
      <c r="I665">
        <f t="shared" si="50"/>
        <v>0</v>
      </c>
      <c r="J665">
        <f ca="1">I664+I664*(AVERAGE('Survival Profiles'!$C$115:$AJ$115))</f>
        <v>0</v>
      </c>
      <c r="K665">
        <f ca="1">J664+J664*(AVERAGE('Survival Profiles'!$C$115:$AJ$115))</f>
        <v>0</v>
      </c>
      <c r="L665">
        <f ca="1">K664+K664*(AVERAGE('Survival Profiles'!$C$115:$AJ$115))</f>
        <v>0</v>
      </c>
      <c r="M665">
        <f ca="1">L664+L664*(AVERAGE('Survival Profiles'!$C$115:$AJ$115))</f>
        <v>0</v>
      </c>
      <c r="N665">
        <f ca="1">M664+M664*(AVERAGE('Survival Profiles'!$C$115:$AJ$115))</f>
        <v>0</v>
      </c>
      <c r="O665">
        <f ca="1">N664+N664*(AVERAGE('Survival Profiles'!$C$115:$AJ$115))</f>
        <v>0</v>
      </c>
      <c r="P665">
        <f ca="1">O664+O664*(AVERAGE('Survival Profiles'!$C$115:$AJ$115))</f>
        <v>0</v>
      </c>
      <c r="Q665">
        <f ca="1">P664+P664*(AVERAGE('Survival Profiles'!$C$115:$AJ$115))</f>
        <v>0</v>
      </c>
      <c r="R665">
        <f ca="1">Q664+Q664*(AVERAGE('Survival Profiles'!$C$115:$AJ$115))</f>
        <v>0</v>
      </c>
      <c r="S665">
        <f ca="1">R664+R664*(AVERAGE('Survival Profiles'!$C$115:$AJ$115))</f>
        <v>0</v>
      </c>
      <c r="T665">
        <f ca="1">S664+S664*(AVERAGE('Survival Profiles'!$C$115:$AJ$115))</f>
        <v>0</v>
      </c>
      <c r="U665">
        <f ca="1">T664+T664*(AVERAGE('Survival Profiles'!$C$115:$AJ$115))</f>
        <v>0</v>
      </c>
      <c r="V665">
        <f ca="1">U664+U664*(AVERAGE('Survival Profiles'!$C$115:$AJ$115))</f>
        <v>0</v>
      </c>
      <c r="W665">
        <f ca="1">V664+V664*(AVERAGE('Survival Profiles'!$C$115:$AJ$115))</f>
        <v>0</v>
      </c>
      <c r="X665">
        <f ca="1">W664+W664*(AVERAGE('Survival Profiles'!$C$115:$AJ$115))</f>
        <v>0</v>
      </c>
      <c r="Y665">
        <f ca="1">X664+X664*(AVERAGE('Survival Profiles'!$C$115:$AJ$115))</f>
        <v>0</v>
      </c>
      <c r="Z665">
        <f ca="1">Y664+Y664*(AVERAGE('Survival Profiles'!$C$115:$AJ$115))</f>
        <v>0</v>
      </c>
      <c r="AA665">
        <f ca="1">Z664+Z664*(AVERAGE('Survival Profiles'!$C$115:$AJ$115))</f>
        <v>0</v>
      </c>
      <c r="AB665">
        <f ca="1">AA664+AA664*(AVERAGE('Survival Profiles'!$C$115:$AJ$115))</f>
        <v>0</v>
      </c>
      <c r="AC665">
        <f ca="1">AB664+AB664*(AVERAGE('Survival Profiles'!$C$115:$AJ$115))</f>
        <v>0</v>
      </c>
      <c r="AD665">
        <f ca="1">AC664+AC664*(AVERAGE('Survival Profiles'!$C$115:$AJ$115))</f>
        <v>0</v>
      </c>
      <c r="AE665">
        <f ca="1">AD664+AD664*(AVERAGE('Survival Profiles'!$C$115:$AJ$115))</f>
        <v>0</v>
      </c>
      <c r="AF665">
        <f ca="1">AE664+AE664*(AVERAGE('Survival Profiles'!$C$115:$AJ$115))</f>
        <v>0</v>
      </c>
      <c r="AG665">
        <f ca="1">AF664+AF664*(AVERAGE('Survival Profiles'!$C$115:$AJ$115))</f>
        <v>0</v>
      </c>
      <c r="AH665">
        <f ca="1">AG664+AG664*(AVERAGE('Survival Profiles'!$C$115:$AJ$115))</f>
        <v>0</v>
      </c>
      <c r="AI665">
        <f ca="1">AH664+AH664*(AVERAGE('Survival Profiles'!$C$115:$AJ$115))</f>
        <v>0</v>
      </c>
      <c r="AJ665">
        <f ca="1">AI664+AI664*(AVERAGE('Survival Profiles'!$C$115:$AJ$115))</f>
        <v>0</v>
      </c>
      <c r="AK665">
        <f ca="1">AJ664+AJ664*(AVERAGE('Survival Profiles'!$C$115:$AJ$115))</f>
        <v>0</v>
      </c>
      <c r="AL665">
        <f ca="1">AK664+AK664*(AVERAGE('Survival Profiles'!$C$115:$AJ$115))</f>
        <v>0</v>
      </c>
      <c r="AM665">
        <f ca="1">AL664+AL664*(AVERAGE('Survival Profiles'!$C$115:$AJ$115))</f>
        <v>0</v>
      </c>
      <c r="AN665">
        <f ca="1">AM664+AM664*(AVERAGE('Survival Profiles'!$C$115:$AJ$115))</f>
        <v>0</v>
      </c>
      <c r="AO665">
        <f ca="1">AN664+AN664*(AVERAGE('Survival Profiles'!$C$115:$AJ$115))</f>
        <v>0</v>
      </c>
    </row>
    <row r="666" spans="1:41" x14ac:dyDescent="0.25">
      <c r="A666" t="s">
        <v>39</v>
      </c>
      <c r="B666" t="s">
        <v>11</v>
      </c>
      <c r="C666" t="s">
        <v>26</v>
      </c>
      <c r="D666" t="str">
        <f t="shared" si="49"/>
        <v>&gt;1900</v>
      </c>
      <c r="E666">
        <v>49</v>
      </c>
      <c r="F666">
        <v>0</v>
      </c>
      <c r="G666">
        <v>0.95793536051098227</v>
      </c>
      <c r="H666">
        <v>1.893411950548374</v>
      </c>
      <c r="I666">
        <f t="shared" si="50"/>
        <v>0</v>
      </c>
      <c r="J666">
        <f ca="1">I665+I665*(AVERAGE('Survival Profiles'!$C$115:$AJ$115))</f>
        <v>0</v>
      </c>
      <c r="K666">
        <f ca="1">J665+J665*(AVERAGE('Survival Profiles'!$C$115:$AJ$115))</f>
        <v>0</v>
      </c>
      <c r="L666">
        <f ca="1">K665+K665*(AVERAGE('Survival Profiles'!$C$115:$AJ$115))</f>
        <v>0</v>
      </c>
      <c r="M666">
        <f ca="1">L665+L665*(AVERAGE('Survival Profiles'!$C$115:$AJ$115))</f>
        <v>0</v>
      </c>
      <c r="N666">
        <f ca="1">M665+M665*(AVERAGE('Survival Profiles'!$C$115:$AJ$115))</f>
        <v>0</v>
      </c>
      <c r="O666">
        <f ca="1">N665+N665*(AVERAGE('Survival Profiles'!$C$115:$AJ$115))</f>
        <v>0</v>
      </c>
      <c r="P666">
        <f ca="1">O665+O665*(AVERAGE('Survival Profiles'!$C$115:$AJ$115))</f>
        <v>0</v>
      </c>
      <c r="Q666">
        <f ca="1">P665+P665*(AVERAGE('Survival Profiles'!$C$115:$AJ$115))</f>
        <v>0</v>
      </c>
      <c r="R666">
        <f ca="1">Q665+Q665*(AVERAGE('Survival Profiles'!$C$115:$AJ$115))</f>
        <v>0</v>
      </c>
      <c r="S666">
        <f ca="1">R665+R665*(AVERAGE('Survival Profiles'!$C$115:$AJ$115))</f>
        <v>0</v>
      </c>
      <c r="T666">
        <f ca="1">S665+S665*(AVERAGE('Survival Profiles'!$C$115:$AJ$115))</f>
        <v>0</v>
      </c>
      <c r="U666">
        <f ca="1">T665+T665*(AVERAGE('Survival Profiles'!$C$115:$AJ$115))</f>
        <v>0</v>
      </c>
      <c r="V666">
        <f ca="1">U665+U665*(AVERAGE('Survival Profiles'!$C$115:$AJ$115))</f>
        <v>0</v>
      </c>
      <c r="W666">
        <f ca="1">V665+V665*(AVERAGE('Survival Profiles'!$C$115:$AJ$115))</f>
        <v>0</v>
      </c>
      <c r="X666">
        <f ca="1">W665+W665*(AVERAGE('Survival Profiles'!$C$115:$AJ$115))</f>
        <v>0</v>
      </c>
      <c r="Y666">
        <f ca="1">X665+X665*(AVERAGE('Survival Profiles'!$C$115:$AJ$115))</f>
        <v>0</v>
      </c>
      <c r="Z666">
        <f ca="1">Y665+Y665*(AVERAGE('Survival Profiles'!$C$115:$AJ$115))</f>
        <v>0</v>
      </c>
      <c r="AA666">
        <f ca="1">Z665+Z665*(AVERAGE('Survival Profiles'!$C$115:$AJ$115))</f>
        <v>0</v>
      </c>
      <c r="AB666">
        <f ca="1">AA665+AA665*(AVERAGE('Survival Profiles'!$C$115:$AJ$115))</f>
        <v>0</v>
      </c>
      <c r="AC666">
        <f ca="1">AB665+AB665*(AVERAGE('Survival Profiles'!$C$115:$AJ$115))</f>
        <v>0</v>
      </c>
      <c r="AD666">
        <f ca="1">AC665+AC665*(AVERAGE('Survival Profiles'!$C$115:$AJ$115))</f>
        <v>0</v>
      </c>
      <c r="AE666">
        <f ca="1">AD665+AD665*(AVERAGE('Survival Profiles'!$C$115:$AJ$115))</f>
        <v>0</v>
      </c>
      <c r="AF666">
        <f ca="1">AE665+AE665*(AVERAGE('Survival Profiles'!$C$115:$AJ$115))</f>
        <v>0</v>
      </c>
      <c r="AG666">
        <f ca="1">AF665+AF665*(AVERAGE('Survival Profiles'!$C$115:$AJ$115))</f>
        <v>0</v>
      </c>
      <c r="AH666">
        <f ca="1">AG665+AG665*(AVERAGE('Survival Profiles'!$C$115:$AJ$115))</f>
        <v>0</v>
      </c>
      <c r="AI666">
        <f ca="1">AH665+AH665*(AVERAGE('Survival Profiles'!$C$115:$AJ$115))</f>
        <v>0</v>
      </c>
      <c r="AJ666">
        <f ca="1">AI665+AI665*(AVERAGE('Survival Profiles'!$C$115:$AJ$115))</f>
        <v>0</v>
      </c>
      <c r="AK666">
        <f ca="1">AJ665+AJ665*(AVERAGE('Survival Profiles'!$C$115:$AJ$115))</f>
        <v>0</v>
      </c>
      <c r="AL666">
        <f ca="1">AK665+AK665*(AVERAGE('Survival Profiles'!$C$115:$AJ$115))</f>
        <v>0</v>
      </c>
      <c r="AM666">
        <f ca="1">AL665+AL665*(AVERAGE('Survival Profiles'!$C$115:$AJ$115))</f>
        <v>0</v>
      </c>
      <c r="AN666">
        <f ca="1">AM665+AM665*(AVERAGE('Survival Profiles'!$C$115:$AJ$115))</f>
        <v>0</v>
      </c>
      <c r="AO666">
        <f ca="1">AN665+AN665*(AVERAGE('Survival Profiles'!$C$115:$AJ$115))</f>
        <v>0</v>
      </c>
    </row>
    <row r="667" spans="1:41" x14ac:dyDescent="0.25">
      <c r="A667" t="s">
        <v>39</v>
      </c>
      <c r="B667" t="s">
        <v>11</v>
      </c>
      <c r="C667" t="s">
        <v>26</v>
      </c>
      <c r="D667" t="str">
        <f t="shared" si="49"/>
        <v>&gt;1900</v>
      </c>
      <c r="E667">
        <v>50</v>
      </c>
      <c r="F667">
        <v>0</v>
      </c>
      <c r="G667">
        <v>0.9579353605109826</v>
      </c>
      <c r="H667">
        <v>1.8934119505483733</v>
      </c>
      <c r="I667">
        <f t="shared" si="50"/>
        <v>0</v>
      </c>
      <c r="J667">
        <f ca="1">I666+I666*(AVERAGE('Survival Profiles'!$C$115:$AJ$115))</f>
        <v>0</v>
      </c>
      <c r="K667">
        <f ca="1">J666+J666*(AVERAGE('Survival Profiles'!$C$115:$AJ$115))</f>
        <v>0</v>
      </c>
      <c r="L667">
        <f ca="1">K666+K666*(AVERAGE('Survival Profiles'!$C$115:$AJ$115))</f>
        <v>0</v>
      </c>
      <c r="M667">
        <f ca="1">L666+L666*(AVERAGE('Survival Profiles'!$C$115:$AJ$115))</f>
        <v>0</v>
      </c>
      <c r="N667">
        <f ca="1">M666+M666*(AVERAGE('Survival Profiles'!$C$115:$AJ$115))</f>
        <v>0</v>
      </c>
      <c r="O667">
        <f ca="1">N666+N666*(AVERAGE('Survival Profiles'!$C$115:$AJ$115))</f>
        <v>0</v>
      </c>
      <c r="P667">
        <f ca="1">O666+O666*(AVERAGE('Survival Profiles'!$C$115:$AJ$115))</f>
        <v>0</v>
      </c>
      <c r="Q667">
        <f ca="1">P666+P666*(AVERAGE('Survival Profiles'!$C$115:$AJ$115))</f>
        <v>0</v>
      </c>
      <c r="R667">
        <f ca="1">Q666+Q666*(AVERAGE('Survival Profiles'!$C$115:$AJ$115))</f>
        <v>0</v>
      </c>
      <c r="S667">
        <f ca="1">R666+R666*(AVERAGE('Survival Profiles'!$C$115:$AJ$115))</f>
        <v>0</v>
      </c>
      <c r="T667">
        <f ca="1">S666+S666*(AVERAGE('Survival Profiles'!$C$115:$AJ$115))</f>
        <v>0</v>
      </c>
      <c r="U667">
        <f ca="1">T666+T666*(AVERAGE('Survival Profiles'!$C$115:$AJ$115))</f>
        <v>0</v>
      </c>
      <c r="V667">
        <f ca="1">U666+U666*(AVERAGE('Survival Profiles'!$C$115:$AJ$115))</f>
        <v>0</v>
      </c>
      <c r="W667">
        <f ca="1">V666+V666*(AVERAGE('Survival Profiles'!$C$115:$AJ$115))</f>
        <v>0</v>
      </c>
      <c r="X667">
        <f ca="1">W666+W666*(AVERAGE('Survival Profiles'!$C$115:$AJ$115))</f>
        <v>0</v>
      </c>
      <c r="Y667">
        <f ca="1">X666+X666*(AVERAGE('Survival Profiles'!$C$115:$AJ$115))</f>
        <v>0</v>
      </c>
      <c r="Z667">
        <f ca="1">Y666+Y666*(AVERAGE('Survival Profiles'!$C$115:$AJ$115))</f>
        <v>0</v>
      </c>
      <c r="AA667">
        <f ca="1">Z666+Z666*(AVERAGE('Survival Profiles'!$C$115:$AJ$115))</f>
        <v>0</v>
      </c>
      <c r="AB667">
        <f ca="1">AA666+AA666*(AVERAGE('Survival Profiles'!$C$115:$AJ$115))</f>
        <v>0</v>
      </c>
      <c r="AC667">
        <f ca="1">AB666+AB666*(AVERAGE('Survival Profiles'!$C$115:$AJ$115))</f>
        <v>0</v>
      </c>
      <c r="AD667">
        <f ca="1">AC666+AC666*(AVERAGE('Survival Profiles'!$C$115:$AJ$115))</f>
        <v>0</v>
      </c>
      <c r="AE667">
        <f ca="1">AD666+AD666*(AVERAGE('Survival Profiles'!$C$115:$AJ$115))</f>
        <v>0</v>
      </c>
      <c r="AF667">
        <f ca="1">AE666+AE666*(AVERAGE('Survival Profiles'!$C$115:$AJ$115))</f>
        <v>0</v>
      </c>
      <c r="AG667">
        <f ca="1">AF666+AF666*(AVERAGE('Survival Profiles'!$C$115:$AJ$115))</f>
        <v>0</v>
      </c>
      <c r="AH667">
        <f ca="1">AG666+AG666*(AVERAGE('Survival Profiles'!$C$115:$AJ$115))</f>
        <v>0</v>
      </c>
      <c r="AI667">
        <f ca="1">AH666+AH666*(AVERAGE('Survival Profiles'!$C$115:$AJ$115))</f>
        <v>0</v>
      </c>
      <c r="AJ667">
        <f ca="1">AI666+AI666*(AVERAGE('Survival Profiles'!$C$115:$AJ$115))</f>
        <v>0</v>
      </c>
      <c r="AK667">
        <f ca="1">AJ666+AJ666*(AVERAGE('Survival Profiles'!$C$115:$AJ$115))</f>
        <v>0</v>
      </c>
      <c r="AL667">
        <f ca="1">AK666+AK666*(AVERAGE('Survival Profiles'!$C$115:$AJ$115))</f>
        <v>0</v>
      </c>
      <c r="AM667">
        <f ca="1">AL666+AL666*(AVERAGE('Survival Profiles'!$C$115:$AJ$115))</f>
        <v>0</v>
      </c>
      <c r="AN667">
        <f ca="1">AM666+AM666*(AVERAGE('Survival Profiles'!$C$115:$AJ$115))</f>
        <v>0</v>
      </c>
      <c r="AO667">
        <f ca="1">AN666+AN666*(AVERAGE('Survival Profiles'!$C$115:$AJ$115))</f>
        <v>0</v>
      </c>
    </row>
    <row r="668" spans="1:41" x14ac:dyDescent="0.25">
      <c r="A668" t="s">
        <v>39</v>
      </c>
      <c r="B668" t="s">
        <v>11</v>
      </c>
      <c r="C668" t="s">
        <v>26</v>
      </c>
      <c r="D668" t="str">
        <f t="shared" si="49"/>
        <v>&gt;1900</v>
      </c>
      <c r="E668" t="s">
        <v>3</v>
      </c>
      <c r="F668">
        <v>60</v>
      </c>
      <c r="G668">
        <v>121.90271928061891</v>
      </c>
      <c r="H668">
        <v>185.68312369101596</v>
      </c>
      <c r="I668">
        <f>SUM(I617:I667)</f>
        <v>2088</v>
      </c>
      <c r="J668">
        <f t="shared" ref="J668:AO668" ca="1" si="51">SUM(J617:J667)</f>
        <v>4377.264747964552</v>
      </c>
      <c r="K668">
        <f t="shared" ca="1" si="51"/>
        <v>8081.3063266831423</v>
      </c>
      <c r="L668">
        <f t="shared" ca="1" si="51"/>
        <v>13382.438786527042</v>
      </c>
      <c r="M668">
        <f t="shared" ca="1" si="51"/>
        <v>20440.31881974755</v>
      </c>
      <c r="N668">
        <f t="shared" ca="1" si="51"/>
        <v>29826.22614358558</v>
      </c>
      <c r="O668">
        <f t="shared" ca="1" si="51"/>
        <v>41684.919065184571</v>
      </c>
      <c r="P668">
        <f t="shared" ca="1" si="51"/>
        <v>56605.51043716984</v>
      </c>
      <c r="Q668">
        <f t="shared" ca="1" si="51"/>
        <v>78313.805086250286</v>
      </c>
      <c r="R668">
        <f t="shared" ca="1" si="51"/>
        <v>108895.83179587069</v>
      </c>
      <c r="S668">
        <f t="shared" ca="1" si="51"/>
        <v>151248.8834558005</v>
      </c>
      <c r="T668">
        <f t="shared" ca="1" si="51"/>
        <v>214117.10635863073</v>
      </c>
      <c r="U668">
        <f t="shared" ca="1" si="51"/>
        <v>291462.10690396494</v>
      </c>
      <c r="V668">
        <f t="shared" ca="1" si="51"/>
        <v>335387.67786477198</v>
      </c>
      <c r="W668">
        <f t="shared" ca="1" si="51"/>
        <v>379640.23002858442</v>
      </c>
      <c r="X668">
        <f t="shared" ca="1" si="51"/>
        <v>421973.89110587776</v>
      </c>
      <c r="Y668">
        <f t="shared" ca="1" si="51"/>
        <v>461242.13045560446</v>
      </c>
      <c r="Z668">
        <f t="shared" ca="1" si="51"/>
        <v>496780.62788472004</v>
      </c>
      <c r="AA668">
        <f t="shared" ca="1" si="51"/>
        <v>526174.92962332384</v>
      </c>
      <c r="AB668">
        <f t="shared" ca="1" si="51"/>
        <v>551162.60006322875</v>
      </c>
      <c r="AC668">
        <f t="shared" ca="1" si="51"/>
        <v>570555.10470579623</v>
      </c>
      <c r="AD668">
        <f t="shared" ca="1" si="51"/>
        <v>583611.09514987643</v>
      </c>
      <c r="AE668">
        <f t="shared" ca="1" si="51"/>
        <v>590585.23186446482</v>
      </c>
      <c r="AF668">
        <f t="shared" ca="1" si="51"/>
        <v>593390.38485852629</v>
      </c>
      <c r="AG668">
        <f t="shared" ca="1" si="51"/>
        <v>594157.92476969736</v>
      </c>
      <c r="AH668">
        <f t="shared" ca="1" si="51"/>
        <v>595186.63759239146</v>
      </c>
      <c r="AI668">
        <f t="shared" ca="1" si="51"/>
        <v>597655.47156503052</v>
      </c>
      <c r="AJ668">
        <f t="shared" ca="1" si="51"/>
        <v>602215.65129249159</v>
      </c>
      <c r="AK668">
        <f t="shared" ca="1" si="51"/>
        <v>609676.40646146762</v>
      </c>
      <c r="AL668">
        <f t="shared" ca="1" si="51"/>
        <v>619341.97812814685</v>
      </c>
      <c r="AM668">
        <f t="shared" ca="1" si="51"/>
        <v>630710.51935175667</v>
      </c>
      <c r="AN668">
        <f t="shared" ca="1" si="51"/>
        <v>643420.81283136678</v>
      </c>
      <c r="AO668">
        <f t="shared" ca="1" si="51"/>
        <v>657213.64775245939</v>
      </c>
    </row>
    <row r="670" spans="1:41" x14ac:dyDescent="0.25">
      <c r="A670" t="s">
        <v>39</v>
      </c>
      <c r="B670" t="s">
        <v>11</v>
      </c>
      <c r="C670" t="s">
        <v>27</v>
      </c>
      <c r="E670">
        <v>0</v>
      </c>
      <c r="F670">
        <v>155</v>
      </c>
      <c r="G670">
        <v>163.75115978279982</v>
      </c>
      <c r="H670">
        <v>173.05624015692766</v>
      </c>
      <c r="I670">
        <f>Stock!S23</f>
        <v>1859</v>
      </c>
      <c r="J670">
        <f ca="1">'ICE Sales Ban 2027'!J4*'ICE Sales Ban 2027'!J31</f>
        <v>3062.1908062994321</v>
      </c>
      <c r="K670">
        <f ca="1">'ICE Sales Ban 2027'!K4*'ICE Sales Ban 2027'!K31</f>
        <v>5014.911281643409</v>
      </c>
      <c r="L670">
        <f ca="1">'ICE Sales Ban 2027'!L4*'ICE Sales Ban 2027'!L31</f>
        <v>7061.8157280861069</v>
      </c>
      <c r="M670">
        <f ca="1">'ICE Sales Ban 2027'!M4*'ICE Sales Ban 2027'!M31</f>
        <v>9206.355384904482</v>
      </c>
      <c r="N670">
        <f ca="1">'ICE Sales Ban 2027'!N4*'ICE Sales Ban 2027'!N31</f>
        <v>11452.094273756196</v>
      </c>
      <c r="O670">
        <f ca="1">'ICE Sales Ban 2027'!O4*'ICE Sales Ban 2027'!O31</f>
        <v>13802.712658474746</v>
      </c>
      <c r="P670">
        <f ca="1">'ICE Sales Ban 2027'!P4*'ICE Sales Ban 2027'!P31</f>
        <v>16262.010606821141</v>
      </c>
      <c r="Q670">
        <f ca="1">'ICE Sales Ban 2027'!Q4*'ICE Sales Ban 2027'!Q31</f>
        <v>18833.911657115597</v>
      </c>
      <c r="R670">
        <f ca="1">'ICE Sales Ban 2027'!R4*'ICE Sales Ban 2027'!R31</f>
        <v>21522.466592752033</v>
      </c>
      <c r="S670">
        <f ca="1">'ICE Sales Ban 2027'!S4*'ICE Sales Ban 2027'!S31</f>
        <v>22051.708558541395</v>
      </c>
      <c r="T670">
        <f ca="1">'ICE Sales Ban 2027'!T4*'ICE Sales Ban 2027'!T31</f>
        <v>22593.964695227191</v>
      </c>
      <c r="U670">
        <f ca="1">'ICE Sales Ban 2027'!U4*'ICE Sales Ban 2027'!U31</f>
        <v>23149.555024000398</v>
      </c>
      <c r="V670">
        <f ca="1">'ICE Sales Ban 2027'!V4*'ICE Sales Ban 2027'!V31</f>
        <v>23718.807435439936</v>
      </c>
      <c r="W670">
        <f ca="1">'ICE Sales Ban 2027'!W4*'ICE Sales Ban 2027'!W31</f>
        <v>24302.05788302279</v>
      </c>
      <c r="X670">
        <f ca="1">'ICE Sales Ban 2027'!X4*'ICE Sales Ban 2027'!X31</f>
        <v>24899.650581392649</v>
      </c>
      <c r="Y670">
        <f ca="1">'ICE Sales Ban 2027'!Y4*'ICE Sales Ban 2027'!Y31</f>
        <v>25511.9382095031</v>
      </c>
      <c r="Z670">
        <f ca="1">'ICE Sales Ban 2027'!Z4*'ICE Sales Ban 2027'!Z31</f>
        <v>26139.282118757492</v>
      </c>
      <c r="AA670">
        <f ca="1">'ICE Sales Ban 2027'!AA4*'ICE Sales Ban 2027'!AA31</f>
        <v>26782.052546265677</v>
      </c>
      <c r="AB670">
        <f ca="1">'ICE Sales Ban 2027'!AB4*'ICE Sales Ban 2027'!AB31</f>
        <v>27440.628833345658</v>
      </c>
      <c r="AC670">
        <f ca="1">'ICE Sales Ban 2027'!AC4*'ICE Sales Ban 2027'!AC31</f>
        <v>28115.399649398259</v>
      </c>
      <c r="AD670">
        <f ca="1">'ICE Sales Ban 2027'!AD4*'ICE Sales Ban 2027'!AD31</f>
        <v>28806.763221285961</v>
      </c>
      <c r="AE670">
        <f ca="1">'ICE Sales Ban 2027'!AE4*'ICE Sales Ban 2027'!AE31</f>
        <v>29515.127568353706</v>
      </c>
      <c r="AF670">
        <f ca="1">'ICE Sales Ban 2027'!AF4*'ICE Sales Ban 2027'!AF31</f>
        <v>30240.910743227232</v>
      </c>
      <c r="AG670">
        <f ca="1">'ICE Sales Ban 2027'!AG4*'ICE Sales Ban 2027'!AG31</f>
        <v>30984.541078534432</v>
      </c>
      <c r="AH670">
        <f ca="1">'ICE Sales Ban 2027'!AH4*'ICE Sales Ban 2027'!AH31</f>
        <v>31746.45743969188</v>
      </c>
      <c r="AI670">
        <f ca="1">'ICE Sales Ban 2027'!AI4*'ICE Sales Ban 2027'!AI31</f>
        <v>32527.109483909197</v>
      </c>
      <c r="AJ670">
        <f ca="1">'ICE Sales Ban 2027'!AJ4*'ICE Sales Ban 2027'!AJ31</f>
        <v>33326.957925560615</v>
      </c>
      <c r="AK670">
        <f ca="1">'ICE Sales Ban 2027'!AK4*'ICE Sales Ban 2027'!AK31</f>
        <v>34146.474808083869</v>
      </c>
      <c r="AL670">
        <f ca="1">'ICE Sales Ban 2027'!AL4*'ICE Sales Ban 2027'!AL31</f>
        <v>34986.143782563457</v>
      </c>
      <c r="AM670">
        <f ca="1">'ICE Sales Ban 2027'!AM4*'ICE Sales Ban 2027'!AM31</f>
        <v>35846.460393165413</v>
      </c>
      <c r="AN670">
        <f ca="1">'ICE Sales Ban 2027'!AN4*'ICE Sales Ban 2027'!AN31</f>
        <v>36727.932369591123</v>
      </c>
      <c r="AO670">
        <f ca="1">'ICE Sales Ban 2027'!AO4*'ICE Sales Ban 2027'!AO31</f>
        <v>37631.079926721221</v>
      </c>
    </row>
    <row r="671" spans="1:41" x14ac:dyDescent="0.25">
      <c r="A671" t="s">
        <v>39</v>
      </c>
      <c r="B671" t="s">
        <v>11</v>
      </c>
      <c r="C671" t="s">
        <v>27</v>
      </c>
      <c r="E671">
        <v>1</v>
      </c>
      <c r="F671">
        <v>78</v>
      </c>
      <c r="G671">
        <v>154.70754124509094</v>
      </c>
      <c r="H671">
        <v>163.14625908283827</v>
      </c>
      <c r="I671">
        <f>Stock!S24</f>
        <v>1057</v>
      </c>
      <c r="J671">
        <f ca="1">I670+I670*(AVERAGE('Survival Profiles'!$C62:$AJ62))</f>
        <v>1998.1055246163789</v>
      </c>
      <c r="K671">
        <f ca="1">J670+J670*(AVERAGE('Survival Profiles'!$C62:$AJ62))</f>
        <v>3291.3288690136519</v>
      </c>
      <c r="L671">
        <f ca="1">K670+K670*(AVERAGE('Survival Profiles'!$C62:$AJ62))</f>
        <v>5390.1677984468533</v>
      </c>
      <c r="M671">
        <f ca="1">L670+L670*(AVERAGE('Survival Profiles'!$C62:$AJ62))</f>
        <v>7590.2383109799284</v>
      </c>
      <c r="N671">
        <f ca="1">M670+M670*(AVERAGE('Survival Profiles'!$C62:$AJ62))</f>
        <v>9895.2498957285607</v>
      </c>
      <c r="O671">
        <f ca="1">N670+N670*(AVERAGE('Survival Profiles'!$C62:$AJ62))</f>
        <v>12309.033263485666</v>
      </c>
      <c r="P671">
        <f ca="1">O670+O670*(AVERAGE('Survival Profiles'!$C62:$AJ62))</f>
        <v>14835.544065406571</v>
      </c>
      <c r="Q671">
        <f ca="1">P670+P670*(AVERAGE('Survival Profiles'!$C62:$AJ62))</f>
        <v>17478.866721279977</v>
      </c>
      <c r="R671">
        <f ca="1">Q670+Q670*(AVERAGE('Survival Profiles'!$C62:$AJ62))</f>
        <v>20243.218360526895</v>
      </c>
      <c r="S671">
        <f ca="1">R670+R670*(AVERAGE('Survival Profiles'!$C62:$AJ62))</f>
        <v>23132.952879155077</v>
      </c>
      <c r="T671">
        <f ca="1">S670+S670*(AVERAGE('Survival Profiles'!$C62:$AJ62))</f>
        <v>23701.797040372163</v>
      </c>
      <c r="U671">
        <f ca="1">T670+T670*(AVERAGE('Survival Profiles'!$C62:$AJ62))</f>
        <v>24284.629198774004</v>
      </c>
      <c r="V671">
        <f ca="1">U670+U670*(AVERAGE('Survival Profiles'!$C62:$AJ62))</f>
        <v>24881.793322144189</v>
      </c>
      <c r="W671">
        <f ca="1">V670+V670*(AVERAGE('Survival Profiles'!$C62:$AJ62))</f>
        <v>25493.641836505962</v>
      </c>
      <c r="X671">
        <f ca="1">W670+W670*(AVERAGE('Survival Profiles'!$C62:$AJ62))</f>
        <v>26120.53583411235</v>
      </c>
      <c r="Y671">
        <f ca="1">X670+X670*(AVERAGE('Survival Profiles'!$C62:$AJ62))</f>
        <v>26762.845286550881</v>
      </c>
      <c r="Z671">
        <f ca="1">Y670+Y670*(AVERAGE('Survival Profiles'!$C62:$AJ62))</f>
        <v>27420.949263087594</v>
      </c>
      <c r="AA671">
        <f ca="1">Z670+Z670*(AVERAGE('Survival Profiles'!$C62:$AJ62))</f>
        <v>28095.236154381641</v>
      </c>
      <c r="AB671">
        <f ca="1">AA670+AA670*(AVERAGE('Survival Profiles'!$C62:$AJ62))</f>
        <v>28786.103901699629</v>
      </c>
      <c r="AC671">
        <f ca="1">AB670+AB670*(AVERAGE('Survival Profiles'!$C62:$AJ62))</f>
        <v>29493.960231767327</v>
      </c>
      <c r="AD671">
        <f ca="1">AC670+AC670*(AVERAGE('Survival Profiles'!$C62:$AJ62))</f>
        <v>30219.222897396485</v>
      </c>
      <c r="AE671">
        <f ca="1">AD670+AD670*(AVERAGE('Survival Profiles'!$C62:$AJ62))</f>
        <v>30962.319924027648</v>
      </c>
      <c r="AF671">
        <f ca="1">AE670+AE670*(AVERAGE('Survival Profiles'!$C62:$AJ62))</f>
        <v>31723.689862337134</v>
      </c>
      <c r="AG671">
        <f ca="1">AF670+AF670*(AVERAGE('Survival Profiles'!$C62:$AJ62))</f>
        <v>32503.782047053868</v>
      </c>
      <c r="AH671">
        <f ca="1">AG670+AG670*(AVERAGE('Survival Profiles'!$C62:$AJ62))</f>
        <v>33303.056862142432</v>
      </c>
      <c r="AI671">
        <f ca="1">AH670+AH670*(AVERAGE('Survival Profiles'!$C62:$AJ62))</f>
        <v>34121.986012505156</v>
      </c>
      <c r="AJ671">
        <f ca="1">AI670+AI670*(AVERAGE('Survival Profiles'!$C62:$AJ62))</f>
        <v>34961.052802367281</v>
      </c>
      <c r="AK671">
        <f ca="1">AJ670+AJ670*(AVERAGE('Survival Profiles'!$C62:$AJ62))</f>
        <v>35820.7524205058</v>
      </c>
      <c r="AL671">
        <f ca="1">AK670+AK670*(AVERAGE('Survival Profiles'!$C62:$AJ62))</f>
        <v>36701.592232494018</v>
      </c>
      <c r="AM671">
        <f ca="1">AL670+AL670*(AVERAGE('Survival Profiles'!$C62:$AJ62))</f>
        <v>37604.092080130729</v>
      </c>
      <c r="AN671">
        <f ca="1">AM670+AM670*(AVERAGE('Survival Profiles'!$C62:$AJ62))</f>
        <v>38528.784588233473</v>
      </c>
      <c r="AO671">
        <f ca="1">AN670+AN670*(AVERAGE('Survival Profiles'!$C62:$AJ62))</f>
        <v>39476.215478976199</v>
      </c>
    </row>
    <row r="672" spans="1:41" x14ac:dyDescent="0.25">
      <c r="A672" t="s">
        <v>39</v>
      </c>
      <c r="B672" t="s">
        <v>11</v>
      </c>
      <c r="C672" t="s">
        <v>27</v>
      </c>
      <c r="E672">
        <v>2</v>
      </c>
      <c r="F672">
        <v>29</v>
      </c>
      <c r="G672">
        <v>81.94441639077408</v>
      </c>
      <c r="H672">
        <v>162.50483211043067</v>
      </c>
      <c r="I672">
        <f>Stock!S25</f>
        <v>567</v>
      </c>
      <c r="J672">
        <f ca="1">I671+I671*(AVERAGE('Survival Profiles'!$C63:$AJ63))</f>
        <v>1125.1151684192876</v>
      </c>
      <c r="K672">
        <f ca="1">J671+J671*(AVERAGE('Survival Profiles'!$C63:$AJ63))</f>
        <v>2126.8673924770733</v>
      </c>
      <c r="L672">
        <f ca="1">K671+K671*(AVERAGE('Survival Profiles'!$C63:$AJ63))</f>
        <v>3503.4286043363845</v>
      </c>
      <c r="M672">
        <f ca="1">L671+L671*(AVERAGE('Survival Profiles'!$C63:$AJ63))</f>
        <v>5737.5208612656124</v>
      </c>
      <c r="N672">
        <f ca="1">M671+M671*(AVERAGE('Survival Profiles'!$C63:$AJ63))</f>
        <v>8079.3682645229055</v>
      </c>
      <c r="O672">
        <f ca="1">N671+N671*(AVERAGE('Survival Profiles'!$C63:$AJ63))</f>
        <v>10532.919350031767</v>
      </c>
      <c r="P672">
        <f ca="1">O671+O671*(AVERAGE('Survival Profiles'!$C63:$AJ63))</f>
        <v>13102.251687157321</v>
      </c>
      <c r="Q672">
        <f ca="1">P671+P671*(AVERAGE('Survival Profiles'!$C63:$AJ63))</f>
        <v>15791.575837030916</v>
      </c>
      <c r="R672">
        <f ca="1">Q671+Q671*(AVERAGE('Survival Profiles'!$C63:$AJ63))</f>
        <v>18605.239427522425</v>
      </c>
      <c r="S672">
        <f ca="1">R671+R671*(AVERAGE('Survival Profiles'!$C63:$AJ63))</f>
        <v>21547.73134820495</v>
      </c>
      <c r="T672">
        <f ca="1">S671+S671*(AVERAGE('Survival Profiles'!$C63:$AJ63))</f>
        <v>24623.686068747407</v>
      </c>
      <c r="U672">
        <f ca="1">T671+T671*(AVERAGE('Survival Profiles'!$C63:$AJ63))</f>
        <v>25229.187671634911</v>
      </c>
      <c r="V672">
        <f ca="1">U671+U671*(AVERAGE('Survival Profiles'!$C63:$AJ63))</f>
        <v>25849.578685883222</v>
      </c>
      <c r="W672">
        <f ca="1">V671+V671*(AVERAGE('Survival Profiles'!$C63:$AJ63))</f>
        <v>26485.225245239511</v>
      </c>
      <c r="X672">
        <f ca="1">W671+W671*(AVERAGE('Survival Profiles'!$C63:$AJ63))</f>
        <v>27136.502486756293</v>
      </c>
      <c r="Y672">
        <f ca="1">X671+X671*(AVERAGE('Survival Profiles'!$C63:$AJ63))</f>
        <v>27803.794772184818</v>
      </c>
      <c r="Z672">
        <f ca="1">Y671+Y671*(AVERAGE('Survival Profiles'!$C63:$AJ63))</f>
        <v>28487.495914812709</v>
      </c>
      <c r="AA672">
        <f ca="1">Z671+Z671*(AVERAGE('Survival Profiles'!$C63:$AJ63))</f>
        <v>29188.009411878465</v>
      </c>
      <c r="AB672">
        <f ca="1">AA671+AA671*(AVERAGE('Survival Profiles'!$C63:$AJ63))</f>
        <v>29905.748682702702</v>
      </c>
      <c r="AC672">
        <f ca="1">AB671+AB671*(AVERAGE('Survival Profiles'!$C63:$AJ63))</f>
        <v>30641.137312673502</v>
      </c>
      <c r="AD672">
        <f ca="1">AC671+AC671*(AVERAGE('Survival Profiles'!$C63:$AJ63))</f>
        <v>31394.609303232421</v>
      </c>
      <c r="AE672">
        <f ca="1">AD671+AD671*(AVERAGE('Survival Profiles'!$C63:$AJ63))</f>
        <v>32166.609328007795</v>
      </c>
      <c r="AF672">
        <f ca="1">AE671+AE671*(AVERAGE('Survival Profiles'!$C63:$AJ63))</f>
        <v>32957.59299524525</v>
      </c>
      <c r="AG672">
        <f ca="1">AF671+AF671*(AVERAGE('Survival Profiles'!$C63:$AJ63))</f>
        <v>33768.027116693178</v>
      </c>
      <c r="AH672">
        <f ca="1">AG671+AG671*(AVERAGE('Survival Profiles'!$C63:$AJ63))</f>
        <v>34598.389983098234</v>
      </c>
      <c r="AI672">
        <f ca="1">AH671+AH671*(AVERAGE('Survival Profiles'!$C63:$AJ63))</f>
        <v>35449.171646477291</v>
      </c>
      <c r="AJ672">
        <f ca="1">AI671+AI671*(AVERAGE('Survival Profiles'!$C63:$AJ63))</f>
        <v>36320.874209328584</v>
      </c>
      <c r="AK672">
        <f ca="1">AJ671+AJ671*(AVERAGE('Survival Profiles'!$C63:$AJ63))</f>
        <v>37214.012120956548</v>
      </c>
      <c r="AL672">
        <f ca="1">AK671+AK671*(AVERAGE('Survival Profiles'!$C63:$AJ63))</f>
        <v>38129.112481081349</v>
      </c>
      <c r="AM672">
        <f ca="1">AL671+AL671*(AVERAGE('Survival Profiles'!$C63:$AJ63))</f>
        <v>39066.715350916296</v>
      </c>
      <c r="AN672">
        <f ca="1">AM671+AM671*(AVERAGE('Survival Profiles'!$C63:$AJ63))</f>
        <v>40027.374071892795</v>
      </c>
      <c r="AO672">
        <f ca="1">AN671+AN671*(AVERAGE('Survival Profiles'!$C63:$AJ63))</f>
        <v>41011.655592223993</v>
      </c>
    </row>
    <row r="673" spans="1:41" x14ac:dyDescent="0.25">
      <c r="A673" t="s">
        <v>39</v>
      </c>
      <c r="B673" t="s">
        <v>11</v>
      </c>
      <c r="C673" t="s">
        <v>27</v>
      </c>
      <c r="E673">
        <v>3</v>
      </c>
      <c r="F673">
        <v>58.333333333333336</v>
      </c>
      <c r="G673">
        <v>27.298958497642506</v>
      </c>
      <c r="H673">
        <v>77.348458514939594</v>
      </c>
      <c r="I673">
        <f>Stock!S26</f>
        <v>530</v>
      </c>
      <c r="J673">
        <f ca="1">I672+I672*(AVERAGE('Survival Profiles'!$C64:$AJ64))</f>
        <v>604.70416666996448</v>
      </c>
      <c r="K673">
        <f ca="1">J672+J672*(AVERAGE('Survival Profiles'!$C64:$AJ64))</f>
        <v>1199.9326813522432</v>
      </c>
      <c r="L673">
        <f ca="1">K672+K672*(AVERAGE('Survival Profiles'!$C64:$AJ64))</f>
        <v>2268.2990726373346</v>
      </c>
      <c r="M673">
        <f ca="1">L672+L672*(AVERAGE('Survival Profiles'!$C64:$AJ64))</f>
        <v>3736.3983680298938</v>
      </c>
      <c r="N673">
        <f ca="1">M672+M672*(AVERAGE('Survival Profiles'!$C64:$AJ64))</f>
        <v>6119.0525064605972</v>
      </c>
      <c r="O673">
        <f ca="1">N672+N672*(AVERAGE('Survival Profiles'!$C64:$AJ64))</f>
        <v>8616.6272550583417</v>
      </c>
      <c r="P673">
        <f ca="1">O672+O672*(AVERAGE('Survival Profiles'!$C64:$AJ64))</f>
        <v>11233.333718100357</v>
      </c>
      <c r="Q673">
        <f ca="1">P672+P672*(AVERAGE('Survival Profiles'!$C64:$AJ64))</f>
        <v>13973.520613725932</v>
      </c>
      <c r="R673">
        <f ca="1">Q672+Q672*(AVERAGE('Survival Profiles'!$C64:$AJ64))</f>
        <v>16841.678495480293</v>
      </c>
      <c r="S673">
        <f ca="1">R672+R672*(AVERAGE('Survival Profiles'!$C64:$AJ64))</f>
        <v>19842.444098262989</v>
      </c>
      <c r="T673">
        <f ca="1">S672+S672*(AVERAGE('Survival Profiles'!$C64:$AJ64))</f>
        <v>22980.604812247871</v>
      </c>
      <c r="U673">
        <f ca="1">T672+T672*(AVERAGE('Survival Profiles'!$C64:$AJ64))</f>
        <v>26261.103288438648</v>
      </c>
      <c r="V673">
        <f ca="1">U672+U672*(AVERAGE('Survival Profiles'!$C64:$AJ64))</f>
        <v>26906.86932404961</v>
      </c>
      <c r="W673">
        <f ca="1">V672+V672*(AVERAGE('Survival Profiles'!$C64:$AJ64))</f>
        <v>27568.514881863648</v>
      </c>
      <c r="X673">
        <f ca="1">W672+W672*(AVERAGE('Survival Profiles'!$C64:$AJ64))</f>
        <v>28246.430442661134</v>
      </c>
      <c r="Y673">
        <f ca="1">X672+X672*(AVERAGE('Survival Profiles'!$C64:$AJ64))</f>
        <v>28941.016089226421</v>
      </c>
      <c r="Z673">
        <f ca="1">Y672+Y672*(AVERAGE('Survival Profiles'!$C64:$AJ64))</f>
        <v>29652.681742463374</v>
      </c>
      <c r="AA673">
        <f ca="1">Z672+Z672*(AVERAGE('Survival Profiles'!$C64:$AJ64))</f>
        <v>30381.84740331717</v>
      </c>
      <c r="AB673">
        <f ca="1">AA672+AA672*(AVERAGE('Survival Profiles'!$C64:$AJ64))</f>
        <v>31128.94340064382</v>
      </c>
      <c r="AC673">
        <f ca="1">AB672+AB672*(AVERAGE('Survival Profiles'!$C64:$AJ64))</f>
        <v>31894.410645176584</v>
      </c>
      <c r="AD673">
        <f ca="1">AC672+AC672*(AVERAGE('Survival Profiles'!$C64:$AJ64))</f>
        <v>32678.700889735774</v>
      </c>
      <c r="AE673">
        <f ca="1">AD672+AD672*(AVERAGE('Survival Profiles'!$C64:$AJ64))</f>
        <v>33482.276995838227</v>
      </c>
      <c r="AF673">
        <f ca="1">AE672+AE672*(AVERAGE('Survival Profiles'!$C64:$AJ64))</f>
        <v>34305.613206862887</v>
      </c>
      <c r="AG673">
        <f ca="1">AF672+AF672*(AVERAGE('Survival Profiles'!$C64:$AJ64))</f>
        <v>35149.19542793234</v>
      </c>
      <c r="AH673">
        <f ca="1">AG672+AG672*(AVERAGE('Survival Profiles'!$C64:$AJ64))</f>
        <v>36013.521512678497</v>
      </c>
      <c r="AI673">
        <f ca="1">AH672+AH672*(AVERAGE('Survival Profiles'!$C64:$AJ64))</f>
        <v>36899.101557057955</v>
      </c>
      <c r="AJ673">
        <f ca="1">AI672+AI672*(AVERAGE('Survival Profiles'!$C64:$AJ64))</f>
        <v>37806.458200394321</v>
      </c>
      <c r="AK673">
        <f ca="1">AJ672+AJ672*(AVERAGE('Survival Profiles'!$C64:$AJ64))</f>
        <v>38736.126933821244</v>
      </c>
      <c r="AL673">
        <f ca="1">AK672+AK672*(AVERAGE('Survival Profiles'!$C64:$AJ64))</f>
        <v>39688.656416312144</v>
      </c>
      <c r="AM673">
        <f ca="1">AL672+AL672*(AVERAGE('Survival Profiles'!$C64:$AJ64))</f>
        <v>40664.608798479079</v>
      </c>
      <c r="AN673">
        <f ca="1">AM672+AM672*(AVERAGE('Survival Profiles'!$C64:$AJ64))</f>
        <v>41664.560054336056</v>
      </c>
      <c r="AO673">
        <f ca="1">AN672+AN672*(AVERAGE('Survival Profiles'!$C64:$AJ64))</f>
        <v>42689.100321218473</v>
      </c>
    </row>
    <row r="674" spans="1:41" x14ac:dyDescent="0.25">
      <c r="A674" t="s">
        <v>39</v>
      </c>
      <c r="B674" t="s">
        <v>11</v>
      </c>
      <c r="C674" t="s">
        <v>27</v>
      </c>
      <c r="E674">
        <v>4</v>
      </c>
      <c r="F674">
        <v>31.666666666666668</v>
      </c>
      <c r="G674">
        <v>54.86510338682195</v>
      </c>
      <c r="H674">
        <v>25.233462650612729</v>
      </c>
      <c r="I674">
        <f>Stock!S27</f>
        <v>255</v>
      </c>
      <c r="J674">
        <f ca="1">I673+I673*(AVERAGE('Survival Profiles'!$C65:$AJ65))</f>
        <v>550.53517078998232</v>
      </c>
      <c r="K674">
        <f ca="1">J673+J673*(AVERAGE('Survival Profiles'!$C65:$AJ65))</f>
        <v>628.13379561332613</v>
      </c>
      <c r="L674">
        <f ca="1">K673+K673*(AVERAGE('Survival Profiles'!$C65:$AJ65))</f>
        <v>1246.4247993674314</v>
      </c>
      <c r="M674">
        <f ca="1">L673+L673*(AVERAGE('Survival Profiles'!$C65:$AJ65))</f>
        <v>2356.1856931267048</v>
      </c>
      <c r="N674">
        <f ca="1">M673+M673*(AVERAGE('Survival Profiles'!$C65:$AJ65))</f>
        <v>3881.167384307073</v>
      </c>
      <c r="O674">
        <f ca="1">N673+N673*(AVERAGE('Survival Profiles'!$C65:$AJ65))</f>
        <v>6356.1388994663284</v>
      </c>
      <c r="P674">
        <f ca="1">O673+O673*(AVERAGE('Survival Profiles'!$C65:$AJ65))</f>
        <v>8950.4836933908682</v>
      </c>
      <c r="Q674">
        <f ca="1">P673+P673*(AVERAGE('Survival Profiles'!$C65:$AJ65))</f>
        <v>11668.576032141975</v>
      </c>
      <c r="R674">
        <f ca="1">Q673+Q673*(AVERAGE('Survival Profiles'!$C65:$AJ65))</f>
        <v>14514.933127575367</v>
      </c>
      <c r="S674">
        <f ca="1">R673+R673*(AVERAGE('Survival Profiles'!$C65:$AJ65))</f>
        <v>17494.219522451349</v>
      </c>
      <c r="T674">
        <f ca="1">S673+S673*(AVERAGE('Survival Profiles'!$C65:$AJ65))</f>
        <v>20611.251604769604</v>
      </c>
      <c r="U674">
        <f ca="1">T673+T673*(AVERAGE('Survival Profiles'!$C65:$AJ65))</f>
        <v>23871.002255033909</v>
      </c>
      <c r="V674">
        <f ca="1">U673+U673*(AVERAGE('Survival Profiles'!$C65:$AJ65))</f>
        <v>27278.60563025271</v>
      </c>
      <c r="W674">
        <f ca="1">V673+V673*(AVERAGE('Survival Profiles'!$C65:$AJ65))</f>
        <v>27949.392261772431</v>
      </c>
      <c r="X674">
        <f ca="1">W673+W673*(AVERAGE('Survival Profiles'!$C65:$AJ65))</f>
        <v>28636.673677194289</v>
      </c>
      <c r="Y674">
        <f ca="1">X673+X673*(AVERAGE('Survival Profiles'!$C65:$AJ65))</f>
        <v>29340.855486712837</v>
      </c>
      <c r="Z674">
        <f ca="1">Y673+Y673*(AVERAGE('Survival Profiles'!$C65:$AJ65))</f>
        <v>30062.353274562061</v>
      </c>
      <c r="AA674">
        <f ca="1">Z673+Z673*(AVERAGE('Survival Profiles'!$C65:$AJ65))</f>
        <v>30801.592844279367</v>
      </c>
      <c r="AB674">
        <f ca="1">AA673+AA673*(AVERAGE('Survival Profiles'!$C65:$AJ65))</f>
        <v>31559.010470000751</v>
      </c>
      <c r="AC674">
        <f ca="1">AB673+AB673*(AVERAGE('Survival Profiles'!$C65:$AJ65))</f>
        <v>32335.053153934223</v>
      </c>
      <c r="AD674">
        <f ca="1">AC673+AC673*(AVERAGE('Survival Profiles'!$C65:$AJ65))</f>
        <v>33130.178890166266</v>
      </c>
      <c r="AE674">
        <f ca="1">AD673+AD673*(AVERAGE('Survival Profiles'!$C65:$AJ65))</f>
        <v>33944.856934953641</v>
      </c>
      <c r="AF674">
        <f ca="1">AE673+AE673*(AVERAGE('Survival Profiles'!$C65:$AJ65))</f>
        <v>34779.568083662816</v>
      </c>
      <c r="AG674">
        <f ca="1">AF673+AF673*(AVERAGE('Survival Profiles'!$C65:$AJ65))</f>
        <v>35634.804954519495</v>
      </c>
      <c r="AH674">
        <f ca="1">AG673+AG673*(AVERAGE('Survival Profiles'!$C65:$AJ65))</f>
        <v>36511.07227933433</v>
      </c>
      <c r="AI674">
        <f ca="1">AH673+AH673*(AVERAGE('Survival Profiles'!$C65:$AJ65))</f>
        <v>37408.887201379541</v>
      </c>
      <c r="AJ674">
        <f ca="1">AI673+AI673*(AVERAGE('Survival Profiles'!$C65:$AJ65))</f>
        <v>38328.779580588307</v>
      </c>
      <c r="AK674">
        <f ca="1">AJ673+AJ673*(AVERAGE('Survival Profiles'!$C65:$AJ65))</f>
        <v>39271.292306261159</v>
      </c>
      <c r="AL674">
        <f ca="1">AK673+AK673*(AVERAGE('Survival Profiles'!$C65:$AJ65))</f>
        <v>40236.981617459838</v>
      </c>
      <c r="AM674">
        <f ca="1">AL673+AL673*(AVERAGE('Survival Profiles'!$C65:$AJ65))</f>
        <v>41226.417431281763</v>
      </c>
      <c r="AN674">
        <f ca="1">AM673+AM673*(AVERAGE('Survival Profiles'!$C65:$AJ65))</f>
        <v>42240.183679204711</v>
      </c>
      <c r="AO674">
        <f ca="1">AN673+AN673*(AVERAGE('Survival Profiles'!$C65:$AJ65))</f>
        <v>43278.878651704479</v>
      </c>
    </row>
    <row r="675" spans="1:41" x14ac:dyDescent="0.25">
      <c r="A675" t="s">
        <v>39</v>
      </c>
      <c r="B675" t="s">
        <v>11</v>
      </c>
      <c r="C675" t="s">
        <v>27</v>
      </c>
      <c r="E675">
        <v>5</v>
      </c>
      <c r="F675">
        <v>5.666666666666667</v>
      </c>
      <c r="G675">
        <v>29.989775485275306</v>
      </c>
      <c r="H675">
        <v>51.865892549104238</v>
      </c>
      <c r="I675">
        <f>Stock!S28</f>
        <v>59</v>
      </c>
      <c r="J675">
        <f ca="1">I674+I674*(AVERAGE('Survival Profiles'!$C66:$AJ66))</f>
        <v>260.86776488692874</v>
      </c>
      <c r="K675">
        <f ca="1">J674+J674*(AVERAGE('Survival Profiles'!$C66:$AJ66))</f>
        <v>563.20344900245595</v>
      </c>
      <c r="L675">
        <f ca="1">K674+K674*(AVERAGE('Survival Profiles'!$C66:$AJ66))</f>
        <v>642.58768357486781</v>
      </c>
      <c r="M675">
        <f ca="1">L674+L674*(AVERAGE('Survival Profiles'!$C66:$AJ66))</f>
        <v>1275.1060843553742</v>
      </c>
      <c r="N675">
        <f ca="1">M674+M674*(AVERAGE('Survival Profiles'!$C66:$AJ66))</f>
        <v>2410.4035114687154</v>
      </c>
      <c r="O675">
        <f ca="1">N674+N674*(AVERAGE('Survival Profiles'!$C66:$AJ66))</f>
        <v>3970.4763164558185</v>
      </c>
      <c r="P675">
        <f ca="1">O674+O674*(AVERAGE('Survival Profiles'!$C66:$AJ66))</f>
        <v>6502.3990118221336</v>
      </c>
      <c r="Q675">
        <f ca="1">P674+P674*(AVERAGE('Survival Profiles'!$C66:$AJ66))</f>
        <v>9156.4418656932485</v>
      </c>
      <c r="R675">
        <f ca="1">Q674+Q674*(AVERAGE('Survival Profiles'!$C66:$AJ66))</f>
        <v>11937.079799678684</v>
      </c>
      <c r="S675">
        <f ca="1">R674+R674*(AVERAGE('Survival Profiles'!$C66:$AJ66))</f>
        <v>14848.933970485583</v>
      </c>
      <c r="T675">
        <f ca="1">S674+S674*(AVERAGE('Survival Profiles'!$C66:$AJ66))</f>
        <v>17896.77625593395</v>
      </c>
      <c r="U675">
        <f ca="1">T674+T674*(AVERAGE('Survival Profiles'!$C66:$AJ66))</f>
        <v>21085.533873170076</v>
      </c>
      <c r="V675">
        <f ca="1">U674+U674*(AVERAGE('Survival Profiles'!$C66:$AJ66))</f>
        <v>24420.294132868748</v>
      </c>
      <c r="W675">
        <f ca="1">V674+V674*(AVERAGE('Survival Profiles'!$C66:$AJ66))</f>
        <v>27906.309333317702</v>
      </c>
      <c r="X675">
        <f ca="1">W674+W674*(AVERAGE('Survival Profiles'!$C66:$AJ66))</f>
        <v>28592.531330496455</v>
      </c>
      <c r="Y675">
        <f ca="1">X674+X674*(AVERAGE('Survival Profiles'!$C66:$AJ66))</f>
        <v>29295.627670454982</v>
      </c>
      <c r="Z675">
        <f ca="1">Y674+Y674*(AVERAGE('Survival Profiles'!$C66:$AJ66))</f>
        <v>30016.013296820223</v>
      </c>
      <c r="AA675">
        <f ca="1">Z674+Z674*(AVERAGE('Survival Profiles'!$C66:$AJ66))</f>
        <v>30754.113356769598</v>
      </c>
      <c r="AB675">
        <f ca="1">AA674+AA674*(AVERAGE('Survival Profiles'!$C66:$AJ66))</f>
        <v>31510.363451938731</v>
      </c>
      <c r="AC675">
        <f ca="1">AB674+AB674*(AVERAGE('Survival Profiles'!$C66:$AJ66))</f>
        <v>32285.209895499127</v>
      </c>
      <c r="AD675">
        <f ca="1">AC674+AC674*(AVERAGE('Survival Profiles'!$C66:$AJ66))</f>
        <v>33079.109975556297</v>
      </c>
      <c r="AE675">
        <f ca="1">AD674+AD674*(AVERAGE('Survival Profiles'!$C66:$AJ66))</f>
        <v>33892.532225026596</v>
      </c>
      <c r="AF675">
        <f ca="1">AE674+AE674*(AVERAGE('Survival Profiles'!$C66:$AJ66))</f>
        <v>34725.956698148701</v>
      </c>
      <c r="AG675">
        <f ca="1">AF674+AF674*(AVERAGE('Survival Profiles'!$C66:$AJ66))</f>
        <v>35579.875253795617</v>
      </c>
      <c r="AH675">
        <f ca="1">AG674+AG674*(AVERAGE('Survival Profiles'!$C66:$AJ66))</f>
        <v>36454.791845753549</v>
      </c>
      <c r="AI675">
        <f ca="1">AH674+AH674*(AVERAGE('Survival Profiles'!$C66:$AJ66))</f>
        <v>37351.222820137446</v>
      </c>
      <c r="AJ675">
        <f ca="1">AI674+AI674*(AVERAGE('Survival Profiles'!$C66:$AJ66))</f>
        <v>38269.69722012202</v>
      </c>
      <c r="AK675">
        <f ca="1">AJ674+AJ674*(AVERAGE('Survival Profiles'!$C66:$AJ66))</f>
        <v>39210.757098164016</v>
      </c>
      <c r="AL675">
        <f ca="1">AK674+AK674*(AVERAGE('Survival Profiles'!$C66:$AJ66))</f>
        <v>40174.957835904272</v>
      </c>
      <c r="AM675">
        <f ca="1">AL674+AL674*(AVERAGE('Survival Profiles'!$C66:$AJ66))</f>
        <v>41162.86847193406</v>
      </c>
      <c r="AN675">
        <f ca="1">AM674+AM674*(AVERAGE('Survival Profiles'!$C66:$AJ66))</f>
        <v>42175.072037623497</v>
      </c>
      <c r="AO675">
        <f ca="1">AN674+AN674*(AVERAGE('Survival Profiles'!$C66:$AJ66))</f>
        <v>43212.165901205721</v>
      </c>
    </row>
    <row r="676" spans="1:41" x14ac:dyDescent="0.25">
      <c r="A676" t="s">
        <v>39</v>
      </c>
      <c r="B676" t="s">
        <v>11</v>
      </c>
      <c r="C676" t="s">
        <v>27</v>
      </c>
      <c r="E676">
        <v>6</v>
      </c>
      <c r="F676">
        <v>0.33333333333333331</v>
      </c>
      <c r="G676">
        <v>5.4232710548953609</v>
      </c>
      <c r="H676">
        <v>29.653140237888273</v>
      </c>
      <c r="I676">
        <f>Stock!S29</f>
        <v>140</v>
      </c>
      <c r="J676">
        <f ca="1">I675+I675*(AVERAGE('Survival Profiles'!$C67:$AJ67))</f>
        <v>59.517940977627809</v>
      </c>
      <c r="K676">
        <f ca="1">J675+J675*(AVERAGE('Survival Profiles'!$C67:$AJ67))</f>
        <v>263.1578344662019</v>
      </c>
      <c r="L676">
        <f ca="1">K675+K675*(AVERAGE('Survival Profiles'!$C67:$AJ67))</f>
        <v>568.14762095126412</v>
      </c>
      <c r="M676">
        <f ca="1">L675+L675*(AVERAGE('Survival Profiles'!$C67:$AJ67))</f>
        <v>648.22874277897552</v>
      </c>
      <c r="N676">
        <f ca="1">M675+M675*(AVERAGE('Survival Profiles'!$C67:$AJ67))</f>
        <v>1286.2998079470722</v>
      </c>
      <c r="O676">
        <f ca="1">N675+N675*(AVERAGE('Survival Profiles'!$C67:$AJ67))</f>
        <v>2431.563625895963</v>
      </c>
      <c r="P676">
        <f ca="1">O675+O675*(AVERAGE('Survival Profiles'!$C67:$AJ67))</f>
        <v>4005.3317806082455</v>
      </c>
      <c r="Q676">
        <f ca="1">P675+P675*(AVERAGE('Survival Profiles'!$C67:$AJ67))</f>
        <v>6559.4813660782229</v>
      </c>
      <c r="R676">
        <f ca="1">Q675+Q675*(AVERAGE('Survival Profiles'!$C67:$AJ67))</f>
        <v>9236.8231614815431</v>
      </c>
      <c r="S676">
        <f ca="1">R675+R675*(AVERAGE('Survival Profiles'!$C67:$AJ67))</f>
        <v>12041.871372245916</v>
      </c>
      <c r="T676">
        <f ca="1">S675+S675*(AVERAGE('Survival Profiles'!$C67:$AJ67))</f>
        <v>14979.287722644975</v>
      </c>
      <c r="U676">
        <f ca="1">T675+T675*(AVERAGE('Survival Profiles'!$C67:$AJ67))</f>
        <v>18053.885981194704</v>
      </c>
      <c r="V676">
        <f ca="1">U675+U675*(AVERAGE('Survival Profiles'!$C67:$AJ67))</f>
        <v>21270.636619408619</v>
      </c>
      <c r="W676">
        <f ca="1">V675+V675*(AVERAGE('Survival Profiles'!$C67:$AJ67))</f>
        <v>24634.671607735472</v>
      </c>
      <c r="X676">
        <f ca="1">W675+W675*(AVERAGE('Survival Profiles'!$C67:$AJ67))</f>
        <v>28151.289352607237</v>
      </c>
      <c r="Y676">
        <f ca="1">X675+X675*(AVERAGE('Survival Profiles'!$C67:$AJ67))</f>
        <v>28843.535459821389</v>
      </c>
      <c r="Z676">
        <f ca="1">Y675+Y675*(AVERAGE('Survival Profiles'!$C67:$AJ67))</f>
        <v>29552.804043944063</v>
      </c>
      <c r="AA676">
        <f ca="1">Z675+Z675*(AVERAGE('Survival Profiles'!$C67:$AJ67))</f>
        <v>30279.513691251483</v>
      </c>
      <c r="AB676">
        <f ca="1">AA675+AA675*(AVERAGE('Survival Profiles'!$C67:$AJ67))</f>
        <v>31024.093281143862</v>
      </c>
      <c r="AC676">
        <f ca="1">AB675+AB675*(AVERAGE('Survival Profiles'!$C67:$AJ67))</f>
        <v>31786.982239255758</v>
      </c>
      <c r="AD676">
        <f ca="1">AC675+AC675*(AVERAGE('Survival Profiles'!$C67:$AJ67))</f>
        <v>32568.630796790545</v>
      </c>
      <c r="AE676">
        <f ca="1">AD675+AD675*(AVERAGE('Survival Profiles'!$C67:$AJ67))</f>
        <v>33369.500256230829</v>
      </c>
      <c r="AF676">
        <f ca="1">AE675+AE675*(AVERAGE('Survival Profiles'!$C67:$AJ67))</f>
        <v>34190.06326358443</v>
      </c>
      <c r="AG676">
        <f ca="1">AF675+AF675*(AVERAGE('Survival Profiles'!$C67:$AJ67))</f>
        <v>35030.804087323275</v>
      </c>
      <c r="AH676">
        <f ca="1">AG675+AG675*(AVERAGE('Survival Profiles'!$C67:$AJ67))</f>
        <v>35892.218904182504</v>
      </c>
      <c r="AI676">
        <f ca="1">AH675+AH675*(AVERAGE('Survival Profiles'!$C67:$AJ67))</f>
        <v>36774.816091987581</v>
      </c>
      <c r="AJ676">
        <f ca="1">AI675+AI675*(AVERAGE('Survival Profiles'!$C67:$AJ67))</f>
        <v>37679.116529680767</v>
      </c>
      <c r="AK676">
        <f ca="1">AJ675+AJ675*(AVERAGE('Survival Profiles'!$C67:$AJ67))</f>
        <v>38605.653904727274</v>
      </c>
      <c r="AL676">
        <f ca="1">AK675+AK675*(AVERAGE('Survival Profiles'!$C67:$AJ67))</f>
        <v>39554.975028078414</v>
      </c>
      <c r="AM676">
        <f ca="1">AL675+AL675*(AVERAGE('Survival Profiles'!$C67:$AJ67))</f>
        <v>40527.640156881971</v>
      </c>
      <c r="AN676">
        <f ca="1">AM675+AM675*(AVERAGE('Survival Profiles'!$C67:$AJ67))</f>
        <v>41524.223325125895</v>
      </c>
      <c r="AO676">
        <f ca="1">AN675+AN675*(AVERAGE('Survival Profiles'!$C67:$AJ67))</f>
        <v>42545.312682414849</v>
      </c>
    </row>
    <row r="677" spans="1:41" x14ac:dyDescent="0.25">
      <c r="A677" t="s">
        <v>39</v>
      </c>
      <c r="B677" t="s">
        <v>11</v>
      </c>
      <c r="C677" t="s">
        <v>27</v>
      </c>
      <c r="E677">
        <v>7</v>
      </c>
      <c r="F677">
        <v>0</v>
      </c>
      <c r="G677">
        <v>3.8839115845462291E-2</v>
      </c>
      <c r="H677">
        <v>4.5784262888088119</v>
      </c>
      <c r="I677">
        <f>Stock!S30</f>
        <v>35</v>
      </c>
      <c r="J677">
        <f ca="1">I676+I676*(AVERAGE('Survival Profiles'!$C68:$AJ68))</f>
        <v>139.51410843895755</v>
      </c>
      <c r="K677">
        <f ca="1">J676+J676*(AVERAGE('Survival Profiles'!$C68:$AJ68))</f>
        <v>59.311374797258864</v>
      </c>
      <c r="L677">
        <f ca="1">K676+K676*(AVERAGE('Survival Profiles'!$C68:$AJ68))</f>
        <v>262.24450467342098</v>
      </c>
      <c r="M677">
        <f ca="1">L676+L676*(AVERAGE('Survival Profiles'!$C68:$AJ68))</f>
        <v>566.17577713378864</v>
      </c>
      <c r="N677">
        <f ca="1">M676+M676*(AVERAGE('Survival Profiles'!$C68:$AJ68))</f>
        <v>645.97896509510792</v>
      </c>
      <c r="O677">
        <f ca="1">N676+N676*(AVERAGE('Survival Profiles'!$C68:$AJ68))</f>
        <v>1281.8355063638435</v>
      </c>
      <c r="P677">
        <f ca="1">O676+O676*(AVERAGE('Survival Profiles'!$C68:$AJ68))</f>
        <v>2423.1245098533873</v>
      </c>
      <c r="Q677">
        <f ca="1">P676+P676*(AVERAGE('Survival Profiles'!$C68:$AJ68))</f>
        <v>3991.4306598127264</v>
      </c>
      <c r="R677">
        <f ca="1">Q676+Q676*(AVERAGE('Survival Profiles'!$C68:$AJ68))</f>
        <v>6536.7156757882758</v>
      </c>
      <c r="S677">
        <f ca="1">R676+R676*(AVERAGE('Survival Profiles'!$C68:$AJ68))</f>
        <v>9204.765344160076</v>
      </c>
      <c r="T677">
        <f ca="1">S676+S676*(AVERAGE('Survival Profiles'!$C68:$AJ68))</f>
        <v>12000.078203110681</v>
      </c>
      <c r="U677">
        <f ca="1">T676+T676*(AVERAGE('Survival Profiles'!$C68:$AJ68))</f>
        <v>14927.29979768169</v>
      </c>
      <c r="V677">
        <f ca="1">U676+U676*(AVERAGE('Survival Profiles'!$C68:$AJ68))</f>
        <v>17991.227189464098</v>
      </c>
      <c r="W677">
        <f ca="1">V676+V676*(AVERAGE('Survival Profiles'!$C68:$AJ68))</f>
        <v>21196.813599184537</v>
      </c>
      <c r="X677">
        <f ca="1">W676+W676*(AVERAGE('Survival Profiles'!$C68:$AJ68))</f>
        <v>24549.173185997966</v>
      </c>
      <c r="Y677">
        <f ca="1">X676+X676*(AVERAGE('Survival Profiles'!$C68:$AJ68))</f>
        <v>28053.585967400835</v>
      </c>
      <c r="Z677">
        <f ca="1">Y676+Y676*(AVERAGE('Survival Profiles'!$C68:$AJ68))</f>
        <v>28743.429527888846</v>
      </c>
      <c r="AA677">
        <f ca="1">Z676+Z676*(AVERAGE('Survival Profiles'!$C68:$AJ68))</f>
        <v>29450.236486157679</v>
      </c>
      <c r="AB677">
        <f ca="1">AA676+AA676*(AVERAGE('Survival Profiles'!$C68:$AJ68))</f>
        <v>30174.423975715425</v>
      </c>
      <c r="AC677">
        <f ca="1">AB676+AB676*(AVERAGE('Survival Profiles'!$C68:$AJ68))</f>
        <v>30916.41938747028</v>
      </c>
      <c r="AD677">
        <f ca="1">AC676+AC676*(AVERAGE('Survival Profiles'!$C68:$AJ68))</f>
        <v>31676.66062196247</v>
      </c>
      <c r="AE677">
        <f ca="1">AD676+AD676*(AVERAGE('Survival Profiles'!$C68:$AJ68))</f>
        <v>32455.596347798633</v>
      </c>
      <c r="AF677">
        <f ca="1">AE676+AE676*(AVERAGE('Survival Profiles'!$C68:$AJ68))</f>
        <v>33253.686266440069</v>
      </c>
      <c r="AG677">
        <f ca="1">AF676+AF676*(AVERAGE('Survival Profiles'!$C68:$AJ68))</f>
        <v>34071.401383503835</v>
      </c>
      <c r="AH677">
        <f ca="1">AG676+AG676*(AVERAGE('Survival Profiles'!$C68:$AJ68))</f>
        <v>34909.224286733552</v>
      </c>
      <c r="AI677">
        <f ca="1">AH676+AH676*(AVERAGE('Survival Profiles'!$C68:$AJ68))</f>
        <v>35767.649430806574</v>
      </c>
      <c r="AJ677">
        <f ca="1">AI676+AI676*(AVERAGE('Survival Profiles'!$C68:$AJ68))</f>
        <v>36647.183429144832</v>
      </c>
      <c r="AK677">
        <f ca="1">AJ676+AJ676*(AVERAGE('Survival Profiles'!$C68:$AJ68))</f>
        <v>37548.345352900003</v>
      </c>
      <c r="AL677">
        <f ca="1">AK676+AK676*(AVERAGE('Survival Profiles'!$C68:$AJ68))</f>
        <v>38471.667037292755</v>
      </c>
      <c r="AM677">
        <f ca="1">AL676+AL676*(AVERAGE('Survival Profiles'!$C68:$AJ68))</f>
        <v>39417.693395482784</v>
      </c>
      <c r="AN677">
        <f ca="1">AM676+AM676*(AVERAGE('Survival Profiles'!$C68:$AJ68))</f>
        <v>40386.982740159154</v>
      </c>
      <c r="AO677">
        <f ca="1">AN676+AN676*(AVERAGE('Survival Profiles'!$C68:$AJ68))</f>
        <v>41380.107113036458</v>
      </c>
    </row>
    <row r="678" spans="1:41" x14ac:dyDescent="0.25">
      <c r="A678" t="s">
        <v>39</v>
      </c>
      <c r="B678" t="s">
        <v>11</v>
      </c>
      <c r="C678" t="s">
        <v>27</v>
      </c>
      <c r="E678">
        <v>8</v>
      </c>
      <c r="F678">
        <v>0.33333333333333331</v>
      </c>
      <c r="G678">
        <v>-0.27912977347357987</v>
      </c>
      <c r="H678">
        <v>-0.54026299125681265</v>
      </c>
      <c r="I678">
        <f>Stock!S31</f>
        <v>15</v>
      </c>
      <c r="J678">
        <f ca="1">I677+I677*(AVERAGE('Survival Profiles'!$C69:$AJ69))</f>
        <v>34.231222691228616</v>
      </c>
      <c r="K678">
        <f ca="1">J677+J677*(AVERAGE('Survival Profiles'!$C69:$AJ69))</f>
        <v>136.4496718440621</v>
      </c>
      <c r="L678">
        <f ca="1">K677+K677*(AVERAGE('Survival Profiles'!$C69:$AJ69))</f>
        <v>58.008596537368362</v>
      </c>
      <c r="M678">
        <f ca="1">L677+L677*(AVERAGE('Survival Profiles'!$C69:$AJ69))</f>
        <v>256.48428682933763</v>
      </c>
      <c r="N678">
        <f ca="1">M677+M677*(AVERAGE('Survival Profiles'!$C69:$AJ69))</f>
        <v>553.7396888413183</v>
      </c>
      <c r="O678">
        <f ca="1">N677+N677*(AVERAGE('Survival Profiles'!$C69:$AJ69))</f>
        <v>631.78999451485822</v>
      </c>
      <c r="P678">
        <f ca="1">O677+O677*(AVERAGE('Survival Profiles'!$C69:$AJ69))</f>
        <v>1253.679904910415</v>
      </c>
      <c r="Q678">
        <f ca="1">P677+P677*(AVERAGE('Survival Profiles'!$C69:$AJ69))</f>
        <v>2369.9004201532998</v>
      </c>
      <c r="R678">
        <f ca="1">Q677+Q677*(AVERAGE('Survival Profiles'!$C69:$AJ69))</f>
        <v>3903.7586220756289</v>
      </c>
      <c r="S678">
        <f ca="1">R677+R677*(AVERAGE('Survival Profiles'!$C69:$AJ69))</f>
        <v>6393.1362847758119</v>
      </c>
      <c r="T678">
        <f ca="1">S677+S677*(AVERAGE('Survival Profiles'!$C69:$AJ69))</f>
        <v>9002.5820661842045</v>
      </c>
      <c r="U678">
        <f ca="1">T677+T677*(AVERAGE('Survival Profiles'!$C69:$AJ69))</f>
        <v>11736.495693795436</v>
      </c>
      <c r="V678">
        <f ca="1">U677+U677*(AVERAGE('Survival Profiles'!$C69:$AJ69))</f>
        <v>14599.420672947823</v>
      </c>
      <c r="W678">
        <f ca="1">V677+V677*(AVERAGE('Survival Profiles'!$C69:$AJ69))</f>
        <v>17596.048697458074</v>
      </c>
      <c r="X678">
        <f ca="1">W677+W677*(AVERAGE('Survival Profiles'!$C69:$AJ69))</f>
        <v>20731.224190232828</v>
      </c>
      <c r="Y678">
        <f ca="1">X677+X677*(AVERAGE('Survival Profiles'!$C69:$AJ69))</f>
        <v>24009.948977583848</v>
      </c>
      <c r="Z678">
        <f ca="1">Y677+Y677*(AVERAGE('Survival Profiles'!$C69:$AJ69))</f>
        <v>27437.387101074975</v>
      </c>
      <c r="AA678">
        <f ca="1">Z677+Z677*(AVERAGE('Survival Profiles'!$C69:$AJ69))</f>
        <v>28112.078202251407</v>
      </c>
      <c r="AB678">
        <f ca="1">AA677+AA677*(AVERAGE('Survival Profiles'!$C69:$AJ69))</f>
        <v>28803.360099057416</v>
      </c>
      <c r="AC678">
        <f ca="1">AB677+AB677*(AVERAGE('Survival Profiles'!$C69:$AJ69))</f>
        <v>29511.640762636074</v>
      </c>
      <c r="AD678">
        <f ca="1">AC677+AC677*(AVERAGE('Survival Profiles'!$C69:$AJ69))</f>
        <v>30237.338196226083</v>
      </c>
      <c r="AE678">
        <f ca="1">AD677+AD677*(AVERAGE('Survival Profiles'!$C69:$AJ69))</f>
        <v>30980.880681853418</v>
      </c>
      <c r="AF678">
        <f ca="1">AE677+AE677*(AVERAGE('Survival Profiles'!$C69:$AJ69))</f>
        <v>31742.707033089177</v>
      </c>
      <c r="AG678">
        <f ca="1">AF677+AF677*(AVERAGE('Survival Profiles'!$C69:$AJ69))</f>
        <v>32523.266854021735</v>
      </c>
      <c r="AH678">
        <f ca="1">AG677+AG677*(AVERAGE('Survival Profiles'!$C69:$AJ69))</f>
        <v>33323.020804598702</v>
      </c>
      <c r="AI678">
        <f ca="1">AH677+AH677*(AVERAGE('Survival Profiles'!$C69:$AJ69))</f>
        <v>34142.440872492072</v>
      </c>
      <c r="AJ678">
        <f ca="1">AI677+AI677*(AVERAGE('Survival Profiles'!$C69:$AJ69))</f>
        <v>34982.010651649609</v>
      </c>
      <c r="AK678">
        <f ca="1">AJ677+AJ677*(AVERAGE('Survival Profiles'!$C69:$AJ69))</f>
        <v>35842.225627695996</v>
      </c>
      <c r="AL678">
        <f ca="1">AK677+AK677*(AVERAGE('Survival Profiles'!$C69:$AJ69))</f>
        <v>36723.593470350832</v>
      </c>
      <c r="AM678">
        <f ca="1">AL677+AL677*(AVERAGE('Survival Profiles'!$C69:$AJ69))</f>
        <v>37626.634333039074</v>
      </c>
      <c r="AN678">
        <f ca="1">AM677+AM677*(AVERAGE('Survival Profiles'!$C69:$AJ69))</f>
        <v>38551.881159866934</v>
      </c>
      <c r="AO678">
        <f ca="1">AN677+AN677*(AVERAGE('Survival Profiles'!$C69:$AJ69))</f>
        <v>39499.880000148412</v>
      </c>
    </row>
    <row r="679" spans="1:41" x14ac:dyDescent="0.25">
      <c r="A679" t="s">
        <v>39</v>
      </c>
      <c r="B679" t="s">
        <v>11</v>
      </c>
      <c r="C679" t="s">
        <v>27</v>
      </c>
      <c r="E679">
        <v>9</v>
      </c>
      <c r="F679">
        <v>0.66666666666666663</v>
      </c>
      <c r="G679">
        <v>3.937467706479858E-2</v>
      </c>
      <c r="H679">
        <v>-0.85159078695936641</v>
      </c>
      <c r="I679">
        <f>Stock!S32</f>
        <v>1</v>
      </c>
      <c r="J679">
        <f ca="1">I678+I678*(AVERAGE('Survival Profiles'!$C70:$AJ70))</f>
        <v>14.412506897574824</v>
      </c>
      <c r="K679">
        <f ca="1">J678+J678*(AVERAGE('Survival Profiles'!$C70:$AJ70))</f>
        <v>32.890515543316816</v>
      </c>
      <c r="L679">
        <f ca="1">K678+K678*(AVERAGE('Survival Profiles'!$C70:$AJ70))</f>
        <v>131.10545577495773</v>
      </c>
      <c r="M679">
        <f ca="1">L678+L678*(AVERAGE('Survival Profiles'!$C70:$AJ70))</f>
        <v>55.736619847563773</v>
      </c>
      <c r="N679">
        <f ca="1">M678+M678*(AVERAGE('Survival Profiles'!$C70:$AJ70))</f>
        <v>246.43877020315921</v>
      </c>
      <c r="O679">
        <f ca="1">N678+N678*(AVERAGE('Survival Profiles'!$C70:$AJ70))</f>
        <v>532.05180565909575</v>
      </c>
      <c r="P679">
        <f ca="1">O678+O678*(AVERAGE('Survival Profiles'!$C70:$AJ70))</f>
        <v>607.04517691761032</v>
      </c>
      <c r="Q679">
        <f ca="1">P678+P678*(AVERAGE('Survival Profiles'!$C70:$AJ70))</f>
        <v>1204.5780184581536</v>
      </c>
      <c r="R679">
        <f ca="1">Q678+Q678*(AVERAGE('Survival Profiles'!$C70:$AJ70))</f>
        <v>2277.0804101349936</v>
      </c>
      <c r="S679">
        <f ca="1">R678+R678*(AVERAGE('Survival Profiles'!$C70:$AJ70))</f>
        <v>3750.8632044754795</v>
      </c>
      <c r="T679">
        <f ca="1">S678+S678*(AVERAGE('Survival Profiles'!$C70:$AJ70))</f>
        <v>6142.7413867644846</v>
      </c>
      <c r="U679">
        <f ca="1">T678+T678*(AVERAGE('Survival Profiles'!$C70:$AJ70))</f>
        <v>8649.9850749908837</v>
      </c>
      <c r="V679">
        <f ca="1">U678+U678*(AVERAGE('Survival Profiles'!$C70:$AJ70))</f>
        <v>11276.821676012261</v>
      </c>
      <c r="W679">
        <f ca="1">V678+V678*(AVERAGE('Survival Profiles'!$C70:$AJ70))</f>
        <v>14027.616743297131</v>
      </c>
      <c r="X679">
        <f ca="1">W678+W678*(AVERAGE('Survival Profiles'!$C70:$AJ70))</f>
        <v>16906.878214811801</v>
      </c>
      <c r="Y679">
        <f ca="1">X678+X678*(AVERAGE('Survival Profiles'!$C70:$AJ70))</f>
        <v>19919.260775793377</v>
      </c>
      <c r="Z679">
        <f ca="1">Y678+Y678*(AVERAGE('Survival Profiles'!$C70:$AJ70))</f>
        <v>23069.570349989786</v>
      </c>
      <c r="AA679">
        <f ca="1">Z678+Z678*(AVERAGE('Survival Profiles'!$C70:$AJ70))</f>
        <v>26362.768723044905</v>
      </c>
      <c r="AB679">
        <f ca="1">AA678+AA678*(AVERAGE('Survival Profiles'!$C70:$AJ70))</f>
        <v>27011.034733007415</v>
      </c>
      <c r="AC679">
        <f ca="1">AB678+AB678*(AVERAGE('Survival Profiles'!$C70:$AJ70))</f>
        <v>27675.241740066431</v>
      </c>
      <c r="AD679">
        <f ca="1">AC678+AC678*(AVERAGE('Survival Profiles'!$C70:$AJ70))</f>
        <v>28355.781736682849</v>
      </c>
      <c r="AE679">
        <f ca="1">AD678+AD678*(AVERAGE('Survival Profiles'!$C70:$AJ70))</f>
        <v>29053.056354494074</v>
      </c>
      <c r="AF679">
        <f ca="1">AE678+AE678*(AVERAGE('Survival Profiles'!$C70:$AJ70))</f>
        <v>29767.477101343666</v>
      </c>
      <c r="AG679">
        <f ca="1">AF678+AF678*(AVERAGE('Survival Profiles'!$C70:$AJ70))</f>
        <v>30499.465604139641</v>
      </c>
      <c r="AH679">
        <f ca="1">AG678+AG678*(AVERAGE('Survival Profiles'!$C70:$AJ70))</f>
        <v>31249.45385768366</v>
      </c>
      <c r="AI679">
        <f ca="1">AH678+AH678*(AVERAGE('Survival Profiles'!$C70:$AJ70))</f>
        <v>32017.884479620541</v>
      </c>
      <c r="AJ679">
        <f ca="1">AI678+AI678*(AVERAGE('Survival Profiles'!$C70:$AJ70))</f>
        <v>32805.210971655506</v>
      </c>
      <c r="AK679">
        <f ca="1">AJ678+AJ678*(AVERAGE('Survival Profiles'!$C70:$AJ70))</f>
        <v>33611.897987195727</v>
      </c>
      <c r="AL679">
        <f ca="1">AK678+AK678*(AVERAGE('Survival Profiles'!$C70:$AJ70))</f>
        <v>34438.421605573443</v>
      </c>
      <c r="AM679">
        <f ca="1">AL678+AL678*(AVERAGE('Survival Profiles'!$C70:$AJ70))</f>
        <v>35285.269613011005</v>
      </c>
      <c r="AN679">
        <f ca="1">AM678+AM678*(AVERAGE('Survival Profiles'!$C70:$AJ70))</f>
        <v>36152.941790496756</v>
      </c>
      <c r="AO679">
        <f ca="1">AN678+AN678*(AVERAGE('Survival Profiles'!$C70:$AJ70))</f>
        <v>37041.950208737806</v>
      </c>
    </row>
    <row r="680" spans="1:41" x14ac:dyDescent="0.25">
      <c r="A680" t="s">
        <v>39</v>
      </c>
      <c r="B680" t="s">
        <v>11</v>
      </c>
      <c r="C680" t="s">
        <v>27</v>
      </c>
      <c r="E680">
        <v>10</v>
      </c>
      <c r="F680">
        <v>0.33333333333333331</v>
      </c>
      <c r="G680">
        <v>0.36264155963778805</v>
      </c>
      <c r="H680">
        <v>-0.54804623984508716</v>
      </c>
      <c r="I680">
        <f>Stock!S33</f>
        <v>0</v>
      </c>
      <c r="J680">
        <f ca="1">I679+I679*(AVERAGE('Survival Profiles'!$C71:$AJ71))</f>
        <v>0.92313615914650704</v>
      </c>
      <c r="K680">
        <f ca="1">J679+J679*(AVERAGE('Survival Profiles'!$C71:$AJ71))</f>
        <v>13.304706261099764</v>
      </c>
      <c r="L680">
        <f ca="1">K679+K679*(AVERAGE('Survival Profiles'!$C71:$AJ71))</f>
        <v>30.362424191005978</v>
      </c>
      <c r="M680">
        <f ca="1">L679+L679*(AVERAGE('Survival Profiles'!$C71:$AJ71))</f>
        <v>121.02818688724673</v>
      </c>
      <c r="N680">
        <f ca="1">M679+M679*(AVERAGE('Survival Profiles'!$C71:$AJ71))</f>
        <v>51.452489169888999</v>
      </c>
      <c r="O680">
        <f ca="1">N679+N679*(AVERAGE('Survival Profiles'!$C71:$AJ71))</f>
        <v>227.49653979013306</v>
      </c>
      <c r="P680">
        <f ca="1">O679+O679*(AVERAGE('Survival Profiles'!$C71:$AJ71))</f>
        <v>491.15626034310145</v>
      </c>
      <c r="Q680">
        <f ca="1">P679+P679*(AVERAGE('Survival Profiles'!$C71:$AJ71))</f>
        <v>560.38535304813468</v>
      </c>
      <c r="R680">
        <f ca="1">Q679+Q679*(AVERAGE('Survival Profiles'!$C71:$AJ71))</f>
        <v>1111.9895253517702</v>
      </c>
      <c r="S680">
        <f ca="1">R679+R679*(AVERAGE('Survival Profiles'!$C71:$AJ71))</f>
        <v>2102.0552638797712</v>
      </c>
      <c r="T680">
        <f ca="1">S679+S679*(AVERAGE('Survival Profiles'!$C71:$AJ71))</f>
        <v>3462.5574520634536</v>
      </c>
      <c r="U680">
        <f ca="1">T679+T679*(AVERAGE('Survival Profiles'!$C71:$AJ71))</f>
        <v>5670.5866904080549</v>
      </c>
      <c r="V680">
        <f ca="1">U679+U679*(AVERAGE('Survival Profiles'!$C71:$AJ71))</f>
        <v>7985.1139988016957</v>
      </c>
      <c r="W680">
        <f ca="1">V679+V679*(AVERAGE('Survival Profiles'!$C71:$AJ71))</f>
        <v>10410.041849374036</v>
      </c>
      <c r="X680">
        <f ca="1">W679+W679*(AVERAGE('Survival Profiles'!$C71:$AJ71))</f>
        <v>12949.400242386548</v>
      </c>
      <c r="Y680">
        <f ca="1">X679+X679*(AVERAGE('Survival Profiles'!$C71:$AJ71))</f>
        <v>15607.35061837912</v>
      </c>
      <c r="Z680">
        <f ca="1">Y679+Y679*(AVERAGE('Survival Profiles'!$C71:$AJ71))</f>
        <v>18388.18988560357</v>
      </c>
      <c r="AA680">
        <f ca="1">Z679+Z679*(AVERAGE('Survival Profiles'!$C71:$AJ71))</f>
        <v>21296.354566049711</v>
      </c>
      <c r="AB680">
        <f ca="1">AA679+AA679*(AVERAGE('Survival Profiles'!$C71:$AJ71))</f>
        <v>24336.425063459341</v>
      </c>
      <c r="AC680">
        <f ca="1">AB679+AB679*(AVERAGE('Survival Profiles'!$C71:$AJ71))</f>
        <v>24934.862858001365</v>
      </c>
      <c r="AD680">
        <f ca="1">AC679+AC679*(AVERAGE('Survival Profiles'!$C71:$AJ71))</f>
        <v>25548.01636337602</v>
      </c>
      <c r="AE680">
        <f ca="1">AD679+AD679*(AVERAGE('Survival Profiles'!$C71:$AJ71))</f>
        <v>26176.247441998079</v>
      </c>
      <c r="AF680">
        <f ca="1">AE679+AE679*(AVERAGE('Survival Profiles'!$C71:$AJ71))</f>
        <v>26819.92685455468</v>
      </c>
      <c r="AG680">
        <f ca="1">AF679+AF679*(AVERAGE('Survival Profiles'!$C71:$AJ71))</f>
        <v>27479.434478815991</v>
      </c>
      <c r="AH680">
        <f ca="1">AG679+AG679*(AVERAGE('Survival Profiles'!$C71:$AJ71))</f>
        <v>28155.159533826471</v>
      </c>
      <c r="AI680">
        <f ca="1">AH679+AH679*(AVERAGE('Survival Profiles'!$C71:$AJ71))</f>
        <v>28847.500809608093</v>
      </c>
      <c r="AJ680">
        <f ca="1">AI679+AI679*(AVERAGE('Survival Profiles'!$C71:$AJ71))</f>
        <v>29556.866902513466</v>
      </c>
      <c r="AK680">
        <f ca="1">AJ679+AJ679*(AVERAGE('Survival Profiles'!$C71:$AJ71))</f>
        <v>30283.676456364919</v>
      </c>
      <c r="AL680">
        <f ca="1">AK679+AK679*(AVERAGE('Survival Profiles'!$C71:$AJ71))</f>
        <v>31028.358409524077</v>
      </c>
      <c r="AM680">
        <f ca="1">AL679+AL679*(AVERAGE('Survival Profiles'!$C71:$AJ71))</f>
        <v>31791.352248037154</v>
      </c>
      <c r="AN680">
        <f ca="1">AM679+AM679*(AVERAGE('Survival Profiles'!$C71:$AJ71))</f>
        <v>32573.108265003939</v>
      </c>
      <c r="AO680">
        <f ca="1">AN679+AN679*(AVERAGE('Survival Profiles'!$C71:$AJ71))</f>
        <v>33374.087826326417</v>
      </c>
    </row>
    <row r="681" spans="1:41" x14ac:dyDescent="0.25">
      <c r="A681" t="s">
        <v>39</v>
      </c>
      <c r="B681" t="s">
        <v>11</v>
      </c>
      <c r="C681" t="s">
        <v>27</v>
      </c>
      <c r="E681">
        <v>11</v>
      </c>
      <c r="F681">
        <v>0</v>
      </c>
      <c r="G681">
        <v>3.9846194131273105E-2</v>
      </c>
      <c r="H681">
        <v>-0.23616401948469112</v>
      </c>
      <c r="I681">
        <f>Stock!S34</f>
        <v>0</v>
      </c>
      <c r="J681">
        <f ca="1">I680+I680*(AVERAGE('Survival Profiles'!$C72:$AJ72))</f>
        <v>0</v>
      </c>
      <c r="K681">
        <f ca="1">J680+J680*(AVERAGE('Survival Profiles'!$C72:$AJ72))</f>
        <v>0.80815360389051993</v>
      </c>
      <c r="L681">
        <f ca="1">K680+K680*(AVERAGE('Survival Profiles'!$C72:$AJ72))</f>
        <v>11.647519390372072</v>
      </c>
      <c r="M681">
        <f ca="1">L680+L680*(AVERAGE('Survival Profiles'!$C72:$AJ72))</f>
        <v>26.58058867014865</v>
      </c>
      <c r="N681">
        <f ca="1">M680+M680*(AVERAGE('Survival Profiles'!$C72:$AJ72))</f>
        <v>105.95334657424128</v>
      </c>
      <c r="O681">
        <f ca="1">N680+N680*(AVERAGE('Survival Profiles'!$C72:$AJ72))</f>
        <v>45.043750198484545</v>
      </c>
      <c r="P681">
        <f ca="1">O680+O680*(AVERAGE('Survival Profiles'!$C72:$AJ72))</f>
        <v>199.1603802780308</v>
      </c>
      <c r="Q681">
        <f ca="1">P680+P680*(AVERAGE('Survival Profiles'!$C72:$AJ72))</f>
        <v>429.97958419985673</v>
      </c>
      <c r="R681">
        <f ca="1">Q680+Q680*(AVERAGE('Survival Profiles'!$C72:$AJ72))</f>
        <v>490.58574745032507</v>
      </c>
      <c r="S681">
        <f ca="1">R680+R680*(AVERAGE('Survival Profiles'!$C72:$AJ72))</f>
        <v>973.48406678425806</v>
      </c>
      <c r="T681">
        <f ca="1">S680+S680*(AVERAGE('Survival Profiles'!$C72:$AJ72))</f>
        <v>1840.2307397990985</v>
      </c>
      <c r="U681">
        <f ca="1">T680+T680*(AVERAGE('Survival Profiles'!$C72:$AJ72))</f>
        <v>3031.2736163972027</v>
      </c>
      <c r="V681">
        <f ca="1">U680+U680*(AVERAGE('Survival Profiles'!$C72:$AJ72))</f>
        <v>4964.2785894811686</v>
      </c>
      <c r="W681">
        <f ca="1">V680+V680*(AVERAGE('Survival Profiles'!$C72:$AJ72))</f>
        <v>6990.5166119530923</v>
      </c>
      <c r="X681">
        <f ca="1">W680+W680*(AVERAGE('Survival Profiles'!$C72:$AJ72))</f>
        <v>9113.4040779000425</v>
      </c>
      <c r="Y681">
        <f ca="1">X680+X680*(AVERAGE('Survival Profiles'!$C72:$AJ72))</f>
        <v>11336.469025090575</v>
      </c>
      <c r="Z681">
        <f ca="1">Y680+Y680*(AVERAGE('Survival Profiles'!$C72:$AJ72))</f>
        <v>13663.354559838277</v>
      </c>
      <c r="AA681">
        <f ca="1">Z680+Z680*(AVERAGE('Survival Profiles'!$C72:$AJ72))</f>
        <v>16097.82238279249</v>
      </c>
      <c r="AB681">
        <f ca="1">AA680+AA680*(AVERAGE('Survival Profiles'!$C72:$AJ72))</f>
        <v>18643.756418550129</v>
      </c>
      <c r="AC681">
        <f ca="1">AB680+AB680*(AVERAGE('Survival Profiles'!$C72:$AJ72))</f>
        <v>21305.166552061019</v>
      </c>
      <c r="AD681">
        <f ca="1">AC680+AC680*(AVERAGE('Survival Profiles'!$C72:$AJ72))</f>
        <v>21829.06506429195</v>
      </c>
      <c r="AE681">
        <f ca="1">AD680+AD680*(AVERAGE('Survival Profiles'!$C72:$AJ72))</f>
        <v>22365.846350776032</v>
      </c>
      <c r="AF681">
        <f ca="1">AE680+AE680*(AVERAGE('Survival Profiles'!$C72:$AJ72))</f>
        <v>22915.827201633234</v>
      </c>
      <c r="AG681">
        <f ca="1">AF680+AF680*(AVERAGE('Survival Profiles'!$C72:$AJ72))</f>
        <v>23479.332196918756</v>
      </c>
      <c r="AH681">
        <f ca="1">AG680+AG680*(AVERAGE('Survival Profiles'!$C72:$AJ72))</f>
        <v>24056.693898179412</v>
      </c>
      <c r="AI681">
        <f ca="1">AH680+AH680*(AVERAGE('Survival Profiles'!$C72:$AJ72))</f>
        <v>24648.253044720404</v>
      </c>
      <c r="AJ681">
        <f ca="1">AI680+AI680*(AVERAGE('Survival Profiles'!$C72:$AJ72))</f>
        <v>25254.358754697561</v>
      </c>
      <c r="AK681">
        <f ca="1">AJ680+AJ680*(AVERAGE('Survival Profiles'!$C72:$AJ72))</f>
        <v>25875.368731155686</v>
      </c>
      <c r="AL681">
        <f ca="1">AK680+AK680*(AVERAGE('Survival Profiles'!$C72:$AJ72))</f>
        <v>26511.649473132224</v>
      </c>
      <c r="AM681">
        <f ca="1">AL680+AL680*(AVERAGE('Survival Profiles'!$C72:$AJ72))</f>
        <v>27163.576491952743</v>
      </c>
      <c r="AN681">
        <f ca="1">AM680+AM680*(AVERAGE('Survival Profiles'!$C72:$AJ72))</f>
        <v>27831.534532845326</v>
      </c>
      <c r="AO681">
        <f ca="1">AN680+AN680*(AVERAGE('Survival Profiles'!$C72:$AJ72))</f>
        <v>28515.917802003496</v>
      </c>
    </row>
    <row r="682" spans="1:41" x14ac:dyDescent="0.25">
      <c r="A682" t="s">
        <v>39</v>
      </c>
      <c r="B682" t="s">
        <v>11</v>
      </c>
      <c r="C682" t="s">
        <v>27</v>
      </c>
      <c r="E682">
        <v>12</v>
      </c>
      <c r="F682">
        <v>0</v>
      </c>
      <c r="G682">
        <v>-0.28404125395616675</v>
      </c>
      <c r="H682">
        <v>-0.54879119771782303</v>
      </c>
      <c r="I682">
        <f>Stock!S35</f>
        <v>1</v>
      </c>
      <c r="J682">
        <f ca="1">I681+I681*(AVERAGE('Survival Profiles'!$C73:$AJ73))</f>
        <v>0</v>
      </c>
      <c r="K682">
        <f ca="1">J681+J681*(AVERAGE('Survival Profiles'!$C73:$AJ73))</f>
        <v>0</v>
      </c>
      <c r="L682">
        <f ca="1">K681+K681*(AVERAGE('Survival Profiles'!$C73:$AJ73))</f>
        <v>0.65006018316327019</v>
      </c>
      <c r="M682">
        <f ca="1">L681+L681*(AVERAGE('Survival Profiles'!$C73:$AJ73))</f>
        <v>9.3689968736793858</v>
      </c>
      <c r="N682">
        <f ca="1">M681+M681*(AVERAGE('Survival Profiles'!$C73:$AJ73))</f>
        <v>21.380814558422919</v>
      </c>
      <c r="O682">
        <f ca="1">N681+N681*(AVERAGE('Survival Profiles'!$C73:$AJ73))</f>
        <v>85.226436594773048</v>
      </c>
      <c r="P682">
        <f ca="1">O681+O681*(AVERAGE('Survival Profiles'!$C73:$AJ73))</f>
        <v>36.232157307008869</v>
      </c>
      <c r="Q682">
        <f ca="1">P681+P681*(AVERAGE('Survival Profiles'!$C73:$AJ73))</f>
        <v>160.20003209679675</v>
      </c>
      <c r="R682">
        <f ca="1">Q681+Q681*(AVERAGE('Survival Profiles'!$C73:$AJ73))</f>
        <v>345.86569423910043</v>
      </c>
      <c r="S682">
        <f ca="1">R681+R681*(AVERAGE('Survival Profiles'!$C73:$AJ73))</f>
        <v>394.61589889544155</v>
      </c>
      <c r="T682">
        <f ca="1">S681+S681*(AVERAGE('Survival Profiles'!$C73:$AJ73))</f>
        <v>783.04820731335644</v>
      </c>
      <c r="U682">
        <f ca="1">T681+T681*(AVERAGE('Survival Profiles'!$C73:$AJ73))</f>
        <v>1480.2393084898486</v>
      </c>
      <c r="V682">
        <f ca="1">U681+U681*(AVERAGE('Survival Profiles'!$C73:$AJ73))</f>
        <v>2438.2868217217006</v>
      </c>
      <c r="W682">
        <f ca="1">V681+V681*(AVERAGE('Survival Profiles'!$C73:$AJ73))</f>
        <v>3993.1515910047215</v>
      </c>
      <c r="X682">
        <f ca="1">W681+W681*(AVERAGE('Survival Profiles'!$C73:$AJ73))</f>
        <v>5623.0108822081274</v>
      </c>
      <c r="Y682">
        <f ca="1">X681+X681*(AVERAGE('Survival Profiles'!$C73:$AJ73))</f>
        <v>7330.6127642080664</v>
      </c>
      <c r="Z682">
        <f ca="1">Y681+Y681*(AVERAGE('Survival Profiles'!$C73:$AJ73))</f>
        <v>9118.7951094918899</v>
      </c>
      <c r="AA682">
        <f ca="1">Z681+Z681*(AVERAGE('Survival Profiles'!$C73:$AJ73))</f>
        <v>10990.488349039662</v>
      </c>
      <c r="AB682">
        <f ca="1">AA681+AA681*(AVERAGE('Survival Profiles'!$C73:$AJ73))</f>
        <v>12948.718308389185</v>
      </c>
      <c r="AC682">
        <f ca="1">AB681+AB681*(AVERAGE('Survival Profiles'!$C73:$AJ73))</f>
        <v>14996.609127212309</v>
      </c>
      <c r="AD682">
        <f ca="1">AC681+AC681*(AVERAGE('Survival Profiles'!$C73:$AJ73))</f>
        <v>17137.386264793502</v>
      </c>
      <c r="AE682">
        <f ca="1">AD681+AD681*(AVERAGE('Survival Profiles'!$C73:$AJ73))</f>
        <v>17558.798185968255</v>
      </c>
      <c r="AF682">
        <f ca="1">AE681+AE681*(AVERAGE('Survival Profiles'!$C73:$AJ73))</f>
        <v>17990.572714635367</v>
      </c>
      <c r="AG682">
        <f ca="1">AF681+AF681*(AVERAGE('Survival Profiles'!$C73:$AJ73))</f>
        <v>18432.964669485766</v>
      </c>
      <c r="AH682">
        <f ca="1">AG681+AG681*(AVERAGE('Survival Profiles'!$C73:$AJ73))</f>
        <v>18886.235135255229</v>
      </c>
      <c r="AI682">
        <f ca="1">AH681+AH681*(AVERAGE('Survival Profiles'!$C73:$AJ73))</f>
        <v>19350.651616807918</v>
      </c>
      <c r="AJ682">
        <f ca="1">AI681+AI681*(AVERAGE('Survival Profiles'!$C73:$AJ73))</f>
        <v>19826.488197008875</v>
      </c>
      <c r="AK682">
        <f ca="1">AJ681+AJ681*(AVERAGE('Survival Profiles'!$C73:$AJ73))</f>
        <v>20314.025698478003</v>
      </c>
      <c r="AL682">
        <f ca="1">AK681+AK681*(AVERAGE('Survival Profiles'!$C73:$AJ73))</f>
        <v>20813.551849322557</v>
      </c>
      <c r="AM682">
        <f ca="1">AL681+AL681*(AVERAGE('Survival Profiles'!$C73:$AJ73))</f>
        <v>21325.3614529441</v>
      </c>
      <c r="AN682">
        <f ca="1">AM681+AM681*(AVERAGE('Survival Profiles'!$C73:$AJ73))</f>
        <v>21849.756562021612</v>
      </c>
      <c r="AO682">
        <f ca="1">AN681+AN681*(AVERAGE('Survival Profiles'!$C73:$AJ73))</f>
        <v>22387.046656772996</v>
      </c>
    </row>
    <row r="683" spans="1:41" x14ac:dyDescent="0.25">
      <c r="A683" t="s">
        <v>39</v>
      </c>
      <c r="B683" t="s">
        <v>11</v>
      </c>
      <c r="C683" t="s">
        <v>27</v>
      </c>
      <c r="E683">
        <v>13</v>
      </c>
      <c r="F683">
        <v>0</v>
      </c>
      <c r="G683">
        <v>-0.26607644867981639</v>
      </c>
      <c r="H683">
        <v>-0.80875171014955682</v>
      </c>
      <c r="I683">
        <f>Stock!S36</f>
        <v>0</v>
      </c>
      <c r="J683">
        <f ca="1">I682+I682*(AVERAGE('Survival Profiles'!$C74:$AJ74))</f>
        <v>0.79070057962103668</v>
      </c>
      <c r="K683">
        <f ca="1">J682+J682*(AVERAGE('Survival Profiles'!$C74:$AJ74))</f>
        <v>0</v>
      </c>
      <c r="L683">
        <f ca="1">K682+K682*(AVERAGE('Survival Profiles'!$C74:$AJ74))</f>
        <v>0</v>
      </c>
      <c r="M683">
        <f ca="1">L682+L682*(AVERAGE('Survival Profiles'!$C74:$AJ74))</f>
        <v>0.51400296361575504</v>
      </c>
      <c r="N683">
        <f ca="1">M682+M682*(AVERAGE('Survival Profiles'!$C74:$AJ74))</f>
        <v>7.4080712584859709</v>
      </c>
      <c r="O683">
        <f ca="1">N682+N682*(AVERAGE('Survival Profiles'!$C74:$AJ74))</f>
        <v>16.905822464114902</v>
      </c>
      <c r="P683">
        <f ca="1">O682+O682*(AVERAGE('Survival Profiles'!$C74:$AJ74))</f>
        <v>67.388592814522582</v>
      </c>
      <c r="Q683">
        <f ca="1">P682+P682*(AVERAGE('Survival Profiles'!$C74:$AJ74))</f>
        <v>28.648787783572494</v>
      </c>
      <c r="R683">
        <f ca="1">Q682+Q682*(AVERAGE('Survival Profiles'!$C74:$AJ74))</f>
        <v>126.67025823424586</v>
      </c>
      <c r="S683">
        <f ca="1">R682+R682*(AVERAGE('Survival Profiles'!$C74:$AJ74))</f>
        <v>273.47620490588895</v>
      </c>
      <c r="T683">
        <f ca="1">S682+S682*(AVERAGE('Survival Profiles'!$C74:$AJ74))</f>
        <v>312.02301998430204</v>
      </c>
      <c r="U683">
        <f ca="1">T682+T682*(AVERAGE('Survival Profiles'!$C74:$AJ74))</f>
        <v>619.15667139388461</v>
      </c>
      <c r="V683">
        <f ca="1">U682+U682*(AVERAGE('Survival Profiles'!$C74:$AJ74))</f>
        <v>1170.4260792007658</v>
      </c>
      <c r="W683">
        <f ca="1">V682+V682*(AVERAGE('Survival Profiles'!$C74:$AJ74))</f>
        <v>1927.954803217684</v>
      </c>
      <c r="X683">
        <f ca="1">W682+W682*(AVERAGE('Survival Profiles'!$C74:$AJ74))</f>
        <v>3157.387277522098</v>
      </c>
      <c r="Y683">
        <f ca="1">X682+X682*(AVERAGE('Survival Profiles'!$C74:$AJ74))</f>
        <v>4446.117963777363</v>
      </c>
      <c r="Z683">
        <f ca="1">Y682+Y682*(AVERAGE('Survival Profiles'!$C74:$AJ74))</f>
        <v>5796.3197616366888</v>
      </c>
      <c r="AA683">
        <f ca="1">Z682+Z682*(AVERAGE('Survival Profiles'!$C74:$AJ74))</f>
        <v>7210.2365785207121</v>
      </c>
      <c r="AB683">
        <f ca="1">AA682+AA682*(AVERAGE('Survival Profiles'!$C74:$AJ74))</f>
        <v>8690.1855079039124</v>
      </c>
      <c r="AC683">
        <f ca="1">AB682+AB682*(AVERAGE('Survival Profiles'!$C74:$AJ74))</f>
        <v>10238.559071792859</v>
      </c>
      <c r="AD683">
        <f ca="1">AC682+AC682*(AVERAGE('Survival Profiles'!$C74:$AJ74))</f>
        <v>11857.827529236902</v>
      </c>
      <c r="AE683">
        <f ca="1">AD682+AD682*(AVERAGE('Survival Profiles'!$C74:$AJ74))</f>
        <v>13550.541252761815</v>
      </c>
      <c r="AF683">
        <f ca="1">AE682+AE682*(AVERAGE('Survival Profiles'!$C74:$AJ74))</f>
        <v>13883.751903093907</v>
      </c>
      <c r="AG683">
        <f ca="1">AF682+AF682*(AVERAGE('Survival Profiles'!$C74:$AJ74))</f>
        <v>14225.156273176593</v>
      </c>
      <c r="AH683">
        <f ca="1">AG682+AG682*(AVERAGE('Survival Profiles'!$C74:$AJ74))</f>
        <v>14574.955848296486</v>
      </c>
      <c r="AI683">
        <f ca="1">AH682+AH682*(AVERAGE('Survival Profiles'!$C74:$AJ74))</f>
        <v>14933.357068305497</v>
      </c>
      <c r="AJ683">
        <f ca="1">AI682+AI682*(AVERAGE('Survival Profiles'!$C74:$AJ74))</f>
        <v>15300.571449454772</v>
      </c>
      <c r="AK683">
        <f ca="1">AJ682+AJ682*(AVERAGE('Survival Profiles'!$C74:$AJ74))</f>
        <v>15676.81570922456</v>
      </c>
      <c r="AL683">
        <f ca="1">AK682+AK682*(AVERAGE('Survival Profiles'!$C74:$AJ74))</f>
        <v>16062.311894223192</v>
      </c>
      <c r="AM683">
        <f ca="1">AL682+AL682*(AVERAGE('Survival Profiles'!$C74:$AJ74))</f>
        <v>16457.287511231847</v>
      </c>
      <c r="AN683">
        <f ca="1">AM682+AM682*(AVERAGE('Survival Profiles'!$C74:$AJ74))</f>
        <v>16861.975661471013</v>
      </c>
      <c r="AO683">
        <f ca="1">AN682+AN682*(AVERAGE('Survival Profiles'!$C74:$AJ74))</f>
        <v>17276.615178169039</v>
      </c>
    </row>
    <row r="684" spans="1:41" x14ac:dyDescent="0.25">
      <c r="A684" t="s">
        <v>39</v>
      </c>
      <c r="B684" t="s">
        <v>11</v>
      </c>
      <c r="C684" t="s">
        <v>27</v>
      </c>
      <c r="E684">
        <v>14</v>
      </c>
      <c r="F684">
        <v>0.33333333333333331</v>
      </c>
      <c r="G684">
        <v>-0.28129264409497234</v>
      </c>
      <c r="H684">
        <v>-0.83772313522910646</v>
      </c>
      <c r="I684">
        <f>Stock!S37</f>
        <v>0</v>
      </c>
      <c r="J684">
        <f ca="1">I683+I683*(AVERAGE('Survival Profiles'!$C75:$AJ75))</f>
        <v>0</v>
      </c>
      <c r="K684">
        <f ca="1">J683+J683*(AVERAGE('Survival Profiles'!$C75:$AJ75))</f>
        <v>0.59779930138414294</v>
      </c>
      <c r="L684">
        <f ca="1">K683+K683*(AVERAGE('Survival Profiles'!$C75:$AJ75))</f>
        <v>0</v>
      </c>
      <c r="M684">
        <f ca="1">L683+L683*(AVERAGE('Survival Profiles'!$C75:$AJ75))</f>
        <v>0</v>
      </c>
      <c r="N684">
        <f ca="1">M683+M683*(AVERAGE('Survival Profiles'!$C75:$AJ75))</f>
        <v>0.38860552335265092</v>
      </c>
      <c r="O684">
        <f ca="1">N683+N683*(AVERAGE('Survival Profiles'!$C75:$AJ75))</f>
        <v>5.6007797857557557</v>
      </c>
      <c r="P684">
        <f ca="1">O683+O683*(AVERAGE('Survival Profiles'!$C75:$AJ75))</f>
        <v>12.781436006049134</v>
      </c>
      <c r="Q684">
        <f ca="1">P683+P683*(AVERAGE('Survival Profiles'!$C75:$AJ75))</f>
        <v>50.94830425581528</v>
      </c>
      <c r="R684">
        <f ca="1">Q683+Q683*(AVERAGE('Survival Profiles'!$C75:$AJ75))</f>
        <v>21.65955832577027</v>
      </c>
      <c r="S684">
        <f ca="1">R683+R683*(AVERAGE('Survival Profiles'!$C75:$AJ75))</f>
        <v>95.767467269182362</v>
      </c>
      <c r="T684">
        <f ca="1">S683+S683*(AVERAGE('Survival Profiles'!$C75:$AJ75))</f>
        <v>206.75827038887581</v>
      </c>
      <c r="U684">
        <f ca="1">T683+T683*(AVERAGE('Survival Profiles'!$C75:$AJ75))</f>
        <v>235.90110867477051</v>
      </c>
      <c r="V684">
        <f ca="1">U683+U683*(AVERAGE('Survival Profiles'!$C75:$AJ75))</f>
        <v>468.10567128202996</v>
      </c>
      <c r="W684">
        <f ca="1">V683+V683*(AVERAGE('Survival Profiles'!$C75:$AJ75))</f>
        <v>884.88602449657833</v>
      </c>
      <c r="X684">
        <f ca="1">W683+W683*(AVERAGE('Survival Profiles'!$C75:$AJ75))</f>
        <v>1457.6061585993948</v>
      </c>
      <c r="Y684">
        <f ca="1">X683+X683*(AVERAGE('Survival Profiles'!$C75:$AJ75))</f>
        <v>2387.1032314236013</v>
      </c>
      <c r="Z684">
        <f ca="1">Y683+Y683*(AVERAGE('Survival Profiles'!$C75:$AJ75))</f>
        <v>3361.4319770594516</v>
      </c>
      <c r="AA684">
        <f ca="1">Z683+Z683*(AVERAGE('Survival Profiles'!$C75:$AJ75))</f>
        <v>4382.2351891612634</v>
      </c>
      <c r="AB684">
        <f ca="1">AA683+AA683*(AVERAGE('Survival Profiles'!$C75:$AJ75))</f>
        <v>5451.2093459193911</v>
      </c>
      <c r="AC684">
        <f ca="1">AB683+AB683*(AVERAGE('Survival Profiles'!$C75:$AJ75))</f>
        <v>6570.1062569264723</v>
      </c>
      <c r="AD684">
        <f ca="1">AC683+AC683*(AVERAGE('Survival Profiles'!$C75:$AJ75))</f>
        <v>7740.7347585751158</v>
      </c>
      <c r="AE684">
        <f ca="1">AD683+AD683*(AVERAGE('Survival Profiles'!$C75:$AJ75))</f>
        <v>8964.9624593785793</v>
      </c>
      <c r="AF684">
        <f ca="1">AE683+AE683*(AVERAGE('Survival Profiles'!$C75:$AJ75))</f>
        <v>10244.717536643762</v>
      </c>
      <c r="AG684">
        <f ca="1">AF683+AF683*(AVERAGE('Survival Profiles'!$C75:$AJ75))</f>
        <v>10496.637288716978</v>
      </c>
      <c r="AH684">
        <f ca="1">AG683+AG683*(AVERAGE('Survival Profiles'!$C75:$AJ75))</f>
        <v>10754.751800309647</v>
      </c>
      <c r="AI684">
        <f ca="1">AH683+AH683*(AVERAGE('Survival Profiles'!$C75:$AJ75))</f>
        <v>11019.21340185718</v>
      </c>
      <c r="AJ684">
        <f ca="1">AI683+AI683*(AVERAGE('Survival Profiles'!$C75:$AJ75))</f>
        <v>11290.178169632229</v>
      </c>
      <c r="AK684">
        <f ca="1">AJ683+AJ683*(AVERAGE('Survival Profiles'!$C75:$AJ75))</f>
        <v>11567.80601785571</v>
      </c>
      <c r="AL684">
        <f ca="1">AK683+AK683*(AVERAGE('Survival Profiles'!$C75:$AJ75))</f>
        <v>11852.260793072861</v>
      </c>
      <c r="AM684">
        <f ca="1">AL683+AL683*(AVERAGE('Survival Profiles'!$C75:$AJ75))</f>
        <v>12143.710370849676</v>
      </c>
      <c r="AN684">
        <f ca="1">AM683+AM683*(AVERAGE('Survival Profiles'!$C75:$AJ75))</f>
        <v>12442.326754847662</v>
      </c>
      <c r="AO684">
        <f ca="1">AN683+AN683*(AVERAGE('Survival Profiles'!$C75:$AJ75))</f>
        <v>12748.286178334314</v>
      </c>
    </row>
    <row r="685" spans="1:41" x14ac:dyDescent="0.25">
      <c r="A685" t="s">
        <v>39</v>
      </c>
      <c r="B685" t="s">
        <v>11</v>
      </c>
      <c r="C685" t="s">
        <v>27</v>
      </c>
      <c r="E685">
        <v>15</v>
      </c>
      <c r="F685">
        <v>0.33333333333333331</v>
      </c>
      <c r="G685">
        <v>3.7329664902082449E-2</v>
      </c>
      <c r="H685">
        <v>-0.80933680168429711</v>
      </c>
      <c r="I685">
        <f>Stock!S38</f>
        <v>0</v>
      </c>
      <c r="J685">
        <f ca="1">I684+I684*(AVERAGE('Survival Profiles'!$C$76:$AJ$76))</f>
        <v>0</v>
      </c>
      <c r="K685">
        <f ca="1">J684+J684*(AVERAGE('Survival Profiles'!$C$76:$AJ$76))</f>
        <v>0</v>
      </c>
      <c r="L685">
        <f ca="1">K684+K684*(AVERAGE('Survival Profiles'!$C$76:$AJ$76))</f>
        <v>0.43515073459333903</v>
      </c>
      <c r="M685">
        <f ca="1">L684+L684*(AVERAGE('Survival Profiles'!$C$76:$AJ$76))</f>
        <v>0</v>
      </c>
      <c r="N685">
        <f ca="1">M684+M684*(AVERAGE('Survival Profiles'!$C$76:$AJ$76))</f>
        <v>0</v>
      </c>
      <c r="O685">
        <f ca="1">N684+N684*(AVERAGE('Survival Profiles'!$C$76:$AJ$76))</f>
        <v>0.28287416623337752</v>
      </c>
      <c r="P685">
        <f ca="1">O684+O684*(AVERAGE('Survival Profiles'!$C$76:$AJ$76))</f>
        <v>4.0769258719842814</v>
      </c>
      <c r="Q685">
        <f ca="1">P684+P684*(AVERAGE('Survival Profiles'!$C$76:$AJ$76))</f>
        <v>9.303877161301692</v>
      </c>
      <c r="R685">
        <f ca="1">Q684+Q684*(AVERAGE('Survival Profiles'!$C$76:$AJ$76))</f>
        <v>37.08634649098812</v>
      </c>
      <c r="S685">
        <f ca="1">R684+R684*(AVERAGE('Survival Profiles'!$C$76:$AJ$76))</f>
        <v>15.766449868046324</v>
      </c>
      <c r="T685">
        <f ca="1">S684+S684*(AVERAGE('Survival Profiles'!$C$76:$AJ$76))</f>
        <v>69.711161648797585</v>
      </c>
      <c r="U685">
        <f ca="1">T684+T684*(AVERAGE('Survival Profiles'!$C$76:$AJ$76))</f>
        <v>150.50371091877972</v>
      </c>
      <c r="V685">
        <f ca="1">U684+U684*(AVERAGE('Survival Profiles'!$C$76:$AJ$76))</f>
        <v>171.71739828656217</v>
      </c>
      <c r="W685">
        <f ca="1">V684+V684*(AVERAGE('Survival Profiles'!$C$76:$AJ$76))</f>
        <v>340.74400263440424</v>
      </c>
      <c r="X685">
        <f ca="1">W684+W684*(AVERAGE('Survival Profiles'!$C$76:$AJ$76))</f>
        <v>644.12722246329372</v>
      </c>
      <c r="Y685">
        <f ca="1">X684+X684*(AVERAGE('Survival Profiles'!$C$76:$AJ$76))</f>
        <v>1061.0223016214559</v>
      </c>
      <c r="Z685">
        <f ca="1">Y684+Y684*(AVERAGE('Survival Profiles'!$C$76:$AJ$76))</f>
        <v>1737.6228481682649</v>
      </c>
      <c r="AA685">
        <f ca="1">Z684+Z684*(AVERAGE('Survival Profiles'!$C$76:$AJ$76))</f>
        <v>2446.8573160192059</v>
      </c>
      <c r="AB685">
        <f ca="1">AA684+AA684*(AVERAGE('Survival Profiles'!$C$76:$AJ$76))</f>
        <v>3189.9215293644479</v>
      </c>
      <c r="AC685">
        <f ca="1">AB684+AB684*(AVERAGE('Survival Profiles'!$C$76:$AJ$76))</f>
        <v>3968.050390501543</v>
      </c>
      <c r="AD685">
        <f ca="1">AC684+AC684*(AVERAGE('Survival Profiles'!$C$76:$AJ$76))</f>
        <v>4782.5190786241428</v>
      </c>
      <c r="AE685">
        <f ca="1">AD684+AD684*(AVERAGE('Survival Profiles'!$C$76:$AJ$76))</f>
        <v>5634.6442839377723</v>
      </c>
      <c r="AF685">
        <f ca="1">AE684+AE684*(AVERAGE('Survival Profiles'!$C$76:$AJ$76))</f>
        <v>6525.7854781156084</v>
      </c>
      <c r="AG685">
        <f ca="1">AF684+AF684*(AVERAGE('Survival Profiles'!$C$76:$AJ$76))</f>
        <v>7457.3462221346908</v>
      </c>
      <c r="AH685">
        <f ca="1">AG684+AG684*(AVERAGE('Survival Profiles'!$C$76:$AJ$76))</f>
        <v>7640.7239292002741</v>
      </c>
      <c r="AI685">
        <f ca="1">AH684+AH684*(AVERAGE('Survival Profiles'!$C$76:$AJ$76))</f>
        <v>7828.6109325284615</v>
      </c>
      <c r="AJ685">
        <f ca="1">AI684+AI684*(AVERAGE('Survival Profiles'!$C$76:$AJ$76))</f>
        <v>8021.1181166597953</v>
      </c>
      <c r="AK685">
        <f ca="1">AJ684+AJ684*(AVERAGE('Survival Profiles'!$C$76:$AJ$76))</f>
        <v>8218.3590928088415</v>
      </c>
      <c r="AL685">
        <f ca="1">AK684+AK684*(AVERAGE('Survival Profiles'!$C$76:$AJ$76))</f>
        <v>8420.4502659137488</v>
      </c>
      <c r="AM685">
        <f ca="1">AL684+AL684*(AVERAGE('Survival Profiles'!$C$76:$AJ$76))</f>
        <v>8627.510903334578</v>
      </c>
      <c r="AN685">
        <f ca="1">AM684+AM684*(AVERAGE('Survival Profiles'!$C$76:$AJ$76))</f>
        <v>8839.6632052406694</v>
      </c>
      <c r="AO685">
        <f ca="1">AN684+AN684*(AVERAGE('Survival Profiles'!$C$76:$AJ$76))</f>
        <v>9057.0323767292612</v>
      </c>
    </row>
    <row r="686" spans="1:41" x14ac:dyDescent="0.25">
      <c r="A686" t="s">
        <v>39</v>
      </c>
      <c r="B686" t="s">
        <v>11</v>
      </c>
      <c r="C686" t="s">
        <v>27</v>
      </c>
      <c r="E686">
        <v>16</v>
      </c>
      <c r="F686">
        <v>0.63212055882855822</v>
      </c>
      <c r="G686">
        <v>3.990519701348777E-2</v>
      </c>
      <c r="H686">
        <v>-0.55411052165748054</v>
      </c>
      <c r="I686">
        <f>Stock!S39</f>
        <v>4</v>
      </c>
      <c r="J686">
        <f ca="1">I685+I685*(AVERAGE('Survival Profiles'!$C$76:$AJ$76))</f>
        <v>0</v>
      </c>
      <c r="K686">
        <f ca="1">J685+J685*(AVERAGE('Survival Profiles'!$C$76:$AJ$76))</f>
        <v>0</v>
      </c>
      <c r="L686">
        <f ca="1">K685+K685*(AVERAGE('Survival Profiles'!$C$76:$AJ$76))</f>
        <v>0</v>
      </c>
      <c r="M686">
        <f ca="1">L685+L685*(AVERAGE('Survival Profiles'!$C$76:$AJ$76))</f>
        <v>0.31675540834304727</v>
      </c>
      <c r="N686">
        <f ca="1">M685+M685*(AVERAGE('Survival Profiles'!$C$76:$AJ$76))</f>
        <v>0</v>
      </c>
      <c r="O686">
        <f ca="1">N685+N685*(AVERAGE('Survival Profiles'!$C$76:$AJ$76))</f>
        <v>0</v>
      </c>
      <c r="P686">
        <f ca="1">O685+O685*(AVERAGE('Survival Profiles'!$C$76:$AJ$76))</f>
        <v>0.20591007876543774</v>
      </c>
      <c r="Q686">
        <f ca="1">P685+P685*(AVERAGE('Survival Profiles'!$C$76:$AJ$76))</f>
        <v>2.967680430487047</v>
      </c>
      <c r="R686">
        <f ca="1">Q685+Q685*(AVERAGE('Survival Profiles'!$C$76:$AJ$76))</f>
        <v>6.7724886461602223</v>
      </c>
      <c r="S686">
        <f ca="1">R685+R685*(AVERAGE('Survival Profiles'!$C$76:$AJ$76))</f>
        <v>26.995934725200161</v>
      </c>
      <c r="T686">
        <f ca="1">S685+S685*(AVERAGE('Survival Profiles'!$C$76:$AJ$76))</f>
        <v>11.476731782931118</v>
      </c>
      <c r="U686">
        <f ca="1">T685+T685*(AVERAGE('Survival Profiles'!$C$76:$AJ$76))</f>
        <v>50.74422658339013</v>
      </c>
      <c r="V686">
        <f ca="1">U685+U685*(AVERAGE('Survival Profiles'!$C$76:$AJ$76))</f>
        <v>109.55482921055777</v>
      </c>
      <c r="W686">
        <f ca="1">V685+V685*(AVERAGE('Survival Profiles'!$C$76:$AJ$76))</f>
        <v>124.99672019328423</v>
      </c>
      <c r="X686">
        <f ca="1">W685+W685*(AVERAGE('Survival Profiles'!$C$76:$AJ$76))</f>
        <v>248.03475465983331</v>
      </c>
      <c r="Y686">
        <f ca="1">X685+X685*(AVERAGE('Survival Profiles'!$C$76:$AJ$76))</f>
        <v>468.87380660613189</v>
      </c>
      <c r="Z686">
        <f ca="1">Y685+Y685*(AVERAGE('Survival Profiles'!$C$76:$AJ$76))</f>
        <v>772.34053787192818</v>
      </c>
      <c r="AA686">
        <f ca="1">Z685+Z685*(AVERAGE('Survival Profiles'!$C$76:$AJ$76))</f>
        <v>1264.8523627843892</v>
      </c>
      <c r="AB686">
        <f ca="1">AA685+AA685*(AVERAGE('Survival Profiles'!$C$76:$AJ$76))</f>
        <v>1781.1191081112338</v>
      </c>
      <c r="AC686">
        <f ca="1">AB685+AB685*(AVERAGE('Survival Profiles'!$C$76:$AJ$76))</f>
        <v>2322.0112395314809</v>
      </c>
      <c r="AD686">
        <f ca="1">AC685+AC685*(AVERAGE('Survival Profiles'!$C$76:$AJ$76))</f>
        <v>2888.4276685036857</v>
      </c>
      <c r="AE686">
        <f ca="1">AD685+AD685*(AVERAGE('Survival Profiles'!$C$76:$AJ$76))</f>
        <v>3481.2966248895618</v>
      </c>
      <c r="AF686">
        <f ca="1">AE685+AE685*(AVERAGE('Survival Profiles'!$C$76:$AJ$76))</f>
        <v>4101.5765552929088</v>
      </c>
      <c r="AG686">
        <f ca="1">AF685+AF685*(AVERAGE('Survival Profiles'!$C$76:$AJ$76))</f>
        <v>4750.2570478512043</v>
      </c>
      <c r="AH686">
        <f ca="1">AG685+AG685*(AVERAGE('Survival Profiles'!$C$76:$AJ$76))</f>
        <v>5428.3597842371955</v>
      </c>
      <c r="AI686">
        <f ca="1">AH685+AH685*(AVERAGE('Survival Profiles'!$C$76:$AJ$76))</f>
        <v>5561.8442894095315</v>
      </c>
      <c r="AJ686">
        <f ca="1">AI685+AI685*(AVERAGE('Survival Profiles'!$C$76:$AJ$76))</f>
        <v>5698.61120654961</v>
      </c>
      <c r="AK686">
        <f ca="1">AJ685+AJ685*(AVERAGE('Survival Profiles'!$C$76:$AJ$76))</f>
        <v>5838.7412508559264</v>
      </c>
      <c r="AL686">
        <f ca="1">AK685+AK685*(AVERAGE('Survival Profiles'!$C$76:$AJ$76))</f>
        <v>5982.3171223305762</v>
      </c>
      <c r="AM686">
        <f ca="1">AL685+AL685*(AVERAGE('Survival Profiles'!$C$76:$AJ$76))</f>
        <v>6129.4235545860392</v>
      </c>
      <c r="AN686">
        <f ca="1">AM685+AM685*(AVERAGE('Survival Profiles'!$C$76:$AJ$76))</f>
        <v>6280.1473648521533</v>
      </c>
      <c r="AO686">
        <f ca="1">AN685+AN685*(AVERAGE('Survival Profiles'!$C$76:$AJ$76))</f>
        <v>6434.5775052125555</v>
      </c>
    </row>
    <row r="687" spans="1:41" x14ac:dyDescent="0.25">
      <c r="A687" t="s">
        <v>39</v>
      </c>
      <c r="B687" t="s">
        <v>11</v>
      </c>
      <c r="C687" t="s">
        <v>27</v>
      </c>
      <c r="E687">
        <v>17</v>
      </c>
      <c r="F687">
        <v>0.23254415793482985</v>
      </c>
      <c r="G687">
        <v>0.25824668608826284</v>
      </c>
      <c r="H687">
        <v>-0.42956910258208958</v>
      </c>
      <c r="I687">
        <f>Stock!S40</f>
        <v>0</v>
      </c>
      <c r="J687">
        <f ca="1">I686+I686*(AVERAGE('Survival Profiles'!$C$76:$AJ$76))</f>
        <v>2.9116844639048063</v>
      </c>
      <c r="K687">
        <f ca="1">J686+J686*(AVERAGE('Survival Profiles'!$C$76:$AJ$76))</f>
        <v>0</v>
      </c>
      <c r="L687">
        <f ca="1">K686+K686*(AVERAGE('Survival Profiles'!$C$76:$AJ$76))</f>
        <v>0</v>
      </c>
      <c r="M687">
        <f ca="1">L686+L686*(AVERAGE('Survival Profiles'!$C$76:$AJ$76))</f>
        <v>0</v>
      </c>
      <c r="N687">
        <f ca="1">M686+M686*(AVERAGE('Survival Profiles'!$C$76:$AJ$76))</f>
        <v>0.23057295033256842</v>
      </c>
      <c r="O687">
        <f ca="1">N686+N686*(AVERAGE('Survival Profiles'!$C$76:$AJ$76))</f>
        <v>0</v>
      </c>
      <c r="P687">
        <f ca="1">O686+O686*(AVERAGE('Survival Profiles'!$C$76:$AJ$76))</f>
        <v>0</v>
      </c>
      <c r="Q687">
        <f ca="1">P686+P686*(AVERAGE('Survival Profiles'!$C$76:$AJ$76))</f>
        <v>0.14988629432568501</v>
      </c>
      <c r="R687">
        <f ca="1">Q686+Q686*(AVERAGE('Survival Profiles'!$C$76:$AJ$76))</f>
        <v>2.1602372508208658</v>
      </c>
      <c r="S687">
        <f ca="1">R686+R686*(AVERAGE('Survival Profiles'!$C$76:$AJ$76))</f>
        <v>4.9298374932491038</v>
      </c>
      <c r="T687">
        <f ca="1">S686+S686*(AVERAGE('Survival Profiles'!$C$76:$AJ$76))</f>
        <v>19.650910931988395</v>
      </c>
      <c r="U687">
        <f ca="1">T686+T686*(AVERAGE('Survival Profiles'!$C$76:$AJ$76))</f>
        <v>8.3541554071907616</v>
      </c>
      <c r="V687">
        <f ca="1">U686+U686*(AVERAGE('Survival Profiles'!$C$76:$AJ$76))</f>
        <v>36.93779404393058</v>
      </c>
      <c r="W687">
        <f ca="1">V686+V686*(AVERAGE('Survival Profiles'!$C$76:$AJ$76))</f>
        <v>79.747273539531392</v>
      </c>
      <c r="X687">
        <f ca="1">W686+W686*(AVERAGE('Survival Profiles'!$C$76:$AJ$76))</f>
        <v>90.987752056460479</v>
      </c>
      <c r="Y687">
        <f ca="1">X686+X686*(AVERAGE('Survival Profiles'!$C$76:$AJ$76))</f>
        <v>180.54973541286924</v>
      </c>
      <c r="Z687">
        <f ca="1">Y686+Y686*(AVERAGE('Survival Profiles'!$C$76:$AJ$76))</f>
        <v>341.30314455674528</v>
      </c>
      <c r="AA687">
        <f ca="1">Z686+Z686*(AVERAGE('Survival Profiles'!$C$76:$AJ$76))</f>
        <v>562.20298624139377</v>
      </c>
      <c r="AB687">
        <f ca="1">AA686+AA686*(AVERAGE('Survival Profiles'!$C$76:$AJ$76))</f>
        <v>920.71274346314806</v>
      </c>
      <c r="AC687">
        <f ca="1">AB686+AB686*(AVERAGE('Survival Profiles'!$C$76:$AJ$76))</f>
        <v>1296.5142088628663</v>
      </c>
      <c r="AD687">
        <f ca="1">AC686+AC686*(AVERAGE('Survival Profiles'!$C$76:$AJ$76))</f>
        <v>1690.2410127890389</v>
      </c>
      <c r="AE687">
        <f ca="1">AD686+AD686*(AVERAGE('Survival Profiles'!$C$76:$AJ$76))</f>
        <v>2102.5474918737409</v>
      </c>
      <c r="AF687">
        <f ca="1">AE686+AE686*(AVERAGE('Survival Profiles'!$C$76:$AJ$76))</f>
        <v>2534.1093242337938</v>
      </c>
      <c r="AG687">
        <f ca="1">AF686+AF686*(AVERAGE('Survival Profiles'!$C$76:$AJ$76))</f>
        <v>2985.6241833906388</v>
      </c>
      <c r="AH687">
        <f ca="1">AG686+AG686*(AVERAGE('Survival Profiles'!$C$76:$AJ$76))</f>
        <v>3457.8124114456659</v>
      </c>
      <c r="AI687">
        <f ca="1">AH686+AH686*(AVERAGE('Survival Profiles'!$C$76:$AJ$76))</f>
        <v>3951.4177120622726</v>
      </c>
      <c r="AJ687">
        <f ca="1">AI686+AI686*(AVERAGE('Survival Profiles'!$C$76:$AJ$76))</f>
        <v>4048.5839020328503</v>
      </c>
      <c r="AK687">
        <f ca="1">AJ686+AJ686*(AVERAGE('Survival Profiles'!$C$76:$AJ$76))</f>
        <v>4148.1394289860809</v>
      </c>
      <c r="AL687">
        <f ca="1">AK686+AK686*(AVERAGE('Survival Profiles'!$C$76:$AJ$76))</f>
        <v>4250.1430472193297</v>
      </c>
      <c r="AM687">
        <f ca="1">AL686+AL686*(AVERAGE('Survival Profiles'!$C$76:$AJ$76))</f>
        <v>4354.6549558104125</v>
      </c>
      <c r="AN687">
        <f ca="1">AM686+AM686*(AVERAGE('Survival Profiles'!$C$76:$AJ$76))</f>
        <v>4461.7368341450865</v>
      </c>
      <c r="AO687">
        <f ca="1">AN686+AN686*(AVERAGE('Survival Profiles'!$C$76:$AJ$76))</f>
        <v>4571.4518783181811</v>
      </c>
    </row>
    <row r="688" spans="1:41" x14ac:dyDescent="0.25">
      <c r="A688" t="s">
        <v>39</v>
      </c>
      <c r="B688" t="s">
        <v>11</v>
      </c>
      <c r="C688" t="s">
        <v>27</v>
      </c>
      <c r="E688">
        <v>18</v>
      </c>
      <c r="F688">
        <v>8.554821486874882E-2</v>
      </c>
      <c r="G688">
        <v>-5.6879819657386449E-2</v>
      </c>
      <c r="H688">
        <v>-0.32909539224804085</v>
      </c>
      <c r="I688">
        <f>I687</f>
        <v>0</v>
      </c>
      <c r="J688">
        <f ca="1">I687+I687*(AVERAGE('Survival Profiles'!$C$76:$AJ$76))</f>
        <v>0</v>
      </c>
      <c r="K688">
        <f ca="1">J687+J687*(AVERAGE('Survival Profiles'!$C$76:$AJ$76))</f>
        <v>2.119476604336155</v>
      </c>
      <c r="L688">
        <f ca="1">K687+K687*(AVERAGE('Survival Profiles'!$C$76:$AJ$76))</f>
        <v>0</v>
      </c>
      <c r="M688">
        <f ca="1">L687+L687*(AVERAGE('Survival Profiles'!$C$76:$AJ$76))</f>
        <v>0</v>
      </c>
      <c r="N688">
        <f ca="1">M687+M687*(AVERAGE('Survival Profiles'!$C$76:$AJ$76))</f>
        <v>0</v>
      </c>
      <c r="O688">
        <f ca="1">N687+N687*(AVERAGE('Survival Profiles'!$C$76:$AJ$76))</f>
        <v>0.1678389193200085</v>
      </c>
      <c r="P688">
        <f ca="1">O687+O687*(AVERAGE('Survival Profiles'!$C$76:$AJ$76))</f>
        <v>0</v>
      </c>
      <c r="Q688">
        <f ca="1">P687+P687*(AVERAGE('Survival Profiles'!$C$76:$AJ$76))</f>
        <v>0</v>
      </c>
      <c r="R688">
        <f ca="1">Q687+Q687*(AVERAGE('Survival Profiles'!$C$76:$AJ$76))</f>
        <v>0.10910539863509006</v>
      </c>
      <c r="S688">
        <f ca="1">R687+R687*(AVERAGE('Survival Profiles'!$C$76:$AJ$76))</f>
        <v>1.5724823103908865</v>
      </c>
      <c r="T688">
        <f ca="1">S687+S687*(AVERAGE('Survival Profiles'!$C$76:$AJ$76))</f>
        <v>3.5885328096672078</v>
      </c>
      <c r="U688">
        <f ca="1">T687+T687*(AVERAGE('Survival Profiles'!$C$76:$AJ$76))</f>
        <v>14.304313015561934</v>
      </c>
      <c r="V688">
        <f ca="1">U687+U687*(AVERAGE('Survival Profiles'!$C$76:$AJ$76))</f>
        <v>6.0811661270409179</v>
      </c>
      <c r="W688">
        <f ca="1">V687+V687*(AVERAGE('Survival Profiles'!$C$76:$AJ$76))</f>
        <v>26.887800262157043</v>
      </c>
      <c r="X688">
        <f ca="1">W687+W687*(AVERAGE('Survival Profiles'!$C$76:$AJ$76))</f>
        <v>58.049724350955103</v>
      </c>
      <c r="Y688">
        <f ca="1">X687+X687*(AVERAGE('Survival Profiles'!$C$76:$AJ$76))</f>
        <v>66.231906017104649</v>
      </c>
      <c r="Z688">
        <f ca="1">Y687+Y687*(AVERAGE('Survival Profiles'!$C$76:$AJ$76))</f>
        <v>131.4259648909437</v>
      </c>
      <c r="AA688">
        <f ca="1">Z687+Z687*(AVERAGE('Survival Profiles'!$C$76:$AJ$76))</f>
        <v>248.44176587193289</v>
      </c>
      <c r="AB688">
        <f ca="1">AA687+AA687*(AVERAGE('Survival Profiles'!$C$76:$AJ$76))</f>
        <v>409.23942514998851</v>
      </c>
      <c r="AC688">
        <f ca="1">AB687+AB687*(AVERAGE('Survival Profiles'!$C$76:$AJ$76))</f>
        <v>670.206247715205</v>
      </c>
      <c r="AD688">
        <f ca="1">AC687+AC687*(AVERAGE('Survival Profiles'!$C$76:$AJ$76))</f>
        <v>943.76006979445981</v>
      </c>
      <c r="AE688">
        <f ca="1">AD687+AD687*(AVERAGE('Survival Profiles'!$C$76:$AJ$76))</f>
        <v>1230.3621242981426</v>
      </c>
      <c r="AF688">
        <f ca="1">AE687+AE687*(AVERAGE('Survival Profiles'!$C$76:$AJ$76))</f>
        <v>1530.4887166776971</v>
      </c>
      <c r="AG688">
        <f ca="1">AF687+AF687*(AVERAGE('Survival Profiles'!$C$76:$AJ$76))</f>
        <v>1844.6316873019614</v>
      </c>
      <c r="AH688">
        <f ca="1">AG687+AG687*(AVERAGE('Survival Profiles'!$C$76:$AJ$76))</f>
        <v>2173.2988874592493</v>
      </c>
      <c r="AI688">
        <f ca="1">AH687+AH687*(AVERAGE('Survival Profiles'!$C$76:$AJ$76))</f>
        <v>2517.0146693758898</v>
      </c>
      <c r="AJ688">
        <f ca="1">AI687+AI687*(AVERAGE('Survival Profiles'!$C$76:$AJ$76))</f>
        <v>2876.3203906524986</v>
      </c>
      <c r="AK688">
        <f ca="1">AJ687+AJ687*(AVERAGE('Survival Profiles'!$C$76:$AJ$76))</f>
        <v>2947.0497120910377</v>
      </c>
      <c r="AL688">
        <f ca="1">AK687+AK687*(AVERAGE('Survival Profiles'!$C$76:$AJ$76))</f>
        <v>3019.5182823724317</v>
      </c>
      <c r="AM688">
        <f ca="1">AL687+AL687*(AVERAGE('Survival Profiles'!$C$76:$AJ$76))</f>
        <v>3093.7688699903883</v>
      </c>
      <c r="AN688">
        <f ca="1">AM687+AM687*(AVERAGE('Survival Profiles'!$C$76:$AJ$76))</f>
        <v>3169.8452951248128</v>
      </c>
      <c r="AO688">
        <f ca="1">AN687+AN687*(AVERAGE('Survival Profiles'!$C$76:$AJ$76))</f>
        <v>3247.7924555030163</v>
      </c>
    </row>
    <row r="689" spans="1:41" x14ac:dyDescent="0.25">
      <c r="A689" t="s">
        <v>39</v>
      </c>
      <c r="B689" t="s">
        <v>11</v>
      </c>
      <c r="C689" t="s">
        <v>27</v>
      </c>
      <c r="E689">
        <v>19</v>
      </c>
      <c r="F689">
        <v>3.1471429479129787E-2</v>
      </c>
      <c r="G689">
        <v>-0.20057161890275049</v>
      </c>
      <c r="H689">
        <v>-0.64150618017045047</v>
      </c>
      <c r="I689">
        <f t="shared" ref="I689:I720" si="52">I688</f>
        <v>0</v>
      </c>
      <c r="J689">
        <f ca="1">I688+I688*(AVERAGE('Survival Profiles'!$C$76:$AJ$76))</f>
        <v>0</v>
      </c>
      <c r="K689">
        <f ca="1">J688+J688*(AVERAGE('Survival Profiles'!$C$76:$AJ$76))</f>
        <v>0</v>
      </c>
      <c r="L689">
        <f ca="1">K688+K688*(AVERAGE('Survival Profiles'!$C$76:$AJ$76))</f>
        <v>1.5428117751138242</v>
      </c>
      <c r="M689">
        <f ca="1">L688+L688*(AVERAGE('Survival Profiles'!$C$76:$AJ$76))</f>
        <v>0</v>
      </c>
      <c r="N689">
        <f ca="1">M688+M688*(AVERAGE('Survival Profiles'!$C$76:$AJ$76))</f>
        <v>0</v>
      </c>
      <c r="O689">
        <f ca="1">N688+N688*(AVERAGE('Survival Profiles'!$C$76:$AJ$76))</f>
        <v>0</v>
      </c>
      <c r="P689">
        <f ca="1">O688+O688*(AVERAGE('Survival Profiles'!$C$76:$AJ$76))</f>
        <v>0.12217349345566025</v>
      </c>
      <c r="Q689">
        <f ca="1">P688+P688*(AVERAGE('Survival Profiles'!$C$76:$AJ$76))</f>
        <v>0</v>
      </c>
      <c r="R689">
        <f ca="1">Q688+Q688*(AVERAGE('Survival Profiles'!$C$76:$AJ$76))</f>
        <v>0</v>
      </c>
      <c r="S689">
        <f ca="1">R688+R688*(AVERAGE('Survival Profiles'!$C$76:$AJ$76))</f>
        <v>7.94201235334831E-2</v>
      </c>
      <c r="T689">
        <f ca="1">S688+S688*(AVERAGE('Survival Profiles'!$C$76:$AJ$76))</f>
        <v>1.1446430782325701</v>
      </c>
      <c r="U689">
        <f ca="1">T688+T688*(AVERAGE('Survival Profiles'!$C$76:$AJ$76))</f>
        <v>2.6121688075301681</v>
      </c>
      <c r="V689">
        <f ca="1">U688+U688*(AVERAGE('Survival Profiles'!$C$76:$AJ$76))</f>
        <v>10.41241149356075</v>
      </c>
      <c r="W689">
        <f ca="1">V688+V688*(AVERAGE('Survival Profiles'!$C$76:$AJ$76))</f>
        <v>4.4266092336323011</v>
      </c>
      <c r="X689">
        <f ca="1">W688+W688*(AVERAGE('Survival Profiles'!$C$76:$AJ$76))</f>
        <v>19.572197572974559</v>
      </c>
      <c r="Y689">
        <f ca="1">X688+X688*(AVERAGE('Survival Profiles'!$C$76:$AJ$76))</f>
        <v>42.255620131658127</v>
      </c>
      <c r="Z689">
        <f ca="1">Y688+Y688*(AVERAGE('Survival Profiles'!$C$76:$AJ$76))</f>
        <v>48.211602941201718</v>
      </c>
      <c r="AA689">
        <f ca="1">Z688+Z688*(AVERAGE('Survival Profiles'!$C$76:$AJ$76))</f>
        <v>95.667735031664833</v>
      </c>
      <c r="AB689">
        <f ca="1">AA688+AA688*(AVERAGE('Survival Profiles'!$C$76:$AJ$76))</f>
        <v>180.84600746859559</v>
      </c>
      <c r="AC689">
        <f ca="1">AB688+AB688*(AVERAGE('Survival Profiles'!$C$76:$AJ$76))</f>
        <v>297.89401905663885</v>
      </c>
      <c r="AD689">
        <f ca="1">AC688+AC688*(AVERAGE('Survival Profiles'!$C$76:$AJ$76))</f>
        <v>487.85727977107467</v>
      </c>
      <c r="AE689">
        <f ca="1">AD688+AD688*(AVERAGE('Survival Profiles'!$C$76:$AJ$76))</f>
        <v>686.98288321856114</v>
      </c>
      <c r="AF689">
        <f ca="1">AE688+AE688*(AVERAGE('Survival Profiles'!$C$76:$AJ$76))</f>
        <v>895.60657057395406</v>
      </c>
      <c r="AG689">
        <f ca="1">AF688+AF688*(AVERAGE('Survival Profiles'!$C$76:$AJ$76))</f>
        <v>1114.0750546330139</v>
      </c>
      <c r="AH689">
        <f ca="1">AG688+AG688*(AVERAGE('Survival Profiles'!$C$76:$AJ$76))</f>
        <v>1342.7463563859076</v>
      </c>
      <c r="AI689">
        <f ca="1">AH688+AH688*(AVERAGE('Survival Profiles'!$C$76:$AJ$76))</f>
        <v>1581.9901515091742</v>
      </c>
      <c r="AJ689">
        <f ca="1">AI688+AI688*(AVERAGE('Survival Profiles'!$C$76:$AJ$76))</f>
        <v>1832.1881270605677</v>
      </c>
      <c r="AK689">
        <f ca="1">AJ688+AJ688*(AVERAGE('Survival Profiles'!$C$76:$AJ$76))</f>
        <v>2093.734348668871</v>
      </c>
      <c r="AL689">
        <f ca="1">AK688+AK688*(AVERAGE('Survival Profiles'!$C$76:$AJ$76))</f>
        <v>2145.2197152626518</v>
      </c>
      <c r="AM689">
        <f ca="1">AL688+AL688*(AVERAGE('Survival Profiles'!$C$76:$AJ$76))</f>
        <v>2197.9711178150837</v>
      </c>
      <c r="AN689">
        <f ca="1">AM688+AM688*(AVERAGE('Survival Profiles'!$C$76:$AJ$76))</f>
        <v>2252.0196884158358</v>
      </c>
      <c r="AO689">
        <f ca="1">AN688+AN688*(AVERAGE('Survival Profiles'!$C$76:$AJ$76))</f>
        <v>2307.3973246991659</v>
      </c>
    </row>
    <row r="690" spans="1:41" x14ac:dyDescent="0.25">
      <c r="A690" t="s">
        <v>39</v>
      </c>
      <c r="B690" t="s">
        <v>11</v>
      </c>
      <c r="C690" t="s">
        <v>27</v>
      </c>
      <c r="E690">
        <v>20</v>
      </c>
      <c r="F690">
        <v>1.1577691889648724E-2</v>
      </c>
      <c r="G690">
        <v>-0.21537618016249616</v>
      </c>
      <c r="H690">
        <v>-0.6647048893191867</v>
      </c>
      <c r="I690">
        <f t="shared" si="52"/>
        <v>0</v>
      </c>
      <c r="J690">
        <f ca="1">I689+I689*(AVERAGE('Survival Profiles'!$C$76:$AJ$76))</f>
        <v>0</v>
      </c>
      <c r="K690">
        <f ca="1">J689+J689*(AVERAGE('Survival Profiles'!$C$76:$AJ$76))</f>
        <v>0</v>
      </c>
      <c r="L690">
        <f ca="1">K689+K689*(AVERAGE('Survival Profiles'!$C$76:$AJ$76))</f>
        <v>0</v>
      </c>
      <c r="M690">
        <f ca="1">L689+L689*(AVERAGE('Survival Profiles'!$C$76:$AJ$76))</f>
        <v>1.1230452690820796</v>
      </c>
      <c r="N690">
        <f ca="1">M689+M689*(AVERAGE('Survival Profiles'!$C$76:$AJ$76))</f>
        <v>0</v>
      </c>
      <c r="O690">
        <f ca="1">N689+N689*(AVERAGE('Survival Profiles'!$C$76:$AJ$76))</f>
        <v>0</v>
      </c>
      <c r="P690">
        <f ca="1">O689+O689*(AVERAGE('Survival Profiles'!$C$76:$AJ$76))</f>
        <v>0</v>
      </c>
      <c r="Q690">
        <f ca="1">P689+P689*(AVERAGE('Survival Profiles'!$C$76:$AJ$76))</f>
        <v>8.8932665698955388E-2</v>
      </c>
      <c r="R690">
        <f ca="1">Q689+Q689*(AVERAGE('Survival Profiles'!$C$76:$AJ$76))</f>
        <v>0</v>
      </c>
      <c r="S690">
        <f ca="1">R689+R689*(AVERAGE('Survival Profiles'!$C$76:$AJ$76))</f>
        <v>0</v>
      </c>
      <c r="T690">
        <f ca="1">S689+S689*(AVERAGE('Survival Profiles'!$C$76:$AJ$76))</f>
        <v>5.7811584953460809E-2</v>
      </c>
      <c r="U690">
        <f ca="1">T689+T689*(AVERAGE('Survival Profiles'!$C$76:$AJ$76))</f>
        <v>0.83320986690148713</v>
      </c>
      <c r="V690">
        <f ca="1">U689+U689*(AVERAGE('Survival Profiles'!$C$76:$AJ$76))</f>
        <v>1.9014528334955838</v>
      </c>
      <c r="W690">
        <f ca="1">V689+V689*(AVERAGE('Survival Profiles'!$C$76:$AJ$76))</f>
        <v>7.5794141943961701</v>
      </c>
      <c r="X690">
        <f ca="1">W689+W689*(AVERAGE('Survival Profiles'!$C$76:$AJ$76))</f>
        <v>3.222222333336183</v>
      </c>
      <c r="Y690">
        <f ca="1">X689+X689*(AVERAGE('Survival Profiles'!$C$76:$AJ$76))</f>
        <v>14.247015899426346</v>
      </c>
      <c r="Z690">
        <f ca="1">Y689+Y689*(AVERAGE('Survival Profiles'!$C$76:$AJ$76))</f>
        <v>30.758758162503035</v>
      </c>
      <c r="AA690">
        <f ca="1">Z689+Z689*(AVERAGE('Survival Profiles'!$C$76:$AJ$76))</f>
        <v>35.094243815961079</v>
      </c>
      <c r="AB690">
        <f ca="1">AA689+AA689*(AVERAGE('Survival Profiles'!$C$76:$AJ$76))</f>
        <v>69.638564447165024</v>
      </c>
      <c r="AC690">
        <f ca="1">AB689+AB689*(AVERAGE('Survival Profiles'!$C$76:$AJ$76))</f>
        <v>131.64162757638059</v>
      </c>
      <c r="AD690">
        <f ca="1">AC689+AC689*(AVERAGE('Survival Profiles'!$C$76:$AJ$76))</f>
        <v>216.84334679434443</v>
      </c>
      <c r="AE690">
        <f ca="1">AD689+AD689*(AVERAGE('Survival Profiles'!$C$76:$AJ$76))</f>
        <v>355.1216155280747</v>
      </c>
      <c r="AF690">
        <f ca="1">AE689+AE689*(AVERAGE('Survival Profiles'!$C$76:$AJ$76))</f>
        <v>500.06934700900365</v>
      </c>
      <c r="AG690">
        <f ca="1">AF689+AF689*(AVERAGE('Survival Profiles'!$C$76:$AJ$76))</f>
        <v>651.93093432781143</v>
      </c>
      <c r="AH690">
        <f ca="1">AG689+AG689*(AVERAGE('Survival Profiles'!$C$76:$AJ$76))</f>
        <v>810.95875704971127</v>
      </c>
      <c r="AI690">
        <f ca="1">AH689+AH689*(AVERAGE('Survival Profiles'!$C$76:$AJ$76))</f>
        <v>977.41342621340846</v>
      </c>
      <c r="AJ690">
        <f ca="1">AI689+AI689*(AVERAGE('Survival Profiles'!$C$76:$AJ$76))</f>
        <v>1151.5640365499185</v>
      </c>
      <c r="AK690">
        <f ca="1">AJ689+AJ689*(AVERAGE('Survival Profiles'!$C$76:$AJ$76))</f>
        <v>1333.6884261282751</v>
      </c>
      <c r="AL690">
        <f ca="1">AK689+AK689*(AVERAGE('Survival Profiles'!$C$76:$AJ$76))</f>
        <v>1524.0734436407502</v>
      </c>
      <c r="AM690">
        <f ca="1">AL689+AL689*(AVERAGE('Survival Profiles'!$C$76:$AJ$76))</f>
        <v>1561.550729148139</v>
      </c>
      <c r="AN690">
        <f ca="1">AM689+AM689*(AVERAGE('Survival Profiles'!$C$76:$AJ$76))</f>
        <v>1599.949588963415</v>
      </c>
      <c r="AO690">
        <f ca="1">AN689+AN689*(AVERAGE('Survival Profiles'!$C$76:$AJ$76))</f>
        <v>1639.292684792033</v>
      </c>
    </row>
    <row r="691" spans="1:41" x14ac:dyDescent="0.25">
      <c r="A691" t="s">
        <v>39</v>
      </c>
      <c r="B691" t="s">
        <v>11</v>
      </c>
      <c r="C691" t="s">
        <v>27</v>
      </c>
      <c r="E691">
        <v>21</v>
      </c>
      <c r="F691">
        <v>4.2591948224191128E-3</v>
      </c>
      <c r="G691">
        <v>-0.28642787392778996</v>
      </c>
      <c r="H691">
        <v>-0.83647562523573549</v>
      </c>
      <c r="I691">
        <f t="shared" si="52"/>
        <v>0</v>
      </c>
      <c r="J691">
        <f ca="1">I690+I690*(AVERAGE('Survival Profiles'!$C$76:$AJ$76))</f>
        <v>0</v>
      </c>
      <c r="K691">
        <f ca="1">J690+J690*(AVERAGE('Survival Profiles'!$C$76:$AJ$76))</f>
        <v>0</v>
      </c>
      <c r="L691">
        <f ca="1">K690+K690*(AVERAGE('Survival Profiles'!$C$76:$AJ$76))</f>
        <v>0</v>
      </c>
      <c r="M691">
        <f ca="1">L690+L690*(AVERAGE('Survival Profiles'!$C$76:$AJ$76))</f>
        <v>0</v>
      </c>
      <c r="N691">
        <f ca="1">M690+M690*(AVERAGE('Survival Profiles'!$C$76:$AJ$76))</f>
        <v>0.81748836556202109</v>
      </c>
      <c r="O691">
        <f ca="1">N690+N690*(AVERAGE('Survival Profiles'!$C$76:$AJ$76))</f>
        <v>0</v>
      </c>
      <c r="P691">
        <f ca="1">O690+O690*(AVERAGE('Survival Profiles'!$C$76:$AJ$76))</f>
        <v>0</v>
      </c>
      <c r="Q691">
        <f ca="1">P690+P690*(AVERAGE('Survival Profiles'!$C$76:$AJ$76))</f>
        <v>0</v>
      </c>
      <c r="R691">
        <f ca="1">Q690+Q690*(AVERAGE('Survival Profiles'!$C$76:$AJ$76))</f>
        <v>6.4735965262322073E-2</v>
      </c>
      <c r="S691">
        <f ca="1">R690+R690*(AVERAGE('Survival Profiles'!$C$76:$AJ$76))</f>
        <v>0</v>
      </c>
      <c r="T691">
        <f ca="1">S690+S690*(AVERAGE('Survival Profiles'!$C$76:$AJ$76))</f>
        <v>0</v>
      </c>
      <c r="U691">
        <f ca="1">T690+T690*(AVERAGE('Survival Profiles'!$C$76:$AJ$76))</f>
        <v>4.2082273435676179E-2</v>
      </c>
      <c r="V691">
        <f ca="1">U690+U690*(AVERAGE('Survival Profiles'!$C$76:$AJ$76))</f>
        <v>0.60651105615731293</v>
      </c>
      <c r="W691">
        <f ca="1">V690+V690*(AVERAGE('Survival Profiles'!$C$76:$AJ$76))</f>
        <v>1.3841076685342162</v>
      </c>
      <c r="X691">
        <f ca="1">W690+W690*(AVERAGE('Survival Profiles'!$C$76:$AJ$76))</f>
        <v>5.5172156388307236</v>
      </c>
      <c r="Y691">
        <f ca="1">X690+X690*(AVERAGE('Survival Profiles'!$C$76:$AJ$76))</f>
        <v>2.3455236768055148</v>
      </c>
      <c r="Z691">
        <f ca="1">Y690+Y690*(AVERAGE('Survival Profiles'!$C$76:$AJ$76))</f>
        <v>10.370703712841113</v>
      </c>
      <c r="AA691">
        <f ca="1">Z690+Z690*(AVERAGE('Survival Profiles'!$C$76:$AJ$76))</f>
        <v>22.389949567691311</v>
      </c>
      <c r="AB691">
        <f ca="1">AA690+AA690*(AVERAGE('Survival Profiles'!$C$76:$AJ$76))</f>
        <v>25.5458411228553</v>
      </c>
      <c r="AC691">
        <f ca="1">AB690+AB690*(AVERAGE('Survival Profiles'!$C$76:$AJ$76))</f>
        <v>50.691381547361004</v>
      </c>
      <c r="AD691">
        <f ca="1">AC690+AC690*(AVERAGE('Survival Profiles'!$C$76:$AJ$76))</f>
        <v>95.824720454322474</v>
      </c>
      <c r="AE691">
        <f ca="1">AD690+AD690*(AVERAGE('Survival Profiles'!$C$76:$AJ$76))</f>
        <v>157.84485099055371</v>
      </c>
      <c r="AF691">
        <f ca="1">AE690+AE690*(AVERAGE('Survival Profiles'!$C$76:$AJ$76))</f>
        <v>258.50052268246776</v>
      </c>
      <c r="AG691">
        <f ca="1">AF690+AF690*(AVERAGE('Survival Profiles'!$C$76:$AJ$76))</f>
        <v>364.01103714028437</v>
      </c>
      <c r="AH691">
        <f ca="1">AG690+AG690*(AVERAGE('Survival Profiles'!$C$76:$AJ$76))</f>
        <v>474.55429325530832</v>
      </c>
      <c r="AI691">
        <f ca="1">AH690+AH690*(AVERAGE('Survival Profiles'!$C$76:$AJ$76))</f>
        <v>590.31400344229917</v>
      </c>
      <c r="AJ691">
        <f ca="1">AI690+AI690*(AVERAGE('Survival Profiles'!$C$76:$AJ$76))</f>
        <v>711.4798719793871</v>
      </c>
      <c r="AK691">
        <f ca="1">AJ690+AJ690*(AVERAGE('Survival Profiles'!$C$76:$AJ$76))</f>
        <v>838.24777860347604</v>
      </c>
      <c r="AL691">
        <f ca="1">AK690+AK690*(AVERAGE('Survival Profiles'!$C$76:$AJ$76))</f>
        <v>970.81996751183794</v>
      </c>
      <c r="AM691">
        <f ca="1">AL690+AL690*(AVERAGE('Survival Profiles'!$C$76:$AJ$76))</f>
        <v>1109.4052419246675</v>
      </c>
      <c r="AN691">
        <f ca="1">AM690+AM690*(AVERAGE('Survival Profiles'!$C$76:$AJ$76))</f>
        <v>1136.6857494149647</v>
      </c>
      <c r="AO691">
        <f ca="1">AN690+AN690*(AVERAGE('Survival Profiles'!$C$76:$AJ$76))</f>
        <v>1164.6370903039142</v>
      </c>
    </row>
    <row r="692" spans="1:41" x14ac:dyDescent="0.25">
      <c r="A692" t="s">
        <v>39</v>
      </c>
      <c r="B692" t="s">
        <v>11</v>
      </c>
      <c r="C692" t="s">
        <v>27</v>
      </c>
      <c r="E692">
        <v>22</v>
      </c>
      <c r="F692">
        <v>1.5668702111118437E-3</v>
      </c>
      <c r="G692">
        <v>-0.32856317368853249</v>
      </c>
      <c r="H692">
        <v>-1.016163053643456</v>
      </c>
      <c r="I692">
        <f t="shared" si="52"/>
        <v>0</v>
      </c>
      <c r="J692">
        <f ca="1">I691+I691*(AVERAGE('Survival Profiles'!$C$76:$AJ$76))</f>
        <v>0</v>
      </c>
      <c r="K692">
        <f ca="1">J691+J691*(AVERAGE('Survival Profiles'!$C$76:$AJ$76))</f>
        <v>0</v>
      </c>
      <c r="L692">
        <f ca="1">K691+K691*(AVERAGE('Survival Profiles'!$C$76:$AJ$76))</f>
        <v>0</v>
      </c>
      <c r="M692">
        <f ca="1">L691+L691*(AVERAGE('Survival Profiles'!$C$76:$AJ$76))</f>
        <v>0</v>
      </c>
      <c r="N692">
        <f ca="1">M691+M691*(AVERAGE('Survival Profiles'!$C$76:$AJ$76))</f>
        <v>0</v>
      </c>
      <c r="O692">
        <f ca="1">N691+N691*(AVERAGE('Survival Profiles'!$C$76:$AJ$76))</f>
        <v>0.59506704335746741</v>
      </c>
      <c r="P692">
        <f ca="1">O691+O691*(AVERAGE('Survival Profiles'!$C$76:$AJ$76))</f>
        <v>0</v>
      </c>
      <c r="Q692">
        <f ca="1">P691+P691*(AVERAGE('Survival Profiles'!$C$76:$AJ$76))</f>
        <v>0</v>
      </c>
      <c r="R692">
        <f ca="1">Q691+Q691*(AVERAGE('Survival Profiles'!$C$76:$AJ$76))</f>
        <v>0</v>
      </c>
      <c r="S692">
        <f ca="1">R691+R691*(AVERAGE('Survival Profiles'!$C$76:$AJ$76))</f>
        <v>4.7122676077546111E-2</v>
      </c>
      <c r="T692">
        <f ca="1">S691+S691*(AVERAGE('Survival Profiles'!$C$76:$AJ$76))</f>
        <v>0</v>
      </c>
      <c r="U692">
        <f ca="1">T691+T691*(AVERAGE('Survival Profiles'!$C$76:$AJ$76))</f>
        <v>0</v>
      </c>
      <c r="V692">
        <f ca="1">U691+U691*(AVERAGE('Survival Profiles'!$C$76:$AJ$76))</f>
        <v>3.0632575442113071E-2</v>
      </c>
      <c r="W692">
        <f ca="1">V691+V691*(AVERAGE('Survival Profiles'!$C$76:$AJ$76))</f>
        <v>0.4414922048499359</v>
      </c>
      <c r="X692">
        <f ca="1">W691+W691*(AVERAGE('Survival Profiles'!$C$76:$AJ$76))</f>
        <v>1.0075211987106452</v>
      </c>
      <c r="Y692">
        <f ca="1">X691+X691*(AVERAGE('Survival Profiles'!$C$76:$AJ$76))</f>
        <v>4.0160977648990128</v>
      </c>
      <c r="Z692">
        <f ca="1">Y691+Y691*(AVERAGE('Survival Profiles'!$C$76:$AJ$76))</f>
        <v>1.7073562123688739</v>
      </c>
      <c r="AA692">
        <f ca="1">Z691+Z691*(AVERAGE('Survival Profiles'!$C$76:$AJ$76))</f>
        <v>7.5490542201098405</v>
      </c>
      <c r="AB692">
        <f ca="1">AA691+AA691*(AVERAGE('Survival Profiles'!$C$76:$AJ$76))</f>
        <v>16.298117075964733</v>
      </c>
      <c r="AC692">
        <f ca="1">AB691+AB691*(AVERAGE('Survival Profiles'!$C$76:$AJ$76))</f>
        <v>18.595357178699572</v>
      </c>
      <c r="AD692">
        <f ca="1">AC691+AC691*(AVERAGE('Survival Profiles'!$C$76:$AJ$76))</f>
        <v>36.899327026330454</v>
      </c>
      <c r="AE692">
        <f ca="1">AD691+AD691*(AVERAGE('Survival Profiles'!$C$76:$AJ$76))</f>
        <v>69.752837451217971</v>
      </c>
      <c r="AF692">
        <f ca="1">AE691+AE691*(AVERAGE('Survival Profiles'!$C$76:$AJ$76))</f>
        <v>114.89860008414111</v>
      </c>
      <c r="AG692">
        <f ca="1">AF691+AF691*(AVERAGE('Survival Profiles'!$C$76:$AJ$76))</f>
        <v>188.16798895145337</v>
      </c>
      <c r="AH692">
        <f ca="1">AG691+AG691*(AVERAGE('Survival Profiles'!$C$76:$AJ$76))</f>
        <v>264.9713203828104</v>
      </c>
      <c r="AI692">
        <f ca="1">AH691+AH691*(AVERAGE('Survival Profiles'!$C$76:$AJ$76))</f>
        <v>345.43809073770171</v>
      </c>
      <c r="AJ692">
        <f ca="1">AI691+AI691*(AVERAGE('Survival Profiles'!$C$76:$AJ$76))</f>
        <v>429.70202816209775</v>
      </c>
      <c r="AK692">
        <f ca="1">AJ691+AJ691*(AVERAGE('Survival Profiles'!$C$76:$AJ$76))</f>
        <v>517.90122240584049</v>
      </c>
      <c r="AL692">
        <f ca="1">AK691+AK691*(AVERAGE('Survival Profiles'!$C$76:$AJ$76))</f>
        <v>610.17825846561425</v>
      </c>
      <c r="AM692">
        <f ca="1">AL691+AL691*(AVERAGE('Survival Profiles'!$C$76:$AJ$76))</f>
        <v>706.68035416319685</v>
      </c>
      <c r="AN692">
        <f ca="1">AM691+AM691*(AVERAGE('Survival Profiles'!$C$76:$AJ$76))</f>
        <v>807.55950177165187</v>
      </c>
      <c r="AO692">
        <f ca="1">AN691+AN691*(AVERAGE('Survival Profiles'!$C$76:$AJ$76))</f>
        <v>827.41755922838615</v>
      </c>
    </row>
    <row r="693" spans="1:41" x14ac:dyDescent="0.25">
      <c r="A693" t="s">
        <v>39</v>
      </c>
      <c r="B693" t="s">
        <v>11</v>
      </c>
      <c r="C693" t="s">
        <v>27</v>
      </c>
      <c r="E693">
        <v>23</v>
      </c>
      <c r="F693">
        <v>5.7641933765200488E-4</v>
      </c>
      <c r="G693">
        <v>-0.29388265623976811</v>
      </c>
      <c r="H693">
        <v>-0.94306117538132928</v>
      </c>
      <c r="I693">
        <f t="shared" si="52"/>
        <v>0</v>
      </c>
      <c r="J693">
        <f ca="1">I692+I692*(AVERAGE('Survival Profiles'!$C$76:$AJ$76))</f>
        <v>0</v>
      </c>
      <c r="K693">
        <f ca="1">J692+J692*(AVERAGE('Survival Profiles'!$C$76:$AJ$76))</f>
        <v>0</v>
      </c>
      <c r="L693">
        <f ca="1">K692+K692*(AVERAGE('Survival Profiles'!$C$76:$AJ$76))</f>
        <v>0</v>
      </c>
      <c r="M693">
        <f ca="1">L692+L692*(AVERAGE('Survival Profiles'!$C$76:$AJ$76))</f>
        <v>0</v>
      </c>
      <c r="N693">
        <f ca="1">M692+M692*(AVERAGE('Survival Profiles'!$C$76:$AJ$76))</f>
        <v>0</v>
      </c>
      <c r="O693">
        <f ca="1">N692+N692*(AVERAGE('Survival Profiles'!$C$76:$AJ$76))</f>
        <v>0</v>
      </c>
      <c r="P693">
        <f ca="1">O692+O692*(AVERAGE('Survival Profiles'!$C$76:$AJ$76))</f>
        <v>0.43316186628142644</v>
      </c>
      <c r="Q693">
        <f ca="1">P692+P692*(AVERAGE('Survival Profiles'!$C$76:$AJ$76))</f>
        <v>0</v>
      </c>
      <c r="R693">
        <f ca="1">Q692+Q692*(AVERAGE('Survival Profiles'!$C$76:$AJ$76))</f>
        <v>0</v>
      </c>
      <c r="S693">
        <f ca="1">R692+R692*(AVERAGE('Survival Profiles'!$C$76:$AJ$76))</f>
        <v>0</v>
      </c>
      <c r="T693">
        <f ca="1">S692+S692*(AVERAGE('Survival Profiles'!$C$76:$AJ$76))</f>
        <v>3.4301590958152425E-2</v>
      </c>
      <c r="U693">
        <f ca="1">T692+T692*(AVERAGE('Survival Profiles'!$C$76:$AJ$76))</f>
        <v>0</v>
      </c>
      <c r="V693">
        <f ca="1">U692+U692*(AVERAGE('Survival Profiles'!$C$76:$AJ$76))</f>
        <v>0</v>
      </c>
      <c r="W693">
        <f ca="1">V692+V692*(AVERAGE('Survival Profiles'!$C$76:$AJ$76))</f>
        <v>2.2298098501048136E-2</v>
      </c>
      <c r="X693">
        <f ca="1">W692+W692*(AVERAGE('Survival Profiles'!$C$76:$AJ$76))</f>
        <v>0.32137149844915913</v>
      </c>
      <c r="Y693">
        <f ca="1">X692+X692*(AVERAGE('Survival Profiles'!$C$76:$AJ$76))</f>
        <v>0.73339595533513324</v>
      </c>
      <c r="Z693">
        <f ca="1">Y692+Y692*(AVERAGE('Survival Profiles'!$C$76:$AJ$76))</f>
        <v>2.9234023668948184</v>
      </c>
      <c r="AA693">
        <f ca="1">Z692+Z692*(AVERAGE('Survival Profiles'!$C$76:$AJ$76))</f>
        <v>1.2428206394764514</v>
      </c>
      <c r="AB693">
        <f ca="1">AA692+AA692*(AVERAGE('Survival Profiles'!$C$76:$AJ$76))</f>
        <v>5.4951159724672092</v>
      </c>
      <c r="AC693">
        <f ca="1">AB692+AB692*(AVERAGE('Survival Profiles'!$C$76:$AJ$76))</f>
        <v>11.863743570247037</v>
      </c>
      <c r="AD693">
        <f ca="1">AC692+AC692*(AVERAGE('Survival Profiles'!$C$76:$AJ$76))</f>
        <v>13.535953149495064</v>
      </c>
      <c r="AE693">
        <f ca="1">AD692+AD692*(AVERAGE('Survival Profiles'!$C$76:$AJ$76))</f>
        <v>26.85979930777728</v>
      </c>
      <c r="AF693">
        <f ca="1">AE692+AE692*(AVERAGE('Survival Profiles'!$C$76:$AJ$76))</f>
        <v>50.774563279997182</v>
      </c>
      <c r="AG693">
        <f ca="1">AF692+AF692*(AVERAGE('Survival Profiles'!$C$76:$AJ$76))</f>
        <v>83.637117197351287</v>
      </c>
      <c r="AH693">
        <f ca="1">AG692+AG692*(AVERAGE('Survival Profiles'!$C$76:$AJ$76))</f>
        <v>136.97145250853953</v>
      </c>
      <c r="AI693">
        <f ca="1">AH692+AH692*(AVERAGE('Survival Profiles'!$C$76:$AJ$76))</f>
        <v>192.87821923474303</v>
      </c>
      <c r="AJ693">
        <f ca="1">AI692+AI692*(AVERAGE('Survival Profiles'!$C$76:$AJ$76))</f>
        <v>251.45168051047625</v>
      </c>
      <c r="AK693">
        <f ca="1">AJ692+AJ692*(AVERAGE('Survival Profiles'!$C$76:$AJ$76))</f>
        <v>312.7891798769914</v>
      </c>
      <c r="AL693">
        <f ca="1">AK692+AK692*(AVERAGE('Survival Profiles'!$C$76:$AJ$76))</f>
        <v>376.99123577909842</v>
      </c>
      <c r="AM693">
        <f ca="1">AL692+AL692*(AVERAGE('Survival Profiles'!$C$76:$AJ$76))</f>
        <v>444.16163884670516</v>
      </c>
      <c r="AN693">
        <f ca="1">AM692+AM692*(AVERAGE('Survival Profiles'!$C$76:$AJ$76))</f>
        <v>514.40755204093171</v>
      </c>
      <c r="AO693">
        <f ca="1">AN692+AN692*(AVERAGE('Survival Profiles'!$C$76:$AJ$76))</f>
        <v>587.83961374680621</v>
      </c>
    </row>
    <row r="694" spans="1:41" x14ac:dyDescent="0.25">
      <c r="A694" t="s">
        <v>39</v>
      </c>
      <c r="B694" t="s">
        <v>11</v>
      </c>
      <c r="C694" t="s">
        <v>27</v>
      </c>
      <c r="E694">
        <v>24</v>
      </c>
      <c r="F694">
        <v>2.1205282381583251E-4</v>
      </c>
      <c r="G694">
        <v>-0.2918823355714199</v>
      </c>
      <c r="H694">
        <v>-0.89878335620131411</v>
      </c>
      <c r="I694">
        <f t="shared" si="52"/>
        <v>0</v>
      </c>
      <c r="J694">
        <f ca="1">I693+I693*(AVERAGE('Survival Profiles'!$C$76:$AJ$76))</f>
        <v>0</v>
      </c>
      <c r="K694">
        <f ca="1">J693+J693*(AVERAGE('Survival Profiles'!$C$76:$AJ$76))</f>
        <v>0</v>
      </c>
      <c r="L694">
        <f ca="1">K693+K693*(AVERAGE('Survival Profiles'!$C$76:$AJ$76))</f>
        <v>0</v>
      </c>
      <c r="M694">
        <f ca="1">L693+L693*(AVERAGE('Survival Profiles'!$C$76:$AJ$76))</f>
        <v>0</v>
      </c>
      <c r="N694">
        <f ca="1">M693+M693*(AVERAGE('Survival Profiles'!$C$76:$AJ$76))</f>
        <v>0</v>
      </c>
      <c r="O694">
        <f ca="1">N693+N693*(AVERAGE('Survival Profiles'!$C$76:$AJ$76))</f>
        <v>0</v>
      </c>
      <c r="P694">
        <f ca="1">O693+O693*(AVERAGE('Survival Profiles'!$C$76:$AJ$76))</f>
        <v>0</v>
      </c>
      <c r="Q694">
        <f ca="1">P693+P693*(AVERAGE('Survival Profiles'!$C$76:$AJ$76))</f>
        <v>0.31530766910191016</v>
      </c>
      <c r="R694">
        <f ca="1">Q693+Q693*(AVERAGE('Survival Profiles'!$C$76:$AJ$76))</f>
        <v>0</v>
      </c>
      <c r="S694">
        <f ca="1">R693+R693*(AVERAGE('Survival Profiles'!$C$76:$AJ$76))</f>
        <v>0</v>
      </c>
      <c r="T694">
        <f ca="1">S693+S693*(AVERAGE('Survival Profiles'!$C$76:$AJ$76))</f>
        <v>0</v>
      </c>
      <c r="U694">
        <f ca="1">T693+T693*(AVERAGE('Survival Profiles'!$C$76:$AJ$76))</f>
        <v>2.4968852370017502E-2</v>
      </c>
      <c r="V694">
        <f ca="1">U693+U693*(AVERAGE('Survival Profiles'!$C$76:$AJ$76))</f>
        <v>0</v>
      </c>
      <c r="W694">
        <f ca="1">V693+V693*(AVERAGE('Survival Profiles'!$C$76:$AJ$76))</f>
        <v>0</v>
      </c>
      <c r="X694">
        <f ca="1">W693+W693*(AVERAGE('Survival Profiles'!$C$76:$AJ$76))</f>
        <v>1.6231256745030228E-2</v>
      </c>
      <c r="Y694">
        <f ca="1">X693+X693*(AVERAGE('Survival Profiles'!$C$76:$AJ$76))</f>
        <v>0.23393309979405608</v>
      </c>
      <c r="Z694">
        <f ca="1">Y693+Y693*(AVERAGE('Survival Profiles'!$C$76:$AJ$76))</f>
        <v>0.53385440225998271</v>
      </c>
      <c r="AA694">
        <f ca="1">Z693+Z693*(AVERAGE('Survival Profiles'!$C$76:$AJ$76))</f>
        <v>2.1280063133575453</v>
      </c>
      <c r="AB694">
        <f ca="1">AA693+AA693*(AVERAGE('Survival Profiles'!$C$76:$AJ$76))</f>
        <v>0.90467538684595505</v>
      </c>
      <c r="AC694">
        <f ca="1">AB693+AB693*(AVERAGE('Survival Profiles'!$C$76:$AJ$76))</f>
        <v>4.0000109510969812</v>
      </c>
      <c r="AD694">
        <f ca="1">AC693+AC693*(AVERAGE('Survival Profiles'!$C$76:$AJ$76))</f>
        <v>8.6358694593097098</v>
      </c>
      <c r="AE694">
        <f ca="1">AD693+AD693*(AVERAGE('Survival Profiles'!$C$76:$AJ$76))</f>
        <v>9.8531061223820284</v>
      </c>
      <c r="AF694">
        <f ca="1">AE693+AE693*(AVERAGE('Survival Profiles'!$C$76:$AJ$76))</f>
        <v>19.551815087014045</v>
      </c>
      <c r="AG694">
        <f ca="1">AF693+AF693*(AVERAGE('Survival Profiles'!$C$76:$AJ$76))</f>
        <v>36.959876765979814</v>
      </c>
      <c r="AH694">
        <f ca="1">AG693+AG693*(AVERAGE('Survival Profiles'!$C$76:$AJ$76))</f>
        <v>60.881223687328315</v>
      </c>
      <c r="AI694">
        <f ca="1">AH693+AH693*(AVERAGE('Survival Profiles'!$C$76:$AJ$76))</f>
        <v>99.704412566897389</v>
      </c>
      <c r="AJ694">
        <f ca="1">AI693+AI693*(AVERAGE('Survival Profiles'!$C$76:$AJ$76))</f>
        <v>140.40012859285662</v>
      </c>
      <c r="AK694">
        <f ca="1">AJ693+AJ693*(AVERAGE('Survival Profiles'!$C$76:$AJ$76))</f>
        <v>183.03698789127719</v>
      </c>
      <c r="AL694">
        <f ca="1">AK693+AK693*(AVERAGE('Survival Profiles'!$C$76:$AJ$76))</f>
        <v>227.68584888134046</v>
      </c>
      <c r="AM694">
        <f ca="1">AL693+AL693*(AVERAGE('Survival Profiles'!$C$76:$AJ$76))</f>
        <v>274.41988106156867</v>
      </c>
      <c r="AN694">
        <f ca="1">AM693+AM693*(AVERAGE('Survival Profiles'!$C$76:$AJ$76))</f>
        <v>323.31463582311227</v>
      </c>
      <c r="AO694">
        <f ca="1">AN693+AN693*(AVERAGE('Survival Profiles'!$C$76:$AJ$76))</f>
        <v>374.44811934822098</v>
      </c>
    </row>
    <row r="695" spans="1:41" x14ac:dyDescent="0.25">
      <c r="A695" t="s">
        <v>39</v>
      </c>
      <c r="B695" t="s">
        <v>11</v>
      </c>
      <c r="C695" t="s">
        <v>27</v>
      </c>
      <c r="E695">
        <v>25</v>
      </c>
      <c r="F695">
        <v>7.8009874324194768E-5</v>
      </c>
      <c r="G695">
        <v>-0.19483113472350408</v>
      </c>
      <c r="H695">
        <v>-0.59785535702197734</v>
      </c>
      <c r="I695">
        <f t="shared" si="52"/>
        <v>0</v>
      </c>
      <c r="J695">
        <f ca="1">I694+I694*(AVERAGE('Survival Profiles'!$C$76:$AJ$76))</f>
        <v>0</v>
      </c>
      <c r="K695">
        <f ca="1">J694+J694*(AVERAGE('Survival Profiles'!$C$76:$AJ$76))</f>
        <v>0</v>
      </c>
      <c r="L695">
        <f ca="1">K694+K694*(AVERAGE('Survival Profiles'!$C$76:$AJ$76))</f>
        <v>0</v>
      </c>
      <c r="M695">
        <f ca="1">L694+L694*(AVERAGE('Survival Profiles'!$C$76:$AJ$76))</f>
        <v>0</v>
      </c>
      <c r="N695">
        <f ca="1">M694+M694*(AVERAGE('Survival Profiles'!$C$76:$AJ$76))</f>
        <v>0</v>
      </c>
      <c r="O695">
        <f ca="1">N694+N694*(AVERAGE('Survival Profiles'!$C$76:$AJ$76))</f>
        <v>0</v>
      </c>
      <c r="P695">
        <f ca="1">O694+O694*(AVERAGE('Survival Profiles'!$C$76:$AJ$76))</f>
        <v>0</v>
      </c>
      <c r="Q695">
        <f ca="1">P694+P694*(AVERAGE('Survival Profiles'!$C$76:$AJ$76))</f>
        <v>0</v>
      </c>
      <c r="R695">
        <f ca="1">Q694+Q694*(AVERAGE('Survival Profiles'!$C$76:$AJ$76))</f>
        <v>0.22951911036851735</v>
      </c>
      <c r="S695">
        <f ca="1">R694+R694*(AVERAGE('Survival Profiles'!$C$76:$AJ$76))</f>
        <v>0</v>
      </c>
      <c r="T695">
        <f ca="1">S694+S694*(AVERAGE('Survival Profiles'!$C$76:$AJ$76))</f>
        <v>0</v>
      </c>
      <c r="U695">
        <f ca="1">T694+T694*(AVERAGE('Survival Profiles'!$C$76:$AJ$76))</f>
        <v>0</v>
      </c>
      <c r="V695">
        <f ca="1">U694+U694*(AVERAGE('Survival Profiles'!$C$76:$AJ$76))</f>
        <v>1.8175354881828167E-2</v>
      </c>
      <c r="W695">
        <f ca="1">V694+V694*(AVERAGE('Survival Profiles'!$C$76:$AJ$76))</f>
        <v>0</v>
      </c>
      <c r="X695">
        <f ca="1">W694+W694*(AVERAGE('Survival Profiles'!$C$76:$AJ$76))</f>
        <v>0</v>
      </c>
      <c r="Y695">
        <f ca="1">X694+X694*(AVERAGE('Survival Profiles'!$C$76:$AJ$76))</f>
        <v>1.1815074523538653E-2</v>
      </c>
      <c r="Z695">
        <f ca="1">Y694+Y694*(AVERAGE('Survival Profiles'!$C$76:$AJ$76))</f>
        <v>0.17028484306586145</v>
      </c>
      <c r="AA695">
        <f ca="1">Z694+Z694*(AVERAGE('Survival Profiles'!$C$76:$AJ$76))</f>
        <v>0.38860389226189468</v>
      </c>
      <c r="AB695">
        <f ca="1">AA694+AA694*(AVERAGE('Survival Profiles'!$C$76:$AJ$76))</f>
        <v>1.549020730423627</v>
      </c>
      <c r="AC695">
        <f ca="1">AB694+AB694*(AVERAGE('Survival Profiles'!$C$76:$AJ$76))</f>
        <v>0.65853231718910954</v>
      </c>
      <c r="AD695">
        <f ca="1">AC694+AC694*(AVERAGE('Survival Profiles'!$C$76:$AJ$76))</f>
        <v>2.9116924354395421</v>
      </c>
      <c r="AE695">
        <f ca="1">AD694+AD694*(AVERAGE('Survival Profiles'!$C$76:$AJ$76))</f>
        <v>6.2862317342455203</v>
      </c>
      <c r="AF695">
        <f ca="1">AE694+AE694*(AVERAGE('Survival Profiles'!$C$76:$AJ$76))</f>
        <v>7.1722840044362712</v>
      </c>
      <c r="AG695">
        <f ca="1">AF694+AF694*(AVERAGE('Survival Profiles'!$C$76:$AJ$76))</f>
        <v>14.2321790574996</v>
      </c>
      <c r="AH695">
        <f ca="1">AG694+AG694*(AVERAGE('Survival Profiles'!$C$76:$AJ$76))</f>
        <v>26.903874741834912</v>
      </c>
      <c r="AI695">
        <f ca="1">AH694+AH694*(AVERAGE('Survival Profiles'!$C$76:$AJ$76))</f>
        <v>44.316728288476789</v>
      </c>
      <c r="AJ695">
        <f ca="1">AI694+AI694*(AVERAGE('Survival Profiles'!$C$76:$AJ$76))</f>
        <v>72.576947263447565</v>
      </c>
      <c r="AK695">
        <f ca="1">AJ694+AJ694*(AVERAGE('Survival Profiles'!$C$76:$AJ$76))</f>
        <v>102.20021828851441</v>
      </c>
      <c r="AL695">
        <f ca="1">AK694+AK694*(AVERAGE('Survival Profiles'!$C$76:$AJ$76))</f>
        <v>133.23648849074101</v>
      </c>
      <c r="AM695">
        <f ca="1">AL694+AL694*(AVERAGE('Survival Profiles'!$C$76:$AJ$76))</f>
        <v>165.73733720969415</v>
      </c>
      <c r="AN695">
        <f ca="1">AM694+AM694*(AVERAGE('Survival Profiles'!$C$76:$AJ$76))</f>
        <v>199.75602606839357</v>
      </c>
      <c r="AO695">
        <f ca="1">AN694+AN694*(AVERAGE('Survival Profiles'!$C$76:$AJ$76))</f>
        <v>235.34755051979909</v>
      </c>
    </row>
    <row r="696" spans="1:41" x14ac:dyDescent="0.25">
      <c r="A696" t="s">
        <v>39</v>
      </c>
      <c r="B696" t="s">
        <v>11</v>
      </c>
      <c r="C696" t="s">
        <v>27</v>
      </c>
      <c r="E696">
        <v>26</v>
      </c>
      <c r="F696">
        <v>2.8698228972239219E-5</v>
      </c>
      <c r="G696">
        <v>0</v>
      </c>
      <c r="H696">
        <v>0</v>
      </c>
      <c r="I696">
        <f t="shared" si="52"/>
        <v>0</v>
      </c>
      <c r="J696">
        <f ca="1">I695+I695*(AVERAGE('Survival Profiles'!$C$76:$AJ$76))</f>
        <v>0</v>
      </c>
      <c r="K696">
        <f ca="1">J695+J695*(AVERAGE('Survival Profiles'!$C$76:$AJ$76))</f>
        <v>0</v>
      </c>
      <c r="L696">
        <f ca="1">K695+K695*(AVERAGE('Survival Profiles'!$C$76:$AJ$76))</f>
        <v>0</v>
      </c>
      <c r="M696">
        <f ca="1">L695+L695*(AVERAGE('Survival Profiles'!$C$76:$AJ$76))</f>
        <v>0</v>
      </c>
      <c r="N696">
        <f ca="1">M695+M695*(AVERAGE('Survival Profiles'!$C$76:$AJ$76))</f>
        <v>0</v>
      </c>
      <c r="O696">
        <f ca="1">N695+N695*(AVERAGE('Survival Profiles'!$C$76:$AJ$76))</f>
        <v>0</v>
      </c>
      <c r="P696">
        <f ca="1">O695+O695*(AVERAGE('Survival Profiles'!$C$76:$AJ$76))</f>
        <v>0</v>
      </c>
      <c r="Q696">
        <f ca="1">P695+P695*(AVERAGE('Survival Profiles'!$C$76:$AJ$76))</f>
        <v>0</v>
      </c>
      <c r="R696">
        <f ca="1">Q695+Q695*(AVERAGE('Survival Profiles'!$C$76:$AJ$76))</f>
        <v>0</v>
      </c>
      <c r="S696">
        <f ca="1">R695+R695*(AVERAGE('Survival Profiles'!$C$76:$AJ$76))</f>
        <v>0.16707180695731613</v>
      </c>
      <c r="T696">
        <f ca="1">S695+S695*(AVERAGE('Survival Profiles'!$C$76:$AJ$76))</f>
        <v>0</v>
      </c>
      <c r="U696">
        <f ca="1">T695+T695*(AVERAGE('Survival Profiles'!$C$76:$AJ$76))</f>
        <v>0</v>
      </c>
      <c r="V696">
        <f ca="1">U695+U695*(AVERAGE('Survival Profiles'!$C$76:$AJ$76))</f>
        <v>0</v>
      </c>
      <c r="W696">
        <f ca="1">V695+V695*(AVERAGE('Survival Profiles'!$C$76:$AJ$76))</f>
        <v>1.3230224608843863E-2</v>
      </c>
      <c r="X696">
        <f ca="1">W695+W695*(AVERAGE('Survival Profiles'!$C$76:$AJ$76))</f>
        <v>0</v>
      </c>
      <c r="Y696">
        <f ca="1">X695+X695*(AVERAGE('Survival Profiles'!$C$76:$AJ$76))</f>
        <v>0</v>
      </c>
      <c r="Z696">
        <f ca="1">Y695+Y695*(AVERAGE('Survival Profiles'!$C$76:$AJ$76))</f>
        <v>8.6004422325162456E-3</v>
      </c>
      <c r="AA696">
        <f ca="1">Z695+Z695*(AVERAGE('Survival Profiles'!$C$76:$AJ$76))</f>
        <v>0.12395393299833422</v>
      </c>
      <c r="AB696">
        <f ca="1">AA695+AA695*(AVERAGE('Survival Profiles'!$C$76:$AJ$76))</f>
        <v>0.28287297892797403</v>
      </c>
      <c r="AC696">
        <f ca="1">AB695+AB695*(AVERAGE('Survival Profiles'!$C$76:$AJ$76))</f>
        <v>1.1275648987602376</v>
      </c>
      <c r="AD696">
        <f ca="1">AC695+AC695*(AVERAGE('Survival Profiles'!$C$76:$AJ$76))</f>
        <v>0.47935957923469064</v>
      </c>
      <c r="AE696">
        <f ca="1">AD695+AD695*(AVERAGE('Survival Profiles'!$C$76:$AJ$76))</f>
        <v>2.1194824069846159</v>
      </c>
      <c r="AF696">
        <f ca="1">AE695+AE695*(AVERAGE('Survival Profiles'!$C$76:$AJ$76))</f>
        <v>4.5758808192770122</v>
      </c>
      <c r="AG696">
        <f ca="1">AF695+AF695*(AVERAGE('Survival Profiles'!$C$76:$AJ$76))</f>
        <v>5.2208569766075108</v>
      </c>
      <c r="AH696">
        <f ca="1">AG695+AG695*(AVERAGE('Survival Profiles'!$C$76:$AJ$76))</f>
        <v>10.359903662308234</v>
      </c>
      <c r="AI696">
        <f ca="1">AH695+AH695*(AVERAGE('Survival Profiles'!$C$76:$AJ$76))</f>
        <v>19.583898526160411</v>
      </c>
      <c r="AJ696">
        <f ca="1">AI695+AI695*(AVERAGE('Survival Profiles'!$C$76:$AJ$76))</f>
        <v>32.259082312162128</v>
      </c>
      <c r="AK696">
        <f ca="1">AJ695+AJ695*(AVERAGE('Survival Profiles'!$C$76:$AJ$76))</f>
        <v>52.830292446154687</v>
      </c>
      <c r="AL696">
        <f ca="1">AK695+AK695*(AVERAGE('Survival Profiles'!$C$76:$AJ$76))</f>
        <v>74.393696949586825</v>
      </c>
      <c r="AM696">
        <f ca="1">AL695+AL695*(AVERAGE('Survival Profiles'!$C$76:$AJ$76))</f>
        <v>96.985653390930537</v>
      </c>
      <c r="AN696">
        <f ca="1">AM695+AM695*(AVERAGE('Survival Profiles'!$C$76:$AJ$76))</f>
        <v>120.64370746060462</v>
      </c>
      <c r="AO696">
        <f ca="1">AN695+AN695*(AVERAGE('Survival Profiles'!$C$76:$AJ$76))</f>
        <v>145.40662941867626</v>
      </c>
    </row>
    <row r="697" spans="1:41" x14ac:dyDescent="0.25">
      <c r="A697" t="s">
        <v>39</v>
      </c>
      <c r="B697" t="s">
        <v>11</v>
      </c>
      <c r="C697" t="s">
        <v>27</v>
      </c>
      <c r="E697">
        <v>27</v>
      </c>
      <c r="F697">
        <v>1.0557488436917459E-5</v>
      </c>
      <c r="G697">
        <v>0</v>
      </c>
      <c r="H697">
        <v>0</v>
      </c>
      <c r="I697">
        <f t="shared" si="52"/>
        <v>0</v>
      </c>
      <c r="J697">
        <f ca="1">I696+I696*(AVERAGE('Survival Profiles'!$C$76:$AJ$76))</f>
        <v>0</v>
      </c>
      <c r="K697">
        <f ca="1">J696+J696*(AVERAGE('Survival Profiles'!$C$76:$AJ$76))</f>
        <v>0</v>
      </c>
      <c r="L697">
        <f ca="1">K696+K696*(AVERAGE('Survival Profiles'!$C$76:$AJ$76))</f>
        <v>0</v>
      </c>
      <c r="M697">
        <f ca="1">L696+L696*(AVERAGE('Survival Profiles'!$C$76:$AJ$76))</f>
        <v>0</v>
      </c>
      <c r="N697">
        <f ca="1">M696+M696*(AVERAGE('Survival Profiles'!$C$76:$AJ$76))</f>
        <v>0</v>
      </c>
      <c r="O697">
        <f ca="1">N696+N696*(AVERAGE('Survival Profiles'!$C$76:$AJ$76))</f>
        <v>0</v>
      </c>
      <c r="P697">
        <f ca="1">O696+O696*(AVERAGE('Survival Profiles'!$C$76:$AJ$76))</f>
        <v>0</v>
      </c>
      <c r="Q697">
        <f ca="1">P696+P696*(AVERAGE('Survival Profiles'!$C$76:$AJ$76))</f>
        <v>0</v>
      </c>
      <c r="R697">
        <f ca="1">Q696+Q696*(AVERAGE('Survival Profiles'!$C$76:$AJ$76))</f>
        <v>0</v>
      </c>
      <c r="S697">
        <f ca="1">R696+R696*(AVERAGE('Survival Profiles'!$C$76:$AJ$76))</f>
        <v>0</v>
      </c>
      <c r="T697">
        <f ca="1">S696+S696*(AVERAGE('Survival Profiles'!$C$76:$AJ$76))</f>
        <v>0.12161509616853008</v>
      </c>
      <c r="U697">
        <f ca="1">T696+T696*(AVERAGE('Survival Profiles'!$C$76:$AJ$76))</f>
        <v>0</v>
      </c>
      <c r="V697">
        <f ca="1">U696+U696*(AVERAGE('Survival Profiles'!$C$76:$AJ$76))</f>
        <v>0</v>
      </c>
      <c r="W697">
        <f ca="1">V696+V696*(AVERAGE('Survival Profiles'!$C$76:$AJ$76))</f>
        <v>0</v>
      </c>
      <c r="X697">
        <f ca="1">W696+W696*(AVERAGE('Survival Profiles'!$C$76:$AJ$76))</f>
        <v>9.6305598618854314E-3</v>
      </c>
      <c r="Y697">
        <f ca="1">X696+X696*(AVERAGE('Survival Profiles'!$C$76:$AJ$76))</f>
        <v>0</v>
      </c>
      <c r="Z697">
        <f ca="1">Y696+Y696*(AVERAGE('Survival Profiles'!$C$76:$AJ$76))</f>
        <v>0</v>
      </c>
      <c r="AA697">
        <f ca="1">Z696+Z696*(AVERAGE('Survival Profiles'!$C$76:$AJ$76))</f>
        <v>6.2604435077820804E-3</v>
      </c>
      <c r="AB697">
        <f ca="1">AA696+AA696*(AVERAGE('Survival Profiles'!$C$76:$AJ$76))</f>
        <v>9.0228685237786765E-2</v>
      </c>
      <c r="AC697">
        <f ca="1">AB696+AB696*(AVERAGE('Survival Profiles'!$C$76:$AJ$76))</f>
        <v>0.20590921450076344</v>
      </c>
      <c r="AD697">
        <f ca="1">AC696+AC696*(AVERAGE('Survival Profiles'!$C$76:$AJ$76))</f>
        <v>0.820778299441145</v>
      </c>
      <c r="AE697">
        <f ca="1">AD696+AD696*(AVERAGE('Survival Profiles'!$C$76:$AJ$76))</f>
        <v>0.34893595987039849</v>
      </c>
      <c r="AF697">
        <f ca="1">AE696+AE696*(AVERAGE('Survival Profiles'!$C$76:$AJ$76))</f>
        <v>1.5428159989841674</v>
      </c>
      <c r="AG697">
        <f ca="1">AF696+AF696*(AVERAGE('Survival Profiles'!$C$76:$AJ$76))</f>
        <v>3.3308802725422186</v>
      </c>
      <c r="AH697">
        <f ca="1">AG696+AG696*(AVERAGE('Survival Profiles'!$C$76:$AJ$76))</f>
        <v>3.8003720367642773</v>
      </c>
      <c r="AI697">
        <f ca="1">AH696+AH696*(AVERAGE('Survival Profiles'!$C$76:$AJ$76))</f>
        <v>7.5411926352733483</v>
      </c>
      <c r="AJ697">
        <f ca="1">AI696+AI696*(AVERAGE('Survival Profiles'!$C$76:$AJ$76))</f>
        <v>14.255533270327376</v>
      </c>
      <c r="AK697">
        <f ca="1">AJ696+AJ696*(AVERAGE('Survival Profiles'!$C$76:$AJ$76))</f>
        <v>23.482067197037203</v>
      </c>
      <c r="AL697">
        <f ca="1">AK696+AK696*(AVERAGE('Survival Profiles'!$C$76:$AJ$76))</f>
        <v>38.456285434754015</v>
      </c>
      <c r="AM697">
        <f ca="1">AL696+AL696*(AVERAGE('Survival Profiles'!$C$76:$AJ$76))</f>
        <v>54.152742905138588</v>
      </c>
      <c r="AN697">
        <f ca="1">AM696+AM696*(AVERAGE('Survival Profiles'!$C$76:$AJ$76))</f>
        <v>70.597905050007242</v>
      </c>
      <c r="AO697">
        <f ca="1">AN696+AN696*(AVERAGE('Survival Profiles'!$C$76:$AJ$76))</f>
        <v>87.819102170229712</v>
      </c>
    </row>
    <row r="698" spans="1:41" x14ac:dyDescent="0.25">
      <c r="A698" t="s">
        <v>39</v>
      </c>
      <c r="B698" t="s">
        <v>11</v>
      </c>
      <c r="C698" t="s">
        <v>27</v>
      </c>
      <c r="E698">
        <v>28</v>
      </c>
      <c r="F698">
        <v>3.883882946347159E-6</v>
      </c>
      <c r="G698">
        <v>0</v>
      </c>
      <c r="H698">
        <v>0</v>
      </c>
      <c r="I698">
        <f t="shared" si="52"/>
        <v>0</v>
      </c>
      <c r="J698">
        <f ca="1">I697+I697*(AVERAGE('Survival Profiles'!$C$76:$AJ$76))</f>
        <v>0</v>
      </c>
      <c r="K698">
        <f ca="1">J697+J697*(AVERAGE('Survival Profiles'!$C$76:$AJ$76))</f>
        <v>0</v>
      </c>
      <c r="L698">
        <f ca="1">K697+K697*(AVERAGE('Survival Profiles'!$C$76:$AJ$76))</f>
        <v>0</v>
      </c>
      <c r="M698">
        <f ca="1">L697+L697*(AVERAGE('Survival Profiles'!$C$76:$AJ$76))</f>
        <v>0</v>
      </c>
      <c r="N698">
        <f ca="1">M697+M697*(AVERAGE('Survival Profiles'!$C$76:$AJ$76))</f>
        <v>0</v>
      </c>
      <c r="O698">
        <f ca="1">N697+N697*(AVERAGE('Survival Profiles'!$C$76:$AJ$76))</f>
        <v>0</v>
      </c>
      <c r="P698">
        <f ca="1">O697+O697*(AVERAGE('Survival Profiles'!$C$76:$AJ$76))</f>
        <v>0</v>
      </c>
      <c r="Q698">
        <f ca="1">P697+P697*(AVERAGE('Survival Profiles'!$C$76:$AJ$76))</f>
        <v>0</v>
      </c>
      <c r="R698">
        <f ca="1">Q697+Q697*(AVERAGE('Survival Profiles'!$C$76:$AJ$76))</f>
        <v>0</v>
      </c>
      <c r="S698">
        <f ca="1">R697+R697*(AVERAGE('Survival Profiles'!$C$76:$AJ$76))</f>
        <v>0</v>
      </c>
      <c r="T698">
        <f ca="1">S697+S697*(AVERAGE('Survival Profiles'!$C$76:$AJ$76))</f>
        <v>0</v>
      </c>
      <c r="U698">
        <f ca="1">T697+T697*(AVERAGE('Survival Profiles'!$C$76:$AJ$76))</f>
        <v>8.8526196522549505E-2</v>
      </c>
      <c r="V698">
        <f ca="1">U697+U697*(AVERAGE('Survival Profiles'!$C$76:$AJ$76))</f>
        <v>0</v>
      </c>
      <c r="W698">
        <f ca="1">V697+V697*(AVERAGE('Survival Profiles'!$C$76:$AJ$76))</f>
        <v>0</v>
      </c>
      <c r="X698">
        <f ca="1">W697+W697*(AVERAGE('Survival Profiles'!$C$76:$AJ$76))</f>
        <v>0</v>
      </c>
      <c r="Y698">
        <f ca="1">X697+X697*(AVERAGE('Survival Profiles'!$C$76:$AJ$76))</f>
        <v>7.0102878821392579E-3</v>
      </c>
      <c r="Z698">
        <f ca="1">Y697+Y697*(AVERAGE('Survival Profiles'!$C$76:$AJ$76))</f>
        <v>0</v>
      </c>
      <c r="AA698">
        <f ca="1">Z697+Z697*(AVERAGE('Survival Profiles'!$C$76:$AJ$76))</f>
        <v>0</v>
      </c>
      <c r="AB698">
        <f ca="1">AA697+AA697*(AVERAGE('Survival Profiles'!$C$76:$AJ$76))</f>
        <v>4.5571090246906984E-3</v>
      </c>
      <c r="AC698">
        <f ca="1">AB697+AB697*(AVERAGE('Survival Profiles'!$C$76:$AJ$76))</f>
        <v>6.5679365251355176E-2</v>
      </c>
      <c r="AD698">
        <f ca="1">AC697+AC697*(AVERAGE('Survival Profiles'!$C$76:$AJ$76))</f>
        <v>0.14988566520917879</v>
      </c>
      <c r="AE698">
        <f ca="1">AD697+AD697*(AVERAGE('Survival Profiles'!$C$76:$AJ$76))</f>
        <v>0.59746185569824728</v>
      </c>
      <c r="AF698">
        <f ca="1">AE697+AE697*(AVERAGE('Survival Profiles'!$C$76:$AJ$76))</f>
        <v>0.25399785331308755</v>
      </c>
      <c r="AG698">
        <f ca="1">AF697+AF697*(AVERAGE('Survival Profiles'!$C$76:$AJ$76))</f>
        <v>1.1230483437264935</v>
      </c>
      <c r="AH698">
        <f ca="1">AG697+AG697*(AVERAGE('Survival Profiles'!$C$76:$AJ$76))</f>
        <v>2.4246180851720465</v>
      </c>
      <c r="AI698">
        <f ca="1">AH697+AH697*(AVERAGE('Survival Profiles'!$C$76:$AJ$76))</f>
        <v>2.766371054126203</v>
      </c>
      <c r="AJ698">
        <f ca="1">AI697+AI697*(AVERAGE('Survival Profiles'!$C$76:$AJ$76))</f>
        <v>5.4893933588596884</v>
      </c>
      <c r="AK698">
        <f ca="1">AJ697+AJ697*(AVERAGE('Survival Profiles'!$C$76:$AJ$76))</f>
        <v>10.376903686972575</v>
      </c>
      <c r="AL698">
        <f ca="1">AK697+AK697*(AVERAGE('Survival Profiles'!$C$76:$AJ$76))</f>
        <v>17.093092559495478</v>
      </c>
      <c r="AM698">
        <f ca="1">AL697+AL697*(AVERAGE('Survival Profiles'!$C$76:$AJ$76))</f>
        <v>27.993142209965491</v>
      </c>
      <c r="AN698">
        <f ca="1">AM697+AM697*(AVERAGE('Survival Profiles'!$C$76:$AJ$76))</f>
        <v>39.418925048680819</v>
      </c>
      <c r="AO698">
        <f ca="1">AN697+AN697*(AVERAGE('Survival Profiles'!$C$76:$AJ$76))</f>
        <v>51.389705829583193</v>
      </c>
    </row>
    <row r="699" spans="1:41" x14ac:dyDescent="0.25">
      <c r="A699" t="s">
        <v>39</v>
      </c>
      <c r="B699" t="s">
        <v>11</v>
      </c>
      <c r="C699" t="s">
        <v>27</v>
      </c>
      <c r="E699">
        <v>29</v>
      </c>
      <c r="F699">
        <v>1.4288006878774876E-6</v>
      </c>
      <c r="G699">
        <v>0</v>
      </c>
      <c r="H699">
        <v>0</v>
      </c>
      <c r="I699">
        <f t="shared" si="52"/>
        <v>0</v>
      </c>
      <c r="J699">
        <f ca="1">I698+I698*(AVERAGE('Survival Profiles'!$C$76:$AJ$76))</f>
        <v>0</v>
      </c>
      <c r="K699">
        <f ca="1">J698+J698*(AVERAGE('Survival Profiles'!$C$76:$AJ$76))</f>
        <v>0</v>
      </c>
      <c r="L699">
        <f ca="1">K698+K698*(AVERAGE('Survival Profiles'!$C$76:$AJ$76))</f>
        <v>0</v>
      </c>
      <c r="M699">
        <f ca="1">L698+L698*(AVERAGE('Survival Profiles'!$C$76:$AJ$76))</f>
        <v>0</v>
      </c>
      <c r="N699">
        <f ca="1">M698+M698*(AVERAGE('Survival Profiles'!$C$76:$AJ$76))</f>
        <v>0</v>
      </c>
      <c r="O699">
        <f ca="1">N698+N698*(AVERAGE('Survival Profiles'!$C$76:$AJ$76))</f>
        <v>0</v>
      </c>
      <c r="P699">
        <f ca="1">O698+O698*(AVERAGE('Survival Profiles'!$C$76:$AJ$76))</f>
        <v>0</v>
      </c>
      <c r="Q699">
        <f ca="1">P698+P698*(AVERAGE('Survival Profiles'!$C$76:$AJ$76))</f>
        <v>0</v>
      </c>
      <c r="R699">
        <f ca="1">Q698+Q698*(AVERAGE('Survival Profiles'!$C$76:$AJ$76))</f>
        <v>0</v>
      </c>
      <c r="S699">
        <f ca="1">R698+R698*(AVERAGE('Survival Profiles'!$C$76:$AJ$76))</f>
        <v>0</v>
      </c>
      <c r="T699">
        <f ca="1">S698+S698*(AVERAGE('Survival Profiles'!$C$76:$AJ$76))</f>
        <v>0</v>
      </c>
      <c r="U699">
        <f ca="1">T698+T698*(AVERAGE('Survival Profiles'!$C$76:$AJ$76))</f>
        <v>0</v>
      </c>
      <c r="V699">
        <f ca="1">U698+U698*(AVERAGE('Survival Profiles'!$C$76:$AJ$76))</f>
        <v>6.4440087765822773E-2</v>
      </c>
      <c r="W699">
        <f ca="1">V698+V698*(AVERAGE('Survival Profiles'!$C$76:$AJ$76))</f>
        <v>0</v>
      </c>
      <c r="X699">
        <f ca="1">W698+W698*(AVERAGE('Survival Profiles'!$C$76:$AJ$76))</f>
        <v>0</v>
      </c>
      <c r="Y699">
        <f ca="1">X698+X698*(AVERAGE('Survival Profiles'!$C$76:$AJ$76))</f>
        <v>0</v>
      </c>
      <c r="Z699">
        <f ca="1">Y698+Y698*(AVERAGE('Survival Profiles'!$C$76:$AJ$76))</f>
        <v>5.1029365784812514E-3</v>
      </c>
      <c r="AA699">
        <f ca="1">Z698+Z698*(AVERAGE('Survival Profiles'!$C$76:$AJ$76))</f>
        <v>0</v>
      </c>
      <c r="AB699">
        <f ca="1">AA698+AA698*(AVERAGE('Survival Profiles'!$C$76:$AJ$76))</f>
        <v>0</v>
      </c>
      <c r="AC699">
        <f ca="1">AB698+AB698*(AVERAGE('Survival Profiles'!$C$76:$AJ$76))</f>
        <v>3.3172158868780728E-3</v>
      </c>
      <c r="AD699">
        <f ca="1">AC698+AC698*(AVERAGE('Survival Profiles'!$C$76:$AJ$76))</f>
        <v>4.7809396850375017E-2</v>
      </c>
      <c r="AE699">
        <f ca="1">AD698+AD698*(AVERAGE('Survival Profiles'!$C$76:$AJ$76))</f>
        <v>0.10910494068790076</v>
      </c>
      <c r="AF699">
        <f ca="1">AE698+AE698*(AVERAGE('Survival Profiles'!$C$76:$AJ$76))</f>
        <v>0.43490510075308053</v>
      </c>
      <c r="AG699">
        <f ca="1">AF698+AF698*(AVERAGE('Survival Profiles'!$C$76:$AJ$76))</f>
        <v>0.18489040083922226</v>
      </c>
      <c r="AH699">
        <f ca="1">AG698+AG698*(AVERAGE('Survival Profiles'!$C$76:$AJ$76))</f>
        <v>0.81749060366061399</v>
      </c>
      <c r="AI699">
        <f ca="1">AH698+AH698*(AVERAGE('Survival Profiles'!$C$76:$AJ$76))</f>
        <v>1.7649307023745171</v>
      </c>
      <c r="AJ699">
        <f ca="1">AI698+AI698*(AVERAGE('Survival Profiles'!$C$76:$AJ$76))</f>
        <v>2.0136999049238069</v>
      </c>
      <c r="AK699">
        <f ca="1">AJ698+AJ698*(AVERAGE('Survival Profiles'!$C$76:$AJ$76))</f>
        <v>3.9958453398134943</v>
      </c>
      <c r="AL699">
        <f ca="1">AK698+AK698*(AVERAGE('Survival Profiles'!$C$76:$AJ$76))</f>
        <v>7.5535673121986378</v>
      </c>
      <c r="AM699">
        <f ca="1">AL698+AL698*(AVERAGE('Survival Profiles'!$C$76:$AJ$76))</f>
        <v>12.442423011392457</v>
      </c>
      <c r="AN699">
        <f ca="1">AM698+AM698*(AVERAGE('Survival Profiles'!$C$76:$AJ$76))</f>
        <v>20.376799317158596</v>
      </c>
      <c r="AO699">
        <f ca="1">AN698+AN698*(AVERAGE('Survival Profiles'!$C$76:$AJ$76))</f>
        <v>28.693867912017989</v>
      </c>
    </row>
    <row r="700" spans="1:41" x14ac:dyDescent="0.25">
      <c r="A700" t="s">
        <v>39</v>
      </c>
      <c r="B700" t="s">
        <v>11</v>
      </c>
      <c r="C700" t="s">
        <v>27</v>
      </c>
      <c r="E700">
        <v>30</v>
      </c>
      <c r="F700">
        <v>5.2562639860174251E-7</v>
      </c>
      <c r="G700">
        <v>0</v>
      </c>
      <c r="H700">
        <v>0</v>
      </c>
      <c r="I700">
        <f t="shared" si="52"/>
        <v>0</v>
      </c>
      <c r="J700">
        <f ca="1">I699+I699*(AVERAGE('Survival Profiles'!$C$76:$AJ$76))</f>
        <v>0</v>
      </c>
      <c r="K700">
        <f ca="1">J699+J699*(AVERAGE('Survival Profiles'!$C$76:$AJ$76))</f>
        <v>0</v>
      </c>
      <c r="L700">
        <f ca="1">K699+K699*(AVERAGE('Survival Profiles'!$C$76:$AJ$76))</f>
        <v>0</v>
      </c>
      <c r="M700">
        <f ca="1">L699+L699*(AVERAGE('Survival Profiles'!$C$76:$AJ$76))</f>
        <v>0</v>
      </c>
      <c r="N700">
        <f ca="1">M699+M699*(AVERAGE('Survival Profiles'!$C$76:$AJ$76))</f>
        <v>0</v>
      </c>
      <c r="O700">
        <f ca="1">N699+N699*(AVERAGE('Survival Profiles'!$C$76:$AJ$76))</f>
        <v>0</v>
      </c>
      <c r="P700">
        <f ca="1">O699+O699*(AVERAGE('Survival Profiles'!$C$76:$AJ$76))</f>
        <v>0</v>
      </c>
      <c r="Q700">
        <f ca="1">P699+P699*(AVERAGE('Survival Profiles'!$C$76:$AJ$76))</f>
        <v>0</v>
      </c>
      <c r="R700">
        <f ca="1">Q699+Q699*(AVERAGE('Survival Profiles'!$C$76:$AJ$76))</f>
        <v>0</v>
      </c>
      <c r="S700">
        <f ca="1">R699+R699*(AVERAGE('Survival Profiles'!$C$76:$AJ$76))</f>
        <v>0</v>
      </c>
      <c r="T700">
        <f ca="1">S699+S699*(AVERAGE('Survival Profiles'!$C$76:$AJ$76))</f>
        <v>0</v>
      </c>
      <c r="U700">
        <f ca="1">T699+T699*(AVERAGE('Survival Profiles'!$C$76:$AJ$76))</f>
        <v>0</v>
      </c>
      <c r="V700">
        <f ca="1">U699+U699*(AVERAGE('Survival Profiles'!$C$76:$AJ$76))</f>
        <v>0</v>
      </c>
      <c r="W700">
        <f ca="1">V699+V699*(AVERAGE('Survival Profiles'!$C$76:$AJ$76))</f>
        <v>4.6907300600102092E-2</v>
      </c>
      <c r="X700">
        <f ca="1">W699+W699*(AVERAGE('Survival Profiles'!$C$76:$AJ$76))</f>
        <v>0</v>
      </c>
      <c r="Y700">
        <f ca="1">X699+X699*(AVERAGE('Survival Profiles'!$C$76:$AJ$76))</f>
        <v>0</v>
      </c>
      <c r="Z700">
        <f ca="1">Y699+Y699*(AVERAGE('Survival Profiles'!$C$76:$AJ$76))</f>
        <v>0</v>
      </c>
      <c r="AA700">
        <f ca="1">Z699+Z699*(AVERAGE('Survival Profiles'!$C$76:$AJ$76))</f>
        <v>3.7145352889638526E-3</v>
      </c>
      <c r="AB700">
        <f ca="1">AA699+AA699*(AVERAGE('Survival Profiles'!$C$76:$AJ$76))</f>
        <v>0</v>
      </c>
      <c r="AC700">
        <f ca="1">AB699+AB699*(AVERAGE('Survival Profiles'!$C$76:$AJ$76))</f>
        <v>0</v>
      </c>
      <c r="AD700">
        <f ca="1">AC699+AC699*(AVERAGE('Survival Profiles'!$C$76:$AJ$76))</f>
        <v>2.4146714903102722E-3</v>
      </c>
      <c r="AE700">
        <f ca="1">AD699+AD699*(AVERAGE('Survival Profiles'!$C$76:$AJ$76))</f>
        <v>3.4801469509474083E-2</v>
      </c>
      <c r="AF700">
        <f ca="1">AE699+AE699*(AVERAGE('Survival Profiles'!$C$76:$AJ$76))</f>
        <v>7.9419790184054012E-2</v>
      </c>
      <c r="AG700">
        <f ca="1">AF699+AF699*(AVERAGE('Survival Profiles'!$C$76:$AJ$76))</f>
        <v>0.31657660628392481</v>
      </c>
      <c r="AH700">
        <f ca="1">AG699+AG699*(AVERAGE('Survival Profiles'!$C$76:$AJ$76))</f>
        <v>0.13458562691217391</v>
      </c>
      <c r="AI700">
        <f ca="1">AH699+AH699*(AVERAGE('Survival Profiles'!$C$76:$AJ$76))</f>
        <v>0.59506867251669293</v>
      </c>
      <c r="AJ700">
        <f ca="1">AI699+AI699*(AVERAGE('Survival Profiles'!$C$76:$AJ$76))</f>
        <v>1.2847303264931198</v>
      </c>
      <c r="AK700">
        <f ca="1">AJ699+AJ699*(AVERAGE('Survival Profiles'!$C$76:$AJ$76))</f>
        <v>1.4658146820333087</v>
      </c>
      <c r="AL700">
        <f ca="1">AK699+AK699*(AVERAGE('Survival Profiles'!$C$76:$AJ$76))</f>
        <v>2.9086601990253431</v>
      </c>
      <c r="AM700">
        <f ca="1">AL699+AL699*(AVERAGE('Survival Profiles'!$C$76:$AJ$76))</f>
        <v>5.49840114749699</v>
      </c>
      <c r="AN700">
        <f ca="1">AM699+AM699*(AVERAGE('Survival Profiles'!$C$76:$AJ$76))</f>
        <v>9.0571024439007672</v>
      </c>
      <c r="AO700">
        <f ca="1">AN699+AN699*(AVERAGE('Survival Profiles'!$C$76:$AJ$76))</f>
        <v>14.832702498969189</v>
      </c>
    </row>
    <row r="701" spans="1:41" x14ac:dyDescent="0.25">
      <c r="A701" t="s">
        <v>39</v>
      </c>
      <c r="B701" t="s">
        <v>11</v>
      </c>
      <c r="C701" t="s">
        <v>27</v>
      </c>
      <c r="E701">
        <v>31</v>
      </c>
      <c r="F701">
        <v>1.9336714578256684E-7</v>
      </c>
      <c r="G701">
        <v>0</v>
      </c>
      <c r="H701">
        <v>0</v>
      </c>
      <c r="I701">
        <f t="shared" si="52"/>
        <v>0</v>
      </c>
      <c r="J701">
        <f ca="1">I700+I700*(AVERAGE('Survival Profiles'!$C$76:$AJ$76))</f>
        <v>0</v>
      </c>
      <c r="K701">
        <f ca="1">J700+J700*(AVERAGE('Survival Profiles'!$C$76:$AJ$76))</f>
        <v>0</v>
      </c>
      <c r="L701">
        <f ca="1">K700+K700*(AVERAGE('Survival Profiles'!$C$76:$AJ$76))</f>
        <v>0</v>
      </c>
      <c r="M701">
        <f ca="1">L700+L700*(AVERAGE('Survival Profiles'!$C$76:$AJ$76))</f>
        <v>0</v>
      </c>
      <c r="N701">
        <f ca="1">M700+M700*(AVERAGE('Survival Profiles'!$C$76:$AJ$76))</f>
        <v>0</v>
      </c>
      <c r="O701">
        <f ca="1">N700+N700*(AVERAGE('Survival Profiles'!$C$76:$AJ$76))</f>
        <v>0</v>
      </c>
      <c r="P701">
        <f ca="1">O700+O700*(AVERAGE('Survival Profiles'!$C$76:$AJ$76))</f>
        <v>0</v>
      </c>
      <c r="Q701">
        <f ca="1">P700+P700*(AVERAGE('Survival Profiles'!$C$76:$AJ$76))</f>
        <v>0</v>
      </c>
      <c r="R701">
        <f ca="1">Q700+Q700*(AVERAGE('Survival Profiles'!$C$76:$AJ$76))</f>
        <v>0</v>
      </c>
      <c r="S701">
        <f ca="1">R700+R700*(AVERAGE('Survival Profiles'!$C$76:$AJ$76))</f>
        <v>0</v>
      </c>
      <c r="T701">
        <f ca="1">S700+S700*(AVERAGE('Survival Profiles'!$C$76:$AJ$76))</f>
        <v>0</v>
      </c>
      <c r="U701">
        <f ca="1">T700+T700*(AVERAGE('Survival Profiles'!$C$76:$AJ$76))</f>
        <v>0</v>
      </c>
      <c r="V701">
        <f ca="1">U700+U700*(AVERAGE('Survival Profiles'!$C$76:$AJ$76))</f>
        <v>0</v>
      </c>
      <c r="W701">
        <f ca="1">V700+V700*(AVERAGE('Survival Profiles'!$C$76:$AJ$76))</f>
        <v>0</v>
      </c>
      <c r="X701">
        <f ca="1">W700+W700*(AVERAGE('Survival Profiles'!$C$76:$AJ$76))</f>
        <v>3.4144814600257464E-2</v>
      </c>
      <c r="Y701">
        <f ca="1">X700+X700*(AVERAGE('Survival Profiles'!$C$76:$AJ$76))</f>
        <v>0</v>
      </c>
      <c r="Z701">
        <f ca="1">Y700+Y700*(AVERAGE('Survival Profiles'!$C$76:$AJ$76))</f>
        <v>0</v>
      </c>
      <c r="AA701">
        <f ca="1">Z700+Z700*(AVERAGE('Survival Profiles'!$C$76:$AJ$76))</f>
        <v>0</v>
      </c>
      <c r="AB701">
        <f ca="1">AA700+AA700*(AVERAGE('Survival Profiles'!$C$76:$AJ$76))</f>
        <v>2.7038886728755502E-3</v>
      </c>
      <c r="AC701">
        <f ca="1">AB700+AB700*(AVERAGE('Survival Profiles'!$C$76:$AJ$76))</f>
        <v>0</v>
      </c>
      <c r="AD701">
        <f ca="1">AC700+AC700*(AVERAGE('Survival Profiles'!$C$76:$AJ$76))</f>
        <v>0</v>
      </c>
      <c r="AE701">
        <f ca="1">AD700+AD700*(AVERAGE('Survival Profiles'!$C$76:$AJ$76))</f>
        <v>1.7576903659425713E-3</v>
      </c>
      <c r="AF701">
        <f ca="1">AE700+AE700*(AVERAGE('Survival Profiles'!$C$76:$AJ$76))</f>
        <v>2.533272452294813E-2</v>
      </c>
      <c r="AG701">
        <f ca="1">AF700+AF700*(AVERAGE('Survival Profiles'!$C$76:$AJ$76))</f>
        <v>5.781134230137238E-2</v>
      </c>
      <c r="AH701">
        <f ca="1">AG700+AG700*(AVERAGE('Survival Profiles'!$C$76:$AJ$76))</f>
        <v>0.23044279653815314</v>
      </c>
      <c r="AI701">
        <f ca="1">AH700+AH700*(AVERAGE('Survival Profiles'!$C$76:$AJ$76))</f>
        <v>9.7967719736266334E-2</v>
      </c>
      <c r="AJ701">
        <f ca="1">AI700+AI700*(AVERAGE('Survival Profiles'!$C$76:$AJ$76))</f>
        <v>0.43316305218082796</v>
      </c>
      <c r="AK701">
        <f ca="1">AJ700+AJ700*(AVERAGE('Survival Profiles'!$C$76:$AJ$76))</f>
        <v>0.93518233298934161</v>
      </c>
      <c r="AL701">
        <f ca="1">AK700+AK700*(AVERAGE('Survival Profiles'!$C$76:$AJ$76))</f>
        <v>1.0669974591599871</v>
      </c>
      <c r="AM701">
        <f ca="1">AL700+AL700*(AVERAGE('Survival Profiles'!$C$76:$AJ$76))</f>
        <v>2.1172751780700887</v>
      </c>
      <c r="AN701">
        <f ca="1">AM700+AM700*(AVERAGE('Survival Profiles'!$C$76:$AJ$76))</f>
        <v>4.0024022993708366</v>
      </c>
      <c r="AO701">
        <f ca="1">AN700+AN700*(AVERAGE('Survival Profiles'!$C$76:$AJ$76))</f>
        <v>6.5928561184750301</v>
      </c>
    </row>
    <row r="702" spans="1:41" x14ac:dyDescent="0.25">
      <c r="A702" t="s">
        <v>39</v>
      </c>
      <c r="B702" t="s">
        <v>11</v>
      </c>
      <c r="C702" t="s">
        <v>27</v>
      </c>
      <c r="E702">
        <v>32</v>
      </c>
      <c r="F702">
        <v>7.1135797531407521E-8</v>
      </c>
      <c r="G702">
        <v>0</v>
      </c>
      <c r="H702">
        <v>0</v>
      </c>
      <c r="I702">
        <f t="shared" si="52"/>
        <v>0</v>
      </c>
      <c r="J702">
        <f ca="1">I701+I701*(AVERAGE('Survival Profiles'!$C$76:$AJ$76))</f>
        <v>0</v>
      </c>
      <c r="K702">
        <f ca="1">J701+J701*(AVERAGE('Survival Profiles'!$C$76:$AJ$76))</f>
        <v>0</v>
      </c>
      <c r="L702">
        <f ca="1">K701+K701*(AVERAGE('Survival Profiles'!$C$76:$AJ$76))</f>
        <v>0</v>
      </c>
      <c r="M702">
        <f ca="1">L701+L701*(AVERAGE('Survival Profiles'!$C$76:$AJ$76))</f>
        <v>0</v>
      </c>
      <c r="N702">
        <f ca="1">M701+M701*(AVERAGE('Survival Profiles'!$C$76:$AJ$76))</f>
        <v>0</v>
      </c>
      <c r="O702">
        <f ca="1">N701+N701*(AVERAGE('Survival Profiles'!$C$76:$AJ$76))</f>
        <v>0</v>
      </c>
      <c r="P702">
        <f ca="1">O701+O701*(AVERAGE('Survival Profiles'!$C$76:$AJ$76))</f>
        <v>0</v>
      </c>
      <c r="Q702">
        <f ca="1">P701+P701*(AVERAGE('Survival Profiles'!$C$76:$AJ$76))</f>
        <v>0</v>
      </c>
      <c r="R702">
        <f ca="1">Q701+Q701*(AVERAGE('Survival Profiles'!$C$76:$AJ$76))</f>
        <v>0</v>
      </c>
      <c r="S702">
        <f ca="1">R701+R701*(AVERAGE('Survival Profiles'!$C$76:$AJ$76))</f>
        <v>0</v>
      </c>
      <c r="T702">
        <f ca="1">S701+S701*(AVERAGE('Survival Profiles'!$C$76:$AJ$76))</f>
        <v>0</v>
      </c>
      <c r="U702">
        <f ca="1">T701+T701*(AVERAGE('Survival Profiles'!$C$76:$AJ$76))</f>
        <v>0</v>
      </c>
      <c r="V702">
        <f ca="1">U701+U701*(AVERAGE('Survival Profiles'!$C$76:$AJ$76))</f>
        <v>0</v>
      </c>
      <c r="W702">
        <f ca="1">V701+V701*(AVERAGE('Survival Profiles'!$C$76:$AJ$76))</f>
        <v>0</v>
      </c>
      <c r="X702">
        <f ca="1">W701+W701*(AVERAGE('Survival Profiles'!$C$76:$AJ$76))</f>
        <v>0</v>
      </c>
      <c r="Y702">
        <f ca="1">X701+X701*(AVERAGE('Survival Profiles'!$C$76:$AJ$76))</f>
        <v>2.4854731548619918E-2</v>
      </c>
      <c r="Z702">
        <f ca="1">Y701+Y701*(AVERAGE('Survival Profiles'!$C$76:$AJ$76))</f>
        <v>0</v>
      </c>
      <c r="AA702">
        <f ca="1">Z701+Z701*(AVERAGE('Survival Profiles'!$C$76:$AJ$76))</f>
        <v>0</v>
      </c>
      <c r="AB702">
        <f ca="1">AA701+AA701*(AVERAGE('Survival Profiles'!$C$76:$AJ$76))</f>
        <v>0</v>
      </c>
      <c r="AC702">
        <f ca="1">AB701+AB701*(AVERAGE('Survival Profiles'!$C$76:$AJ$76))</f>
        <v>1.9682176602349812E-3</v>
      </c>
      <c r="AD702">
        <f ca="1">AC701+AC701*(AVERAGE('Survival Profiles'!$C$76:$AJ$76))</f>
        <v>0</v>
      </c>
      <c r="AE702">
        <f ca="1">AD701+AD701*(AVERAGE('Survival Profiles'!$C$76:$AJ$76))</f>
        <v>0</v>
      </c>
      <c r="AF702">
        <f ca="1">AE701+AE701*(AVERAGE('Survival Profiles'!$C$76:$AJ$76))</f>
        <v>1.2794599327175347E-3</v>
      </c>
      <c r="AG702">
        <f ca="1">AF701+AF701*(AVERAGE('Survival Profiles'!$C$76:$AJ$76))</f>
        <v>1.8440225105462095E-2</v>
      </c>
      <c r="AH702">
        <f ca="1">AG701+AG701*(AVERAGE('Survival Profiles'!$C$76:$AJ$76))</f>
        <v>4.2082096804097177E-2</v>
      </c>
      <c r="AI702">
        <f ca="1">AH701+AH701*(AVERAGE('Survival Profiles'!$C$76:$AJ$76))</f>
        <v>0.16774417762472921</v>
      </c>
      <c r="AJ702">
        <f ca="1">AI701+AI701*(AVERAGE('Survival Profiles'!$C$76:$AJ$76))</f>
        <v>7.1312771880066739E-2</v>
      </c>
      <c r="AK702">
        <f ca="1">AJ701+AJ701*(AVERAGE('Survival Profiles'!$C$76:$AJ$76))</f>
        <v>0.31530853234312595</v>
      </c>
      <c r="AL702">
        <f ca="1">AK701+AK701*(AVERAGE('Survival Profiles'!$C$76:$AJ$76))</f>
        <v>0.68073896747082929</v>
      </c>
      <c r="AM702">
        <f ca="1">AL701+AL701*(AVERAGE('Survival Profiles'!$C$76:$AJ$76))</f>
        <v>0.77668998121550947</v>
      </c>
      <c r="AN702">
        <f ca="1">AM701+AM701*(AVERAGE('Survival Profiles'!$C$76:$AJ$76))</f>
        <v>1.5412093104494899</v>
      </c>
      <c r="AO702">
        <f ca="1">AN701+AN701*(AVERAGE('Survival Profiles'!$C$76:$AJ$76))</f>
        <v>2.913433148343735</v>
      </c>
    </row>
    <row r="703" spans="1:41" x14ac:dyDescent="0.25">
      <c r="A703" t="s">
        <v>39</v>
      </c>
      <c r="B703" t="s">
        <v>11</v>
      </c>
      <c r="C703" t="s">
        <v>27</v>
      </c>
      <c r="E703">
        <v>33</v>
      </c>
      <c r="F703">
        <v>2.6169397443139062E-8</v>
      </c>
      <c r="G703">
        <v>0</v>
      </c>
      <c r="H703">
        <v>0</v>
      </c>
      <c r="I703">
        <f t="shared" si="52"/>
        <v>0</v>
      </c>
      <c r="J703">
        <f ca="1">I702+I702*(AVERAGE('Survival Profiles'!$C$76:$AJ$76))</f>
        <v>0</v>
      </c>
      <c r="K703">
        <f ca="1">J702+J702*(AVERAGE('Survival Profiles'!$C$76:$AJ$76))</f>
        <v>0</v>
      </c>
      <c r="L703">
        <f ca="1">K702+K702*(AVERAGE('Survival Profiles'!$C$76:$AJ$76))</f>
        <v>0</v>
      </c>
      <c r="M703">
        <f ca="1">L702+L702*(AVERAGE('Survival Profiles'!$C$76:$AJ$76))</f>
        <v>0</v>
      </c>
      <c r="N703">
        <f ca="1">M702+M702*(AVERAGE('Survival Profiles'!$C$76:$AJ$76))</f>
        <v>0</v>
      </c>
      <c r="O703">
        <f ca="1">N702+N702*(AVERAGE('Survival Profiles'!$C$76:$AJ$76))</f>
        <v>0</v>
      </c>
      <c r="P703">
        <f ca="1">O702+O702*(AVERAGE('Survival Profiles'!$C$76:$AJ$76))</f>
        <v>0</v>
      </c>
      <c r="Q703">
        <f ca="1">P702+P702*(AVERAGE('Survival Profiles'!$C$76:$AJ$76))</f>
        <v>0</v>
      </c>
      <c r="R703">
        <f ca="1">Q702+Q702*(AVERAGE('Survival Profiles'!$C$76:$AJ$76))</f>
        <v>0</v>
      </c>
      <c r="S703">
        <f ca="1">R702+R702*(AVERAGE('Survival Profiles'!$C$76:$AJ$76))</f>
        <v>0</v>
      </c>
      <c r="T703">
        <f ca="1">S702+S702*(AVERAGE('Survival Profiles'!$C$76:$AJ$76))</f>
        <v>0</v>
      </c>
      <c r="U703">
        <f ca="1">T702+T702*(AVERAGE('Survival Profiles'!$C$76:$AJ$76))</f>
        <v>0</v>
      </c>
      <c r="V703">
        <f ca="1">U702+U702*(AVERAGE('Survival Profiles'!$C$76:$AJ$76))</f>
        <v>0</v>
      </c>
      <c r="W703">
        <f ca="1">V702+V702*(AVERAGE('Survival Profiles'!$C$76:$AJ$76))</f>
        <v>0</v>
      </c>
      <c r="X703">
        <f ca="1">W702+W702*(AVERAGE('Survival Profiles'!$C$76:$AJ$76))</f>
        <v>0</v>
      </c>
      <c r="Y703">
        <f ca="1">X702+X702*(AVERAGE('Survival Profiles'!$C$76:$AJ$76))</f>
        <v>0</v>
      </c>
      <c r="Z703">
        <f ca="1">Y702+Y702*(AVERAGE('Survival Profiles'!$C$76:$AJ$76))</f>
        <v>1.8092283926160316E-2</v>
      </c>
      <c r="AA703">
        <f ca="1">Z702+Z702*(AVERAGE('Survival Profiles'!$C$76:$AJ$76))</f>
        <v>0</v>
      </c>
      <c r="AB703">
        <f ca="1">AA702+AA702*(AVERAGE('Survival Profiles'!$C$76:$AJ$76))</f>
        <v>0</v>
      </c>
      <c r="AC703">
        <f ca="1">AB702+AB702*(AVERAGE('Survival Profiles'!$C$76:$AJ$76))</f>
        <v>0</v>
      </c>
      <c r="AD703">
        <f ca="1">AC702+AC702*(AVERAGE('Survival Profiles'!$C$76:$AJ$76))</f>
        <v>1.432707195722316E-3</v>
      </c>
      <c r="AE703">
        <f ca="1">AD702+AD702*(AVERAGE('Survival Profiles'!$C$76:$AJ$76))</f>
        <v>0</v>
      </c>
      <c r="AF703">
        <f ca="1">AE702+AE702*(AVERAGE('Survival Profiles'!$C$76:$AJ$76))</f>
        <v>0</v>
      </c>
      <c r="AG703">
        <f ca="1">AF702+AF702*(AVERAGE('Survival Profiles'!$C$76:$AJ$76))</f>
        <v>9.3134590207058368E-4</v>
      </c>
      <c r="AH703">
        <f ca="1">AG702+AG702*(AVERAGE('Survival Profiles'!$C$76:$AJ$76))</f>
        <v>1.342302923762034E-2</v>
      </c>
      <c r="AI703">
        <f ca="1">AH702+AH702*(AVERAGE('Survival Profiles'!$C$76:$AJ$76))</f>
        <v>3.0632446868256967E-2</v>
      </c>
      <c r="AJ703">
        <f ca="1">AI702+AI702*(AVERAGE('Survival Profiles'!$C$76:$AJ$76))</f>
        <v>0.12210452897510307</v>
      </c>
      <c r="AK703">
        <f ca="1">AJ702+AJ702*(AVERAGE('Survival Profiles'!$C$76:$AJ$76))</f>
        <v>5.1910072490294473E-2</v>
      </c>
      <c r="AL703">
        <f ca="1">AK702+AK702*(AVERAGE('Survival Profiles'!$C$76:$AJ$76))</f>
        <v>0.22951973874002651</v>
      </c>
      <c r="AM703">
        <f ca="1">AL702+AL702*(AVERAGE('Survival Profiles'!$C$76:$AJ$76))</f>
        <v>0.49552426888985324</v>
      </c>
      <c r="AN703">
        <f ca="1">AM702+AM702*(AVERAGE('Survival Profiles'!$C$76:$AJ$76))</f>
        <v>0.56536903789392867</v>
      </c>
      <c r="AO703">
        <f ca="1">AN702+AN702*(AVERAGE('Survival Profiles'!$C$76:$AJ$76))</f>
        <v>1.1218788012153049</v>
      </c>
    </row>
    <row r="704" spans="1:41" x14ac:dyDescent="0.25">
      <c r="A704" t="s">
        <v>39</v>
      </c>
      <c r="B704" t="s">
        <v>11</v>
      </c>
      <c r="C704" t="s">
        <v>27</v>
      </c>
      <c r="E704">
        <v>34</v>
      </c>
      <c r="F704">
        <v>9.6271833071753696E-9</v>
      </c>
      <c r="G704">
        <v>0</v>
      </c>
      <c r="H704">
        <v>0</v>
      </c>
      <c r="I704">
        <f t="shared" si="52"/>
        <v>0</v>
      </c>
      <c r="J704">
        <f ca="1">I703+I703*(AVERAGE('Survival Profiles'!$C$76:$AJ$76))</f>
        <v>0</v>
      </c>
      <c r="K704">
        <f ca="1">J703+J703*(AVERAGE('Survival Profiles'!$C$76:$AJ$76))</f>
        <v>0</v>
      </c>
      <c r="L704">
        <f ca="1">K703+K703*(AVERAGE('Survival Profiles'!$C$76:$AJ$76))</f>
        <v>0</v>
      </c>
      <c r="M704">
        <f ca="1">L703+L703*(AVERAGE('Survival Profiles'!$C$76:$AJ$76))</f>
        <v>0</v>
      </c>
      <c r="N704">
        <f ca="1">M703+M703*(AVERAGE('Survival Profiles'!$C$76:$AJ$76))</f>
        <v>0</v>
      </c>
      <c r="O704">
        <f ca="1">N703+N703*(AVERAGE('Survival Profiles'!$C$76:$AJ$76))</f>
        <v>0</v>
      </c>
      <c r="P704">
        <f ca="1">O703+O703*(AVERAGE('Survival Profiles'!$C$76:$AJ$76))</f>
        <v>0</v>
      </c>
      <c r="Q704">
        <f ca="1">P703+P703*(AVERAGE('Survival Profiles'!$C$76:$AJ$76))</f>
        <v>0</v>
      </c>
      <c r="R704">
        <f ca="1">Q703+Q703*(AVERAGE('Survival Profiles'!$C$76:$AJ$76))</f>
        <v>0</v>
      </c>
      <c r="S704">
        <f ca="1">R703+R703*(AVERAGE('Survival Profiles'!$C$76:$AJ$76))</f>
        <v>0</v>
      </c>
      <c r="T704">
        <f ca="1">S703+S703*(AVERAGE('Survival Profiles'!$C$76:$AJ$76))</f>
        <v>0</v>
      </c>
      <c r="U704">
        <f ca="1">T703+T703*(AVERAGE('Survival Profiles'!$C$76:$AJ$76))</f>
        <v>0</v>
      </c>
      <c r="V704">
        <f ca="1">U703+U703*(AVERAGE('Survival Profiles'!$C$76:$AJ$76))</f>
        <v>0</v>
      </c>
      <c r="W704">
        <f ca="1">V703+V703*(AVERAGE('Survival Profiles'!$C$76:$AJ$76))</f>
        <v>0</v>
      </c>
      <c r="X704">
        <f ca="1">W703+W703*(AVERAGE('Survival Profiles'!$C$76:$AJ$76))</f>
        <v>0</v>
      </c>
      <c r="Y704">
        <f ca="1">X703+X703*(AVERAGE('Survival Profiles'!$C$76:$AJ$76))</f>
        <v>0</v>
      </c>
      <c r="Z704">
        <f ca="1">Y703+Y703*(AVERAGE('Survival Profiles'!$C$76:$AJ$76))</f>
        <v>0</v>
      </c>
      <c r="AA704">
        <f ca="1">Z703+Z703*(AVERAGE('Survival Profiles'!$C$76:$AJ$76))</f>
        <v>1.3169755506088912E-2</v>
      </c>
      <c r="AB704">
        <f ca="1">AA703+AA703*(AVERAGE('Survival Profiles'!$C$76:$AJ$76))</f>
        <v>0</v>
      </c>
      <c r="AC704">
        <f ca="1">AB703+AB703*(AVERAGE('Survival Profiles'!$C$76:$AJ$76))</f>
        <v>0</v>
      </c>
      <c r="AD704">
        <f ca="1">AC703+AC703*(AVERAGE('Survival Profiles'!$C$76:$AJ$76))</f>
        <v>0</v>
      </c>
      <c r="AE704">
        <f ca="1">AD703+AD703*(AVERAGE('Survival Profiles'!$C$76:$AJ$76))</f>
        <v>1.0428978207773225E-3</v>
      </c>
      <c r="AF704">
        <f ca="1">AE703+AE703*(AVERAGE('Survival Profiles'!$C$76:$AJ$76))</f>
        <v>0</v>
      </c>
      <c r="AG704">
        <f ca="1">AF703+AF703*(AVERAGE('Survival Profiles'!$C$76:$AJ$76))</f>
        <v>0</v>
      </c>
      <c r="AH704">
        <f ca="1">AG703+AG703*(AVERAGE('Survival Profiles'!$C$76:$AJ$76))</f>
        <v>6.7794634839508146E-4</v>
      </c>
      <c r="AI704">
        <f ca="1">AH703+AH703*(AVERAGE('Survival Profiles'!$C$76:$AJ$76))</f>
        <v>9.7709064224297815E-3</v>
      </c>
      <c r="AJ704">
        <f ca="1">AI703+AI703*(AVERAGE('Survival Profiles'!$C$76:$AJ$76))</f>
        <v>2.2298004909423314E-2</v>
      </c>
      <c r="AK704">
        <f ca="1">AJ703+AJ703*(AVERAGE('Survival Profiles'!$C$76:$AJ$76))</f>
        <v>8.8882464997305483E-2</v>
      </c>
      <c r="AL704">
        <f ca="1">AK703+AK703*(AVERAGE('Survival Profiles'!$C$76:$AJ$76))</f>
        <v>3.7786437897540673E-2</v>
      </c>
      <c r="AM704">
        <f ca="1">AL703+AL703*(AVERAGE('Survival Profiles'!$C$76:$AJ$76))</f>
        <v>0.16707226436220635</v>
      </c>
      <c r="AN704">
        <f ca="1">AM703+AM703*(AVERAGE('Survival Profiles'!$C$76:$AJ$76))</f>
        <v>0.36070257880359335</v>
      </c>
      <c r="AO704">
        <f ca="1">AN703+AN703*(AVERAGE('Survival Profiles'!$C$76:$AJ$76))</f>
        <v>0.41154406100213997</v>
      </c>
    </row>
    <row r="705" spans="1:41" x14ac:dyDescent="0.25">
      <c r="A705" t="s">
        <v>39</v>
      </c>
      <c r="B705" t="s">
        <v>11</v>
      </c>
      <c r="C705" t="s">
        <v>27</v>
      </c>
      <c r="E705">
        <v>35</v>
      </c>
      <c r="F705">
        <v>3.5416428150987129E-9</v>
      </c>
      <c r="G705">
        <v>0</v>
      </c>
      <c r="H705">
        <v>0</v>
      </c>
      <c r="I705">
        <f t="shared" si="52"/>
        <v>0</v>
      </c>
      <c r="J705">
        <f ca="1">I704+I704*(AVERAGE('Survival Profiles'!$C$76:$AJ$76))</f>
        <v>0</v>
      </c>
      <c r="K705">
        <f ca="1">J704+J704*(AVERAGE('Survival Profiles'!$C$76:$AJ$76))</f>
        <v>0</v>
      </c>
      <c r="L705">
        <f ca="1">K704+K704*(AVERAGE('Survival Profiles'!$C$76:$AJ$76))</f>
        <v>0</v>
      </c>
      <c r="M705">
        <f ca="1">L704+L704*(AVERAGE('Survival Profiles'!$C$76:$AJ$76))</f>
        <v>0</v>
      </c>
      <c r="N705">
        <f ca="1">M704+M704*(AVERAGE('Survival Profiles'!$C$76:$AJ$76))</f>
        <v>0</v>
      </c>
      <c r="O705">
        <f ca="1">N704+N704*(AVERAGE('Survival Profiles'!$C$76:$AJ$76))</f>
        <v>0</v>
      </c>
      <c r="P705">
        <f ca="1">O704+O704*(AVERAGE('Survival Profiles'!$C$76:$AJ$76))</f>
        <v>0</v>
      </c>
      <c r="Q705">
        <f ca="1">P704+P704*(AVERAGE('Survival Profiles'!$C$76:$AJ$76))</f>
        <v>0</v>
      </c>
      <c r="R705">
        <f ca="1">Q704+Q704*(AVERAGE('Survival Profiles'!$C$76:$AJ$76))</f>
        <v>0</v>
      </c>
      <c r="S705">
        <f ca="1">R704+R704*(AVERAGE('Survival Profiles'!$C$76:$AJ$76))</f>
        <v>0</v>
      </c>
      <c r="T705">
        <f ca="1">S704+S704*(AVERAGE('Survival Profiles'!$C$76:$AJ$76))</f>
        <v>0</v>
      </c>
      <c r="U705">
        <f ca="1">T704+T704*(AVERAGE('Survival Profiles'!$C$76:$AJ$76))</f>
        <v>0</v>
      </c>
      <c r="V705">
        <f ca="1">U704+U704*(AVERAGE('Survival Profiles'!$C$76:$AJ$76))</f>
        <v>0</v>
      </c>
      <c r="W705">
        <f ca="1">V704+V704*(AVERAGE('Survival Profiles'!$C$76:$AJ$76))</f>
        <v>0</v>
      </c>
      <c r="X705">
        <f ca="1">W704+W704*(AVERAGE('Survival Profiles'!$C$76:$AJ$76))</f>
        <v>0</v>
      </c>
      <c r="Y705">
        <f ca="1">X704+X704*(AVERAGE('Survival Profiles'!$C$76:$AJ$76))</f>
        <v>0</v>
      </c>
      <c r="Z705">
        <f ca="1">Y704+Y704*(AVERAGE('Survival Profiles'!$C$76:$AJ$76))</f>
        <v>0</v>
      </c>
      <c r="AA705">
        <f ca="1">Z704+Z704*(AVERAGE('Survival Profiles'!$C$76:$AJ$76))</f>
        <v>0</v>
      </c>
      <c r="AB705">
        <f ca="1">AA704+AA704*(AVERAGE('Survival Profiles'!$C$76:$AJ$76))</f>
        <v>9.5865431251259663E-3</v>
      </c>
      <c r="AC705">
        <f ca="1">AB704+AB704*(AVERAGE('Survival Profiles'!$C$76:$AJ$76))</f>
        <v>0</v>
      </c>
      <c r="AD705">
        <f ca="1">AC704+AC704*(AVERAGE('Survival Profiles'!$C$76:$AJ$76))</f>
        <v>0</v>
      </c>
      <c r="AE705">
        <f ca="1">AD704+AD704*(AVERAGE('Survival Profiles'!$C$76:$AJ$76))</f>
        <v>0</v>
      </c>
      <c r="AF705">
        <f ca="1">AE704+AE704*(AVERAGE('Survival Profiles'!$C$76:$AJ$76))</f>
        <v>7.5914734554937725E-4</v>
      </c>
      <c r="AG705">
        <f ca="1">AF704+AF704*(AVERAGE('Survival Profiles'!$C$76:$AJ$76))</f>
        <v>0</v>
      </c>
      <c r="AH705">
        <f ca="1">AG704+AG704*(AVERAGE('Survival Profiles'!$C$76:$AJ$76))</f>
        <v>0</v>
      </c>
      <c r="AI705">
        <f ca="1">AH704+AH704*(AVERAGE('Survival Profiles'!$C$76:$AJ$76))</f>
        <v>4.9349146249573852E-4</v>
      </c>
      <c r="AJ705">
        <f ca="1">AI704+AI704*(AVERAGE('Survival Profiles'!$C$76:$AJ$76))</f>
        <v>7.1124491071141221E-3</v>
      </c>
      <c r="AK705">
        <f ca="1">AJ704+AJ704*(AVERAGE('Survival Profiles'!$C$76:$AJ$76))</f>
        <v>1.6231188617710241E-2</v>
      </c>
      <c r="AL705">
        <f ca="1">AK704+AK704*(AVERAGE('Survival Profiles'!$C$76:$AJ$76))</f>
        <v>6.4699423111554286E-2</v>
      </c>
      <c r="AM705">
        <f ca="1">AL704+AL704*(AVERAGE('Survival Profiles'!$C$76:$AJ$76))</f>
        <v>2.7505546043143245E-2</v>
      </c>
      <c r="AN705">
        <f ca="1">AM704+AM704*(AVERAGE('Survival Profiles'!$C$76:$AJ$76))</f>
        <v>0.12161542912320822</v>
      </c>
      <c r="AO705">
        <f ca="1">AN704+AN704*(AVERAGE('Survival Profiles'!$C$76:$AJ$76))</f>
        <v>0.2625630236982055</v>
      </c>
    </row>
    <row r="706" spans="1:41" x14ac:dyDescent="0.25">
      <c r="A706" t="s">
        <v>39</v>
      </c>
      <c r="B706" t="s">
        <v>11</v>
      </c>
      <c r="C706" t="s">
        <v>27</v>
      </c>
      <c r="E706">
        <v>36</v>
      </c>
      <c r="F706">
        <v>1.3028975796473682E-9</v>
      </c>
      <c r="G706">
        <v>0</v>
      </c>
      <c r="H706">
        <v>0</v>
      </c>
      <c r="I706">
        <f t="shared" si="52"/>
        <v>0</v>
      </c>
      <c r="J706">
        <f ca="1">I705+I705*(AVERAGE('Survival Profiles'!$C$76:$AJ$76))</f>
        <v>0</v>
      </c>
      <c r="K706">
        <f ca="1">J705+J705*(AVERAGE('Survival Profiles'!$C$76:$AJ$76))</f>
        <v>0</v>
      </c>
      <c r="L706">
        <f ca="1">K705+K705*(AVERAGE('Survival Profiles'!$C$76:$AJ$76))</f>
        <v>0</v>
      </c>
      <c r="M706">
        <f ca="1">L705+L705*(AVERAGE('Survival Profiles'!$C$76:$AJ$76))</f>
        <v>0</v>
      </c>
      <c r="N706">
        <f ca="1">M705+M705*(AVERAGE('Survival Profiles'!$C$76:$AJ$76))</f>
        <v>0</v>
      </c>
      <c r="O706">
        <f ca="1">N705+N705*(AVERAGE('Survival Profiles'!$C$76:$AJ$76))</f>
        <v>0</v>
      </c>
      <c r="P706">
        <f ca="1">O705+O705*(AVERAGE('Survival Profiles'!$C$76:$AJ$76))</f>
        <v>0</v>
      </c>
      <c r="Q706">
        <f ca="1">P705+P705*(AVERAGE('Survival Profiles'!$C$76:$AJ$76))</f>
        <v>0</v>
      </c>
      <c r="R706">
        <f ca="1">Q705+Q705*(AVERAGE('Survival Profiles'!$C$76:$AJ$76))</f>
        <v>0</v>
      </c>
      <c r="S706">
        <f ca="1">R705+R705*(AVERAGE('Survival Profiles'!$C$76:$AJ$76))</f>
        <v>0</v>
      </c>
      <c r="T706">
        <f ca="1">S705+S705*(AVERAGE('Survival Profiles'!$C$76:$AJ$76))</f>
        <v>0</v>
      </c>
      <c r="U706">
        <f ca="1">T705+T705*(AVERAGE('Survival Profiles'!$C$76:$AJ$76))</f>
        <v>0</v>
      </c>
      <c r="V706">
        <f ca="1">U705+U705*(AVERAGE('Survival Profiles'!$C$76:$AJ$76))</f>
        <v>0</v>
      </c>
      <c r="W706">
        <f ca="1">V705+V705*(AVERAGE('Survival Profiles'!$C$76:$AJ$76))</f>
        <v>0</v>
      </c>
      <c r="X706">
        <f ca="1">W705+W705*(AVERAGE('Survival Profiles'!$C$76:$AJ$76))</f>
        <v>0</v>
      </c>
      <c r="Y706">
        <f ca="1">X705+X705*(AVERAGE('Survival Profiles'!$C$76:$AJ$76))</f>
        <v>0</v>
      </c>
      <c r="Z706">
        <f ca="1">Y705+Y705*(AVERAGE('Survival Profiles'!$C$76:$AJ$76))</f>
        <v>0</v>
      </c>
      <c r="AA706">
        <f ca="1">Z705+Z705*(AVERAGE('Survival Profiles'!$C$76:$AJ$76))</f>
        <v>0</v>
      </c>
      <c r="AB706">
        <f ca="1">AA705+AA705*(AVERAGE('Survival Profiles'!$C$76:$AJ$76))</f>
        <v>0</v>
      </c>
      <c r="AC706">
        <f ca="1">AB705+AB705*(AVERAGE('Survival Profiles'!$C$76:$AJ$76))</f>
        <v>6.9782471699956772E-3</v>
      </c>
      <c r="AD706">
        <f ca="1">AC705+AC705*(AVERAGE('Survival Profiles'!$C$76:$AJ$76))</f>
        <v>0</v>
      </c>
      <c r="AE706">
        <f ca="1">AD705+AD705*(AVERAGE('Survival Profiles'!$C$76:$AJ$76))</f>
        <v>0</v>
      </c>
      <c r="AF706">
        <f ca="1">AE705+AE705*(AVERAGE('Survival Profiles'!$C$76:$AJ$76))</f>
        <v>0</v>
      </c>
      <c r="AG706">
        <f ca="1">AF705+AF705*(AVERAGE('Survival Profiles'!$C$76:$AJ$76))</f>
        <v>5.5259938296267391E-4</v>
      </c>
      <c r="AH706">
        <f ca="1">AG705+AG705*(AVERAGE('Survival Profiles'!$C$76:$AJ$76))</f>
        <v>0</v>
      </c>
      <c r="AI706">
        <f ca="1">AH705+AH705*(AVERAGE('Survival Profiles'!$C$76:$AJ$76))</f>
        <v>0</v>
      </c>
      <c r="AJ706">
        <f ca="1">AI705+AI705*(AVERAGE('Survival Profiles'!$C$76:$AJ$76))</f>
        <v>3.5922285610462585E-4</v>
      </c>
      <c r="AK706">
        <f ca="1">AJ705+AJ705*(AVERAGE('Survival Profiles'!$C$76:$AJ$76))</f>
        <v>5.1773018913744504E-3</v>
      </c>
      <c r="AL706">
        <f ca="1">AK705+AK705*(AVERAGE('Survival Profiles'!$C$76:$AJ$76))</f>
        <v>1.1815024932223861E-2</v>
      </c>
      <c r="AM706">
        <f ca="1">AL705+AL705*(AVERAGE('Survival Profiles'!$C$76:$AJ$76))</f>
        <v>4.7096076274379048E-2</v>
      </c>
      <c r="AN706">
        <f ca="1">AM705+AM705*(AVERAGE('Survival Profiles'!$C$76:$AJ$76))</f>
        <v>2.0021867771259628E-2</v>
      </c>
      <c r="AO706">
        <f ca="1">AN705+AN705*(AVERAGE('Survival Profiles'!$C$76:$AJ$76))</f>
        <v>8.8526438887290379E-2</v>
      </c>
    </row>
    <row r="707" spans="1:41" x14ac:dyDescent="0.25">
      <c r="A707" t="s">
        <v>39</v>
      </c>
      <c r="B707" t="s">
        <v>11</v>
      </c>
      <c r="C707" t="s">
        <v>27</v>
      </c>
      <c r="E707">
        <v>37</v>
      </c>
      <c r="F707">
        <v>4.7930923350429861E-10</v>
      </c>
      <c r="G707">
        <v>0</v>
      </c>
      <c r="H707">
        <v>0</v>
      </c>
      <c r="I707">
        <f t="shared" si="52"/>
        <v>0</v>
      </c>
      <c r="J707">
        <f ca="1">I706+I706*(AVERAGE('Survival Profiles'!$C$76:$AJ$76))</f>
        <v>0</v>
      </c>
      <c r="K707">
        <f ca="1">J706+J706*(AVERAGE('Survival Profiles'!$C$76:$AJ$76))</f>
        <v>0</v>
      </c>
      <c r="L707">
        <f ca="1">K706+K706*(AVERAGE('Survival Profiles'!$C$76:$AJ$76))</f>
        <v>0</v>
      </c>
      <c r="M707">
        <f ca="1">L706+L706*(AVERAGE('Survival Profiles'!$C$76:$AJ$76))</f>
        <v>0</v>
      </c>
      <c r="N707">
        <f ca="1">M706+M706*(AVERAGE('Survival Profiles'!$C$76:$AJ$76))</f>
        <v>0</v>
      </c>
      <c r="O707">
        <f ca="1">N706+N706*(AVERAGE('Survival Profiles'!$C$76:$AJ$76))</f>
        <v>0</v>
      </c>
      <c r="P707">
        <f ca="1">O706+O706*(AVERAGE('Survival Profiles'!$C$76:$AJ$76))</f>
        <v>0</v>
      </c>
      <c r="Q707">
        <f ca="1">P706+P706*(AVERAGE('Survival Profiles'!$C$76:$AJ$76))</f>
        <v>0</v>
      </c>
      <c r="R707">
        <f ca="1">Q706+Q706*(AVERAGE('Survival Profiles'!$C$76:$AJ$76))</f>
        <v>0</v>
      </c>
      <c r="S707">
        <f ca="1">R706+R706*(AVERAGE('Survival Profiles'!$C$76:$AJ$76))</f>
        <v>0</v>
      </c>
      <c r="T707">
        <f ca="1">S706+S706*(AVERAGE('Survival Profiles'!$C$76:$AJ$76))</f>
        <v>0</v>
      </c>
      <c r="U707">
        <f ca="1">T706+T706*(AVERAGE('Survival Profiles'!$C$76:$AJ$76))</f>
        <v>0</v>
      </c>
      <c r="V707">
        <f ca="1">U706+U706*(AVERAGE('Survival Profiles'!$C$76:$AJ$76))</f>
        <v>0</v>
      </c>
      <c r="W707">
        <f ca="1">V706+V706*(AVERAGE('Survival Profiles'!$C$76:$AJ$76))</f>
        <v>0</v>
      </c>
      <c r="X707">
        <f ca="1">W706+W706*(AVERAGE('Survival Profiles'!$C$76:$AJ$76))</f>
        <v>0</v>
      </c>
      <c r="Y707">
        <f ca="1">X706+X706*(AVERAGE('Survival Profiles'!$C$76:$AJ$76))</f>
        <v>0</v>
      </c>
      <c r="Z707">
        <f ca="1">Y706+Y706*(AVERAGE('Survival Profiles'!$C$76:$AJ$76))</f>
        <v>0</v>
      </c>
      <c r="AA707">
        <f ca="1">Z706+Z706*(AVERAGE('Survival Profiles'!$C$76:$AJ$76))</f>
        <v>0</v>
      </c>
      <c r="AB707">
        <f ca="1">AA706+AA706*(AVERAGE('Survival Profiles'!$C$76:$AJ$76))</f>
        <v>0</v>
      </c>
      <c r="AC707">
        <f ca="1">AB706+AB706*(AVERAGE('Survival Profiles'!$C$76:$AJ$76))</f>
        <v>0</v>
      </c>
      <c r="AD707">
        <f ca="1">AC706+AC706*(AVERAGE('Survival Profiles'!$C$76:$AJ$76))</f>
        <v>5.0796134675410243E-3</v>
      </c>
      <c r="AE707">
        <f ca="1">AD706+AD706*(AVERAGE('Survival Profiles'!$C$76:$AJ$76))</f>
        <v>0</v>
      </c>
      <c r="AF707">
        <f ca="1">AE706+AE706*(AVERAGE('Survival Profiles'!$C$76:$AJ$76))</f>
        <v>0</v>
      </c>
      <c r="AG707">
        <f ca="1">AF706+AF706*(AVERAGE('Survival Profiles'!$C$76:$AJ$76))</f>
        <v>0</v>
      </c>
      <c r="AH707">
        <f ca="1">AG706+AG706*(AVERAGE('Survival Profiles'!$C$76:$AJ$76))</f>
        <v>4.0224875953395002E-4</v>
      </c>
      <c r="AI707">
        <f ca="1">AH706+AH706*(AVERAGE('Survival Profiles'!$C$76:$AJ$76))</f>
        <v>0</v>
      </c>
      <c r="AJ707">
        <f ca="1">AI706+AI706*(AVERAGE('Survival Profiles'!$C$76:$AJ$76))</f>
        <v>0</v>
      </c>
      <c r="AK707">
        <f ca="1">AJ706+AJ706*(AVERAGE('Survival Profiles'!$C$76:$AJ$76))</f>
        <v>2.6148590229983776E-4</v>
      </c>
      <c r="AL707">
        <f ca="1">AK706+AK706*(AVERAGE('Survival Profiles'!$C$76:$AJ$76))</f>
        <v>3.7686673705149892E-3</v>
      </c>
      <c r="AM707">
        <f ca="1">AL706+AL706*(AVERAGE('Survival Profiles'!$C$76:$AJ$76))</f>
        <v>8.6004061339510392E-3</v>
      </c>
      <c r="AN707">
        <f ca="1">AM706+AM706*(AVERAGE('Survival Profiles'!$C$76:$AJ$76))</f>
        <v>3.428222839974631E-2</v>
      </c>
      <c r="AO707">
        <f ca="1">AN706+AN706*(AVERAGE('Survival Profiles'!$C$76:$AJ$76))</f>
        <v>1.4574340331983253E-2</v>
      </c>
    </row>
    <row r="708" spans="1:41" x14ac:dyDescent="0.25">
      <c r="A708" t="s">
        <v>39</v>
      </c>
      <c r="B708" t="s">
        <v>11</v>
      </c>
      <c r="C708" t="s">
        <v>27</v>
      </c>
      <c r="E708">
        <v>38</v>
      </c>
      <c r="F708">
        <v>1.7632801296987376E-10</v>
      </c>
      <c r="G708">
        <v>0</v>
      </c>
      <c r="H708">
        <v>0</v>
      </c>
      <c r="I708">
        <f t="shared" si="52"/>
        <v>0</v>
      </c>
      <c r="J708">
        <f ca="1">I707+I707*(AVERAGE('Survival Profiles'!$C$76:$AJ$76))</f>
        <v>0</v>
      </c>
      <c r="K708">
        <f ca="1">J707+J707*(AVERAGE('Survival Profiles'!$C$76:$AJ$76))</f>
        <v>0</v>
      </c>
      <c r="L708">
        <f ca="1">K707+K707*(AVERAGE('Survival Profiles'!$C$76:$AJ$76))</f>
        <v>0</v>
      </c>
      <c r="M708">
        <f ca="1">L707+L707*(AVERAGE('Survival Profiles'!$C$76:$AJ$76))</f>
        <v>0</v>
      </c>
      <c r="N708">
        <f ca="1">M707+M707*(AVERAGE('Survival Profiles'!$C$76:$AJ$76))</f>
        <v>0</v>
      </c>
      <c r="O708">
        <f ca="1">N707+N707*(AVERAGE('Survival Profiles'!$C$76:$AJ$76))</f>
        <v>0</v>
      </c>
      <c r="P708">
        <f ca="1">O707+O707*(AVERAGE('Survival Profiles'!$C$76:$AJ$76))</f>
        <v>0</v>
      </c>
      <c r="Q708">
        <f ca="1">P707+P707*(AVERAGE('Survival Profiles'!$C$76:$AJ$76))</f>
        <v>0</v>
      </c>
      <c r="R708">
        <f ca="1">Q707+Q707*(AVERAGE('Survival Profiles'!$C$76:$AJ$76))</f>
        <v>0</v>
      </c>
      <c r="S708">
        <f ca="1">R707+R707*(AVERAGE('Survival Profiles'!$C$76:$AJ$76))</f>
        <v>0</v>
      </c>
      <c r="T708">
        <f ca="1">S707+S707*(AVERAGE('Survival Profiles'!$C$76:$AJ$76))</f>
        <v>0</v>
      </c>
      <c r="U708">
        <f ca="1">T707+T707*(AVERAGE('Survival Profiles'!$C$76:$AJ$76))</f>
        <v>0</v>
      </c>
      <c r="V708">
        <f ca="1">U707+U707*(AVERAGE('Survival Profiles'!$C$76:$AJ$76))</f>
        <v>0</v>
      </c>
      <c r="W708">
        <f ca="1">V707+V707*(AVERAGE('Survival Profiles'!$C$76:$AJ$76))</f>
        <v>0</v>
      </c>
      <c r="X708">
        <f ca="1">W707+W707*(AVERAGE('Survival Profiles'!$C$76:$AJ$76))</f>
        <v>0</v>
      </c>
      <c r="Y708">
        <f ca="1">X707+X707*(AVERAGE('Survival Profiles'!$C$76:$AJ$76))</f>
        <v>0</v>
      </c>
      <c r="Z708">
        <f ca="1">Y707+Y707*(AVERAGE('Survival Profiles'!$C$76:$AJ$76))</f>
        <v>0</v>
      </c>
      <c r="AA708">
        <f ca="1">Z707+Z707*(AVERAGE('Survival Profiles'!$C$76:$AJ$76))</f>
        <v>0</v>
      </c>
      <c r="AB708">
        <f ca="1">AA707+AA707*(AVERAGE('Survival Profiles'!$C$76:$AJ$76))</f>
        <v>0</v>
      </c>
      <c r="AC708">
        <f ca="1">AB707+AB707*(AVERAGE('Survival Profiles'!$C$76:$AJ$76))</f>
        <v>0</v>
      </c>
      <c r="AD708">
        <f ca="1">AC707+AC707*(AVERAGE('Survival Profiles'!$C$76:$AJ$76))</f>
        <v>0</v>
      </c>
      <c r="AE708">
        <f ca="1">AD707+AD707*(AVERAGE('Survival Profiles'!$C$76:$AJ$76))</f>
        <v>3.6975579040202057E-3</v>
      </c>
      <c r="AF708">
        <f ca="1">AE707+AE707*(AVERAGE('Survival Profiles'!$C$76:$AJ$76))</f>
        <v>0</v>
      </c>
      <c r="AG708">
        <f ca="1">AF707+AF707*(AVERAGE('Survival Profiles'!$C$76:$AJ$76))</f>
        <v>0</v>
      </c>
      <c r="AH708">
        <f ca="1">AG707+AG707*(AVERAGE('Survival Profiles'!$C$76:$AJ$76))</f>
        <v>0</v>
      </c>
      <c r="AI708">
        <f ca="1">AH707+AH707*(AVERAGE('Survival Profiles'!$C$76:$AJ$76))</f>
        <v>2.9280536593999569E-4</v>
      </c>
      <c r="AJ708">
        <f ca="1">AI707+AI707*(AVERAGE('Survival Profiles'!$C$76:$AJ$76))</f>
        <v>0</v>
      </c>
      <c r="AK708">
        <f ca="1">AJ707+AJ707*(AVERAGE('Survival Profiles'!$C$76:$AJ$76))</f>
        <v>0</v>
      </c>
      <c r="AL708">
        <f ca="1">AK707+AK707*(AVERAGE('Survival Profiles'!$C$76:$AJ$76))</f>
        <v>1.9034110981414192E-4</v>
      </c>
      <c r="AM708">
        <f ca="1">AL707+AL707*(AVERAGE('Survival Profiles'!$C$76:$AJ$76))</f>
        <v>2.7432925580883685E-3</v>
      </c>
      <c r="AN708">
        <f ca="1">AM707+AM707*(AVERAGE('Survival Profiles'!$C$76:$AJ$76))</f>
        <v>6.2604172308742103E-3</v>
      </c>
      <c r="AO708">
        <f ca="1">AN707+AN707*(AVERAGE('Survival Profiles'!$C$76:$AJ$76))</f>
        <v>2.4954757954894366E-2</v>
      </c>
    </row>
    <row r="709" spans="1:41" x14ac:dyDescent="0.25">
      <c r="A709" t="s">
        <v>39</v>
      </c>
      <c r="B709" t="s">
        <v>11</v>
      </c>
      <c r="C709" t="s">
        <v>27</v>
      </c>
      <c r="E709">
        <v>39</v>
      </c>
      <c r="F709">
        <v>6.4867450874227989E-11</v>
      </c>
      <c r="G709">
        <v>0</v>
      </c>
      <c r="H709">
        <v>0</v>
      </c>
      <c r="I709">
        <f t="shared" si="52"/>
        <v>0</v>
      </c>
      <c r="J709">
        <f ca="1">I708+I708*(AVERAGE('Survival Profiles'!$C$76:$AJ$76))</f>
        <v>0</v>
      </c>
      <c r="K709">
        <f ca="1">J708+J708*(AVERAGE('Survival Profiles'!$C$76:$AJ$76))</f>
        <v>0</v>
      </c>
      <c r="L709">
        <f ca="1">K708+K708*(AVERAGE('Survival Profiles'!$C$76:$AJ$76))</f>
        <v>0</v>
      </c>
      <c r="M709">
        <f ca="1">L708+L708*(AVERAGE('Survival Profiles'!$C$76:$AJ$76))</f>
        <v>0</v>
      </c>
      <c r="N709">
        <f ca="1">M708+M708*(AVERAGE('Survival Profiles'!$C$76:$AJ$76))</f>
        <v>0</v>
      </c>
      <c r="O709">
        <f ca="1">N708+N708*(AVERAGE('Survival Profiles'!$C$76:$AJ$76))</f>
        <v>0</v>
      </c>
      <c r="P709">
        <f ca="1">O708+O708*(AVERAGE('Survival Profiles'!$C$76:$AJ$76))</f>
        <v>0</v>
      </c>
      <c r="Q709">
        <f ca="1">P708+P708*(AVERAGE('Survival Profiles'!$C$76:$AJ$76))</f>
        <v>0</v>
      </c>
      <c r="R709">
        <f ca="1">Q708+Q708*(AVERAGE('Survival Profiles'!$C$76:$AJ$76))</f>
        <v>0</v>
      </c>
      <c r="S709">
        <f ca="1">R708+R708*(AVERAGE('Survival Profiles'!$C$76:$AJ$76))</f>
        <v>0</v>
      </c>
      <c r="T709">
        <f ca="1">S708+S708*(AVERAGE('Survival Profiles'!$C$76:$AJ$76))</f>
        <v>0</v>
      </c>
      <c r="U709">
        <f ca="1">T708+T708*(AVERAGE('Survival Profiles'!$C$76:$AJ$76))</f>
        <v>0</v>
      </c>
      <c r="V709">
        <f ca="1">U708+U708*(AVERAGE('Survival Profiles'!$C$76:$AJ$76))</f>
        <v>0</v>
      </c>
      <c r="W709">
        <f ca="1">V708+V708*(AVERAGE('Survival Profiles'!$C$76:$AJ$76))</f>
        <v>0</v>
      </c>
      <c r="X709">
        <f ca="1">W708+W708*(AVERAGE('Survival Profiles'!$C$76:$AJ$76))</f>
        <v>0</v>
      </c>
      <c r="Y709">
        <f ca="1">X708+X708*(AVERAGE('Survival Profiles'!$C$76:$AJ$76))</f>
        <v>0</v>
      </c>
      <c r="Z709">
        <f ca="1">Y708+Y708*(AVERAGE('Survival Profiles'!$C$76:$AJ$76))</f>
        <v>0</v>
      </c>
      <c r="AA709">
        <f ca="1">Z708+Z708*(AVERAGE('Survival Profiles'!$C$76:$AJ$76))</f>
        <v>0</v>
      </c>
      <c r="AB709">
        <f ca="1">AA708+AA708*(AVERAGE('Survival Profiles'!$C$76:$AJ$76))</f>
        <v>0</v>
      </c>
      <c r="AC709">
        <f ca="1">AB708+AB708*(AVERAGE('Survival Profiles'!$C$76:$AJ$76))</f>
        <v>0</v>
      </c>
      <c r="AD709">
        <f ca="1">AC708+AC708*(AVERAGE('Survival Profiles'!$C$76:$AJ$76))</f>
        <v>0</v>
      </c>
      <c r="AE709">
        <f ca="1">AD708+AD708*(AVERAGE('Survival Profiles'!$C$76:$AJ$76))</f>
        <v>0</v>
      </c>
      <c r="AF709">
        <f ca="1">AE708+AE708*(AVERAGE('Survival Profiles'!$C$76:$AJ$76))</f>
        <v>2.6915304758810131E-3</v>
      </c>
      <c r="AG709">
        <f ca="1">AF708+AF708*(AVERAGE('Survival Profiles'!$C$76:$AJ$76))</f>
        <v>0</v>
      </c>
      <c r="AH709">
        <f ca="1">AG708+AG708*(AVERAGE('Survival Profiles'!$C$76:$AJ$76))</f>
        <v>0</v>
      </c>
      <c r="AI709">
        <f ca="1">AH708+AH708*(AVERAGE('Survival Profiles'!$C$76:$AJ$76))</f>
        <v>0</v>
      </c>
      <c r="AJ709">
        <f ca="1">AI708+AI708*(AVERAGE('Survival Profiles'!$C$76:$AJ$76))</f>
        <v>2.1313920873886175E-4</v>
      </c>
      <c r="AK709">
        <f ca="1">AJ708+AJ708*(AVERAGE('Survival Profiles'!$C$76:$AJ$76))</f>
        <v>0</v>
      </c>
      <c r="AL709">
        <f ca="1">AK708+AK708*(AVERAGE('Survival Profiles'!$C$76:$AJ$76))</f>
        <v>0</v>
      </c>
      <c r="AM709">
        <f ca="1">AL708+AL708*(AVERAGE('Survival Profiles'!$C$76:$AJ$76))</f>
        <v>1.3855331307205892E-4</v>
      </c>
      <c r="AN709">
        <f ca="1">AM708+AM708*(AVERAGE('Survival Profiles'!$C$76:$AJ$76))</f>
        <v>1.996900580332894E-3</v>
      </c>
      <c r="AO709">
        <f ca="1">AN708+AN708*(AVERAGE('Survival Profiles'!$C$76:$AJ$76))</f>
        <v>4.557089897174597E-3</v>
      </c>
    </row>
    <row r="710" spans="1:41" x14ac:dyDescent="0.25">
      <c r="A710" t="s">
        <v>39</v>
      </c>
      <c r="B710" t="s">
        <v>11</v>
      </c>
      <c r="C710" t="s">
        <v>27</v>
      </c>
      <c r="E710">
        <v>40</v>
      </c>
      <c r="F710">
        <v>2.3863401577826979E-11</v>
      </c>
      <c r="G710">
        <v>0</v>
      </c>
      <c r="H710">
        <v>0</v>
      </c>
      <c r="I710">
        <f t="shared" si="52"/>
        <v>0</v>
      </c>
      <c r="J710">
        <f ca="1">I709+I709*(AVERAGE('Survival Profiles'!$C$76:$AJ$76))</f>
        <v>0</v>
      </c>
      <c r="K710">
        <f ca="1">J709+J709*(AVERAGE('Survival Profiles'!$C$76:$AJ$76))</f>
        <v>0</v>
      </c>
      <c r="L710">
        <f ca="1">K709+K709*(AVERAGE('Survival Profiles'!$C$76:$AJ$76))</f>
        <v>0</v>
      </c>
      <c r="M710">
        <f ca="1">L709+L709*(AVERAGE('Survival Profiles'!$C$76:$AJ$76))</f>
        <v>0</v>
      </c>
      <c r="N710">
        <f ca="1">M709+M709*(AVERAGE('Survival Profiles'!$C$76:$AJ$76))</f>
        <v>0</v>
      </c>
      <c r="O710">
        <f ca="1">N709+N709*(AVERAGE('Survival Profiles'!$C$76:$AJ$76))</f>
        <v>0</v>
      </c>
      <c r="P710">
        <f ca="1">O709+O709*(AVERAGE('Survival Profiles'!$C$76:$AJ$76))</f>
        <v>0</v>
      </c>
      <c r="Q710">
        <f ca="1">P709+P709*(AVERAGE('Survival Profiles'!$C$76:$AJ$76))</f>
        <v>0</v>
      </c>
      <c r="R710">
        <f ca="1">Q709+Q709*(AVERAGE('Survival Profiles'!$C$76:$AJ$76))</f>
        <v>0</v>
      </c>
      <c r="S710">
        <f ca="1">R709+R709*(AVERAGE('Survival Profiles'!$C$76:$AJ$76))</f>
        <v>0</v>
      </c>
      <c r="T710">
        <f ca="1">S709+S709*(AVERAGE('Survival Profiles'!$C$76:$AJ$76))</f>
        <v>0</v>
      </c>
      <c r="U710">
        <f ca="1">T709+T709*(AVERAGE('Survival Profiles'!$C$76:$AJ$76))</f>
        <v>0</v>
      </c>
      <c r="V710">
        <f ca="1">U709+U709*(AVERAGE('Survival Profiles'!$C$76:$AJ$76))</f>
        <v>0</v>
      </c>
      <c r="W710">
        <f ca="1">V709+V709*(AVERAGE('Survival Profiles'!$C$76:$AJ$76))</f>
        <v>0</v>
      </c>
      <c r="X710">
        <f ca="1">W709+W709*(AVERAGE('Survival Profiles'!$C$76:$AJ$76))</f>
        <v>0</v>
      </c>
      <c r="Y710">
        <f ca="1">X709+X709*(AVERAGE('Survival Profiles'!$C$76:$AJ$76))</f>
        <v>0</v>
      </c>
      <c r="Z710">
        <f ca="1">Y709+Y709*(AVERAGE('Survival Profiles'!$C$76:$AJ$76))</f>
        <v>0</v>
      </c>
      <c r="AA710">
        <f ca="1">Z709+Z709*(AVERAGE('Survival Profiles'!$C$76:$AJ$76))</f>
        <v>0</v>
      </c>
      <c r="AB710">
        <f ca="1">AA709+AA709*(AVERAGE('Survival Profiles'!$C$76:$AJ$76))</f>
        <v>0</v>
      </c>
      <c r="AC710">
        <f ca="1">AB709+AB709*(AVERAGE('Survival Profiles'!$C$76:$AJ$76))</f>
        <v>0</v>
      </c>
      <c r="AD710">
        <f ca="1">AC709+AC709*(AVERAGE('Survival Profiles'!$C$76:$AJ$76))</f>
        <v>0</v>
      </c>
      <c r="AE710">
        <f ca="1">AD709+AD709*(AVERAGE('Survival Profiles'!$C$76:$AJ$76))</f>
        <v>0</v>
      </c>
      <c r="AF710">
        <f ca="1">AE709+AE709*(AVERAGE('Survival Profiles'!$C$76:$AJ$76))</f>
        <v>0</v>
      </c>
      <c r="AG710">
        <f ca="1">AF709+AF709*(AVERAGE('Survival Profiles'!$C$76:$AJ$76))</f>
        <v>1.9592218676872642E-3</v>
      </c>
      <c r="AH710">
        <f ca="1">AG709+AG709*(AVERAGE('Survival Profiles'!$C$76:$AJ$76))</f>
        <v>0</v>
      </c>
      <c r="AI710">
        <f ca="1">AH709+AH709*(AVERAGE('Survival Profiles'!$C$76:$AJ$76))</f>
        <v>0</v>
      </c>
      <c r="AJ710">
        <f ca="1">AI709+AI709*(AVERAGE('Survival Profiles'!$C$76:$AJ$76))</f>
        <v>0</v>
      </c>
      <c r="AK710">
        <f ca="1">AJ709+AJ709*(AVERAGE('Survival Profiles'!$C$76:$AJ$76))</f>
        <v>1.5514853068347684E-4</v>
      </c>
      <c r="AL710">
        <f ca="1">AK709+AK709*(AVERAGE('Survival Profiles'!$C$76:$AJ$76))</f>
        <v>0</v>
      </c>
      <c r="AM710">
        <f ca="1">AL709+AL709*(AVERAGE('Survival Profiles'!$C$76:$AJ$76))</f>
        <v>0</v>
      </c>
      <c r="AN710">
        <f ca="1">AM709+AM709*(AVERAGE('Survival Profiles'!$C$76:$AJ$76))</f>
        <v>1.0085588227361317E-4</v>
      </c>
      <c r="AO710">
        <f ca="1">AN709+AN709*(AVERAGE('Survival Profiles'!$C$76:$AJ$76))</f>
        <v>1.4535860989294447E-3</v>
      </c>
    </row>
    <row r="711" spans="1:41" x14ac:dyDescent="0.25">
      <c r="A711" t="s">
        <v>39</v>
      </c>
      <c r="B711" t="s">
        <v>11</v>
      </c>
      <c r="C711" t="s">
        <v>27</v>
      </c>
      <c r="E711">
        <v>41</v>
      </c>
      <c r="F711">
        <v>8.7788548369007039E-12</v>
      </c>
      <c r="G711">
        <v>0</v>
      </c>
      <c r="H711">
        <v>0</v>
      </c>
      <c r="I711">
        <f t="shared" si="52"/>
        <v>0</v>
      </c>
      <c r="J711">
        <f ca="1">I710+I710*(AVERAGE('Survival Profiles'!$C$76:$AJ$76))</f>
        <v>0</v>
      </c>
      <c r="K711">
        <f ca="1">J710+J710*(AVERAGE('Survival Profiles'!$C$76:$AJ$76))</f>
        <v>0</v>
      </c>
      <c r="L711">
        <f ca="1">K710+K710*(AVERAGE('Survival Profiles'!$C$76:$AJ$76))</f>
        <v>0</v>
      </c>
      <c r="M711">
        <f ca="1">L710+L710*(AVERAGE('Survival Profiles'!$C$76:$AJ$76))</f>
        <v>0</v>
      </c>
      <c r="N711">
        <f ca="1">M710+M710*(AVERAGE('Survival Profiles'!$C$76:$AJ$76))</f>
        <v>0</v>
      </c>
      <c r="O711">
        <f ca="1">N710+N710*(AVERAGE('Survival Profiles'!$C$76:$AJ$76))</f>
        <v>0</v>
      </c>
      <c r="P711">
        <f ca="1">O710+O710*(AVERAGE('Survival Profiles'!$C$76:$AJ$76))</f>
        <v>0</v>
      </c>
      <c r="Q711">
        <f ca="1">P710+P710*(AVERAGE('Survival Profiles'!$C$76:$AJ$76))</f>
        <v>0</v>
      </c>
      <c r="R711">
        <f ca="1">Q710+Q710*(AVERAGE('Survival Profiles'!$C$76:$AJ$76))</f>
        <v>0</v>
      </c>
      <c r="S711">
        <f ca="1">R710+R710*(AVERAGE('Survival Profiles'!$C$76:$AJ$76))</f>
        <v>0</v>
      </c>
      <c r="T711">
        <f ca="1">S710+S710*(AVERAGE('Survival Profiles'!$C$76:$AJ$76))</f>
        <v>0</v>
      </c>
      <c r="U711">
        <f ca="1">T710+T710*(AVERAGE('Survival Profiles'!$C$76:$AJ$76))</f>
        <v>0</v>
      </c>
      <c r="V711">
        <f ca="1">U710+U710*(AVERAGE('Survival Profiles'!$C$76:$AJ$76))</f>
        <v>0</v>
      </c>
      <c r="W711">
        <f ca="1">V710+V710*(AVERAGE('Survival Profiles'!$C$76:$AJ$76))</f>
        <v>0</v>
      </c>
      <c r="X711">
        <f ca="1">W710+W710*(AVERAGE('Survival Profiles'!$C$76:$AJ$76))</f>
        <v>0</v>
      </c>
      <c r="Y711">
        <f ca="1">X710+X710*(AVERAGE('Survival Profiles'!$C$76:$AJ$76))</f>
        <v>0</v>
      </c>
      <c r="Z711">
        <f ca="1">Y710+Y710*(AVERAGE('Survival Profiles'!$C$76:$AJ$76))</f>
        <v>0</v>
      </c>
      <c r="AA711">
        <f ca="1">Z710+Z710*(AVERAGE('Survival Profiles'!$C$76:$AJ$76))</f>
        <v>0</v>
      </c>
      <c r="AB711">
        <f ca="1">AA710+AA710*(AVERAGE('Survival Profiles'!$C$76:$AJ$76))</f>
        <v>0</v>
      </c>
      <c r="AC711">
        <f ca="1">AB710+AB710*(AVERAGE('Survival Profiles'!$C$76:$AJ$76))</f>
        <v>0</v>
      </c>
      <c r="AD711">
        <f ca="1">AC710+AC710*(AVERAGE('Survival Profiles'!$C$76:$AJ$76))</f>
        <v>0</v>
      </c>
      <c r="AE711">
        <f ca="1">AD710+AD710*(AVERAGE('Survival Profiles'!$C$76:$AJ$76))</f>
        <v>0</v>
      </c>
      <c r="AF711">
        <f ca="1">AE710+AE710*(AVERAGE('Survival Profiles'!$C$76:$AJ$76))</f>
        <v>0</v>
      </c>
      <c r="AG711">
        <f ca="1">AF710+AF710*(AVERAGE('Survival Profiles'!$C$76:$AJ$76))</f>
        <v>0</v>
      </c>
      <c r="AH711">
        <f ca="1">AG710+AG710*(AVERAGE('Survival Profiles'!$C$76:$AJ$76))</f>
        <v>1.4261589683718914E-3</v>
      </c>
      <c r="AI711">
        <f ca="1">AH710+AH710*(AVERAGE('Survival Profiles'!$C$76:$AJ$76))</f>
        <v>0</v>
      </c>
      <c r="AJ711">
        <f ca="1">AI710+AI710*(AVERAGE('Survival Profiles'!$C$76:$AJ$76))</f>
        <v>0</v>
      </c>
      <c r="AK711">
        <f ca="1">AJ710+AJ710*(AVERAGE('Survival Profiles'!$C$76:$AJ$76))</f>
        <v>0</v>
      </c>
      <c r="AL711">
        <f ca="1">AK710+AK710*(AVERAGE('Survival Profiles'!$C$76:$AJ$76))</f>
        <v>1.1293589159718442E-4</v>
      </c>
      <c r="AM711">
        <f ca="1">AL710+AL710*(AVERAGE('Survival Profiles'!$C$76:$AJ$76))</f>
        <v>0</v>
      </c>
      <c r="AN711">
        <f ca="1">AM710+AM710*(AVERAGE('Survival Profiles'!$C$76:$AJ$76))</f>
        <v>0</v>
      </c>
      <c r="AO711">
        <f ca="1">AN710+AN710*(AVERAGE('Survival Profiles'!$C$76:$AJ$76))</f>
        <v>7.3415126377372909E-5</v>
      </c>
    </row>
    <row r="712" spans="1:41" x14ac:dyDescent="0.25">
      <c r="A712" t="s">
        <v>39</v>
      </c>
      <c r="B712" t="s">
        <v>11</v>
      </c>
      <c r="C712" t="s">
        <v>27</v>
      </c>
      <c r="E712">
        <v>42</v>
      </c>
      <c r="F712">
        <v>3.2295602115242443E-12</v>
      </c>
      <c r="G712">
        <v>0</v>
      </c>
      <c r="H712">
        <v>0</v>
      </c>
      <c r="I712">
        <f t="shared" si="52"/>
        <v>0</v>
      </c>
      <c r="J712">
        <f ca="1">I711+I711*(AVERAGE('Survival Profiles'!$C$76:$AJ$76))</f>
        <v>0</v>
      </c>
      <c r="K712">
        <f ca="1">J711+J711*(AVERAGE('Survival Profiles'!$C$76:$AJ$76))</f>
        <v>0</v>
      </c>
      <c r="L712">
        <f ca="1">K711+K711*(AVERAGE('Survival Profiles'!$C$76:$AJ$76))</f>
        <v>0</v>
      </c>
      <c r="M712">
        <f ca="1">L711+L711*(AVERAGE('Survival Profiles'!$C$76:$AJ$76))</f>
        <v>0</v>
      </c>
      <c r="N712">
        <f ca="1">M711+M711*(AVERAGE('Survival Profiles'!$C$76:$AJ$76))</f>
        <v>0</v>
      </c>
      <c r="O712">
        <f ca="1">N711+N711*(AVERAGE('Survival Profiles'!$C$76:$AJ$76))</f>
        <v>0</v>
      </c>
      <c r="P712">
        <f ca="1">O711+O711*(AVERAGE('Survival Profiles'!$C$76:$AJ$76))</f>
        <v>0</v>
      </c>
      <c r="Q712">
        <f ca="1">P711+P711*(AVERAGE('Survival Profiles'!$C$76:$AJ$76))</f>
        <v>0</v>
      </c>
      <c r="R712">
        <f ca="1">Q711+Q711*(AVERAGE('Survival Profiles'!$C$76:$AJ$76))</f>
        <v>0</v>
      </c>
      <c r="S712">
        <f ca="1">R711+R711*(AVERAGE('Survival Profiles'!$C$76:$AJ$76))</f>
        <v>0</v>
      </c>
      <c r="T712">
        <f ca="1">S711+S711*(AVERAGE('Survival Profiles'!$C$76:$AJ$76))</f>
        <v>0</v>
      </c>
      <c r="U712">
        <f ca="1">T711+T711*(AVERAGE('Survival Profiles'!$C$76:$AJ$76))</f>
        <v>0</v>
      </c>
      <c r="V712">
        <f ca="1">U711+U711*(AVERAGE('Survival Profiles'!$C$76:$AJ$76))</f>
        <v>0</v>
      </c>
      <c r="W712">
        <f ca="1">V711+V711*(AVERAGE('Survival Profiles'!$C$76:$AJ$76))</f>
        <v>0</v>
      </c>
      <c r="X712">
        <f ca="1">W711+W711*(AVERAGE('Survival Profiles'!$C$76:$AJ$76))</f>
        <v>0</v>
      </c>
      <c r="Y712">
        <f ca="1">X711+X711*(AVERAGE('Survival Profiles'!$C$76:$AJ$76))</f>
        <v>0</v>
      </c>
      <c r="Z712">
        <f ca="1">Y711+Y711*(AVERAGE('Survival Profiles'!$C$76:$AJ$76))</f>
        <v>0</v>
      </c>
      <c r="AA712">
        <f ca="1">Z711+Z711*(AVERAGE('Survival Profiles'!$C$76:$AJ$76))</f>
        <v>0</v>
      </c>
      <c r="AB712">
        <f ca="1">AA711+AA711*(AVERAGE('Survival Profiles'!$C$76:$AJ$76))</f>
        <v>0</v>
      </c>
      <c r="AC712">
        <f ca="1">AB711+AB711*(AVERAGE('Survival Profiles'!$C$76:$AJ$76))</f>
        <v>0</v>
      </c>
      <c r="AD712">
        <f ca="1">AC711+AC711*(AVERAGE('Survival Profiles'!$C$76:$AJ$76))</f>
        <v>0</v>
      </c>
      <c r="AE712">
        <f ca="1">AD711+AD711*(AVERAGE('Survival Profiles'!$C$76:$AJ$76))</f>
        <v>0</v>
      </c>
      <c r="AF712">
        <f ca="1">AE711+AE711*(AVERAGE('Survival Profiles'!$C$76:$AJ$76))</f>
        <v>0</v>
      </c>
      <c r="AG712">
        <f ca="1">AF711+AF711*(AVERAGE('Survival Profiles'!$C$76:$AJ$76))</f>
        <v>0</v>
      </c>
      <c r="AH712">
        <f ca="1">AG711+AG711*(AVERAGE('Survival Profiles'!$C$76:$AJ$76))</f>
        <v>0</v>
      </c>
      <c r="AI712">
        <f ca="1">AH711+AH711*(AVERAGE('Survival Profiles'!$C$76:$AJ$76))</f>
        <v>1.0381312278167356E-3</v>
      </c>
      <c r="AJ712">
        <f ca="1">AI711+AI711*(AVERAGE('Survival Profiles'!$C$76:$AJ$76))</f>
        <v>0</v>
      </c>
      <c r="AK712">
        <f ca="1">AJ711+AJ711*(AVERAGE('Survival Profiles'!$C$76:$AJ$76))</f>
        <v>0</v>
      </c>
      <c r="AL712">
        <f ca="1">AK711+AK711*(AVERAGE('Survival Profiles'!$C$76:$AJ$76))</f>
        <v>0</v>
      </c>
      <c r="AM712">
        <f ca="1">AL711+AL711*(AVERAGE('Survival Profiles'!$C$76:$AJ$76))</f>
        <v>8.2208420245189813E-5</v>
      </c>
      <c r="AN712">
        <f ca="1">AM711+AM711*(AVERAGE('Survival Profiles'!$C$76:$AJ$76))</f>
        <v>0</v>
      </c>
      <c r="AO712">
        <f ca="1">AN711+AN711*(AVERAGE('Survival Profiles'!$C$76:$AJ$76))</f>
        <v>0</v>
      </c>
    </row>
    <row r="713" spans="1:41" x14ac:dyDescent="0.25">
      <c r="A713" t="s">
        <v>39</v>
      </c>
      <c r="B713" t="s">
        <v>11</v>
      </c>
      <c r="C713" t="s">
        <v>27</v>
      </c>
      <c r="E713">
        <v>43</v>
      </c>
      <c r="F713">
        <v>1.1880888058450641E-12</v>
      </c>
      <c r="G713">
        <v>0</v>
      </c>
      <c r="H713">
        <v>0</v>
      </c>
      <c r="I713">
        <f t="shared" si="52"/>
        <v>0</v>
      </c>
      <c r="J713">
        <f ca="1">I712+I712*(AVERAGE('Survival Profiles'!$C$76:$AJ$76))</f>
        <v>0</v>
      </c>
      <c r="K713">
        <f ca="1">J712+J712*(AVERAGE('Survival Profiles'!$C$76:$AJ$76))</f>
        <v>0</v>
      </c>
      <c r="L713">
        <f ca="1">K712+K712*(AVERAGE('Survival Profiles'!$C$76:$AJ$76))</f>
        <v>0</v>
      </c>
      <c r="M713">
        <f ca="1">L712+L712*(AVERAGE('Survival Profiles'!$C$76:$AJ$76))</f>
        <v>0</v>
      </c>
      <c r="N713">
        <f ca="1">M712+M712*(AVERAGE('Survival Profiles'!$C$76:$AJ$76))</f>
        <v>0</v>
      </c>
      <c r="O713">
        <f ca="1">N712+N712*(AVERAGE('Survival Profiles'!$C$76:$AJ$76))</f>
        <v>0</v>
      </c>
      <c r="P713">
        <f ca="1">O712+O712*(AVERAGE('Survival Profiles'!$C$76:$AJ$76))</f>
        <v>0</v>
      </c>
      <c r="Q713">
        <f ca="1">P712+P712*(AVERAGE('Survival Profiles'!$C$76:$AJ$76))</f>
        <v>0</v>
      </c>
      <c r="R713">
        <f ca="1">Q712+Q712*(AVERAGE('Survival Profiles'!$C$76:$AJ$76))</f>
        <v>0</v>
      </c>
      <c r="S713">
        <f ca="1">R712+R712*(AVERAGE('Survival Profiles'!$C$76:$AJ$76))</f>
        <v>0</v>
      </c>
      <c r="T713">
        <f ca="1">S712+S712*(AVERAGE('Survival Profiles'!$C$76:$AJ$76))</f>
        <v>0</v>
      </c>
      <c r="U713">
        <f ca="1">T712+T712*(AVERAGE('Survival Profiles'!$C$76:$AJ$76))</f>
        <v>0</v>
      </c>
      <c r="V713">
        <f ca="1">U712+U712*(AVERAGE('Survival Profiles'!$C$76:$AJ$76))</f>
        <v>0</v>
      </c>
      <c r="W713">
        <f ca="1">V712+V712*(AVERAGE('Survival Profiles'!$C$76:$AJ$76))</f>
        <v>0</v>
      </c>
      <c r="X713">
        <f ca="1">W712+W712*(AVERAGE('Survival Profiles'!$C$76:$AJ$76))</f>
        <v>0</v>
      </c>
      <c r="Y713">
        <f ca="1">X712+X712*(AVERAGE('Survival Profiles'!$C$76:$AJ$76))</f>
        <v>0</v>
      </c>
      <c r="Z713">
        <f ca="1">Y712+Y712*(AVERAGE('Survival Profiles'!$C$76:$AJ$76))</f>
        <v>0</v>
      </c>
      <c r="AA713">
        <f ca="1">Z712+Z712*(AVERAGE('Survival Profiles'!$C$76:$AJ$76))</f>
        <v>0</v>
      </c>
      <c r="AB713">
        <f ca="1">AA712+AA712*(AVERAGE('Survival Profiles'!$C$76:$AJ$76))</f>
        <v>0</v>
      </c>
      <c r="AC713">
        <f ca="1">AB712+AB712*(AVERAGE('Survival Profiles'!$C$76:$AJ$76))</f>
        <v>0</v>
      </c>
      <c r="AD713">
        <f ca="1">AC712+AC712*(AVERAGE('Survival Profiles'!$C$76:$AJ$76))</f>
        <v>0</v>
      </c>
      <c r="AE713">
        <f ca="1">AD712+AD712*(AVERAGE('Survival Profiles'!$C$76:$AJ$76))</f>
        <v>0</v>
      </c>
      <c r="AF713">
        <f ca="1">AE712+AE712*(AVERAGE('Survival Profiles'!$C$76:$AJ$76))</f>
        <v>0</v>
      </c>
      <c r="AG713">
        <f ca="1">AF712+AF712*(AVERAGE('Survival Profiles'!$C$76:$AJ$76))</f>
        <v>0</v>
      </c>
      <c r="AH713">
        <f ca="1">AG712+AG712*(AVERAGE('Survival Profiles'!$C$76:$AJ$76))</f>
        <v>0</v>
      </c>
      <c r="AI713">
        <f ca="1">AH712+AH712*(AVERAGE('Survival Profiles'!$C$76:$AJ$76))</f>
        <v>0</v>
      </c>
      <c r="AJ713">
        <f ca="1">AI712+AI712*(AVERAGE('Survival Profiles'!$C$76:$AJ$76))</f>
        <v>7.5567764188210255E-4</v>
      </c>
      <c r="AK713">
        <f ca="1">AJ712+AJ712*(AVERAGE('Survival Profiles'!$C$76:$AJ$76))</f>
        <v>0</v>
      </c>
      <c r="AL713">
        <f ca="1">AK712+AK712*(AVERAGE('Survival Profiles'!$C$76:$AJ$76))</f>
        <v>0</v>
      </c>
      <c r="AM713">
        <f ca="1">AL712+AL712*(AVERAGE('Survival Profiles'!$C$76:$AJ$76))</f>
        <v>0</v>
      </c>
      <c r="AN713">
        <f ca="1">AM712+AM712*(AVERAGE('Survival Profiles'!$C$76:$AJ$76))</f>
        <v>5.9841245007519134E-5</v>
      </c>
      <c r="AO713">
        <f ca="1">AN712+AN712*(AVERAGE('Survival Profiles'!$C$76:$AJ$76))</f>
        <v>0</v>
      </c>
    </row>
    <row r="714" spans="1:41" x14ac:dyDescent="0.25">
      <c r="A714" t="s">
        <v>39</v>
      </c>
      <c r="B714" t="s">
        <v>11</v>
      </c>
      <c r="C714" t="s">
        <v>27</v>
      </c>
      <c r="E714">
        <v>44</v>
      </c>
      <c r="F714">
        <v>4.3707344595632838E-13</v>
      </c>
      <c r="G714">
        <v>0</v>
      </c>
      <c r="H714">
        <v>0</v>
      </c>
      <c r="I714">
        <f t="shared" si="52"/>
        <v>0</v>
      </c>
      <c r="J714">
        <f ca="1">I713+I713*(AVERAGE('Survival Profiles'!$C$76:$AJ$76))</f>
        <v>0</v>
      </c>
      <c r="K714">
        <f ca="1">J713+J713*(AVERAGE('Survival Profiles'!$C$76:$AJ$76))</f>
        <v>0</v>
      </c>
      <c r="L714">
        <f ca="1">K713+K713*(AVERAGE('Survival Profiles'!$C$76:$AJ$76))</f>
        <v>0</v>
      </c>
      <c r="M714">
        <f ca="1">L713+L713*(AVERAGE('Survival Profiles'!$C$76:$AJ$76))</f>
        <v>0</v>
      </c>
      <c r="N714">
        <f ca="1">M713+M713*(AVERAGE('Survival Profiles'!$C$76:$AJ$76))</f>
        <v>0</v>
      </c>
      <c r="O714">
        <f ca="1">N713+N713*(AVERAGE('Survival Profiles'!$C$76:$AJ$76))</f>
        <v>0</v>
      </c>
      <c r="P714">
        <f ca="1">O713+O713*(AVERAGE('Survival Profiles'!$C$76:$AJ$76))</f>
        <v>0</v>
      </c>
      <c r="Q714">
        <f ca="1">P713+P713*(AVERAGE('Survival Profiles'!$C$76:$AJ$76))</f>
        <v>0</v>
      </c>
      <c r="R714">
        <f ca="1">Q713+Q713*(AVERAGE('Survival Profiles'!$C$76:$AJ$76))</f>
        <v>0</v>
      </c>
      <c r="S714">
        <f ca="1">R713+R713*(AVERAGE('Survival Profiles'!$C$76:$AJ$76))</f>
        <v>0</v>
      </c>
      <c r="T714">
        <f ca="1">S713+S713*(AVERAGE('Survival Profiles'!$C$76:$AJ$76))</f>
        <v>0</v>
      </c>
      <c r="U714">
        <f ca="1">T713+T713*(AVERAGE('Survival Profiles'!$C$76:$AJ$76))</f>
        <v>0</v>
      </c>
      <c r="V714">
        <f ca="1">U713+U713*(AVERAGE('Survival Profiles'!$C$76:$AJ$76))</f>
        <v>0</v>
      </c>
      <c r="W714">
        <f ca="1">V713+V713*(AVERAGE('Survival Profiles'!$C$76:$AJ$76))</f>
        <v>0</v>
      </c>
      <c r="X714">
        <f ca="1">W713+W713*(AVERAGE('Survival Profiles'!$C$76:$AJ$76))</f>
        <v>0</v>
      </c>
      <c r="Y714">
        <f ca="1">X713+X713*(AVERAGE('Survival Profiles'!$C$76:$AJ$76))</f>
        <v>0</v>
      </c>
      <c r="Z714">
        <f ca="1">Y713+Y713*(AVERAGE('Survival Profiles'!$C$76:$AJ$76))</f>
        <v>0</v>
      </c>
      <c r="AA714">
        <f ca="1">Z713+Z713*(AVERAGE('Survival Profiles'!$C$76:$AJ$76))</f>
        <v>0</v>
      </c>
      <c r="AB714">
        <f ca="1">AA713+AA713*(AVERAGE('Survival Profiles'!$C$76:$AJ$76))</f>
        <v>0</v>
      </c>
      <c r="AC714">
        <f ca="1">AB713+AB713*(AVERAGE('Survival Profiles'!$C$76:$AJ$76))</f>
        <v>0</v>
      </c>
      <c r="AD714">
        <f ca="1">AC713+AC713*(AVERAGE('Survival Profiles'!$C$76:$AJ$76))</f>
        <v>0</v>
      </c>
      <c r="AE714">
        <f ca="1">AD713+AD713*(AVERAGE('Survival Profiles'!$C$76:$AJ$76))</f>
        <v>0</v>
      </c>
      <c r="AF714">
        <f ca="1">AE713+AE713*(AVERAGE('Survival Profiles'!$C$76:$AJ$76))</f>
        <v>0</v>
      </c>
      <c r="AG714">
        <f ca="1">AF713+AF713*(AVERAGE('Survival Profiles'!$C$76:$AJ$76))</f>
        <v>0</v>
      </c>
      <c r="AH714">
        <f ca="1">AG713+AG713*(AVERAGE('Survival Profiles'!$C$76:$AJ$76))</f>
        <v>0</v>
      </c>
      <c r="AI714">
        <f ca="1">AH713+AH713*(AVERAGE('Survival Profiles'!$C$76:$AJ$76))</f>
        <v>0</v>
      </c>
      <c r="AJ714">
        <f ca="1">AI713+AI713*(AVERAGE('Survival Profiles'!$C$76:$AJ$76))</f>
        <v>0</v>
      </c>
      <c r="AK714">
        <f ca="1">AJ713+AJ713*(AVERAGE('Survival Profiles'!$C$76:$AJ$76))</f>
        <v>5.5007371239708456E-4</v>
      </c>
      <c r="AL714">
        <f ca="1">AK713+AK713*(AVERAGE('Survival Profiles'!$C$76:$AJ$76))</f>
        <v>0</v>
      </c>
      <c r="AM714">
        <f ca="1">AL713+AL713*(AVERAGE('Survival Profiles'!$C$76:$AJ$76))</f>
        <v>0</v>
      </c>
      <c r="AN714">
        <f ca="1">AM713+AM713*(AVERAGE('Survival Profiles'!$C$76:$AJ$76))</f>
        <v>0</v>
      </c>
      <c r="AO714">
        <f ca="1">AN713+AN713*(AVERAGE('Survival Profiles'!$C$76:$AJ$76))</f>
        <v>4.3559705847278637E-5</v>
      </c>
    </row>
    <row r="715" spans="1:41" x14ac:dyDescent="0.25">
      <c r="A715" t="s">
        <v>39</v>
      </c>
      <c r="B715" t="s">
        <v>11</v>
      </c>
      <c r="C715" t="s">
        <v>27</v>
      </c>
      <c r="E715">
        <v>45</v>
      </c>
      <c r="F715">
        <v>1.6079033504929069E-13</v>
      </c>
      <c r="G715">
        <v>0</v>
      </c>
      <c r="H715">
        <v>0</v>
      </c>
      <c r="I715">
        <f t="shared" si="52"/>
        <v>0</v>
      </c>
      <c r="J715">
        <f ca="1">I714+I714*(AVERAGE('Survival Profiles'!$C$76:$AJ$76))</f>
        <v>0</v>
      </c>
      <c r="K715">
        <f ca="1">J714+J714*(AVERAGE('Survival Profiles'!$C$76:$AJ$76))</f>
        <v>0</v>
      </c>
      <c r="L715">
        <f ca="1">K714+K714*(AVERAGE('Survival Profiles'!$C$76:$AJ$76))</f>
        <v>0</v>
      </c>
      <c r="M715">
        <f ca="1">L714+L714*(AVERAGE('Survival Profiles'!$C$76:$AJ$76))</f>
        <v>0</v>
      </c>
      <c r="N715">
        <f ca="1">M714+M714*(AVERAGE('Survival Profiles'!$C$76:$AJ$76))</f>
        <v>0</v>
      </c>
      <c r="O715">
        <f ca="1">N714+N714*(AVERAGE('Survival Profiles'!$C$76:$AJ$76))</f>
        <v>0</v>
      </c>
      <c r="P715">
        <f ca="1">O714+O714*(AVERAGE('Survival Profiles'!$C$76:$AJ$76))</f>
        <v>0</v>
      </c>
      <c r="Q715">
        <f ca="1">P714+P714*(AVERAGE('Survival Profiles'!$C$76:$AJ$76))</f>
        <v>0</v>
      </c>
      <c r="R715">
        <f ca="1">Q714+Q714*(AVERAGE('Survival Profiles'!$C$76:$AJ$76))</f>
        <v>0</v>
      </c>
      <c r="S715">
        <f ca="1">R714+R714*(AVERAGE('Survival Profiles'!$C$76:$AJ$76))</f>
        <v>0</v>
      </c>
      <c r="T715">
        <f ca="1">S714+S714*(AVERAGE('Survival Profiles'!$C$76:$AJ$76))</f>
        <v>0</v>
      </c>
      <c r="U715">
        <f ca="1">T714+T714*(AVERAGE('Survival Profiles'!$C$76:$AJ$76))</f>
        <v>0</v>
      </c>
      <c r="V715">
        <f ca="1">U714+U714*(AVERAGE('Survival Profiles'!$C$76:$AJ$76))</f>
        <v>0</v>
      </c>
      <c r="W715">
        <f ca="1">V714+V714*(AVERAGE('Survival Profiles'!$C$76:$AJ$76))</f>
        <v>0</v>
      </c>
      <c r="X715">
        <f ca="1">W714+W714*(AVERAGE('Survival Profiles'!$C$76:$AJ$76))</f>
        <v>0</v>
      </c>
      <c r="Y715">
        <f ca="1">X714+X714*(AVERAGE('Survival Profiles'!$C$76:$AJ$76))</f>
        <v>0</v>
      </c>
      <c r="Z715">
        <f ca="1">Y714+Y714*(AVERAGE('Survival Profiles'!$C$76:$AJ$76))</f>
        <v>0</v>
      </c>
      <c r="AA715">
        <f ca="1">Z714+Z714*(AVERAGE('Survival Profiles'!$C$76:$AJ$76))</f>
        <v>0</v>
      </c>
      <c r="AB715">
        <f ca="1">AA714+AA714*(AVERAGE('Survival Profiles'!$C$76:$AJ$76))</f>
        <v>0</v>
      </c>
      <c r="AC715">
        <f ca="1">AB714+AB714*(AVERAGE('Survival Profiles'!$C$76:$AJ$76))</f>
        <v>0</v>
      </c>
      <c r="AD715">
        <f ca="1">AC714+AC714*(AVERAGE('Survival Profiles'!$C$76:$AJ$76))</f>
        <v>0</v>
      </c>
      <c r="AE715">
        <f ca="1">AD714+AD714*(AVERAGE('Survival Profiles'!$C$76:$AJ$76))</f>
        <v>0</v>
      </c>
      <c r="AF715">
        <f ca="1">AE714+AE714*(AVERAGE('Survival Profiles'!$C$76:$AJ$76))</f>
        <v>0</v>
      </c>
      <c r="AG715">
        <f ca="1">AF714+AF714*(AVERAGE('Survival Profiles'!$C$76:$AJ$76))</f>
        <v>0</v>
      </c>
      <c r="AH715">
        <f ca="1">AG714+AG714*(AVERAGE('Survival Profiles'!$C$76:$AJ$76))</f>
        <v>0</v>
      </c>
      <c r="AI715">
        <f ca="1">AH714+AH714*(AVERAGE('Survival Profiles'!$C$76:$AJ$76))</f>
        <v>0</v>
      </c>
      <c r="AJ715">
        <f ca="1">AI714+AI714*(AVERAGE('Survival Profiles'!$C$76:$AJ$76))</f>
        <v>0</v>
      </c>
      <c r="AK715">
        <f ca="1">AJ714+AJ714*(AVERAGE('Survival Profiles'!$C$76:$AJ$76))</f>
        <v>0</v>
      </c>
      <c r="AL715">
        <f ca="1">AK714+AK714*(AVERAGE('Survival Profiles'!$C$76:$AJ$76))</f>
        <v>4.0041027059725795E-4</v>
      </c>
      <c r="AM715">
        <f ca="1">AL714+AL714*(AVERAGE('Survival Profiles'!$C$76:$AJ$76))</f>
        <v>0</v>
      </c>
      <c r="AN715">
        <f ca="1">AM714+AM714*(AVERAGE('Survival Profiles'!$C$76:$AJ$76))</f>
        <v>0</v>
      </c>
      <c r="AO715">
        <f ca="1">AN714+AN714*(AVERAGE('Survival Profiles'!$C$76:$AJ$76))</f>
        <v>0</v>
      </c>
    </row>
    <row r="716" spans="1:41" x14ac:dyDescent="0.25">
      <c r="A716" t="s">
        <v>39</v>
      </c>
      <c r="B716" t="s">
        <v>11</v>
      </c>
      <c r="C716" t="s">
        <v>27</v>
      </c>
      <c r="E716">
        <v>46</v>
      </c>
      <c r="F716">
        <v>5.9151458603702044E-14</v>
      </c>
      <c r="G716">
        <v>0</v>
      </c>
      <c r="H716">
        <v>0</v>
      </c>
      <c r="I716">
        <f t="shared" si="52"/>
        <v>0</v>
      </c>
      <c r="J716">
        <f ca="1">I715+I715*(AVERAGE('Survival Profiles'!$C$76:$AJ$76))</f>
        <v>0</v>
      </c>
      <c r="K716">
        <f ca="1">J715+J715*(AVERAGE('Survival Profiles'!$C$76:$AJ$76))</f>
        <v>0</v>
      </c>
      <c r="L716">
        <f ca="1">K715+K715*(AVERAGE('Survival Profiles'!$C$76:$AJ$76))</f>
        <v>0</v>
      </c>
      <c r="M716">
        <f ca="1">L715+L715*(AVERAGE('Survival Profiles'!$C$76:$AJ$76))</f>
        <v>0</v>
      </c>
      <c r="N716">
        <f ca="1">M715+M715*(AVERAGE('Survival Profiles'!$C$76:$AJ$76))</f>
        <v>0</v>
      </c>
      <c r="O716">
        <f ca="1">N715+N715*(AVERAGE('Survival Profiles'!$C$76:$AJ$76))</f>
        <v>0</v>
      </c>
      <c r="P716">
        <f ca="1">O715+O715*(AVERAGE('Survival Profiles'!$C$76:$AJ$76))</f>
        <v>0</v>
      </c>
      <c r="Q716">
        <f ca="1">P715+P715*(AVERAGE('Survival Profiles'!$C$76:$AJ$76))</f>
        <v>0</v>
      </c>
      <c r="R716">
        <f ca="1">Q715+Q715*(AVERAGE('Survival Profiles'!$C$76:$AJ$76))</f>
        <v>0</v>
      </c>
      <c r="S716">
        <f ca="1">R715+R715*(AVERAGE('Survival Profiles'!$C$76:$AJ$76))</f>
        <v>0</v>
      </c>
      <c r="T716">
        <f ca="1">S715+S715*(AVERAGE('Survival Profiles'!$C$76:$AJ$76))</f>
        <v>0</v>
      </c>
      <c r="U716">
        <f ca="1">T715+T715*(AVERAGE('Survival Profiles'!$C$76:$AJ$76))</f>
        <v>0</v>
      </c>
      <c r="V716">
        <f ca="1">U715+U715*(AVERAGE('Survival Profiles'!$C$76:$AJ$76))</f>
        <v>0</v>
      </c>
      <c r="W716">
        <f ca="1">V715+V715*(AVERAGE('Survival Profiles'!$C$76:$AJ$76))</f>
        <v>0</v>
      </c>
      <c r="X716">
        <f ca="1">W715+W715*(AVERAGE('Survival Profiles'!$C$76:$AJ$76))</f>
        <v>0</v>
      </c>
      <c r="Y716">
        <f ca="1">X715+X715*(AVERAGE('Survival Profiles'!$C$76:$AJ$76))</f>
        <v>0</v>
      </c>
      <c r="Z716">
        <f ca="1">Y715+Y715*(AVERAGE('Survival Profiles'!$C$76:$AJ$76))</f>
        <v>0</v>
      </c>
      <c r="AA716">
        <f ca="1">Z715+Z715*(AVERAGE('Survival Profiles'!$C$76:$AJ$76))</f>
        <v>0</v>
      </c>
      <c r="AB716">
        <f ca="1">AA715+AA715*(AVERAGE('Survival Profiles'!$C$76:$AJ$76))</f>
        <v>0</v>
      </c>
      <c r="AC716">
        <f ca="1">AB715+AB715*(AVERAGE('Survival Profiles'!$C$76:$AJ$76))</f>
        <v>0</v>
      </c>
      <c r="AD716">
        <f ca="1">AC715+AC715*(AVERAGE('Survival Profiles'!$C$76:$AJ$76))</f>
        <v>0</v>
      </c>
      <c r="AE716">
        <f ca="1">AD715+AD715*(AVERAGE('Survival Profiles'!$C$76:$AJ$76))</f>
        <v>0</v>
      </c>
      <c r="AF716">
        <f ca="1">AE715+AE715*(AVERAGE('Survival Profiles'!$C$76:$AJ$76))</f>
        <v>0</v>
      </c>
      <c r="AG716">
        <f ca="1">AF715+AF715*(AVERAGE('Survival Profiles'!$C$76:$AJ$76))</f>
        <v>0</v>
      </c>
      <c r="AH716">
        <f ca="1">AG715+AG715*(AVERAGE('Survival Profiles'!$C$76:$AJ$76))</f>
        <v>0</v>
      </c>
      <c r="AI716">
        <f ca="1">AH715+AH715*(AVERAGE('Survival Profiles'!$C$76:$AJ$76))</f>
        <v>0</v>
      </c>
      <c r="AJ716">
        <f ca="1">AI715+AI715*(AVERAGE('Survival Profiles'!$C$76:$AJ$76))</f>
        <v>0</v>
      </c>
      <c r="AK716">
        <f ca="1">AJ715+AJ715*(AVERAGE('Survival Profiles'!$C$76:$AJ$76))</f>
        <v>0</v>
      </c>
      <c r="AL716">
        <f ca="1">AK715+AK715*(AVERAGE('Survival Profiles'!$C$76:$AJ$76))</f>
        <v>0</v>
      </c>
      <c r="AM716">
        <f ca="1">AL715+AL715*(AVERAGE('Survival Profiles'!$C$76:$AJ$76))</f>
        <v>2.9146709102148886E-4</v>
      </c>
      <c r="AN716">
        <f ca="1">AM715+AM715*(AVERAGE('Survival Profiles'!$C$76:$AJ$76))</f>
        <v>0</v>
      </c>
      <c r="AO716">
        <f ca="1">AN715+AN715*(AVERAGE('Survival Profiles'!$C$76:$AJ$76))</f>
        <v>0</v>
      </c>
    </row>
    <row r="717" spans="1:41" x14ac:dyDescent="0.25">
      <c r="A717" t="s">
        <v>39</v>
      </c>
      <c r="B717" t="s">
        <v>11</v>
      </c>
      <c r="C717" t="s">
        <v>27</v>
      </c>
      <c r="E717">
        <v>47</v>
      </c>
      <c r="F717">
        <v>2.1760605535605608E-14</v>
      </c>
      <c r="G717">
        <v>0</v>
      </c>
      <c r="H717">
        <v>0</v>
      </c>
      <c r="I717">
        <f t="shared" si="52"/>
        <v>0</v>
      </c>
      <c r="J717">
        <f ca="1">I716+I716*(AVERAGE('Survival Profiles'!$C$76:$AJ$76))</f>
        <v>0</v>
      </c>
      <c r="K717">
        <f ca="1">J716+J716*(AVERAGE('Survival Profiles'!$C$76:$AJ$76))</f>
        <v>0</v>
      </c>
      <c r="L717">
        <f ca="1">K716+K716*(AVERAGE('Survival Profiles'!$C$76:$AJ$76))</f>
        <v>0</v>
      </c>
      <c r="M717">
        <f ca="1">L716+L716*(AVERAGE('Survival Profiles'!$C$76:$AJ$76))</f>
        <v>0</v>
      </c>
      <c r="N717">
        <f ca="1">M716+M716*(AVERAGE('Survival Profiles'!$C$76:$AJ$76))</f>
        <v>0</v>
      </c>
      <c r="O717">
        <f ca="1">N716+N716*(AVERAGE('Survival Profiles'!$C$76:$AJ$76))</f>
        <v>0</v>
      </c>
      <c r="P717">
        <f ca="1">O716+O716*(AVERAGE('Survival Profiles'!$C$76:$AJ$76))</f>
        <v>0</v>
      </c>
      <c r="Q717">
        <f ca="1">P716+P716*(AVERAGE('Survival Profiles'!$C$76:$AJ$76))</f>
        <v>0</v>
      </c>
      <c r="R717">
        <f ca="1">Q716+Q716*(AVERAGE('Survival Profiles'!$C$76:$AJ$76))</f>
        <v>0</v>
      </c>
      <c r="S717">
        <f ca="1">R716+R716*(AVERAGE('Survival Profiles'!$C$76:$AJ$76))</f>
        <v>0</v>
      </c>
      <c r="T717">
        <f ca="1">S716+S716*(AVERAGE('Survival Profiles'!$C$76:$AJ$76))</f>
        <v>0</v>
      </c>
      <c r="U717">
        <f ca="1">T716+T716*(AVERAGE('Survival Profiles'!$C$76:$AJ$76))</f>
        <v>0</v>
      </c>
      <c r="V717">
        <f ca="1">U716+U716*(AVERAGE('Survival Profiles'!$C$76:$AJ$76))</f>
        <v>0</v>
      </c>
      <c r="W717">
        <f ca="1">V716+V716*(AVERAGE('Survival Profiles'!$C$76:$AJ$76))</f>
        <v>0</v>
      </c>
      <c r="X717">
        <f ca="1">W716+W716*(AVERAGE('Survival Profiles'!$C$76:$AJ$76))</f>
        <v>0</v>
      </c>
      <c r="Y717">
        <f ca="1">X716+X716*(AVERAGE('Survival Profiles'!$C$76:$AJ$76))</f>
        <v>0</v>
      </c>
      <c r="Z717">
        <f ca="1">Y716+Y716*(AVERAGE('Survival Profiles'!$C$76:$AJ$76))</f>
        <v>0</v>
      </c>
      <c r="AA717">
        <f ca="1">Z716+Z716*(AVERAGE('Survival Profiles'!$C$76:$AJ$76))</f>
        <v>0</v>
      </c>
      <c r="AB717">
        <f ca="1">AA716+AA716*(AVERAGE('Survival Profiles'!$C$76:$AJ$76))</f>
        <v>0</v>
      </c>
      <c r="AC717">
        <f ca="1">AB716+AB716*(AVERAGE('Survival Profiles'!$C$76:$AJ$76))</f>
        <v>0</v>
      </c>
      <c r="AD717">
        <f ca="1">AC716+AC716*(AVERAGE('Survival Profiles'!$C$76:$AJ$76))</f>
        <v>0</v>
      </c>
      <c r="AE717">
        <f ca="1">AD716+AD716*(AVERAGE('Survival Profiles'!$C$76:$AJ$76))</f>
        <v>0</v>
      </c>
      <c r="AF717">
        <f ca="1">AE716+AE716*(AVERAGE('Survival Profiles'!$C$76:$AJ$76))</f>
        <v>0</v>
      </c>
      <c r="AG717">
        <f ca="1">AF716+AF716*(AVERAGE('Survival Profiles'!$C$76:$AJ$76))</f>
        <v>0</v>
      </c>
      <c r="AH717">
        <f ca="1">AG716+AG716*(AVERAGE('Survival Profiles'!$C$76:$AJ$76))</f>
        <v>0</v>
      </c>
      <c r="AI717">
        <f ca="1">AH716+AH716*(AVERAGE('Survival Profiles'!$C$76:$AJ$76))</f>
        <v>0</v>
      </c>
      <c r="AJ717">
        <f ca="1">AI716+AI716*(AVERAGE('Survival Profiles'!$C$76:$AJ$76))</f>
        <v>0</v>
      </c>
      <c r="AK717">
        <f ca="1">AJ716+AJ716*(AVERAGE('Survival Profiles'!$C$76:$AJ$76))</f>
        <v>0</v>
      </c>
      <c r="AL717">
        <f ca="1">AK716+AK716*(AVERAGE('Survival Profiles'!$C$76:$AJ$76))</f>
        <v>0</v>
      </c>
      <c r="AM717">
        <f ca="1">AL716+AL716*(AVERAGE('Survival Profiles'!$C$76:$AJ$76))</f>
        <v>0</v>
      </c>
      <c r="AN717">
        <f ca="1">AM716+AM716*(AVERAGE('Survival Profiles'!$C$76:$AJ$76))</f>
        <v>2.121650501666993E-4</v>
      </c>
      <c r="AO717">
        <f ca="1">AN716+AN716*(AVERAGE('Survival Profiles'!$C$76:$AJ$76))</f>
        <v>0</v>
      </c>
    </row>
    <row r="718" spans="1:41" x14ac:dyDescent="0.25">
      <c r="A718" t="s">
        <v>39</v>
      </c>
      <c r="B718" t="s">
        <v>11</v>
      </c>
      <c r="C718" t="s">
        <v>27</v>
      </c>
      <c r="E718">
        <v>48</v>
      </c>
      <c r="F718">
        <v>8.0052794039907857E-15</v>
      </c>
      <c r="G718">
        <v>0</v>
      </c>
      <c r="H718">
        <v>0</v>
      </c>
      <c r="I718">
        <f t="shared" si="52"/>
        <v>0</v>
      </c>
      <c r="J718">
        <f ca="1">I717+I717*(AVERAGE('Survival Profiles'!$C$76:$AJ$76))</f>
        <v>0</v>
      </c>
      <c r="K718">
        <f ca="1">J717+J717*(AVERAGE('Survival Profiles'!$C$76:$AJ$76))</f>
        <v>0</v>
      </c>
      <c r="L718">
        <f ca="1">K717+K717*(AVERAGE('Survival Profiles'!$C$76:$AJ$76))</f>
        <v>0</v>
      </c>
      <c r="M718">
        <f ca="1">L717+L717*(AVERAGE('Survival Profiles'!$C$76:$AJ$76))</f>
        <v>0</v>
      </c>
      <c r="N718">
        <f ca="1">M717+M717*(AVERAGE('Survival Profiles'!$C$76:$AJ$76))</f>
        <v>0</v>
      </c>
      <c r="O718">
        <f ca="1">N717+N717*(AVERAGE('Survival Profiles'!$C$76:$AJ$76))</f>
        <v>0</v>
      </c>
      <c r="P718">
        <f ca="1">O717+O717*(AVERAGE('Survival Profiles'!$C$76:$AJ$76))</f>
        <v>0</v>
      </c>
      <c r="Q718">
        <f ca="1">P717+P717*(AVERAGE('Survival Profiles'!$C$76:$AJ$76))</f>
        <v>0</v>
      </c>
      <c r="R718">
        <f ca="1">Q717+Q717*(AVERAGE('Survival Profiles'!$C$76:$AJ$76))</f>
        <v>0</v>
      </c>
      <c r="S718">
        <f ca="1">R717+R717*(AVERAGE('Survival Profiles'!$C$76:$AJ$76))</f>
        <v>0</v>
      </c>
      <c r="T718">
        <f ca="1">S717+S717*(AVERAGE('Survival Profiles'!$C$76:$AJ$76))</f>
        <v>0</v>
      </c>
      <c r="U718">
        <f ca="1">T717+T717*(AVERAGE('Survival Profiles'!$C$76:$AJ$76))</f>
        <v>0</v>
      </c>
      <c r="V718">
        <f ca="1">U717+U717*(AVERAGE('Survival Profiles'!$C$76:$AJ$76))</f>
        <v>0</v>
      </c>
      <c r="W718">
        <f ca="1">V717+V717*(AVERAGE('Survival Profiles'!$C$76:$AJ$76))</f>
        <v>0</v>
      </c>
      <c r="X718">
        <f ca="1">W717+W717*(AVERAGE('Survival Profiles'!$C$76:$AJ$76))</f>
        <v>0</v>
      </c>
      <c r="Y718">
        <f ca="1">X717+X717*(AVERAGE('Survival Profiles'!$C$76:$AJ$76))</f>
        <v>0</v>
      </c>
      <c r="Z718">
        <f ca="1">Y717+Y717*(AVERAGE('Survival Profiles'!$C$76:$AJ$76))</f>
        <v>0</v>
      </c>
      <c r="AA718">
        <f ca="1">Z717+Z717*(AVERAGE('Survival Profiles'!$C$76:$AJ$76))</f>
        <v>0</v>
      </c>
      <c r="AB718">
        <f ca="1">AA717+AA717*(AVERAGE('Survival Profiles'!$C$76:$AJ$76))</f>
        <v>0</v>
      </c>
      <c r="AC718">
        <f ca="1">AB717+AB717*(AVERAGE('Survival Profiles'!$C$76:$AJ$76))</f>
        <v>0</v>
      </c>
      <c r="AD718">
        <f ca="1">AC717+AC717*(AVERAGE('Survival Profiles'!$C$76:$AJ$76))</f>
        <v>0</v>
      </c>
      <c r="AE718">
        <f ca="1">AD717+AD717*(AVERAGE('Survival Profiles'!$C$76:$AJ$76))</f>
        <v>0</v>
      </c>
      <c r="AF718">
        <f ca="1">AE717+AE717*(AVERAGE('Survival Profiles'!$C$76:$AJ$76))</f>
        <v>0</v>
      </c>
      <c r="AG718">
        <f ca="1">AF717+AF717*(AVERAGE('Survival Profiles'!$C$76:$AJ$76))</f>
        <v>0</v>
      </c>
      <c r="AH718">
        <f ca="1">AG717+AG717*(AVERAGE('Survival Profiles'!$C$76:$AJ$76))</f>
        <v>0</v>
      </c>
      <c r="AI718">
        <f ca="1">AH717+AH717*(AVERAGE('Survival Profiles'!$C$76:$AJ$76))</f>
        <v>0</v>
      </c>
      <c r="AJ718">
        <f ca="1">AI717+AI717*(AVERAGE('Survival Profiles'!$C$76:$AJ$76))</f>
        <v>0</v>
      </c>
      <c r="AK718">
        <f ca="1">AJ717+AJ717*(AVERAGE('Survival Profiles'!$C$76:$AJ$76))</f>
        <v>0</v>
      </c>
      <c r="AL718">
        <f ca="1">AK717+AK717*(AVERAGE('Survival Profiles'!$C$76:$AJ$76))</f>
        <v>0</v>
      </c>
      <c r="AM718">
        <f ca="1">AL717+AL717*(AVERAGE('Survival Profiles'!$C$76:$AJ$76))</f>
        <v>0</v>
      </c>
      <c r="AN718">
        <f ca="1">AM717+AM717*(AVERAGE('Survival Profiles'!$C$76:$AJ$76))</f>
        <v>0</v>
      </c>
      <c r="AO718">
        <f ca="1">AN717+AN717*(AVERAGE('Survival Profiles'!$C$76:$AJ$76))</f>
        <v>1.5443942008849055E-4</v>
      </c>
    </row>
    <row r="719" spans="1:41" x14ac:dyDescent="0.25">
      <c r="A719" t="s">
        <v>39</v>
      </c>
      <c r="B719" t="s">
        <v>11</v>
      </c>
      <c r="C719" t="s">
        <v>27</v>
      </c>
      <c r="E719">
        <v>49</v>
      </c>
      <c r="F719">
        <v>2.9449777135613867E-15</v>
      </c>
      <c r="G719">
        <v>0</v>
      </c>
      <c r="H719">
        <v>0</v>
      </c>
      <c r="I719">
        <f t="shared" si="52"/>
        <v>0</v>
      </c>
      <c r="J719">
        <f ca="1">I718+I718*(AVERAGE('Survival Profiles'!$C$76:$AJ$76))</f>
        <v>0</v>
      </c>
      <c r="K719">
        <f ca="1">J718+J718*(AVERAGE('Survival Profiles'!$C$76:$AJ$76))</f>
        <v>0</v>
      </c>
      <c r="L719">
        <f ca="1">K718+K718*(AVERAGE('Survival Profiles'!$C$76:$AJ$76))</f>
        <v>0</v>
      </c>
      <c r="M719">
        <f ca="1">L718+L718*(AVERAGE('Survival Profiles'!$C$76:$AJ$76))</f>
        <v>0</v>
      </c>
      <c r="N719">
        <f ca="1">M718+M718*(AVERAGE('Survival Profiles'!$C$76:$AJ$76))</f>
        <v>0</v>
      </c>
      <c r="O719">
        <f ca="1">N718+N718*(AVERAGE('Survival Profiles'!$C$76:$AJ$76))</f>
        <v>0</v>
      </c>
      <c r="P719">
        <f ca="1">O718+O718*(AVERAGE('Survival Profiles'!$C$76:$AJ$76))</f>
        <v>0</v>
      </c>
      <c r="Q719">
        <f ca="1">P718+P718*(AVERAGE('Survival Profiles'!$C$76:$AJ$76))</f>
        <v>0</v>
      </c>
      <c r="R719">
        <f ca="1">Q718+Q718*(AVERAGE('Survival Profiles'!$C$76:$AJ$76))</f>
        <v>0</v>
      </c>
      <c r="S719">
        <f ca="1">R718+R718*(AVERAGE('Survival Profiles'!$C$76:$AJ$76))</f>
        <v>0</v>
      </c>
      <c r="T719">
        <f ca="1">S718+S718*(AVERAGE('Survival Profiles'!$C$76:$AJ$76))</f>
        <v>0</v>
      </c>
      <c r="U719">
        <f ca="1">T718+T718*(AVERAGE('Survival Profiles'!$C$76:$AJ$76))</f>
        <v>0</v>
      </c>
      <c r="V719">
        <f ca="1">U718+U718*(AVERAGE('Survival Profiles'!$C$76:$AJ$76))</f>
        <v>0</v>
      </c>
      <c r="W719">
        <f ca="1">V718+V718*(AVERAGE('Survival Profiles'!$C$76:$AJ$76))</f>
        <v>0</v>
      </c>
      <c r="X719">
        <f ca="1">W718+W718*(AVERAGE('Survival Profiles'!$C$76:$AJ$76))</f>
        <v>0</v>
      </c>
      <c r="Y719">
        <f ca="1">X718+X718*(AVERAGE('Survival Profiles'!$C$76:$AJ$76))</f>
        <v>0</v>
      </c>
      <c r="Z719">
        <f ca="1">Y718+Y718*(AVERAGE('Survival Profiles'!$C$76:$AJ$76))</f>
        <v>0</v>
      </c>
      <c r="AA719">
        <f ca="1">Z718+Z718*(AVERAGE('Survival Profiles'!$C$76:$AJ$76))</f>
        <v>0</v>
      </c>
      <c r="AB719">
        <f ca="1">AA718+AA718*(AVERAGE('Survival Profiles'!$C$76:$AJ$76))</f>
        <v>0</v>
      </c>
      <c r="AC719">
        <f ca="1">AB718+AB718*(AVERAGE('Survival Profiles'!$C$76:$AJ$76))</f>
        <v>0</v>
      </c>
      <c r="AD719">
        <f ca="1">AC718+AC718*(AVERAGE('Survival Profiles'!$C$76:$AJ$76))</f>
        <v>0</v>
      </c>
      <c r="AE719">
        <f ca="1">AD718+AD718*(AVERAGE('Survival Profiles'!$C$76:$AJ$76))</f>
        <v>0</v>
      </c>
      <c r="AF719">
        <f ca="1">AE718+AE718*(AVERAGE('Survival Profiles'!$C$76:$AJ$76))</f>
        <v>0</v>
      </c>
      <c r="AG719">
        <f ca="1">AF718+AF718*(AVERAGE('Survival Profiles'!$C$76:$AJ$76))</f>
        <v>0</v>
      </c>
      <c r="AH719">
        <f ca="1">AG718+AG718*(AVERAGE('Survival Profiles'!$C$76:$AJ$76))</f>
        <v>0</v>
      </c>
      <c r="AI719">
        <f ca="1">AH718+AH718*(AVERAGE('Survival Profiles'!$C$76:$AJ$76))</f>
        <v>0</v>
      </c>
      <c r="AJ719">
        <f ca="1">AI718+AI718*(AVERAGE('Survival Profiles'!$C$76:$AJ$76))</f>
        <v>0</v>
      </c>
      <c r="AK719">
        <f ca="1">AJ718+AJ718*(AVERAGE('Survival Profiles'!$C$76:$AJ$76))</f>
        <v>0</v>
      </c>
      <c r="AL719">
        <f ca="1">AK718+AK718*(AVERAGE('Survival Profiles'!$C$76:$AJ$76))</f>
        <v>0</v>
      </c>
      <c r="AM719">
        <f ca="1">AL718+AL718*(AVERAGE('Survival Profiles'!$C$76:$AJ$76))</f>
        <v>0</v>
      </c>
      <c r="AN719">
        <f ca="1">AM718+AM718*(AVERAGE('Survival Profiles'!$C$76:$AJ$76))</f>
        <v>0</v>
      </c>
      <c r="AO719">
        <f ca="1">AN718+AN718*(AVERAGE('Survival Profiles'!$C$76:$AJ$76))</f>
        <v>0</v>
      </c>
    </row>
    <row r="720" spans="1:41" x14ac:dyDescent="0.25">
      <c r="A720" t="s">
        <v>39</v>
      </c>
      <c r="B720" t="s">
        <v>11</v>
      </c>
      <c r="C720" t="s">
        <v>27</v>
      </c>
      <c r="E720">
        <v>50</v>
      </c>
      <c r="F720">
        <v>1.0833967555273151E-15</v>
      </c>
      <c r="G720">
        <v>0</v>
      </c>
      <c r="H720">
        <v>0</v>
      </c>
      <c r="I720">
        <f t="shared" si="52"/>
        <v>0</v>
      </c>
      <c r="J720">
        <f ca="1">I719+I719*(AVERAGE('Survival Profiles'!$C$76:$AJ$76))</f>
        <v>0</v>
      </c>
      <c r="K720">
        <f ca="1">J719+J719*(AVERAGE('Survival Profiles'!$C$76:$AJ$76))</f>
        <v>0</v>
      </c>
      <c r="L720">
        <f ca="1">K719+K719*(AVERAGE('Survival Profiles'!$C$76:$AJ$76))</f>
        <v>0</v>
      </c>
      <c r="M720">
        <f ca="1">L719+L719*(AVERAGE('Survival Profiles'!$C$76:$AJ$76))</f>
        <v>0</v>
      </c>
      <c r="N720">
        <f ca="1">M719+M719*(AVERAGE('Survival Profiles'!$C$76:$AJ$76))</f>
        <v>0</v>
      </c>
      <c r="O720">
        <f ca="1">N719+N719*(AVERAGE('Survival Profiles'!$C$76:$AJ$76))</f>
        <v>0</v>
      </c>
      <c r="P720">
        <f ca="1">O719+O719*(AVERAGE('Survival Profiles'!$C$76:$AJ$76))</f>
        <v>0</v>
      </c>
      <c r="Q720">
        <f ca="1">P719+P719*(AVERAGE('Survival Profiles'!$C$76:$AJ$76))</f>
        <v>0</v>
      </c>
      <c r="R720">
        <f ca="1">Q719+Q719*(AVERAGE('Survival Profiles'!$C$76:$AJ$76))</f>
        <v>0</v>
      </c>
      <c r="S720">
        <f ca="1">R719+R719*(AVERAGE('Survival Profiles'!$C$76:$AJ$76))</f>
        <v>0</v>
      </c>
      <c r="T720">
        <f ca="1">S719+S719*(AVERAGE('Survival Profiles'!$C$76:$AJ$76))</f>
        <v>0</v>
      </c>
      <c r="U720">
        <f ca="1">T719+T719*(AVERAGE('Survival Profiles'!$C$76:$AJ$76))</f>
        <v>0</v>
      </c>
      <c r="V720">
        <f ca="1">U719+U719*(AVERAGE('Survival Profiles'!$C$76:$AJ$76))</f>
        <v>0</v>
      </c>
      <c r="W720">
        <f ca="1">V719+V719*(AVERAGE('Survival Profiles'!$C$76:$AJ$76))</f>
        <v>0</v>
      </c>
      <c r="X720">
        <f ca="1">W719+W719*(AVERAGE('Survival Profiles'!$C$76:$AJ$76))</f>
        <v>0</v>
      </c>
      <c r="Y720">
        <f ca="1">X719+X719*(AVERAGE('Survival Profiles'!$C$76:$AJ$76))</f>
        <v>0</v>
      </c>
      <c r="Z720">
        <f ca="1">Y719+Y719*(AVERAGE('Survival Profiles'!$C$76:$AJ$76))</f>
        <v>0</v>
      </c>
      <c r="AA720">
        <f ca="1">Z719+Z719*(AVERAGE('Survival Profiles'!$C$76:$AJ$76))</f>
        <v>0</v>
      </c>
      <c r="AB720">
        <f ca="1">AA719+AA719*(AVERAGE('Survival Profiles'!$C$76:$AJ$76))</f>
        <v>0</v>
      </c>
      <c r="AC720">
        <f ca="1">AB719+AB719*(AVERAGE('Survival Profiles'!$C$76:$AJ$76))</f>
        <v>0</v>
      </c>
      <c r="AD720">
        <f ca="1">AC719+AC719*(AVERAGE('Survival Profiles'!$C$76:$AJ$76))</f>
        <v>0</v>
      </c>
      <c r="AE720">
        <f ca="1">AD719+AD719*(AVERAGE('Survival Profiles'!$C$76:$AJ$76))</f>
        <v>0</v>
      </c>
      <c r="AF720">
        <f ca="1">AE719+AE719*(AVERAGE('Survival Profiles'!$C$76:$AJ$76))</f>
        <v>0</v>
      </c>
      <c r="AG720">
        <f ca="1">AF719+AF719*(AVERAGE('Survival Profiles'!$C$76:$AJ$76))</f>
        <v>0</v>
      </c>
      <c r="AH720">
        <f ca="1">AG719+AG719*(AVERAGE('Survival Profiles'!$C$76:$AJ$76))</f>
        <v>0</v>
      </c>
      <c r="AI720">
        <f ca="1">AH719+AH719*(AVERAGE('Survival Profiles'!$C$76:$AJ$76))</f>
        <v>0</v>
      </c>
      <c r="AJ720">
        <f ca="1">AI719+AI719*(AVERAGE('Survival Profiles'!$C$76:$AJ$76))</f>
        <v>0</v>
      </c>
      <c r="AK720">
        <f ca="1">AJ719+AJ719*(AVERAGE('Survival Profiles'!$C$76:$AJ$76))</f>
        <v>0</v>
      </c>
      <c r="AL720">
        <f ca="1">AK719+AK719*(AVERAGE('Survival Profiles'!$C$76:$AJ$76))</f>
        <v>0</v>
      </c>
      <c r="AM720">
        <f ca="1">AL719+AL719*(AVERAGE('Survival Profiles'!$C$76:$AJ$76))</f>
        <v>0</v>
      </c>
      <c r="AN720">
        <f ca="1">AM719+AM719*(AVERAGE('Survival Profiles'!$C$76:$AJ$76))</f>
        <v>0</v>
      </c>
      <c r="AO720">
        <f ca="1">AN719+AN719*(AVERAGE('Survival Profiles'!$C$76:$AJ$76))</f>
        <v>0</v>
      </c>
    </row>
    <row r="721" spans="1:41" x14ac:dyDescent="0.25">
      <c r="A721" t="s">
        <v>39</v>
      </c>
      <c r="B721" t="s">
        <v>11</v>
      </c>
      <c r="C721" t="s">
        <v>27</v>
      </c>
      <c r="E721" t="s">
        <v>3</v>
      </c>
      <c r="F721">
        <v>360.99999999999994</v>
      </c>
      <c r="G721">
        <v>515.81745402490515</v>
      </c>
      <c r="H721">
        <v>675.29472005576247</v>
      </c>
      <c r="I721">
        <f>SUM(I670:I720)</f>
        <v>4523</v>
      </c>
      <c r="J721">
        <f t="shared" ref="J721:AO721" ca="1" si="53">SUM(J670:J720)</f>
        <v>7853.8199018900359</v>
      </c>
      <c r="K721">
        <f t="shared" ca="1" si="53"/>
        <v>13333.017001523709</v>
      </c>
      <c r="L721">
        <f t="shared" ca="1" si="53"/>
        <v>21176.867830660245</v>
      </c>
      <c r="M721">
        <f t="shared" ca="1" si="53"/>
        <v>31587.361705323787</v>
      </c>
      <c r="N721">
        <f t="shared" ca="1" si="53"/>
        <v>44757.424456730994</v>
      </c>
      <c r="O721">
        <f t="shared" ca="1" si="53"/>
        <v>60846.467784368593</v>
      </c>
      <c r="P721">
        <f t="shared" ca="1" si="53"/>
        <v>79986.761153047235</v>
      </c>
      <c r="Q721">
        <f t="shared" ca="1" si="53"/>
        <v>102271.27093709516</v>
      </c>
      <c r="R721">
        <f t="shared" ca="1" si="53"/>
        <v>127762.18688947961</v>
      </c>
      <c r="S721">
        <f t="shared" ca="1" si="53"/>
        <v>154197.58380349664</v>
      </c>
      <c r="T721">
        <f t="shared" ca="1" si="53"/>
        <v>181243.17325407531</v>
      </c>
      <c r="U721">
        <f t="shared" ca="1" si="53"/>
        <v>208513.34261600013</v>
      </c>
      <c r="V721">
        <f t="shared" ca="1" si="53"/>
        <v>235557.59066002801</v>
      </c>
      <c r="W721">
        <f t="shared" ca="1" si="53"/>
        <v>261953.13282499791</v>
      </c>
      <c r="X721">
        <f t="shared" ca="1" si="53"/>
        <v>287342.59792328329</v>
      </c>
      <c r="Y721">
        <f t="shared" ca="1" si="53"/>
        <v>311430.61531439068</v>
      </c>
      <c r="Z721">
        <f t="shared" ca="1" si="53"/>
        <v>333987.45818082266</v>
      </c>
      <c r="AA721">
        <f t="shared" ca="1" si="53"/>
        <v>354871.54782822588</v>
      </c>
      <c r="AB721">
        <f t="shared" ca="1" si="53"/>
        <v>374015.66557097557</v>
      </c>
      <c r="AC721">
        <f t="shared" ca="1" si="53"/>
        <v>391474.29705983971</v>
      </c>
      <c r="AD721">
        <f t="shared" ca="1" si="53"/>
        <v>407428.98928804311</v>
      </c>
      <c r="AE721">
        <f t="shared" ca="1" si="53"/>
        <v>422203.92044159817</v>
      </c>
      <c r="AF721">
        <f t="shared" ca="1" si="53"/>
        <v>436087.51232396805</v>
      </c>
      <c r="AG721">
        <f t="shared" ca="1" si="53"/>
        <v>449359.81799071806</v>
      </c>
      <c r="AH721">
        <f t="shared" ca="1" si="53"/>
        <v>462265.01170640963</v>
      </c>
      <c r="AI721">
        <f t="shared" ca="1" si="53"/>
        <v>474982.7475743104</v>
      </c>
      <c r="AJ721">
        <f t="shared" ca="1" si="53"/>
        <v>487645.76118783187</v>
      </c>
      <c r="AK721">
        <f t="shared" ca="1" si="53"/>
        <v>500352.68340194901</v>
      </c>
      <c r="AL721">
        <f t="shared" ca="1" si="53"/>
        <v>513177.36893411452</v>
      </c>
      <c r="AM721">
        <f t="shared" ca="1" si="53"/>
        <v>526175.6880651355</v>
      </c>
      <c r="AN721">
        <f t="shared" ca="1" si="53"/>
        <v>539390.47170683299</v>
      </c>
      <c r="AO721">
        <f t="shared" ca="1" si="53"/>
        <v>552855.1122970052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B3939-37CC-48D6-86A7-CC7BB41E542E}">
  <dimension ref="A1:AH7"/>
  <sheetViews>
    <sheetView workbookViewId="0">
      <selection activeCell="O16" sqref="O16"/>
    </sheetView>
  </sheetViews>
  <sheetFormatPr defaultRowHeight="15" x14ac:dyDescent="0.25"/>
  <cols>
    <col min="1" max="1" width="14.140625" customWidth="1"/>
  </cols>
  <sheetData>
    <row r="1" spans="1:34" x14ac:dyDescent="0.25">
      <c r="A1" s="241" t="s">
        <v>246</v>
      </c>
      <c r="B1" s="241"/>
      <c r="C1" s="241"/>
      <c r="D1" s="241"/>
      <c r="E1" s="241"/>
      <c r="F1" s="241"/>
      <c r="G1" s="241"/>
      <c r="H1" s="241"/>
      <c r="I1" s="241"/>
      <c r="J1" s="241"/>
      <c r="K1" s="241"/>
      <c r="L1" s="241"/>
      <c r="M1" s="241"/>
      <c r="N1" s="241"/>
      <c r="O1" s="241"/>
      <c r="P1" s="241"/>
      <c r="Q1" s="241"/>
      <c r="R1" s="241"/>
      <c r="S1" s="241"/>
      <c r="T1" s="241"/>
      <c r="U1" s="241"/>
      <c r="V1" s="241"/>
      <c r="W1" s="241"/>
      <c r="X1" s="241"/>
      <c r="Y1" s="241"/>
      <c r="Z1" s="241"/>
      <c r="AA1" s="241"/>
      <c r="AB1" s="241"/>
      <c r="AC1" s="241"/>
      <c r="AD1" s="241"/>
      <c r="AE1" s="241"/>
      <c r="AF1" s="241"/>
      <c r="AG1" s="241"/>
      <c r="AH1" s="241"/>
    </row>
    <row r="2" spans="1:34" x14ac:dyDescent="0.25">
      <c r="B2">
        <f>'BaU Display'!B47</f>
        <v>2018</v>
      </c>
      <c r="C2">
        <f>'BaU Display'!C47</f>
        <v>2019</v>
      </c>
      <c r="D2">
        <f>'BaU Display'!D47</f>
        <v>2020</v>
      </c>
      <c r="E2">
        <f>'BaU Display'!E47</f>
        <v>2021</v>
      </c>
      <c r="F2">
        <f>'BaU Display'!F47</f>
        <v>2022</v>
      </c>
      <c r="G2">
        <f>'BaU Display'!G47</f>
        <v>2023</v>
      </c>
      <c r="H2">
        <f>'BaU Display'!H47</f>
        <v>2024</v>
      </c>
      <c r="I2">
        <f>'BaU Display'!I47</f>
        <v>2025</v>
      </c>
      <c r="J2">
        <f>'BaU Display'!J47</f>
        <v>2026</v>
      </c>
      <c r="K2">
        <f>'BaU Display'!K47</f>
        <v>2027</v>
      </c>
      <c r="L2">
        <f>'BaU Display'!L47</f>
        <v>2028</v>
      </c>
      <c r="M2">
        <f>'BaU Display'!M47</f>
        <v>2029</v>
      </c>
      <c r="N2">
        <f>'BaU Display'!N47</f>
        <v>2030</v>
      </c>
      <c r="O2">
        <f>'BaU Display'!O47</f>
        <v>2031</v>
      </c>
      <c r="P2">
        <f>'BaU Display'!P47</f>
        <v>2032</v>
      </c>
      <c r="Q2">
        <f>'BaU Display'!Q47</f>
        <v>2033</v>
      </c>
      <c r="R2">
        <f>'BaU Display'!R47</f>
        <v>2034</v>
      </c>
      <c r="S2">
        <f>'BaU Display'!S47</f>
        <v>2035</v>
      </c>
      <c r="T2">
        <f>'BaU Display'!T47</f>
        <v>2036</v>
      </c>
      <c r="U2">
        <f>'BaU Display'!U47</f>
        <v>2037</v>
      </c>
      <c r="V2">
        <f>'BaU Display'!V47</f>
        <v>2038</v>
      </c>
      <c r="W2">
        <f>'BaU Display'!W47</f>
        <v>2039</v>
      </c>
      <c r="X2">
        <f>'BaU Display'!X47</f>
        <v>2040</v>
      </c>
      <c r="Y2">
        <f>'BaU Display'!Y47</f>
        <v>2041</v>
      </c>
      <c r="Z2">
        <f>'BaU Display'!Z47</f>
        <v>2042</v>
      </c>
      <c r="AA2">
        <f>'BaU Display'!AA47</f>
        <v>2043</v>
      </c>
      <c r="AB2">
        <f>'BaU Display'!AB47</f>
        <v>2044</v>
      </c>
      <c r="AC2">
        <f>'BaU Display'!AC47</f>
        <v>2045</v>
      </c>
      <c r="AD2">
        <f>'BaU Display'!AD47</f>
        <v>2046</v>
      </c>
      <c r="AE2">
        <f>'BaU Display'!AE47</f>
        <v>2047</v>
      </c>
      <c r="AF2">
        <f>'BaU Display'!AF47</f>
        <v>2048</v>
      </c>
      <c r="AG2">
        <f>'BaU Display'!AG47</f>
        <v>2049</v>
      </c>
      <c r="AH2">
        <f>'BaU Display'!AH47</f>
        <v>2050</v>
      </c>
    </row>
    <row r="3" spans="1:34" x14ac:dyDescent="0.25">
      <c r="A3" t="s">
        <v>241</v>
      </c>
    </row>
    <row r="4" spans="1:34" x14ac:dyDescent="0.25">
      <c r="A4" t="s">
        <v>242</v>
      </c>
      <c r="B4" s="113">
        <f>SUMPRODUCT('CAP Display'!$A$113:$A$133,'CAP Display'!B113:B133)/SUM('CAP Display'!B113:B133)</f>
        <v>6.5861097472225572</v>
      </c>
      <c r="C4" s="113">
        <f ca="1">SUMPRODUCT('CAP Display'!$A$113:$A$133,'CAP Display'!C113:C133)/SUM('CAP Display'!C113:C133)</f>
        <v>6.5718438172793707</v>
      </c>
      <c r="D4" s="113">
        <f ca="1">SUMPRODUCT('CAP Display'!$A$113:$A$133,'CAP Display'!D113:D133)/SUM('CAP Display'!D113:D133)</f>
        <v>6.5231422101325309</v>
      </c>
      <c r="E4" s="113">
        <f ca="1">SUMPRODUCT('CAP Display'!$A$113:$A$133,'CAP Display'!E113:E133)/SUM('CAP Display'!E113:E133)</f>
        <v>6.4624947987106154</v>
      </c>
      <c r="F4" s="113">
        <f ca="1">SUMPRODUCT('CAP Display'!$A$113:$A$133,'CAP Display'!F113:F133)/SUM('CAP Display'!F113:F133)</f>
        <v>6.4094204662954137</v>
      </c>
      <c r="G4" s="113">
        <f ca="1">SUMPRODUCT('CAP Display'!$A$113:$A$133,'CAP Display'!G113:G133)/SUM('CAP Display'!G113:G133)</f>
        <v>6.379598819486759</v>
      </c>
      <c r="H4" s="113">
        <f ca="1">SUMPRODUCT('CAP Display'!$A$113:$A$133,'CAP Display'!H113:H133)/SUM('CAP Display'!H113:H133)</f>
        <v>6.3802823716679518</v>
      </c>
      <c r="I4" s="113">
        <f ca="1">SUMPRODUCT('CAP Display'!$A$113:$A$133,'CAP Display'!I113:I133)/SUM('CAP Display'!I113:I133)</f>
        <v>6.4021989926426226</v>
      </c>
      <c r="J4" s="113">
        <f ca="1">SUMPRODUCT('CAP Display'!$A$113:$A$133,'CAP Display'!J113:J133)/SUM('CAP Display'!J113:J133)</f>
        <v>6.4184298856304558</v>
      </c>
      <c r="K4" s="113">
        <f ca="1">SUMPRODUCT('CAP Display'!$A$113:$A$133,'CAP Display'!K113:K133)/SUM('CAP Display'!K113:K133)</f>
        <v>6.4203666373466044</v>
      </c>
      <c r="L4" s="113">
        <f ca="1">SUMPRODUCT('CAP Display'!$A$113:$A$133,'CAP Display'!L113:L133)/SUM('CAP Display'!L113:L133)</f>
        <v>6.3844721482620139</v>
      </c>
      <c r="M4" s="113">
        <f ca="1">SUMPRODUCT('CAP Display'!$A$113:$A$133,'CAP Display'!M113:M133)/SUM('CAP Display'!M113:M133)</f>
        <v>6.316481381872471</v>
      </c>
      <c r="N4" s="113">
        <f ca="1">SUMPRODUCT('CAP Display'!$A$113:$A$133,'CAP Display'!N113:N133)/SUM('CAP Display'!N113:N133)</f>
        <v>6.2290810077138365</v>
      </c>
      <c r="O4" s="113">
        <f ca="1">SUMPRODUCT('CAP Display'!$A$113:$A$133,'CAP Display'!O113:O133)/SUM('CAP Display'!O113:O133)</f>
        <v>6.2545557340252662</v>
      </c>
      <c r="P4" s="113">
        <f ca="1">SUMPRODUCT('CAP Display'!$A$113:$A$133,'CAP Display'!P113:P133)/SUM('CAP Display'!P113:P133)</f>
        <v>6.2835860366925846</v>
      </c>
      <c r="Q4" s="113">
        <f ca="1">SUMPRODUCT('CAP Display'!$A$113:$A$133,'CAP Display'!Q113:Q133)/SUM('CAP Display'!Q113:Q133)</f>
        <v>6.3227431794487483</v>
      </c>
      <c r="R4" s="113">
        <f ca="1">SUMPRODUCT('CAP Display'!$A$113:$A$133,'CAP Display'!R113:R133)/SUM('CAP Display'!R113:R133)</f>
        <v>6.3760955235487478</v>
      </c>
      <c r="S4" s="113">
        <f ca="1">SUMPRODUCT('CAP Display'!$A$113:$A$133,'CAP Display'!S113:S133)/SUM('CAP Display'!S113:S133)</f>
        <v>6.441021131948891</v>
      </c>
      <c r="T4" s="113">
        <f ca="1">SUMPRODUCT('CAP Display'!$A$113:$A$133,'CAP Display'!T113:T133)/SUM('CAP Display'!T113:T133)</f>
        <v>6.5117271389405582</v>
      </c>
      <c r="U4" s="113">
        <f ca="1">SUMPRODUCT('CAP Display'!$A$113:$A$133,'CAP Display'!U113:U133)/SUM('CAP Display'!U113:U133)</f>
        <v>6.5813269040955769</v>
      </c>
      <c r="V4" s="113">
        <f ca="1">SUMPRODUCT('CAP Display'!$A$113:$A$133,'CAP Display'!V113:V133)/SUM('CAP Display'!V113:V133)</f>
        <v>6.6450478591023847</v>
      </c>
      <c r="W4" s="113">
        <f ca="1">SUMPRODUCT('CAP Display'!$A$113:$A$133,'CAP Display'!W113:W133)/SUM('CAP Display'!W113:W133)</f>
        <v>6.6979821023970265</v>
      </c>
      <c r="X4" s="113">
        <f ca="1">SUMPRODUCT('CAP Display'!$A$113:$A$133,'CAP Display'!X113:X133)/SUM('CAP Display'!X113:X133)</f>
        <v>6.7368037566513452</v>
      </c>
      <c r="Y4" s="113">
        <f ca="1">SUMPRODUCT('CAP Display'!$A$113:$A$133,'CAP Display'!Y113:Y133)/SUM('CAP Display'!Y113:Y133)</f>
        <v>6.7604139137697326</v>
      </c>
      <c r="Z4" s="113">
        <f ca="1">SUMPRODUCT('CAP Display'!$A$113:$A$133,'CAP Display'!Z113:Z133)/SUM('CAP Display'!Z113:Z133)</f>
        <v>6.7702240304259869</v>
      </c>
      <c r="AA4" s="113">
        <f ca="1">SUMPRODUCT('CAP Display'!$A$113:$A$133,'CAP Display'!AA113:AA133)/SUM('CAP Display'!AA113:AA133)</f>
        <v>6.770679626456209</v>
      </c>
      <c r="AB4" s="113">
        <f ca="1">SUMPRODUCT('CAP Display'!$A$113:$A$133,'CAP Display'!AB113:AB133)/SUM('CAP Display'!AB113:AB133)</f>
        <v>6.7654815014101919</v>
      </c>
      <c r="AC4" s="113">
        <f ca="1">SUMPRODUCT('CAP Display'!$A$113:$A$133,'CAP Display'!AC113:AC133)/SUM('CAP Display'!AC113:AC133)</f>
        <v>6.7579608832081473</v>
      </c>
      <c r="AD4" s="113">
        <f ca="1">SUMPRODUCT('CAP Display'!$A$113:$A$133,'CAP Display'!AD113:AD133)/SUM('CAP Display'!AD113:AD133)</f>
        <v>6.7514435217985493</v>
      </c>
      <c r="AE4" s="113">
        <f ca="1">SUMPRODUCT('CAP Display'!$A$113:$A$133,'CAP Display'!AE113:AE133)/SUM('CAP Display'!AE113:AE133)</f>
        <v>6.7458573932033659</v>
      </c>
      <c r="AF4" s="113">
        <f ca="1">SUMPRODUCT('CAP Display'!$A$113:$A$133,'CAP Display'!AF113:AF133)/SUM('CAP Display'!AF113:AF133)</f>
        <v>6.7410900238444809</v>
      </c>
      <c r="AG4" s="113">
        <f ca="1">SUMPRODUCT('CAP Display'!$A$113:$A$133,'CAP Display'!AG113:AG133)/SUM('CAP Display'!AG113:AG133)</f>
        <v>6.7369320918387743</v>
      </c>
      <c r="AH4" s="113">
        <f ca="1">SUMPRODUCT('CAP Display'!$A$113:$A$133,'CAP Display'!AH113:AH133)/SUM('CAP Display'!AH113:AH133)</f>
        <v>6.7332271866917344</v>
      </c>
    </row>
    <row r="5" spans="1:34" x14ac:dyDescent="0.25">
      <c r="A5" t="s">
        <v>243</v>
      </c>
      <c r="B5" s="113">
        <f>SUMPRODUCT('ICE SB 2030 Display'!$A$113:$A$133,'ICE SB 2030 Display'!B113:B133)/SUM('ICE SB 2030 Display'!B113:B133)</f>
        <v>6.5861097472225572</v>
      </c>
      <c r="C5" s="113">
        <f ca="1">SUMPRODUCT('ICE SB 2030 Display'!$A$113:$A$133,'ICE SB 2030 Display'!C113:C133)/SUM('ICE SB 2030 Display'!C113:C133)</f>
        <v>6.5718438172793707</v>
      </c>
      <c r="D5" s="113">
        <f ca="1">SUMPRODUCT('ICE SB 2030 Display'!$A$113:$A$133,'ICE SB 2030 Display'!D113:D133)/SUM('ICE SB 2030 Display'!D113:D133)</f>
        <v>6.5231422101325309</v>
      </c>
      <c r="E5" s="113">
        <f ca="1">SUMPRODUCT('ICE SB 2030 Display'!$A$113:$A$133,'ICE SB 2030 Display'!E113:E133)/SUM('ICE SB 2030 Display'!E113:E133)</f>
        <v>6.4624947987106154</v>
      </c>
      <c r="F5" s="113">
        <f ca="1">SUMPRODUCT('ICE SB 2030 Display'!$A$113:$A$133,'ICE SB 2030 Display'!F113:F133)/SUM('ICE SB 2030 Display'!F113:F133)</f>
        <v>6.4094204662954137</v>
      </c>
      <c r="G5" s="113">
        <f ca="1">SUMPRODUCT('ICE SB 2030 Display'!$A$113:$A$133,'ICE SB 2030 Display'!G113:G133)/SUM('ICE SB 2030 Display'!G113:G133)</f>
        <v>6.379598819486759</v>
      </c>
      <c r="H5" s="113">
        <f ca="1">SUMPRODUCT('ICE SB 2030 Display'!$A$113:$A$133,'ICE SB 2030 Display'!H113:H133)/SUM('ICE SB 2030 Display'!H113:H133)</f>
        <v>6.3802823716679518</v>
      </c>
      <c r="I5" s="113">
        <f ca="1">SUMPRODUCT('ICE SB 2030 Display'!$A$113:$A$133,'ICE SB 2030 Display'!I113:I133)/SUM('ICE SB 2030 Display'!I113:I133)</f>
        <v>6.4021989926426226</v>
      </c>
      <c r="J5" s="113">
        <f ca="1">SUMPRODUCT('ICE SB 2030 Display'!$A$113:$A$133,'ICE SB 2030 Display'!J113:J133)/SUM('ICE SB 2030 Display'!J113:J133)</f>
        <v>6.4184298856304558</v>
      </c>
      <c r="K5" s="113">
        <f ca="1">SUMPRODUCT('ICE SB 2030 Display'!$A$113:$A$133,'ICE SB 2030 Display'!K113:K133)/SUM('ICE SB 2030 Display'!K113:K133)</f>
        <v>6.4203666373466044</v>
      </c>
      <c r="L5" s="113">
        <f ca="1">SUMPRODUCT('ICE SB 2030 Display'!$A$113:$A$133,'ICE SB 2030 Display'!L113:L133)/SUM('ICE SB 2030 Display'!L113:L133)</f>
        <v>6.3844721482620139</v>
      </c>
      <c r="M5" s="113">
        <f ca="1">SUMPRODUCT('ICE SB 2030 Display'!$A$113:$A$133,'ICE SB 2030 Display'!M113:M133)/SUM('ICE SB 2030 Display'!M113:M133)</f>
        <v>6.316481381872471</v>
      </c>
      <c r="N5" s="113">
        <f ca="1">SUMPRODUCT('ICE SB 2030 Display'!$A$113:$A$133,'ICE SB 2030 Display'!N113:N133)/SUM('ICE SB 2030 Display'!N113:N133)</f>
        <v>6.2290810077138365</v>
      </c>
      <c r="O5" s="113">
        <f ca="1">SUMPRODUCT('ICE SB 2030 Display'!$A$113:$A$133,'ICE SB 2030 Display'!O113:O133)/SUM('ICE SB 2030 Display'!O113:O133)</f>
        <v>6.2545557340252662</v>
      </c>
      <c r="P5" s="113">
        <f ca="1">SUMPRODUCT('ICE SB 2030 Display'!$A$113:$A$133,'ICE SB 2030 Display'!P113:P133)/SUM('ICE SB 2030 Display'!P113:P133)</f>
        <v>6.2835860366925846</v>
      </c>
      <c r="Q5" s="113">
        <f ca="1">SUMPRODUCT('ICE SB 2030 Display'!$A$113:$A$133,'ICE SB 2030 Display'!Q113:Q133)/SUM('ICE SB 2030 Display'!Q113:Q133)</f>
        <v>6.3227431794487483</v>
      </c>
      <c r="R5" s="113">
        <f ca="1">SUMPRODUCT('ICE SB 2030 Display'!$A$113:$A$133,'ICE SB 2030 Display'!R113:R133)/SUM('ICE SB 2030 Display'!R113:R133)</f>
        <v>6.3760955235487478</v>
      </c>
      <c r="S5" s="113">
        <f ca="1">SUMPRODUCT('ICE SB 2030 Display'!$A$113:$A$133,'ICE SB 2030 Display'!S113:S133)/SUM('ICE SB 2030 Display'!S113:S133)</f>
        <v>6.441021131948891</v>
      </c>
      <c r="T5" s="113">
        <f ca="1">SUMPRODUCT('ICE SB 2030 Display'!$A$113:$A$133,'ICE SB 2030 Display'!T113:T133)/SUM('ICE SB 2030 Display'!T113:T133)</f>
        <v>6.5117271389405582</v>
      </c>
      <c r="U5" s="113">
        <f ca="1">SUMPRODUCT('ICE SB 2030 Display'!$A$113:$A$133,'ICE SB 2030 Display'!U113:U133)/SUM('ICE SB 2030 Display'!U113:U133)</f>
        <v>6.5813269040955769</v>
      </c>
      <c r="V5" s="113">
        <f ca="1">SUMPRODUCT('ICE SB 2030 Display'!$A$113:$A$133,'ICE SB 2030 Display'!V113:V133)/SUM('ICE SB 2030 Display'!V113:V133)</f>
        <v>6.6450478591023847</v>
      </c>
      <c r="W5" s="113">
        <f ca="1">SUMPRODUCT('ICE SB 2030 Display'!$A$113:$A$133,'ICE SB 2030 Display'!W113:W133)/SUM('ICE SB 2030 Display'!W113:W133)</f>
        <v>6.6979821023970265</v>
      </c>
      <c r="X5" s="113">
        <f ca="1">SUMPRODUCT('ICE SB 2030 Display'!$A$113:$A$133,'ICE SB 2030 Display'!X113:X133)/SUM('ICE SB 2030 Display'!X113:X133)</f>
        <v>6.7368037566513452</v>
      </c>
      <c r="Y5" s="113">
        <f ca="1">SUMPRODUCT('ICE SB 2030 Display'!$A$113:$A$133,'ICE SB 2030 Display'!Y113:Y133)/SUM('ICE SB 2030 Display'!Y113:Y133)</f>
        <v>6.7604139137697326</v>
      </c>
      <c r="Z5" s="113">
        <f ca="1">SUMPRODUCT('ICE SB 2030 Display'!$A$113:$A$133,'ICE SB 2030 Display'!Z113:Z133)/SUM('ICE SB 2030 Display'!Z113:Z133)</f>
        <v>6.7702240304259869</v>
      </c>
      <c r="AA5" s="113">
        <f ca="1">SUMPRODUCT('ICE SB 2030 Display'!$A$113:$A$133,'ICE SB 2030 Display'!AA113:AA133)/SUM('ICE SB 2030 Display'!AA113:AA133)</f>
        <v>6.770679626456209</v>
      </c>
      <c r="AB5" s="113">
        <f ca="1">SUMPRODUCT('ICE SB 2030 Display'!$A$113:$A$133,'ICE SB 2030 Display'!AB113:AB133)/SUM('ICE SB 2030 Display'!AB113:AB133)</f>
        <v>6.7654815014101919</v>
      </c>
      <c r="AC5" s="113">
        <f ca="1">SUMPRODUCT('ICE SB 2030 Display'!$A$113:$A$133,'ICE SB 2030 Display'!AC113:AC133)/SUM('ICE SB 2030 Display'!AC113:AC133)</f>
        <v>6.7579608832081473</v>
      </c>
      <c r="AD5" s="113">
        <f ca="1">SUMPRODUCT('ICE SB 2030 Display'!$A$113:$A$133,'ICE SB 2030 Display'!AD113:AD133)/SUM('ICE SB 2030 Display'!AD113:AD133)</f>
        <v>6.7514435217985493</v>
      </c>
      <c r="AE5" s="113">
        <f ca="1">SUMPRODUCT('ICE SB 2030 Display'!$A$113:$A$133,'ICE SB 2030 Display'!AE113:AE133)/SUM('ICE SB 2030 Display'!AE113:AE133)</f>
        <v>6.7458573932033659</v>
      </c>
      <c r="AF5" s="113">
        <f ca="1">SUMPRODUCT('ICE SB 2030 Display'!$A$113:$A$133,'ICE SB 2030 Display'!AF113:AF133)/SUM('ICE SB 2030 Display'!AF113:AF133)</f>
        <v>6.7410900238444809</v>
      </c>
      <c r="AG5" s="113">
        <f ca="1">SUMPRODUCT('ICE SB 2030 Display'!$A$113:$A$133,'ICE SB 2030 Display'!AG113:AG133)/SUM('ICE SB 2030 Display'!AG113:AG133)</f>
        <v>6.7369320918387743</v>
      </c>
      <c r="AH5" s="113">
        <f ca="1">SUMPRODUCT('ICE SB 2030 Display'!$A$113:$A$133,'ICE SB 2030 Display'!AH113:AH133)/SUM('ICE SB 2030 Display'!AH113:AH133)</f>
        <v>6.7332271866917344</v>
      </c>
    </row>
    <row r="6" spans="1:34" x14ac:dyDescent="0.25">
      <c r="A6" t="s">
        <v>244</v>
      </c>
      <c r="B6" s="113">
        <f>SUMPRODUCT('ICE SB 2027'!$A$113:$A$133,'ICE SB 2027'!B113:B133)/SUM('ICE SB 2027'!B113:B133)</f>
        <v>6.5861097472225572</v>
      </c>
      <c r="C6" s="113">
        <f ca="1">SUMPRODUCT('ICE SB 2027'!$A$113:$A$133,'ICE SB 2027'!C113:C133)/SUM('ICE SB 2027'!C113:C133)</f>
        <v>6.5699336720709391</v>
      </c>
      <c r="D6" s="113">
        <f ca="1">SUMPRODUCT('ICE SB 2027'!$A$113:$A$133,'ICE SB 2027'!D113:D133)/SUM('ICE SB 2027'!D113:D133)</f>
        <v>6.520651917761378</v>
      </c>
      <c r="E6" s="113">
        <f ca="1">SUMPRODUCT('ICE SB 2027'!$A$113:$A$133,'ICE SB 2027'!E113:E133)/SUM('ICE SB 2027'!E113:E133)</f>
        <v>6.4602677621626503</v>
      </c>
      <c r="F6" s="113">
        <f ca="1">SUMPRODUCT('ICE SB 2027'!$A$113:$A$133,'ICE SB 2027'!F113:F133)/SUM('ICE SB 2027'!F113:F133)</f>
        <v>6.4078384559925849</v>
      </c>
      <c r="G6" s="113">
        <f ca="1">SUMPRODUCT('ICE SB 2027'!$A$113:$A$133,'ICE SB 2027'!G113:G133)/SUM('ICE SB 2027'!G113:G133)</f>
        <v>6.3788663587648546</v>
      </c>
      <c r="H6" s="113">
        <f ca="1">SUMPRODUCT('ICE SB 2027'!$A$113:$A$133,'ICE SB 2027'!H113:H133)/SUM('ICE SB 2027'!H113:H133)</f>
        <v>6.3804793549869201</v>
      </c>
      <c r="I6" s="113">
        <f ca="1">SUMPRODUCT('ICE SB 2027'!$A$113:$A$133,'ICE SB 2027'!I113:I133)/SUM('ICE SB 2027'!I113:I133)</f>
        <v>6.4033731186149385</v>
      </c>
      <c r="J6" s="113">
        <f ca="1">SUMPRODUCT('ICE SB 2027'!$A$113:$A$133,'ICE SB 2027'!J113:J133)/SUM('ICE SB 2027'!J113:J133)</f>
        <v>6.4206914588849546</v>
      </c>
      <c r="K6" s="113">
        <f ca="1">SUMPRODUCT('ICE SB 2027'!$A$113:$A$133,'ICE SB 2027'!K113:K133)/SUM('ICE SB 2027'!K113:K133)</f>
        <v>6.4239320318565722</v>
      </c>
      <c r="L6" s="113">
        <f ca="1">SUMPRODUCT('ICE SB 2027'!$A$113:$A$133,'ICE SB 2027'!L113:L133)/SUM('ICE SB 2027'!L113:L133)</f>
        <v>6.3990068622953187</v>
      </c>
      <c r="M6" s="113">
        <f ca="1">SUMPRODUCT('ICE SB 2027'!$A$113:$A$133,'ICE SB 2027'!M113:M133)/SUM('ICE SB 2027'!M113:M133)</f>
        <v>6.3383895754772652</v>
      </c>
      <c r="N6" s="113">
        <f ca="1">SUMPRODUCT('ICE SB 2027'!$A$113:$A$133,'ICE SB 2027'!N113:N133)/SUM('ICE SB 2027'!N113:N133)</f>
        <v>6.256495297671683</v>
      </c>
      <c r="O6" s="113">
        <f ca="1">SUMPRODUCT('ICE SB 2027'!$A$113:$A$133,'ICE SB 2027'!O113:O133)/SUM('ICE SB 2027'!O113:O133)</f>
        <v>6.2801366343850225</v>
      </c>
      <c r="P6" s="113">
        <f ca="1">SUMPRODUCT('ICE SB 2027'!$A$113:$A$133,'ICE SB 2027'!P113:P133)/SUM('ICE SB 2027'!P113:P133)</f>
        <v>6.30920012532839</v>
      </c>
      <c r="Q6" s="113">
        <f ca="1">SUMPRODUCT('ICE SB 2027'!$A$113:$A$133,'ICE SB 2027'!Q113:Q133)/SUM('ICE SB 2027'!Q113:Q133)</f>
        <v>6.3491085272964423</v>
      </c>
      <c r="R6" s="113">
        <f ca="1">SUMPRODUCT('ICE SB 2027'!$A$113:$A$133,'ICE SB 2027'!R113:R133)/SUM('ICE SB 2027'!R113:R133)</f>
        <v>6.4029035216073016</v>
      </c>
      <c r="S6" s="113">
        <f ca="1">SUMPRODUCT('ICE SB 2027'!$A$113:$A$133,'ICE SB 2027'!S113:S133)/SUM('ICE SB 2027'!S113:S133)</f>
        <v>6.4675958501736126</v>
      </c>
      <c r="T6" s="113">
        <f ca="1">SUMPRODUCT('ICE SB 2027'!$A$113:$A$133,'ICE SB 2027'!T113:T133)/SUM('ICE SB 2027'!T113:T133)</f>
        <v>6.5370806371174766</v>
      </c>
      <c r="U6" s="113">
        <f ca="1">SUMPRODUCT('ICE SB 2027'!$A$113:$A$133,'ICE SB 2027'!U113:U133)/SUM('ICE SB 2027'!U113:U133)</f>
        <v>6.6042477351384283</v>
      </c>
      <c r="V6" s="113">
        <f ca="1">SUMPRODUCT('ICE SB 2027'!$A$113:$A$133,'ICE SB 2027'!V113:V133)/SUM('ICE SB 2027'!V113:V133)</f>
        <v>6.6644385494380094</v>
      </c>
      <c r="W6" s="113">
        <f ca="1">SUMPRODUCT('ICE SB 2027'!$A$113:$A$133,'ICE SB 2027'!W113:W133)/SUM('ICE SB 2027'!W113:W133)</f>
        <v>6.7133459633880337</v>
      </c>
      <c r="X6" s="113">
        <f ca="1">SUMPRODUCT('ICE SB 2027'!$A$113:$A$133,'ICE SB 2027'!X113:X133)/SUM('ICE SB 2027'!X113:X133)</f>
        <v>6.7487845147722672</v>
      </c>
      <c r="Y6" s="113">
        <f ca="1">SUMPRODUCT('ICE SB 2027'!$A$113:$A$133,'ICE SB 2027'!Y113:Y133)/SUM('ICE SB 2027'!Y113:Y133)</f>
        <v>6.7701668077160875</v>
      </c>
      <c r="Z6" s="113">
        <f ca="1">SUMPRODUCT('ICE SB 2027'!$A$113:$A$133,'ICE SB 2027'!Z113:Z133)/SUM('ICE SB 2027'!Z113:Z133)</f>
        <v>6.7789998572611188</v>
      </c>
      <c r="AA6" s="113">
        <f ca="1">SUMPRODUCT('ICE SB 2027'!$A$113:$A$133,'ICE SB 2027'!AA113:AA133)/SUM('ICE SB 2027'!AA113:AA133)</f>
        <v>6.7789480959712289</v>
      </c>
      <c r="AB6" s="113">
        <f ca="1">SUMPRODUCT('ICE SB 2027'!$A$113:$A$133,'ICE SB 2027'!AB113:AB133)/SUM('ICE SB 2027'!AB113:AB133)</f>
        <v>6.7732179647995236</v>
      </c>
      <c r="AC6" s="113">
        <f ca="1">SUMPRODUCT('ICE SB 2027'!$A$113:$A$133,'ICE SB 2027'!AC113:AC133)/SUM('ICE SB 2027'!AC113:AC133)</f>
        <v>6.7579608832081473</v>
      </c>
      <c r="AD6" s="113">
        <f ca="1">SUMPRODUCT('ICE SB 2027'!$A$113:$A$133,'ICE SB 2027'!AD113:AD133)/SUM('ICE SB 2027'!AD113:AD133)</f>
        <v>6.7514435217985493</v>
      </c>
      <c r="AE6" s="113">
        <f ca="1">SUMPRODUCT('ICE SB 2027'!$A$113:$A$133,'ICE SB 2027'!AE113:AE133)/SUM('ICE SB 2027'!AE113:AE133)</f>
        <v>6.7458573932033659</v>
      </c>
      <c r="AF6" s="113">
        <f ca="1">SUMPRODUCT('ICE SB 2027'!$A$113:$A$133,'ICE SB 2027'!AF113:AF133)/SUM('ICE SB 2027'!AF113:AF133)</f>
        <v>6.7410900238444809</v>
      </c>
      <c r="AG6" s="113">
        <f ca="1">SUMPRODUCT('ICE SB 2027'!$A$113:$A$133,'ICE SB 2027'!AG113:AG133)/SUM('ICE SB 2027'!AG113:AG133)</f>
        <v>6.7369320918387743</v>
      </c>
      <c r="AH6" s="113">
        <f ca="1">SUMPRODUCT('ICE SB 2027'!$A$113:$A$133,'ICE SB 2027'!AH113:AH133)/SUM('ICE SB 2027'!AH113:AH133)</f>
        <v>6.7332271866917344</v>
      </c>
    </row>
    <row r="7" spans="1:34" x14ac:dyDescent="0.25">
      <c r="A7" t="s">
        <v>245</v>
      </c>
      <c r="B7" s="113">
        <f>SUMPRODUCT('BaU Display'!$A$113:$A$133*'BaU Display'!B113:B133)/SUM('BaU Display'!B113:B133)</f>
        <v>6.5861097472225572</v>
      </c>
      <c r="C7" s="113">
        <f ca="1">SUMPRODUCT('BaU Display'!$A$113:$A$133*'BaU Display'!C113:C133)/SUM('BaU Display'!C113:C133)</f>
        <v>6.6703191029789473</v>
      </c>
      <c r="D7" s="113">
        <f ca="1">SUMPRODUCT('BaU Display'!$A$113:$A$133*'BaU Display'!D113:D133)/SUM('BaU Display'!D113:D133)</f>
        <v>6.6332192045328702</v>
      </c>
      <c r="E7" s="113">
        <f ca="1">SUMPRODUCT('BaU Display'!$A$113:$A$133*'BaU Display'!E113:E133)/SUM('BaU Display'!E113:E133)</f>
        <v>6.5788713834401813</v>
      </c>
      <c r="F7" s="113">
        <f ca="1">SUMPRODUCT('BaU Display'!$A$113:$A$133*'BaU Display'!F113:F133)/SUM('BaU Display'!F113:F133)</f>
        <v>6.5301007355580669</v>
      </c>
      <c r="G7" s="113">
        <f ca="1">SUMPRODUCT('BaU Display'!$A$113:$A$133*'BaU Display'!G113:G133)/SUM('BaU Display'!G113:G133)</f>
        <v>6.503011647745998</v>
      </c>
      <c r="H7" s="113">
        <f ca="1">SUMPRODUCT('BaU Display'!$A$113:$A$133*'BaU Display'!H113:H133)/SUM('BaU Display'!H113:H133)</f>
        <v>6.5058604858226099</v>
      </c>
      <c r="I7" s="113">
        <f ca="1">SUMPRODUCT('BaU Display'!$A$113:$A$133*'BaU Display'!I113:I133)/SUM('BaU Display'!I113:I133)</f>
        <v>6.5308485061710524</v>
      </c>
      <c r="J7" s="113">
        <f ca="1">SUMPRODUCT('BaU Display'!$A$113:$A$133*'BaU Display'!J113:J133)/SUM('BaU Display'!J113:J133)</f>
        <v>6.5666370873319266</v>
      </c>
      <c r="K7" s="113">
        <f ca="1">SUMPRODUCT('BaU Display'!$A$113:$A$133*'BaU Display'!K113:K133)/SUM('BaU Display'!K113:K133)</f>
        <v>6.6033072223710549</v>
      </c>
      <c r="L7" s="113">
        <f ca="1">SUMPRODUCT('BaU Display'!$A$113:$A$133*'BaU Display'!L113:L133)/SUM('BaU Display'!L113:L133)</f>
        <v>6.6300944794429864</v>
      </c>
      <c r="M7" s="113">
        <f ca="1">SUMPRODUCT('BaU Display'!$A$113:$A$133*'BaU Display'!M113:M133)/SUM('BaU Display'!M113:M133)</f>
        <v>6.6402573902468971</v>
      </c>
      <c r="N7" s="113">
        <f ca="1">SUMPRODUCT('BaU Display'!$A$113:$A$133*'BaU Display'!N113:N133)/SUM('BaU Display'!N113:N133)</f>
        <v>6.6334226456371672</v>
      </c>
      <c r="O7" s="113">
        <f ca="1">SUMPRODUCT('BaU Display'!$A$113:$A$133*'BaU Display'!O113:O133)/SUM('BaU Display'!O113:O133)</f>
        <v>6.6117206856879855</v>
      </c>
      <c r="P7" s="113">
        <f ca="1">SUMPRODUCT('BaU Display'!$A$113:$A$133*'BaU Display'!P113:P133)/SUM('BaU Display'!P113:P133)</f>
        <v>6.5817328714107468</v>
      </c>
      <c r="Q7" s="113">
        <f ca="1">SUMPRODUCT('BaU Display'!$A$113:$A$133*'BaU Display'!Q113:Q133)/SUM('BaU Display'!Q113:Q133)</f>
        <v>6.5503801984066294</v>
      </c>
      <c r="R7" s="113">
        <f ca="1">SUMPRODUCT('BaU Display'!$A$113:$A$133*'BaU Display'!R113:R133)/SUM('BaU Display'!R113:R133)</f>
        <v>6.5252967784674185</v>
      </c>
      <c r="S7" s="113">
        <f ca="1">SUMPRODUCT('BaU Display'!$A$113:$A$133*'BaU Display'!S113:S133)/SUM('BaU Display'!S113:S133)</f>
        <v>6.5063633902638358</v>
      </c>
      <c r="T7" s="113">
        <f ca="1">SUMPRODUCT('BaU Display'!$A$113:$A$133*'BaU Display'!T113:T133)/SUM('BaU Display'!T113:T133)</f>
        <v>6.4907117046173344</v>
      </c>
      <c r="U7" s="113">
        <f ca="1">SUMPRODUCT('BaU Display'!$A$113:$A$133*'BaU Display'!U113:U133)/SUM('BaU Display'!U113:U133)</f>
        <v>6.4774573936754507</v>
      </c>
      <c r="V7" s="113">
        <f ca="1">SUMPRODUCT('BaU Display'!$A$113:$A$133*'BaU Display'!V113:V133)/SUM('BaU Display'!V113:V133)</f>
        <v>6.4665319370121175</v>
      </c>
      <c r="W7" s="113">
        <f ca="1">SUMPRODUCT('BaU Display'!$A$113:$A$133*'BaU Display'!W113:W133)/SUM('BaU Display'!W113:W133)</f>
        <v>6.4576302405839421</v>
      </c>
      <c r="X7" s="113">
        <f ca="1">SUMPRODUCT('BaU Display'!$A$113:$A$133*'BaU Display'!X113:X133)/SUM('BaU Display'!X113:X133)</f>
        <v>6.4517548175559352</v>
      </c>
      <c r="Y7" s="113">
        <f ca="1">SUMPRODUCT('BaU Display'!$A$113:$A$133*'BaU Display'!Y113:Y133)/SUM('BaU Display'!Y113:Y133)</f>
        <v>6.4475810339410566</v>
      </c>
      <c r="Z7" s="113">
        <f ca="1">SUMPRODUCT('BaU Display'!$A$113:$A$133*'BaU Display'!Z113:Z133)/SUM('BaU Display'!Z113:Z133)</f>
        <v>6.4446193518040573</v>
      </c>
      <c r="AA7" s="113">
        <f ca="1">SUMPRODUCT('BaU Display'!$A$113:$A$133*'BaU Display'!AA113:AA133)/SUM('BaU Display'!AA113:AA133)</f>
        <v>6.4425197209432632</v>
      </c>
      <c r="AB7" s="113">
        <f ca="1">SUMPRODUCT('BaU Display'!$A$113:$A$133*'BaU Display'!AB113:AB133)/SUM('BaU Display'!AB113:AB133)</f>
        <v>6.4410323926579354</v>
      </c>
      <c r="AC7" s="113">
        <f ca="1">SUMPRODUCT('BaU Display'!$A$113:$A$133*'BaU Display'!AC113:AC133)/SUM('BaU Display'!AC113:AC133)</f>
        <v>6.4399795052974733</v>
      </c>
      <c r="AD7" s="113">
        <f ca="1">SUMPRODUCT('BaU Display'!$A$113:$A$133*'BaU Display'!AD113:AD133)/SUM('BaU Display'!AD113:AD133)</f>
        <v>6.4392345832105731</v>
      </c>
      <c r="AE7" s="113">
        <f ca="1">SUMPRODUCT('BaU Display'!$A$113:$A$133*'BaU Display'!AE113:AE133)/SUM('BaU Display'!AE113:AE133)</f>
        <v>6.4387078034148297</v>
      </c>
      <c r="AF7" s="113">
        <f ca="1">SUMPRODUCT('BaU Display'!$A$113:$A$133*'BaU Display'!AF113:AF133)/SUM('BaU Display'!AF113:AF133)</f>
        <v>6.3500783982655449</v>
      </c>
      <c r="AG7" s="113">
        <f ca="1">SUMPRODUCT('BaU Display'!$A$113:$A$133*'BaU Display'!AG113:AG133)/SUM('BaU Display'!AG113:AG133)</f>
        <v>6.3500783982655422</v>
      </c>
      <c r="AH7" s="113">
        <f ca="1">SUMPRODUCT('BaU Display'!$A$113:$A$133*'BaU Display'!AH113:AH133)/SUM('BaU Display'!AH113:AH133)</f>
        <v>6.3500783982655395</v>
      </c>
    </row>
  </sheetData>
  <mergeCells count="1">
    <mergeCell ref="A1:AH1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4A6A07-F2A7-4C26-8977-83B408C3B533}">
  <sheetPr>
    <tabColor theme="4" tint="-0.249977111117893"/>
  </sheetPr>
  <dimension ref="A1:AO721"/>
  <sheetViews>
    <sheetView workbookViewId="0">
      <pane ySplit="1" topLeftCell="A2" activePane="bottomLeft" state="frozen"/>
      <selection pane="bottomLeft" activeCell="K20" sqref="K20"/>
    </sheetView>
  </sheetViews>
  <sheetFormatPr defaultRowHeight="15" x14ac:dyDescent="0.25"/>
  <cols>
    <col min="4" max="4" width="12" customWidth="1"/>
    <col min="6" max="8" width="0" hidden="1" customWidth="1"/>
    <col min="10" max="10" width="9.5703125" bestFit="1" customWidth="1"/>
    <col min="11" max="20" width="9.28515625" bestFit="1" customWidth="1"/>
    <col min="21" max="41" width="9.5703125" bestFit="1" customWidth="1"/>
  </cols>
  <sheetData>
    <row r="1" spans="1:41" x14ac:dyDescent="0.25">
      <c r="A1" t="s">
        <v>8</v>
      </c>
      <c r="B1" t="s">
        <v>9</v>
      </c>
      <c r="C1" t="s">
        <v>0</v>
      </c>
      <c r="D1" t="s">
        <v>145</v>
      </c>
      <c r="E1" t="s">
        <v>2</v>
      </c>
      <c r="F1">
        <v>2015</v>
      </c>
      <c r="G1">
        <v>2016</v>
      </c>
      <c r="H1">
        <v>2017</v>
      </c>
      <c r="I1">
        <v>2018</v>
      </c>
      <c r="J1">
        <v>2019</v>
      </c>
      <c r="K1">
        <v>2020</v>
      </c>
      <c r="L1">
        <v>2021</v>
      </c>
      <c r="M1">
        <v>2022</v>
      </c>
      <c r="N1">
        <v>2023</v>
      </c>
      <c r="O1">
        <v>2024</v>
      </c>
      <c r="P1">
        <v>2025</v>
      </c>
      <c r="Q1">
        <v>2026</v>
      </c>
      <c r="R1">
        <v>2027</v>
      </c>
      <c r="S1">
        <v>2028</v>
      </c>
      <c r="T1">
        <v>2029</v>
      </c>
      <c r="U1">
        <v>2030</v>
      </c>
      <c r="V1">
        <v>2031</v>
      </c>
      <c r="W1">
        <v>2032</v>
      </c>
      <c r="X1">
        <v>2033</v>
      </c>
      <c r="Y1">
        <v>2034</v>
      </c>
      <c r="Z1">
        <v>2035</v>
      </c>
      <c r="AA1">
        <v>2036</v>
      </c>
      <c r="AB1">
        <v>2037</v>
      </c>
      <c r="AC1">
        <v>2038</v>
      </c>
      <c r="AD1">
        <v>2039</v>
      </c>
      <c r="AE1">
        <v>2040</v>
      </c>
      <c r="AF1">
        <v>2041</v>
      </c>
      <c r="AG1">
        <v>2042</v>
      </c>
      <c r="AH1">
        <v>2043</v>
      </c>
      <c r="AI1">
        <v>2044</v>
      </c>
      <c r="AJ1">
        <v>2045</v>
      </c>
      <c r="AK1">
        <v>2046</v>
      </c>
      <c r="AL1">
        <v>2047</v>
      </c>
      <c r="AM1">
        <v>2048</v>
      </c>
      <c r="AN1">
        <v>2049</v>
      </c>
      <c r="AO1">
        <v>2050</v>
      </c>
    </row>
    <row r="2" spans="1:41" x14ac:dyDescent="0.25">
      <c r="A2" t="s">
        <v>39</v>
      </c>
      <c r="B2" t="s">
        <v>11</v>
      </c>
      <c r="C2" t="s">
        <v>3</v>
      </c>
      <c r="D2" t="s">
        <v>3</v>
      </c>
      <c r="E2" t="s">
        <v>3</v>
      </c>
      <c r="F2">
        <f ca="1">BaU!F2</f>
        <v>1975647</v>
      </c>
      <c r="G2">
        <f ca="1">BaU!G2</f>
        <v>2024050</v>
      </c>
      <c r="H2">
        <f ca="1">BaU!H2</f>
        <v>2070339</v>
      </c>
      <c r="I2">
        <f>I9</f>
        <v>1942969</v>
      </c>
      <c r="J2">
        <f t="shared" ref="J2:AO2" ca="1" si="0">J9</f>
        <v>1945162.9641714261</v>
      </c>
      <c r="K2">
        <f t="shared" ca="1" si="0"/>
        <v>1953702.1156576546</v>
      </c>
      <c r="L2">
        <f t="shared" ca="1" si="0"/>
        <v>1973995.41021172</v>
      </c>
      <c r="M2">
        <f t="shared" ca="1" si="0"/>
        <v>2007313.1559234874</v>
      </c>
      <c r="N2">
        <f t="shared" ca="1" si="0"/>
        <v>2054770.470803353</v>
      </c>
      <c r="O2">
        <f t="shared" ca="1" si="0"/>
        <v>2114885.2773322347</v>
      </c>
      <c r="P2">
        <f t="shared" ca="1" si="0"/>
        <v>2184672.6588268201</v>
      </c>
      <c r="Q2">
        <f t="shared" ca="1" si="0"/>
        <v>2265893.8245386044</v>
      </c>
      <c r="R2">
        <f t="shared" ca="1" si="0"/>
        <v>2357621.123011468</v>
      </c>
      <c r="S2">
        <f t="shared" ca="1" si="0"/>
        <v>2465364.650806189</v>
      </c>
      <c r="T2">
        <f t="shared" ca="1" si="0"/>
        <v>2588511.3118757396</v>
      </c>
      <c r="U2">
        <f t="shared" ca="1" si="0"/>
        <v>2726636.3390662265</v>
      </c>
      <c r="V2">
        <f t="shared" ca="1" si="0"/>
        <v>2825398.1004796401</v>
      </c>
      <c r="W2">
        <f t="shared" ca="1" si="0"/>
        <v>2927417.2475817828</v>
      </c>
      <c r="X2">
        <f t="shared" ca="1" si="0"/>
        <v>3031590.5230134148</v>
      </c>
      <c r="Y2">
        <f t="shared" ca="1" si="0"/>
        <v>3137639.1629797909</v>
      </c>
      <c r="Z2">
        <f t="shared" ca="1" si="0"/>
        <v>3244633.740068201</v>
      </c>
      <c r="AA2">
        <f t="shared" ca="1" si="0"/>
        <v>3348459.3315570764</v>
      </c>
      <c r="AB2">
        <f t="shared" ca="1" si="0"/>
        <v>3449875.4244821398</v>
      </c>
      <c r="AC2">
        <f t="shared" ca="1" si="0"/>
        <v>3546770.0786854918</v>
      </c>
      <c r="AD2">
        <f t="shared" ca="1" si="0"/>
        <v>3637848.5315832715</v>
      </c>
      <c r="AE2">
        <f t="shared" ca="1" si="0"/>
        <v>3722890.4470531386</v>
      </c>
      <c r="AF2">
        <f t="shared" ca="1" si="0"/>
        <v>3804210.1511495342</v>
      </c>
      <c r="AG2">
        <f t="shared" ca="1" si="0"/>
        <v>3884347.9743567542</v>
      </c>
      <c r="AH2">
        <f t="shared" ca="1" si="0"/>
        <v>3966499.2249512626</v>
      </c>
      <c r="AI2">
        <f t="shared" ca="1" si="0"/>
        <v>4052115.5866233483</v>
      </c>
      <c r="AJ2">
        <f t="shared" ca="1" si="0"/>
        <v>4142048.5561660384</v>
      </c>
      <c r="AK2">
        <f t="shared" ca="1" si="0"/>
        <v>4237098.9111373033</v>
      </c>
      <c r="AL2">
        <f t="shared" ca="1" si="0"/>
        <v>4336495.6687613297</v>
      </c>
      <c r="AM2">
        <f t="shared" ca="1" si="0"/>
        <v>4439743.0484550642</v>
      </c>
      <c r="AN2">
        <f t="shared" ca="1" si="0"/>
        <v>4546517.534667681</v>
      </c>
      <c r="AO2">
        <f t="shared" ca="1" si="0"/>
        <v>4656613.5263627162</v>
      </c>
    </row>
    <row r="4" spans="1:41" x14ac:dyDescent="0.25">
      <c r="A4" t="s">
        <v>39</v>
      </c>
      <c r="B4" t="s">
        <v>11</v>
      </c>
      <c r="C4" t="s">
        <v>6</v>
      </c>
      <c r="D4" t="s">
        <v>3</v>
      </c>
      <c r="E4" t="s">
        <v>3</v>
      </c>
      <c r="F4">
        <f>SUM(Stock!C83:E99)</f>
        <v>1099453</v>
      </c>
      <c r="G4">
        <f>SUM(Stock!C63:E79)</f>
        <v>1032806</v>
      </c>
      <c r="H4">
        <f>SUM(Stock!C43:E59)</f>
        <v>962775</v>
      </c>
      <c r="I4">
        <f>I14</f>
        <v>824246</v>
      </c>
      <c r="J4">
        <f t="shared" ref="J4:K4" ca="1" si="1">J14</f>
        <v>775616.92002405226</v>
      </c>
      <c r="K4">
        <f t="shared" ca="1" si="1"/>
        <v>728609.8302358659</v>
      </c>
      <c r="L4">
        <f t="shared" ref="L4:AO4" ca="1" si="2">L14</f>
        <v>688093.4516326423</v>
      </c>
      <c r="M4">
        <f t="shared" ca="1" si="2"/>
        <v>654281.60950930428</v>
      </c>
      <c r="N4">
        <f t="shared" ca="1" si="2"/>
        <v>627155.86616919457</v>
      </c>
      <c r="O4">
        <f t="shared" ca="1" si="2"/>
        <v>604784.45102873619</v>
      </c>
      <c r="P4">
        <f t="shared" ca="1" si="2"/>
        <v>583900.26008256804</v>
      </c>
      <c r="Q4">
        <f t="shared" ca="1" si="2"/>
        <v>561905.12719364953</v>
      </c>
      <c r="R4">
        <f t="shared" ca="1" si="2"/>
        <v>536832.73050002463</v>
      </c>
      <c r="S4">
        <f t="shared" ca="1" si="2"/>
        <v>506569.32454855228</v>
      </c>
      <c r="T4">
        <f t="shared" ca="1" si="2"/>
        <v>470012.60129879601</v>
      </c>
      <c r="U4">
        <f t="shared" ca="1" si="2"/>
        <v>426788.76399697998</v>
      </c>
      <c r="V4">
        <f t="shared" ca="1" si="2"/>
        <v>381448.4326156032</v>
      </c>
      <c r="W4">
        <f t="shared" ca="1" si="2"/>
        <v>335371.63560312486</v>
      </c>
      <c r="X4">
        <f t="shared" ca="1" si="2"/>
        <v>290187.89875343128</v>
      </c>
      <c r="Y4">
        <f t="shared" ca="1" si="2"/>
        <v>247959.00959698088</v>
      </c>
      <c r="Z4">
        <f t="shared" ca="1" si="2"/>
        <v>208974.11255316352</v>
      </c>
      <c r="AA4">
        <f t="shared" ca="1" si="2"/>
        <v>173453.77076177098</v>
      </c>
      <c r="AB4">
        <f t="shared" ca="1" si="2"/>
        <v>141558.42115995768</v>
      </c>
      <c r="AC4">
        <f t="shared" ca="1" si="2"/>
        <v>113417.5608565803</v>
      </c>
      <c r="AD4">
        <f t="shared" ca="1" si="2"/>
        <v>89072.458297912963</v>
      </c>
      <c r="AE4">
        <f t="shared" ca="1" si="2"/>
        <v>68512.425275083646</v>
      </c>
      <c r="AF4">
        <f t="shared" ca="1" si="2"/>
        <v>51627.76200530093</v>
      </c>
      <c r="AG4">
        <f t="shared" ca="1" si="2"/>
        <v>38202.396519353337</v>
      </c>
      <c r="AH4">
        <f t="shared" ca="1" si="2"/>
        <v>27868.150615294482</v>
      </c>
      <c r="AI4">
        <f t="shared" ca="1" si="2"/>
        <v>20182.431016516617</v>
      </c>
      <c r="AJ4">
        <f t="shared" ca="1" si="2"/>
        <v>14616.468261303415</v>
      </c>
      <c r="AK4">
        <f t="shared" ca="1" si="2"/>
        <v>10585.590136604882</v>
      </c>
      <c r="AL4">
        <f t="shared" ca="1" si="2"/>
        <v>7666.3981235811498</v>
      </c>
      <c r="AM4">
        <f t="shared" ca="1" si="2"/>
        <v>5552.2797891817845</v>
      </c>
      <c r="AN4">
        <f t="shared" ca="1" si="2"/>
        <v>4021.1938405461024</v>
      </c>
      <c r="AO4">
        <f t="shared" ca="1" si="2"/>
        <v>2912.3420325941074</v>
      </c>
    </row>
    <row r="5" spans="1:41" x14ac:dyDescent="0.25">
      <c r="A5" t="s">
        <v>39</v>
      </c>
      <c r="B5" t="s">
        <v>11</v>
      </c>
      <c r="C5" t="s">
        <v>5</v>
      </c>
      <c r="D5" t="s">
        <v>3</v>
      </c>
      <c r="E5" t="s">
        <v>3</v>
      </c>
      <c r="F5">
        <v>864925</v>
      </c>
      <c r="G5">
        <v>932154.15771567984</v>
      </c>
      <c r="H5">
        <v>1003138.8057610013</v>
      </c>
      <c r="I5">
        <f>I19</f>
        <v>1100423</v>
      </c>
      <c r="J5">
        <f t="shared" ref="J5:AO5" ca="1" si="3">J19</f>
        <v>1130289.1896635101</v>
      </c>
      <c r="K5">
        <f t="shared" ca="1" si="3"/>
        <v>1152045.1995720486</v>
      </c>
      <c r="L5">
        <f t="shared" ca="1" si="3"/>
        <v>1164746.6656297215</v>
      </c>
      <c r="M5">
        <f t="shared" ca="1" si="3"/>
        <v>1167995.0708160873</v>
      </c>
      <c r="N5">
        <f t="shared" ca="1" si="3"/>
        <v>1161426.3532539071</v>
      </c>
      <c r="O5">
        <f t="shared" ca="1" si="3"/>
        <v>1144286.2815905837</v>
      </c>
      <c r="P5">
        <f t="shared" ca="1" si="3"/>
        <v>1115707.9532345089</v>
      </c>
      <c r="Q5">
        <f t="shared" ca="1" si="3"/>
        <v>1073718.6317937877</v>
      </c>
      <c r="R5">
        <f t="shared" ca="1" si="3"/>
        <v>1017610.9101633448</v>
      </c>
      <c r="S5">
        <f t="shared" ca="1" si="3"/>
        <v>947500.50244965358</v>
      </c>
      <c r="T5">
        <f t="shared" ca="1" si="3"/>
        <v>864453.51374849142</v>
      </c>
      <c r="U5">
        <f t="shared" ca="1" si="3"/>
        <v>770464.78224796907</v>
      </c>
      <c r="V5">
        <f t="shared" ca="1" si="3"/>
        <v>673246.76222669845</v>
      </c>
      <c r="W5">
        <f t="shared" ca="1" si="3"/>
        <v>579743.97235325945</v>
      </c>
      <c r="X5">
        <f t="shared" ca="1" si="3"/>
        <v>491902.23715531686</v>
      </c>
      <c r="Y5">
        <f t="shared" ca="1" si="3"/>
        <v>411092.18851822609</v>
      </c>
      <c r="Z5">
        <f t="shared" ca="1" si="3"/>
        <v>338530.57382329815</v>
      </c>
      <c r="AA5">
        <f t="shared" ca="1" si="3"/>
        <v>273937.62036081514</v>
      </c>
      <c r="AB5">
        <f t="shared" ca="1" si="3"/>
        <v>217347.37780898696</v>
      </c>
      <c r="AC5">
        <f t="shared" ca="1" si="3"/>
        <v>168800.84598174167</v>
      </c>
      <c r="AD5">
        <f t="shared" ca="1" si="3"/>
        <v>128185.00914560744</v>
      </c>
      <c r="AE5">
        <f t="shared" ca="1" si="3"/>
        <v>95165.727746998571</v>
      </c>
      <c r="AF5">
        <f t="shared" ca="1" si="3"/>
        <v>69184.810803101485</v>
      </c>
      <c r="AG5">
        <f t="shared" ca="1" si="3"/>
        <v>49489.206090860287</v>
      </c>
      <c r="AH5">
        <f t="shared" ca="1" si="3"/>
        <v>35020.470082485001</v>
      </c>
      <c r="AI5">
        <f t="shared" ca="1" si="3"/>
        <v>24643.352401618686</v>
      </c>
      <c r="AJ5">
        <f t="shared" ca="1" si="3"/>
        <v>17369.455693992742</v>
      </c>
      <c r="AK5">
        <f t="shared" ca="1" si="3"/>
        <v>12287.513472931832</v>
      </c>
      <c r="AL5">
        <f t="shared" ca="1" si="3"/>
        <v>8711.9193376939984</v>
      </c>
      <c r="AM5">
        <f t="shared" ca="1" si="3"/>
        <v>6188.336579855234</v>
      </c>
      <c r="AN5">
        <f t="shared" ca="1" si="3"/>
        <v>4403.0968148551228</v>
      </c>
      <c r="AO5">
        <f t="shared" ca="1" si="3"/>
        <v>3137.5921677561691</v>
      </c>
    </row>
    <row r="6" spans="1:41" x14ac:dyDescent="0.25">
      <c r="A6" t="s">
        <v>39</v>
      </c>
      <c r="B6" t="s">
        <v>11</v>
      </c>
      <c r="C6" t="s">
        <v>54</v>
      </c>
      <c r="D6" t="s">
        <v>3</v>
      </c>
      <c r="E6" t="s">
        <v>3</v>
      </c>
      <c r="F6">
        <v>10185</v>
      </c>
      <c r="G6">
        <v>11349.662358407084</v>
      </c>
      <c r="H6">
        <v>12548.096344613255</v>
      </c>
      <c r="I6">
        <f>I24</f>
        <v>11018</v>
      </c>
      <c r="J6">
        <f t="shared" ref="J6:AO6" ca="1" si="4">J24</f>
        <v>26167.901489569143</v>
      </c>
      <c r="K6">
        <f t="shared" ca="1" si="4"/>
        <v>50724.998631128241</v>
      </c>
      <c r="L6">
        <f t="shared" ca="1" si="4"/>
        <v>85793.02666702951</v>
      </c>
      <c r="M6">
        <f t="shared" ca="1" si="4"/>
        <v>132497.77925537265</v>
      </c>
      <c r="N6">
        <f t="shared" ca="1" si="4"/>
        <v>191593.55255361469</v>
      </c>
      <c r="O6">
        <f t="shared" ca="1" si="4"/>
        <v>264000.22090680432</v>
      </c>
      <c r="P6">
        <f t="shared" ca="1" si="4"/>
        <v>350163.56901641248</v>
      </c>
      <c r="Q6">
        <f t="shared" ca="1" si="4"/>
        <v>450530.33768738859</v>
      </c>
      <c r="R6">
        <f t="shared" ca="1" si="4"/>
        <v>565353.04302003502</v>
      </c>
      <c r="S6">
        <f t="shared" ca="1" si="4"/>
        <v>694701.2136408363</v>
      </c>
      <c r="T6">
        <f t="shared" ca="1" si="4"/>
        <v>838205.71475640731</v>
      </c>
      <c r="U6">
        <f t="shared" ca="1" si="4"/>
        <v>995168.63043683441</v>
      </c>
      <c r="V6">
        <f t="shared" ca="1" si="4"/>
        <v>1154174.0795355779</v>
      </c>
      <c r="W6">
        <f t="shared" ca="1" si="4"/>
        <v>1313163.0744417591</v>
      </c>
      <c r="X6">
        <f t="shared" ca="1" si="4"/>
        <v>1470107.6622309545</v>
      </c>
      <c r="Y6">
        <f t="shared" ca="1" si="4"/>
        <v>1622995.2599108545</v>
      </c>
      <c r="Z6">
        <f t="shared" ca="1" si="4"/>
        <v>1770383.9460639539</v>
      </c>
      <c r="AA6">
        <f t="shared" ca="1" si="4"/>
        <v>1911033.6218398693</v>
      </c>
      <c r="AB6">
        <f t="shared" ca="1" si="4"/>
        <v>2044105.493035737</v>
      </c>
      <c r="AC6">
        <f t="shared" ca="1" si="4"/>
        <v>2168969.9470954784</v>
      </c>
      <c r="AD6">
        <f t="shared" ca="1" si="4"/>
        <v>2285288.4626681362</v>
      </c>
      <c r="AE6">
        <f t="shared" ca="1" si="4"/>
        <v>2393017.6333060288</v>
      </c>
      <c r="AF6">
        <f t="shared" ca="1" si="4"/>
        <v>2492647.1251140176</v>
      </c>
      <c r="AG6">
        <f t="shared" ca="1" si="4"/>
        <v>2585193.1676654271</v>
      </c>
      <c r="AH6">
        <f t="shared" ca="1" si="4"/>
        <v>2672234.9847651557</v>
      </c>
      <c r="AI6">
        <f t="shared" ca="1" si="4"/>
        <v>2755222.3891107272</v>
      </c>
      <c r="AJ6">
        <f t="shared" ca="1" si="4"/>
        <v>2835530.6732973531</v>
      </c>
      <c r="AK6">
        <f t="shared" ca="1" si="4"/>
        <v>2914381.9857079466</v>
      </c>
      <c r="AL6">
        <f t="shared" ca="1" si="4"/>
        <v>2992677.0106417714</v>
      </c>
      <c r="AM6">
        <f t="shared" ca="1" si="4"/>
        <v>3071082.9985685153</v>
      </c>
      <c r="AN6">
        <f t="shared" ca="1" si="4"/>
        <v>3150097.7780469251</v>
      </c>
      <c r="AO6">
        <f t="shared" ca="1" si="4"/>
        <v>3230096.3048487594</v>
      </c>
    </row>
    <row r="7" spans="1:41" x14ac:dyDescent="0.25">
      <c r="A7" t="s">
        <v>39</v>
      </c>
      <c r="B7" t="s">
        <v>11</v>
      </c>
      <c r="C7" t="s">
        <v>26</v>
      </c>
      <c r="D7" t="s">
        <v>3</v>
      </c>
      <c r="E7" t="s">
        <v>3</v>
      </c>
      <c r="F7">
        <v>83</v>
      </c>
      <c r="G7">
        <v>168.63209500485593</v>
      </c>
      <c r="H7">
        <v>256.86165443923858</v>
      </c>
      <c r="I7">
        <f>I29</f>
        <v>2759</v>
      </c>
      <c r="J7">
        <f t="shared" ref="J7:AO7" ca="1" si="5">J29</f>
        <v>5693.2236889490805</v>
      </c>
      <c r="K7">
        <f t="shared" ca="1" si="5"/>
        <v>10420.149164676275</v>
      </c>
      <c r="L7">
        <f t="shared" ca="1" si="5"/>
        <v>17161.138604486227</v>
      </c>
      <c r="M7">
        <f t="shared" ca="1" si="5"/>
        <v>26105.786891614753</v>
      </c>
      <c r="N7">
        <f t="shared" ca="1" si="5"/>
        <v>37856.395310577034</v>
      </c>
      <c r="O7">
        <f t="shared" ca="1" si="5"/>
        <v>52583.380679023292</v>
      </c>
      <c r="P7">
        <f t="shared" ca="1" si="5"/>
        <v>70897.247804405779</v>
      </c>
      <c r="Q7">
        <f t="shared" ca="1" si="5"/>
        <v>98624.075212737793</v>
      </c>
      <c r="R7">
        <f t="shared" ca="1" si="5"/>
        <v>137219.06244137906</v>
      </c>
      <c r="S7">
        <f t="shared" ca="1" si="5"/>
        <v>194117.34112374595</v>
      </c>
      <c r="T7">
        <f t="shared" ca="1" si="5"/>
        <v>269157.40710863133</v>
      </c>
      <c r="U7">
        <f t="shared" ca="1" si="5"/>
        <v>361066.94724529918</v>
      </c>
      <c r="V7">
        <f t="shared" ca="1" si="5"/>
        <v>416583.06502550998</v>
      </c>
      <c r="W7">
        <f t="shared" ca="1" si="5"/>
        <v>472409.14033082547</v>
      </c>
      <c r="X7">
        <f t="shared" ca="1" si="5"/>
        <v>526211.11048771907</v>
      </c>
      <c r="Y7">
        <f t="shared" ca="1" si="5"/>
        <v>576607.46242336731</v>
      </c>
      <c r="Z7">
        <f t="shared" ca="1" si="5"/>
        <v>622857.18373252545</v>
      </c>
      <c r="AA7">
        <f t="shared" ca="1" si="5"/>
        <v>662343.77349203848</v>
      </c>
      <c r="AB7">
        <f t="shared" ca="1" si="5"/>
        <v>696623.40047402855</v>
      </c>
      <c r="AC7">
        <f t="shared" ca="1" si="5"/>
        <v>724156.21142979595</v>
      </c>
      <c r="AD7">
        <f t="shared" ca="1" si="5"/>
        <v>744118.83545594057</v>
      </c>
      <c r="AE7">
        <f t="shared" ca="1" si="5"/>
        <v>756694.31742853159</v>
      </c>
      <c r="AF7">
        <f t="shared" ca="1" si="5"/>
        <v>764302.36345621955</v>
      </c>
      <c r="AG7">
        <f t="shared" ca="1" si="5"/>
        <v>769268.25841349328</v>
      </c>
      <c r="AH7">
        <f t="shared" ca="1" si="5"/>
        <v>774357.08657905855</v>
      </c>
      <c r="AI7">
        <f t="shared" ca="1" si="5"/>
        <v>780903.68922113557</v>
      </c>
      <c r="AJ7">
        <f t="shared" ca="1" si="5"/>
        <v>789666.14499197912</v>
      </c>
      <c r="AK7">
        <f t="shared" ca="1" si="5"/>
        <v>801514.72073439974</v>
      </c>
      <c r="AL7">
        <f t="shared" ca="1" si="5"/>
        <v>815735.98002228606</v>
      </c>
      <c r="AM7">
        <f t="shared" ca="1" si="5"/>
        <v>831815.97929658403</v>
      </c>
      <c r="AN7">
        <f t="shared" ca="1" si="5"/>
        <v>849385.49591498426</v>
      </c>
      <c r="AO7">
        <f t="shared" ca="1" si="5"/>
        <v>868180.31865339493</v>
      </c>
    </row>
    <row r="8" spans="1:41" x14ac:dyDescent="0.25">
      <c r="A8" t="s">
        <v>39</v>
      </c>
      <c r="B8" t="s">
        <v>11</v>
      </c>
      <c r="C8" t="s">
        <v>27</v>
      </c>
      <c r="D8" t="s">
        <v>3</v>
      </c>
      <c r="E8" t="s">
        <v>3</v>
      </c>
      <c r="F8">
        <v>1083</v>
      </c>
      <c r="G8">
        <v>1547.4523620747145</v>
      </c>
      <c r="H8">
        <v>2025.8841601672871</v>
      </c>
      <c r="I8">
        <f>I31</f>
        <v>4523</v>
      </c>
      <c r="J8">
        <f t="shared" ref="J8:AO8" ca="1" si="6">J31</f>
        <v>7395.7293053455942</v>
      </c>
      <c r="K8">
        <f t="shared" ca="1" si="6"/>
        <v>11901.938053935435</v>
      </c>
      <c r="L8">
        <f t="shared" ca="1" si="6"/>
        <v>18201.127677840384</v>
      </c>
      <c r="M8">
        <f t="shared" ca="1" si="6"/>
        <v>26432.909451108226</v>
      </c>
      <c r="N8">
        <f t="shared" ca="1" si="6"/>
        <v>36738.303516059677</v>
      </c>
      <c r="O8">
        <f t="shared" ca="1" si="6"/>
        <v>49230.943127086903</v>
      </c>
      <c r="P8">
        <f t="shared" ca="1" si="6"/>
        <v>64003.628688925077</v>
      </c>
      <c r="Q8">
        <f t="shared" ca="1" si="6"/>
        <v>81115.652651040698</v>
      </c>
      <c r="R8">
        <f t="shared" ca="1" si="6"/>
        <v>100605.37688668424</v>
      </c>
      <c r="S8">
        <f t="shared" ca="1" si="6"/>
        <v>122476.26904340148</v>
      </c>
      <c r="T8">
        <f t="shared" ca="1" si="6"/>
        <v>146682.074963413</v>
      </c>
      <c r="U8">
        <f t="shared" ca="1" si="6"/>
        <v>173147.21513914355</v>
      </c>
      <c r="V8">
        <f t="shared" ca="1" si="6"/>
        <v>199945.76107625038</v>
      </c>
      <c r="W8">
        <f t="shared" ca="1" si="6"/>
        <v>226729.42485281391</v>
      </c>
      <c r="X8">
        <f t="shared" ca="1" si="6"/>
        <v>253181.61438599342</v>
      </c>
      <c r="Y8">
        <f t="shared" ca="1" si="6"/>
        <v>278985.24253036175</v>
      </c>
      <c r="Z8">
        <f t="shared" ca="1" si="6"/>
        <v>303887.92389525968</v>
      </c>
      <c r="AA8">
        <f t="shared" ca="1" si="6"/>
        <v>327690.5451025822</v>
      </c>
      <c r="AB8">
        <f t="shared" ca="1" si="6"/>
        <v>350240.73200342967</v>
      </c>
      <c r="AC8">
        <f t="shared" ca="1" si="6"/>
        <v>371425.51332189573</v>
      </c>
      <c r="AD8">
        <f t="shared" ca="1" si="6"/>
        <v>391183.76601567428</v>
      </c>
      <c r="AE8">
        <f t="shared" ca="1" si="6"/>
        <v>409500.34329649614</v>
      </c>
      <c r="AF8">
        <f t="shared" ca="1" si="6"/>
        <v>426448.08977089456</v>
      </c>
      <c r="AG8">
        <f t="shared" ca="1" si="6"/>
        <v>442194.94566762028</v>
      </c>
      <c r="AH8">
        <f t="shared" ca="1" si="6"/>
        <v>457018.53290926875</v>
      </c>
      <c r="AI8">
        <f t="shared" ca="1" si="6"/>
        <v>471163.72487335</v>
      </c>
      <c r="AJ8">
        <f t="shared" ca="1" si="6"/>
        <v>484865.81392141024</v>
      </c>
      <c r="AK8">
        <f t="shared" ca="1" si="6"/>
        <v>498329.10108542041</v>
      </c>
      <c r="AL8">
        <f t="shared" ca="1" si="6"/>
        <v>511704.36063599738</v>
      </c>
      <c r="AM8">
        <f t="shared" ca="1" si="6"/>
        <v>525103.45422092779</v>
      </c>
      <c r="AN8">
        <f t="shared" ca="1" si="6"/>
        <v>538609.97005036997</v>
      </c>
      <c r="AO8">
        <f t="shared" ca="1" si="6"/>
        <v>552286.96866021131</v>
      </c>
    </row>
    <row r="9" spans="1:41" x14ac:dyDescent="0.25">
      <c r="A9" t="s">
        <v>39</v>
      </c>
      <c r="B9" t="s">
        <v>11</v>
      </c>
      <c r="C9" t="s">
        <v>3</v>
      </c>
      <c r="D9" t="s">
        <v>3</v>
      </c>
      <c r="E9" t="s">
        <v>3</v>
      </c>
      <c r="F9">
        <v>1975732</v>
      </c>
      <c r="G9">
        <v>2050673.8462632862</v>
      </c>
      <c r="H9">
        <v>2129170.0634362125</v>
      </c>
      <c r="I9">
        <f>SUM(I4:I8)</f>
        <v>1942969</v>
      </c>
      <c r="J9">
        <f t="shared" ref="J9:AO9" ca="1" si="7">SUM(J4:J8)</f>
        <v>1945162.9641714261</v>
      </c>
      <c r="K9">
        <f t="shared" ca="1" si="7"/>
        <v>1953702.1156576546</v>
      </c>
      <c r="L9">
        <f t="shared" ca="1" si="7"/>
        <v>1973995.41021172</v>
      </c>
      <c r="M9">
        <f t="shared" ca="1" si="7"/>
        <v>2007313.1559234874</v>
      </c>
      <c r="N9">
        <f t="shared" ca="1" si="7"/>
        <v>2054770.470803353</v>
      </c>
      <c r="O9">
        <f t="shared" ca="1" si="7"/>
        <v>2114885.2773322347</v>
      </c>
      <c r="P9">
        <f t="shared" ca="1" si="7"/>
        <v>2184672.6588268201</v>
      </c>
      <c r="Q9">
        <f t="shared" ca="1" si="7"/>
        <v>2265893.8245386044</v>
      </c>
      <c r="R9">
        <f t="shared" ca="1" si="7"/>
        <v>2357621.123011468</v>
      </c>
      <c r="S9">
        <f t="shared" ca="1" si="7"/>
        <v>2465364.650806189</v>
      </c>
      <c r="T9">
        <f t="shared" ca="1" si="7"/>
        <v>2588511.3118757396</v>
      </c>
      <c r="U9">
        <f t="shared" ca="1" si="7"/>
        <v>2726636.3390662265</v>
      </c>
      <c r="V9">
        <f t="shared" ca="1" si="7"/>
        <v>2825398.1004796401</v>
      </c>
      <c r="W9">
        <f t="shared" ca="1" si="7"/>
        <v>2927417.2475817828</v>
      </c>
      <c r="X9">
        <f t="shared" ca="1" si="7"/>
        <v>3031590.5230134148</v>
      </c>
      <c r="Y9">
        <f t="shared" ca="1" si="7"/>
        <v>3137639.1629797909</v>
      </c>
      <c r="Z9">
        <f t="shared" ca="1" si="7"/>
        <v>3244633.740068201</v>
      </c>
      <c r="AA9">
        <f t="shared" ca="1" si="7"/>
        <v>3348459.3315570764</v>
      </c>
      <c r="AB9">
        <f t="shared" ca="1" si="7"/>
        <v>3449875.4244821398</v>
      </c>
      <c r="AC9">
        <f t="shared" ca="1" si="7"/>
        <v>3546770.0786854918</v>
      </c>
      <c r="AD9">
        <f t="shared" ca="1" si="7"/>
        <v>3637848.5315832715</v>
      </c>
      <c r="AE9">
        <f t="shared" ca="1" si="7"/>
        <v>3722890.4470531386</v>
      </c>
      <c r="AF9">
        <f t="shared" ca="1" si="7"/>
        <v>3804210.1511495342</v>
      </c>
      <c r="AG9">
        <f t="shared" ca="1" si="7"/>
        <v>3884347.9743567542</v>
      </c>
      <c r="AH9">
        <f t="shared" ca="1" si="7"/>
        <v>3966499.2249512626</v>
      </c>
      <c r="AI9">
        <f t="shared" ca="1" si="7"/>
        <v>4052115.5866233483</v>
      </c>
      <c r="AJ9">
        <f t="shared" ca="1" si="7"/>
        <v>4142048.5561660384</v>
      </c>
      <c r="AK9">
        <f t="shared" ca="1" si="7"/>
        <v>4237098.9111373033</v>
      </c>
      <c r="AL9">
        <f t="shared" ca="1" si="7"/>
        <v>4336495.6687613297</v>
      </c>
      <c r="AM9">
        <f t="shared" ca="1" si="7"/>
        <v>4439743.0484550642</v>
      </c>
      <c r="AN9">
        <f t="shared" ca="1" si="7"/>
        <v>4546517.534667681</v>
      </c>
      <c r="AO9">
        <f t="shared" ca="1" si="7"/>
        <v>4656613.5263627162</v>
      </c>
    </row>
    <row r="11" spans="1:41" x14ac:dyDescent="0.25">
      <c r="A11" t="s">
        <v>39</v>
      </c>
      <c r="B11" t="s">
        <v>11</v>
      </c>
      <c r="C11" t="s">
        <v>6</v>
      </c>
      <c r="D11" t="s">
        <v>76</v>
      </c>
      <c r="E11" t="s">
        <v>3</v>
      </c>
      <c r="F11">
        <f ca="1">SUM(OFFSET(Stock!$C$83:$C$99,-20*(F$1-$F$1),0,20,1))</f>
        <v>376475</v>
      </c>
      <c r="G11">
        <f ca="1">SUM(OFFSET(Stock!$C$83:$C$99,-20*(G$1-$F$1),0,20,1))</f>
        <v>377427</v>
      </c>
      <c r="H11">
        <f ca="1">SUM(OFFSET(Stock!$C$83:$C$99,-20*(H$1-$F$1),0,20,1))</f>
        <v>378249</v>
      </c>
      <c r="I11">
        <f>I85</f>
        <v>351819</v>
      </c>
      <c r="J11">
        <f ca="1">J85</f>
        <v>362437.11155902094</v>
      </c>
      <c r="K11">
        <f t="shared" ref="K11:AO11" ca="1" si="8">K85</f>
        <v>368940.22186829901</v>
      </c>
      <c r="L11">
        <f t="shared" ca="1" si="8"/>
        <v>372660.51534387161</v>
      </c>
      <c r="M11">
        <f t="shared" ca="1" si="8"/>
        <v>374306.32581912359</v>
      </c>
      <c r="N11">
        <f t="shared" ca="1" si="8"/>
        <v>374340.39903090254</v>
      </c>
      <c r="O11">
        <f t="shared" ca="1" si="8"/>
        <v>372662.08716651617</v>
      </c>
      <c r="P11">
        <f t="shared" ca="1" si="8"/>
        <v>368342.17538952333</v>
      </c>
      <c r="Q11">
        <f t="shared" ca="1" si="8"/>
        <v>360841.96985785337</v>
      </c>
      <c r="R11">
        <f t="shared" ca="1" si="8"/>
        <v>349820.40206913836</v>
      </c>
      <c r="S11">
        <f t="shared" ca="1" si="8"/>
        <v>334330.06812660035</v>
      </c>
      <c r="T11">
        <f t="shared" ca="1" si="8"/>
        <v>313712.3538041244</v>
      </c>
      <c r="U11">
        <f t="shared" ca="1" si="8"/>
        <v>287707.07610597578</v>
      </c>
      <c r="V11">
        <f t="shared" ca="1" si="8"/>
        <v>259125.58738934167</v>
      </c>
      <c r="W11">
        <f t="shared" ca="1" si="8"/>
        <v>229193.57287886701</v>
      </c>
      <c r="X11">
        <f t="shared" ca="1" si="8"/>
        <v>199266.59005087541</v>
      </c>
      <c r="Y11">
        <f t="shared" ca="1" si="8"/>
        <v>171153.25139030328</v>
      </c>
      <c r="Z11">
        <f t="shared" ca="1" si="8"/>
        <v>145077.18058615629</v>
      </c>
      <c r="AA11">
        <f t="shared" ca="1" si="8"/>
        <v>121191.40465531223</v>
      </c>
      <c r="AB11">
        <f t="shared" ca="1" si="8"/>
        <v>99607.821060716364</v>
      </c>
      <c r="AC11">
        <f t="shared" ca="1" si="8"/>
        <v>80417.298777846081</v>
      </c>
      <c r="AD11">
        <f t="shared" ca="1" si="8"/>
        <v>63647.440222070843</v>
      </c>
      <c r="AE11">
        <f t="shared" ca="1" si="8"/>
        <v>49300.706362199759</v>
      </c>
      <c r="AF11">
        <f t="shared" ca="1" si="8"/>
        <v>37341.292423109386</v>
      </c>
      <c r="AG11">
        <f t="shared" ca="1" si="8"/>
        <v>27691.729421702334</v>
      </c>
      <c r="AH11">
        <f t="shared" ca="1" si="8"/>
        <v>20196.200636717567</v>
      </c>
      <c r="AI11">
        <f t="shared" ca="1" si="8"/>
        <v>14601.124245421364</v>
      </c>
      <c r="AJ11">
        <f t="shared" ca="1" si="8"/>
        <v>10556.085922549106</v>
      </c>
      <c r="AK11">
        <f t="shared" ca="1" si="8"/>
        <v>7631.6691873354903</v>
      </c>
      <c r="AL11">
        <f t="shared" ca="1" si="8"/>
        <v>5517.421420425635</v>
      </c>
      <c r="AM11">
        <f t="shared" ca="1" si="8"/>
        <v>3988.8965812471365</v>
      </c>
      <c r="AN11">
        <f t="shared" ca="1" si="8"/>
        <v>2883.8282819907622</v>
      </c>
      <c r="AO11">
        <f t="shared" ca="1" si="8"/>
        <v>2084.9037799344569</v>
      </c>
    </row>
    <row r="12" spans="1:41" x14ac:dyDescent="0.25">
      <c r="A12" t="s">
        <v>39</v>
      </c>
      <c r="B12" t="s">
        <v>11</v>
      </c>
      <c r="C12" t="s">
        <v>6</v>
      </c>
      <c r="D12" t="s">
        <v>81</v>
      </c>
      <c r="E12" t="s">
        <v>3</v>
      </c>
      <c r="F12">
        <f ca="1">SUM(OFFSET(Stock!$C$83:$C$99,-20*(F$1-$F$1),1,20,1))</f>
        <v>655317</v>
      </c>
      <c r="G12">
        <f ca="1">SUM(OFFSET(Stock!$C$83:$C$99,-20*(G$1-$F$1),1,20,1))</f>
        <v>596601</v>
      </c>
      <c r="H12">
        <f ca="1">SUM(OFFSET(Stock!$C$83:$C$99,-20*(H$1-$F$1),1,20,1))</f>
        <v>534018</v>
      </c>
      <c r="I12">
        <f>I138</f>
        <v>428685</v>
      </c>
      <c r="J12">
        <f t="shared" ref="J12:AO12" ca="1" si="9">J138</f>
        <v>374826.9418816783</v>
      </c>
      <c r="K12">
        <f t="shared" ca="1" si="9"/>
        <v>325764.38568786008</v>
      </c>
      <c r="L12">
        <f t="shared" ca="1" si="9"/>
        <v>284973.94551072066</v>
      </c>
      <c r="M12">
        <f t="shared" ca="1" si="9"/>
        <v>252034.92425780467</v>
      </c>
      <c r="N12">
        <f t="shared" ca="1" si="9"/>
        <v>226584.58741406602</v>
      </c>
      <c r="O12">
        <f t="shared" ca="1" si="9"/>
        <v>207070.10674920309</v>
      </c>
      <c r="P12">
        <f t="shared" ca="1" si="9"/>
        <v>191365.64471213295</v>
      </c>
      <c r="Q12">
        <f t="shared" ca="1" si="9"/>
        <v>177649.94895777141</v>
      </c>
      <c r="R12">
        <f t="shared" ca="1" si="9"/>
        <v>164489.08907611962</v>
      </c>
      <c r="S12">
        <f t="shared" ca="1" si="9"/>
        <v>150856.20778353993</v>
      </c>
      <c r="T12">
        <f t="shared" ca="1" si="9"/>
        <v>136363.29966426536</v>
      </c>
      <c r="U12">
        <f t="shared" ca="1" si="9"/>
        <v>120906.22512023964</v>
      </c>
      <c r="V12">
        <f t="shared" ca="1" si="9"/>
        <v>106023.03243844959</v>
      </c>
      <c r="W12">
        <f t="shared" ca="1" si="9"/>
        <v>91807.25340887731</v>
      </c>
      <c r="X12">
        <f t="shared" ca="1" si="9"/>
        <v>78475.344272886228</v>
      </c>
      <c r="Y12">
        <f t="shared" ca="1" si="9"/>
        <v>66202.44645731448</v>
      </c>
      <c r="Z12">
        <f t="shared" ca="1" si="9"/>
        <v>55021.629049361989</v>
      </c>
      <c r="AA12">
        <f t="shared" ca="1" si="9"/>
        <v>44968.023301843365</v>
      </c>
      <c r="AB12">
        <f t="shared" ca="1" si="9"/>
        <v>36073.099209446133</v>
      </c>
      <c r="AC12">
        <f t="shared" ca="1" si="9"/>
        <v>28362.181698017583</v>
      </c>
      <c r="AD12">
        <f t="shared" ca="1" si="9"/>
        <v>21841.054209005928</v>
      </c>
      <c r="AE12">
        <f t="shared" ca="1" si="9"/>
        <v>16495.936920824461</v>
      </c>
      <c r="AF12">
        <f t="shared" ca="1" si="9"/>
        <v>12263.309587663869</v>
      </c>
      <c r="AG12">
        <f t="shared" ca="1" si="9"/>
        <v>9023.2447348698606</v>
      </c>
      <c r="AH12">
        <f t="shared" ca="1" si="9"/>
        <v>6588.4208488489403</v>
      </c>
      <c r="AI12">
        <f t="shared" ca="1" si="9"/>
        <v>4795.8506568149942</v>
      </c>
      <c r="AJ12">
        <f t="shared" ca="1" si="9"/>
        <v>3491.0009621639711</v>
      </c>
      <c r="AK12">
        <f t="shared" ca="1" si="9"/>
        <v>2541.173316252391</v>
      </c>
      <c r="AL12">
        <f t="shared" ca="1" si="9"/>
        <v>1849.7737162553851</v>
      </c>
      <c r="AM12">
        <f t="shared" ca="1" si="9"/>
        <v>1346.4893478400661</v>
      </c>
      <c r="AN12">
        <f t="shared" ca="1" si="9"/>
        <v>980.13802872980887</v>
      </c>
      <c r="AO12">
        <f t="shared" ca="1" si="9"/>
        <v>713.46316768371662</v>
      </c>
    </row>
    <row r="13" spans="1:41" x14ac:dyDescent="0.25">
      <c r="A13" t="s">
        <v>39</v>
      </c>
      <c r="B13" t="s">
        <v>11</v>
      </c>
      <c r="C13" t="s">
        <v>6</v>
      </c>
      <c r="D13" t="s">
        <v>148</v>
      </c>
      <c r="E13" t="s">
        <v>3</v>
      </c>
      <c r="F13">
        <f ca="1">SUM(OFFSET(Stock!$C$83:$C$99,-20*(F$1-$F$1),2,20,1))</f>
        <v>67661</v>
      </c>
      <c r="G13">
        <f ca="1">SUM(OFFSET(Stock!$C$83:$C$99,-20*(G$1-$F$1),2,20,1))</f>
        <v>58778</v>
      </c>
      <c r="H13">
        <f ca="1">SUM(OFFSET(Stock!$C$83:$C$99,-20*(H$1-$F$1),2,20,1))</f>
        <v>50508</v>
      </c>
      <c r="I13">
        <f>I191</f>
        <v>43742</v>
      </c>
      <c r="J13">
        <f t="shared" ref="J13:AO13" ca="1" si="10">J191</f>
        <v>38352.86658335301</v>
      </c>
      <c r="K13">
        <f t="shared" ca="1" si="10"/>
        <v>33905.222679706792</v>
      </c>
      <c r="L13">
        <f t="shared" ca="1" si="10"/>
        <v>30458.990778050083</v>
      </c>
      <c r="M13">
        <f t="shared" ca="1" si="10"/>
        <v>27940.359432376041</v>
      </c>
      <c r="N13">
        <f t="shared" ca="1" si="10"/>
        <v>26230.879724226077</v>
      </c>
      <c r="O13">
        <f t="shared" ca="1" si="10"/>
        <v>25052.257113016894</v>
      </c>
      <c r="P13">
        <f t="shared" ca="1" si="10"/>
        <v>24192.439980911797</v>
      </c>
      <c r="Q13">
        <f t="shared" ca="1" si="10"/>
        <v>23413.208378024749</v>
      </c>
      <c r="R13">
        <f t="shared" ca="1" si="10"/>
        <v>22523.239354766647</v>
      </c>
      <c r="S13">
        <f t="shared" ca="1" si="10"/>
        <v>21383.048638412034</v>
      </c>
      <c r="T13">
        <f t="shared" ca="1" si="10"/>
        <v>19936.947830406265</v>
      </c>
      <c r="U13">
        <f t="shared" ca="1" si="10"/>
        <v>18175.462770764516</v>
      </c>
      <c r="V13">
        <f t="shared" ca="1" si="10"/>
        <v>16299.812787811987</v>
      </c>
      <c r="W13">
        <f t="shared" ca="1" si="10"/>
        <v>14370.809315380508</v>
      </c>
      <c r="X13">
        <f t="shared" ca="1" si="10"/>
        <v>12445.964429669639</v>
      </c>
      <c r="Y13">
        <f t="shared" ca="1" si="10"/>
        <v>10603.311749363107</v>
      </c>
      <c r="Z13">
        <f t="shared" ca="1" si="10"/>
        <v>8875.3029176452383</v>
      </c>
      <c r="AA13">
        <f t="shared" ca="1" si="10"/>
        <v>7294.3428046153958</v>
      </c>
      <c r="AB13">
        <f t="shared" ca="1" si="10"/>
        <v>5877.5008897951984</v>
      </c>
      <c r="AC13">
        <f t="shared" ca="1" si="10"/>
        <v>4638.0803807166376</v>
      </c>
      <c r="AD13">
        <f t="shared" ca="1" si="10"/>
        <v>3583.9638668361904</v>
      </c>
      <c r="AE13">
        <f t="shared" ca="1" si="10"/>
        <v>2715.7819920594179</v>
      </c>
      <c r="AF13">
        <f t="shared" ca="1" si="10"/>
        <v>2023.1599945276757</v>
      </c>
      <c r="AG13">
        <f t="shared" ca="1" si="10"/>
        <v>1487.4223627811418</v>
      </c>
      <c r="AH13">
        <f t="shared" ca="1" si="10"/>
        <v>1083.529129727973</v>
      </c>
      <c r="AI13">
        <f t="shared" ca="1" si="10"/>
        <v>785.45611428025984</v>
      </c>
      <c r="AJ13">
        <f t="shared" ca="1" si="10"/>
        <v>569.38137659033828</v>
      </c>
      <c r="AK13">
        <f t="shared" ca="1" si="10"/>
        <v>412.74763301700096</v>
      </c>
      <c r="AL13">
        <f t="shared" ca="1" si="10"/>
        <v>299.2029869001301</v>
      </c>
      <c r="AM13">
        <f t="shared" ca="1" si="10"/>
        <v>216.89386009458235</v>
      </c>
      <c r="AN13">
        <f t="shared" ca="1" si="10"/>
        <v>157.22752982553141</v>
      </c>
      <c r="AO13">
        <f t="shared" ca="1" si="10"/>
        <v>113.97508497593394</v>
      </c>
    </row>
    <row r="14" spans="1:41" x14ac:dyDescent="0.25">
      <c r="A14" t="s">
        <v>39</v>
      </c>
      <c r="B14" t="s">
        <v>11</v>
      </c>
      <c r="C14" t="s">
        <v>6</v>
      </c>
      <c r="D14" t="s">
        <v>7</v>
      </c>
      <c r="E14" t="s">
        <v>3</v>
      </c>
      <c r="F14">
        <f ca="1">SUM(F11:F13)</f>
        <v>1099453</v>
      </c>
      <c r="G14">
        <f t="shared" ref="G14:H14" ca="1" si="11">SUM(G11:G13)</f>
        <v>1032806</v>
      </c>
      <c r="H14">
        <f t="shared" ca="1" si="11"/>
        <v>962775</v>
      </c>
      <c r="I14">
        <f>SUM(I11:I13)</f>
        <v>824246</v>
      </c>
      <c r="J14">
        <f ca="1">SUM(J11:J13)</f>
        <v>775616.92002405226</v>
      </c>
      <c r="K14">
        <f t="shared" ref="K14:AO14" ca="1" si="12">SUM(K11:K13)</f>
        <v>728609.8302358659</v>
      </c>
      <c r="L14">
        <f t="shared" ca="1" si="12"/>
        <v>688093.4516326423</v>
      </c>
      <c r="M14">
        <f t="shared" ca="1" si="12"/>
        <v>654281.60950930428</v>
      </c>
      <c r="N14">
        <f t="shared" ca="1" si="12"/>
        <v>627155.86616919457</v>
      </c>
      <c r="O14">
        <f t="shared" ca="1" si="12"/>
        <v>604784.45102873619</v>
      </c>
      <c r="P14">
        <f t="shared" ca="1" si="12"/>
        <v>583900.26008256804</v>
      </c>
      <c r="Q14">
        <f t="shared" ca="1" si="12"/>
        <v>561905.12719364953</v>
      </c>
      <c r="R14">
        <f t="shared" ca="1" si="12"/>
        <v>536832.73050002463</v>
      </c>
      <c r="S14">
        <f t="shared" ca="1" si="12"/>
        <v>506569.32454855228</v>
      </c>
      <c r="T14">
        <f t="shared" ca="1" si="12"/>
        <v>470012.60129879601</v>
      </c>
      <c r="U14">
        <f t="shared" ca="1" si="12"/>
        <v>426788.76399697998</v>
      </c>
      <c r="V14">
        <f t="shared" ca="1" si="12"/>
        <v>381448.4326156032</v>
      </c>
      <c r="W14">
        <f t="shared" ca="1" si="12"/>
        <v>335371.63560312486</v>
      </c>
      <c r="X14">
        <f t="shared" ca="1" si="12"/>
        <v>290187.89875343128</v>
      </c>
      <c r="Y14">
        <f t="shared" ca="1" si="12"/>
        <v>247959.00959698088</v>
      </c>
      <c r="Z14">
        <f t="shared" ca="1" si="12"/>
        <v>208974.11255316352</v>
      </c>
      <c r="AA14">
        <f t="shared" ca="1" si="12"/>
        <v>173453.77076177098</v>
      </c>
      <c r="AB14">
        <f t="shared" ca="1" si="12"/>
        <v>141558.42115995768</v>
      </c>
      <c r="AC14">
        <f t="shared" ca="1" si="12"/>
        <v>113417.5608565803</v>
      </c>
      <c r="AD14">
        <f t="shared" ca="1" si="12"/>
        <v>89072.458297912963</v>
      </c>
      <c r="AE14">
        <f t="shared" ca="1" si="12"/>
        <v>68512.425275083646</v>
      </c>
      <c r="AF14">
        <f t="shared" ca="1" si="12"/>
        <v>51627.76200530093</v>
      </c>
      <c r="AG14">
        <f t="shared" ca="1" si="12"/>
        <v>38202.396519353337</v>
      </c>
      <c r="AH14">
        <f t="shared" ca="1" si="12"/>
        <v>27868.150615294482</v>
      </c>
      <c r="AI14">
        <f t="shared" ca="1" si="12"/>
        <v>20182.431016516617</v>
      </c>
      <c r="AJ14">
        <f t="shared" ca="1" si="12"/>
        <v>14616.468261303415</v>
      </c>
      <c r="AK14">
        <f t="shared" ca="1" si="12"/>
        <v>10585.590136604882</v>
      </c>
      <c r="AL14">
        <f t="shared" ca="1" si="12"/>
        <v>7666.3981235811498</v>
      </c>
      <c r="AM14">
        <f t="shared" ca="1" si="12"/>
        <v>5552.2797891817845</v>
      </c>
      <c r="AN14">
        <f t="shared" ca="1" si="12"/>
        <v>4021.1938405461024</v>
      </c>
      <c r="AO14">
        <f t="shared" ca="1" si="12"/>
        <v>2912.3420325941074</v>
      </c>
    </row>
    <row r="15" spans="1:41" x14ac:dyDescent="0.25">
      <c r="H15" s="58"/>
    </row>
    <row r="16" spans="1:41" x14ac:dyDescent="0.25">
      <c r="A16" t="s">
        <v>39</v>
      </c>
      <c r="B16" t="s">
        <v>11</v>
      </c>
      <c r="C16" t="s">
        <v>5</v>
      </c>
      <c r="D16" t="s">
        <v>76</v>
      </c>
      <c r="E16" t="s">
        <v>3</v>
      </c>
      <c r="F16">
        <f ca="1">SUM(OFFSET(Stock!$C$83:$C$99,-20*(F$1-$F$1),4,20,1))</f>
        <v>17575</v>
      </c>
      <c r="G16">
        <f ca="1">SUM(OFFSET(Stock!$C$83:$C$99,-20*(G$1-$F$1),4,20,1))</f>
        <v>18910</v>
      </c>
      <c r="H16">
        <f ca="1">SUM(OFFSET(Stock!$C$83:$C$99,-20*(H$1-$F$1),4,20,1))</f>
        <v>19862</v>
      </c>
      <c r="I16">
        <f>SUM(I244)</f>
        <v>37774</v>
      </c>
      <c r="J16">
        <f t="shared" ref="J16:AN16" ca="1" si="13">SUM(J244)</f>
        <v>32152.899386068915</v>
      </c>
      <c r="K16">
        <f t="shared" ca="1" si="13"/>
        <v>27343.659452288139</v>
      </c>
      <c r="L16">
        <f t="shared" ca="1" si="13"/>
        <v>23113.079012157545</v>
      </c>
      <c r="M16">
        <f t="shared" ca="1" si="13"/>
        <v>19221.640625366625</v>
      </c>
      <c r="N16">
        <f t="shared" ca="1" si="13"/>
        <v>16280.573900260053</v>
      </c>
      <c r="O16">
        <f t="shared" ca="1" si="13"/>
        <v>14646.14130958538</v>
      </c>
      <c r="P16">
        <f t="shared" ca="1" si="13"/>
        <v>14440.225040358195</v>
      </c>
      <c r="Q16">
        <f t="shared" ca="1" si="13"/>
        <v>14234.33341754438</v>
      </c>
      <c r="R16">
        <f t="shared" ca="1" si="13"/>
        <v>13657.77703688618</v>
      </c>
      <c r="S16">
        <f t="shared" ca="1" si="13"/>
        <v>12713.005233468411</v>
      </c>
      <c r="T16">
        <f t="shared" ca="1" si="13"/>
        <v>11464.312208886535</v>
      </c>
      <c r="U16">
        <f t="shared" ca="1" si="13"/>
        <v>10171.87077350344</v>
      </c>
      <c r="V16">
        <f t="shared" ca="1" si="13"/>
        <v>8924.5437043259171</v>
      </c>
      <c r="W16">
        <f t="shared" ca="1" si="13"/>
        <v>7622.7909379724151</v>
      </c>
      <c r="X16">
        <f t="shared" ca="1" si="13"/>
        <v>6198.5076922548824</v>
      </c>
      <c r="Y16">
        <f t="shared" ca="1" si="13"/>
        <v>4597.1860898169907</v>
      </c>
      <c r="Z16">
        <f t="shared" ca="1" si="13"/>
        <v>3669.3960508257014</v>
      </c>
      <c r="AA16">
        <f t="shared" ca="1" si="13"/>
        <v>2895.5086004087038</v>
      </c>
      <c r="AB16">
        <f t="shared" ca="1" si="13"/>
        <v>2214.8503114198234</v>
      </c>
      <c r="AC16">
        <f t="shared" ca="1" si="13"/>
        <v>1629.080723188752</v>
      </c>
      <c r="AD16">
        <f t="shared" ca="1" si="13"/>
        <v>1146.928850914949</v>
      </c>
      <c r="AE16">
        <f t="shared" ca="1" si="13"/>
        <v>769.10945125733645</v>
      </c>
      <c r="AF16">
        <f t="shared" ca="1" si="13"/>
        <v>488.78528365908574</v>
      </c>
      <c r="AG16">
        <f t="shared" ca="1" si="13"/>
        <v>285.05408952505155</v>
      </c>
      <c r="AH16">
        <f t="shared" ca="1" si="13"/>
        <v>142.3056005864544</v>
      </c>
      <c r="AI16">
        <f t="shared" ca="1" si="13"/>
        <v>51.106468620635425</v>
      </c>
      <c r="AJ16">
        <f t="shared" ca="1" si="13"/>
        <v>5.6784965134038394</v>
      </c>
      <c r="AK16">
        <f t="shared" ca="1" si="13"/>
        <v>0.63094405704487155</v>
      </c>
      <c r="AL16">
        <f t="shared" ca="1" si="13"/>
        <v>7.0104895227208003E-2</v>
      </c>
      <c r="AM16">
        <f t="shared" ca="1" si="13"/>
        <v>7.7894328030231174E-3</v>
      </c>
      <c r="AN16">
        <f t="shared" ca="1" si="13"/>
        <v>8.6549253366923547E-4</v>
      </c>
      <c r="AO16">
        <f ca="1">SUM(AO244)</f>
        <v>9.6165837074359547E-5</v>
      </c>
    </row>
    <row r="17" spans="1:41" x14ac:dyDescent="0.25">
      <c r="A17" t="s">
        <v>39</v>
      </c>
      <c r="B17" t="s">
        <v>11</v>
      </c>
      <c r="C17" t="s">
        <v>5</v>
      </c>
      <c r="D17" t="s">
        <v>81</v>
      </c>
      <c r="E17" t="s">
        <v>3</v>
      </c>
      <c r="F17">
        <f ca="1">SUM(OFFSET(Stock!$C$83:$C$99,-20*(F$1-$F$1),5,20,1))</f>
        <v>511700</v>
      </c>
      <c r="G17">
        <f ca="1">SUM(OFFSET(Stock!$C$83:$C$99,-20*(G$1-$F$1),5,20,1))</f>
        <v>582165</v>
      </c>
      <c r="H17">
        <f ca="1">SUM(OFFSET(Stock!$C$83:$C$99,-20*(H$1-$F$1),5,20,1))</f>
        <v>645950</v>
      </c>
      <c r="I17">
        <f>I297</f>
        <v>694496</v>
      </c>
      <c r="J17">
        <f t="shared" ref="J17:AN17" ca="1" si="14">J297</f>
        <v>726347.51258985745</v>
      </c>
      <c r="K17">
        <f t="shared" ca="1" si="14"/>
        <v>750496.52359237312</v>
      </c>
      <c r="L17">
        <f t="shared" ca="1" si="14"/>
        <v>766885.64128847828</v>
      </c>
      <c r="M17">
        <f t="shared" ca="1" si="14"/>
        <v>774909.5690761091</v>
      </c>
      <c r="N17">
        <f t="shared" ca="1" si="14"/>
        <v>773991.13398887042</v>
      </c>
      <c r="O17">
        <f t="shared" ca="1" si="14"/>
        <v>763819.99284309917</v>
      </c>
      <c r="P17">
        <f t="shared" ca="1" si="14"/>
        <v>743620.18884410278</v>
      </c>
      <c r="Q17">
        <f t="shared" ca="1" si="14"/>
        <v>713104.31200365676</v>
      </c>
      <c r="R17">
        <f t="shared" ca="1" si="14"/>
        <v>672577.86087074422</v>
      </c>
      <c r="S17">
        <f t="shared" ca="1" si="14"/>
        <v>622637.77999053267</v>
      </c>
      <c r="T17">
        <f t="shared" ca="1" si="14"/>
        <v>564570.53933643945</v>
      </c>
      <c r="U17">
        <f t="shared" ca="1" si="14"/>
        <v>500276.35219569079</v>
      </c>
      <c r="V17">
        <f t="shared" ca="1" si="14"/>
        <v>437002.59241168189</v>
      </c>
      <c r="W17">
        <f t="shared" ca="1" si="14"/>
        <v>377080.20215826912</v>
      </c>
      <c r="X17">
        <f t="shared" ca="1" si="14"/>
        <v>321655.80788726331</v>
      </c>
      <c r="Y17">
        <f t="shared" ca="1" si="14"/>
        <v>271470.27028836845</v>
      </c>
      <c r="Z17">
        <f t="shared" ca="1" si="14"/>
        <v>226225.08391008127</v>
      </c>
      <c r="AA17">
        <f t="shared" ca="1" si="14"/>
        <v>185747.31067242453</v>
      </c>
      <c r="AB17">
        <f t="shared" ca="1" si="14"/>
        <v>149958.32172507694</v>
      </c>
      <c r="AC17">
        <f t="shared" ca="1" si="14"/>
        <v>118827.7292375204</v>
      </c>
      <c r="AD17">
        <f t="shared" ca="1" si="14"/>
        <v>92294.664705556715</v>
      </c>
      <c r="AE17">
        <f t="shared" ca="1" si="14"/>
        <v>70248.39494888029</v>
      </c>
      <c r="AF17">
        <f t="shared" ca="1" si="14"/>
        <v>52450.261730036582</v>
      </c>
      <c r="AG17">
        <f t="shared" ca="1" si="14"/>
        <v>38526.539811009243</v>
      </c>
      <c r="AH17">
        <f t="shared" ca="1" si="14"/>
        <v>27973.336782679176</v>
      </c>
      <c r="AI17">
        <f t="shared" ca="1" si="14"/>
        <v>20183.374155821461</v>
      </c>
      <c r="AJ17">
        <f t="shared" ca="1" si="14"/>
        <v>14562.745784625893</v>
      </c>
      <c r="AK17">
        <f t="shared" ca="1" si="14"/>
        <v>10507.339513719071</v>
      </c>
      <c r="AL17">
        <f t="shared" ca="1" si="14"/>
        <v>7581.275213436571</v>
      </c>
      <c r="AM17">
        <f t="shared" ca="1" si="14"/>
        <v>5470.0558392372914</v>
      </c>
      <c r="AN17">
        <f t="shared" ca="1" si="14"/>
        <v>3946.7648966684383</v>
      </c>
      <c r="AO17">
        <f ca="1">AO297</f>
        <v>2847.6771732089264</v>
      </c>
    </row>
    <row r="18" spans="1:41" x14ac:dyDescent="0.25">
      <c r="A18" t="s">
        <v>39</v>
      </c>
      <c r="B18" t="s">
        <v>11</v>
      </c>
      <c r="C18" t="s">
        <v>5</v>
      </c>
      <c r="D18" t="s">
        <v>148</v>
      </c>
      <c r="E18" t="s">
        <v>3</v>
      </c>
      <c r="F18">
        <f ca="1">SUM(OFFSET(Stock!$C$83:$C$99,-20*(F$1-$F$1),6,20,1))</f>
        <v>335650</v>
      </c>
      <c r="G18">
        <f ca="1">SUM(OFFSET(Stock!$C$83:$C$99,-20*(G$1-$F$1),6,20,1))</f>
        <v>368153</v>
      </c>
      <c r="H18">
        <f ca="1">SUM(OFFSET(Stock!$C$83:$C$99,-20*(H$1-$F$1),6,20,1))</f>
        <v>404706</v>
      </c>
      <c r="I18">
        <f>I350</f>
        <v>368153</v>
      </c>
      <c r="J18">
        <f t="shared" ref="J18:AN18" ca="1" si="15">J350</f>
        <v>371788.77768758364</v>
      </c>
      <c r="K18">
        <f t="shared" ca="1" si="15"/>
        <v>374205.01652738737</v>
      </c>
      <c r="L18">
        <f t="shared" ca="1" si="15"/>
        <v>374747.94532908563</v>
      </c>
      <c r="M18">
        <f t="shared" ca="1" si="15"/>
        <v>373863.86111461156</v>
      </c>
      <c r="N18">
        <f t="shared" ca="1" si="15"/>
        <v>371154.64536477649</v>
      </c>
      <c r="O18">
        <f t="shared" ca="1" si="15"/>
        <v>365820.1474378992</v>
      </c>
      <c r="P18">
        <f t="shared" ca="1" si="15"/>
        <v>357647.53935004794</v>
      </c>
      <c r="Q18">
        <f t="shared" ca="1" si="15"/>
        <v>346379.98637258651</v>
      </c>
      <c r="R18">
        <f t="shared" ca="1" si="15"/>
        <v>331375.27225571446</v>
      </c>
      <c r="S18">
        <f t="shared" ca="1" si="15"/>
        <v>312149.71722565248</v>
      </c>
      <c r="T18">
        <f t="shared" ca="1" si="15"/>
        <v>288418.66220316541</v>
      </c>
      <c r="U18">
        <f t="shared" ca="1" si="15"/>
        <v>260016.55927877486</v>
      </c>
      <c r="V18">
        <f t="shared" ca="1" si="15"/>
        <v>227319.62611069059</v>
      </c>
      <c r="W18">
        <f t="shared" ca="1" si="15"/>
        <v>195040.97925701793</v>
      </c>
      <c r="X18">
        <f t="shared" ca="1" si="15"/>
        <v>164047.92157579868</v>
      </c>
      <c r="Y18">
        <f t="shared" ca="1" si="15"/>
        <v>135024.73214004067</v>
      </c>
      <c r="Z18">
        <f t="shared" ca="1" si="15"/>
        <v>108636.09386239118</v>
      </c>
      <c r="AA18">
        <f t="shared" ca="1" si="15"/>
        <v>85294.80108798189</v>
      </c>
      <c r="AB18">
        <f t="shared" ca="1" si="15"/>
        <v>65174.205772490212</v>
      </c>
      <c r="AC18">
        <f t="shared" ca="1" si="15"/>
        <v>48344.036021032531</v>
      </c>
      <c r="AD18">
        <f t="shared" ca="1" si="15"/>
        <v>34743.415589135788</v>
      </c>
      <c r="AE18">
        <f t="shared" ca="1" si="15"/>
        <v>24148.223346860948</v>
      </c>
      <c r="AF18">
        <f t="shared" ca="1" si="15"/>
        <v>16245.763789405815</v>
      </c>
      <c r="AG18">
        <f t="shared" ca="1" si="15"/>
        <v>10677.612190325995</v>
      </c>
      <c r="AH18">
        <f t="shared" ca="1" si="15"/>
        <v>6904.8276992193732</v>
      </c>
      <c r="AI18">
        <f t="shared" ca="1" si="15"/>
        <v>4408.8717771765905</v>
      </c>
      <c r="AJ18">
        <f t="shared" ca="1" si="15"/>
        <v>2801.0314128534451</v>
      </c>
      <c r="AK18">
        <f t="shared" ca="1" si="15"/>
        <v>1779.5430151557173</v>
      </c>
      <c r="AL18">
        <f t="shared" ca="1" si="15"/>
        <v>1130.5740193621996</v>
      </c>
      <c r="AM18">
        <f t="shared" ca="1" si="15"/>
        <v>718.27295118513962</v>
      </c>
      <c r="AN18">
        <f t="shared" ca="1" si="15"/>
        <v>456.33105269415108</v>
      </c>
      <c r="AO18">
        <f ca="1">AO350</f>
        <v>289.91489838140569</v>
      </c>
    </row>
    <row r="19" spans="1:41" x14ac:dyDescent="0.25">
      <c r="A19" t="s">
        <v>39</v>
      </c>
      <c r="B19" t="s">
        <v>11</v>
      </c>
      <c r="C19" t="s">
        <v>5</v>
      </c>
      <c r="D19" t="s">
        <v>7</v>
      </c>
      <c r="E19" t="s">
        <v>3</v>
      </c>
      <c r="F19">
        <f ca="1">SUM(F16:F18)</f>
        <v>864925</v>
      </c>
      <c r="G19">
        <f t="shared" ref="G19:H19" ca="1" si="16">SUM(G16:G18)</f>
        <v>969228</v>
      </c>
      <c r="H19">
        <f t="shared" ca="1" si="16"/>
        <v>1070518</v>
      </c>
      <c r="I19">
        <f>SUM(I16:I18)</f>
        <v>1100423</v>
      </c>
      <c r="J19">
        <f t="shared" ref="J19:AO19" ca="1" si="17">SUM(J16:J18)</f>
        <v>1130289.1896635101</v>
      </c>
      <c r="K19">
        <f t="shared" ca="1" si="17"/>
        <v>1152045.1995720486</v>
      </c>
      <c r="L19">
        <f t="shared" ca="1" si="17"/>
        <v>1164746.6656297215</v>
      </c>
      <c r="M19">
        <f t="shared" ca="1" si="17"/>
        <v>1167995.0708160873</v>
      </c>
      <c r="N19">
        <f t="shared" ca="1" si="17"/>
        <v>1161426.3532539071</v>
      </c>
      <c r="O19">
        <f t="shared" ca="1" si="17"/>
        <v>1144286.2815905837</v>
      </c>
      <c r="P19">
        <f t="shared" ca="1" si="17"/>
        <v>1115707.9532345089</v>
      </c>
      <c r="Q19">
        <f t="shared" ca="1" si="17"/>
        <v>1073718.6317937877</v>
      </c>
      <c r="R19">
        <f t="shared" ca="1" si="17"/>
        <v>1017610.9101633448</v>
      </c>
      <c r="S19">
        <f t="shared" ca="1" si="17"/>
        <v>947500.50244965358</v>
      </c>
      <c r="T19">
        <f t="shared" ca="1" si="17"/>
        <v>864453.51374849142</v>
      </c>
      <c r="U19">
        <f t="shared" ca="1" si="17"/>
        <v>770464.78224796907</v>
      </c>
      <c r="V19">
        <f t="shared" ca="1" si="17"/>
        <v>673246.76222669845</v>
      </c>
      <c r="W19">
        <f t="shared" ca="1" si="17"/>
        <v>579743.97235325945</v>
      </c>
      <c r="X19">
        <f t="shared" ca="1" si="17"/>
        <v>491902.23715531686</v>
      </c>
      <c r="Y19">
        <f t="shared" ca="1" si="17"/>
        <v>411092.18851822609</v>
      </c>
      <c r="Z19">
        <f t="shared" ca="1" si="17"/>
        <v>338530.57382329815</v>
      </c>
      <c r="AA19">
        <f t="shared" ca="1" si="17"/>
        <v>273937.62036081514</v>
      </c>
      <c r="AB19">
        <f t="shared" ca="1" si="17"/>
        <v>217347.37780898696</v>
      </c>
      <c r="AC19">
        <f t="shared" ca="1" si="17"/>
        <v>168800.84598174167</v>
      </c>
      <c r="AD19">
        <f t="shared" ca="1" si="17"/>
        <v>128185.00914560744</v>
      </c>
      <c r="AE19">
        <f t="shared" ca="1" si="17"/>
        <v>95165.727746998571</v>
      </c>
      <c r="AF19">
        <f t="shared" ca="1" si="17"/>
        <v>69184.810803101485</v>
      </c>
      <c r="AG19">
        <f t="shared" ca="1" si="17"/>
        <v>49489.206090860287</v>
      </c>
      <c r="AH19">
        <f t="shared" ca="1" si="17"/>
        <v>35020.470082485001</v>
      </c>
      <c r="AI19">
        <f t="shared" ca="1" si="17"/>
        <v>24643.352401618686</v>
      </c>
      <c r="AJ19">
        <f t="shared" ca="1" si="17"/>
        <v>17369.455693992742</v>
      </c>
      <c r="AK19">
        <f t="shared" ca="1" si="17"/>
        <v>12287.513472931832</v>
      </c>
      <c r="AL19">
        <f t="shared" ca="1" si="17"/>
        <v>8711.9193376939984</v>
      </c>
      <c r="AM19">
        <f t="shared" ca="1" si="17"/>
        <v>6188.336579855234</v>
      </c>
      <c r="AN19">
        <f t="shared" ca="1" si="17"/>
        <v>4403.0968148551228</v>
      </c>
      <c r="AO19">
        <f t="shared" ca="1" si="17"/>
        <v>3137.5921677561691</v>
      </c>
    </row>
    <row r="20" spans="1:41" x14ac:dyDescent="0.25">
      <c r="H20" s="58"/>
    </row>
    <row r="21" spans="1:41" x14ac:dyDescent="0.25">
      <c r="A21" t="s">
        <v>39</v>
      </c>
      <c r="B21" t="s">
        <v>11</v>
      </c>
      <c r="C21" t="s">
        <v>54</v>
      </c>
      <c r="D21" t="s">
        <v>76</v>
      </c>
      <c r="E21" t="s">
        <v>3</v>
      </c>
      <c r="F21">
        <f ca="1">SUM(OFFSET(Stock!$C$83:$C$99,-20*(F$1-$F$1),8,20,1))</f>
        <v>3</v>
      </c>
      <c r="G21">
        <f ca="1">SUM(OFFSET(Stock!$C$83:$C$99,-20*(G$1-$F$1),8,20,1))</f>
        <v>0</v>
      </c>
      <c r="H21">
        <f ca="1">SUM(OFFSET(Stock!$C$83:$C$99,-20*(H$1-$F$1),8,20,1))</f>
        <v>4</v>
      </c>
      <c r="I21">
        <f>I403</f>
        <v>2</v>
      </c>
      <c r="J21">
        <f t="shared" ref="J21:AO21" ca="1" si="18">J403</f>
        <v>7.0794373832651747</v>
      </c>
      <c r="K21">
        <f t="shared" ca="1" si="18"/>
        <v>14.304579580504345</v>
      </c>
      <c r="L21">
        <f t="shared" ca="1" si="18"/>
        <v>25.773200861975923</v>
      </c>
      <c r="M21">
        <f t="shared" ca="1" si="18"/>
        <v>41.710564283673641</v>
      </c>
      <c r="N21">
        <f t="shared" ca="1" si="18"/>
        <v>62.388763469692506</v>
      </c>
      <c r="O21">
        <f t="shared" ca="1" si="18"/>
        <v>88.020284555670159</v>
      </c>
      <c r="P21">
        <f t="shared" ca="1" si="18"/>
        <v>118.78800505243747</v>
      </c>
      <c r="Q21">
        <f t="shared" ca="1" si="18"/>
        <v>154.82246766335561</v>
      </c>
      <c r="R21">
        <f t="shared" ca="1" si="18"/>
        <v>196.2056420220654</v>
      </c>
      <c r="S21">
        <f t="shared" ca="1" si="18"/>
        <v>242.91586378539546</v>
      </c>
      <c r="T21">
        <f t="shared" ca="1" si="18"/>
        <v>294.85625309459039</v>
      </c>
      <c r="U21">
        <f t="shared" ca="1" si="18"/>
        <v>351.84293596535571</v>
      </c>
      <c r="V21">
        <f t="shared" ca="1" si="18"/>
        <v>413.63930822205037</v>
      </c>
      <c r="W21">
        <f t="shared" ca="1" si="18"/>
        <v>473.56669507683654</v>
      </c>
      <c r="X21">
        <f t="shared" ca="1" si="18"/>
        <v>530.98745240879066</v>
      </c>
      <c r="Y21">
        <f t="shared" ca="1" si="18"/>
        <v>585.35777174307339</v>
      </c>
      <c r="Z21">
        <f t="shared" ca="1" si="18"/>
        <v>636.17108341179369</v>
      </c>
      <c r="AA21">
        <f t="shared" ca="1" si="18"/>
        <v>683.01880685231242</v>
      </c>
      <c r="AB21">
        <f t="shared" ca="1" si="18"/>
        <v>725.55907033945289</v>
      </c>
      <c r="AC21">
        <f t="shared" ca="1" si="18"/>
        <v>763.52083442920343</v>
      </c>
      <c r="AD21">
        <f t="shared" ca="1" si="18"/>
        <v>796.75837368930002</v>
      </c>
      <c r="AE21">
        <f t="shared" ca="1" si="18"/>
        <v>825.24784787419526</v>
      </c>
      <c r="AF21">
        <f t="shared" ca="1" si="18"/>
        <v>849.15738682384188</v>
      </c>
      <c r="AG21">
        <f t="shared" ca="1" si="18"/>
        <v>868.84145101950401</v>
      </c>
      <c r="AH21">
        <f t="shared" ca="1" si="18"/>
        <v>884.82516189763703</v>
      </c>
      <c r="AI21">
        <f t="shared" ca="1" si="18"/>
        <v>897.7664737744127</v>
      </c>
      <c r="AJ21">
        <f t="shared" ca="1" si="18"/>
        <v>908.31830224372618</v>
      </c>
      <c r="AK21">
        <f t="shared" ca="1" si="18"/>
        <v>917.15175257353064</v>
      </c>
      <c r="AL21">
        <f t="shared" ca="1" si="18"/>
        <v>924.75106851565727</v>
      </c>
      <c r="AM21">
        <f t="shared" ca="1" si="18"/>
        <v>931.4656692768026</v>
      </c>
      <c r="AN21">
        <f t="shared" ca="1" si="18"/>
        <v>937.54769533153058</v>
      </c>
      <c r="AO21">
        <f t="shared" ca="1" si="18"/>
        <v>943.17909854791685</v>
      </c>
    </row>
    <row r="22" spans="1:41" x14ac:dyDescent="0.25">
      <c r="A22" t="s">
        <v>39</v>
      </c>
      <c r="B22" t="s">
        <v>11</v>
      </c>
      <c r="C22" t="s">
        <v>54</v>
      </c>
      <c r="D22" t="s">
        <v>81</v>
      </c>
      <c r="E22" t="s">
        <v>3</v>
      </c>
      <c r="F22">
        <f ca="1">SUM(OFFSET(Stock!$C$83:$C$99,-20*(F$1-$F$1),9,20,1))</f>
        <v>5109</v>
      </c>
      <c r="G22">
        <f ca="1">SUM(OFFSET(Stock!$C$83:$C$99,-20*(G$1-$F$1),9,20,1))</f>
        <v>15122</v>
      </c>
      <c r="H22">
        <f ca="1">SUM(OFFSET(Stock!$C$83:$C$99,-20*(H$1-$F$1),9,20,1))</f>
        <v>26063</v>
      </c>
      <c r="I22">
        <f>I456</f>
        <v>6700</v>
      </c>
      <c r="J22">
        <f t="shared" ref="J22:AO22" ca="1" si="19">J456</f>
        <v>18209.136977930844</v>
      </c>
      <c r="K22">
        <f t="shared" ca="1" si="19"/>
        <v>36865.530598239253</v>
      </c>
      <c r="L22">
        <f t="shared" ca="1" si="19"/>
        <v>63402.650562200004</v>
      </c>
      <c r="M22">
        <f t="shared" ca="1" si="19"/>
        <v>98602.425185560307</v>
      </c>
      <c r="N22">
        <f t="shared" ca="1" si="19"/>
        <v>143035.04640377214</v>
      </c>
      <c r="O22">
        <f t="shared" ca="1" si="19"/>
        <v>197205.71098326976</v>
      </c>
      <c r="P22">
        <f t="shared" ca="1" si="19"/>
        <v>261528.98897683987</v>
      </c>
      <c r="Q22">
        <f t="shared" ca="1" si="19"/>
        <v>336331.93434006791</v>
      </c>
      <c r="R22">
        <f t="shared" ca="1" si="19"/>
        <v>421792.68767701637</v>
      </c>
      <c r="S22">
        <f t="shared" ca="1" si="19"/>
        <v>517950.62245226331</v>
      </c>
      <c r="T22">
        <f t="shared" ca="1" si="19"/>
        <v>624549.60867285402</v>
      </c>
      <c r="U22">
        <f t="shared" ca="1" si="19"/>
        <v>741051.382332679</v>
      </c>
      <c r="V22">
        <f t="shared" ca="1" si="19"/>
        <v>858700.21377723874</v>
      </c>
      <c r="W22">
        <f t="shared" ca="1" si="19"/>
        <v>976039.54040699953</v>
      </c>
      <c r="X22">
        <f t="shared" ca="1" si="19"/>
        <v>1091631.6505746332</v>
      </c>
      <c r="Y22">
        <f t="shared" ca="1" si="19"/>
        <v>1204091.8018899527</v>
      </c>
      <c r="Z22">
        <f t="shared" ca="1" si="19"/>
        <v>1312417.6495740465</v>
      </c>
      <c r="AA22">
        <f t="shared" ca="1" si="19"/>
        <v>1415812.9846020509</v>
      </c>
      <c r="AB22">
        <f t="shared" ca="1" si="19"/>
        <v>1513666.0765677302</v>
      </c>
      <c r="AC22">
        <f t="shared" ca="1" si="19"/>
        <v>1605522.7477808525</v>
      </c>
      <c r="AD22">
        <f t="shared" ca="1" si="19"/>
        <v>1691143.6850253341</v>
      </c>
      <c r="AE22">
        <f t="shared" ca="1" si="19"/>
        <v>1770481.5899076245</v>
      </c>
      <c r="AF22">
        <f t="shared" ca="1" si="19"/>
        <v>1843864.7188503563</v>
      </c>
      <c r="AG22">
        <f t="shared" ca="1" si="19"/>
        <v>1912028.9518156121</v>
      </c>
      <c r="AH22">
        <f t="shared" ca="1" si="19"/>
        <v>1976181.8486681739</v>
      </c>
      <c r="AI22">
        <f t="shared" ca="1" si="19"/>
        <v>2037387.4423782276</v>
      </c>
      <c r="AJ22">
        <f t="shared" ca="1" si="19"/>
        <v>2096666.9436492543</v>
      </c>
      <c r="AK22">
        <f t="shared" ca="1" si="19"/>
        <v>2154906.5331504843</v>
      </c>
      <c r="AL22">
        <f t="shared" ca="1" si="19"/>
        <v>2212760.1853952948</v>
      </c>
      <c r="AM22">
        <f t="shared" ca="1" si="19"/>
        <v>2270713.0661060982</v>
      </c>
      <c r="AN22">
        <f t="shared" ca="1" si="19"/>
        <v>2329127.6858795625</v>
      </c>
      <c r="AO22">
        <f t="shared" ca="1" si="19"/>
        <v>2388277.5019310862</v>
      </c>
    </row>
    <row r="23" spans="1:41" x14ac:dyDescent="0.25">
      <c r="A23" t="s">
        <v>39</v>
      </c>
      <c r="B23" t="s">
        <v>11</v>
      </c>
      <c r="C23" t="s">
        <v>54</v>
      </c>
      <c r="D23" t="s">
        <v>148</v>
      </c>
      <c r="E23" t="s">
        <v>3</v>
      </c>
      <c r="F23">
        <f ca="1">SUM(OFFSET(Stock!$C$83:$C$99,-20*(F$1-$F$1),10,20,1))</f>
        <v>5073</v>
      </c>
      <c r="G23">
        <f ca="1">SUM(OFFSET(Stock!$C$83:$C$99,-20*(G$1-$F$1),10,20,1))</f>
        <v>4810</v>
      </c>
      <c r="H23">
        <f ca="1">SUM(OFFSET(Stock!$C$83:$C$99,-20*(H$1-$F$1),10,20,1))</f>
        <v>7405</v>
      </c>
      <c r="I23">
        <f>I509</f>
        <v>4316</v>
      </c>
      <c r="J23">
        <f t="shared" ref="J23:AO23" ca="1" si="20">J509</f>
        <v>7951.6850742550359</v>
      </c>
      <c r="K23">
        <f t="shared" ca="1" si="20"/>
        <v>13845.163453308491</v>
      </c>
      <c r="L23">
        <f t="shared" ca="1" si="20"/>
        <v>22364.60290396752</v>
      </c>
      <c r="M23">
        <f t="shared" ca="1" si="20"/>
        <v>33853.643505528671</v>
      </c>
      <c r="N23">
        <f t="shared" ca="1" si="20"/>
        <v>48496.117386372855</v>
      </c>
      <c r="O23">
        <f t="shared" ca="1" si="20"/>
        <v>66706.489638978848</v>
      </c>
      <c r="P23">
        <f t="shared" ca="1" si="20"/>
        <v>88515.7920345202</v>
      </c>
      <c r="Q23">
        <f t="shared" ca="1" si="20"/>
        <v>114043.58087965731</v>
      </c>
      <c r="R23">
        <f t="shared" ca="1" si="20"/>
        <v>143364.14970099661</v>
      </c>
      <c r="S23">
        <f t="shared" ca="1" si="20"/>
        <v>176507.67532478762</v>
      </c>
      <c r="T23">
        <f t="shared" ca="1" si="20"/>
        <v>213361.24983045863</v>
      </c>
      <c r="U23">
        <f t="shared" ca="1" si="20"/>
        <v>253765.40516819002</v>
      </c>
      <c r="V23">
        <f t="shared" ca="1" si="20"/>
        <v>295060.22645011707</v>
      </c>
      <c r="W23">
        <f t="shared" ca="1" si="20"/>
        <v>336649.96733968274</v>
      </c>
      <c r="X23">
        <f t="shared" ca="1" si="20"/>
        <v>377945.0242039127</v>
      </c>
      <c r="Y23">
        <f t="shared" ca="1" si="20"/>
        <v>418318.10024915863</v>
      </c>
      <c r="Z23">
        <f t="shared" ca="1" si="20"/>
        <v>457330.12540649547</v>
      </c>
      <c r="AA23">
        <f t="shared" ca="1" si="20"/>
        <v>494537.61843096593</v>
      </c>
      <c r="AB23">
        <f t="shared" ca="1" si="20"/>
        <v>529713.85739766725</v>
      </c>
      <c r="AC23">
        <f t="shared" ca="1" si="20"/>
        <v>562683.67848019663</v>
      </c>
      <c r="AD23">
        <f t="shared" ca="1" si="20"/>
        <v>593348.01926911273</v>
      </c>
      <c r="AE23">
        <f t="shared" ca="1" si="20"/>
        <v>621710.79555053008</v>
      </c>
      <c r="AF23">
        <f t="shared" ca="1" si="20"/>
        <v>647933.24887683743</v>
      </c>
      <c r="AG23">
        <f t="shared" ca="1" si="20"/>
        <v>672295.37439879542</v>
      </c>
      <c r="AH23">
        <f t="shared" ca="1" si="20"/>
        <v>695168.31093508436</v>
      </c>
      <c r="AI23">
        <f t="shared" ca="1" si="20"/>
        <v>716937.18025872519</v>
      </c>
      <c r="AJ23">
        <f t="shared" ca="1" si="20"/>
        <v>737955.41134585475</v>
      </c>
      <c r="AK23">
        <f t="shared" ca="1" si="20"/>
        <v>758558.30080488883</v>
      </c>
      <c r="AL23">
        <f t="shared" ca="1" si="20"/>
        <v>778992.07417796063</v>
      </c>
      <c r="AM23">
        <f t="shared" ca="1" si="20"/>
        <v>799438.46679314051</v>
      </c>
      <c r="AN23">
        <f t="shared" ca="1" si="20"/>
        <v>820032.54447203071</v>
      </c>
      <c r="AO23">
        <f t="shared" ca="1" si="20"/>
        <v>840875.62381912558</v>
      </c>
    </row>
    <row r="24" spans="1:41" x14ac:dyDescent="0.25">
      <c r="A24" t="s">
        <v>39</v>
      </c>
      <c r="B24" t="s">
        <v>11</v>
      </c>
      <c r="C24" t="s">
        <v>54</v>
      </c>
      <c r="D24" t="s">
        <v>7</v>
      </c>
      <c r="E24" t="s">
        <v>3</v>
      </c>
      <c r="F24">
        <f ca="1">SUM(F21:F23)</f>
        <v>10185</v>
      </c>
      <c r="G24">
        <f t="shared" ref="G24:H24" ca="1" si="21">SUM(G21:G23)</f>
        <v>19932</v>
      </c>
      <c r="H24">
        <f t="shared" ca="1" si="21"/>
        <v>33472</v>
      </c>
      <c r="I24">
        <f>SUM(I21:I23)</f>
        <v>11018</v>
      </c>
      <c r="J24">
        <f t="shared" ref="J24:AO24" ca="1" si="22">SUM(J21:J23)</f>
        <v>26167.901489569143</v>
      </c>
      <c r="K24">
        <f t="shared" ca="1" si="22"/>
        <v>50724.998631128241</v>
      </c>
      <c r="L24">
        <f t="shared" ca="1" si="22"/>
        <v>85793.02666702951</v>
      </c>
      <c r="M24">
        <f t="shared" ca="1" si="22"/>
        <v>132497.77925537265</v>
      </c>
      <c r="N24">
        <f t="shared" ca="1" si="22"/>
        <v>191593.55255361469</v>
      </c>
      <c r="O24">
        <f t="shared" ca="1" si="22"/>
        <v>264000.22090680432</v>
      </c>
      <c r="P24">
        <f t="shared" ca="1" si="22"/>
        <v>350163.56901641248</v>
      </c>
      <c r="Q24">
        <f t="shared" ca="1" si="22"/>
        <v>450530.33768738859</v>
      </c>
      <c r="R24">
        <f t="shared" ca="1" si="22"/>
        <v>565353.04302003502</v>
      </c>
      <c r="S24">
        <f t="shared" ca="1" si="22"/>
        <v>694701.2136408363</v>
      </c>
      <c r="T24">
        <f t="shared" ca="1" si="22"/>
        <v>838205.71475640731</v>
      </c>
      <c r="U24">
        <f t="shared" ca="1" si="22"/>
        <v>995168.63043683441</v>
      </c>
      <c r="V24">
        <f t="shared" ca="1" si="22"/>
        <v>1154174.0795355779</v>
      </c>
      <c r="W24">
        <f t="shared" ca="1" si="22"/>
        <v>1313163.0744417591</v>
      </c>
      <c r="X24">
        <f t="shared" ca="1" si="22"/>
        <v>1470107.6622309545</v>
      </c>
      <c r="Y24">
        <f t="shared" ca="1" si="22"/>
        <v>1622995.2599108545</v>
      </c>
      <c r="Z24">
        <f t="shared" ca="1" si="22"/>
        <v>1770383.9460639539</v>
      </c>
      <c r="AA24">
        <f t="shared" ca="1" si="22"/>
        <v>1911033.6218398693</v>
      </c>
      <c r="AB24">
        <f t="shared" ca="1" si="22"/>
        <v>2044105.493035737</v>
      </c>
      <c r="AC24">
        <f t="shared" ca="1" si="22"/>
        <v>2168969.9470954784</v>
      </c>
      <c r="AD24">
        <f t="shared" ca="1" si="22"/>
        <v>2285288.4626681362</v>
      </c>
      <c r="AE24">
        <f t="shared" ca="1" si="22"/>
        <v>2393017.6333060288</v>
      </c>
      <c r="AF24">
        <f t="shared" ca="1" si="22"/>
        <v>2492647.1251140176</v>
      </c>
      <c r="AG24">
        <f t="shared" ca="1" si="22"/>
        <v>2585193.1676654271</v>
      </c>
      <c r="AH24">
        <f t="shared" ca="1" si="22"/>
        <v>2672234.9847651557</v>
      </c>
      <c r="AI24">
        <f t="shared" ca="1" si="22"/>
        <v>2755222.3891107272</v>
      </c>
      <c r="AJ24">
        <f t="shared" ca="1" si="22"/>
        <v>2835530.6732973531</v>
      </c>
      <c r="AK24">
        <f t="shared" ca="1" si="22"/>
        <v>2914381.9857079466</v>
      </c>
      <c r="AL24">
        <f t="shared" ca="1" si="22"/>
        <v>2992677.0106417714</v>
      </c>
      <c r="AM24">
        <f t="shared" ca="1" si="22"/>
        <v>3071082.9985685153</v>
      </c>
      <c r="AN24">
        <f t="shared" ca="1" si="22"/>
        <v>3150097.7780469251</v>
      </c>
      <c r="AO24">
        <f t="shared" ca="1" si="22"/>
        <v>3230096.3048487594</v>
      </c>
    </row>
    <row r="26" spans="1:41" x14ac:dyDescent="0.25">
      <c r="A26" t="s">
        <v>39</v>
      </c>
      <c r="B26" t="s">
        <v>11</v>
      </c>
      <c r="C26" t="s">
        <v>25</v>
      </c>
      <c r="D26" t="s">
        <v>76</v>
      </c>
      <c r="E26" t="s">
        <v>3</v>
      </c>
      <c r="F26">
        <f ca="1">SUM(OFFSET(Stock!$C$83:$C$99,-20*(F$1-$F$1),12,20,1))</f>
        <v>1</v>
      </c>
      <c r="G26">
        <f ca="1">SUM(OFFSET(Stock!$C$83:$C$99,-20*(G$1-$F$1),12,20,1))</f>
        <v>47</v>
      </c>
      <c r="H26">
        <f ca="1">SUM(OFFSET(Stock!$C$83:$C$99,-20*(H$1-$F$1),12,20,1))</f>
        <v>67</v>
      </c>
      <c r="I26">
        <f>I562</f>
        <v>142</v>
      </c>
      <c r="J26">
        <f t="shared" ref="J26:AO26" ca="1" si="23">J562</f>
        <v>239.71389113810599</v>
      </c>
      <c r="K26">
        <f t="shared" ca="1" si="23"/>
        <v>392.35449396238005</v>
      </c>
      <c r="L26">
        <f t="shared" ca="1" si="23"/>
        <v>603.94820889107689</v>
      </c>
      <c r="M26">
        <f t="shared" ca="1" si="23"/>
        <v>877.69415403671633</v>
      </c>
      <c r="N26">
        <f t="shared" ca="1" si="23"/>
        <v>1216.5886736060177</v>
      </c>
      <c r="O26">
        <f t="shared" ca="1" si="23"/>
        <v>1623.4044000360991</v>
      </c>
      <c r="P26">
        <f t="shared" ca="1" si="23"/>
        <v>2100.5111375729552</v>
      </c>
      <c r="Q26">
        <f t="shared" ca="1" si="23"/>
        <v>2649.5314143704295</v>
      </c>
      <c r="R26">
        <f t="shared" ca="1" si="23"/>
        <v>3271.7121547806551</v>
      </c>
      <c r="S26">
        <f t="shared" ca="1" si="23"/>
        <v>3967.1568760332548</v>
      </c>
      <c r="T26">
        <f t="shared" ca="1" si="23"/>
        <v>4735.3490637763398</v>
      </c>
      <c r="U26">
        <f t="shared" ca="1" si="23"/>
        <v>5574.673512401243</v>
      </c>
      <c r="V26">
        <f t="shared" ca="1" si="23"/>
        <v>6416.4953873295144</v>
      </c>
      <c r="W26">
        <f t="shared" ca="1" si="23"/>
        <v>7252.5829807232849</v>
      </c>
      <c r="X26">
        <f t="shared" ca="1" si="23"/>
        <v>8075.1181751578051</v>
      </c>
      <c r="Y26">
        <f t="shared" ca="1" si="23"/>
        <v>8877.2389052943181</v>
      </c>
      <c r="Z26">
        <f t="shared" ca="1" si="23"/>
        <v>9652.6080882599581</v>
      </c>
      <c r="AA26">
        <f t="shared" ca="1" si="23"/>
        <v>10396.188726841736</v>
      </c>
      <c r="AB26">
        <f t="shared" ca="1" si="23"/>
        <v>11103.838031675386</v>
      </c>
      <c r="AC26">
        <f t="shared" ca="1" si="23"/>
        <v>11772.300433988437</v>
      </c>
      <c r="AD26">
        <f t="shared" ca="1" si="23"/>
        <v>12399.755433457916</v>
      </c>
      <c r="AE26">
        <f t="shared" ca="1" si="23"/>
        <v>12985.758115585233</v>
      </c>
      <c r="AF26">
        <f t="shared" ca="1" si="23"/>
        <v>13531.975116855721</v>
      </c>
      <c r="AG26">
        <f t="shared" ca="1" si="23"/>
        <v>14042.117867338422</v>
      </c>
      <c r="AH26">
        <f t="shared" ca="1" si="23"/>
        <v>14521.772261757123</v>
      </c>
      <c r="AI26">
        <f t="shared" ca="1" si="23"/>
        <v>14977.993237838886</v>
      </c>
      <c r="AJ26">
        <f t="shared" ca="1" si="23"/>
        <v>15417.827927776681</v>
      </c>
      <c r="AK26">
        <f t="shared" ca="1" si="23"/>
        <v>15848.560738031932</v>
      </c>
      <c r="AL26">
        <f t="shared" ca="1" si="23"/>
        <v>16275.514441634861</v>
      </c>
      <c r="AM26">
        <f t="shared" ca="1" si="23"/>
        <v>16702.598095643054</v>
      </c>
      <c r="AN26">
        <f t="shared" ca="1" si="23"/>
        <v>17132.702416030483</v>
      </c>
      <c r="AO26">
        <f t="shared" ca="1" si="23"/>
        <v>17567.985090771828</v>
      </c>
    </row>
    <row r="27" spans="1:41" x14ac:dyDescent="0.25">
      <c r="A27" t="s">
        <v>39</v>
      </c>
      <c r="B27" t="s">
        <v>11</v>
      </c>
      <c r="C27" t="s">
        <v>25</v>
      </c>
      <c r="D27" t="s">
        <v>81</v>
      </c>
      <c r="E27" t="s">
        <v>3</v>
      </c>
      <c r="F27">
        <f ca="1">SUM(OFFSET(Stock!$C$83:$C$99,-20*(F$1-$F$1),13,20,1))</f>
        <v>0</v>
      </c>
      <c r="G27">
        <f ca="1">SUM(OFFSET(Stock!$C$83:$C$99,-20*(G$1-$F$1),13,20,1))</f>
        <v>81</v>
      </c>
      <c r="H27">
        <f ca="1">SUM(OFFSET(Stock!$C$83:$C$99,-20*(H$1-$F$1),13,20,1))</f>
        <v>163</v>
      </c>
      <c r="I27">
        <f>I615</f>
        <v>529</v>
      </c>
      <c r="J27">
        <f t="shared" ref="J27:AO27" ca="1" si="24">J615</f>
        <v>1076.2450498464227</v>
      </c>
      <c r="K27">
        <f t="shared" ca="1" si="24"/>
        <v>1946.4883440307524</v>
      </c>
      <c r="L27">
        <f t="shared" ca="1" si="24"/>
        <v>3174.7516090681065</v>
      </c>
      <c r="M27">
        <f t="shared" ca="1" si="24"/>
        <v>4787.7739178304855</v>
      </c>
      <c r="N27">
        <f t="shared" ca="1" si="24"/>
        <v>6813.5804933854379</v>
      </c>
      <c r="O27">
        <f t="shared" ca="1" si="24"/>
        <v>9275.0572138026218</v>
      </c>
      <c r="P27">
        <f t="shared" ca="1" si="24"/>
        <v>12191.226229662981</v>
      </c>
      <c r="Q27">
        <f t="shared" ca="1" si="24"/>
        <v>17660.73871211708</v>
      </c>
      <c r="R27">
        <f t="shared" ca="1" si="24"/>
        <v>25051.518490727707</v>
      </c>
      <c r="S27">
        <f t="shared" ca="1" si="24"/>
        <v>38901.300791912196</v>
      </c>
      <c r="T27">
        <f t="shared" ca="1" si="24"/>
        <v>50304.951686224274</v>
      </c>
      <c r="U27">
        <f t="shared" ca="1" si="24"/>
        <v>64030.166828932983</v>
      </c>
      <c r="V27">
        <f t="shared" ca="1" si="24"/>
        <v>74778.891773408483</v>
      </c>
      <c r="W27">
        <f t="shared" ca="1" si="24"/>
        <v>85516.327321517747</v>
      </c>
      <c r="X27">
        <f t="shared" ca="1" si="24"/>
        <v>96162.101206683496</v>
      </c>
      <c r="Y27">
        <f t="shared" ca="1" si="24"/>
        <v>106488.09306246857</v>
      </c>
      <c r="Z27">
        <f t="shared" ca="1" si="24"/>
        <v>116423.94775954542</v>
      </c>
      <c r="AA27">
        <f t="shared" ca="1" si="24"/>
        <v>125772.65514187285</v>
      </c>
      <c r="AB27">
        <f t="shared" ca="1" si="24"/>
        <v>134356.96237912439</v>
      </c>
      <c r="AC27">
        <f t="shared" ca="1" si="24"/>
        <v>141828.80629001121</v>
      </c>
      <c r="AD27">
        <f t="shared" ca="1" si="24"/>
        <v>148107.9848726062</v>
      </c>
      <c r="AE27">
        <f t="shared" ca="1" si="24"/>
        <v>153123.32744848152</v>
      </c>
      <c r="AF27">
        <f t="shared" ca="1" si="24"/>
        <v>157380.00348083756</v>
      </c>
      <c r="AG27">
        <f t="shared" ca="1" si="24"/>
        <v>161068.21577645754</v>
      </c>
      <c r="AH27">
        <f t="shared" ca="1" si="24"/>
        <v>164648.67672490992</v>
      </c>
      <c r="AI27">
        <f t="shared" ca="1" si="24"/>
        <v>168270.22441826621</v>
      </c>
      <c r="AJ27">
        <f t="shared" ca="1" si="24"/>
        <v>172032.66577171089</v>
      </c>
      <c r="AK27">
        <f t="shared" ca="1" si="24"/>
        <v>175989.75353490017</v>
      </c>
      <c r="AL27">
        <f t="shared" ca="1" si="24"/>
        <v>180118.48745250437</v>
      </c>
      <c r="AM27">
        <f t="shared" ca="1" si="24"/>
        <v>184402.86184918432</v>
      </c>
      <c r="AN27">
        <f t="shared" ca="1" si="24"/>
        <v>188831.98066758696</v>
      </c>
      <c r="AO27">
        <f t="shared" ca="1" si="24"/>
        <v>193398.6858101637</v>
      </c>
    </row>
    <row r="28" spans="1:41" x14ac:dyDescent="0.25">
      <c r="A28" t="s">
        <v>39</v>
      </c>
      <c r="B28" t="s">
        <v>11</v>
      </c>
      <c r="C28" t="s">
        <v>25</v>
      </c>
      <c r="D28" t="s">
        <v>148</v>
      </c>
      <c r="E28" t="s">
        <v>3</v>
      </c>
      <c r="F28">
        <f ca="1">SUM(OFFSET(Stock!$C$83:$C$99,-20*(F$1-$F$1),14,20,1))</f>
        <v>0</v>
      </c>
      <c r="G28">
        <f ca="1">SUM(OFFSET(Stock!$C$83:$C$99,-20*(G$1-$F$1),14,20,1))</f>
        <v>301</v>
      </c>
      <c r="H28">
        <f ca="1">SUM(OFFSET(Stock!$C$83:$C$99,-20*(H$1-$F$1),14,20,1))</f>
        <v>632</v>
      </c>
      <c r="I28">
        <f>SUM(I668)</f>
        <v>2088</v>
      </c>
      <c r="J28">
        <f t="shared" ref="J28:AO28" ca="1" si="25">SUM(J668)</f>
        <v>4377.264747964552</v>
      </c>
      <c r="K28">
        <f t="shared" ca="1" si="25"/>
        <v>8081.3063266831423</v>
      </c>
      <c r="L28">
        <f t="shared" ca="1" si="25"/>
        <v>13382.438786527042</v>
      </c>
      <c r="M28">
        <f t="shared" ca="1" si="25"/>
        <v>20440.31881974755</v>
      </c>
      <c r="N28">
        <f t="shared" ca="1" si="25"/>
        <v>29826.22614358558</v>
      </c>
      <c r="O28">
        <f t="shared" ca="1" si="25"/>
        <v>41684.919065184571</v>
      </c>
      <c r="P28">
        <f t="shared" ca="1" si="25"/>
        <v>56605.51043716984</v>
      </c>
      <c r="Q28">
        <f t="shared" ca="1" si="25"/>
        <v>78313.805086250286</v>
      </c>
      <c r="R28">
        <f t="shared" ca="1" si="25"/>
        <v>108895.83179587069</v>
      </c>
      <c r="S28">
        <f t="shared" ca="1" si="25"/>
        <v>151248.8834558005</v>
      </c>
      <c r="T28">
        <f t="shared" ca="1" si="25"/>
        <v>214117.10635863073</v>
      </c>
      <c r="U28">
        <f t="shared" ca="1" si="25"/>
        <v>291462.10690396494</v>
      </c>
      <c r="V28">
        <f t="shared" ca="1" si="25"/>
        <v>335387.67786477198</v>
      </c>
      <c r="W28">
        <f t="shared" ca="1" si="25"/>
        <v>379640.23002858442</v>
      </c>
      <c r="X28">
        <f t="shared" ca="1" si="25"/>
        <v>421973.89110587776</v>
      </c>
      <c r="Y28">
        <f t="shared" ca="1" si="25"/>
        <v>461242.13045560446</v>
      </c>
      <c r="Z28">
        <f t="shared" ca="1" si="25"/>
        <v>496780.62788472004</v>
      </c>
      <c r="AA28">
        <f t="shared" ca="1" si="25"/>
        <v>526174.92962332384</v>
      </c>
      <c r="AB28">
        <f t="shared" ca="1" si="25"/>
        <v>551162.60006322875</v>
      </c>
      <c r="AC28">
        <f t="shared" ca="1" si="25"/>
        <v>570555.10470579623</v>
      </c>
      <c r="AD28">
        <f t="shared" ca="1" si="25"/>
        <v>583611.09514987643</v>
      </c>
      <c r="AE28">
        <f t="shared" ca="1" si="25"/>
        <v>590585.23186446482</v>
      </c>
      <c r="AF28">
        <f t="shared" ca="1" si="25"/>
        <v>593390.38485852629</v>
      </c>
      <c r="AG28">
        <f t="shared" ca="1" si="25"/>
        <v>594157.92476969736</v>
      </c>
      <c r="AH28">
        <f t="shared" ca="1" si="25"/>
        <v>595186.63759239146</v>
      </c>
      <c r="AI28">
        <f t="shared" ca="1" si="25"/>
        <v>597655.47156503052</v>
      </c>
      <c r="AJ28">
        <f t="shared" ca="1" si="25"/>
        <v>602215.65129249159</v>
      </c>
      <c r="AK28">
        <f t="shared" ca="1" si="25"/>
        <v>609676.40646146762</v>
      </c>
      <c r="AL28">
        <f t="shared" ca="1" si="25"/>
        <v>619341.97812814685</v>
      </c>
      <c r="AM28">
        <f t="shared" ca="1" si="25"/>
        <v>630710.51935175667</v>
      </c>
      <c r="AN28">
        <f t="shared" ca="1" si="25"/>
        <v>643420.81283136678</v>
      </c>
      <c r="AO28">
        <f t="shared" ca="1" si="25"/>
        <v>657213.64775245939</v>
      </c>
    </row>
    <row r="29" spans="1:41" x14ac:dyDescent="0.25">
      <c r="A29" t="s">
        <v>39</v>
      </c>
      <c r="B29" t="s">
        <v>11</v>
      </c>
      <c r="C29" t="s">
        <v>25</v>
      </c>
      <c r="D29" t="s">
        <v>7</v>
      </c>
      <c r="E29" t="s">
        <v>3</v>
      </c>
      <c r="F29">
        <f ca="1">SUM(F26:F28)</f>
        <v>1</v>
      </c>
      <c r="G29">
        <f t="shared" ref="G29:AO29" ca="1" si="26">SUM(G26:G28)</f>
        <v>429</v>
      </c>
      <c r="H29">
        <f t="shared" ca="1" si="26"/>
        <v>862</v>
      </c>
      <c r="I29">
        <f t="shared" si="26"/>
        <v>2759</v>
      </c>
      <c r="J29">
        <f t="shared" ca="1" si="26"/>
        <v>5693.2236889490805</v>
      </c>
      <c r="K29">
        <f t="shared" ca="1" si="26"/>
        <v>10420.149164676275</v>
      </c>
      <c r="L29">
        <f t="shared" ca="1" si="26"/>
        <v>17161.138604486227</v>
      </c>
      <c r="M29">
        <f t="shared" ca="1" si="26"/>
        <v>26105.786891614753</v>
      </c>
      <c r="N29">
        <f t="shared" ca="1" si="26"/>
        <v>37856.395310577034</v>
      </c>
      <c r="O29">
        <f t="shared" ca="1" si="26"/>
        <v>52583.380679023292</v>
      </c>
      <c r="P29">
        <f t="shared" ca="1" si="26"/>
        <v>70897.247804405779</v>
      </c>
      <c r="Q29">
        <f t="shared" ca="1" si="26"/>
        <v>98624.075212737793</v>
      </c>
      <c r="R29">
        <f t="shared" ca="1" si="26"/>
        <v>137219.06244137906</v>
      </c>
      <c r="S29">
        <f t="shared" ca="1" si="26"/>
        <v>194117.34112374595</v>
      </c>
      <c r="T29">
        <f t="shared" ca="1" si="26"/>
        <v>269157.40710863133</v>
      </c>
      <c r="U29">
        <f t="shared" ca="1" si="26"/>
        <v>361066.94724529918</v>
      </c>
      <c r="V29">
        <f t="shared" ca="1" si="26"/>
        <v>416583.06502550998</v>
      </c>
      <c r="W29">
        <f t="shared" ca="1" si="26"/>
        <v>472409.14033082547</v>
      </c>
      <c r="X29">
        <f t="shared" ca="1" si="26"/>
        <v>526211.11048771907</v>
      </c>
      <c r="Y29">
        <f t="shared" ca="1" si="26"/>
        <v>576607.46242336731</v>
      </c>
      <c r="Z29">
        <f t="shared" ca="1" si="26"/>
        <v>622857.18373252545</v>
      </c>
      <c r="AA29">
        <f t="shared" ca="1" si="26"/>
        <v>662343.77349203848</v>
      </c>
      <c r="AB29">
        <f t="shared" ca="1" si="26"/>
        <v>696623.40047402855</v>
      </c>
      <c r="AC29">
        <f t="shared" ca="1" si="26"/>
        <v>724156.21142979595</v>
      </c>
      <c r="AD29">
        <f t="shared" ca="1" si="26"/>
        <v>744118.83545594057</v>
      </c>
      <c r="AE29">
        <f t="shared" ca="1" si="26"/>
        <v>756694.31742853159</v>
      </c>
      <c r="AF29">
        <f t="shared" ca="1" si="26"/>
        <v>764302.36345621955</v>
      </c>
      <c r="AG29">
        <f t="shared" ca="1" si="26"/>
        <v>769268.25841349328</v>
      </c>
      <c r="AH29">
        <f t="shared" ca="1" si="26"/>
        <v>774357.08657905855</v>
      </c>
      <c r="AI29">
        <f t="shared" ca="1" si="26"/>
        <v>780903.68922113557</v>
      </c>
      <c r="AJ29">
        <f t="shared" ca="1" si="26"/>
        <v>789666.14499197912</v>
      </c>
      <c r="AK29">
        <f t="shared" ca="1" si="26"/>
        <v>801514.72073439974</v>
      </c>
      <c r="AL29">
        <f t="shared" ca="1" si="26"/>
        <v>815735.98002228606</v>
      </c>
      <c r="AM29">
        <f t="shared" ca="1" si="26"/>
        <v>831815.97929658403</v>
      </c>
      <c r="AN29">
        <f t="shared" ca="1" si="26"/>
        <v>849385.49591498426</v>
      </c>
      <c r="AO29">
        <f t="shared" ca="1" si="26"/>
        <v>868180.31865339493</v>
      </c>
    </row>
    <row r="31" spans="1:41" x14ac:dyDescent="0.25">
      <c r="A31" t="s">
        <v>39</v>
      </c>
      <c r="B31" t="s">
        <v>11</v>
      </c>
      <c r="C31" t="s">
        <v>27</v>
      </c>
      <c r="D31">
        <v>100</v>
      </c>
      <c r="E31" t="s">
        <v>3</v>
      </c>
      <c r="F31">
        <f ca="1">SUM(OFFSET(Stock!$C$83:$C$99,-20*(F$1-$F$1),16,20,1))</f>
        <v>1083</v>
      </c>
      <c r="G31">
        <f ca="1">SUM(OFFSET(Stock!$C$83:$C$99,-20*(G$1-$F$1),16,20,1))</f>
        <v>1655</v>
      </c>
      <c r="H31">
        <f ca="1">SUM(OFFSET(Stock!$C$83:$C$99,-20*(H$1-$F$1),16,20,1))</f>
        <v>2712</v>
      </c>
      <c r="I31">
        <f>I721</f>
        <v>4523</v>
      </c>
      <c r="J31">
        <f t="shared" ref="J31:AO31" ca="1" si="27">J721</f>
        <v>7395.7293053455942</v>
      </c>
      <c r="K31">
        <f t="shared" ca="1" si="27"/>
        <v>11901.938053935435</v>
      </c>
      <c r="L31">
        <f t="shared" ca="1" si="27"/>
        <v>18201.127677840384</v>
      </c>
      <c r="M31">
        <f t="shared" ca="1" si="27"/>
        <v>26432.909451108226</v>
      </c>
      <c r="N31">
        <f t="shared" ca="1" si="27"/>
        <v>36738.303516059677</v>
      </c>
      <c r="O31">
        <f t="shared" ca="1" si="27"/>
        <v>49230.943127086903</v>
      </c>
      <c r="P31">
        <f t="shared" ca="1" si="27"/>
        <v>64003.628688925077</v>
      </c>
      <c r="Q31">
        <f t="shared" ca="1" si="27"/>
        <v>81115.652651040698</v>
      </c>
      <c r="R31">
        <f t="shared" ca="1" si="27"/>
        <v>100605.37688668424</v>
      </c>
      <c r="S31">
        <f t="shared" ca="1" si="27"/>
        <v>122476.26904340148</v>
      </c>
      <c r="T31">
        <f t="shared" ca="1" si="27"/>
        <v>146682.074963413</v>
      </c>
      <c r="U31">
        <f t="shared" ca="1" si="27"/>
        <v>173147.21513914355</v>
      </c>
      <c r="V31">
        <f t="shared" ca="1" si="27"/>
        <v>199945.76107625038</v>
      </c>
      <c r="W31">
        <f t="shared" ca="1" si="27"/>
        <v>226729.42485281391</v>
      </c>
      <c r="X31">
        <f t="shared" ca="1" si="27"/>
        <v>253181.61438599342</v>
      </c>
      <c r="Y31">
        <f t="shared" ca="1" si="27"/>
        <v>278985.24253036175</v>
      </c>
      <c r="Z31">
        <f t="shared" ca="1" si="27"/>
        <v>303887.92389525968</v>
      </c>
      <c r="AA31">
        <f t="shared" ca="1" si="27"/>
        <v>327690.5451025822</v>
      </c>
      <c r="AB31">
        <f t="shared" ca="1" si="27"/>
        <v>350240.73200342967</v>
      </c>
      <c r="AC31">
        <f t="shared" ca="1" si="27"/>
        <v>371425.51332189573</v>
      </c>
      <c r="AD31">
        <f t="shared" ca="1" si="27"/>
        <v>391183.76601567428</v>
      </c>
      <c r="AE31">
        <f t="shared" ca="1" si="27"/>
        <v>409500.34329649614</v>
      </c>
      <c r="AF31">
        <f t="shared" ca="1" si="27"/>
        <v>426448.08977089456</v>
      </c>
      <c r="AG31">
        <f t="shared" ca="1" si="27"/>
        <v>442194.94566762028</v>
      </c>
      <c r="AH31">
        <f t="shared" ca="1" si="27"/>
        <v>457018.53290926875</v>
      </c>
      <c r="AI31">
        <f t="shared" ca="1" si="27"/>
        <v>471163.72487335</v>
      </c>
      <c r="AJ31">
        <f t="shared" ca="1" si="27"/>
        <v>484865.81392141024</v>
      </c>
      <c r="AK31">
        <f t="shared" ca="1" si="27"/>
        <v>498329.10108542041</v>
      </c>
      <c r="AL31">
        <f t="shared" ca="1" si="27"/>
        <v>511704.36063599738</v>
      </c>
      <c r="AM31">
        <f t="shared" ca="1" si="27"/>
        <v>525103.45422092779</v>
      </c>
      <c r="AN31">
        <f t="shared" ca="1" si="27"/>
        <v>538609.97005036997</v>
      </c>
      <c r="AO31">
        <f t="shared" ca="1" si="27"/>
        <v>552286.96866021131</v>
      </c>
    </row>
    <row r="32" spans="1:41" x14ac:dyDescent="0.25">
      <c r="A32" t="s">
        <v>39</v>
      </c>
      <c r="B32" t="s">
        <v>11</v>
      </c>
      <c r="C32" t="s">
        <v>27</v>
      </c>
      <c r="D32" t="s">
        <v>7</v>
      </c>
      <c r="E32" t="s">
        <v>3</v>
      </c>
      <c r="F32">
        <v>1083</v>
      </c>
      <c r="G32">
        <v>1547.4523620747145</v>
      </c>
      <c r="H32">
        <v>2025.8841601672871</v>
      </c>
      <c r="I32">
        <f>SUM(I31)</f>
        <v>4523</v>
      </c>
      <c r="J32">
        <f t="shared" ref="J32:AO32" ca="1" si="28">SUM(J31)</f>
        <v>7395.7293053455942</v>
      </c>
      <c r="K32">
        <f t="shared" ca="1" si="28"/>
        <v>11901.938053935435</v>
      </c>
      <c r="L32">
        <f t="shared" ca="1" si="28"/>
        <v>18201.127677840384</v>
      </c>
      <c r="M32">
        <f t="shared" ca="1" si="28"/>
        <v>26432.909451108226</v>
      </c>
      <c r="N32">
        <f t="shared" ca="1" si="28"/>
        <v>36738.303516059677</v>
      </c>
      <c r="O32">
        <f t="shared" ca="1" si="28"/>
        <v>49230.943127086903</v>
      </c>
      <c r="P32">
        <f t="shared" ca="1" si="28"/>
        <v>64003.628688925077</v>
      </c>
      <c r="Q32">
        <f t="shared" ca="1" si="28"/>
        <v>81115.652651040698</v>
      </c>
      <c r="R32">
        <f t="shared" ca="1" si="28"/>
        <v>100605.37688668424</v>
      </c>
      <c r="S32">
        <f t="shared" ca="1" si="28"/>
        <v>122476.26904340148</v>
      </c>
      <c r="T32">
        <f t="shared" ca="1" si="28"/>
        <v>146682.074963413</v>
      </c>
      <c r="U32">
        <f t="shared" ca="1" si="28"/>
        <v>173147.21513914355</v>
      </c>
      <c r="V32">
        <f t="shared" ca="1" si="28"/>
        <v>199945.76107625038</v>
      </c>
      <c r="W32">
        <f t="shared" ca="1" si="28"/>
        <v>226729.42485281391</v>
      </c>
      <c r="X32">
        <f t="shared" ca="1" si="28"/>
        <v>253181.61438599342</v>
      </c>
      <c r="Y32">
        <f t="shared" ca="1" si="28"/>
        <v>278985.24253036175</v>
      </c>
      <c r="Z32">
        <f t="shared" ca="1" si="28"/>
        <v>303887.92389525968</v>
      </c>
      <c r="AA32">
        <f t="shared" ca="1" si="28"/>
        <v>327690.5451025822</v>
      </c>
      <c r="AB32">
        <f t="shared" ca="1" si="28"/>
        <v>350240.73200342967</v>
      </c>
      <c r="AC32">
        <f t="shared" ca="1" si="28"/>
        <v>371425.51332189573</v>
      </c>
      <c r="AD32">
        <f t="shared" ca="1" si="28"/>
        <v>391183.76601567428</v>
      </c>
      <c r="AE32">
        <f t="shared" ca="1" si="28"/>
        <v>409500.34329649614</v>
      </c>
      <c r="AF32">
        <f t="shared" ca="1" si="28"/>
        <v>426448.08977089456</v>
      </c>
      <c r="AG32">
        <f t="shared" ca="1" si="28"/>
        <v>442194.94566762028</v>
      </c>
      <c r="AH32">
        <f t="shared" ca="1" si="28"/>
        <v>457018.53290926875</v>
      </c>
      <c r="AI32">
        <f t="shared" ca="1" si="28"/>
        <v>471163.72487335</v>
      </c>
      <c r="AJ32">
        <f t="shared" ca="1" si="28"/>
        <v>484865.81392141024</v>
      </c>
      <c r="AK32">
        <f t="shared" ca="1" si="28"/>
        <v>498329.10108542041</v>
      </c>
      <c r="AL32">
        <f t="shared" ca="1" si="28"/>
        <v>511704.36063599738</v>
      </c>
      <c r="AM32">
        <f t="shared" ca="1" si="28"/>
        <v>525103.45422092779</v>
      </c>
      <c r="AN32">
        <f t="shared" ca="1" si="28"/>
        <v>538609.97005036997</v>
      </c>
      <c r="AO32">
        <f t="shared" ca="1" si="28"/>
        <v>552286.96866021131</v>
      </c>
    </row>
    <row r="34" spans="1:41" x14ac:dyDescent="0.25">
      <c r="A34" t="s">
        <v>39</v>
      </c>
      <c r="B34" t="s">
        <v>11</v>
      </c>
      <c r="C34" t="s">
        <v>6</v>
      </c>
      <c r="D34" t="s">
        <v>76</v>
      </c>
      <c r="E34">
        <v>0</v>
      </c>
      <c r="F34">
        <v>24464</v>
      </c>
      <c r="G34">
        <v>25491.720698615074</v>
      </c>
      <c r="H34">
        <v>26571.80323139848</v>
      </c>
      <c r="I34">
        <f>Stock!C23</f>
        <v>42144</v>
      </c>
      <c r="J34">
        <f ca="1">'ICE Sales Ban 2030'!$J$4*'ICE Sales Ban 2030'!J33</f>
        <v>25557.144446552025</v>
      </c>
      <c r="K34">
        <f ca="1">'ICE Sales Ban 2030'!$J$4*'ICE Sales Ban 2030'!K33</f>
        <v>23233.76767868366</v>
      </c>
      <c r="L34">
        <f ca="1">'ICE Sales Ban 2030'!$J$4*'ICE Sales Ban 2030'!L33</f>
        <v>20910.390910815295</v>
      </c>
      <c r="M34">
        <f ca="1">'ICE Sales Ban 2030'!$J$4*'ICE Sales Ban 2030'!M33</f>
        <v>18587.014142946929</v>
      </c>
      <c r="N34">
        <f ca="1">'ICE Sales Ban 2030'!$J$4*'ICE Sales Ban 2030'!N33</f>
        <v>16263.637375078562</v>
      </c>
      <c r="O34">
        <f ca="1">'ICE Sales Ban 2030'!$J$4*'ICE Sales Ban 2030'!O33</f>
        <v>13940.260607210197</v>
      </c>
      <c r="P34">
        <f ca="1">'ICE Sales Ban 2030'!$J$4*'ICE Sales Ban 2030'!P33</f>
        <v>11616.883839341832</v>
      </c>
      <c r="Q34">
        <f ca="1">'ICE Sales Ban 2030'!$J$4*'ICE Sales Ban 2030'!Q33</f>
        <v>9293.5070714734666</v>
      </c>
      <c r="R34">
        <f ca="1">'ICE Sales Ban 2030'!$J$4*'ICE Sales Ban 2030'!R33</f>
        <v>6970.1303036051004</v>
      </c>
      <c r="S34">
        <f ca="1">'ICE Sales Ban 2030'!$J$4*'ICE Sales Ban 2030'!S33</f>
        <v>4646.7535357367351</v>
      </c>
      <c r="T34">
        <f ca="1">'ICE Sales Ban 2030'!$J$4*'ICE Sales Ban 2030'!T33</f>
        <v>2323.3767678683689</v>
      </c>
      <c r="U34">
        <f ca="1">'ICE Sales Ban 2030'!$J$4*'ICE Sales Ban 2030'!U33</f>
        <v>0</v>
      </c>
      <c r="V34">
        <f ca="1">'ICE Sales Ban 2030'!$J$4*'ICE Sales Ban 2030'!V33</f>
        <v>0</v>
      </c>
      <c r="W34">
        <f ca="1">'ICE Sales Ban 2030'!$J$4*'ICE Sales Ban 2030'!W33</f>
        <v>0</v>
      </c>
      <c r="X34">
        <f ca="1">'ICE Sales Ban 2030'!$J$4*'ICE Sales Ban 2030'!X33</f>
        <v>0</v>
      </c>
      <c r="Y34">
        <f ca="1">'ICE Sales Ban 2030'!$J$4*'ICE Sales Ban 2030'!Y33</f>
        <v>0</v>
      </c>
      <c r="Z34">
        <f ca="1">'ICE Sales Ban 2030'!$J$4*'ICE Sales Ban 2030'!Z33</f>
        <v>0</v>
      </c>
      <c r="AA34">
        <f ca="1">'ICE Sales Ban 2030'!$J$4*'ICE Sales Ban 2030'!AA33</f>
        <v>0</v>
      </c>
      <c r="AB34">
        <f ca="1">'ICE Sales Ban 2030'!$J$4*'ICE Sales Ban 2030'!AB33</f>
        <v>0</v>
      </c>
      <c r="AC34">
        <f ca="1">'ICE Sales Ban 2030'!$J$4*'ICE Sales Ban 2030'!AC33</f>
        <v>0</v>
      </c>
      <c r="AD34">
        <f ca="1">'ICE Sales Ban 2030'!$J$4*'ICE Sales Ban 2030'!AD33</f>
        <v>0</v>
      </c>
      <c r="AE34">
        <f ca="1">'ICE Sales Ban 2030'!$J$4*'ICE Sales Ban 2030'!AE33</f>
        <v>0</v>
      </c>
      <c r="AF34">
        <f ca="1">'ICE Sales Ban 2030'!$J$4*'ICE Sales Ban 2030'!AF33</f>
        <v>0</v>
      </c>
      <c r="AG34">
        <f ca="1">'ICE Sales Ban 2030'!$J$4*'ICE Sales Ban 2030'!AG33</f>
        <v>0</v>
      </c>
      <c r="AH34">
        <f ca="1">'ICE Sales Ban 2030'!$J$4*'ICE Sales Ban 2030'!AH33</f>
        <v>0</v>
      </c>
      <c r="AI34">
        <f ca="1">'ICE Sales Ban 2030'!$J$4*'ICE Sales Ban 2030'!AI33</f>
        <v>0</v>
      </c>
      <c r="AJ34">
        <f ca="1">'ICE Sales Ban 2030'!$J$4*'ICE Sales Ban 2030'!AJ33</f>
        <v>0</v>
      </c>
      <c r="AK34">
        <f ca="1">'ICE Sales Ban 2030'!$J$4*'ICE Sales Ban 2030'!AK33</f>
        <v>0</v>
      </c>
      <c r="AL34">
        <f ca="1">'ICE Sales Ban 2030'!$J$4*'ICE Sales Ban 2030'!AL33</f>
        <v>0</v>
      </c>
      <c r="AM34">
        <f ca="1">'ICE Sales Ban 2030'!$J$4*'ICE Sales Ban 2030'!AM33</f>
        <v>0</v>
      </c>
      <c r="AN34">
        <f ca="1">'ICE Sales Ban 2030'!$J$4*'ICE Sales Ban 2030'!AN33</f>
        <v>0</v>
      </c>
      <c r="AO34">
        <f ca="1">'ICE Sales Ban 2030'!$J$4*'ICE Sales Ban 2030'!AO33</f>
        <v>0</v>
      </c>
    </row>
    <row r="35" spans="1:41" x14ac:dyDescent="0.25">
      <c r="A35" t="s">
        <v>39</v>
      </c>
      <c r="B35" t="s">
        <v>11</v>
      </c>
      <c r="C35" t="s">
        <v>6</v>
      </c>
      <c r="D35" t="s">
        <v>76</v>
      </c>
      <c r="E35">
        <v>1</v>
      </c>
      <c r="F35">
        <v>18563</v>
      </c>
      <c r="G35">
        <v>26495.707275144949</v>
      </c>
      <c r="H35">
        <v>27636.727973115703</v>
      </c>
      <c r="I35">
        <f>Stock!C24</f>
        <v>36011</v>
      </c>
      <c r="J35">
        <f ca="1">I34+I34*AVERAGE('Survival Profiles'!$D23:$S23)</f>
        <v>43925.009831345269</v>
      </c>
      <c r="K35">
        <f ca="1">J34+J34*AVERAGE('Survival Profiles'!$D23:$S23)</f>
        <v>26637.192033881667</v>
      </c>
      <c r="L35">
        <f ca="1">K34+K34*AVERAGE('Survival Profiles'!$D23:$S23)</f>
        <v>24215.629121710605</v>
      </c>
      <c r="M35">
        <f ca="1">L34+L34*AVERAGE('Survival Profiles'!$D23:$S23)</f>
        <v>21794.066209539546</v>
      </c>
      <c r="N35">
        <f ca="1">M34+M34*AVERAGE('Survival Profiles'!$D23:$S23)</f>
        <v>19372.503297368487</v>
      </c>
      <c r="O35">
        <f ca="1">N34+N34*AVERAGE('Survival Profiles'!$D23:$S23)</f>
        <v>16950.940385197424</v>
      </c>
      <c r="P35">
        <f ca="1">O34+O34*AVERAGE('Survival Profiles'!$D23:$S23)</f>
        <v>14529.377473026365</v>
      </c>
      <c r="Q35">
        <f ca="1">P34+P34*AVERAGE('Survival Profiles'!$D23:$S23)</f>
        <v>12107.814560855304</v>
      </c>
      <c r="R35">
        <f ca="1">Q34+Q34*AVERAGE('Survival Profiles'!$D23:$S23)</f>
        <v>9686.2516486842451</v>
      </c>
      <c r="S35">
        <f ca="1">R34+R34*AVERAGE('Survival Profiles'!$D23:$S23)</f>
        <v>7264.6887365131843</v>
      </c>
      <c r="T35">
        <f ca="1">S34+S34*AVERAGE('Survival Profiles'!$D23:$S23)</f>
        <v>4843.1258243421244</v>
      </c>
      <c r="U35">
        <f ca="1">T34+T34*AVERAGE('Survival Profiles'!$D23:$S23)</f>
        <v>2421.5629121710635</v>
      </c>
      <c r="V35">
        <f ca="1">U34+U34*AVERAGE('Survival Profiles'!$D23:$S23)</f>
        <v>0</v>
      </c>
      <c r="W35">
        <f ca="1">V34+V34*AVERAGE('Survival Profiles'!$D23:$S23)</f>
        <v>0</v>
      </c>
      <c r="X35">
        <f ca="1">W34+W34*AVERAGE('Survival Profiles'!$D23:$S23)</f>
        <v>0</v>
      </c>
      <c r="Y35">
        <f ca="1">X34+X34*AVERAGE('Survival Profiles'!$D23:$S23)</f>
        <v>0</v>
      </c>
      <c r="Z35">
        <f ca="1">Y34+Y34*AVERAGE('Survival Profiles'!$D23:$S23)</f>
        <v>0</v>
      </c>
      <c r="AA35">
        <f ca="1">Z34+Z34*AVERAGE('Survival Profiles'!$D23:$S23)</f>
        <v>0</v>
      </c>
      <c r="AB35">
        <f ca="1">AA34+AA34*AVERAGE('Survival Profiles'!$D23:$S23)</f>
        <v>0</v>
      </c>
      <c r="AC35">
        <f ca="1">AB34+AB34*AVERAGE('Survival Profiles'!$D23:$S23)</f>
        <v>0</v>
      </c>
      <c r="AD35">
        <f ca="1">AC34+AC34*AVERAGE('Survival Profiles'!$D23:$S23)</f>
        <v>0</v>
      </c>
      <c r="AE35">
        <f ca="1">AD34+AD34*AVERAGE('Survival Profiles'!$D23:$S23)</f>
        <v>0</v>
      </c>
      <c r="AF35">
        <f ca="1">AE34+AE34*AVERAGE('Survival Profiles'!$D23:$S23)</f>
        <v>0</v>
      </c>
      <c r="AG35">
        <f ca="1">AF34+AF34*AVERAGE('Survival Profiles'!$D23:$S23)</f>
        <v>0</v>
      </c>
      <c r="AH35">
        <f ca="1">AG34+AG34*AVERAGE('Survival Profiles'!$D23:$S23)</f>
        <v>0</v>
      </c>
      <c r="AI35">
        <f ca="1">AH34+AH34*AVERAGE('Survival Profiles'!$D23:$S23)</f>
        <v>0</v>
      </c>
      <c r="AJ35">
        <f ca="1">AI34+AI34*AVERAGE('Survival Profiles'!$D23:$S23)</f>
        <v>0</v>
      </c>
      <c r="AK35">
        <f ca="1">AJ34+AJ34*AVERAGE('Survival Profiles'!$D23:$S23)</f>
        <v>0</v>
      </c>
      <c r="AL35">
        <f ca="1">AK34+AK34*AVERAGE('Survival Profiles'!$D23:$S23)</f>
        <v>0</v>
      </c>
      <c r="AM35">
        <f ca="1">AL34+AL34*AVERAGE('Survival Profiles'!$D23:$S23)</f>
        <v>0</v>
      </c>
      <c r="AN35">
        <f ca="1">AM34+AM34*AVERAGE('Survival Profiles'!$D23:$S23)</f>
        <v>0</v>
      </c>
      <c r="AO35">
        <f ca="1">AN34+AN34*AVERAGE('Survival Profiles'!$D23:$S23)</f>
        <v>0</v>
      </c>
    </row>
    <row r="36" spans="1:41" x14ac:dyDescent="0.25">
      <c r="A36" t="s">
        <v>39</v>
      </c>
      <c r="B36" t="s">
        <v>11</v>
      </c>
      <c r="C36" t="s">
        <v>6</v>
      </c>
      <c r="D36" t="s">
        <v>76</v>
      </c>
      <c r="E36">
        <v>2</v>
      </c>
      <c r="F36">
        <v>14477</v>
      </c>
      <c r="G36">
        <v>19743.019852063688</v>
      </c>
      <c r="H36">
        <v>27921.283658170621</v>
      </c>
      <c r="I36">
        <f>Stock!C25</f>
        <v>33678</v>
      </c>
      <c r="J36">
        <f ca="1">I35+I35*AVERAGE('Survival Profiles'!$D24:$S24)</f>
        <v>36551.387049120647</v>
      </c>
      <c r="K36">
        <f ca="1">J35+J35*AVERAGE('Survival Profiles'!$D24:$S24)</f>
        <v>44584.1558268843</v>
      </c>
      <c r="L36">
        <f ca="1">K35+K35*AVERAGE('Survival Profiles'!$D24:$S24)</f>
        <v>27036.914163232403</v>
      </c>
      <c r="M36">
        <f ca="1">L35+L35*AVERAGE('Survival Profiles'!$D24:$S24)</f>
        <v>24579.01287566582</v>
      </c>
      <c r="N36">
        <f ca="1">M35+M35*AVERAGE('Survival Profiles'!$D24:$S24)</f>
        <v>22121.111588099237</v>
      </c>
      <c r="O36">
        <f ca="1">N35+N35*AVERAGE('Survival Profiles'!$D24:$S24)</f>
        <v>19663.210300532657</v>
      </c>
      <c r="P36">
        <f ca="1">O35+O35*AVERAGE('Survival Profiles'!$D24:$S24)</f>
        <v>17205.309012966074</v>
      </c>
      <c r="Q36">
        <f ca="1">P35+P35*AVERAGE('Survival Profiles'!$D24:$S24)</f>
        <v>14747.407725399493</v>
      </c>
      <c r="R36">
        <f ca="1">Q35+Q35*AVERAGE('Survival Profiles'!$D24:$S24)</f>
        <v>12289.506437832912</v>
      </c>
      <c r="S36">
        <f ca="1">R35+R35*AVERAGE('Survival Profiles'!$D24:$S24)</f>
        <v>9831.6051502663304</v>
      </c>
      <c r="T36">
        <f ca="1">S35+S35*AVERAGE('Survival Profiles'!$D24:$S24)</f>
        <v>7373.7038626997482</v>
      </c>
      <c r="U36">
        <f ca="1">T35+T35*AVERAGE('Survival Profiles'!$D24:$S24)</f>
        <v>4915.802575133167</v>
      </c>
      <c r="V36">
        <f ca="1">U35+U35*AVERAGE('Survival Profiles'!$D24:$S24)</f>
        <v>2457.9012875665849</v>
      </c>
      <c r="W36">
        <f ca="1">V35+V35*AVERAGE('Survival Profiles'!$D24:$S24)</f>
        <v>0</v>
      </c>
      <c r="X36">
        <f ca="1">W35+W35*AVERAGE('Survival Profiles'!$D24:$S24)</f>
        <v>0</v>
      </c>
      <c r="Y36">
        <f ca="1">X35+X35*AVERAGE('Survival Profiles'!$D24:$S24)</f>
        <v>0</v>
      </c>
      <c r="Z36">
        <f ca="1">Y35+Y35*AVERAGE('Survival Profiles'!$D24:$S24)</f>
        <v>0</v>
      </c>
      <c r="AA36">
        <f ca="1">Z35+Z35*AVERAGE('Survival Profiles'!$D24:$S24)</f>
        <v>0</v>
      </c>
      <c r="AB36">
        <f ca="1">AA35+AA35*AVERAGE('Survival Profiles'!$D24:$S24)</f>
        <v>0</v>
      </c>
      <c r="AC36">
        <f ca="1">AB35+AB35*AVERAGE('Survival Profiles'!$D24:$S24)</f>
        <v>0</v>
      </c>
      <c r="AD36">
        <f ca="1">AC35+AC35*AVERAGE('Survival Profiles'!$D24:$S24)</f>
        <v>0</v>
      </c>
      <c r="AE36">
        <f ca="1">AD35+AD35*AVERAGE('Survival Profiles'!$D24:$S24)</f>
        <v>0</v>
      </c>
      <c r="AF36">
        <f ca="1">AE35+AE35*AVERAGE('Survival Profiles'!$D24:$S24)</f>
        <v>0</v>
      </c>
      <c r="AG36">
        <f ca="1">AF35+AF35*AVERAGE('Survival Profiles'!$D24:$S24)</f>
        <v>0</v>
      </c>
      <c r="AH36">
        <f ca="1">AG35+AG35*AVERAGE('Survival Profiles'!$D24:$S24)</f>
        <v>0</v>
      </c>
      <c r="AI36">
        <f ca="1">AH35+AH35*AVERAGE('Survival Profiles'!$D24:$S24)</f>
        <v>0</v>
      </c>
      <c r="AJ36">
        <f ca="1">AI35+AI35*AVERAGE('Survival Profiles'!$D24:$S24)</f>
        <v>0</v>
      </c>
      <c r="AK36">
        <f ca="1">AJ35+AJ35*AVERAGE('Survival Profiles'!$D24:$S24)</f>
        <v>0</v>
      </c>
      <c r="AL36">
        <f ca="1">AK35+AK35*AVERAGE('Survival Profiles'!$D24:$S24)</f>
        <v>0</v>
      </c>
      <c r="AM36">
        <f ca="1">AL35+AL35*AVERAGE('Survival Profiles'!$D24:$S24)</f>
        <v>0</v>
      </c>
      <c r="AN36">
        <f ca="1">AM35+AM35*AVERAGE('Survival Profiles'!$D24:$S24)</f>
        <v>0</v>
      </c>
      <c r="AO36">
        <f ca="1">AN35+AN35*AVERAGE('Survival Profiles'!$D24:$S24)</f>
        <v>0</v>
      </c>
    </row>
    <row r="37" spans="1:41" x14ac:dyDescent="0.25">
      <c r="A37" t="s">
        <v>39</v>
      </c>
      <c r="B37" t="s">
        <v>11</v>
      </c>
      <c r="C37" t="s">
        <v>6</v>
      </c>
      <c r="D37" t="s">
        <v>76</v>
      </c>
      <c r="E37">
        <v>3</v>
      </c>
      <c r="F37">
        <v>13016</v>
      </c>
      <c r="G37">
        <v>15420.736845053896</v>
      </c>
      <c r="H37">
        <v>20820.412424427032</v>
      </c>
      <c r="I37">
        <f>Stock!C26</f>
        <v>27544</v>
      </c>
      <c r="J37">
        <f ca="1">I36+I36*AVERAGE('Survival Profiles'!$D25:$S25)</f>
        <v>34337.148541027855</v>
      </c>
      <c r="K37">
        <f ca="1">J36+J36*AVERAGE('Survival Profiles'!$D25:$S25)</f>
        <v>37266.773753971662</v>
      </c>
      <c r="L37">
        <f ca="1">K36+K36*AVERAGE('Survival Profiles'!$D25:$S25)</f>
        <v>45456.760532218628</v>
      </c>
      <c r="M37">
        <f ca="1">L36+L36*AVERAGE('Survival Profiles'!$D25:$S25)</f>
        <v>27566.08283490501</v>
      </c>
      <c r="N37">
        <f ca="1">M36+M36*AVERAGE('Survival Profiles'!$D25:$S25)</f>
        <v>25060.075304459097</v>
      </c>
      <c r="O37">
        <f ca="1">N36+N36*AVERAGE('Survival Profiles'!$D25:$S25)</f>
        <v>22554.067774013187</v>
      </c>
      <c r="P37">
        <f ca="1">O36+O36*AVERAGE('Survival Profiles'!$D25:$S25)</f>
        <v>20048.060243567281</v>
      </c>
      <c r="Q37">
        <f ca="1">P36+P36*AVERAGE('Survival Profiles'!$D25:$S25)</f>
        <v>17542.052713121368</v>
      </c>
      <c r="R37">
        <f ca="1">Q36+Q36*AVERAGE('Survival Profiles'!$D25:$S25)</f>
        <v>15036.04518267546</v>
      </c>
      <c r="S37">
        <f ca="1">R36+R36*AVERAGE('Survival Profiles'!$D25:$S25)</f>
        <v>12530.03765222955</v>
      </c>
      <c r="T37">
        <f ca="1">S36+S36*AVERAGE('Survival Profiles'!$D25:$S25)</f>
        <v>10024.030121783642</v>
      </c>
      <c r="U37">
        <f ca="1">T36+T36*AVERAGE('Survival Profiles'!$D25:$S25)</f>
        <v>7518.0225913377317</v>
      </c>
      <c r="V37">
        <f ca="1">U36+U36*AVERAGE('Survival Profiles'!$D25:$S25)</f>
        <v>5012.0150608918229</v>
      </c>
      <c r="W37">
        <f ca="1">V36+V36*AVERAGE('Survival Profiles'!$D25:$S25)</f>
        <v>2506.0075304459128</v>
      </c>
      <c r="X37">
        <f ca="1">W36+W36*AVERAGE('Survival Profiles'!$D25:$S25)</f>
        <v>0</v>
      </c>
      <c r="Y37">
        <f ca="1">X36+X36*AVERAGE('Survival Profiles'!$D25:$S25)</f>
        <v>0</v>
      </c>
      <c r="Z37">
        <f ca="1">Y36+Y36*AVERAGE('Survival Profiles'!$D25:$S25)</f>
        <v>0</v>
      </c>
      <c r="AA37">
        <f ca="1">Z36+Z36*AVERAGE('Survival Profiles'!$D25:$S25)</f>
        <v>0</v>
      </c>
      <c r="AB37">
        <f ca="1">AA36+AA36*AVERAGE('Survival Profiles'!$D25:$S25)</f>
        <v>0</v>
      </c>
      <c r="AC37">
        <f ca="1">AB36+AB36*AVERAGE('Survival Profiles'!$D25:$S25)</f>
        <v>0</v>
      </c>
      <c r="AD37">
        <f ca="1">AC36+AC36*AVERAGE('Survival Profiles'!$D25:$S25)</f>
        <v>0</v>
      </c>
      <c r="AE37">
        <f ca="1">AD36+AD36*AVERAGE('Survival Profiles'!$D25:$S25)</f>
        <v>0</v>
      </c>
      <c r="AF37">
        <f ca="1">AE36+AE36*AVERAGE('Survival Profiles'!$D25:$S25)</f>
        <v>0</v>
      </c>
      <c r="AG37">
        <f ca="1">AF36+AF36*AVERAGE('Survival Profiles'!$D25:$S25)</f>
        <v>0</v>
      </c>
      <c r="AH37">
        <f ca="1">AG36+AG36*AVERAGE('Survival Profiles'!$D25:$S25)</f>
        <v>0</v>
      </c>
      <c r="AI37">
        <f ca="1">AH36+AH36*AVERAGE('Survival Profiles'!$D25:$S25)</f>
        <v>0</v>
      </c>
      <c r="AJ37">
        <f ca="1">AI36+AI36*AVERAGE('Survival Profiles'!$D25:$S25)</f>
        <v>0</v>
      </c>
      <c r="AK37">
        <f ca="1">AJ36+AJ36*AVERAGE('Survival Profiles'!$D25:$S25)</f>
        <v>0</v>
      </c>
      <c r="AL37">
        <f ca="1">AK36+AK36*AVERAGE('Survival Profiles'!$D25:$S25)</f>
        <v>0</v>
      </c>
      <c r="AM37">
        <f ca="1">AL36+AL36*AVERAGE('Survival Profiles'!$D25:$S25)</f>
        <v>0</v>
      </c>
      <c r="AN37">
        <f ca="1">AM36+AM36*AVERAGE('Survival Profiles'!$D25:$S25)</f>
        <v>0</v>
      </c>
      <c r="AO37">
        <f ca="1">AN36+AN36*AVERAGE('Survival Profiles'!$D25:$S25)</f>
        <v>0</v>
      </c>
    </row>
    <row r="38" spans="1:41" x14ac:dyDescent="0.25">
      <c r="A38" t="s">
        <v>39</v>
      </c>
      <c r="B38" t="s">
        <v>11</v>
      </c>
      <c r="C38" t="s">
        <v>6</v>
      </c>
      <c r="D38" t="s">
        <v>76</v>
      </c>
      <c r="E38">
        <v>4</v>
      </c>
      <c r="F38">
        <v>16306</v>
      </c>
      <c r="G38">
        <v>13961.078449997276</v>
      </c>
      <c r="H38">
        <v>16462.287095782354</v>
      </c>
      <c r="I38">
        <f>Stock!C27</f>
        <v>21126</v>
      </c>
      <c r="J38">
        <f ca="1">I37+I37*AVERAGE('Survival Profiles'!$D26:$S26)</f>
        <v>27893.674231345634</v>
      </c>
      <c r="K38">
        <f ca="1">J37+J37*AVERAGE('Survival Profiles'!$D26:$S26)</f>
        <v>34773.062570314993</v>
      </c>
      <c r="L38">
        <f ca="1">K37+K37*AVERAGE('Survival Profiles'!$D26:$S26)</f>
        <v>37739.879710519432</v>
      </c>
      <c r="M38">
        <f ca="1">L37+L37*AVERAGE('Survival Profiles'!$D26:$S26)</f>
        <v>46033.839307943512</v>
      </c>
      <c r="N38">
        <f ca="1">M37+M37*AVERAGE('Survival Profiles'!$D26:$S26)</f>
        <v>27916.037410366291</v>
      </c>
      <c r="O38">
        <f ca="1">N37+N37*AVERAGE('Survival Profiles'!$D26:$S26)</f>
        <v>25378.215827605716</v>
      </c>
      <c r="P38">
        <f ca="1">O37+O37*AVERAGE('Survival Profiles'!$D26:$S26)</f>
        <v>22840.394244845145</v>
      </c>
      <c r="Q38">
        <f ca="1">P37+P37*AVERAGE('Survival Profiles'!$D26:$S26)</f>
        <v>20302.572662084578</v>
      </c>
      <c r="R38">
        <f ca="1">Q37+Q37*AVERAGE('Survival Profiles'!$D26:$S26)</f>
        <v>17764.751079324</v>
      </c>
      <c r="S38">
        <f ca="1">R37+R37*AVERAGE('Survival Profiles'!$D26:$S26)</f>
        <v>15226.929496563431</v>
      </c>
      <c r="T38">
        <f ca="1">S37+S37*AVERAGE('Survival Profiles'!$D26:$S26)</f>
        <v>12689.10791380286</v>
      </c>
      <c r="U38">
        <f ca="1">T37+T37*AVERAGE('Survival Profiles'!$D26:$S26)</f>
        <v>10151.286331042291</v>
      </c>
      <c r="V38">
        <f ca="1">U37+U37*AVERAGE('Survival Profiles'!$D26:$S26)</f>
        <v>7613.4647482817172</v>
      </c>
      <c r="W38">
        <f ca="1">V37+V37*AVERAGE('Survival Profiles'!$D26:$S26)</f>
        <v>5075.6431655211472</v>
      </c>
      <c r="X38">
        <f ca="1">W37+W37*AVERAGE('Survival Profiles'!$D26:$S26)</f>
        <v>2537.821582760575</v>
      </c>
      <c r="Y38">
        <f ca="1">X37+X37*AVERAGE('Survival Profiles'!$D26:$S26)</f>
        <v>0</v>
      </c>
      <c r="Z38">
        <f ca="1">Y37+Y37*AVERAGE('Survival Profiles'!$D26:$S26)</f>
        <v>0</v>
      </c>
      <c r="AA38">
        <f ca="1">Z37+Z37*AVERAGE('Survival Profiles'!$D26:$S26)</f>
        <v>0</v>
      </c>
      <c r="AB38">
        <f ca="1">AA37+AA37*AVERAGE('Survival Profiles'!$D26:$S26)</f>
        <v>0</v>
      </c>
      <c r="AC38">
        <f ca="1">AB37+AB37*AVERAGE('Survival Profiles'!$D26:$S26)</f>
        <v>0</v>
      </c>
      <c r="AD38">
        <f ca="1">AC37+AC37*AVERAGE('Survival Profiles'!$D26:$S26)</f>
        <v>0</v>
      </c>
      <c r="AE38">
        <f ca="1">AD37+AD37*AVERAGE('Survival Profiles'!$D26:$S26)</f>
        <v>0</v>
      </c>
      <c r="AF38">
        <f ca="1">AE37+AE37*AVERAGE('Survival Profiles'!$D26:$S26)</f>
        <v>0</v>
      </c>
      <c r="AG38">
        <f ca="1">AF37+AF37*AVERAGE('Survival Profiles'!$D26:$S26)</f>
        <v>0</v>
      </c>
      <c r="AH38">
        <f ca="1">AG37+AG37*AVERAGE('Survival Profiles'!$D26:$S26)</f>
        <v>0</v>
      </c>
      <c r="AI38">
        <f ca="1">AH37+AH37*AVERAGE('Survival Profiles'!$D26:$S26)</f>
        <v>0</v>
      </c>
      <c r="AJ38">
        <f ca="1">AI37+AI37*AVERAGE('Survival Profiles'!$D26:$S26)</f>
        <v>0</v>
      </c>
      <c r="AK38">
        <f ca="1">AJ37+AJ37*AVERAGE('Survival Profiles'!$D26:$S26)</f>
        <v>0</v>
      </c>
      <c r="AL38">
        <f ca="1">AK37+AK37*AVERAGE('Survival Profiles'!$D26:$S26)</f>
        <v>0</v>
      </c>
      <c r="AM38">
        <f ca="1">AL37+AL37*AVERAGE('Survival Profiles'!$D26:$S26)</f>
        <v>0</v>
      </c>
      <c r="AN38">
        <f ca="1">AM37+AM37*AVERAGE('Survival Profiles'!$D26:$S26)</f>
        <v>0</v>
      </c>
      <c r="AO38">
        <f ca="1">AN37+AN37*AVERAGE('Survival Profiles'!$D26:$S26)</f>
        <v>0</v>
      </c>
    </row>
    <row r="39" spans="1:41" x14ac:dyDescent="0.25">
      <c r="A39" t="s">
        <v>39</v>
      </c>
      <c r="B39" t="s">
        <v>11</v>
      </c>
      <c r="C39" t="s">
        <v>6</v>
      </c>
      <c r="D39" t="s">
        <v>76</v>
      </c>
      <c r="E39">
        <v>5</v>
      </c>
      <c r="F39">
        <v>17253</v>
      </c>
      <c r="G39">
        <v>17163.700760769432</v>
      </c>
      <c r="H39">
        <v>14857.959080736653</v>
      </c>
      <c r="I39">
        <f>Stock!C28</f>
        <v>15752</v>
      </c>
      <c r="J39">
        <f ca="1">I38+I38*AVERAGE('Survival Profiles'!$D27:$S27)</f>
        <v>21245.502411853289</v>
      </c>
      <c r="K39">
        <f ca="1">J38+J38*AVERAGE('Survival Profiles'!$D27:$S27)</f>
        <v>28051.459015313056</v>
      </c>
      <c r="L39">
        <f ca="1">K38+K38*AVERAGE('Survival Profiles'!$D27:$S27)</f>
        <v>34969.761654130103</v>
      </c>
      <c r="M39">
        <f ca="1">L38+L38*AVERAGE('Survival Profiles'!$D27:$S27)</f>
        <v>37953.361043874545</v>
      </c>
      <c r="N39">
        <f ca="1">M38+M38*AVERAGE('Survival Profiles'!$D27:$S27)</f>
        <v>46294.23667725933</v>
      </c>
      <c r="O39">
        <f ca="1">N38+N38*AVERAGE('Survival Profiles'!$D27:$S27)</f>
        <v>28073.948695035677</v>
      </c>
      <c r="P39">
        <f ca="1">O38+O38*AVERAGE('Survival Profiles'!$D27:$S27)</f>
        <v>25521.771540941521</v>
      </c>
      <c r="Q39">
        <f ca="1">P38+P38*AVERAGE('Survival Profiles'!$D27:$S27)</f>
        <v>22969.59438684737</v>
      </c>
      <c r="R39">
        <f ca="1">Q38+Q38*AVERAGE('Survival Profiles'!$D27:$S27)</f>
        <v>20417.417232753221</v>
      </c>
      <c r="S39">
        <f ca="1">R38+R38*AVERAGE('Survival Profiles'!$D27:$S27)</f>
        <v>17865.240078659062</v>
      </c>
      <c r="T39">
        <f ca="1">S38+S38*AVERAGE('Survival Profiles'!$D27:$S27)</f>
        <v>15313.062924564914</v>
      </c>
      <c r="U39">
        <f ca="1">T38+T38*AVERAGE('Survival Profiles'!$D27:$S27)</f>
        <v>12760.885770470763</v>
      </c>
      <c r="V39">
        <f ca="1">U38+U38*AVERAGE('Survival Profiles'!$D27:$S27)</f>
        <v>10208.708616376613</v>
      </c>
      <c r="W39">
        <f ca="1">V38+V38*AVERAGE('Survival Profiles'!$D27:$S27)</f>
        <v>7656.531462282459</v>
      </c>
      <c r="X39">
        <f ca="1">W38+W38*AVERAGE('Survival Profiles'!$D27:$S27)</f>
        <v>5104.3543081883081</v>
      </c>
      <c r="Y39">
        <f ca="1">X38+X38*AVERAGE('Survival Profiles'!$D27:$S27)</f>
        <v>2552.1771540941554</v>
      </c>
      <c r="Z39">
        <f ca="1">Y38+Y38*AVERAGE('Survival Profiles'!$D27:$S27)</f>
        <v>0</v>
      </c>
      <c r="AA39">
        <f ca="1">Z38+Z38*AVERAGE('Survival Profiles'!$D27:$S27)</f>
        <v>0</v>
      </c>
      <c r="AB39">
        <f ca="1">AA38+AA38*AVERAGE('Survival Profiles'!$D27:$S27)</f>
        <v>0</v>
      </c>
      <c r="AC39">
        <f ca="1">AB38+AB38*AVERAGE('Survival Profiles'!$D27:$S27)</f>
        <v>0</v>
      </c>
      <c r="AD39">
        <f ca="1">AC38+AC38*AVERAGE('Survival Profiles'!$D27:$S27)</f>
        <v>0</v>
      </c>
      <c r="AE39">
        <f ca="1">AD38+AD38*AVERAGE('Survival Profiles'!$D27:$S27)</f>
        <v>0</v>
      </c>
      <c r="AF39">
        <f ca="1">AE38+AE38*AVERAGE('Survival Profiles'!$D27:$S27)</f>
        <v>0</v>
      </c>
      <c r="AG39">
        <f ca="1">AF38+AF38*AVERAGE('Survival Profiles'!$D27:$S27)</f>
        <v>0</v>
      </c>
      <c r="AH39">
        <f ca="1">AG38+AG38*AVERAGE('Survival Profiles'!$D27:$S27)</f>
        <v>0</v>
      </c>
      <c r="AI39">
        <f ca="1">AH38+AH38*AVERAGE('Survival Profiles'!$D27:$S27)</f>
        <v>0</v>
      </c>
      <c r="AJ39">
        <f ca="1">AI38+AI38*AVERAGE('Survival Profiles'!$D27:$S27)</f>
        <v>0</v>
      </c>
      <c r="AK39">
        <f ca="1">AJ38+AJ38*AVERAGE('Survival Profiles'!$D27:$S27)</f>
        <v>0</v>
      </c>
      <c r="AL39">
        <f ca="1">AK38+AK38*AVERAGE('Survival Profiles'!$D27:$S27)</f>
        <v>0</v>
      </c>
      <c r="AM39">
        <f ca="1">AL38+AL38*AVERAGE('Survival Profiles'!$D27:$S27)</f>
        <v>0</v>
      </c>
      <c r="AN39">
        <f ca="1">AM38+AM38*AVERAGE('Survival Profiles'!$D27:$S27)</f>
        <v>0</v>
      </c>
      <c r="AO39">
        <f ca="1">AN38+AN38*AVERAGE('Survival Profiles'!$D27:$S27)</f>
        <v>0</v>
      </c>
    </row>
    <row r="40" spans="1:41" x14ac:dyDescent="0.25">
      <c r="A40" t="s">
        <v>39</v>
      </c>
      <c r="B40" t="s">
        <v>11</v>
      </c>
      <c r="C40" t="s">
        <v>6</v>
      </c>
      <c r="D40" t="s">
        <v>76</v>
      </c>
      <c r="E40">
        <v>6</v>
      </c>
      <c r="F40">
        <v>9437</v>
      </c>
      <c r="G40">
        <v>17992.381081835087</v>
      </c>
      <c r="H40">
        <v>17960.078242721243</v>
      </c>
      <c r="I40">
        <f>Stock!C29</f>
        <v>13376</v>
      </c>
      <c r="J40">
        <f ca="1">I39+I39*AVERAGE('Survival Profiles'!$D28:$S28)</f>
        <v>15823.860499569704</v>
      </c>
      <c r="K40">
        <f ca="1">J39+J39*AVERAGE('Survival Profiles'!$D28:$S28)</f>
        <v>21342.424226030864</v>
      </c>
      <c r="L40">
        <f ca="1">K39+K39*AVERAGE('Survival Profiles'!$D28:$S28)</f>
        <v>28179.429549753095</v>
      </c>
      <c r="M40">
        <f ca="1">L39+L39*AVERAGE('Survival Profiles'!$D28:$S28)</f>
        <v>35129.293430558449</v>
      </c>
      <c r="N40">
        <f ca="1">M39+M39*AVERAGE('Survival Profiles'!$D28:$S28)</f>
        <v>38126.50397715046</v>
      </c>
      <c r="O40">
        <f ca="1">N39+N39*AVERAGE('Survival Profiles'!$D28:$S28)</f>
        <v>46505.430619287392</v>
      </c>
      <c r="P40">
        <f ca="1">O39+O39*AVERAGE('Survival Profiles'!$D28:$S28)</f>
        <v>28202.021827216959</v>
      </c>
      <c r="Q40">
        <f ca="1">P39+P39*AVERAGE('Survival Profiles'!$D28:$S28)</f>
        <v>25638.201661106323</v>
      </c>
      <c r="R40">
        <f ca="1">Q39+Q39*AVERAGE('Survival Profiles'!$D28:$S28)</f>
        <v>23074.38149499569</v>
      </c>
      <c r="S40">
        <f ca="1">R39+R39*AVERAGE('Survival Profiles'!$D28:$S28)</f>
        <v>20510.561328885062</v>
      </c>
      <c r="T40">
        <f ca="1">S39+S39*AVERAGE('Survival Profiles'!$D28:$S28)</f>
        <v>17946.741162774422</v>
      </c>
      <c r="U40">
        <f ca="1">T39+T39*AVERAGE('Survival Profiles'!$D28:$S28)</f>
        <v>15382.920996663794</v>
      </c>
      <c r="V40">
        <f ca="1">U39+U39*AVERAGE('Survival Profiles'!$D28:$S28)</f>
        <v>12819.100830553163</v>
      </c>
      <c r="W40">
        <f ca="1">V39+V39*AVERAGE('Survival Profiles'!$D28:$S28)</f>
        <v>10255.280664442533</v>
      </c>
      <c r="X40">
        <f ca="1">W39+W39*AVERAGE('Survival Profiles'!$D28:$S28)</f>
        <v>7691.4604983318986</v>
      </c>
      <c r="Y40">
        <f ca="1">X39+X39*AVERAGE('Survival Profiles'!$D28:$S28)</f>
        <v>5127.6403322212682</v>
      </c>
      <c r="Z40">
        <f ca="1">Y39+Y39*AVERAGE('Survival Profiles'!$D28:$S28)</f>
        <v>2563.8201661106355</v>
      </c>
      <c r="AA40">
        <f ca="1">Z39+Z39*AVERAGE('Survival Profiles'!$D28:$S28)</f>
        <v>0</v>
      </c>
      <c r="AB40">
        <f ca="1">AA39+AA39*AVERAGE('Survival Profiles'!$D28:$S28)</f>
        <v>0</v>
      </c>
      <c r="AC40">
        <f ca="1">AB39+AB39*AVERAGE('Survival Profiles'!$D28:$S28)</f>
        <v>0</v>
      </c>
      <c r="AD40">
        <f ca="1">AC39+AC39*AVERAGE('Survival Profiles'!$D28:$S28)</f>
        <v>0</v>
      </c>
      <c r="AE40">
        <f ca="1">AD39+AD39*AVERAGE('Survival Profiles'!$D28:$S28)</f>
        <v>0</v>
      </c>
      <c r="AF40">
        <f ca="1">AE39+AE39*AVERAGE('Survival Profiles'!$D28:$S28)</f>
        <v>0</v>
      </c>
      <c r="AG40">
        <f ca="1">AF39+AF39*AVERAGE('Survival Profiles'!$D28:$S28)</f>
        <v>0</v>
      </c>
      <c r="AH40">
        <f ca="1">AG39+AG39*AVERAGE('Survival Profiles'!$D28:$S28)</f>
        <v>0</v>
      </c>
      <c r="AI40">
        <f ca="1">AH39+AH39*AVERAGE('Survival Profiles'!$D28:$S28)</f>
        <v>0</v>
      </c>
      <c r="AJ40">
        <f ca="1">AI39+AI39*AVERAGE('Survival Profiles'!$D28:$S28)</f>
        <v>0</v>
      </c>
      <c r="AK40">
        <f ca="1">AJ39+AJ39*AVERAGE('Survival Profiles'!$D28:$S28)</f>
        <v>0</v>
      </c>
      <c r="AL40">
        <f ca="1">AK39+AK39*AVERAGE('Survival Profiles'!$D28:$S28)</f>
        <v>0</v>
      </c>
      <c r="AM40">
        <f ca="1">AL39+AL39*AVERAGE('Survival Profiles'!$D28:$S28)</f>
        <v>0</v>
      </c>
      <c r="AN40">
        <f ca="1">AM39+AM39*AVERAGE('Survival Profiles'!$D28:$S28)</f>
        <v>0</v>
      </c>
      <c r="AO40">
        <f ca="1">AN39+AN39*AVERAGE('Survival Profiles'!$D28:$S28)</f>
        <v>0</v>
      </c>
    </row>
    <row r="41" spans="1:41" x14ac:dyDescent="0.25">
      <c r="A41" t="s">
        <v>39</v>
      </c>
      <c r="B41" t="s">
        <v>11</v>
      </c>
      <c r="C41" t="s">
        <v>6</v>
      </c>
      <c r="D41" t="s">
        <v>76</v>
      </c>
      <c r="E41">
        <v>7</v>
      </c>
      <c r="F41">
        <v>20077</v>
      </c>
      <c r="G41">
        <v>10062.375996701117</v>
      </c>
      <c r="H41">
        <v>18590.445623477866</v>
      </c>
      <c r="I41">
        <f>Stock!C30</f>
        <v>16472</v>
      </c>
      <c r="J41">
        <f ca="1">I40+I40*AVERAGE('Survival Profiles'!$D29:$S29)</f>
        <v>13471.937404431419</v>
      </c>
      <c r="K41">
        <f ca="1">J40+J40*AVERAGE('Survival Profiles'!$D29:$S29)</f>
        <v>15937.354825557561</v>
      </c>
      <c r="L41">
        <f ca="1">K40+K40*AVERAGE('Survival Profiles'!$D29:$S29)</f>
        <v>21495.499643533829</v>
      </c>
      <c r="M41">
        <f ca="1">L40+L40*AVERAGE('Survival Profiles'!$D29:$S29)</f>
        <v>28381.542388371618</v>
      </c>
      <c r="N41">
        <f ca="1">M40+M40*AVERAGE('Survival Profiles'!$D29:$S29)</f>
        <v>35381.253151793309</v>
      </c>
      <c r="O41">
        <f ca="1">N40+N40*AVERAGE('Survival Profiles'!$D29:$S29)</f>
        <v>38399.960752839157</v>
      </c>
      <c r="P41">
        <f ca="1">O40+O40*AVERAGE('Survival Profiles'!$D29:$S29)</f>
        <v>46838.984021319382</v>
      </c>
      <c r="Q41">
        <f ca="1">P40+P40*AVERAGE('Survival Profiles'!$D29:$S29)</f>
        <v>28404.296705642602</v>
      </c>
      <c r="R41">
        <f ca="1">Q40+Q40*AVERAGE('Survival Profiles'!$D29:$S29)</f>
        <v>25822.087914220545</v>
      </c>
      <c r="S41">
        <f ca="1">R40+R40*AVERAGE('Survival Profiles'!$D29:$S29)</f>
        <v>23239.879122798491</v>
      </c>
      <c r="T41">
        <f ca="1">S40+S40*AVERAGE('Survival Profiles'!$D29:$S29)</f>
        <v>20657.670331376441</v>
      </c>
      <c r="U41">
        <f ca="1">T40+T40*AVERAGE('Survival Profiles'!$D29:$S29)</f>
        <v>18075.461539954376</v>
      </c>
      <c r="V41">
        <f ca="1">U40+U40*AVERAGE('Survival Profiles'!$D29:$S29)</f>
        <v>15493.252748532328</v>
      </c>
      <c r="W41">
        <f ca="1">V40+V40*AVERAGE('Survival Profiles'!$D29:$S29)</f>
        <v>12911.043957110274</v>
      </c>
      <c r="X41">
        <f ca="1">W40+W40*AVERAGE('Survival Profiles'!$D29:$S29)</f>
        <v>10328.835165688222</v>
      </c>
      <c r="Y41">
        <f ca="1">X40+X40*AVERAGE('Survival Profiles'!$D29:$S29)</f>
        <v>7746.6263742661658</v>
      </c>
      <c r="Z41">
        <f ca="1">Y40+Y40*AVERAGE('Survival Profiles'!$D29:$S29)</f>
        <v>5164.417582844113</v>
      </c>
      <c r="AA41">
        <f ca="1">Z40+Z40*AVERAGE('Survival Profiles'!$D29:$S29)</f>
        <v>2582.2087914220579</v>
      </c>
      <c r="AB41">
        <f ca="1">AA40+AA40*AVERAGE('Survival Profiles'!$D29:$S29)</f>
        <v>0</v>
      </c>
      <c r="AC41">
        <f ca="1">AB40+AB40*AVERAGE('Survival Profiles'!$D29:$S29)</f>
        <v>0</v>
      </c>
      <c r="AD41">
        <f ca="1">AC40+AC40*AVERAGE('Survival Profiles'!$D29:$S29)</f>
        <v>0</v>
      </c>
      <c r="AE41">
        <f ca="1">AD40+AD40*AVERAGE('Survival Profiles'!$D29:$S29)</f>
        <v>0</v>
      </c>
      <c r="AF41">
        <f ca="1">AE40+AE40*AVERAGE('Survival Profiles'!$D29:$S29)</f>
        <v>0</v>
      </c>
      <c r="AG41">
        <f ca="1">AF40+AF40*AVERAGE('Survival Profiles'!$D29:$S29)</f>
        <v>0</v>
      </c>
      <c r="AH41">
        <f ca="1">AG40+AG40*AVERAGE('Survival Profiles'!$D29:$S29)</f>
        <v>0</v>
      </c>
      <c r="AI41">
        <f ca="1">AH40+AH40*AVERAGE('Survival Profiles'!$D29:$S29)</f>
        <v>0</v>
      </c>
      <c r="AJ41">
        <f ca="1">AI40+AI40*AVERAGE('Survival Profiles'!$D29:$S29)</f>
        <v>0</v>
      </c>
      <c r="AK41">
        <f ca="1">AJ40+AJ40*AVERAGE('Survival Profiles'!$D29:$S29)</f>
        <v>0</v>
      </c>
      <c r="AL41">
        <f ca="1">AK40+AK40*AVERAGE('Survival Profiles'!$D29:$S29)</f>
        <v>0</v>
      </c>
      <c r="AM41">
        <f ca="1">AL40+AL40*AVERAGE('Survival Profiles'!$D29:$S29)</f>
        <v>0</v>
      </c>
      <c r="AN41">
        <f ca="1">AM40+AM40*AVERAGE('Survival Profiles'!$D29:$S29)</f>
        <v>0</v>
      </c>
      <c r="AO41">
        <f ca="1">AN40+AN40*AVERAGE('Survival Profiles'!$D29:$S29)</f>
        <v>0</v>
      </c>
    </row>
    <row r="42" spans="1:41" x14ac:dyDescent="0.25">
      <c r="A42" t="s">
        <v>39</v>
      </c>
      <c r="B42" t="s">
        <v>11</v>
      </c>
      <c r="C42" t="s">
        <v>6</v>
      </c>
      <c r="D42" t="s">
        <v>76</v>
      </c>
      <c r="E42">
        <v>8</v>
      </c>
      <c r="F42">
        <v>26170</v>
      </c>
      <c r="G42">
        <v>20232.870129666637</v>
      </c>
      <c r="H42">
        <v>10547.647725369703</v>
      </c>
      <c r="I42">
        <f>Stock!C31</f>
        <v>17171</v>
      </c>
      <c r="J42">
        <f ca="1">I41+I41*AVERAGE('Survival Profiles'!$D30:$S30)</f>
        <v>16313.811019827175</v>
      </c>
      <c r="K42">
        <f ca="1">J41+J41*AVERAGE('Survival Profiles'!$D30:$S30)</f>
        <v>13342.559548739388</v>
      </c>
      <c r="L42">
        <f ca="1">K41+K41*AVERAGE('Survival Profiles'!$D30:$S30)</f>
        <v>15784.300314477705</v>
      </c>
      <c r="M42">
        <f ca="1">L41+L41*AVERAGE('Survival Profiles'!$D30:$S30)</f>
        <v>21289.067445445198</v>
      </c>
      <c r="N42">
        <f ca="1">M41+M41*AVERAGE('Survival Profiles'!$D30:$S30)</f>
        <v>28108.980025200886</v>
      </c>
      <c r="O42">
        <f ca="1">N41+N41*AVERAGE('Survival Profiles'!$D30:$S30)</f>
        <v>35041.46901183953</v>
      </c>
      <c r="P42">
        <f ca="1">O41+O41*AVERAGE('Survival Profiles'!$D30:$S30)</f>
        <v>38031.186430949398</v>
      </c>
      <c r="Q42">
        <f ca="1">P41+P41*AVERAGE('Survival Profiles'!$D30:$S30)</f>
        <v>46389.165473804584</v>
      </c>
      <c r="R42">
        <f ca="1">Q41+Q41*AVERAGE('Survival Profiles'!$D30:$S30)</f>
        <v>28131.515821208901</v>
      </c>
      <c r="S42">
        <f ca="1">R41+R41*AVERAGE('Survival Profiles'!$D30:$S30)</f>
        <v>25574.105292008091</v>
      </c>
      <c r="T42">
        <f ca="1">S41+S41*AVERAGE('Survival Profiles'!$D30:$S30)</f>
        <v>23016.694762807281</v>
      </c>
      <c r="U42">
        <f ca="1">T41+T41*AVERAGE('Survival Profiles'!$D30:$S30)</f>
        <v>20459.284233606479</v>
      </c>
      <c r="V42">
        <f ca="1">U41+U41*AVERAGE('Survival Profiles'!$D30:$S30)</f>
        <v>17901.873704405658</v>
      </c>
      <c r="W42">
        <f ca="1">V41+V41*AVERAGE('Survival Profiles'!$D30:$S30)</f>
        <v>15344.463175204855</v>
      </c>
      <c r="X42">
        <f ca="1">W41+W41*AVERAGE('Survival Profiles'!$D30:$S30)</f>
        <v>12787.052646004047</v>
      </c>
      <c r="Y42">
        <f ca="1">X41+X41*AVERAGE('Survival Profiles'!$D30:$S30)</f>
        <v>10229.642116803241</v>
      </c>
      <c r="Z42">
        <f ca="1">Y41+Y41*AVERAGE('Survival Profiles'!$D30:$S30)</f>
        <v>7672.2315876024295</v>
      </c>
      <c r="AA42">
        <f ca="1">Z41+Z41*AVERAGE('Survival Profiles'!$D30:$S30)</f>
        <v>5114.8210584016224</v>
      </c>
      <c r="AB42">
        <f ca="1">AA41+AA41*AVERAGE('Survival Profiles'!$D30:$S30)</f>
        <v>2557.4105292008126</v>
      </c>
      <c r="AC42">
        <f ca="1">AB41+AB41*AVERAGE('Survival Profiles'!$D30:$S30)</f>
        <v>0</v>
      </c>
      <c r="AD42">
        <f ca="1">AC41+AC41*AVERAGE('Survival Profiles'!$D30:$S30)</f>
        <v>0</v>
      </c>
      <c r="AE42">
        <f ca="1">AD41+AD41*AVERAGE('Survival Profiles'!$D30:$S30)</f>
        <v>0</v>
      </c>
      <c r="AF42">
        <f ca="1">AE41+AE41*AVERAGE('Survival Profiles'!$D30:$S30)</f>
        <v>0</v>
      </c>
      <c r="AG42">
        <f ca="1">AF41+AF41*AVERAGE('Survival Profiles'!$D30:$S30)</f>
        <v>0</v>
      </c>
      <c r="AH42">
        <f ca="1">AG41+AG41*AVERAGE('Survival Profiles'!$D30:$S30)</f>
        <v>0</v>
      </c>
      <c r="AI42">
        <f ca="1">AH41+AH41*AVERAGE('Survival Profiles'!$D30:$S30)</f>
        <v>0</v>
      </c>
      <c r="AJ42">
        <f ca="1">AI41+AI41*AVERAGE('Survival Profiles'!$D30:$S30)</f>
        <v>0</v>
      </c>
      <c r="AK42">
        <f ca="1">AJ41+AJ41*AVERAGE('Survival Profiles'!$D30:$S30)</f>
        <v>0</v>
      </c>
      <c r="AL42">
        <f ca="1">AK41+AK41*AVERAGE('Survival Profiles'!$D30:$S30)</f>
        <v>0</v>
      </c>
      <c r="AM42">
        <f ca="1">AL41+AL41*AVERAGE('Survival Profiles'!$D30:$S30)</f>
        <v>0</v>
      </c>
      <c r="AN42">
        <f ca="1">AM41+AM41*AVERAGE('Survival Profiles'!$D30:$S30)</f>
        <v>0</v>
      </c>
      <c r="AO42">
        <f ca="1">AN41+AN41*AVERAGE('Survival Profiles'!$D30:$S30)</f>
        <v>0</v>
      </c>
    </row>
    <row r="43" spans="1:41" x14ac:dyDescent="0.25">
      <c r="A43" t="s">
        <v>39</v>
      </c>
      <c r="B43" t="s">
        <v>11</v>
      </c>
      <c r="C43" t="s">
        <v>6</v>
      </c>
      <c r="D43" t="s">
        <v>76</v>
      </c>
      <c r="E43">
        <v>9</v>
      </c>
      <c r="F43">
        <v>28471</v>
      </c>
      <c r="G43">
        <v>25919.440138679711</v>
      </c>
      <c r="H43">
        <v>20252.596558878366</v>
      </c>
      <c r="I43">
        <f>Stock!C32</f>
        <v>9328</v>
      </c>
      <c r="J43">
        <f ca="1">I42+I42*AVERAGE('Survival Profiles'!$D31:$S31)</f>
        <v>16933.16355996003</v>
      </c>
      <c r="K43">
        <f ca="1">J42+J42*AVERAGE('Survival Profiles'!$D31:$S31)</f>
        <v>16087.847550230732</v>
      </c>
      <c r="L43">
        <f ca="1">K42+K42*AVERAGE('Survival Profiles'!$D31:$S31)</f>
        <v>13157.751042298674</v>
      </c>
      <c r="M43">
        <f ca="1">L42+L42*AVERAGE('Survival Profiles'!$D31:$S31)</f>
        <v>15565.671126001953</v>
      </c>
      <c r="N43">
        <f ca="1">M42+M42*AVERAGE('Survival Profiles'!$D31:$S31)</f>
        <v>20994.191432807875</v>
      </c>
      <c r="O43">
        <f ca="1">N42+N42*AVERAGE('Survival Profiles'!$D31:$S31)</f>
        <v>27719.641038400561</v>
      </c>
      <c r="P43">
        <f ca="1">O42+O42*AVERAGE('Survival Profiles'!$D31:$S31)</f>
        <v>34556.107749039067</v>
      </c>
      <c r="Q43">
        <f ca="1">P42+P42*AVERAGE('Survival Profiles'!$D31:$S31)</f>
        <v>37504.414432158796</v>
      </c>
      <c r="R43">
        <f ca="1">Q42+Q42*AVERAGE('Survival Profiles'!$D31:$S31)</f>
        <v>45746.626659948968</v>
      </c>
      <c r="S43">
        <f ca="1">R42+R42*AVERAGE('Survival Profiles'!$D31:$S31)</f>
        <v>27741.864689891889</v>
      </c>
      <c r="T43">
        <f ca="1">S42+S42*AVERAGE('Survival Profiles'!$D31:$S31)</f>
        <v>25219.876990810808</v>
      </c>
      <c r="U43">
        <f ca="1">T42+T42*AVERAGE('Survival Profiles'!$D31:$S31)</f>
        <v>22697.889291729727</v>
      </c>
      <c r="V43">
        <f ca="1">U42+U42*AVERAGE('Survival Profiles'!$D31:$S31)</f>
        <v>20175.901592648654</v>
      </c>
      <c r="W43">
        <f ca="1">V42+V42*AVERAGE('Survival Profiles'!$D31:$S31)</f>
        <v>17653.913893567562</v>
      </c>
      <c r="X43">
        <f ca="1">W42+W42*AVERAGE('Survival Profiles'!$D31:$S31)</f>
        <v>15131.926194486487</v>
      </c>
      <c r="Y43">
        <f ca="1">X42+X42*AVERAGE('Survival Profiles'!$D31:$S31)</f>
        <v>12609.938495405406</v>
      </c>
      <c r="Z43">
        <f ca="1">Y42+Y42*AVERAGE('Survival Profiles'!$D31:$S31)</f>
        <v>10087.950796324329</v>
      </c>
      <c r="AA43">
        <f ca="1">Z42+Z42*AVERAGE('Survival Profiles'!$D31:$S31)</f>
        <v>7565.9630972432451</v>
      </c>
      <c r="AB43">
        <f ca="1">AA42+AA42*AVERAGE('Survival Profiles'!$D31:$S31)</f>
        <v>5043.9753981621661</v>
      </c>
      <c r="AC43">
        <f ca="1">AB42+AB42*AVERAGE('Survival Profiles'!$D31:$S31)</f>
        <v>2521.9876990810844</v>
      </c>
      <c r="AD43">
        <f ca="1">AC42+AC42*AVERAGE('Survival Profiles'!$D31:$S31)</f>
        <v>0</v>
      </c>
      <c r="AE43">
        <f ca="1">AD42+AD42*AVERAGE('Survival Profiles'!$D31:$S31)</f>
        <v>0</v>
      </c>
      <c r="AF43">
        <f ca="1">AE42+AE42*AVERAGE('Survival Profiles'!$D31:$S31)</f>
        <v>0</v>
      </c>
      <c r="AG43">
        <f ca="1">AF42+AF42*AVERAGE('Survival Profiles'!$D31:$S31)</f>
        <v>0</v>
      </c>
      <c r="AH43">
        <f ca="1">AG42+AG42*AVERAGE('Survival Profiles'!$D31:$S31)</f>
        <v>0</v>
      </c>
      <c r="AI43">
        <f ca="1">AH42+AH42*AVERAGE('Survival Profiles'!$D31:$S31)</f>
        <v>0</v>
      </c>
      <c r="AJ43">
        <f ca="1">AI42+AI42*AVERAGE('Survival Profiles'!$D31:$S31)</f>
        <v>0</v>
      </c>
      <c r="AK43">
        <f ca="1">AJ42+AJ42*AVERAGE('Survival Profiles'!$D31:$S31)</f>
        <v>0</v>
      </c>
      <c r="AL43">
        <f ca="1">AK42+AK42*AVERAGE('Survival Profiles'!$D31:$S31)</f>
        <v>0</v>
      </c>
      <c r="AM43">
        <f ca="1">AL42+AL42*AVERAGE('Survival Profiles'!$D31:$S31)</f>
        <v>0</v>
      </c>
      <c r="AN43">
        <f ca="1">'ICE Sales Ban 2030'!$J$4*'ICE Sales Ban 2030'!AN42</f>
        <v>0</v>
      </c>
      <c r="AO43">
        <f ca="1">'ICE Sales Ban 2030'!$J$4*'ICE Sales Ban 2030'!AO42</f>
        <v>0</v>
      </c>
    </row>
    <row r="44" spans="1:41" x14ac:dyDescent="0.25">
      <c r="A44" t="s">
        <v>39</v>
      </c>
      <c r="B44" t="s">
        <v>11</v>
      </c>
      <c r="C44" t="s">
        <v>6</v>
      </c>
      <c r="D44" t="s">
        <v>76</v>
      </c>
      <c r="E44">
        <v>10</v>
      </c>
      <c r="F44">
        <v>26283</v>
      </c>
      <c r="G44">
        <v>27084.026284840569</v>
      </c>
      <c r="H44">
        <v>24769.928839160784</v>
      </c>
      <c r="I44">
        <f>Stock!C33</f>
        <v>19178</v>
      </c>
      <c r="J44">
        <f ca="1">I43+I43*AVERAGE('Survival Profiles'!$D32:$S32)</f>
        <v>9094.2684931112672</v>
      </c>
      <c r="K44">
        <f ca="1">J43+J43*AVERAGE('Survival Profiles'!$D32:$S32)</f>
        <v>16508.869623932711</v>
      </c>
      <c r="L44">
        <f ca="1">K43+K43*AVERAGE('Survival Profiles'!$D32:$S32)</f>
        <v>15684.734680321681</v>
      </c>
      <c r="M44">
        <f ca="1">L43+L43*AVERAGE('Survival Profiles'!$D32:$S32)</f>
        <v>12828.057541185546</v>
      </c>
      <c r="N44">
        <f ca="1">M43+M43*AVERAGE('Survival Profiles'!$D32:$S32)</f>
        <v>15175.642420168455</v>
      </c>
      <c r="O44">
        <f ca="1">N43+N43*AVERAGE('Survival Profiles'!$D32:$S32)</f>
        <v>20468.140403701884</v>
      </c>
      <c r="P44">
        <f ca="1">O43+O43*AVERAGE('Survival Profiles'!$D32:$S32)</f>
        <v>27025.070554875678</v>
      </c>
      <c r="Q44">
        <f ca="1">P43+P43*AVERAGE('Survival Profiles'!$D32:$S32)</f>
        <v>33690.236057744871</v>
      </c>
      <c r="R44">
        <f ca="1">Q43+Q43*AVERAGE('Survival Profiles'!$D32:$S32)</f>
        <v>36564.667080078179</v>
      </c>
      <c r="S44">
        <f ca="1">R43+R43*AVERAGE('Survival Profiles'!$D32:$S32)</f>
        <v>44600.354363175153</v>
      </c>
      <c r="T44">
        <f ca="1">S43+S43*AVERAGE('Survival Profiles'!$D32:$S32)</f>
        <v>27046.737348782139</v>
      </c>
      <c r="U44">
        <f ca="1">T43+T43*AVERAGE('Survival Profiles'!$D32:$S32)</f>
        <v>24587.943044347401</v>
      </c>
      <c r="V44">
        <f ca="1">U43+U43*AVERAGE('Survival Profiles'!$D32:$S32)</f>
        <v>22129.14873991266</v>
      </c>
      <c r="W44">
        <f ca="1">V43+V43*AVERAGE('Survival Profiles'!$D32:$S32)</f>
        <v>19670.354435477926</v>
      </c>
      <c r="X44">
        <f ca="1">W43+W43*AVERAGE('Survival Profiles'!$D32:$S32)</f>
        <v>17211.560131043178</v>
      </c>
      <c r="Y44">
        <f ca="1">X43+X43*AVERAGE('Survival Profiles'!$D32:$S32)</f>
        <v>14752.765826608442</v>
      </c>
      <c r="Z44">
        <f ca="1">Y43+Y43*AVERAGE('Survival Profiles'!$D32:$S32)</f>
        <v>12293.971522173702</v>
      </c>
      <c r="AA44">
        <f ca="1">Z43+Z43*AVERAGE('Survival Profiles'!$D32:$S32)</f>
        <v>9835.1772177389648</v>
      </c>
      <c r="AB44">
        <f ca="1">AA43+AA43*AVERAGE('Survival Profiles'!$D32:$S32)</f>
        <v>7376.3829133042227</v>
      </c>
      <c r="AC44">
        <f ca="1">AB43+AB43*AVERAGE('Survival Profiles'!$D32:$S32)</f>
        <v>4917.5886088694842</v>
      </c>
      <c r="AD44">
        <f ca="1">AC43+AC43*AVERAGE('Survival Profiles'!$D32:$S32)</f>
        <v>2458.7943044347435</v>
      </c>
      <c r="AE44">
        <f ca="1">AD43+AD43*AVERAGE('Survival Profiles'!$D32:$S32)</f>
        <v>0</v>
      </c>
      <c r="AF44">
        <f ca="1">AE43+AE43*AVERAGE('Survival Profiles'!$D32:$S32)</f>
        <v>0</v>
      </c>
      <c r="AG44">
        <f ca="1">AF43+AF43*AVERAGE('Survival Profiles'!$D32:$S32)</f>
        <v>0</v>
      </c>
      <c r="AH44">
        <f ca="1">AG43+AG43*AVERAGE('Survival Profiles'!$D32:$S32)</f>
        <v>0</v>
      </c>
      <c r="AI44">
        <f ca="1">AH43+AH43*AVERAGE('Survival Profiles'!$D32:$S32)</f>
        <v>0</v>
      </c>
      <c r="AJ44">
        <f ca="1">AI43+AI43*AVERAGE('Survival Profiles'!$D32:$S32)</f>
        <v>0</v>
      </c>
      <c r="AK44">
        <f ca="1">AJ43+AJ43*AVERAGE('Survival Profiles'!$D32:$S32)</f>
        <v>0</v>
      </c>
      <c r="AL44">
        <f ca="1">AK43+AK43*AVERAGE('Survival Profiles'!$D32:$S32)</f>
        <v>0</v>
      </c>
      <c r="AM44">
        <f ca="1">AL43+AL43*AVERAGE('Survival Profiles'!$D32:$S32)</f>
        <v>0</v>
      </c>
      <c r="AN44">
        <f ca="1">AM43+AM43*AVERAGE('Survival Profiles'!$D32:$S32)</f>
        <v>0</v>
      </c>
      <c r="AO44">
        <f ca="1">AN43+AN43*AVERAGE('Survival Profiles'!$D32:$S32)</f>
        <v>0</v>
      </c>
    </row>
    <row r="45" spans="1:41" x14ac:dyDescent="0.25">
      <c r="A45" t="s">
        <v>39</v>
      </c>
      <c r="B45" t="s">
        <v>11</v>
      </c>
      <c r="C45" t="s">
        <v>6</v>
      </c>
      <c r="D45" t="s">
        <v>76</v>
      </c>
      <c r="E45">
        <v>11</v>
      </c>
      <c r="F45">
        <v>27626</v>
      </c>
      <c r="G45">
        <v>23815.737573776114</v>
      </c>
      <c r="H45">
        <v>24572.370861999014</v>
      </c>
      <c r="I45">
        <f>Stock!C34</f>
        <v>24014</v>
      </c>
      <c r="J45">
        <f ca="1">I44+I44*AVERAGE('Survival Profiles'!$D33:$S33)</f>
        <v>18419.317821102133</v>
      </c>
      <c r="K45">
        <f ca="1">J44+J44*AVERAGE('Survival Profiles'!$D33:$S33)</f>
        <v>8734.4989949448318</v>
      </c>
      <c r="L45">
        <f ca="1">K44+K44*AVERAGE('Survival Profiles'!$D33:$S33)</f>
        <v>15855.778312147013</v>
      </c>
      <c r="M45">
        <f ca="1">L44+L44*AVERAGE('Survival Profiles'!$D33:$S33)</f>
        <v>15064.246168344342</v>
      </c>
      <c r="N45">
        <f ca="1">M44+M44*AVERAGE('Survival Profiles'!$D33:$S33)</f>
        <v>12320.579251146237</v>
      </c>
      <c r="O45">
        <f ca="1">N44+N44*AVERAGE('Survival Profiles'!$D33:$S33)</f>
        <v>14575.293611246339</v>
      </c>
      <c r="P45">
        <f ca="1">O44+O44*AVERAGE('Survival Profiles'!$D33:$S33)</f>
        <v>19658.420236871763</v>
      </c>
      <c r="Q45">
        <f ca="1">P44+P44*AVERAGE('Survival Profiles'!$D33:$S33)</f>
        <v>25955.958060692672</v>
      </c>
      <c r="R45">
        <f ca="1">Q44+Q44*AVERAGE('Survival Profiles'!$D33:$S33)</f>
        <v>32357.449442880265</v>
      </c>
      <c r="S45">
        <f ca="1">R44+R44*AVERAGE('Survival Profiles'!$D33:$S33)</f>
        <v>35118.167899194414</v>
      </c>
      <c r="T45">
        <f ca="1">S44+S44*AVERAGE('Survival Profiles'!$D33:$S33)</f>
        <v>42835.963184331122</v>
      </c>
      <c r="U45">
        <f ca="1">T44+T44*AVERAGE('Survival Profiles'!$D33:$S33)</f>
        <v>25976.767715668549</v>
      </c>
      <c r="V45">
        <f ca="1">U44+U44*AVERAGE('Survival Profiles'!$D33:$S33)</f>
        <v>23615.243377880503</v>
      </c>
      <c r="W45">
        <f ca="1">V44+V44*AVERAGE('Survival Profiles'!$D33:$S33)</f>
        <v>21253.719040092452</v>
      </c>
      <c r="X45">
        <f ca="1">W44+W44*AVERAGE('Survival Profiles'!$D33:$S33)</f>
        <v>18892.194702304409</v>
      </c>
      <c r="Y45">
        <f ca="1">X44+X44*AVERAGE('Survival Profiles'!$D33:$S33)</f>
        <v>16530.670364516351</v>
      </c>
      <c r="Z45">
        <f ca="1">Y44+Y44*AVERAGE('Survival Profiles'!$D33:$S33)</f>
        <v>14169.146026728304</v>
      </c>
      <c r="AA45">
        <f ca="1">Z44+Z44*AVERAGE('Survival Profiles'!$D33:$S33)</f>
        <v>11807.621688940253</v>
      </c>
      <c r="AB45">
        <f ca="1">AA44+AA44*AVERAGE('Survival Profiles'!$D33:$S33)</f>
        <v>9446.0973511522061</v>
      </c>
      <c r="AC45">
        <f ca="1">AB44+AB44*AVERAGE('Survival Profiles'!$D33:$S33)</f>
        <v>7084.5730133641537</v>
      </c>
      <c r="AD45">
        <f ca="1">AC44+AC44*AVERAGE('Survival Profiles'!$D33:$S33)</f>
        <v>4723.0486755761049</v>
      </c>
      <c r="AE45">
        <f ca="1">AD44+AD44*AVERAGE('Survival Profiles'!$D33:$S33)</f>
        <v>2361.5243377880533</v>
      </c>
      <c r="AF45">
        <f ca="1">AE44+AE44*AVERAGE('Survival Profiles'!$D33:$S33)</f>
        <v>0</v>
      </c>
      <c r="AG45">
        <f ca="1">AF44+AF44*AVERAGE('Survival Profiles'!$D33:$S33)</f>
        <v>0</v>
      </c>
      <c r="AH45">
        <f ca="1">AG44+AG44*AVERAGE('Survival Profiles'!$D33:$S33)</f>
        <v>0</v>
      </c>
      <c r="AI45">
        <f ca="1">AH44+AH44*AVERAGE('Survival Profiles'!$D33:$S33)</f>
        <v>0</v>
      </c>
      <c r="AJ45">
        <f ca="1">AI44+AI44*AVERAGE('Survival Profiles'!$D33:$S33)</f>
        <v>0</v>
      </c>
      <c r="AK45">
        <f ca="1">AJ44+AJ44*AVERAGE('Survival Profiles'!$D33:$S33)</f>
        <v>0</v>
      </c>
      <c r="AL45">
        <f ca="1">AK44+AK44*AVERAGE('Survival Profiles'!$D33:$S33)</f>
        <v>0</v>
      </c>
      <c r="AM45">
        <f ca="1">AL44+AL44*AVERAGE('Survival Profiles'!$D33:$S33)</f>
        <v>0</v>
      </c>
      <c r="AN45">
        <f ca="1">AM44+AM44*AVERAGE('Survival Profiles'!$D33:$S33)</f>
        <v>0</v>
      </c>
      <c r="AO45">
        <f ca="1">AN44+AN44*AVERAGE('Survival Profiles'!$D33:$S33)</f>
        <v>0</v>
      </c>
    </row>
    <row r="46" spans="1:41" x14ac:dyDescent="0.25">
      <c r="A46" t="s">
        <v>39</v>
      </c>
      <c r="B46" t="s">
        <v>11</v>
      </c>
      <c r="C46" t="s">
        <v>6</v>
      </c>
      <c r="D46" t="s">
        <v>76</v>
      </c>
      <c r="E46">
        <v>12</v>
      </c>
      <c r="F46">
        <v>26746</v>
      </c>
      <c r="G46">
        <v>24398.722465717114</v>
      </c>
      <c r="H46">
        <v>21168.690360689983</v>
      </c>
      <c r="I46">
        <f>Stock!C35</f>
        <v>24215</v>
      </c>
      <c r="J46">
        <f ca="1">I45+I45*AVERAGE('Survival Profiles'!$D34:$S34)</f>
        <v>22283.951060077332</v>
      </c>
      <c r="K46">
        <f ca="1">J45+J45*AVERAGE('Survival Profiles'!$D34:$S34)</f>
        <v>17092.328511928466</v>
      </c>
      <c r="L46">
        <f ca="1">K45+K45*AVERAGE('Survival Profiles'!$D34:$S34)</f>
        <v>8105.2364511387223</v>
      </c>
      <c r="M46">
        <f ca="1">L45+L45*AVERAGE('Survival Profiles'!$D34:$S34)</f>
        <v>14713.474969905872</v>
      </c>
      <c r="N46">
        <f ca="1">M45+M45*AVERAGE('Survival Profiles'!$D34:$S34)</f>
        <v>13978.967451167768</v>
      </c>
      <c r="O46">
        <f ca="1">N45+N45*AVERAGE('Survival Profiles'!$D34:$S34)</f>
        <v>11432.96348231644</v>
      </c>
      <c r="P46">
        <f ca="1">O45+O45*AVERAGE('Survival Profiles'!$D34:$S34)</f>
        <v>13525.240672910437</v>
      </c>
      <c r="Q46">
        <f ca="1">P45+P45*AVERAGE('Survival Profiles'!$D34:$S34)</f>
        <v>18242.161842128935</v>
      </c>
      <c r="R46">
        <f ca="1">Q45+Q45*AVERAGE('Survival Profiles'!$D34:$S34)</f>
        <v>24086.003961934508</v>
      </c>
      <c r="S46">
        <f ca="1">R45+R45*AVERAGE('Survival Profiles'!$D34:$S34)</f>
        <v>30026.310477807543</v>
      </c>
      <c r="T46">
        <f ca="1">S45+S45*AVERAGE('Survival Profiles'!$D34:$S34)</f>
        <v>32588.137535821901</v>
      </c>
      <c r="U46">
        <f ca="1">T45+T45*AVERAGE('Survival Profiles'!$D34:$S34)</f>
        <v>39749.917015528823</v>
      </c>
      <c r="V46">
        <f ca="1">U45+U45*AVERAGE('Survival Profiles'!$D34:$S34)</f>
        <v>24105.31441971162</v>
      </c>
      <c r="W46">
        <f ca="1">V45+V45*AVERAGE('Survival Profiles'!$D34:$S34)</f>
        <v>21913.922199737837</v>
      </c>
      <c r="X46">
        <f ca="1">W45+W45*AVERAGE('Survival Profiles'!$D34:$S34)</f>
        <v>19722.529979764055</v>
      </c>
      <c r="Y46">
        <f ca="1">X45+X45*AVERAGE('Survival Profiles'!$D34:$S34)</f>
        <v>17531.137759790276</v>
      </c>
      <c r="Z46">
        <f ca="1">Y45+Y45*AVERAGE('Survival Profiles'!$D34:$S34)</f>
        <v>15339.745539816486</v>
      </c>
      <c r="AA46">
        <f ca="1">Z45+Z45*AVERAGE('Survival Profiles'!$D34:$S34)</f>
        <v>13148.353319842705</v>
      </c>
      <c r="AB46">
        <f ca="1">AA45+AA45*AVERAGE('Survival Profiles'!$D34:$S34)</f>
        <v>10956.96109986892</v>
      </c>
      <c r="AC46">
        <f ca="1">AB45+AB45*AVERAGE('Survival Profiles'!$D34:$S34)</f>
        <v>8765.5688798951396</v>
      </c>
      <c r="AD46">
        <f ca="1">AC45+AC45*AVERAGE('Survival Profiles'!$D34:$S34)</f>
        <v>6574.1766599213543</v>
      </c>
      <c r="AE46">
        <f ca="1">AD45+AD45*AVERAGE('Survival Profiles'!$D34:$S34)</f>
        <v>4382.7844399475716</v>
      </c>
      <c r="AF46">
        <f ca="1">AE45+AE45*AVERAGE('Survival Profiles'!$D34:$S34)</f>
        <v>2191.3922199737867</v>
      </c>
      <c r="AG46">
        <f ca="1">AF45+AF45*AVERAGE('Survival Profiles'!$D34:$S34)</f>
        <v>0</v>
      </c>
      <c r="AH46">
        <f ca="1">AG45+AG45*AVERAGE('Survival Profiles'!$D34:$S34)</f>
        <v>0</v>
      </c>
      <c r="AI46">
        <f ca="1">AH45+AH45*AVERAGE('Survival Profiles'!$D34:$S34)</f>
        <v>0</v>
      </c>
      <c r="AJ46">
        <f ca="1">AI45+AI45*AVERAGE('Survival Profiles'!$D34:$S34)</f>
        <v>0</v>
      </c>
      <c r="AK46">
        <f ca="1">AJ45+AJ45*AVERAGE('Survival Profiles'!$D34:$S34)</f>
        <v>0</v>
      </c>
      <c r="AL46">
        <f ca="1">AK45+AK45*AVERAGE('Survival Profiles'!$D34:$S34)</f>
        <v>0</v>
      </c>
      <c r="AM46">
        <f ca="1">AL45+AL45*AVERAGE('Survival Profiles'!$D34:$S34)</f>
        <v>0</v>
      </c>
      <c r="AN46">
        <f ca="1">AM45+AM45*AVERAGE('Survival Profiles'!$D34:$S34)</f>
        <v>0</v>
      </c>
      <c r="AO46">
        <f ca="1">AN45+AN45*AVERAGE('Survival Profiles'!$D34:$S34)</f>
        <v>0</v>
      </c>
    </row>
    <row r="47" spans="1:41" x14ac:dyDescent="0.25">
      <c r="A47" t="s">
        <v>39</v>
      </c>
      <c r="B47" t="s">
        <v>11</v>
      </c>
      <c r="C47" t="s">
        <v>6</v>
      </c>
      <c r="D47" t="s">
        <v>76</v>
      </c>
      <c r="E47">
        <v>13</v>
      </c>
      <c r="F47">
        <v>23955</v>
      </c>
      <c r="G47">
        <v>22855.999664909057</v>
      </c>
      <c r="H47">
        <v>20950.488631628534</v>
      </c>
      <c r="I47">
        <f>Stock!C36</f>
        <v>20050</v>
      </c>
      <c r="J47">
        <f ca="1">I46+I46*AVERAGE('Survival Profiles'!$D35:$S35)</f>
        <v>21298.544749459033</v>
      </c>
      <c r="K47">
        <f ca="1">J46+J46*AVERAGE('Survival Profiles'!$D35:$S35)</f>
        <v>19600.07139573868</v>
      </c>
      <c r="L47">
        <f ca="1">K46+K46*AVERAGE('Survival Profiles'!$D35:$S35)</f>
        <v>15033.728006762874</v>
      </c>
      <c r="M47">
        <f ca="1">L46+L46*AVERAGE('Survival Profiles'!$D35:$S35)</f>
        <v>7129.0415552147269</v>
      </c>
      <c r="N47">
        <f ca="1">M46+M46*AVERAGE('Survival Profiles'!$D35:$S35)</f>
        <v>12941.38364924987</v>
      </c>
      <c r="O47">
        <f ca="1">N46+N46*AVERAGE('Survival Profiles'!$D35:$S35)</f>
        <v>12295.340235801279</v>
      </c>
      <c r="P47">
        <f ca="1">O46+O46*AVERAGE('Survival Profiles'!$D35:$S35)</f>
        <v>10055.977053357328</v>
      </c>
      <c r="Q47">
        <f ca="1">P46+P46*AVERAGE('Survival Profiles'!$D35:$S35)</f>
        <v>11896.260322906726</v>
      </c>
      <c r="R47">
        <f ca="1">Q46+Q46*AVERAGE('Survival Profiles'!$D35:$S35)</f>
        <v>16045.075379783488</v>
      </c>
      <c r="S47">
        <f ca="1">R46+R46*AVERAGE('Survival Profiles'!$D35:$S35)</f>
        <v>21185.084997683654</v>
      </c>
      <c r="T47">
        <f ca="1">S46+S46*AVERAGE('Survival Profiles'!$D35:$S35)</f>
        <v>26409.940837197384</v>
      </c>
      <c r="U47">
        <f ca="1">T46+T46*AVERAGE('Survival Profiles'!$D35:$S35)</f>
        <v>28663.221375520479</v>
      </c>
      <c r="V47">
        <f ca="1">U46+U46*AVERAGE('Survival Profiles'!$D35:$S35)</f>
        <v>34962.435942288816</v>
      </c>
      <c r="W47">
        <f ca="1">V46+V46*AVERAGE('Survival Profiles'!$D35:$S35)</f>
        <v>21202.069703407313</v>
      </c>
      <c r="X47">
        <f ca="1">W46+W46*AVERAGE('Survival Profiles'!$D35:$S35)</f>
        <v>19274.608821279377</v>
      </c>
      <c r="Y47">
        <f ca="1">X46+X46*AVERAGE('Survival Profiles'!$D35:$S35)</f>
        <v>17347.14793915144</v>
      </c>
      <c r="Z47">
        <f ca="1">Y46+Y46*AVERAGE('Survival Profiles'!$D35:$S35)</f>
        <v>15419.687057023506</v>
      </c>
      <c r="AA47">
        <f ca="1">Z46+Z46*AVERAGE('Survival Profiles'!$D35:$S35)</f>
        <v>13492.226174895563</v>
      </c>
      <c r="AB47">
        <f ca="1">AA46+AA46*AVERAGE('Survival Profiles'!$D35:$S35)</f>
        <v>11564.765292767628</v>
      </c>
      <c r="AC47">
        <f ca="1">AB46+AB46*AVERAGE('Survival Profiles'!$D35:$S35)</f>
        <v>9637.3044106396901</v>
      </c>
      <c r="AD47">
        <f ca="1">AC46+AC46*AVERAGE('Survival Profiles'!$D35:$S35)</f>
        <v>7709.8435285117539</v>
      </c>
      <c r="AE47">
        <f ca="1">AD46+AD46*AVERAGE('Survival Profiles'!$D35:$S35)</f>
        <v>5782.3826463838159</v>
      </c>
      <c r="AF47">
        <f ca="1">AE46+AE46*AVERAGE('Survival Profiles'!$D35:$S35)</f>
        <v>3854.9217642558788</v>
      </c>
      <c r="AG47">
        <f ca="1">AF46+AF46*AVERAGE('Survival Profiles'!$D35:$S35)</f>
        <v>1927.4608821279403</v>
      </c>
      <c r="AH47">
        <f ca="1">AG46+AG46*AVERAGE('Survival Profiles'!$D35:$S35)</f>
        <v>0</v>
      </c>
      <c r="AI47">
        <f ca="1">AH46+AH46*AVERAGE('Survival Profiles'!$D35:$S35)</f>
        <v>0</v>
      </c>
      <c r="AJ47">
        <f ca="1">AI46+AI46*AVERAGE('Survival Profiles'!$D35:$S35)</f>
        <v>0</v>
      </c>
      <c r="AK47">
        <f ca="1">AJ46+AJ46*AVERAGE('Survival Profiles'!$D35:$S35)</f>
        <v>0</v>
      </c>
      <c r="AL47">
        <f ca="1">AK46+AK46*AVERAGE('Survival Profiles'!$D35:$S35)</f>
        <v>0</v>
      </c>
      <c r="AM47">
        <f ca="1">AL46+AL46*AVERAGE('Survival Profiles'!$D35:$S35)</f>
        <v>0</v>
      </c>
      <c r="AN47">
        <f ca="1">AM46+AM46*AVERAGE('Survival Profiles'!$D35:$S35)</f>
        <v>0</v>
      </c>
      <c r="AO47">
        <f ca="1">AN46+AN46*AVERAGE('Survival Profiles'!$D35:$S35)</f>
        <v>0</v>
      </c>
    </row>
    <row r="48" spans="1:41" x14ac:dyDescent="0.25">
      <c r="A48" t="s">
        <v>39</v>
      </c>
      <c r="B48" t="s">
        <v>11</v>
      </c>
      <c r="C48" t="s">
        <v>6</v>
      </c>
      <c r="D48" t="s">
        <v>76</v>
      </c>
      <c r="E48">
        <v>14</v>
      </c>
      <c r="F48">
        <v>23273</v>
      </c>
      <c r="G48">
        <v>19930.044339670545</v>
      </c>
      <c r="H48">
        <v>19088.60330928941</v>
      </c>
      <c r="I48">
        <f>Stock!C37</f>
        <v>17955</v>
      </c>
      <c r="J48">
        <f ca="1">I47+I47*AVERAGE('Survival Profiles'!$D36:$S36)</f>
        <v>16327.056554918134</v>
      </c>
      <c r="K48">
        <f ca="1">J47+J47*AVERAGE('Survival Profiles'!$D36:$S36)</f>
        <v>17343.767813559716</v>
      </c>
      <c r="L48">
        <f ca="1">K47+K47*AVERAGE('Survival Profiles'!$D36:$S36)</f>
        <v>15960.672027863273</v>
      </c>
      <c r="M48">
        <f ca="1">L47+L47*AVERAGE('Survival Profiles'!$D36:$S36)</f>
        <v>12242.220817839108</v>
      </c>
      <c r="N48">
        <f ca="1">M47+M47*AVERAGE('Survival Profiles'!$D36:$S36)</f>
        <v>5805.2999827607164</v>
      </c>
      <c r="O48">
        <f ca="1">N47+N47*AVERAGE('Survival Profiles'!$D36:$S36)</f>
        <v>10538.389164099524</v>
      </c>
      <c r="P48">
        <f ca="1">O47+O47*AVERAGE('Survival Profiles'!$D36:$S36)</f>
        <v>10012.305007076706</v>
      </c>
      <c r="Q48">
        <f ca="1">P47+P47*AVERAGE('Survival Profiles'!$D36:$S36)</f>
        <v>8188.7534197069381</v>
      </c>
      <c r="R48">
        <f ca="1">Q47+Q47*AVERAGE('Survival Profiles'!$D36:$S36)</f>
        <v>9687.3274356172951</v>
      </c>
      <c r="S48">
        <f ca="1">R47+R47*AVERAGE('Survival Profiles'!$D36:$S36)</f>
        <v>13065.778212152098</v>
      </c>
      <c r="T48">
        <f ca="1">S47+S47*AVERAGE('Survival Profiles'!$D36:$S36)</f>
        <v>17251.375604884226</v>
      </c>
      <c r="U48">
        <f ca="1">T47+T47*AVERAGE('Survival Profiles'!$D36:$S36)</f>
        <v>21506.064721245071</v>
      </c>
      <c r="V48">
        <f ca="1">U47+U47*AVERAGE('Survival Profiles'!$D36:$S36)</f>
        <v>23340.949448591582</v>
      </c>
      <c r="W48">
        <f ca="1">V47+V47*AVERAGE('Survival Profiles'!$D36:$S36)</f>
        <v>28470.507178426531</v>
      </c>
      <c r="X48">
        <f ca="1">W47+W47*AVERAGE('Survival Profiles'!$D36:$S36)</f>
        <v>17265.206540092146</v>
      </c>
      <c r="Y48">
        <f ca="1">X47+X47*AVERAGE('Survival Profiles'!$D36:$S36)</f>
        <v>15695.64230917468</v>
      </c>
      <c r="Z48">
        <f ca="1">Y47+Y47*AVERAGE('Survival Profiles'!$D36:$S36)</f>
        <v>14126.078078257213</v>
      </c>
      <c r="AA48">
        <f ca="1">Z47+Z47*AVERAGE('Survival Profiles'!$D36:$S36)</f>
        <v>12556.513847339747</v>
      </c>
      <c r="AB48">
        <f ca="1">AA47+AA47*AVERAGE('Survival Profiles'!$D36:$S36)</f>
        <v>10986.949616422275</v>
      </c>
      <c r="AC48">
        <f ca="1">AB47+AB47*AVERAGE('Survival Profiles'!$D36:$S36)</f>
        <v>9417.3853855048092</v>
      </c>
      <c r="AD48">
        <f ca="1">AC47+AC47*AVERAGE('Survival Profiles'!$D36:$S36)</f>
        <v>7847.821154587341</v>
      </c>
      <c r="AE48">
        <f ca="1">AD47+AD47*AVERAGE('Survival Profiles'!$D36:$S36)</f>
        <v>6278.2569236698746</v>
      </c>
      <c r="AF48">
        <f ca="1">AE47+AE47*AVERAGE('Survival Profiles'!$D36:$S36)</f>
        <v>4708.6926927524064</v>
      </c>
      <c r="AG48">
        <f ca="1">AF47+AF47*AVERAGE('Survival Profiles'!$D36:$S36)</f>
        <v>3139.1284618349387</v>
      </c>
      <c r="AH48">
        <f ca="1">AG47+AG47*AVERAGE('Survival Profiles'!$D36:$S36)</f>
        <v>1569.56423091747</v>
      </c>
      <c r="AI48">
        <f ca="1">AH47+AH47*AVERAGE('Survival Profiles'!$D36:$S36)</f>
        <v>0</v>
      </c>
      <c r="AJ48">
        <f ca="1">AI47+AI47*AVERAGE('Survival Profiles'!$D36:$S36)</f>
        <v>0</v>
      </c>
      <c r="AK48">
        <f ca="1">AJ47+AJ47*AVERAGE('Survival Profiles'!$D36:$S36)</f>
        <v>0</v>
      </c>
      <c r="AL48">
        <f ca="1">AK47+AK47*AVERAGE('Survival Profiles'!$D36:$S36)</f>
        <v>0</v>
      </c>
      <c r="AM48">
        <f ca="1">AL47+AL47*AVERAGE('Survival Profiles'!$D36:$S36)</f>
        <v>0</v>
      </c>
      <c r="AN48">
        <f ca="1">AM47+AM47*AVERAGE('Survival Profiles'!$D36:$S36)</f>
        <v>0</v>
      </c>
      <c r="AO48">
        <f ca="1">AN47+AN47*AVERAGE('Survival Profiles'!$D36:$S36)</f>
        <v>0</v>
      </c>
    </row>
    <row r="49" spans="1:41" x14ac:dyDescent="0.25">
      <c r="A49" t="s">
        <v>39</v>
      </c>
      <c r="B49" t="s">
        <v>11</v>
      </c>
      <c r="C49" t="s">
        <v>6</v>
      </c>
      <c r="D49" t="s">
        <v>76</v>
      </c>
      <c r="E49">
        <v>15</v>
      </c>
      <c r="F49">
        <v>30717</v>
      </c>
      <c r="G49">
        <v>18572.967341836804</v>
      </c>
      <c r="H49">
        <v>16029.845868044675</v>
      </c>
      <c r="I49">
        <f>Stock!C38</f>
        <v>13805</v>
      </c>
      <c r="J49">
        <f ca="1">I48+I48*AVERAGE('Survival Profiles'!$D$37:$S$37)</f>
        <v>12980.817062686363</v>
      </c>
      <c r="K49">
        <f ca="1">J48+J48*AVERAGE('Survival Profiles'!$D$37:$S$37)</f>
        <v>11803.872699054667</v>
      </c>
      <c r="L49">
        <f ca="1">K48+K48*AVERAGE('Survival Profiles'!$D$37:$S$37)</f>
        <v>12538.918249263521</v>
      </c>
      <c r="M49">
        <f ca="1">L48+L48*AVERAGE('Survival Profiles'!$D$37:$S$37)</f>
        <v>11538.989907615067</v>
      </c>
      <c r="N49">
        <f ca="1">M48+M48*AVERAGE('Survival Profiles'!$D37:$S37)</f>
        <v>8850.6838695282713</v>
      </c>
      <c r="O49">
        <f ca="1">N48+N48*AVERAGE('Survival Profiles'!$D37:$S37)</f>
        <v>4197.0223932182207</v>
      </c>
      <c r="P49">
        <f ca="1">O48+O48*AVERAGE('Survival Profiles'!$D37:$S37)</f>
        <v>7618.8750695946637</v>
      </c>
      <c r="Q49">
        <f ca="1">P48+P48*AVERAGE('Survival Profiles'!$D37:$S37)</f>
        <v>7238.5352087263382</v>
      </c>
      <c r="R49">
        <f ca="1">Q48+Q48*AVERAGE('Survival Profiles'!$D37:$S37)</f>
        <v>5920.1732170795385</v>
      </c>
      <c r="S49">
        <f ca="1">R48+R48*AVERAGE('Survival Profiles'!$D37:$S37)</f>
        <v>7003.5881519404466</v>
      </c>
      <c r="T49">
        <f ca="1">S48+S48*AVERAGE('Survival Profiles'!$D37:$S37)</f>
        <v>9446.0861461197255</v>
      </c>
      <c r="U49">
        <f ca="1">T48+T48*AVERAGE('Survival Profiles'!$D37:$S37)</f>
        <v>12472.122016524223</v>
      </c>
      <c r="V49">
        <f ca="1">U48+U48*AVERAGE('Survival Profiles'!$D37:$S37)</f>
        <v>15548.108709817614</v>
      </c>
      <c r="W49">
        <f ca="1">V48+V48*AVERAGE('Survival Profiles'!$D37:$S37)</f>
        <v>16874.664152691588</v>
      </c>
      <c r="X49">
        <f ca="1">W48+W48*AVERAGE('Survival Profiles'!$D37:$S37)</f>
        <v>20583.149282375587</v>
      </c>
      <c r="Y49">
        <f ca="1">X48+X48*AVERAGE('Survival Profiles'!$D37:$S37)</f>
        <v>12482.121283566266</v>
      </c>
      <c r="Z49">
        <f ca="1">Y48+Y48*AVERAGE('Survival Profiles'!$D37:$S37)</f>
        <v>11347.382985060243</v>
      </c>
      <c r="AA49">
        <f ca="1">Z48+Z48*AVERAGE('Survival Profiles'!$D37:$S37)</f>
        <v>10212.64468655422</v>
      </c>
      <c r="AB49">
        <f ca="1">AA48+AA48*AVERAGE('Survival Profiles'!$D37:$S37)</f>
        <v>9077.9063880481972</v>
      </c>
      <c r="AC49">
        <f ca="1">AB48+AB48*AVERAGE('Survival Profiles'!$D37:$S37)</f>
        <v>7943.1680895421687</v>
      </c>
      <c r="AD49">
        <f ca="1">AC48+AC48*AVERAGE('Survival Profiles'!$D37:$S37)</f>
        <v>6808.4297910361474</v>
      </c>
      <c r="AE49">
        <f ca="1">AD48+AD48*AVERAGE('Survival Profiles'!$D37:$S37)</f>
        <v>5673.6914925301226</v>
      </c>
      <c r="AF49">
        <f ca="1">AE48+AE48*AVERAGE('Survival Profiles'!$D37:$S37)</f>
        <v>4538.9531940240995</v>
      </c>
      <c r="AG49">
        <f ca="1">AF48+AF48*AVERAGE('Survival Profiles'!$D37:$S37)</f>
        <v>3404.2148955180746</v>
      </c>
      <c r="AH49">
        <f ca="1">AG48+AG48*AVERAGE('Survival Profiles'!$D37:$S37)</f>
        <v>2269.4765970120507</v>
      </c>
      <c r="AI49">
        <f ca="1">AH48+AH48*AVERAGE('Survival Profiles'!$D37:$S37)</f>
        <v>1134.7382985060258</v>
      </c>
      <c r="AJ49">
        <f ca="1">AI48+AI48*AVERAGE('Survival Profiles'!$D37:$S37)</f>
        <v>0</v>
      </c>
      <c r="AK49">
        <f ca="1">AJ48+AJ48*AVERAGE('Survival Profiles'!$D37:$S37)</f>
        <v>0</v>
      </c>
      <c r="AL49">
        <f ca="1">AK48+AK48*AVERAGE('Survival Profiles'!$D37:$S37)</f>
        <v>0</v>
      </c>
      <c r="AM49">
        <f ca="1">AL48+AL48*AVERAGE('Survival Profiles'!$D37:$S37)</f>
        <v>0</v>
      </c>
      <c r="AN49">
        <f ca="1">AM48+AM48*AVERAGE('Survival Profiles'!$D37:$S37)</f>
        <v>0</v>
      </c>
      <c r="AO49">
        <f ca="1">AN48+AN48*AVERAGE('Survival Profiles'!$D37:$S37)</f>
        <v>0</v>
      </c>
    </row>
    <row r="50" spans="1:41" x14ac:dyDescent="0.25">
      <c r="A50" t="s">
        <v>39</v>
      </c>
      <c r="B50" t="s">
        <v>11</v>
      </c>
      <c r="C50" t="s">
        <v>6</v>
      </c>
      <c r="D50" t="s">
        <v>76</v>
      </c>
      <c r="E50">
        <v>16</v>
      </c>
      <c r="F50">
        <v>18736.685484237296</v>
      </c>
      <c r="G50">
        <v>23292.719524426022</v>
      </c>
      <c r="H50">
        <v>14338.44211393805</v>
      </c>
      <c r="I50">
        <v>0</v>
      </c>
      <c r="J50">
        <f ca="1">I49+I49*AVERAGE('Survival Profiles'!$D$37:$S$37)</f>
        <v>9980.5168226335409</v>
      </c>
      <c r="K50">
        <f ca="1">J49+J49*AVERAGE('Survival Profiles'!$D$37:$S$37)</f>
        <v>9384.6623010264229</v>
      </c>
      <c r="L50">
        <f ca="1">K49+K49*AVERAGE('Survival Profiles'!$D$37:$S$37)</f>
        <v>8533.7739981991945</v>
      </c>
      <c r="M50">
        <f ca="1">L49+L49*AVERAGE('Survival Profiles'!$D$37:$S$37)</f>
        <v>9065.1854056067568</v>
      </c>
      <c r="N50">
        <f ca="1">M49+M49*AVERAGE('Survival Profiles'!$D$37:$S$37)</f>
        <v>8342.2732987432682</v>
      </c>
      <c r="O50">
        <f ca="1">N49+N49*AVERAGE('Survival Profiles'!$D$37:$S$37)</f>
        <v>6398.7250453921215</v>
      </c>
      <c r="P50">
        <f ca="1">O49+O49*AVERAGE('Survival Profiles'!$D$37:$S$37)</f>
        <v>3034.2957334649864</v>
      </c>
      <c r="Q50">
        <f ca="1">P49+P49*AVERAGE('Survival Profiles'!$D$37:$S$37)</f>
        <v>5508.1717349969458</v>
      </c>
      <c r="R50">
        <f ca="1">Q49+Q49*AVERAGE('Survival Profiles'!$D$37:$S$37)</f>
        <v>5233.1997408126335</v>
      </c>
      <c r="S50">
        <f ca="1">R49+R49*AVERAGE('Survival Profiles'!$D$37:$S$37)</f>
        <v>4280.0715962308486</v>
      </c>
      <c r="T50">
        <f ca="1">S49+S49*AVERAGE('Survival Profiles'!$D$37:$S$37)</f>
        <v>5063.3414972284372</v>
      </c>
      <c r="U50">
        <f ca="1">T49+T49*AVERAGE('Survival Profiles'!$D$37:$S$37)</f>
        <v>6829.17940524401</v>
      </c>
      <c r="V50">
        <f ca="1">U49+U49*AVERAGE('Survival Profiles'!$D$37:$S$37)</f>
        <v>9016.8941397941453</v>
      </c>
      <c r="W50">
        <f ca="1">V49+V49*AVERAGE('Survival Profiles'!$D$37:$S$37)</f>
        <v>11240.721516730879</v>
      </c>
      <c r="X50">
        <f ca="1">W49+W49*AVERAGE('Survival Profiles'!$D$37:$S$37)</f>
        <v>12199.773230875015</v>
      </c>
      <c r="Y50">
        <f ca="1">X49+X49*AVERAGE('Survival Profiles'!$D$37:$S$37)</f>
        <v>14880.874152519164</v>
      </c>
      <c r="Z50">
        <f ca="1">Y49+Y49*AVERAGE('Survival Profiles'!$D$37:$S$37)</f>
        <v>9024.1232490246512</v>
      </c>
      <c r="AA50">
        <f ca="1">Z49+Z49*AVERAGE('Survival Profiles'!$D$37:$S$37)</f>
        <v>8203.7484082042283</v>
      </c>
      <c r="AB50">
        <f ca="1">AA49+AA49*AVERAGE('Survival Profiles'!$D$37:$S$37)</f>
        <v>7383.3735673838064</v>
      </c>
      <c r="AC50">
        <f ca="1">AB49+AB49*AVERAGE('Survival Profiles'!$D$37:$S$37)</f>
        <v>6562.9987265633845</v>
      </c>
      <c r="AD50">
        <f ca="1">AC49+AC49*AVERAGE('Survival Profiles'!$D$37:$S$37)</f>
        <v>5742.623885742958</v>
      </c>
      <c r="AE50">
        <f ca="1">AD49+AD49*AVERAGE('Survival Profiles'!$D$37:$S$37)</f>
        <v>4922.2490449225379</v>
      </c>
      <c r="AF50">
        <f ca="1">AE49+AE49*AVERAGE('Survival Profiles'!$D$37:$S$37)</f>
        <v>4101.8742041021151</v>
      </c>
      <c r="AG50">
        <f ca="1">AF49+AF49*AVERAGE('Survival Profiles'!$D$37:$S$37)</f>
        <v>3281.4993632816931</v>
      </c>
      <c r="AH50">
        <f ca="1">AG49+AG49*AVERAGE('Survival Profiles'!$D$37:$S$37)</f>
        <v>2461.1245224612694</v>
      </c>
      <c r="AI50">
        <f ca="1">AH49+AH49*AVERAGE('Survival Profiles'!$D$37:$S$37)</f>
        <v>1640.749681640847</v>
      </c>
      <c r="AJ50">
        <f ca="1">AI49+AI49*AVERAGE('Survival Profiles'!$D$37:$S$37)</f>
        <v>820.37484082042386</v>
      </c>
      <c r="AK50">
        <f ca="1">AJ49+AJ49*AVERAGE('Survival Profiles'!$D$37:$S$37)</f>
        <v>0</v>
      </c>
      <c r="AL50">
        <f ca="1">AK49+AK49*AVERAGE('Survival Profiles'!$D$37:$S$37)</f>
        <v>0</v>
      </c>
      <c r="AM50">
        <f ca="1">AL49+AL49*AVERAGE('Survival Profiles'!$D$37:$S$37)</f>
        <v>0</v>
      </c>
      <c r="AN50">
        <f ca="1">AM49+AM49*AVERAGE('Survival Profiles'!$D$37:$S$37)</f>
        <v>0</v>
      </c>
      <c r="AO50">
        <f ca="1">AN49+AN49*AVERAGE('Survival Profiles'!$D$37:$S$37)</f>
        <v>0</v>
      </c>
    </row>
    <row r="51" spans="1:41" x14ac:dyDescent="0.25">
      <c r="A51" t="s">
        <v>39</v>
      </c>
      <c r="B51" t="s">
        <v>11</v>
      </c>
      <c r="C51" t="s">
        <v>6</v>
      </c>
      <c r="D51" t="s">
        <v>76</v>
      </c>
      <c r="E51">
        <v>17</v>
      </c>
      <c r="F51">
        <v>6892.8413853462916</v>
      </c>
      <c r="G51">
        <v>14417.484241651346</v>
      </c>
      <c r="H51">
        <v>17834.920527902446</v>
      </c>
      <c r="I51">
        <v>0</v>
      </c>
      <c r="J51">
        <f ca="1">I50+I50*AVERAGE('Survival Profiles'!$D$37:$S$37)</f>
        <v>0</v>
      </c>
      <c r="K51">
        <f ca="1">J50+J50*AVERAGE('Survival Profiles'!$D$37:$S$37)</f>
        <v>7215.5534985056947</v>
      </c>
      <c r="L51">
        <f ca="1">K50+K50*AVERAGE('Survival Profiles'!$D$37:$S$37)</f>
        <v>6784.7721818275277</v>
      </c>
      <c r="M51">
        <f ca="1">L50+L50*AVERAGE('Survival Profiles'!$D$37:$S$37)</f>
        <v>6169.6106446635104</v>
      </c>
      <c r="N51">
        <f ca="1">M50+M50*AVERAGE('Survival Profiles'!$D$37:$S$37)</f>
        <v>6553.8019153169353</v>
      </c>
      <c r="O51">
        <f ca="1">N50+N50*AVERAGE('Survival Profiles'!$D$37:$S$37)</f>
        <v>6031.1625495917269</v>
      </c>
      <c r="P51">
        <f ca="1">O50+O50*AVERAGE('Survival Profiles'!$D$37:$S$37)</f>
        <v>4626.0472987281883</v>
      </c>
      <c r="Q51">
        <f ca="1">P50+P50*AVERAGE('Survival Profiles'!$D$37:$S$37)</f>
        <v>2193.6863174713853</v>
      </c>
      <c r="R51">
        <f ca="1">Q50+Q50*AVERAGE('Survival Profiles'!$D$37:$S$37)</f>
        <v>3982.2093924731325</v>
      </c>
      <c r="S51">
        <f ca="1">R50+R50*AVERAGE('Survival Profiles'!$D$37:$S$37)</f>
        <v>3783.414563519158</v>
      </c>
      <c r="T51">
        <f ca="1">S50+S50*AVERAGE('Survival Profiles'!$D$37:$S$37)</f>
        <v>3094.3373102685969</v>
      </c>
      <c r="U51">
        <f ca="1">T50+T50*AVERAGE('Survival Profiles'!$D$37:$S$37)</f>
        <v>3660.6131830370823</v>
      </c>
      <c r="V51">
        <f ca="1">U50+U50*AVERAGE('Survival Profiles'!$D$37:$S$37)</f>
        <v>4937.2502672090086</v>
      </c>
      <c r="W51">
        <f ca="1">V50+V50*AVERAGE('Survival Profiles'!$D$37:$S$37)</f>
        <v>6518.8890728084943</v>
      </c>
      <c r="X51">
        <f ca="1">W50+W50*AVERAGE('Survival Profiles'!$D$37:$S$37)</f>
        <v>8126.6360156661613</v>
      </c>
      <c r="Y51">
        <f ca="1">X50+X50*AVERAGE('Survival Profiles'!$D$37:$S$37)</f>
        <v>8819.9957959480216</v>
      </c>
      <c r="Z51">
        <f ca="1">Y50+Y50*AVERAGE('Survival Profiles'!$D$37:$S$37)</f>
        <v>10758.335010120258</v>
      </c>
      <c r="AA51">
        <f ca="1">Z50+Z50*AVERAGE('Survival Profiles'!$D$37:$S$37)</f>
        <v>6524.1154579072063</v>
      </c>
      <c r="AB51">
        <f ca="1">AA50+AA50*AVERAGE('Survival Profiles'!$D$37:$S$37)</f>
        <v>5931.014052642915</v>
      </c>
      <c r="AC51">
        <f ca="1">AB50+AB50*AVERAGE('Survival Profiles'!$D$37:$S$37)</f>
        <v>5337.9126473786237</v>
      </c>
      <c r="AD51">
        <f ca="1">AC50+AC50*AVERAGE('Survival Profiles'!$D$37:$S$37)</f>
        <v>4744.8112421143333</v>
      </c>
      <c r="AE51">
        <f ca="1">AD50+AD50*AVERAGE('Survival Profiles'!$D$37:$S$37)</f>
        <v>4151.7098368500392</v>
      </c>
      <c r="AF51">
        <f ca="1">AE50+AE50*AVERAGE('Survival Profiles'!$D$37:$S$37)</f>
        <v>3558.6084315857497</v>
      </c>
      <c r="AG51">
        <f ca="1">AF50+AF50*AVERAGE('Survival Profiles'!$D$37:$S$37)</f>
        <v>2965.5070263214579</v>
      </c>
      <c r="AH51">
        <f ca="1">AG50+AG50*AVERAGE('Survival Profiles'!$D$37:$S$37)</f>
        <v>2372.4056210571671</v>
      </c>
      <c r="AI51">
        <f ca="1">AH50+AH50*AVERAGE('Survival Profiles'!$D$37:$S$37)</f>
        <v>1779.3042157928751</v>
      </c>
      <c r="AJ51">
        <f ca="1">AI50+AI50*AVERAGE('Survival Profiles'!$D$37:$S$37)</f>
        <v>1186.202810528584</v>
      </c>
      <c r="AK51">
        <f ca="1">AJ50+AJ50*AVERAGE('Survival Profiles'!$D$37:$S$37)</f>
        <v>593.10140526429223</v>
      </c>
      <c r="AL51">
        <f ca="1">AK50+AK50*AVERAGE('Survival Profiles'!$D$37:$S$37)</f>
        <v>0</v>
      </c>
      <c r="AM51">
        <f ca="1">AL50+AL50*AVERAGE('Survival Profiles'!$D$37:$S$37)</f>
        <v>0</v>
      </c>
      <c r="AN51">
        <f ca="1">AM50+AM50*AVERAGE('Survival Profiles'!$D$37:$S$37)</f>
        <v>0</v>
      </c>
      <c r="AO51">
        <f ca="1">AN50+AN50*AVERAGE('Survival Profiles'!$D$37:$S$37)</f>
        <v>0</v>
      </c>
    </row>
    <row r="52" spans="1:41" x14ac:dyDescent="0.25">
      <c r="A52" t="s">
        <v>39</v>
      </c>
      <c r="B52" t="s">
        <v>11</v>
      </c>
      <c r="C52" t="s">
        <v>6</v>
      </c>
      <c r="D52" t="s">
        <v>76</v>
      </c>
      <c r="E52">
        <v>18</v>
      </c>
      <c r="F52">
        <v>2535.7346369245843</v>
      </c>
      <c r="G52">
        <v>5643.3487302792519</v>
      </c>
      <c r="H52">
        <v>11259.984517585712</v>
      </c>
      <c r="I52">
        <v>0</v>
      </c>
      <c r="J52">
        <f ca="1">I51+I51*AVERAGE('Survival Profiles'!$D$37:$S$37)</f>
        <v>0</v>
      </c>
      <c r="K52">
        <f ca="1">J51+J51*AVERAGE('Survival Profiles'!$D$37:$S$37)</f>
        <v>0</v>
      </c>
      <c r="L52">
        <f ca="1">K51+K51*AVERAGE('Survival Profiles'!$D$37:$S$37)</f>
        <v>5216.5847936579785</v>
      </c>
      <c r="M52">
        <f ca="1">L51+L51*AVERAGE('Survival Profiles'!$D$37:$S$37)</f>
        <v>4905.1454471905627</v>
      </c>
      <c r="N52">
        <f ca="1">M51+M51*AVERAGE('Survival Profiles'!$D$37:$S$37)</f>
        <v>4460.4058549918964</v>
      </c>
      <c r="O52">
        <f ca="1">N51+N51*AVERAGE('Survival Profiles'!$D$37:$S$37)</f>
        <v>4738.1622794660343</v>
      </c>
      <c r="P52">
        <f ca="1">O51+O51*AVERAGE('Survival Profiles'!$D$37:$S$37)</f>
        <v>4360.3128783946131</v>
      </c>
      <c r="Q52">
        <f ca="1">P51+P51*AVERAGE('Survival Profiles'!$D$37:$S$37)</f>
        <v>3344.465258040937</v>
      </c>
      <c r="R52">
        <f ca="1">Q51+Q51*AVERAGE('Survival Profiles'!$D$37:$S$37)</f>
        <v>1585.9560445566233</v>
      </c>
      <c r="S52">
        <f ca="1">R51+R51*AVERAGE('Survival Profiles'!$D$37:$S$37)</f>
        <v>2878.9936858259612</v>
      </c>
      <c r="T52">
        <f ca="1">S51+S51*AVERAGE('Survival Profiles'!$D$37:$S$37)</f>
        <v>2735.2721983484025</v>
      </c>
      <c r="U52">
        <f ca="1">T51+T51*AVERAGE('Survival Profiles'!$D$37:$S$37)</f>
        <v>2237.094210795969</v>
      </c>
      <c r="V52">
        <f ca="1">U51+U51*AVERAGE('Survival Profiles'!$D$37:$S$37)</f>
        <v>2646.4912317606459</v>
      </c>
      <c r="W52">
        <f ca="1">V51+V51*AVERAGE('Survival Profiles'!$D$37:$S$37)</f>
        <v>3569.4537739537454</v>
      </c>
      <c r="X52">
        <f ca="1">W51+W51*AVERAGE('Survival Profiles'!$D$37:$S$37)</f>
        <v>4712.9215542229012</v>
      </c>
      <c r="Y52">
        <f ca="1">X51+X51*AVERAGE('Survival Profiles'!$D$37:$S$37)</f>
        <v>5875.2645755723097</v>
      </c>
      <c r="Z52">
        <f ca="1">Y51+Y51*AVERAGE('Survival Profiles'!$D$37:$S$37)</f>
        <v>6376.5386756259577</v>
      </c>
      <c r="AA52">
        <f ca="1">Z51+Z51*AVERAGE('Survival Profiles'!$D$37:$S$37)</f>
        <v>7777.887979140356</v>
      </c>
      <c r="AB52">
        <f ca="1">AA51+AA51*AVERAGE('Survival Profiles'!$D$37:$S$37)</f>
        <v>4716.700042046099</v>
      </c>
      <c r="AC52">
        <f ca="1">AB51+AB51*AVERAGE('Survival Profiles'!$D$37:$S$37)</f>
        <v>4287.9091291328177</v>
      </c>
      <c r="AD52">
        <f ca="1">AC51+AC51*AVERAGE('Survival Profiles'!$D$37:$S$37)</f>
        <v>3859.1182162195364</v>
      </c>
      <c r="AE52">
        <f ca="1">AD51+AD51*AVERAGE('Survival Profiles'!$D$37:$S$37)</f>
        <v>3430.3273033062551</v>
      </c>
      <c r="AF52">
        <f ca="1">AE51+AE51*AVERAGE('Survival Profiles'!$D$37:$S$37)</f>
        <v>3001.5363903929715</v>
      </c>
      <c r="AG52">
        <f ca="1">AF51+AF51*AVERAGE('Survival Profiles'!$D$37:$S$37)</f>
        <v>2572.7454774796911</v>
      </c>
      <c r="AH52">
        <f ca="1">AG51+AG51*AVERAGE('Survival Profiles'!$D$37:$S$37)</f>
        <v>2143.9545645664093</v>
      </c>
      <c r="AI52">
        <f ca="1">AH51+AH51*AVERAGE('Survival Profiles'!$D$37:$S$37)</f>
        <v>1715.163651653128</v>
      </c>
      <c r="AJ52">
        <f ca="1">AI51+AI51*AVERAGE('Survival Profiles'!$D$37:$S$37)</f>
        <v>1286.3727387398458</v>
      </c>
      <c r="AK52">
        <f ca="1">AJ51+AJ51*AVERAGE('Survival Profiles'!$D$37:$S$37)</f>
        <v>857.58182582656423</v>
      </c>
      <c r="AL52">
        <f ca="1">AK51+AK51*AVERAGE('Survival Profiles'!$D$37:$S$37)</f>
        <v>428.79091291328234</v>
      </c>
      <c r="AM52">
        <f ca="1">AL51+AL51*AVERAGE('Survival Profiles'!$D$37:$S$37)</f>
        <v>0</v>
      </c>
      <c r="AN52">
        <f ca="1">AM51+AM51*AVERAGE('Survival Profiles'!$D$37:$S$37)</f>
        <v>0</v>
      </c>
      <c r="AO52">
        <f ca="1">AN51+AN51*AVERAGE('Survival Profiles'!$D$37:$S$37)</f>
        <v>0</v>
      </c>
    </row>
    <row r="53" spans="1:41" x14ac:dyDescent="0.25">
      <c r="A53" t="s">
        <v>39</v>
      </c>
      <c r="B53" t="s">
        <v>11</v>
      </c>
      <c r="C53" t="s">
        <v>6</v>
      </c>
      <c r="D53" t="s">
        <v>76</v>
      </c>
      <c r="E53">
        <v>19</v>
      </c>
      <c r="F53">
        <v>932.84464119088602</v>
      </c>
      <c r="G53">
        <v>2415.5246615931796</v>
      </c>
      <c r="H53">
        <v>4759.9450600307682</v>
      </c>
      <c r="I53">
        <v>0</v>
      </c>
      <c r="J53">
        <f ca="1">I52+I52*AVERAGE('Survival Profiles'!$D$37:$S$37)</f>
        <v>0</v>
      </c>
      <c r="K53">
        <f ca="1">J52+J52*AVERAGE('Survival Profiles'!$D$37:$S$37)</f>
        <v>0</v>
      </c>
      <c r="L53">
        <f ca="1">K52+K52*AVERAGE('Survival Profiles'!$D$37:$S$37)</f>
        <v>0</v>
      </c>
      <c r="M53">
        <f ca="1">L52+L52*AVERAGE('Survival Profiles'!$D$37:$S$37)</f>
        <v>3771.4025563055252</v>
      </c>
      <c r="N53">
        <f ca="1">M52+M52*AVERAGE('Survival Profiles'!$D$37:$S$37)</f>
        <v>3546.2431476385177</v>
      </c>
      <c r="O53">
        <f ca="1">N52+N52*AVERAGE('Survival Profiles'!$D$37:$S$37)</f>
        <v>3224.7124716783605</v>
      </c>
      <c r="P53">
        <f ca="1">O52+O52*AVERAGE('Survival Profiles'!$D$37:$S$37)</f>
        <v>3425.5203432508833</v>
      </c>
      <c r="Q53">
        <f ca="1">P52+P52*AVERAGE('Survival Profiles'!$D$37:$S$37)</f>
        <v>3152.3488616271725</v>
      </c>
      <c r="R53">
        <f ca="1">Q52+Q52*AVERAGE('Survival Profiles'!$D$37:$S$37)</f>
        <v>2417.9276907345889</v>
      </c>
      <c r="S53">
        <f ca="1">R52+R52*AVERAGE('Survival Profiles'!$D$37:$S$37)</f>
        <v>1146.5889882401107</v>
      </c>
      <c r="T53">
        <f ca="1">S52+S52*AVERAGE('Survival Profiles'!$D$37:$S$37)</f>
        <v>2081.4085413720936</v>
      </c>
      <c r="U53">
        <f ca="1">T52+T52*AVERAGE('Survival Profiles'!$D$37:$S$37)</f>
        <v>1977.5030923649447</v>
      </c>
      <c r="V53">
        <f ca="1">U52+U52*AVERAGE('Survival Profiles'!$D$37:$S$37)</f>
        <v>1617.3383849811862</v>
      </c>
      <c r="W53">
        <f ca="1">V52+V52*AVERAGE('Survival Profiles'!$D$37:$S$37)</f>
        <v>1913.3176573371452</v>
      </c>
      <c r="X53">
        <f ca="1">W52+W52*AVERAGE('Survival Profiles'!$D$37:$S$37)</f>
        <v>2580.5862686387641</v>
      </c>
      <c r="Y53">
        <f ca="1">X52+X52*AVERAGE('Survival Profiles'!$D$37:$S$37)</f>
        <v>3407.2722097554424</v>
      </c>
      <c r="Z53">
        <f ca="1">Y52+Y52*AVERAGE('Survival Profiles'!$D$37:$S$37)</f>
        <v>4247.6042690273343</v>
      </c>
      <c r="AA53">
        <f ca="1">Z52+Z52*AVERAGE('Survival Profiles'!$D$37:$S$37)</f>
        <v>4610.0073540208814</v>
      </c>
      <c r="AB53">
        <f ca="1">AA52+AA52*AVERAGE('Survival Profiles'!$D$37:$S$37)</f>
        <v>5623.1323303418703</v>
      </c>
      <c r="AC53">
        <f ca="1">AB52+AB52*AVERAGE('Survival Profiles'!$D$37:$S$37)</f>
        <v>3410.0039200983283</v>
      </c>
      <c r="AD53">
        <f ca="1">AC52+AC52*AVERAGE('Survival Profiles'!$D$37:$S$37)</f>
        <v>3100.0035637257533</v>
      </c>
      <c r="AE53">
        <f ca="1">AD52+AD52*AVERAGE('Survival Profiles'!$D$37:$S$37)</f>
        <v>2790.0032073531784</v>
      </c>
      <c r="AF53">
        <f ca="1">AE52+AE52*AVERAGE('Survival Profiles'!$D$37:$S$37)</f>
        <v>2480.0028509806034</v>
      </c>
      <c r="AG53">
        <f ca="1">AF52+AF52*AVERAGE('Survival Profiles'!$D$37:$S$37)</f>
        <v>2170.0024946080266</v>
      </c>
      <c r="AH53">
        <f ca="1">AG52+AG52*AVERAGE('Survival Profiles'!$D$37:$S$37)</f>
        <v>1860.0021382354523</v>
      </c>
      <c r="AI53">
        <f ca="1">AH52+AH52*AVERAGE('Survival Profiles'!$D$37:$S$37)</f>
        <v>1550.0017818628771</v>
      </c>
      <c r="AJ53">
        <f ca="1">AI52+AI52*AVERAGE('Survival Profiles'!$D$37:$S$37)</f>
        <v>1240.0014254903022</v>
      </c>
      <c r="AK53">
        <f ca="1">AJ52+AJ52*AVERAGE('Survival Profiles'!$D$37:$S$37)</f>
        <v>930.00106911772627</v>
      </c>
      <c r="AL53">
        <f ca="1">AK52+AK52*AVERAGE('Survival Profiles'!$D$37:$S$37)</f>
        <v>620.00071274515119</v>
      </c>
      <c r="AM53">
        <f ca="1">AL52+AL52*AVERAGE('Survival Profiles'!$D$37:$S$37)</f>
        <v>310.00035637257577</v>
      </c>
      <c r="AN53">
        <f ca="1">AM52+AM52*AVERAGE('Survival Profiles'!$D$37:$S$37)</f>
        <v>0</v>
      </c>
      <c r="AO53">
        <f ca="1">AN52+AN52*AVERAGE('Survival Profiles'!$D$37:$S$37)</f>
        <v>0</v>
      </c>
    </row>
    <row r="54" spans="1:41" x14ac:dyDescent="0.25">
      <c r="A54" t="s">
        <v>39</v>
      </c>
      <c r="B54" t="s">
        <v>11</v>
      </c>
      <c r="C54" t="s">
        <v>6</v>
      </c>
      <c r="D54" t="s">
        <v>76</v>
      </c>
      <c r="E54">
        <v>20</v>
      </c>
      <c r="F54">
        <v>343.17436530107784</v>
      </c>
      <c r="G54">
        <v>1228.0745470052161</v>
      </c>
      <c r="H54">
        <v>2368.7141767931312</v>
      </c>
      <c r="I54">
        <v>0</v>
      </c>
      <c r="J54">
        <f ca="1">I53+I53*AVERAGE('Survival Profiles'!$D$37:$S$37)</f>
        <v>0</v>
      </c>
      <c r="K54">
        <f ca="1">J53+J53*AVERAGE('Survival Profiles'!$D$37:$S$37)</f>
        <v>0</v>
      </c>
      <c r="L54">
        <f ca="1">K53+K53*AVERAGE('Survival Profiles'!$D$37:$S$37)</f>
        <v>0</v>
      </c>
      <c r="M54">
        <f ca="1">L53+L53*AVERAGE('Survival Profiles'!$D$37:$S$37)</f>
        <v>0</v>
      </c>
      <c r="N54">
        <f ca="1">M53+M53*AVERAGE('Survival Profiles'!$D$37:$S$37)</f>
        <v>2726.5879506070578</v>
      </c>
      <c r="O54">
        <f ca="1">N53+N53*AVERAGE('Survival Profiles'!$D$37:$S$37)</f>
        <v>2563.8058234085584</v>
      </c>
      <c r="P54">
        <f ca="1">O53+O53*AVERAGE('Survival Profiles'!$D$37:$S$37)</f>
        <v>2331.3507476814248</v>
      </c>
      <c r="Q54">
        <f ca="1">P53+P53*AVERAGE('Survival Profiles'!$D$37:$S$37)</f>
        <v>2476.5275923280597</v>
      </c>
      <c r="R54">
        <f ca="1">Q53+Q53*AVERAGE('Survival Profiles'!$D$37:$S$37)</f>
        <v>2279.0344689807816</v>
      </c>
      <c r="S54">
        <f ca="1">R53+R53*AVERAGE('Survival Profiles'!$D$37:$S$37)</f>
        <v>1748.0744652870726</v>
      </c>
      <c r="T54">
        <f ca="1">S53+S53*AVERAGE('Survival Profiles'!$D$37:$S$37)</f>
        <v>828.94246184547603</v>
      </c>
      <c r="U54">
        <f ca="1">T53+T53*AVERAGE('Survival Profiles'!$D$37:$S$37)</f>
        <v>1504.7832641751047</v>
      </c>
      <c r="V54">
        <f ca="1">U53+U53*AVERAGE('Survival Profiles'!$D$37:$S$37)</f>
        <v>1429.6633741512626</v>
      </c>
      <c r="W54">
        <f ca="1">V53+V53*AVERAGE('Survival Profiles'!$D$37:$S$37)</f>
        <v>1169.2772878808905</v>
      </c>
      <c r="X54">
        <f ca="1">W53+W53*AVERAGE('Survival Profiles'!$D$37:$S$37)</f>
        <v>1383.2596208689008</v>
      </c>
      <c r="Y54">
        <f ca="1">X53+X53*AVERAGE('Survival Profiles'!$D$37:$S$37)</f>
        <v>1865.6707472949151</v>
      </c>
      <c r="Z54">
        <f ca="1">Y53+Y53*AVERAGE('Survival Profiles'!$D$37:$S$37)</f>
        <v>2463.3348503264001</v>
      </c>
      <c r="AA54">
        <f ca="1">Z53+Z53*AVERAGE('Survival Profiles'!$D$37:$S$37)</f>
        <v>3070.864604340265</v>
      </c>
      <c r="AB54">
        <f ca="1">AA53+AA53*AVERAGE('Survival Profiles'!$D$37:$S$37)</f>
        <v>3332.8689568467762</v>
      </c>
      <c r="AC54">
        <f ca="1">AB53+AB53*AVERAGE('Survival Profiles'!$D$37:$S$37)</f>
        <v>4065.3217543550586</v>
      </c>
      <c r="AD54">
        <f ca="1">AC53+AC53*AVERAGE('Survival Profiles'!$D$37:$S$37)</f>
        <v>2465.3097783258013</v>
      </c>
      <c r="AE54">
        <f ca="1">AD53+AD53*AVERAGE('Survival Profiles'!$D$37:$S$37)</f>
        <v>2241.1907075689105</v>
      </c>
      <c r="AF54">
        <f ca="1">AE53+AE53*AVERAGE('Survival Profiles'!$D$37:$S$37)</f>
        <v>2017.0716368120197</v>
      </c>
      <c r="AG54">
        <f ca="1">AF53+AF53*AVERAGE('Survival Profiles'!$D$37:$S$37)</f>
        <v>1792.952566055129</v>
      </c>
      <c r="AH54">
        <f ca="1">AG53+AG53*AVERAGE('Survival Profiles'!$D$37:$S$37)</f>
        <v>1568.8334952982368</v>
      </c>
      <c r="AI54">
        <f ca="1">AH53+AH53*AVERAGE('Survival Profiles'!$D$37:$S$37)</f>
        <v>1344.7144245413465</v>
      </c>
      <c r="AJ54">
        <f ca="1">AI53+AI53*AVERAGE('Survival Profiles'!$D$37:$S$37)</f>
        <v>1120.5953537844557</v>
      </c>
      <c r="AK54">
        <f ca="1">AJ53+AJ53*AVERAGE('Survival Profiles'!$D$37:$S$37)</f>
        <v>896.47628302756482</v>
      </c>
      <c r="AL54">
        <f ca="1">AK53+AK53*AVERAGE('Survival Profiles'!$D$37:$S$37)</f>
        <v>672.35721227067336</v>
      </c>
      <c r="AM54">
        <f ca="1">AL53+AL53*AVERAGE('Survival Profiles'!$D$37:$S$37)</f>
        <v>448.23814151378247</v>
      </c>
      <c r="AN54">
        <f ca="1">AM53+AM53*AVERAGE('Survival Profiles'!$D$37:$S$37)</f>
        <v>224.11907075689138</v>
      </c>
      <c r="AO54">
        <f ca="1">AN53+AN53*AVERAGE('Survival Profiles'!$D$37:$S$37)</f>
        <v>0</v>
      </c>
    </row>
    <row r="55" spans="1:41" x14ac:dyDescent="0.25">
      <c r="A55" t="s">
        <v>39</v>
      </c>
      <c r="B55" t="s">
        <v>11</v>
      </c>
      <c r="C55" t="s">
        <v>6</v>
      </c>
      <c r="D55" t="s">
        <v>76</v>
      </c>
      <c r="E55">
        <v>21</v>
      </c>
      <c r="F55">
        <v>126.24679373132493</v>
      </c>
      <c r="G55">
        <v>791.2360624316309</v>
      </c>
      <c r="H55">
        <v>1489.0294957557744</v>
      </c>
      <c r="I55">
        <v>0</v>
      </c>
      <c r="J55">
        <f ca="1">I54+I54*AVERAGE('Survival Profiles'!$D$37:$S$37)</f>
        <v>0</v>
      </c>
      <c r="K55">
        <f ca="1">J54+J54*AVERAGE('Survival Profiles'!$D$37:$S$37)</f>
        <v>0</v>
      </c>
      <c r="L55">
        <f ca="1">K54+K54*AVERAGE('Survival Profiles'!$D$37:$S$37)</f>
        <v>0</v>
      </c>
      <c r="M55">
        <f ca="1">L54+L54*AVERAGE('Survival Profiles'!$D$37:$S$37)</f>
        <v>0</v>
      </c>
      <c r="N55">
        <f ca="1">M54+M54*AVERAGE('Survival Profiles'!$D$37:$S$37)</f>
        <v>0</v>
      </c>
      <c r="O55">
        <f ca="1">N54+N54*AVERAGE('Survival Profiles'!$D$37:$S$37)</f>
        <v>1971.2246946340929</v>
      </c>
      <c r="P55">
        <f ca="1">O54+O54*AVERAGE('Survival Profiles'!$D$37:$S$37)</f>
        <v>1853.5390909449443</v>
      </c>
      <c r="Q55">
        <f ca="1">P54+P54*AVERAGE('Survival Profiles'!$D$37:$S$37)</f>
        <v>1685.4824597387719</v>
      </c>
      <c r="R55">
        <f ca="1">Q54+Q54*AVERAGE('Survival Profiles'!$D$37:$S$37)</f>
        <v>1790.4400794600754</v>
      </c>
      <c r="S55">
        <f ca="1">R54+R54*AVERAGE('Survival Profiles'!$D$37:$S$37)</f>
        <v>1647.6596781618537</v>
      </c>
      <c r="T55">
        <f ca="1">S54+S54*AVERAGE('Survival Profiles'!$D$37:$S$37)</f>
        <v>1263.7947561038582</v>
      </c>
      <c r="U55">
        <f ca="1">T54+T54*AVERAGE('Survival Profiles'!$D$37:$S$37)</f>
        <v>599.29548608794175</v>
      </c>
      <c r="V55">
        <f ca="1">U54+U54*AVERAGE('Survival Profiles'!$D$37:$S$37)</f>
        <v>1087.9039972848277</v>
      </c>
      <c r="W55">
        <f ca="1">V54+V54*AVERAGE('Survival Profiles'!$D$37:$S$37)</f>
        <v>1033.5950276290987</v>
      </c>
      <c r="X55">
        <f ca="1">W54+W54*AVERAGE('Survival Profiles'!$D$37:$S$37)</f>
        <v>845.34528373911985</v>
      </c>
      <c r="Y55">
        <f ca="1">X54+X54*AVERAGE('Survival Profiles'!$D$37:$S$37)</f>
        <v>1000.0467885658645</v>
      </c>
      <c r="Z55">
        <f ca="1">Y54+Y54*AVERAGE('Survival Profiles'!$D$37:$S$37)</f>
        <v>1348.8126243297495</v>
      </c>
      <c r="AA55">
        <f ca="1">Z54+Z54*AVERAGE('Survival Profiles'!$D$37:$S$37)</f>
        <v>1780.9022030758501</v>
      </c>
      <c r="AB55">
        <f ca="1">AA54+AA54*AVERAGE('Survival Profiles'!$D$37:$S$37)</f>
        <v>2220.1242914630866</v>
      </c>
      <c r="AC55">
        <f ca="1">AB54+AB54*AVERAGE('Survival Profiles'!$D$37:$S$37)</f>
        <v>2409.5439834438503</v>
      </c>
      <c r="AD55">
        <f ca="1">AC54+AC54*AVERAGE('Survival Profiles'!$D$37:$S$37)</f>
        <v>2939.0809242128771</v>
      </c>
      <c r="AE55">
        <f ca="1">AD54+AD54*AVERAGE('Survival Profiles'!$D$37:$S$37)</f>
        <v>1782.3300047507155</v>
      </c>
      <c r="AF55">
        <f ca="1">AE54+AE54*AVERAGE('Survival Profiles'!$D$37:$S$37)</f>
        <v>1620.3000043188324</v>
      </c>
      <c r="AG55">
        <f ca="1">AF54+AF54*AVERAGE('Survival Profiles'!$D$37:$S$37)</f>
        <v>1458.2700038869493</v>
      </c>
      <c r="AH55">
        <f ca="1">AG54+AG54*AVERAGE('Survival Profiles'!$D$37:$S$37)</f>
        <v>1296.2400034550662</v>
      </c>
      <c r="AI55">
        <f ca="1">AH54+AH54*AVERAGE('Survival Profiles'!$D$37:$S$37)</f>
        <v>1134.2100030231823</v>
      </c>
      <c r="AJ55">
        <f ca="1">AI54+AI54*AVERAGE('Survival Profiles'!$D$37:$S$37)</f>
        <v>972.18000259129963</v>
      </c>
      <c r="AK55">
        <f ca="1">AJ54+AJ54*AVERAGE('Survival Profiles'!$D$37:$S$37)</f>
        <v>810.15000215941654</v>
      </c>
      <c r="AL55">
        <f ca="1">AK54+AK54*AVERAGE('Survival Profiles'!$D$37:$S$37)</f>
        <v>648.12000172753346</v>
      </c>
      <c r="AM55">
        <f ca="1">AL54+AL54*AVERAGE('Survival Profiles'!$D$37:$S$37)</f>
        <v>486.09000129564987</v>
      </c>
      <c r="AN55">
        <f ca="1">AM54+AM54*AVERAGE('Survival Profiles'!$D$37:$S$37)</f>
        <v>324.06000086376673</v>
      </c>
      <c r="AO55">
        <f ca="1">AN54+AN54*AVERAGE('Survival Profiles'!$D$37:$S$37)</f>
        <v>162.03000043188348</v>
      </c>
    </row>
    <row r="56" spans="1:41" x14ac:dyDescent="0.25">
      <c r="A56" t="s">
        <v>39</v>
      </c>
      <c r="B56" t="s">
        <v>11</v>
      </c>
      <c r="C56" t="s">
        <v>6</v>
      </c>
      <c r="D56" t="s">
        <v>76</v>
      </c>
      <c r="E56">
        <v>22</v>
      </c>
      <c r="F56">
        <v>46.443599927566154</v>
      </c>
      <c r="G56">
        <v>630.53216484452048</v>
      </c>
      <c r="H56">
        <v>1165.4115868886731</v>
      </c>
      <c r="I56">
        <v>0</v>
      </c>
      <c r="J56">
        <f ca="1">I55+I55*AVERAGE('Survival Profiles'!$D$37:$S$37)</f>
        <v>0</v>
      </c>
      <c r="K56">
        <f ca="1">J55+J55*AVERAGE('Survival Profiles'!$D$37:$S$37)</f>
        <v>0</v>
      </c>
      <c r="L56">
        <f ca="1">K55+K55*AVERAGE('Survival Profiles'!$D$37:$S$37)</f>
        <v>0</v>
      </c>
      <c r="M56">
        <f ca="1">L55+L55*AVERAGE('Survival Profiles'!$D$37:$S$37)</f>
        <v>0</v>
      </c>
      <c r="N56">
        <f ca="1">M55+M55*AVERAGE('Survival Profiles'!$D$37:$S$37)</f>
        <v>0</v>
      </c>
      <c r="O56">
        <f ca="1">N55+N55*AVERAGE('Survival Profiles'!$D$37:$S$37)</f>
        <v>0</v>
      </c>
      <c r="P56">
        <f ca="1">O55+O55*AVERAGE('Survival Profiles'!$D$37:$S$37)</f>
        <v>1425.1243191587273</v>
      </c>
      <c r="Q56">
        <f ca="1">P55+P55*AVERAGE('Survival Profiles'!$D$37:$S$37)</f>
        <v>1340.0418745805794</v>
      </c>
      <c r="R56">
        <f ca="1">Q55+Q55*AVERAGE('Survival Profiles'!$D$37:$S$37)</f>
        <v>1218.5429948335077</v>
      </c>
      <c r="S56">
        <f ca="1">R55+R55*AVERAGE('Survival Profiles'!$D$37:$S$37)</f>
        <v>1294.4235663142786</v>
      </c>
      <c r="T56">
        <f ca="1">S55+S55*AVERAGE('Survival Profiles'!$D$37:$S$37)</f>
        <v>1191.1984886540636</v>
      </c>
      <c r="U56">
        <f ca="1">T55+T55*AVERAGE('Survival Profiles'!$D$37:$S$37)</f>
        <v>913.67800243756687</v>
      </c>
      <c r="V56">
        <f ca="1">U55+U55*AVERAGE('Survival Profiles'!$D$37:$S$37)</f>
        <v>433.26900982463223</v>
      </c>
      <c r="W56">
        <f ca="1">V55+V55*AVERAGE('Survival Profiles'!$D$37:$S$37)</f>
        <v>786.51533113448011</v>
      </c>
      <c r="X56">
        <f ca="1">W55+W55*AVERAGE('Survival Profiles'!$D$37:$S$37)</f>
        <v>747.2519059067439</v>
      </c>
      <c r="Y56">
        <f ca="1">X55+X55*AVERAGE('Survival Profiles'!$D$37:$S$37)</f>
        <v>611.15413439277143</v>
      </c>
      <c r="Z56">
        <f ca="1">Y55+Y55*AVERAGE('Survival Profiles'!$D$37:$S$37)</f>
        <v>722.9977397104135</v>
      </c>
      <c r="AA56">
        <f ca="1">Z55+Z55*AVERAGE('Survival Profiles'!$D$37:$S$37)</f>
        <v>975.14285314766823</v>
      </c>
      <c r="AB56">
        <f ca="1">AA55+AA55*AVERAGE('Survival Profiles'!$D$37:$S$37)</f>
        <v>1287.5280258792943</v>
      </c>
      <c r="AC56">
        <f ca="1">AB55+AB55*AVERAGE('Survival Profiles'!$D$37:$S$37)</f>
        <v>1605.0697456924815</v>
      </c>
      <c r="AD56">
        <f ca="1">AC55+AC55*AVERAGE('Survival Profiles'!$D$37:$S$37)</f>
        <v>1742.0133474564855</v>
      </c>
      <c r="AE56">
        <f ca="1">AD55+AD55*AVERAGE('Survival Profiles'!$D$37:$S$37)</f>
        <v>2124.8494463736297</v>
      </c>
      <c r="AF56">
        <f ca="1">AE55+AE55*AVERAGE('Survival Profiles'!$D$37:$S$37)</f>
        <v>1288.5602749655222</v>
      </c>
      <c r="AG56">
        <f ca="1">AF55+AF55*AVERAGE('Survival Profiles'!$D$37:$S$37)</f>
        <v>1171.4184317868385</v>
      </c>
      <c r="AH56">
        <f ca="1">AG55+AG55*AVERAGE('Survival Profiles'!$D$37:$S$37)</f>
        <v>1054.2765886081547</v>
      </c>
      <c r="AI56">
        <f ca="1">AH55+AH55*AVERAGE('Survival Profiles'!$D$37:$S$37)</f>
        <v>937.13474542947108</v>
      </c>
      <c r="AJ56">
        <f ca="1">AI55+AI55*AVERAGE('Survival Profiles'!$D$37:$S$37)</f>
        <v>819.99290225078676</v>
      </c>
      <c r="AK56">
        <f ca="1">AJ55+AJ55*AVERAGE('Survival Profiles'!$D$37:$S$37)</f>
        <v>702.85105907210323</v>
      </c>
      <c r="AL56">
        <f ca="1">AK55+AK55*AVERAGE('Survival Profiles'!$D$37:$S$37)</f>
        <v>585.70921589341958</v>
      </c>
      <c r="AM56">
        <f ca="1">AL55+AL55*AVERAGE('Survival Profiles'!$D$37:$S$37)</f>
        <v>468.56737271473582</v>
      </c>
      <c r="AN56">
        <f ca="1">AM55+AM55*AVERAGE('Survival Profiles'!$D$37:$S$37)</f>
        <v>351.42552953605167</v>
      </c>
      <c r="AO56">
        <f ca="1">AN55+AN55*AVERAGE('Survival Profiles'!$D$37:$S$37)</f>
        <v>234.28368635736791</v>
      </c>
    </row>
    <row r="57" spans="1:41" x14ac:dyDescent="0.25">
      <c r="A57" t="s">
        <v>39</v>
      </c>
      <c r="B57" t="s">
        <v>11</v>
      </c>
      <c r="C57" t="s">
        <v>6</v>
      </c>
      <c r="D57" t="s">
        <v>76</v>
      </c>
      <c r="E57">
        <v>23</v>
      </c>
      <c r="F57">
        <v>17.085645587343077</v>
      </c>
      <c r="G57">
        <v>571.41250480610188</v>
      </c>
      <c r="H57">
        <v>1046.3592114215735</v>
      </c>
      <c r="I57">
        <v>0</v>
      </c>
      <c r="J57">
        <f ca="1">I56+I56*AVERAGE('Survival Profiles'!$D$37:$S$37)</f>
        <v>0</v>
      </c>
      <c r="K57">
        <f ca="1">J56+J56*AVERAGE('Survival Profiles'!$D$37:$S$37)</f>
        <v>0</v>
      </c>
      <c r="L57">
        <f ca="1">K56+K56*AVERAGE('Survival Profiles'!$D$37:$S$37)</f>
        <v>0</v>
      </c>
      <c r="M57">
        <f ca="1">L56+L56*AVERAGE('Survival Profiles'!$D$37:$S$37)</f>
        <v>0</v>
      </c>
      <c r="N57">
        <f ca="1">M56+M56*AVERAGE('Survival Profiles'!$D$37:$S$37)</f>
        <v>0</v>
      </c>
      <c r="O57">
        <f ca="1">N56+N56*AVERAGE('Survival Profiles'!$D$37:$S$37)</f>
        <v>0</v>
      </c>
      <c r="P57">
        <f ca="1">O56+O56*AVERAGE('Survival Profiles'!$D$37:$S$37)</f>
        <v>0</v>
      </c>
      <c r="Q57">
        <f ca="1">P56+P56*AVERAGE('Survival Profiles'!$D$37:$S$37)</f>
        <v>1030.313454669167</v>
      </c>
      <c r="R57">
        <f ca="1">Q56+Q56*AVERAGE('Survival Profiles'!$D$37:$S$37)</f>
        <v>968.80191758673368</v>
      </c>
      <c r="S57">
        <f ca="1">R56+R56*AVERAGE('Survival Profiles'!$D$37:$S$37)</f>
        <v>880.96261202738719</v>
      </c>
      <c r="T57">
        <f ca="1">S56+S56*AVERAGE('Survival Profiles'!$D$37:$S$37)</f>
        <v>935.82152692596605</v>
      </c>
      <c r="U57">
        <f ca="1">T56+T56*AVERAGE('Survival Profiles'!$D$37:$S$37)</f>
        <v>861.19352083357705</v>
      </c>
      <c r="V57">
        <f ca="1">U56+U56*AVERAGE('Survival Profiles'!$D$37:$S$37)</f>
        <v>660.5562241070877</v>
      </c>
      <c r="W57">
        <f ca="1">V56+V56*AVERAGE('Survival Profiles'!$D$37:$S$37)</f>
        <v>313.23785883958851</v>
      </c>
      <c r="X57">
        <f ca="1">W56+W56*AVERAGE('Survival Profiles'!$D$37:$S$37)</f>
        <v>568.62220164048313</v>
      </c>
      <c r="Y57">
        <f ca="1">X56+X56*AVERAGE('Survival Profiles'!$D$37:$S$37)</f>
        <v>540.23616208962221</v>
      </c>
      <c r="Z57">
        <f ca="1">Y56+Y56*AVERAGE('Survival Profiles'!$D$37:$S$37)</f>
        <v>441.842384609134</v>
      </c>
      <c r="AA57">
        <f ca="1">Z56+Z56*AVERAGE('Survival Profiles'!$D$37:$S$37)</f>
        <v>522.70127518332549</v>
      </c>
      <c r="AB57">
        <f ca="1">AA56+AA56*AVERAGE('Survival Profiles'!$D$37:$S$37)</f>
        <v>704.99309310475712</v>
      </c>
      <c r="AC57">
        <f ca="1">AB56+AB56*AVERAGE('Survival Profiles'!$D$37:$S$37)</f>
        <v>930.83630002900759</v>
      </c>
      <c r="AD57">
        <f ca="1">AC56+AC56*AVERAGE('Survival Profiles'!$D$37:$S$37)</f>
        <v>1160.4075044102826</v>
      </c>
      <c r="AE57">
        <f ca="1">AD56+AD56*AVERAGE('Survival Profiles'!$D$37:$S$37)</f>
        <v>1259.4127866382921</v>
      </c>
      <c r="AF57">
        <f ca="1">AE56+AE56*AVERAGE('Survival Profiles'!$D$37:$S$37)</f>
        <v>1536.1894708508207</v>
      </c>
      <c r="AG57">
        <f ca="1">AF56+AF56*AVERAGE('Survival Profiles'!$D$37:$S$37)</f>
        <v>931.58257886785191</v>
      </c>
      <c r="AH57">
        <f ca="1">AG56+AG56*AVERAGE('Survival Profiles'!$D$37:$S$37)</f>
        <v>846.89325351622915</v>
      </c>
      <c r="AI57">
        <f ca="1">AH56+AH56*AVERAGE('Survival Profiles'!$D$37:$S$37)</f>
        <v>762.20392816460628</v>
      </c>
      <c r="AJ57">
        <f ca="1">AI56+AI56*AVERAGE('Survival Profiles'!$D$37:$S$37)</f>
        <v>677.51460281298353</v>
      </c>
      <c r="AK57">
        <f ca="1">AJ56+AJ56*AVERAGE('Survival Profiles'!$D$37:$S$37)</f>
        <v>592.8252774613602</v>
      </c>
      <c r="AL57">
        <f ca="1">AK56+AK56*AVERAGE('Survival Profiles'!$D$37:$S$37)</f>
        <v>508.13595210973756</v>
      </c>
      <c r="AM57">
        <f ca="1">AL56+AL56*AVERAGE('Survival Profiles'!$D$37:$S$37)</f>
        <v>423.4466267581148</v>
      </c>
      <c r="AN57">
        <f ca="1">AM56+AM56*AVERAGE('Survival Profiles'!$D$37:$S$37)</f>
        <v>338.75730140649193</v>
      </c>
      <c r="AO57">
        <f ca="1">AN56+AN56*AVERAGE('Survival Profiles'!$D$37:$S$37)</f>
        <v>254.06797605486884</v>
      </c>
    </row>
    <row r="58" spans="1:41" x14ac:dyDescent="0.25">
      <c r="A58" t="s">
        <v>39</v>
      </c>
      <c r="B58" t="s">
        <v>11</v>
      </c>
      <c r="C58" t="s">
        <v>6</v>
      </c>
      <c r="D58" t="s">
        <v>76</v>
      </c>
      <c r="E58">
        <v>24</v>
      </c>
      <c r="F58">
        <v>6.2854577507250911</v>
      </c>
      <c r="G58">
        <v>549.6635973089227</v>
      </c>
      <c r="H58">
        <v>1002.5622900646042</v>
      </c>
      <c r="I58">
        <v>0</v>
      </c>
      <c r="J58">
        <f ca="1">I57+I57*AVERAGE('Survival Profiles'!$D$37:$S$37)</f>
        <v>0</v>
      </c>
      <c r="K58">
        <f ca="1">J57+J57*AVERAGE('Survival Profiles'!$D$37:$S$37)</f>
        <v>0</v>
      </c>
      <c r="L58">
        <f ca="1">K57+K57*AVERAGE('Survival Profiles'!$D$37:$S$37)</f>
        <v>0</v>
      </c>
      <c r="M58">
        <f ca="1">L57+L57*AVERAGE('Survival Profiles'!$D$37:$S$37)</f>
        <v>0</v>
      </c>
      <c r="N58">
        <f ca="1">M57+M57*AVERAGE('Survival Profiles'!$D$37:$S$37)</f>
        <v>0</v>
      </c>
      <c r="O58">
        <f ca="1">N57+N57*AVERAGE('Survival Profiles'!$D$37:$S$37)</f>
        <v>0</v>
      </c>
      <c r="P58">
        <f ca="1">O57+O57*AVERAGE('Survival Profiles'!$D$37:$S$37)</f>
        <v>0</v>
      </c>
      <c r="Q58">
        <f ca="1">P57+P57*AVERAGE('Survival Profiles'!$D$37:$S$37)</f>
        <v>0</v>
      </c>
      <c r="R58">
        <f ca="1">Q57+Q57*AVERAGE('Survival Profiles'!$D$37:$S$37)</f>
        <v>744.87944707796464</v>
      </c>
      <c r="S58">
        <f ca="1">R57+R57*AVERAGE('Survival Profiles'!$D$37:$S$37)</f>
        <v>700.40882551785796</v>
      </c>
      <c r="T58">
        <f ca="1">S57+S57*AVERAGE('Survival Profiles'!$D$37:$S$37)</f>
        <v>636.90417743212777</v>
      </c>
      <c r="U58">
        <f ca="1">T57+T57*AVERAGE('Survival Profiles'!$D$37:$S$37)</f>
        <v>676.5651932247165</v>
      </c>
      <c r="V58">
        <f ca="1">U57+U57*AVERAGE('Survival Profiles'!$D$37:$S$37)</f>
        <v>622.61183790094356</v>
      </c>
      <c r="W58">
        <f ca="1">V57+V57*AVERAGE('Survival Profiles'!$D$37:$S$37)</f>
        <v>477.55831271250133</v>
      </c>
      <c r="X58">
        <f ca="1">W57+W57*AVERAGE('Survival Profiles'!$D$37:$S$37)</f>
        <v>226.4596682096504</v>
      </c>
      <c r="Y58">
        <f ca="1">X57+X57*AVERAGE('Survival Profiles'!$D$37:$S$37)</f>
        <v>411.09333206778439</v>
      </c>
      <c r="Z58">
        <f ca="1">Y57+Y57*AVERAGE('Survival Profiles'!$D$37:$S$37)</f>
        <v>390.57124983197792</v>
      </c>
      <c r="AA58">
        <f ca="1">Z57+Z57*AVERAGE('Survival Profiles'!$D$37:$S$37)</f>
        <v>319.43609942368573</v>
      </c>
      <c r="AB58">
        <f ca="1">AA57+AA57*AVERAGE('Survival Profiles'!$D$37:$S$37)</f>
        <v>377.89415937552945</v>
      </c>
      <c r="AC58">
        <f ca="1">AB57+AB57*AVERAGE('Survival Profiles'!$D$37:$S$37)</f>
        <v>509.68456541633344</v>
      </c>
      <c r="AD58">
        <f ca="1">AC57+AC57*AVERAGE('Survival Profiles'!$D$37:$S$37)</f>
        <v>672.96105407877383</v>
      </c>
      <c r="AE58">
        <f ca="1">AD57+AD57*AVERAGE('Survival Profiles'!$D$37:$S$37)</f>
        <v>838.93275037138937</v>
      </c>
      <c r="AF58">
        <f ca="1">AE57+AE57*AVERAGE('Survival Profiles'!$D$37:$S$37)</f>
        <v>910.5099966449302</v>
      </c>
      <c r="AG58">
        <f ca="1">AF57+AF57*AVERAGE('Survival Profiles'!$D$37:$S$37)</f>
        <v>1110.6095513639359</v>
      </c>
      <c r="AH58">
        <f ca="1">AG57+AG57*AVERAGE('Survival Profiles'!$D$37:$S$37)</f>
        <v>673.5005867484922</v>
      </c>
      <c r="AI58">
        <f ca="1">AH57+AH57*AVERAGE('Survival Profiles'!$D$37:$S$37)</f>
        <v>612.27326068044749</v>
      </c>
      <c r="AJ58">
        <f ca="1">AI57+AI57*AVERAGE('Survival Profiles'!$D$37:$S$37)</f>
        <v>551.04593461240279</v>
      </c>
      <c r="AK58">
        <f ca="1">AJ57+AJ57*AVERAGE('Survival Profiles'!$D$37:$S$37)</f>
        <v>489.81860854435814</v>
      </c>
      <c r="AL58">
        <f ca="1">AK57+AK57*AVERAGE('Survival Profiles'!$D$37:$S$37)</f>
        <v>428.5912824763131</v>
      </c>
      <c r="AM58">
        <f ca="1">AL57+AL57*AVERAGE('Survival Profiles'!$D$37:$S$37)</f>
        <v>367.36395640826856</v>
      </c>
      <c r="AN58">
        <f ca="1">AM57+AM57*AVERAGE('Survival Profiles'!$D$37:$S$37)</f>
        <v>306.13663034022392</v>
      </c>
      <c r="AO58">
        <f ca="1">AN57+AN57*AVERAGE('Survival Profiles'!$D$37:$S$37)</f>
        <v>244.90930427217921</v>
      </c>
    </row>
    <row r="59" spans="1:41" x14ac:dyDescent="0.25">
      <c r="A59" t="s">
        <v>39</v>
      </c>
      <c r="B59" t="s">
        <v>11</v>
      </c>
      <c r="C59" t="s">
        <v>6</v>
      </c>
      <c r="D59" t="s">
        <v>76</v>
      </c>
      <c r="E59">
        <v>25</v>
      </c>
      <c r="F59">
        <v>2.312290684843457</v>
      </c>
      <c r="G59">
        <v>541.66262137277101</v>
      </c>
      <c r="H59">
        <v>986.45030311077244</v>
      </c>
      <c r="I59">
        <v>0</v>
      </c>
      <c r="J59">
        <f ca="1">I58+I58*AVERAGE('Survival Profiles'!$D$37:$S$37)</f>
        <v>0</v>
      </c>
      <c r="K59">
        <f ca="1">J58+J58*AVERAGE('Survival Profiles'!$D$37:$S$37)</f>
        <v>0</v>
      </c>
      <c r="L59">
        <f ca="1">K58+K58*AVERAGE('Survival Profiles'!$D$37:$S$37)</f>
        <v>0</v>
      </c>
      <c r="M59">
        <f ca="1">L58+L58*AVERAGE('Survival Profiles'!$D$37:$S$37)</f>
        <v>0</v>
      </c>
      <c r="N59">
        <f ca="1">M58+M58*AVERAGE('Survival Profiles'!$D$37:$S$37)</f>
        <v>0</v>
      </c>
      <c r="O59">
        <f ca="1">N58+N58*AVERAGE('Survival Profiles'!$D$37:$S$37)</f>
        <v>0</v>
      </c>
      <c r="P59">
        <f ca="1">O58+O58*AVERAGE('Survival Profiles'!$D$37:$S$37)</f>
        <v>0</v>
      </c>
      <c r="Q59">
        <f ca="1">P58+P58*AVERAGE('Survival Profiles'!$D$37:$S$37)</f>
        <v>0</v>
      </c>
      <c r="R59">
        <f ca="1">Q58+Q58*AVERAGE('Survival Profiles'!$D$37:$S$37)</f>
        <v>0</v>
      </c>
      <c r="S59">
        <f ca="1">R58+R58*AVERAGE('Survival Profiles'!$D$37:$S$37)</f>
        <v>538.52095997070603</v>
      </c>
      <c r="T59">
        <f ca="1">S58+S58*AVERAGE('Survival Profiles'!$D$37:$S$37)</f>
        <v>506.37030538225156</v>
      </c>
      <c r="U59">
        <f ca="1">T58+T58*AVERAGE('Survival Profiles'!$D$37:$S$37)</f>
        <v>460.45873649162831</v>
      </c>
      <c r="V59">
        <f ca="1">U58+U58*AVERAGE('Survival Profiles'!$D$37:$S$37)</f>
        <v>489.13221967313257</v>
      </c>
      <c r="W59">
        <f ca="1">V58+V58*AVERAGE('Survival Profiles'!$D$37:$S$37)</f>
        <v>450.12589077444079</v>
      </c>
      <c r="X59">
        <f ca="1">W58+W58*AVERAGE('Survival Profiles'!$D$37:$S$37)</f>
        <v>345.25742657121395</v>
      </c>
      <c r="Y59">
        <f ca="1">X58+X58*AVERAGE('Survival Profiles'!$D$37:$S$37)</f>
        <v>163.72216792570995</v>
      </c>
      <c r="Z59">
        <f ca="1">Y58+Y58*AVERAGE('Survival Profiles'!$D$37:$S$37)</f>
        <v>297.20564406917777</v>
      </c>
      <c r="AA59">
        <f ca="1">Z58+Z58*AVERAGE('Survival Profiles'!$D$37:$S$37)</f>
        <v>282.36891918761779</v>
      </c>
      <c r="AB59">
        <f ca="1">AA58+AA58*AVERAGE('Survival Profiles'!$D$37:$S$37)</f>
        <v>230.94077247769184</v>
      </c>
      <c r="AC59">
        <f ca="1">AB58+AB58*AVERAGE('Survival Profiles'!$D$37:$S$37)</f>
        <v>273.20384026240004</v>
      </c>
      <c r="AD59">
        <f ca="1">AC58+AC58*AVERAGE('Survival Profiles'!$D$37:$S$37)</f>
        <v>368.48354794454053</v>
      </c>
      <c r="AE59">
        <f ca="1">AD58+AD58*AVERAGE('Survival Profiles'!$D$37:$S$37)</f>
        <v>486.52655713222765</v>
      </c>
      <c r="AF59">
        <f ca="1">AE58+AE58*AVERAGE('Survival Profiles'!$D$37:$S$37)</f>
        <v>606.51810417528986</v>
      </c>
      <c r="AG59">
        <f ca="1">AF58+AF58*AVERAGE('Survival Profiles'!$D$37:$S$37)</f>
        <v>658.26587024199455</v>
      </c>
      <c r="AH59">
        <f ca="1">AG58+AG58*AVERAGE('Survival Profiles'!$D$37:$S$37)</f>
        <v>802.93062736437901</v>
      </c>
      <c r="AI59">
        <f ca="1">AH58+AH58*AVERAGE('Survival Profiles'!$D$37:$S$37)</f>
        <v>486.91661978246191</v>
      </c>
      <c r="AJ59">
        <f ca="1">AI58+AI58*AVERAGE('Survival Profiles'!$D$37:$S$37)</f>
        <v>442.6514725295109</v>
      </c>
      <c r="AK59">
        <f ca="1">AJ58+AJ58*AVERAGE('Survival Profiles'!$D$37:$S$37)</f>
        <v>398.38632527655983</v>
      </c>
      <c r="AL59">
        <f ca="1">AK58+AK58*AVERAGE('Survival Profiles'!$D$37:$S$37)</f>
        <v>354.12117802360882</v>
      </c>
      <c r="AM59">
        <f ca="1">AL58+AL58*AVERAGE('Survival Profiles'!$D$37:$S$37)</f>
        <v>309.85603077065753</v>
      </c>
      <c r="AN59">
        <f ca="1">AM58+AM58*AVERAGE('Survival Profiles'!$D$37:$S$37)</f>
        <v>265.59088351770657</v>
      </c>
      <c r="AO59">
        <f ca="1">AN58+AN58*AVERAGE('Survival Profiles'!$D$37:$S$37)</f>
        <v>221.32573626475556</v>
      </c>
    </row>
    <row r="60" spans="1:41" x14ac:dyDescent="0.25">
      <c r="A60" t="s">
        <v>39</v>
      </c>
      <c r="B60" t="s">
        <v>11</v>
      </c>
      <c r="C60" t="s">
        <v>6</v>
      </c>
      <c r="D60" t="s">
        <v>76</v>
      </c>
      <c r="E60">
        <v>26</v>
      </c>
      <c r="F60">
        <v>0.85064420496614268</v>
      </c>
      <c r="G60">
        <v>538.71922681655337</v>
      </c>
      <c r="H60">
        <v>980.52303435403542</v>
      </c>
      <c r="I60">
        <v>0</v>
      </c>
      <c r="J60">
        <f ca="1">I59+I59*AVERAGE('Survival Profiles'!$D$37:$S$37)</f>
        <v>0</v>
      </c>
      <c r="K60">
        <f ca="1">J59+J59*AVERAGE('Survival Profiles'!$D$37:$S$37)</f>
        <v>0</v>
      </c>
      <c r="L60">
        <f ca="1">K59+K59*AVERAGE('Survival Profiles'!$D$37:$S$37)</f>
        <v>0</v>
      </c>
      <c r="M60">
        <f ca="1">L59+L59*AVERAGE('Survival Profiles'!$D$37:$S$37)</f>
        <v>0</v>
      </c>
      <c r="N60">
        <f ca="1">M59+M59*AVERAGE('Survival Profiles'!$D$37:$S$37)</f>
        <v>0</v>
      </c>
      <c r="O60">
        <f ca="1">N59+N59*AVERAGE('Survival Profiles'!$D$37:$S$37)</f>
        <v>0</v>
      </c>
      <c r="P60">
        <f ca="1">O59+O59*AVERAGE('Survival Profiles'!$D$37:$S$37)</f>
        <v>0</v>
      </c>
      <c r="Q60">
        <f ca="1">P59+P59*AVERAGE('Survival Profiles'!$D$37:$S$37)</f>
        <v>0</v>
      </c>
      <c r="R60">
        <f ca="1">Q59+Q59*AVERAGE('Survival Profiles'!$D$37:$S$37)</f>
        <v>0</v>
      </c>
      <c r="S60">
        <f ca="1">R59+R59*AVERAGE('Survival Profiles'!$D$37:$S$37)</f>
        <v>0</v>
      </c>
      <c r="T60">
        <f ca="1">S59+S59*AVERAGE('Survival Profiles'!$D$37:$S$37)</f>
        <v>389.33122059604455</v>
      </c>
      <c r="U60">
        <f ca="1">T59+T59*AVERAGE('Survival Profiles'!$D$37:$S$37)</f>
        <v>366.08745754072038</v>
      </c>
      <c r="V60">
        <f ca="1">U59+U59*AVERAGE('Survival Profiles'!$D$37:$S$37)</f>
        <v>332.89505003138584</v>
      </c>
      <c r="W60">
        <f ca="1">V59+V59*AVERAGE('Survival Profiles'!$D$37:$S$37)</f>
        <v>353.62494363924554</v>
      </c>
      <c r="X60">
        <f ca="1">W59+W59*AVERAGE('Survival Profiles'!$D$37:$S$37)</f>
        <v>325.42477545651678</v>
      </c>
      <c r="Y60">
        <f ca="1">X59+X59*AVERAGE('Survival Profiles'!$D$37:$S$37)</f>
        <v>249.60866019798374</v>
      </c>
      <c r="Z60">
        <f ca="1">Y59+Y59*AVERAGE('Survival Profiles'!$D$37:$S$37)</f>
        <v>118.3652192119219</v>
      </c>
      <c r="AA60">
        <f ca="1">Z59+Z59*AVERAGE('Survival Profiles'!$D$37:$S$37)</f>
        <v>214.86895548091746</v>
      </c>
      <c r="AB60">
        <f ca="1">AA59+AA59*AVERAGE('Survival Profiles'!$D$37:$S$37)</f>
        <v>204.14253880049768</v>
      </c>
      <c r="AC60">
        <f ca="1">AB59+AB59*AVERAGE('Survival Profiles'!$D$37:$S$37)</f>
        <v>166.96184460308501</v>
      </c>
      <c r="AD60">
        <f ca="1">AC59+AC59*AVERAGE('Survival Profiles'!$D$37:$S$37)</f>
        <v>197.51651747533288</v>
      </c>
      <c r="AE60">
        <f ca="1">AD59+AD59*AVERAGE('Survival Profiles'!$D$37:$S$37)</f>
        <v>266.40030779602898</v>
      </c>
      <c r="AF60">
        <f ca="1">AE59+AE59*AVERAGE('Survival Profiles'!$D$37:$S$37)</f>
        <v>351.74114365202297</v>
      </c>
      <c r="AG60">
        <f ca="1">AF59+AF59*AVERAGE('Survival Profiles'!$D$37:$S$37)</f>
        <v>438.49070206108536</v>
      </c>
      <c r="AH60">
        <f ca="1">AG59+AG59*AVERAGE('Survival Profiles'!$D$37:$S$37)</f>
        <v>475.90246951943027</v>
      </c>
      <c r="AI60">
        <f ca="1">AH59+AH59*AVERAGE('Survival Profiles'!$D$37:$S$37)</f>
        <v>580.48986844026717</v>
      </c>
      <c r="AJ60">
        <f ca="1">AI59+AI59*AVERAGE('Survival Profiles'!$D$37:$S$37)</f>
        <v>352.02314487205513</v>
      </c>
      <c r="AK60">
        <f ca="1">AJ59+AJ59*AVERAGE('Survival Profiles'!$D$37:$S$37)</f>
        <v>320.0210407927774</v>
      </c>
      <c r="AL60">
        <f ca="1">AK59+AK59*AVERAGE('Survival Profiles'!$D$37:$S$37)</f>
        <v>288.01893671349973</v>
      </c>
      <c r="AM60">
        <f ca="1">AL59+AL59*AVERAGE('Survival Profiles'!$D$37:$S$37)</f>
        <v>256.01683263422206</v>
      </c>
      <c r="AN60">
        <f ca="1">AM59+AM59*AVERAGE('Survival Profiles'!$D$37:$S$37)</f>
        <v>224.01472855494413</v>
      </c>
      <c r="AO60">
        <f ca="1">AN59+AN59*AVERAGE('Survival Profiles'!$D$37:$S$37)</f>
        <v>192.01262447566648</v>
      </c>
    </row>
    <row r="61" spans="1:41" x14ac:dyDescent="0.25">
      <c r="A61" t="s">
        <v>39</v>
      </c>
      <c r="B61" t="s">
        <v>11</v>
      </c>
      <c r="C61" t="s">
        <v>6</v>
      </c>
      <c r="D61" t="s">
        <v>76</v>
      </c>
      <c r="E61">
        <v>27</v>
      </c>
      <c r="F61">
        <v>0.3129345147586704</v>
      </c>
      <c r="G61">
        <v>537.63641247206488</v>
      </c>
      <c r="H61">
        <v>978.34251403613371</v>
      </c>
      <c r="I61">
        <v>0</v>
      </c>
      <c r="J61">
        <f ca="1">I60+I60*AVERAGE('Survival Profiles'!$D$37:$S$37)</f>
        <v>0</v>
      </c>
      <c r="K61">
        <f ca="1">J60+J60*AVERAGE('Survival Profiles'!$D$37:$S$37)</f>
        <v>0</v>
      </c>
      <c r="L61">
        <f ca="1">K60+K60*AVERAGE('Survival Profiles'!$D$37:$S$37)</f>
        <v>0</v>
      </c>
      <c r="M61">
        <f ca="1">L60+L60*AVERAGE('Survival Profiles'!$D$37:$S$37)</f>
        <v>0</v>
      </c>
      <c r="N61">
        <f ca="1">M60+M60*AVERAGE('Survival Profiles'!$D$37:$S$37)</f>
        <v>0</v>
      </c>
      <c r="O61">
        <f ca="1">N60+N60*AVERAGE('Survival Profiles'!$D$37:$S$37)</f>
        <v>0</v>
      </c>
      <c r="P61">
        <f ca="1">O60+O60*AVERAGE('Survival Profiles'!$D$37:$S$37)</f>
        <v>0</v>
      </c>
      <c r="Q61">
        <f ca="1">P60+P60*AVERAGE('Survival Profiles'!$D$37:$S$37)</f>
        <v>0</v>
      </c>
      <c r="R61">
        <f ca="1">Q60+Q60*AVERAGE('Survival Profiles'!$D$37:$S$37)</f>
        <v>0</v>
      </c>
      <c r="S61">
        <f ca="1">R60+R60*AVERAGE('Survival Profiles'!$D$37:$S$37)</f>
        <v>0</v>
      </c>
      <c r="T61">
        <f ca="1">S60+S60*AVERAGE('Survival Profiles'!$D$37:$S$37)</f>
        <v>0</v>
      </c>
      <c r="U61">
        <f ca="1">T60+T60*AVERAGE('Survival Profiles'!$D$37:$S$37)</f>
        <v>281.47242279864344</v>
      </c>
      <c r="V61">
        <f ca="1">U60+U60*AVERAGE('Survival Profiles'!$D$37:$S$37)</f>
        <v>264.66802090114464</v>
      </c>
      <c r="W61">
        <f ca="1">V60+V60*AVERAGE('Survival Profiles'!$D$37:$S$37)</f>
        <v>240.67110807748503</v>
      </c>
      <c r="X61">
        <f ca="1">W60+W60*AVERAGE('Survival Profiles'!$D$37:$S$37)</f>
        <v>255.65807308180572</v>
      </c>
      <c r="Y61">
        <f ca="1">X60+X60*AVERAGE('Survival Profiles'!$D$37:$S$37)</f>
        <v>235.27036913766813</v>
      </c>
      <c r="Z61">
        <f ca="1">Y60+Y60*AVERAGE('Survival Profiles'!$D$37:$S$37)</f>
        <v>180.45805376175269</v>
      </c>
      <c r="AA61">
        <f ca="1">Z60+Z60*AVERAGE('Survival Profiles'!$D$37:$S$37)</f>
        <v>85.5737820760082</v>
      </c>
      <c r="AB61">
        <f ca="1">AA60+AA60*AVERAGE('Survival Profiles'!$D$37:$S$37)</f>
        <v>155.34250089380618</v>
      </c>
      <c r="AC61">
        <f ca="1">AB60+AB60*AVERAGE('Survival Profiles'!$D$37:$S$37)</f>
        <v>147.58768871521096</v>
      </c>
      <c r="AD61">
        <f ca="1">AC60+AC60*AVERAGE('Survival Profiles'!$D$37:$S$37)</f>
        <v>120.70738854031272</v>
      </c>
      <c r="AE61">
        <f ca="1">AD60+AD60*AVERAGE('Survival Profiles'!$D$37:$S$37)</f>
        <v>142.7973144085876</v>
      </c>
      <c r="AF61">
        <f ca="1">AE60+AE60*AVERAGE('Survival Profiles'!$D$37:$S$37)</f>
        <v>192.59780901941474</v>
      </c>
      <c r="AG61">
        <f ca="1">AF60+AF60*AVERAGE('Survival Profiles'!$D$37:$S$37)</f>
        <v>254.29615367123336</v>
      </c>
      <c r="AH61">
        <f ca="1">AG60+AG60*AVERAGE('Survival Profiles'!$D$37:$S$37)</f>
        <v>317.012953892724</v>
      </c>
      <c r="AI61">
        <f ca="1">AH60+AH60*AVERAGE('Survival Profiles'!$D$37:$S$37)</f>
        <v>344.0603116965969</v>
      </c>
      <c r="AJ61">
        <f ca="1">AI60+AI60*AVERAGE('Survival Profiles'!$D$37:$S$37)</f>
        <v>419.67322689869013</v>
      </c>
      <c r="AK61">
        <f ca="1">AJ60+AJ60*AVERAGE('Survival Profiles'!$D$37:$S$37)</f>
        <v>254.50003037681353</v>
      </c>
      <c r="AL61">
        <f ca="1">AK60+AK60*AVERAGE('Survival Profiles'!$D$37:$S$37)</f>
        <v>231.36366397892138</v>
      </c>
      <c r="AM61">
        <f ca="1">AL60+AL60*AVERAGE('Survival Profiles'!$D$37:$S$37)</f>
        <v>208.22729758102929</v>
      </c>
      <c r="AN61">
        <f ca="1">AM60+AM60*AVERAGE('Survival Profiles'!$D$37:$S$37)</f>
        <v>185.0909311831372</v>
      </c>
      <c r="AO61">
        <f ca="1">AN60+AN60*AVERAGE('Survival Profiles'!$D$37:$S$37)</f>
        <v>161.95456478524494</v>
      </c>
    </row>
    <row r="62" spans="1:41" x14ac:dyDescent="0.25">
      <c r="A62" t="s">
        <v>39</v>
      </c>
      <c r="B62" t="s">
        <v>11</v>
      </c>
      <c r="C62" t="s">
        <v>6</v>
      </c>
      <c r="D62" t="s">
        <v>76</v>
      </c>
      <c r="E62">
        <v>28</v>
      </c>
      <c r="F62">
        <v>0.11512217441267614</v>
      </c>
      <c r="G62">
        <v>537.23806733612219</v>
      </c>
      <c r="H62">
        <v>977.54034544012165</v>
      </c>
      <c r="I62">
        <v>0</v>
      </c>
      <c r="J62">
        <f ca="1">I61+I61*AVERAGE('Survival Profiles'!$D$37:$S$37)</f>
        <v>0</v>
      </c>
      <c r="K62">
        <f ca="1">J61+J61*AVERAGE('Survival Profiles'!$D$37:$S$37)</f>
        <v>0</v>
      </c>
      <c r="L62">
        <f ca="1">K61+K61*AVERAGE('Survival Profiles'!$D$37:$S$37)</f>
        <v>0</v>
      </c>
      <c r="M62">
        <f ca="1">L61+L61*AVERAGE('Survival Profiles'!$D$37:$S$37)</f>
        <v>0</v>
      </c>
      <c r="N62">
        <f ca="1">M61+M61*AVERAGE('Survival Profiles'!$D$37:$S$37)</f>
        <v>0</v>
      </c>
      <c r="O62">
        <f ca="1">N61+N61*AVERAGE('Survival Profiles'!$D$37:$S$37)</f>
        <v>0</v>
      </c>
      <c r="P62">
        <f ca="1">O61+O61*AVERAGE('Survival Profiles'!$D$37:$S$37)</f>
        <v>0</v>
      </c>
      <c r="Q62">
        <f ca="1">P61+P61*AVERAGE('Survival Profiles'!$D$37:$S$37)</f>
        <v>0</v>
      </c>
      <c r="R62">
        <f ca="1">Q61+Q61*AVERAGE('Survival Profiles'!$D$37:$S$37)</f>
        <v>0</v>
      </c>
      <c r="S62">
        <f ca="1">R61+R61*AVERAGE('Survival Profiles'!$D$37:$S$37)</f>
        <v>0</v>
      </c>
      <c r="T62">
        <f ca="1">S61+S61*AVERAGE('Survival Profiles'!$D$37:$S$37)</f>
        <v>0</v>
      </c>
      <c r="U62">
        <f ca="1">T61+T61*AVERAGE('Survival Profiles'!$D$37:$S$37)</f>
        <v>0</v>
      </c>
      <c r="V62">
        <f ca="1">U61+U61*AVERAGE('Survival Profiles'!$D$37:$S$37)</f>
        <v>203.49440426289618</v>
      </c>
      <c r="W62">
        <f ca="1">V61+V61*AVERAGE('Survival Profiles'!$D$37:$S$37)</f>
        <v>191.3454281069902</v>
      </c>
      <c r="X62">
        <f ca="1">W61+W61*AVERAGE('Survival Profiles'!$D$37:$S$37)</f>
        <v>173.99652610570044</v>
      </c>
      <c r="Y62">
        <f ca="1">X61+X61*AVERAGE('Survival Profiles'!$D$37:$S$37)</f>
        <v>184.83156097320082</v>
      </c>
      <c r="Z62">
        <f ca="1">Y61+Y61*AVERAGE('Survival Profiles'!$D$37:$S$37)</f>
        <v>170.09198674724377</v>
      </c>
      <c r="AA62">
        <f ca="1">Z61+Z61*AVERAGE('Survival Profiles'!$D$37:$S$37)</f>
        <v>130.46466072791603</v>
      </c>
      <c r="AB62">
        <f ca="1">AA61+AA61*AVERAGE('Survival Profiles'!$D$37:$S$37)</f>
        <v>61.866756362620535</v>
      </c>
      <c r="AC62">
        <f ca="1">AB61+AB61*AVERAGE('Survival Profiles'!$D$37:$S$37)</f>
        <v>112.30702234267284</v>
      </c>
      <c r="AD62">
        <f ca="1">AC61+AC61*AVERAGE('Survival Profiles'!$D$37:$S$37)</f>
        <v>106.70057298339482</v>
      </c>
      <c r="AE62">
        <f ca="1">AD61+AD61*AVERAGE('Survival Profiles'!$D$37:$S$37)</f>
        <v>87.267085979192629</v>
      </c>
      <c r="AF62">
        <f ca="1">AE61+AE61*AVERAGE('Survival Profiles'!$D$37:$S$37)</f>
        <v>103.23730522867073</v>
      </c>
      <c r="AG62">
        <f ca="1">AF61+AF61*AVERAGE('Survival Profiles'!$D$37:$S$37)</f>
        <v>139.24126569508371</v>
      </c>
      <c r="AH62">
        <f ca="1">AG61+AG61*AVERAGE('Survival Profiles'!$D$37:$S$37)</f>
        <v>183.84694238658085</v>
      </c>
      <c r="AI62">
        <f ca="1">AH61+AH61*AVERAGE('Survival Profiles'!$D$37:$S$37)</f>
        <v>229.18892570221539</v>
      </c>
      <c r="AJ62">
        <f ca="1">AI61+AI61*AVERAGE('Survival Profiles'!$D$37:$S$37)</f>
        <v>248.74318934360195</v>
      </c>
      <c r="AK62">
        <f ca="1">AJ61+AJ61*AVERAGE('Survival Profiles'!$D$37:$S$37)</f>
        <v>303.40859841153787</v>
      </c>
      <c r="AL62">
        <f ca="1">AK61+AK61*AVERAGE('Survival Profiles'!$D$37:$S$37)</f>
        <v>183.99433788747081</v>
      </c>
      <c r="AM62">
        <f ca="1">AL61+AL61*AVERAGE('Survival Profiles'!$D$37:$S$37)</f>
        <v>167.26757989770073</v>
      </c>
      <c r="AN62">
        <f ca="1">AM61+AM61*AVERAGE('Survival Profiles'!$D$37:$S$37)</f>
        <v>150.54082190793071</v>
      </c>
      <c r="AO62">
        <f ca="1">AN61+AN61*AVERAGE('Survival Profiles'!$D$37:$S$37)</f>
        <v>133.81406391816066</v>
      </c>
    </row>
    <row r="63" spans="1:41" x14ac:dyDescent="0.25">
      <c r="A63" t="s">
        <v>39</v>
      </c>
      <c r="B63" t="s">
        <v>11</v>
      </c>
      <c r="C63" t="s">
        <v>6</v>
      </c>
      <c r="D63" t="s">
        <v>76</v>
      </c>
      <c r="E63">
        <v>29</v>
      </c>
      <c r="F63">
        <v>4.235108118937661E-2</v>
      </c>
      <c r="G63">
        <v>537.09152435011811</v>
      </c>
      <c r="H63">
        <v>977.24524410529511</v>
      </c>
      <c r="I63">
        <v>0</v>
      </c>
      <c r="J63">
        <f ca="1">I62+I62*AVERAGE('Survival Profiles'!$D$37:$S$37)</f>
        <v>0</v>
      </c>
      <c r="K63">
        <f ca="1">J62+J62*AVERAGE('Survival Profiles'!$D$37:$S$37)</f>
        <v>0</v>
      </c>
      <c r="L63">
        <f ca="1">K62+K62*AVERAGE('Survival Profiles'!$D$37:$S$37)</f>
        <v>0</v>
      </c>
      <c r="M63">
        <f ca="1">L62+L62*AVERAGE('Survival Profiles'!$D$37:$S$37)</f>
        <v>0</v>
      </c>
      <c r="N63">
        <f ca="1">M62+M62*AVERAGE('Survival Profiles'!$D$37:$S$37)</f>
        <v>0</v>
      </c>
      <c r="O63">
        <f ca="1">N62+N62*AVERAGE('Survival Profiles'!$D$37:$S$37)</f>
        <v>0</v>
      </c>
      <c r="P63">
        <f ca="1">O62+O62*AVERAGE('Survival Profiles'!$D$37:$S$37)</f>
        <v>0</v>
      </c>
      <c r="Q63">
        <f ca="1">P62+P62*AVERAGE('Survival Profiles'!$D$37:$S$37)</f>
        <v>0</v>
      </c>
      <c r="R63">
        <f ca="1">Q62+Q62*AVERAGE('Survival Profiles'!$D$37:$S$37)</f>
        <v>0</v>
      </c>
      <c r="S63">
        <f ca="1">R62+R62*AVERAGE('Survival Profiles'!$D$37:$S$37)</f>
        <v>0</v>
      </c>
      <c r="T63">
        <f ca="1">S62+S62*AVERAGE('Survival Profiles'!$D$37:$S$37)</f>
        <v>0</v>
      </c>
      <c r="U63">
        <f ca="1">T62+T62*AVERAGE('Survival Profiles'!$D$37:$S$37)</f>
        <v>0</v>
      </c>
      <c r="V63">
        <f ca="1">U62+U62*AVERAGE('Survival Profiles'!$D$37:$S$37)</f>
        <v>0</v>
      </c>
      <c r="W63">
        <f ca="1">V62+V62*AVERAGE('Survival Profiles'!$D$37:$S$37)</f>
        <v>147.11911083358393</v>
      </c>
      <c r="X63">
        <f ca="1">W62+W62*AVERAGE('Survival Profiles'!$D$37:$S$37)</f>
        <v>138.33583948973796</v>
      </c>
      <c r="Y63">
        <f ca="1">X62+X62*AVERAGE('Survival Profiles'!$D$37:$S$37)</f>
        <v>125.79320940802168</v>
      </c>
      <c r="Z63">
        <f ca="1">Y62+Y62*AVERAGE('Survival Profiles'!$D$37:$S$37)</f>
        <v>133.62654861620049</v>
      </c>
      <c r="AA63">
        <f ca="1">Z62+Z62*AVERAGE('Survival Profiles'!$D$37:$S$37)</f>
        <v>122.97036835393175</v>
      </c>
      <c r="AB63">
        <f ca="1">AA62+AA62*AVERAGE('Survival Profiles'!$D$37:$S$37)</f>
        <v>94.321241662741286</v>
      </c>
      <c r="AC63">
        <f ca="1">AB62+AB62*AVERAGE('Survival Profiles'!$D$37:$S$37)</f>
        <v>44.727432280978263</v>
      </c>
      <c r="AD63">
        <f ca="1">AC62+AC62*AVERAGE('Survival Profiles'!$D$37:$S$37)</f>
        <v>81.193924360081652</v>
      </c>
      <c r="AE63">
        <f ca="1">AD62+AD62*AVERAGE('Survival Profiles'!$D$37:$S$37)</f>
        <v>77.140663791771829</v>
      </c>
      <c r="AF63">
        <f ca="1">AE62+AE62*AVERAGE('Survival Profiles'!$D$37:$S$37)</f>
        <v>63.090953978814895</v>
      </c>
      <c r="AG63">
        <f ca="1">AF62+AF62*AVERAGE('Survival Profiles'!$D$37:$S$37)</f>
        <v>74.63684618312945</v>
      </c>
      <c r="AH63">
        <f ca="1">AG62+AG62*AVERAGE('Survival Profiles'!$D$37:$S$37)</f>
        <v>100.66641033499236</v>
      </c>
      <c r="AI63">
        <f ca="1">AH62+AH62*AVERAGE('Survival Profiles'!$D$37:$S$37)</f>
        <v>132.91470490974353</v>
      </c>
      <c r="AJ63">
        <f ca="1">AI62+AI62*AVERAGE('Survival Profiles'!$D$37:$S$37)</f>
        <v>165.69532260284458</v>
      </c>
      <c r="AK63">
        <f ca="1">AJ62+AJ62*AVERAGE('Survival Profiles'!$D$37:$S$37)</f>
        <v>179.83234956605139</v>
      </c>
      <c r="AL63">
        <f ca="1">AK62+AK62*AVERAGE('Survival Profiles'!$D$37:$S$37)</f>
        <v>219.35346762607884</v>
      </c>
      <c r="AM63">
        <f ca="1">AL62+AL62*AVERAGE('Survival Profiles'!$D$37:$S$37)</f>
        <v>133.0212665378647</v>
      </c>
      <c r="AN63">
        <f ca="1">AM62+AM62*AVERAGE('Survival Profiles'!$D$37:$S$37)</f>
        <v>120.92842412533156</v>
      </c>
      <c r="AO63">
        <f ca="1">AN62+AN62*AVERAGE('Survival Profiles'!$D$37:$S$37)</f>
        <v>108.83558171279844</v>
      </c>
    </row>
    <row r="64" spans="1:41" x14ac:dyDescent="0.25">
      <c r="A64" t="s">
        <v>39</v>
      </c>
      <c r="B64" t="s">
        <v>11</v>
      </c>
      <c r="C64" t="s">
        <v>6</v>
      </c>
      <c r="D64" t="s">
        <v>76</v>
      </c>
      <c r="E64">
        <v>30</v>
      </c>
      <c r="F64">
        <v>1.558009208095425E-2</v>
      </c>
      <c r="G64">
        <v>537.03761419831937</v>
      </c>
      <c r="H64">
        <v>977.13668239115009</v>
      </c>
      <c r="I64">
        <v>0</v>
      </c>
      <c r="J64">
        <f ca="1">I63+I63*AVERAGE('Survival Profiles'!$D$37:$S$37)</f>
        <v>0</v>
      </c>
      <c r="K64">
        <f ca="1">J63+J63*AVERAGE('Survival Profiles'!$D$37:$S$37)</f>
        <v>0</v>
      </c>
      <c r="L64">
        <f ca="1">K63+K63*AVERAGE('Survival Profiles'!$D$37:$S$37)</f>
        <v>0</v>
      </c>
      <c r="M64">
        <f ca="1">L63+L63*AVERAGE('Survival Profiles'!$D$37:$S$37)</f>
        <v>0</v>
      </c>
      <c r="N64">
        <f ca="1">M63+M63*AVERAGE('Survival Profiles'!$D$37:$S$37)</f>
        <v>0</v>
      </c>
      <c r="O64">
        <f ca="1">N63+N63*AVERAGE('Survival Profiles'!$D$37:$S$37)</f>
        <v>0</v>
      </c>
      <c r="P64">
        <f ca="1">O63+O63*AVERAGE('Survival Profiles'!$D$37:$S$37)</f>
        <v>0</v>
      </c>
      <c r="Q64">
        <f ca="1">P63+P63*AVERAGE('Survival Profiles'!$D$37:$S$37)</f>
        <v>0</v>
      </c>
      <c r="R64">
        <f ca="1">Q63+Q63*AVERAGE('Survival Profiles'!$D$37:$S$37)</f>
        <v>0</v>
      </c>
      <c r="S64">
        <f ca="1">R63+R63*AVERAGE('Survival Profiles'!$D$37:$S$37)</f>
        <v>0</v>
      </c>
      <c r="T64">
        <f ca="1">S63+S63*AVERAGE('Survival Profiles'!$D$37:$S$37)</f>
        <v>0</v>
      </c>
      <c r="U64">
        <f ca="1">T63+T63*AVERAGE('Survival Profiles'!$D$37:$S$37)</f>
        <v>0</v>
      </c>
      <c r="V64">
        <f ca="1">U63+U63*AVERAGE('Survival Profiles'!$D$37:$S$37)</f>
        <v>0</v>
      </c>
      <c r="W64">
        <f ca="1">V63+V63*AVERAGE('Survival Profiles'!$D$37:$S$37)</f>
        <v>0</v>
      </c>
      <c r="X64">
        <f ca="1">W63+W63*AVERAGE('Survival Profiles'!$D$37:$S$37)</f>
        <v>106.36180808442397</v>
      </c>
      <c r="Y64">
        <f ca="1">X63+X63*AVERAGE('Survival Profiles'!$D$37:$S$37)</f>
        <v>100.01181986240226</v>
      </c>
      <c r="Z64">
        <f ca="1">Y63+Y63*AVERAGE('Survival Profiles'!$D$37:$S$37)</f>
        <v>90.943950935880054</v>
      </c>
      <c r="AA64">
        <f ca="1">Z63+Z63*AVERAGE('Survival Profiles'!$D$37:$S$37)</f>
        <v>96.607172503762968</v>
      </c>
      <c r="AB64">
        <f ca="1">AA63+AA63*AVERAGE('Survival Profiles'!$D$37:$S$37)</f>
        <v>88.903138720888023</v>
      </c>
      <c r="AC64">
        <f ca="1">AB63+AB63*AVERAGE('Survival Profiles'!$D$37:$S$37)</f>
        <v>68.190853976579007</v>
      </c>
      <c r="AD64">
        <f ca="1">AC63+AC63*AVERAGE('Survival Profiles'!$D$37:$S$37)</f>
        <v>32.336319472184428</v>
      </c>
      <c r="AE64">
        <f ca="1">AD63+AD63*AVERAGE('Survival Profiles'!$D$37:$S$37)</f>
        <v>58.700277288767126</v>
      </c>
      <c r="AF64">
        <f ca="1">AE63+AE63*AVERAGE('Survival Profiles'!$D$37:$S$37)</f>
        <v>55.769916166816145</v>
      </c>
      <c r="AG64">
        <f ca="1">AF63+AF63*AVERAGE('Survival Profiles'!$D$37:$S$37)</f>
        <v>45.612482980192731</v>
      </c>
      <c r="AH64">
        <f ca="1">AG63+AG63*AVERAGE('Survival Profiles'!$D$37:$S$37)</f>
        <v>53.95974639036838</v>
      </c>
      <c r="AI64">
        <f ca="1">AH63+AH63*AVERAGE('Survival Profiles'!$D$37:$S$37)</f>
        <v>72.778181950200818</v>
      </c>
      <c r="AJ64">
        <f ca="1">AI63+AI63*AVERAGE('Survival Profiles'!$D$37:$S$37)</f>
        <v>96.092535192109267</v>
      </c>
      <c r="AK64">
        <f ca="1">AJ63+AJ63*AVERAGE('Survival Profiles'!$D$37:$S$37)</f>
        <v>119.79173883878175</v>
      </c>
      <c r="AL64">
        <f ca="1">AK63+AK63*AVERAGE('Survival Profiles'!$D$37:$S$37)</f>
        <v>130.01229917404504</v>
      </c>
      <c r="AM64">
        <f ca="1">AL63+AL63*AVERAGE('Survival Profiles'!$D$37:$S$37)</f>
        <v>158.58464134335978</v>
      </c>
      <c r="AN64">
        <f ca="1">AM63+AM63*AVERAGE('Survival Profiles'!$D$37:$S$37)</f>
        <v>96.169575403779703</v>
      </c>
      <c r="AO64">
        <f ca="1">AN63+AN63*AVERAGE('Survival Profiles'!$D$37:$S$37)</f>
        <v>87.42688673070883</v>
      </c>
    </row>
    <row r="65" spans="1:41" x14ac:dyDescent="0.25">
      <c r="A65" t="s">
        <v>39</v>
      </c>
      <c r="B65" t="s">
        <v>11</v>
      </c>
      <c r="C65" t="s">
        <v>6</v>
      </c>
      <c r="D65" t="s">
        <v>76</v>
      </c>
      <c r="E65">
        <v>31</v>
      </c>
      <c r="F65">
        <v>5.7315955681410636E-3</v>
      </c>
      <c r="G65">
        <v>537.01778176180221</v>
      </c>
      <c r="H65">
        <v>977.09674476841792</v>
      </c>
      <c r="I65">
        <v>0</v>
      </c>
      <c r="J65">
        <f ca="1">I64+I64*AVERAGE('Survival Profiles'!$D$37:$S$37)</f>
        <v>0</v>
      </c>
      <c r="K65">
        <f ca="1">J64+J64*AVERAGE('Survival Profiles'!$D$37:$S$37)</f>
        <v>0</v>
      </c>
      <c r="L65">
        <f ca="1">K64+K64*AVERAGE('Survival Profiles'!$D$37:$S$37)</f>
        <v>0</v>
      </c>
      <c r="M65">
        <f ca="1">L64+L64*AVERAGE('Survival Profiles'!$D$37:$S$37)</f>
        <v>0</v>
      </c>
      <c r="N65">
        <f ca="1">M64+M64*AVERAGE('Survival Profiles'!$D$37:$S$37)</f>
        <v>0</v>
      </c>
      <c r="O65">
        <f ca="1">N64+N64*AVERAGE('Survival Profiles'!$D$37:$S$37)</f>
        <v>0</v>
      </c>
      <c r="P65">
        <f ca="1">O64+O64*AVERAGE('Survival Profiles'!$D$37:$S$37)</f>
        <v>0</v>
      </c>
      <c r="Q65">
        <f ca="1">P64+P64*AVERAGE('Survival Profiles'!$D$37:$S$37)</f>
        <v>0</v>
      </c>
      <c r="R65">
        <f ca="1">Q64+Q64*AVERAGE('Survival Profiles'!$D$37:$S$37)</f>
        <v>0</v>
      </c>
      <c r="S65">
        <f ca="1">R64+R64*AVERAGE('Survival Profiles'!$D$37:$S$37)</f>
        <v>0</v>
      </c>
      <c r="T65">
        <f ca="1">S64+S64*AVERAGE('Survival Profiles'!$D$37:$S$37)</f>
        <v>0</v>
      </c>
      <c r="U65">
        <f ca="1">T64+T64*AVERAGE('Survival Profiles'!$D$37:$S$37)</f>
        <v>0</v>
      </c>
      <c r="V65">
        <f ca="1">U64+U64*AVERAGE('Survival Profiles'!$D$37:$S$37)</f>
        <v>0</v>
      </c>
      <c r="W65">
        <f ca="1">V64+V64*AVERAGE('Survival Profiles'!$D$37:$S$37)</f>
        <v>0</v>
      </c>
      <c r="X65">
        <f ca="1">W64+W64*AVERAGE('Survival Profiles'!$D$37:$S$37)</f>
        <v>0</v>
      </c>
      <c r="Y65">
        <f ca="1">X64+X64*AVERAGE('Survival Profiles'!$D$37:$S$37)</f>
        <v>76.895748994734788</v>
      </c>
      <c r="Z65">
        <f ca="1">Y64+Y64*AVERAGE('Survival Profiles'!$D$37:$S$37)</f>
        <v>72.304936660550609</v>
      </c>
      <c r="AA65">
        <f ca="1">Z64+Z64*AVERAGE('Survival Profiles'!$D$37:$S$37)</f>
        <v>65.749194656451309</v>
      </c>
      <c r="AB65">
        <f ca="1">AA64+AA64*AVERAGE('Survival Profiles'!$D$37:$S$37)</f>
        <v>69.843499482858874</v>
      </c>
      <c r="AC65">
        <f ca="1">AB64+AB64*AVERAGE('Survival Profiles'!$D$37:$S$37)</f>
        <v>64.273761071260139</v>
      </c>
      <c r="AD65">
        <f ca="1">AC64+AC64*AVERAGE('Survival Profiles'!$D$37:$S$37)</f>
        <v>49.299526639840209</v>
      </c>
      <c r="AE65">
        <f ca="1">AD64+AD64*AVERAGE('Survival Profiles'!$D$37:$S$37)</f>
        <v>23.377992066221601</v>
      </c>
      <c r="AF65">
        <f ca="1">AE64+AE64*AVERAGE('Survival Profiles'!$D$37:$S$37)</f>
        <v>42.438182178471124</v>
      </c>
      <c r="AG65">
        <f ca="1">AF64+AF64*AVERAGE('Survival Profiles'!$D$37:$S$37)</f>
        <v>40.319636834463665</v>
      </c>
      <c r="AH65">
        <f ca="1">AG64+AG64*AVERAGE('Survival Profiles'!$D$37:$S$37)</f>
        <v>32.976179189127102</v>
      </c>
      <c r="AI65">
        <f ca="1">AH64+AH64*AVERAGE('Survival Profiles'!$D$37:$S$37)</f>
        <v>39.010949409207612</v>
      </c>
      <c r="AJ65">
        <f ca="1">AI64+AI64*AVERAGE('Survival Profiles'!$D$37:$S$37)</f>
        <v>52.615999223083236</v>
      </c>
      <c r="AK65">
        <f ca="1">AJ64+AJ64*AVERAGE('Survival Profiles'!$D$37:$S$37)</f>
        <v>69.471435278113162</v>
      </c>
      <c r="AL65">
        <f ca="1">AK64+AK64*AVERAGE('Survival Profiles'!$D$37:$S$37)</f>
        <v>86.605104287793196</v>
      </c>
      <c r="AM65">
        <f ca="1">AL64+AL64*AVERAGE('Survival Profiles'!$D$37:$S$37)</f>
        <v>93.994200583543744</v>
      </c>
      <c r="AN65">
        <f ca="1">AM64+AM64*AVERAGE('Survival Profiles'!$D$37:$S$37)</f>
        <v>114.65097288943926</v>
      </c>
      <c r="AO65">
        <f ca="1">AN64+AN64*AVERAGE('Survival Profiles'!$D$37:$S$37)</f>
        <v>69.527132571021241</v>
      </c>
    </row>
    <row r="66" spans="1:41" x14ac:dyDescent="0.25">
      <c r="A66" t="s">
        <v>39</v>
      </c>
      <c r="B66" t="s">
        <v>11</v>
      </c>
      <c r="C66" t="s">
        <v>6</v>
      </c>
      <c r="D66" t="s">
        <v>76</v>
      </c>
      <c r="E66">
        <v>32</v>
      </c>
      <c r="F66">
        <v>2.1085361746284504E-3</v>
      </c>
      <c r="G66">
        <v>537.01048581613918</v>
      </c>
      <c r="H66">
        <v>977.08205253808546</v>
      </c>
      <c r="I66">
        <v>0</v>
      </c>
      <c r="J66">
        <f ca="1">I65+I65*AVERAGE('Survival Profiles'!$D$37:$S$37)</f>
        <v>0</v>
      </c>
      <c r="K66">
        <f ca="1">J65+J65*AVERAGE('Survival Profiles'!$D$37:$S$37)</f>
        <v>0</v>
      </c>
      <c r="L66">
        <f ca="1">K65+K65*AVERAGE('Survival Profiles'!$D$37:$S$37)</f>
        <v>0</v>
      </c>
      <c r="M66">
        <f ca="1">L65+L65*AVERAGE('Survival Profiles'!$D$37:$S$37)</f>
        <v>0</v>
      </c>
      <c r="N66">
        <f ca="1">M65+M65*AVERAGE('Survival Profiles'!$D$37:$S$37)</f>
        <v>0</v>
      </c>
      <c r="O66">
        <f ca="1">N65+N65*AVERAGE('Survival Profiles'!$D$37:$S$37)</f>
        <v>0</v>
      </c>
      <c r="P66">
        <f ca="1">O65+O65*AVERAGE('Survival Profiles'!$D$37:$S$37)</f>
        <v>0</v>
      </c>
      <c r="Q66">
        <f ca="1">P65+P65*AVERAGE('Survival Profiles'!$D$37:$S$37)</f>
        <v>0</v>
      </c>
      <c r="R66">
        <f ca="1">Q65+Q65*AVERAGE('Survival Profiles'!$D$37:$S$37)</f>
        <v>0</v>
      </c>
      <c r="S66">
        <f ca="1">R65+R65*AVERAGE('Survival Profiles'!$D$37:$S$37)</f>
        <v>0</v>
      </c>
      <c r="T66">
        <f ca="1">S65+S65*AVERAGE('Survival Profiles'!$D$37:$S$37)</f>
        <v>0</v>
      </c>
      <c r="U66">
        <f ca="1">T65+T65*AVERAGE('Survival Profiles'!$D$37:$S$37)</f>
        <v>0</v>
      </c>
      <c r="V66">
        <f ca="1">U65+U65*AVERAGE('Survival Profiles'!$D$37:$S$37)</f>
        <v>0</v>
      </c>
      <c r="W66">
        <f ca="1">V65+V65*AVERAGE('Survival Profiles'!$D$37:$S$37)</f>
        <v>0</v>
      </c>
      <c r="X66">
        <f ca="1">W65+W65*AVERAGE('Survival Profiles'!$D$37:$S$37)</f>
        <v>0</v>
      </c>
      <c r="Y66">
        <f ca="1">X65+X65*AVERAGE('Survival Profiles'!$D$37:$S$37)</f>
        <v>0</v>
      </c>
      <c r="Z66">
        <f ca="1">Y65+Y65*AVERAGE('Survival Profiles'!$D$37:$S$37)</f>
        <v>55.592851606733561</v>
      </c>
      <c r="AA66">
        <f ca="1">Z65+Z65*AVERAGE('Survival Profiles'!$D$37:$S$37)</f>
        <v>52.273859956543134</v>
      </c>
      <c r="AB66">
        <f ca="1">AA65+AA65*AVERAGE('Survival Profiles'!$D$37:$S$37)</f>
        <v>47.53429506289892</v>
      </c>
      <c r="AC66">
        <f ca="1">AB65+AB65*AVERAGE('Survival Profiles'!$D$37:$S$37)</f>
        <v>50.494329702301343</v>
      </c>
      <c r="AD66">
        <f ca="1">AC65+AC65*AVERAGE('Survival Profiles'!$D$37:$S$37)</f>
        <v>46.46760982438542</v>
      </c>
      <c r="AE66">
        <f ca="1">AD65+AD65*AVERAGE('Survival Profiles'!$D$37:$S$37)</f>
        <v>35.641778701687478</v>
      </c>
      <c r="AF66">
        <f ca="1">AE65+AE65*AVERAGE('Survival Profiles'!$D$37:$S$37)</f>
        <v>16.901444628490992</v>
      </c>
      <c r="AG66">
        <f ca="1">AF65+AF65*AVERAGE('Survival Profiles'!$D$37:$S$37)</f>
        <v>30.681274259631873</v>
      </c>
      <c r="AH66">
        <f ca="1">AG65+AG65*AVERAGE('Survival Profiles'!$D$37:$S$37)</f>
        <v>29.149642427297326</v>
      </c>
      <c r="AI66">
        <f ca="1">AH65+AH65*AVERAGE('Survival Profiles'!$D$37:$S$37)</f>
        <v>23.840587551123591</v>
      </c>
      <c r="AJ66">
        <f ca="1">AI65+AI65*AVERAGE('Survival Profiles'!$D$37:$S$37)</f>
        <v>28.203508645092548</v>
      </c>
      <c r="AK66">
        <f ca="1">AJ65+AJ65*AVERAGE('Survival Profiles'!$D$37:$S$37)</f>
        <v>38.039468698707395</v>
      </c>
      <c r="AL66">
        <f ca="1">AK65+AK65*AVERAGE('Survival Profiles'!$D$37:$S$37)</f>
        <v>50.225340708852279</v>
      </c>
      <c r="AM66">
        <f ca="1">AL65+AL65*AVERAGE('Survival Profiles'!$D$37:$S$37)</f>
        <v>62.612365104690497</v>
      </c>
      <c r="AN66">
        <f ca="1">AM65+AM65*AVERAGE('Survival Profiles'!$D$37:$S$37)</f>
        <v>67.954415078163692</v>
      </c>
      <c r="AO66">
        <f ca="1">AN65+AN65*AVERAGE('Survival Profiles'!$D$37:$S$37)</f>
        <v>82.888516019873279</v>
      </c>
    </row>
    <row r="67" spans="1:41" x14ac:dyDescent="0.25">
      <c r="A67" t="s">
        <v>39</v>
      </c>
      <c r="B67" t="s">
        <v>11</v>
      </c>
      <c r="C67" t="s">
        <v>6</v>
      </c>
      <c r="D67" t="s">
        <v>76</v>
      </c>
      <c r="E67">
        <v>33</v>
      </c>
      <c r="F67">
        <v>7.7568710961208498E-4</v>
      </c>
      <c r="G67">
        <v>537.00780178772584</v>
      </c>
      <c r="H67">
        <v>977.07664756860117</v>
      </c>
      <c r="I67">
        <v>0</v>
      </c>
      <c r="J67">
        <f ca="1">I66+I66*AVERAGE('Survival Profiles'!$D$37:$S$37)</f>
        <v>0</v>
      </c>
      <c r="K67">
        <f ca="1">J66+J66*AVERAGE('Survival Profiles'!$D$37:$S$37)</f>
        <v>0</v>
      </c>
      <c r="L67">
        <f ca="1">K66+K66*AVERAGE('Survival Profiles'!$D$37:$S$37)</f>
        <v>0</v>
      </c>
      <c r="M67">
        <f ca="1">L66+L66*AVERAGE('Survival Profiles'!$D$37:$S$37)</f>
        <v>0</v>
      </c>
      <c r="N67">
        <f ca="1">M66+M66*AVERAGE('Survival Profiles'!$D$37:$S$37)</f>
        <v>0</v>
      </c>
      <c r="O67">
        <f ca="1">N66+N66*AVERAGE('Survival Profiles'!$D$37:$S$37)</f>
        <v>0</v>
      </c>
      <c r="P67">
        <f ca="1">O66+O66*AVERAGE('Survival Profiles'!$D$37:$S$37)</f>
        <v>0</v>
      </c>
      <c r="Q67">
        <f ca="1">P66+P66*AVERAGE('Survival Profiles'!$D$37:$S$37)</f>
        <v>0</v>
      </c>
      <c r="R67">
        <f ca="1">Q66+Q66*AVERAGE('Survival Profiles'!$D$37:$S$37)</f>
        <v>0</v>
      </c>
      <c r="S67">
        <f ca="1">R66+R66*AVERAGE('Survival Profiles'!$D$37:$S$37)</f>
        <v>0</v>
      </c>
      <c r="T67">
        <f ca="1">S66+S66*AVERAGE('Survival Profiles'!$D$37:$S$37)</f>
        <v>0</v>
      </c>
      <c r="U67">
        <f ca="1">T66+T66*AVERAGE('Survival Profiles'!$D$37:$S$37)</f>
        <v>0</v>
      </c>
      <c r="V67">
        <f ca="1">U66+U66*AVERAGE('Survival Profiles'!$D$37:$S$37)</f>
        <v>0</v>
      </c>
      <c r="W67">
        <f ca="1">V66+V66*AVERAGE('Survival Profiles'!$D$37:$S$37)</f>
        <v>0</v>
      </c>
      <c r="X67">
        <f ca="1">W66+W66*AVERAGE('Survival Profiles'!$D$37:$S$37)</f>
        <v>0</v>
      </c>
      <c r="Y67">
        <f ca="1">X66+X66*AVERAGE('Survival Profiles'!$D$37:$S$37)</f>
        <v>0</v>
      </c>
      <c r="Z67">
        <f ca="1">Y66+Y66*AVERAGE('Survival Profiles'!$D$37:$S$37)</f>
        <v>0</v>
      </c>
      <c r="AA67">
        <f ca="1">Z66+Z66*AVERAGE('Survival Profiles'!$D$37:$S$37)</f>
        <v>40.191625547205682</v>
      </c>
      <c r="AB67">
        <f ca="1">AA66+AA66*AVERAGE('Survival Profiles'!$D$37:$S$37)</f>
        <v>37.792114355687694</v>
      </c>
      <c r="AC67">
        <f ca="1">AB66+AB66*AVERAGE('Survival Profiles'!$D$37:$S$37)</f>
        <v>34.365579973001751</v>
      </c>
      <c r="AD67">
        <f ca="1">AC66+AC66*AVERAGE('Survival Profiles'!$D$37:$S$37)</f>
        <v>36.505578199306271</v>
      </c>
      <c r="AE67">
        <f ca="1">AD66+AD66*AVERAGE('Survival Profiles'!$D$37:$S$37)</f>
        <v>33.594405038743233</v>
      </c>
      <c r="AF67">
        <f ca="1">AE66+AE66*AVERAGE('Survival Profiles'!$D$37:$S$37)</f>
        <v>25.767719805923488</v>
      </c>
      <c r="AG67">
        <f ca="1">AF66+AF66*AVERAGE('Survival Profiles'!$D$37:$S$37)</f>
        <v>12.219134548458069</v>
      </c>
      <c r="AH67">
        <f ca="1">AG66+AG66*AVERAGE('Survival Profiles'!$D$37:$S$37)</f>
        <v>22.181454102722881</v>
      </c>
      <c r="AI67">
        <f ca="1">AH66+AH66*AVERAGE('Survival Profiles'!$D$37:$S$37)</f>
        <v>21.074139559535922</v>
      </c>
      <c r="AJ67">
        <f ca="1">AI66+AI66*AVERAGE('Survival Profiles'!$D$37:$S$37)</f>
        <v>17.235884470514797</v>
      </c>
      <c r="AK67">
        <f ca="1">AJ66+AJ66*AVERAGE('Survival Profiles'!$D$37:$S$37)</f>
        <v>20.390118977880238</v>
      </c>
      <c r="AL67">
        <f ca="1">AK66+AK66*AVERAGE('Survival Profiles'!$D$37:$S$37)</f>
        <v>27.501163148967127</v>
      </c>
      <c r="AM67">
        <f ca="1">AL66+AL66*AVERAGE('Survival Profiles'!$D$37:$S$37)</f>
        <v>36.311108863976926</v>
      </c>
      <c r="AN67">
        <f ca="1">AM66+AM66*AVERAGE('Survival Profiles'!$D$37:$S$37)</f>
        <v>45.266480494910311</v>
      </c>
      <c r="AO67">
        <f ca="1">AN66+AN66*AVERAGE('Survival Profiles'!$D$37:$S$37)</f>
        <v>49.128589848593634</v>
      </c>
    </row>
    <row r="68" spans="1:41" x14ac:dyDescent="0.25">
      <c r="A68" t="s">
        <v>39</v>
      </c>
      <c r="B68" t="s">
        <v>11</v>
      </c>
      <c r="C68" t="s">
        <v>6</v>
      </c>
      <c r="D68" t="s">
        <v>76</v>
      </c>
      <c r="E68">
        <v>34</v>
      </c>
      <c r="F68">
        <v>2.8535934040798511E-4</v>
      </c>
      <c r="G68">
        <v>537.00681438885306</v>
      </c>
      <c r="H68">
        <v>977.07465919144806</v>
      </c>
      <c r="I68">
        <v>0</v>
      </c>
      <c r="J68">
        <f ca="1">I67+I67*AVERAGE('Survival Profiles'!$D$37:$S$37)</f>
        <v>0</v>
      </c>
      <c r="K68">
        <f ca="1">J67+J67*AVERAGE('Survival Profiles'!$D$37:$S$37)</f>
        <v>0</v>
      </c>
      <c r="L68">
        <f ca="1">K67+K67*AVERAGE('Survival Profiles'!$D$37:$S$37)</f>
        <v>0</v>
      </c>
      <c r="M68">
        <f ca="1">L67+L67*AVERAGE('Survival Profiles'!$D$37:$S$37)</f>
        <v>0</v>
      </c>
      <c r="N68">
        <f ca="1">M67+M67*AVERAGE('Survival Profiles'!$D$37:$S$37)</f>
        <v>0</v>
      </c>
      <c r="O68">
        <f ca="1">N67+N67*AVERAGE('Survival Profiles'!$D$37:$S$37)</f>
        <v>0</v>
      </c>
      <c r="P68">
        <f ca="1">O67+O67*AVERAGE('Survival Profiles'!$D$37:$S$37)</f>
        <v>0</v>
      </c>
      <c r="Q68">
        <f ca="1">P67+P67*AVERAGE('Survival Profiles'!$D$37:$S$37)</f>
        <v>0</v>
      </c>
      <c r="R68">
        <f ca="1">Q67+Q67*AVERAGE('Survival Profiles'!$D$37:$S$37)</f>
        <v>0</v>
      </c>
      <c r="S68">
        <f ca="1">R67+R67*AVERAGE('Survival Profiles'!$D$37:$S$37)</f>
        <v>0</v>
      </c>
      <c r="T68">
        <f ca="1">S67+S67*AVERAGE('Survival Profiles'!$D$37:$S$37)</f>
        <v>0</v>
      </c>
      <c r="U68">
        <f ca="1">T67+T67*AVERAGE('Survival Profiles'!$D$37:$S$37)</f>
        <v>0</v>
      </c>
      <c r="V68">
        <f ca="1">U67+U67*AVERAGE('Survival Profiles'!$D$37:$S$37)</f>
        <v>0</v>
      </c>
      <c r="W68">
        <f ca="1">V67+V67*AVERAGE('Survival Profiles'!$D$37:$S$37)</f>
        <v>0</v>
      </c>
      <c r="X68">
        <f ca="1">W67+W67*AVERAGE('Survival Profiles'!$D$37:$S$37)</f>
        <v>0</v>
      </c>
      <c r="Y68">
        <f ca="1">X67+X67*AVERAGE('Survival Profiles'!$D$37:$S$37)</f>
        <v>0</v>
      </c>
      <c r="Z68">
        <f ca="1">Y67+Y67*AVERAGE('Survival Profiles'!$D$37:$S$37)</f>
        <v>0</v>
      </c>
      <c r="AA68">
        <f ca="1">Z67+Z67*AVERAGE('Survival Profiles'!$D$37:$S$37)</f>
        <v>0</v>
      </c>
      <c r="AB68">
        <f ca="1">AA67+AA67*AVERAGE('Survival Profiles'!$D$37:$S$37)</f>
        <v>29.05709488611911</v>
      </c>
      <c r="AC68">
        <f ca="1">AB67+AB67*AVERAGE('Survival Profiles'!$D$37:$S$37)</f>
        <v>27.322334885174328</v>
      </c>
      <c r="AD68">
        <f ca="1">AC67+AC67*AVERAGE('Survival Profiles'!$D$37:$S$37)</f>
        <v>24.84507417892809</v>
      </c>
      <c r="AE68">
        <f ca="1">AD67+AD67*AVERAGE('Survival Profiles'!$D$37:$S$37)</f>
        <v>26.392215670998951</v>
      </c>
      <c r="AF68">
        <f ca="1">AE67+AE67*AVERAGE('Survival Profiles'!$D$37:$S$37)</f>
        <v>24.287542530644103</v>
      </c>
      <c r="AG68">
        <f ca="1">AF67+AF67*AVERAGE('Survival Profiles'!$D$37:$S$37)</f>
        <v>18.629131546825562</v>
      </c>
      <c r="AH68">
        <f ca="1">AG67+AG67*AVERAGE('Survival Profiles'!$D$37:$S$37)</f>
        <v>8.8339933298738469</v>
      </c>
      <c r="AI68">
        <f ca="1">AH67+AH67*AVERAGE('Survival Profiles'!$D$37:$S$37)</f>
        <v>16.036390860028938</v>
      </c>
      <c r="AJ68">
        <f ca="1">AI67+AI67*AVERAGE('Survival Profiles'!$D$37:$S$37)</f>
        <v>15.235842404670429</v>
      </c>
      <c r="AK68">
        <f ca="1">AJ67+AJ67*AVERAGE('Survival Profiles'!$D$37:$S$37)</f>
        <v>12.460922485399575</v>
      </c>
      <c r="AL68">
        <f ca="1">AK67+AK67*AVERAGE('Survival Profiles'!$D$37:$S$37)</f>
        <v>14.741320208202328</v>
      </c>
      <c r="AM68">
        <f ca="1">AL67+AL67*AVERAGE('Survival Profiles'!$D$37:$S$37)</f>
        <v>19.882348529536834</v>
      </c>
      <c r="AN68">
        <f ca="1">AM67+AM67*AVERAGE('Survival Profiles'!$D$37:$S$37)</f>
        <v>26.25162135931906</v>
      </c>
      <c r="AO68">
        <f ca="1">AN67+AN67*AVERAGE('Survival Profiles'!$D$37:$S$37)</f>
        <v>32.72603187836765</v>
      </c>
    </row>
    <row r="69" spans="1:41" x14ac:dyDescent="0.25">
      <c r="A69" t="s">
        <v>39</v>
      </c>
      <c r="B69" t="s">
        <v>11</v>
      </c>
      <c r="C69" t="s">
        <v>6</v>
      </c>
      <c r="D69" t="s">
        <v>76</v>
      </c>
      <c r="E69">
        <v>35</v>
      </c>
      <c r="F69">
        <v>1.0497783468234095E-4</v>
      </c>
      <c r="G69">
        <v>537.00645114510758</v>
      </c>
      <c r="H69">
        <v>977.0739277083718</v>
      </c>
      <c r="I69">
        <v>0</v>
      </c>
      <c r="J69">
        <f ca="1">I68+I68*AVERAGE('Survival Profiles'!$D$37:$S$37)</f>
        <v>0</v>
      </c>
      <c r="K69">
        <f ca="1">J68+J68*AVERAGE('Survival Profiles'!$D$37:$S$37)</f>
        <v>0</v>
      </c>
      <c r="L69">
        <f ca="1">K68+K68*AVERAGE('Survival Profiles'!$D$37:$S$37)</f>
        <v>0</v>
      </c>
      <c r="M69">
        <f ca="1">L68+L68*AVERAGE('Survival Profiles'!$D$37:$S$37)</f>
        <v>0</v>
      </c>
      <c r="N69">
        <f ca="1">M68+M68*AVERAGE('Survival Profiles'!$D$37:$S$37)</f>
        <v>0</v>
      </c>
      <c r="O69">
        <f ca="1">N68+N68*AVERAGE('Survival Profiles'!$D$37:$S$37)</f>
        <v>0</v>
      </c>
      <c r="P69">
        <f ca="1">O68+O68*AVERAGE('Survival Profiles'!$D$37:$S$37)</f>
        <v>0</v>
      </c>
      <c r="Q69">
        <f ca="1">P68+P68*AVERAGE('Survival Profiles'!$D$37:$S$37)</f>
        <v>0</v>
      </c>
      <c r="R69">
        <f ca="1">Q68+Q68*AVERAGE('Survival Profiles'!$D$37:$S$37)</f>
        <v>0</v>
      </c>
      <c r="S69">
        <f ca="1">R68+R68*AVERAGE('Survival Profiles'!$D$37:$S$37)</f>
        <v>0</v>
      </c>
      <c r="T69">
        <f ca="1">S68+S68*AVERAGE('Survival Profiles'!$D$37:$S$37)</f>
        <v>0</v>
      </c>
      <c r="U69">
        <f ca="1">T68+T68*AVERAGE('Survival Profiles'!$D$37:$S$37)</f>
        <v>0</v>
      </c>
      <c r="V69">
        <f ca="1">U68+U68*AVERAGE('Survival Profiles'!$D$37:$S$37)</f>
        <v>0</v>
      </c>
      <c r="W69">
        <f ca="1">V68+V68*AVERAGE('Survival Profiles'!$D$37:$S$37)</f>
        <v>0</v>
      </c>
      <c r="X69">
        <f ca="1">W68+W68*AVERAGE('Survival Profiles'!$D$37:$S$37)</f>
        <v>0</v>
      </c>
      <c r="Y69">
        <f ca="1">X68+X68*AVERAGE('Survival Profiles'!$D$37:$S$37)</f>
        <v>0</v>
      </c>
      <c r="Z69">
        <f ca="1">Y68+Y68*AVERAGE('Survival Profiles'!$D$37:$S$37)</f>
        <v>0</v>
      </c>
      <c r="AA69">
        <f ca="1">Z68+Z68*AVERAGE('Survival Profiles'!$D$37:$S$37)</f>
        <v>0</v>
      </c>
      <c r="AB69">
        <f ca="1">AA68+AA68*AVERAGE('Survival Profiles'!$D$37:$S$37)</f>
        <v>0</v>
      </c>
      <c r="AC69">
        <f ca="1">AB68+AB68*AVERAGE('Survival Profiles'!$D$37:$S$37)</f>
        <v>21.007231027002597</v>
      </c>
      <c r="AD69">
        <f ca="1">AC68+AC68*AVERAGE('Survival Profiles'!$D$37:$S$37)</f>
        <v>19.753062148142675</v>
      </c>
      <c r="AE69">
        <f ca="1">AD68+AD68*AVERAGE('Survival Profiles'!$D$37:$S$37)</f>
        <v>17.962092053775446</v>
      </c>
      <c r="AF69">
        <f ca="1">AE68+AE68*AVERAGE('Survival Profiles'!$D$37:$S$37)</f>
        <v>19.080619521258789</v>
      </c>
      <c r="AG69">
        <f ca="1">AF68+AF68*AVERAGE('Survival Profiles'!$D$37:$S$37)</f>
        <v>17.559016791562556</v>
      </c>
      <c r="AH69">
        <f ca="1">AG68+AG68*AVERAGE('Survival Profiles'!$D$37:$S$37)</f>
        <v>13.468189843835258</v>
      </c>
      <c r="AI69">
        <f ca="1">AH68+AH68*AVERAGE('Survival Profiles'!$D$37:$S$37)</f>
        <v>6.3866583875290424</v>
      </c>
      <c r="AJ69">
        <f ca="1">AI68+AI68*AVERAGE('Survival Profiles'!$D$37:$S$37)</f>
        <v>11.593731890825467</v>
      </c>
      <c r="AK69">
        <f ca="1">AJ68+AJ68*AVERAGE('Survival Profiles'!$D$37:$S$37)</f>
        <v>11.014964246780636</v>
      </c>
      <c r="AL69">
        <f ca="1">AK68+AK68*AVERAGE('Survival Profiles'!$D$37:$S$37)</f>
        <v>9.0087972829455278</v>
      </c>
      <c r="AM69">
        <f ca="1">AL68+AL68*AVERAGE('Survival Profiles'!$D$37:$S$37)</f>
        <v>10.65744254442529</v>
      </c>
      <c r="AN69">
        <f ca="1">AM68+AM68*AVERAGE('Survival Profiles'!$D$37:$S$37)</f>
        <v>14.374220497827281</v>
      </c>
      <c r="AO69">
        <f ca="1">AN68+AN68*AVERAGE('Survival Profiles'!$D$37:$S$37)</f>
        <v>18.978974907503794</v>
      </c>
    </row>
    <row r="70" spans="1:41" x14ac:dyDescent="0.25">
      <c r="A70" t="s">
        <v>39</v>
      </c>
      <c r="B70" t="s">
        <v>11</v>
      </c>
      <c r="C70" t="s">
        <v>6</v>
      </c>
      <c r="D70" t="s">
        <v>76</v>
      </c>
      <c r="E70">
        <v>36</v>
      </c>
      <c r="F70">
        <v>3.8619187158327645E-5</v>
      </c>
      <c r="G70">
        <v>537.00631751520143</v>
      </c>
      <c r="H70">
        <v>977.07365861078654</v>
      </c>
      <c r="I70">
        <v>0</v>
      </c>
      <c r="J70">
        <f ca="1">I69+I69*AVERAGE('Survival Profiles'!$D$37:$S$37)</f>
        <v>0</v>
      </c>
      <c r="K70">
        <f ca="1">J69+J69*AVERAGE('Survival Profiles'!$D$37:$S$37)</f>
        <v>0</v>
      </c>
      <c r="L70">
        <f ca="1">K69+K69*AVERAGE('Survival Profiles'!$D$37:$S$37)</f>
        <v>0</v>
      </c>
      <c r="M70">
        <f ca="1">L69+L69*AVERAGE('Survival Profiles'!$D$37:$S$37)</f>
        <v>0</v>
      </c>
      <c r="N70">
        <f ca="1">M69+M69*AVERAGE('Survival Profiles'!$D$37:$S$37)</f>
        <v>0</v>
      </c>
      <c r="O70">
        <f ca="1">N69+N69*AVERAGE('Survival Profiles'!$D$37:$S$37)</f>
        <v>0</v>
      </c>
      <c r="P70">
        <f ca="1">O69+O69*AVERAGE('Survival Profiles'!$D$37:$S$37)</f>
        <v>0</v>
      </c>
      <c r="Q70">
        <f ca="1">P69+P69*AVERAGE('Survival Profiles'!$D$37:$S$37)</f>
        <v>0</v>
      </c>
      <c r="R70">
        <f ca="1">Q69+Q69*AVERAGE('Survival Profiles'!$D$37:$S$37)</f>
        <v>0</v>
      </c>
      <c r="S70">
        <f ca="1">R69+R69*AVERAGE('Survival Profiles'!$D$37:$S$37)</f>
        <v>0</v>
      </c>
      <c r="T70">
        <f ca="1">S69+S69*AVERAGE('Survival Profiles'!$D$37:$S$37)</f>
        <v>0</v>
      </c>
      <c r="U70">
        <f ca="1">T69+T69*AVERAGE('Survival Profiles'!$D$37:$S$37)</f>
        <v>0</v>
      </c>
      <c r="V70">
        <f ca="1">U69+U69*AVERAGE('Survival Profiles'!$D$37:$S$37)</f>
        <v>0</v>
      </c>
      <c r="W70">
        <f ca="1">V69+V69*AVERAGE('Survival Profiles'!$D$37:$S$37)</f>
        <v>0</v>
      </c>
      <c r="X70">
        <f ca="1">W69+W69*AVERAGE('Survival Profiles'!$D$37:$S$37)</f>
        <v>0</v>
      </c>
      <c r="Y70">
        <f ca="1">X69+X69*AVERAGE('Survival Profiles'!$D$37:$S$37)</f>
        <v>0</v>
      </c>
      <c r="Z70">
        <f ca="1">Y69+Y69*AVERAGE('Survival Profiles'!$D$37:$S$37)</f>
        <v>0</v>
      </c>
      <c r="AA70">
        <f ca="1">Z69+Z69*AVERAGE('Survival Profiles'!$D$37:$S$37)</f>
        <v>0</v>
      </c>
      <c r="AB70">
        <f ca="1">AA69+AA69*AVERAGE('Survival Profiles'!$D$37:$S$37)</f>
        <v>0</v>
      </c>
      <c r="AC70">
        <f ca="1">AB69+AB69*AVERAGE('Survival Profiles'!$D$37:$S$37)</f>
        <v>0</v>
      </c>
      <c r="AD70">
        <f ca="1">AC69+AC69*AVERAGE('Survival Profiles'!$D$37:$S$37)</f>
        <v>15.187469950159269</v>
      </c>
      <c r="AE70">
        <f ca="1">AD69+AD69*AVERAGE('Survival Profiles'!$D$37:$S$37)</f>
        <v>14.280751109602594</v>
      </c>
      <c r="AF70">
        <f ca="1">AE69+AE69*AVERAGE('Survival Profiles'!$D$37:$S$37)</f>
        <v>12.98594436163695</v>
      </c>
      <c r="AG70">
        <f ca="1">AF69+AF69*AVERAGE('Survival Profiles'!$D$37:$S$37)</f>
        <v>13.794599356623927</v>
      </c>
      <c r="AH70">
        <f ca="1">AG69+AG69*AVERAGE('Survival Profiles'!$D$37:$S$37)</f>
        <v>12.694535492726905</v>
      </c>
      <c r="AI70">
        <f ca="1">AH69+AH69*AVERAGE('Survival Profiles'!$D$37:$S$37)</f>
        <v>9.7370152341050353</v>
      </c>
      <c r="AJ70">
        <f ca="1">AI69+AI69*AVERAGE('Survival Profiles'!$D$37:$S$37)</f>
        <v>4.6173235405394575</v>
      </c>
      <c r="AK70">
        <f ca="1">AJ69+AJ69*AVERAGE('Survival Profiles'!$D$37:$S$37)</f>
        <v>8.3818497771449874</v>
      </c>
      <c r="AL70">
        <f ca="1">AK69+AK69*AVERAGE('Survival Profiles'!$D$37:$S$37)</f>
        <v>7.9634216563347433</v>
      </c>
      <c r="AM70">
        <f ca="1">AL69+AL69*AVERAGE('Survival Profiles'!$D$37:$S$37)</f>
        <v>6.5130353374960652</v>
      </c>
      <c r="AN70">
        <f ca="1">AM69+AM69*AVERAGE('Survival Profiles'!$D$37:$S$37)</f>
        <v>7.7049463673224938</v>
      </c>
      <c r="AO70">
        <f ca="1">AN69+AN69*AVERAGE('Survival Profiles'!$D$37:$S$37)</f>
        <v>10.392042701253825</v>
      </c>
    </row>
    <row r="71" spans="1:41" x14ac:dyDescent="0.25">
      <c r="A71" t="s">
        <v>39</v>
      </c>
      <c r="B71" t="s">
        <v>11</v>
      </c>
      <c r="C71" t="s">
        <v>6</v>
      </c>
      <c r="D71" t="s">
        <v>76</v>
      </c>
      <c r="E71">
        <v>37</v>
      </c>
      <c r="F71">
        <v>1.4207204990300916E-5</v>
      </c>
      <c r="G71">
        <v>537.00626835550622</v>
      </c>
      <c r="H71">
        <v>977.07355961531721</v>
      </c>
      <c r="I71">
        <v>0</v>
      </c>
      <c r="J71">
        <f ca="1">I70+I70*AVERAGE('Survival Profiles'!$D$37:$S$37)</f>
        <v>0</v>
      </c>
      <c r="K71">
        <f ca="1">J70+J70*AVERAGE('Survival Profiles'!$D$37:$S$37)</f>
        <v>0</v>
      </c>
      <c r="L71">
        <f ca="1">K70+K70*AVERAGE('Survival Profiles'!$D$37:$S$37)</f>
        <v>0</v>
      </c>
      <c r="M71">
        <f ca="1">L70+L70*AVERAGE('Survival Profiles'!$D$37:$S$37)</f>
        <v>0</v>
      </c>
      <c r="N71">
        <f ca="1">M70+M70*AVERAGE('Survival Profiles'!$D$37:$S$37)</f>
        <v>0</v>
      </c>
      <c r="O71">
        <f ca="1">N70+N70*AVERAGE('Survival Profiles'!$D$37:$S$37)</f>
        <v>0</v>
      </c>
      <c r="P71">
        <f ca="1">O70+O70*AVERAGE('Survival Profiles'!$D$37:$S$37)</f>
        <v>0</v>
      </c>
      <c r="Q71">
        <f ca="1">P70+P70*AVERAGE('Survival Profiles'!$D$37:$S$37)</f>
        <v>0</v>
      </c>
      <c r="R71">
        <f ca="1">Q70+Q70*AVERAGE('Survival Profiles'!$D$37:$S$37)</f>
        <v>0</v>
      </c>
      <c r="S71">
        <f ca="1">R70+R70*AVERAGE('Survival Profiles'!$D$37:$S$37)</f>
        <v>0</v>
      </c>
      <c r="T71">
        <f ca="1">S70+S70*AVERAGE('Survival Profiles'!$D$37:$S$37)</f>
        <v>0</v>
      </c>
      <c r="U71">
        <f ca="1">T70+T70*AVERAGE('Survival Profiles'!$D$37:$S$37)</f>
        <v>0</v>
      </c>
      <c r="V71">
        <f ca="1">U70+U70*AVERAGE('Survival Profiles'!$D$37:$S$37)</f>
        <v>0</v>
      </c>
      <c r="W71">
        <f ca="1">V70+V70*AVERAGE('Survival Profiles'!$D$37:$S$37)</f>
        <v>0</v>
      </c>
      <c r="X71">
        <f ca="1">W70+W70*AVERAGE('Survival Profiles'!$D$37:$S$37)</f>
        <v>0</v>
      </c>
      <c r="Y71">
        <f ca="1">X70+X70*AVERAGE('Survival Profiles'!$D$37:$S$37)</f>
        <v>0</v>
      </c>
      <c r="Z71">
        <f ca="1">Y70+Y70*AVERAGE('Survival Profiles'!$D$37:$S$37)</f>
        <v>0</v>
      </c>
      <c r="AA71">
        <f ca="1">Z70+Z70*AVERAGE('Survival Profiles'!$D$37:$S$37)</f>
        <v>0</v>
      </c>
      <c r="AB71">
        <f ca="1">AA70+AA70*AVERAGE('Survival Profiles'!$D$37:$S$37)</f>
        <v>0</v>
      </c>
      <c r="AC71">
        <f ca="1">AB70+AB70*AVERAGE('Survival Profiles'!$D$37:$S$37)</f>
        <v>0</v>
      </c>
      <c r="AD71">
        <f ca="1">AC70+AC70*AVERAGE('Survival Profiles'!$D$37:$S$37)</f>
        <v>0</v>
      </c>
      <c r="AE71">
        <f ca="1">AD70+AD70*AVERAGE('Survival Profiles'!$D$37:$S$37)</f>
        <v>10.979992707772979</v>
      </c>
      <c r="AF71">
        <f ca="1">AE70+AE70*AVERAGE('Survival Profiles'!$D$37:$S$37)</f>
        <v>10.324467706572351</v>
      </c>
      <c r="AG71">
        <f ca="1">AF70+AF70*AVERAGE('Survival Profiles'!$D$37:$S$37)</f>
        <v>9.3883691531402214</v>
      </c>
      <c r="AH71">
        <f ca="1">AG70+AG70*AVERAGE('Survival Profiles'!$D$37:$S$37)</f>
        <v>9.9729975327978941</v>
      </c>
      <c r="AI71">
        <f ca="1">AH70+AH70*AVERAGE('Survival Profiles'!$D$37:$S$37)</f>
        <v>9.1776910569126731</v>
      </c>
      <c r="AJ71">
        <f ca="1">AI70+AI70*AVERAGE('Survival Profiles'!$D$37:$S$37)</f>
        <v>7.0395106371767024</v>
      </c>
      <c r="AK71">
        <f ca="1">AJ70+AJ70*AVERAGE('Survival Profiles'!$D$37:$S$37)</f>
        <v>3.3381582956824278</v>
      </c>
      <c r="AL71">
        <f ca="1">AK70+AK70*AVERAGE('Survival Profiles'!$D$37:$S$37)</f>
        <v>6.0597749152903111</v>
      </c>
      <c r="AM71">
        <f ca="1">AL70+AL70*AVERAGE('Survival Profiles'!$D$37:$S$37)</f>
        <v>5.7572664836489071</v>
      </c>
      <c r="AN71">
        <f ca="1">AM70+AM70*AVERAGE('Survival Profiles'!$D$37:$S$37)</f>
        <v>4.7086895148342052</v>
      </c>
      <c r="AO71">
        <f ca="1">AN70+AN70*AVERAGE('Survival Profiles'!$D$37:$S$37)</f>
        <v>5.5703981772221187</v>
      </c>
    </row>
    <row r="72" spans="1:41" x14ac:dyDescent="0.25">
      <c r="A72" t="s">
        <v>39</v>
      </c>
      <c r="B72" t="s">
        <v>11</v>
      </c>
      <c r="C72" t="s">
        <v>6</v>
      </c>
      <c r="D72" t="s">
        <v>76</v>
      </c>
      <c r="E72">
        <v>38</v>
      </c>
      <c r="F72">
        <v>5.2265386324400271E-6</v>
      </c>
      <c r="G72">
        <v>537.00625027066496</v>
      </c>
      <c r="H72">
        <v>977.07352319691904</v>
      </c>
      <c r="I72">
        <v>0</v>
      </c>
      <c r="J72">
        <f ca="1">I71+I71*AVERAGE('Survival Profiles'!$D$37:$S$37)</f>
        <v>0</v>
      </c>
      <c r="K72">
        <f ca="1">J71+J71*AVERAGE('Survival Profiles'!$D$37:$S$37)</f>
        <v>0</v>
      </c>
      <c r="L72">
        <f ca="1">K71+K71*AVERAGE('Survival Profiles'!$D$37:$S$37)</f>
        <v>0</v>
      </c>
      <c r="M72">
        <f ca="1">L71+L71*AVERAGE('Survival Profiles'!$D$37:$S$37)</f>
        <v>0</v>
      </c>
      <c r="N72">
        <f ca="1">M71+M71*AVERAGE('Survival Profiles'!$D$37:$S$37)</f>
        <v>0</v>
      </c>
      <c r="O72">
        <f ca="1">N71+N71*AVERAGE('Survival Profiles'!$D$37:$S$37)</f>
        <v>0</v>
      </c>
      <c r="P72">
        <f ca="1">O71+O71*AVERAGE('Survival Profiles'!$D$37:$S$37)</f>
        <v>0</v>
      </c>
      <c r="Q72">
        <f ca="1">P71+P71*AVERAGE('Survival Profiles'!$D$37:$S$37)</f>
        <v>0</v>
      </c>
      <c r="R72">
        <f ca="1">Q71+Q71*AVERAGE('Survival Profiles'!$D$37:$S$37)</f>
        <v>0</v>
      </c>
      <c r="S72">
        <f ca="1">R71+R71*AVERAGE('Survival Profiles'!$D$37:$S$37)</f>
        <v>0</v>
      </c>
      <c r="T72">
        <f ca="1">S71+S71*AVERAGE('Survival Profiles'!$D$37:$S$37)</f>
        <v>0</v>
      </c>
      <c r="U72">
        <f ca="1">T71+T71*AVERAGE('Survival Profiles'!$D$37:$S$37)</f>
        <v>0</v>
      </c>
      <c r="V72">
        <f ca="1">U71+U71*AVERAGE('Survival Profiles'!$D$37:$S$37)</f>
        <v>0</v>
      </c>
      <c r="W72">
        <f ca="1">V71+V71*AVERAGE('Survival Profiles'!$D$37:$S$37)</f>
        <v>0</v>
      </c>
      <c r="X72">
        <f ca="1">W71+W71*AVERAGE('Survival Profiles'!$D$37:$S$37)</f>
        <v>0</v>
      </c>
      <c r="Y72">
        <f ca="1">X71+X71*AVERAGE('Survival Profiles'!$D$37:$S$37)</f>
        <v>0</v>
      </c>
      <c r="Z72">
        <f ca="1">Y71+Y71*AVERAGE('Survival Profiles'!$D$37:$S$37)</f>
        <v>0</v>
      </c>
      <c r="AA72">
        <f ca="1">Z71+Z71*AVERAGE('Survival Profiles'!$D$37:$S$37)</f>
        <v>0</v>
      </c>
      <c r="AB72">
        <f ca="1">AA71+AA71*AVERAGE('Survival Profiles'!$D$37:$S$37)</f>
        <v>0</v>
      </c>
      <c r="AC72">
        <f ca="1">AB71+AB71*AVERAGE('Survival Profiles'!$D$37:$S$37)</f>
        <v>0</v>
      </c>
      <c r="AD72">
        <f ca="1">AC71+AC71*AVERAGE('Survival Profiles'!$D$37:$S$37)</f>
        <v>0</v>
      </c>
      <c r="AE72">
        <f ca="1">AD71+AD71*AVERAGE('Survival Profiles'!$D$37:$S$37)</f>
        <v>0</v>
      </c>
      <c r="AF72">
        <f ca="1">AE71+AE71*AVERAGE('Survival Profiles'!$D$37:$S$37)</f>
        <v>7.9381384956408425</v>
      </c>
      <c r="AG72">
        <f ca="1">AF71+AF71*AVERAGE('Survival Profiles'!$D$37:$S$37)</f>
        <v>7.4642175755293074</v>
      </c>
      <c r="AH72">
        <f ca="1">AG71+AG71*AVERAGE('Survival Profiles'!$D$37:$S$37)</f>
        <v>6.7874521021376157</v>
      </c>
      <c r="AI72">
        <f ca="1">AH71+AH71*AVERAGE('Survival Profiles'!$D$37:$S$37)</f>
        <v>7.2101173233011364</v>
      </c>
      <c r="AJ72">
        <f ca="1">AI71+AI71*AVERAGE('Survival Profiles'!$D$37:$S$37)</f>
        <v>6.6351394412495726</v>
      </c>
      <c r="AK72">
        <f ca="1">AJ71+AJ71*AVERAGE('Survival Profiles'!$D$37:$S$37)</f>
        <v>5.0893121577290721</v>
      </c>
      <c r="AL72">
        <f ca="1">AK71+AK71*AVERAGE('Survival Profiles'!$D$37:$S$37)</f>
        <v>2.4133679845470613</v>
      </c>
      <c r="AM72">
        <f ca="1">AL71+AL71*AVERAGE('Survival Profiles'!$D$37:$S$37)</f>
        <v>4.380998586267852</v>
      </c>
      <c r="AN72">
        <f ca="1">AM71+AM71*AVERAGE('Survival Profiles'!$D$37:$S$37)</f>
        <v>4.1622959067325009</v>
      </c>
      <c r="AO72">
        <f ca="1">AN71+AN71*AVERAGE('Survival Profiles'!$D$37:$S$37)</f>
        <v>3.4042125979978959</v>
      </c>
    </row>
    <row r="73" spans="1:41" x14ac:dyDescent="0.25">
      <c r="A73" t="s">
        <v>39</v>
      </c>
      <c r="B73" t="s">
        <v>11</v>
      </c>
      <c r="C73" t="s">
        <v>6</v>
      </c>
      <c r="D73" t="s">
        <v>76</v>
      </c>
      <c r="E73">
        <v>39</v>
      </c>
      <c r="F73">
        <v>1.9227361113629918E-6</v>
      </c>
      <c r="G73">
        <v>537.0062436176238</v>
      </c>
      <c r="H73">
        <v>977.07350979933949</v>
      </c>
      <c r="I73">
        <v>0</v>
      </c>
      <c r="J73">
        <f ca="1">I72+I72*AVERAGE('Survival Profiles'!$D$37:$S$37)</f>
        <v>0</v>
      </c>
      <c r="K73">
        <f ca="1">J72+J72*AVERAGE('Survival Profiles'!$D$37:$S$37)</f>
        <v>0</v>
      </c>
      <c r="L73">
        <f ca="1">K72+K72*AVERAGE('Survival Profiles'!$D$37:$S$37)</f>
        <v>0</v>
      </c>
      <c r="M73">
        <f ca="1">L72+L72*AVERAGE('Survival Profiles'!$D$37:$S$37)</f>
        <v>0</v>
      </c>
      <c r="N73">
        <f ca="1">M72+M72*AVERAGE('Survival Profiles'!$D$37:$S$37)</f>
        <v>0</v>
      </c>
      <c r="O73">
        <f ca="1">N72+N72*AVERAGE('Survival Profiles'!$D$37:$S$37)</f>
        <v>0</v>
      </c>
      <c r="P73">
        <f ca="1">O72+O72*AVERAGE('Survival Profiles'!$D$37:$S$37)</f>
        <v>0</v>
      </c>
      <c r="Q73">
        <f ca="1">P72+P72*AVERAGE('Survival Profiles'!$D$37:$S$37)</f>
        <v>0</v>
      </c>
      <c r="R73">
        <f ca="1">Q72+Q72*AVERAGE('Survival Profiles'!$D$37:$S$37)</f>
        <v>0</v>
      </c>
      <c r="S73">
        <f ca="1">R72+R72*AVERAGE('Survival Profiles'!$D$37:$S$37)</f>
        <v>0</v>
      </c>
      <c r="T73">
        <f ca="1">S72+S72*AVERAGE('Survival Profiles'!$D$37:$S$37)</f>
        <v>0</v>
      </c>
      <c r="U73">
        <f ca="1">T72+T72*AVERAGE('Survival Profiles'!$D$37:$S$37)</f>
        <v>0</v>
      </c>
      <c r="V73">
        <f ca="1">U72+U72*AVERAGE('Survival Profiles'!$D$37:$S$37)</f>
        <v>0</v>
      </c>
      <c r="W73">
        <f ca="1">V72+V72*AVERAGE('Survival Profiles'!$D$37:$S$37)</f>
        <v>0</v>
      </c>
      <c r="X73">
        <f ca="1">W72+W72*AVERAGE('Survival Profiles'!$D$37:$S$37)</f>
        <v>0</v>
      </c>
      <c r="Y73">
        <f ca="1">X72+X72*AVERAGE('Survival Profiles'!$D$37:$S$37)</f>
        <v>0</v>
      </c>
      <c r="Z73">
        <f ca="1">Y72+Y72*AVERAGE('Survival Profiles'!$D$37:$S$37)</f>
        <v>0</v>
      </c>
      <c r="AA73">
        <f ca="1">Z72+Z72*AVERAGE('Survival Profiles'!$D$37:$S$37)</f>
        <v>0</v>
      </c>
      <c r="AB73">
        <f ca="1">AA72+AA72*AVERAGE('Survival Profiles'!$D$37:$S$37)</f>
        <v>0</v>
      </c>
      <c r="AC73">
        <f ca="1">AB72+AB72*AVERAGE('Survival Profiles'!$D$37:$S$37)</f>
        <v>0</v>
      </c>
      <c r="AD73">
        <f ca="1">AC72+AC72*AVERAGE('Survival Profiles'!$D$37:$S$37)</f>
        <v>0</v>
      </c>
      <c r="AE73">
        <f ca="1">AD72+AD72*AVERAGE('Survival Profiles'!$D$37:$S$37)</f>
        <v>0</v>
      </c>
      <c r="AF73">
        <f ca="1">AE72+AE72*AVERAGE('Survival Profiles'!$D$37:$S$37)</f>
        <v>0</v>
      </c>
      <c r="AG73">
        <f ca="1">AF72+AF72*AVERAGE('Survival Profiles'!$D$37:$S$37)</f>
        <v>5.738987670853918</v>
      </c>
      <c r="AH73">
        <f ca="1">AG72+AG72*AVERAGE('Survival Profiles'!$D$37:$S$37)</f>
        <v>5.3963599478715825</v>
      </c>
      <c r="AI73">
        <f ca="1">AH72+AH72*AVERAGE('Survival Profiles'!$D$37:$S$37)</f>
        <v>4.9070829328651842</v>
      </c>
      <c r="AJ73">
        <f ca="1">AI72+AI72*AVERAGE('Survival Profiles'!$D$37:$S$37)</f>
        <v>5.2126546351588932</v>
      </c>
      <c r="AK73">
        <f ca="1">AJ72+AJ72*AVERAGE('Survival Profiles'!$D$37:$S$37)</f>
        <v>4.7969663755096468</v>
      </c>
      <c r="AL73">
        <f ca="1">AK72+AK72*AVERAGE('Survival Profiles'!$D$37:$S$37)</f>
        <v>3.6793890333827175</v>
      </c>
      <c r="AM73">
        <f ca="1">AL72+AL72*AVERAGE('Survival Profiles'!$D$37:$S$37)</f>
        <v>1.7447779622583954</v>
      </c>
      <c r="AN73">
        <f ca="1">AM72+AM72*AVERAGE('Survival Profiles'!$D$37:$S$37)</f>
        <v>3.1673038819398811</v>
      </c>
      <c r="AO73">
        <f ca="1">AN72+AN72*AVERAGE('Survival Profiles'!$D$37:$S$37)</f>
        <v>3.009189736901301</v>
      </c>
    </row>
    <row r="74" spans="1:41" x14ac:dyDescent="0.25">
      <c r="A74" t="s">
        <v>39</v>
      </c>
      <c r="B74" t="s">
        <v>11</v>
      </c>
      <c r="C74" t="s">
        <v>6</v>
      </c>
      <c r="D74" t="s">
        <v>76</v>
      </c>
      <c r="E74">
        <v>40</v>
      </c>
      <c r="F74">
        <v>7.073350861683695E-7</v>
      </c>
      <c r="G74">
        <v>537.0062411701067</v>
      </c>
      <c r="H74">
        <v>977.07350487064525</v>
      </c>
      <c r="I74">
        <v>0</v>
      </c>
      <c r="J74">
        <f ca="1">I73+I73*AVERAGE('Survival Profiles'!$D$37:$S$37)</f>
        <v>0</v>
      </c>
      <c r="K74">
        <f ca="1">J73+J73*AVERAGE('Survival Profiles'!$D$37:$S$37)</f>
        <v>0</v>
      </c>
      <c r="L74">
        <f ca="1">K73+K73*AVERAGE('Survival Profiles'!$D$37:$S$37)</f>
        <v>0</v>
      </c>
      <c r="M74">
        <f ca="1">L73+L73*AVERAGE('Survival Profiles'!$D$37:$S$37)</f>
        <v>0</v>
      </c>
      <c r="N74">
        <f ca="1">M73+M73*AVERAGE('Survival Profiles'!$D$37:$S$37)</f>
        <v>0</v>
      </c>
      <c r="O74">
        <f ca="1">N73+N73*AVERAGE('Survival Profiles'!$D$37:$S$37)</f>
        <v>0</v>
      </c>
      <c r="P74">
        <f ca="1">O73+O73*AVERAGE('Survival Profiles'!$D$37:$S$37)</f>
        <v>0</v>
      </c>
      <c r="Q74">
        <f ca="1">P73+P73*AVERAGE('Survival Profiles'!$D$37:$S$37)</f>
        <v>0</v>
      </c>
      <c r="R74">
        <f ca="1">Q73+Q73*AVERAGE('Survival Profiles'!$D$37:$S$37)</f>
        <v>0</v>
      </c>
      <c r="S74">
        <f ca="1">R73+R73*AVERAGE('Survival Profiles'!$D$37:$S$37)</f>
        <v>0</v>
      </c>
      <c r="T74">
        <f ca="1">S73+S73*AVERAGE('Survival Profiles'!$D$37:$S$37)</f>
        <v>0</v>
      </c>
      <c r="U74">
        <f ca="1">T73+T73*AVERAGE('Survival Profiles'!$D$37:$S$37)</f>
        <v>0</v>
      </c>
      <c r="V74">
        <f ca="1">U73+U73*AVERAGE('Survival Profiles'!$D$37:$S$37)</f>
        <v>0</v>
      </c>
      <c r="W74">
        <f ca="1">V73+V73*AVERAGE('Survival Profiles'!$D$37:$S$37)</f>
        <v>0</v>
      </c>
      <c r="X74">
        <f ca="1">W73+W73*AVERAGE('Survival Profiles'!$D$37:$S$37)</f>
        <v>0</v>
      </c>
      <c r="Y74">
        <f ca="1">X73+X73*AVERAGE('Survival Profiles'!$D$37:$S$37)</f>
        <v>0</v>
      </c>
      <c r="Z74">
        <f ca="1">Y73+Y73*AVERAGE('Survival Profiles'!$D$37:$S$37)</f>
        <v>0</v>
      </c>
      <c r="AA74">
        <f ca="1">Z73+Z73*AVERAGE('Survival Profiles'!$D$37:$S$37)</f>
        <v>0</v>
      </c>
      <c r="AB74">
        <f ca="1">AA73+AA73*AVERAGE('Survival Profiles'!$D$37:$S$37)</f>
        <v>0</v>
      </c>
      <c r="AC74">
        <f ca="1">AB73+AB73*AVERAGE('Survival Profiles'!$D$37:$S$37)</f>
        <v>0</v>
      </c>
      <c r="AD74">
        <f ca="1">AC73+AC73*AVERAGE('Survival Profiles'!$D$37:$S$37)</f>
        <v>0</v>
      </c>
      <c r="AE74">
        <f ca="1">AD73+AD73*AVERAGE('Survival Profiles'!$D$37:$S$37)</f>
        <v>0</v>
      </c>
      <c r="AF74">
        <f ca="1">AE73+AE73*AVERAGE('Survival Profiles'!$D$37:$S$37)</f>
        <v>0</v>
      </c>
      <c r="AG74">
        <f ca="1">AF73+AF73*AVERAGE('Survival Profiles'!$D$37:$S$37)</f>
        <v>0</v>
      </c>
      <c r="AH74">
        <f ca="1">AG73+AG73*AVERAGE('Survival Profiles'!$D$37:$S$37)</f>
        <v>4.1490809847043835</v>
      </c>
      <c r="AI74">
        <f ca="1">AH73+AH73*AVERAGE('Survival Profiles'!$D$37:$S$37)</f>
        <v>3.9013735053037442</v>
      </c>
      <c r="AJ74">
        <f ca="1">AI73+AI73*AVERAGE('Survival Profiles'!$D$37:$S$37)</f>
        <v>3.5476438798637382</v>
      </c>
      <c r="AK74">
        <f ca="1">AJ73+AJ73*AVERAGE('Survival Profiles'!$D$37:$S$37)</f>
        <v>3.7685611935372716</v>
      </c>
      <c r="AL74">
        <f ca="1">AK73+AK73*AVERAGE('Survival Profiles'!$D$37:$S$37)</f>
        <v>3.4680335826426276</v>
      </c>
      <c r="AM74">
        <f ca="1">AL73+AL73*AVERAGE('Survival Profiles'!$D$37:$S$37)</f>
        <v>2.6600654940014179</v>
      </c>
      <c r="AN74">
        <f ca="1">AM73+AM73*AVERAGE('Survival Profiles'!$D$37:$S$37)</f>
        <v>1.2614115033741533</v>
      </c>
      <c r="AO74">
        <f ca="1">AN73+AN73*AVERAGE('Survival Profiles'!$D$37:$S$37)</f>
        <v>2.289846408989026</v>
      </c>
    </row>
    <row r="75" spans="1:41" x14ac:dyDescent="0.25">
      <c r="A75" t="s">
        <v>39</v>
      </c>
      <c r="B75" t="s">
        <v>11</v>
      </c>
      <c r="C75" t="s">
        <v>6</v>
      </c>
      <c r="D75" t="s">
        <v>76</v>
      </c>
      <c r="E75">
        <v>41</v>
      </c>
      <c r="F75">
        <v>2.6021403622057379E-7</v>
      </c>
      <c r="G75">
        <v>537.00624026971548</v>
      </c>
      <c r="H75">
        <v>977.07350305748025</v>
      </c>
      <c r="I75">
        <v>0</v>
      </c>
      <c r="J75">
        <f ca="1">I74+I74*AVERAGE('Survival Profiles'!$D$37:$S$37)</f>
        <v>0</v>
      </c>
      <c r="K75">
        <f ca="1">J74+J74*AVERAGE('Survival Profiles'!$D$37:$S$37)</f>
        <v>0</v>
      </c>
      <c r="L75">
        <f ca="1">K74+K74*AVERAGE('Survival Profiles'!$D$37:$S$37)</f>
        <v>0</v>
      </c>
      <c r="M75">
        <f ca="1">L74+L74*AVERAGE('Survival Profiles'!$D$37:$S$37)</f>
        <v>0</v>
      </c>
      <c r="N75">
        <f ca="1">M74+M74*AVERAGE('Survival Profiles'!$D$37:$S$37)</f>
        <v>0</v>
      </c>
      <c r="O75">
        <f ca="1">N74+N74*AVERAGE('Survival Profiles'!$D$37:$S$37)</f>
        <v>0</v>
      </c>
      <c r="P75">
        <f ca="1">O74+O74*AVERAGE('Survival Profiles'!$D$37:$S$37)</f>
        <v>0</v>
      </c>
      <c r="Q75">
        <f ca="1">P74+P74*AVERAGE('Survival Profiles'!$D$37:$S$37)</f>
        <v>0</v>
      </c>
      <c r="R75">
        <f ca="1">Q74+Q74*AVERAGE('Survival Profiles'!$D$37:$S$37)</f>
        <v>0</v>
      </c>
      <c r="S75">
        <f ca="1">R74+R74*AVERAGE('Survival Profiles'!$D$37:$S$37)</f>
        <v>0</v>
      </c>
      <c r="T75">
        <f ca="1">S74+S74*AVERAGE('Survival Profiles'!$D$37:$S$37)</f>
        <v>0</v>
      </c>
      <c r="U75">
        <f ca="1">T74+T74*AVERAGE('Survival Profiles'!$D$37:$S$37)</f>
        <v>0</v>
      </c>
      <c r="V75">
        <f ca="1">U74+U74*AVERAGE('Survival Profiles'!$D$37:$S$37)</f>
        <v>0</v>
      </c>
      <c r="W75">
        <f ca="1">V74+V74*AVERAGE('Survival Profiles'!$D$37:$S$37)</f>
        <v>0</v>
      </c>
      <c r="X75">
        <f ca="1">W74+W74*AVERAGE('Survival Profiles'!$D$37:$S$37)</f>
        <v>0</v>
      </c>
      <c r="Y75">
        <f ca="1">X74+X74*AVERAGE('Survival Profiles'!$D$37:$S$37)</f>
        <v>0</v>
      </c>
      <c r="Z75">
        <f ca="1">Y74+Y74*AVERAGE('Survival Profiles'!$D$37:$S$37)</f>
        <v>0</v>
      </c>
      <c r="AA75">
        <f ca="1">Z74+Z74*AVERAGE('Survival Profiles'!$D$37:$S$37)</f>
        <v>0</v>
      </c>
      <c r="AB75">
        <f ca="1">AA74+AA74*AVERAGE('Survival Profiles'!$D$37:$S$37)</f>
        <v>0</v>
      </c>
      <c r="AC75">
        <f ca="1">AB74+AB74*AVERAGE('Survival Profiles'!$D$37:$S$37)</f>
        <v>0</v>
      </c>
      <c r="AD75">
        <f ca="1">AC74+AC74*AVERAGE('Survival Profiles'!$D$37:$S$37)</f>
        <v>0</v>
      </c>
      <c r="AE75">
        <f ca="1">AD74+AD74*AVERAGE('Survival Profiles'!$D$37:$S$37)</f>
        <v>0</v>
      </c>
      <c r="AF75">
        <f ca="1">AE74+AE74*AVERAGE('Survival Profiles'!$D$37:$S$37)</f>
        <v>0</v>
      </c>
      <c r="AG75">
        <f ca="1">AF74+AF74*AVERAGE('Survival Profiles'!$D$37:$S$37)</f>
        <v>0</v>
      </c>
      <c r="AH75">
        <f ca="1">AG74+AG74*AVERAGE('Survival Profiles'!$D$37:$S$37)</f>
        <v>0</v>
      </c>
      <c r="AI75">
        <f ca="1">AH74+AH74*AVERAGE('Survival Profiles'!$D$37:$S$37)</f>
        <v>2.999635825158351</v>
      </c>
      <c r="AJ75">
        <f ca="1">AI74+AI74*AVERAGE('Survival Profiles'!$D$37:$S$37)</f>
        <v>2.8205522565056724</v>
      </c>
      <c r="AK75">
        <f ca="1">AJ74+AJ74*AVERAGE('Survival Profiles'!$D$37:$S$37)</f>
        <v>2.5648185022595413</v>
      </c>
      <c r="AL75">
        <f ca="1">AK74+AK74*AVERAGE('Survival Profiles'!$D$37:$S$37)</f>
        <v>2.7245337478611136</v>
      </c>
      <c r="AM75">
        <f ca="1">AL74+AL74*AVERAGE('Survival Profiles'!$D$37:$S$37)</f>
        <v>2.5072631302443185</v>
      </c>
      <c r="AN75">
        <f ca="1">AM74+AM74*AVERAGE('Survival Profiles'!$D$37:$S$37)</f>
        <v>1.9231313590864292</v>
      </c>
      <c r="AO75">
        <f ca="1">AN74+AN74*AVERAGE('Survival Profiles'!$D$37:$S$37)</f>
        <v>0.91195499671779812</v>
      </c>
    </row>
    <row r="76" spans="1:41" x14ac:dyDescent="0.25">
      <c r="A76" t="s">
        <v>39</v>
      </c>
      <c r="B76" t="s">
        <v>11</v>
      </c>
      <c r="C76" t="s">
        <v>6</v>
      </c>
      <c r="D76" t="s">
        <v>76</v>
      </c>
      <c r="E76">
        <v>42</v>
      </c>
      <c r="F76">
        <v>9.572739422979012E-8</v>
      </c>
      <c r="G76">
        <v>537.00623993847989</v>
      </c>
      <c r="H76">
        <v>977.07350239045354</v>
      </c>
      <c r="I76">
        <v>0</v>
      </c>
      <c r="J76">
        <f ca="1">I75+I75*AVERAGE('Survival Profiles'!$D$37:$S$37)</f>
        <v>0</v>
      </c>
      <c r="K76">
        <f ca="1">J75+J75*AVERAGE('Survival Profiles'!$D$37:$S$37)</f>
        <v>0</v>
      </c>
      <c r="L76">
        <f ca="1">K75+K75*AVERAGE('Survival Profiles'!$D$37:$S$37)</f>
        <v>0</v>
      </c>
      <c r="M76">
        <f ca="1">L75+L75*AVERAGE('Survival Profiles'!$D$37:$S$37)</f>
        <v>0</v>
      </c>
      <c r="N76">
        <f ca="1">M75+M75*AVERAGE('Survival Profiles'!$D$37:$S$37)</f>
        <v>0</v>
      </c>
      <c r="O76">
        <f ca="1">N75+N75*AVERAGE('Survival Profiles'!$D$37:$S$37)</f>
        <v>0</v>
      </c>
      <c r="P76">
        <f ca="1">O75+O75*AVERAGE('Survival Profiles'!$D$37:$S$37)</f>
        <v>0</v>
      </c>
      <c r="Q76">
        <f ca="1">P75+P75*AVERAGE('Survival Profiles'!$D$37:$S$37)</f>
        <v>0</v>
      </c>
      <c r="R76">
        <f ca="1">Q75+Q75*AVERAGE('Survival Profiles'!$D$37:$S$37)</f>
        <v>0</v>
      </c>
      <c r="S76">
        <f ca="1">R75+R75*AVERAGE('Survival Profiles'!$D$37:$S$37)</f>
        <v>0</v>
      </c>
      <c r="T76">
        <f ca="1">S75+S75*AVERAGE('Survival Profiles'!$D$37:$S$37)</f>
        <v>0</v>
      </c>
      <c r="U76">
        <f ca="1">T75+T75*AVERAGE('Survival Profiles'!$D$37:$S$37)</f>
        <v>0</v>
      </c>
      <c r="V76">
        <f ca="1">U75+U75*AVERAGE('Survival Profiles'!$D$37:$S$37)</f>
        <v>0</v>
      </c>
      <c r="W76">
        <f ca="1">V75+V75*AVERAGE('Survival Profiles'!$D$37:$S$37)</f>
        <v>0</v>
      </c>
      <c r="X76">
        <f ca="1">W75+W75*AVERAGE('Survival Profiles'!$D$37:$S$37)</f>
        <v>0</v>
      </c>
      <c r="Y76">
        <f ca="1">X75+X75*AVERAGE('Survival Profiles'!$D$37:$S$37)</f>
        <v>0</v>
      </c>
      <c r="Z76">
        <f ca="1">Y75+Y75*AVERAGE('Survival Profiles'!$D$37:$S$37)</f>
        <v>0</v>
      </c>
      <c r="AA76">
        <f ca="1">Z75+Z75*AVERAGE('Survival Profiles'!$D$37:$S$37)</f>
        <v>0</v>
      </c>
      <c r="AB76">
        <f ca="1">AA75+AA75*AVERAGE('Survival Profiles'!$D$37:$S$37)</f>
        <v>0</v>
      </c>
      <c r="AC76">
        <f ca="1">AB75+AB75*AVERAGE('Survival Profiles'!$D$37:$S$37)</f>
        <v>0</v>
      </c>
      <c r="AD76">
        <f ca="1">AC75+AC75*AVERAGE('Survival Profiles'!$D$37:$S$37)</f>
        <v>0</v>
      </c>
      <c r="AE76">
        <f ca="1">AD75+AD75*AVERAGE('Survival Profiles'!$D$37:$S$37)</f>
        <v>0</v>
      </c>
      <c r="AF76">
        <f ca="1">AE75+AE75*AVERAGE('Survival Profiles'!$D$37:$S$37)</f>
        <v>0</v>
      </c>
      <c r="AG76">
        <f ca="1">AF75+AF75*AVERAGE('Survival Profiles'!$D$37:$S$37)</f>
        <v>0</v>
      </c>
      <c r="AH76">
        <f ca="1">AG75+AG75*AVERAGE('Survival Profiles'!$D$37:$S$37)</f>
        <v>0</v>
      </c>
      <c r="AI76">
        <f ca="1">AH75+AH75*AVERAGE('Survival Profiles'!$D$37:$S$37)</f>
        <v>0</v>
      </c>
      <c r="AJ76">
        <f ca="1">AI75+AI75*AVERAGE('Survival Profiles'!$D$37:$S$37)</f>
        <v>2.1686284545285885</v>
      </c>
      <c r="AK76">
        <f ca="1">AJ75+AJ75*AVERAGE('Survival Profiles'!$D$37:$S$37)</f>
        <v>2.0391574969338544</v>
      </c>
      <c r="AL76">
        <f ca="1">AK75+AK75*AVERAGE('Survival Profiles'!$D$37:$S$37)</f>
        <v>1.8542712212099324</v>
      </c>
      <c r="AM76">
        <f ca="1">AL75+AL75*AVERAGE('Survival Profiles'!$D$37:$S$37)</f>
        <v>1.9697395801782438</v>
      </c>
      <c r="AN76">
        <f ca="1">AM75+AM75*AVERAGE('Survival Profiles'!$D$37:$S$37)</f>
        <v>1.8126607642283412</v>
      </c>
      <c r="AO76">
        <f ca="1">AN75+AN75*AVERAGE('Survival Profiles'!$D$37:$S$37)</f>
        <v>1.390354573089186</v>
      </c>
    </row>
    <row r="77" spans="1:41" x14ac:dyDescent="0.25">
      <c r="A77" t="s">
        <v>39</v>
      </c>
      <c r="B77" t="s">
        <v>11</v>
      </c>
      <c r="C77" t="s">
        <v>6</v>
      </c>
      <c r="D77" t="s">
        <v>76</v>
      </c>
      <c r="E77">
        <v>43</v>
      </c>
      <c r="F77">
        <v>3.5216140294053543E-8</v>
      </c>
      <c r="G77">
        <v>537.00623981662636</v>
      </c>
      <c r="H77">
        <v>977.07350214507051</v>
      </c>
      <c r="I77">
        <v>0</v>
      </c>
      <c r="J77">
        <f ca="1">I76+I76*AVERAGE('Survival Profiles'!$D$37:$S$37)</f>
        <v>0</v>
      </c>
      <c r="K77">
        <f ca="1">J76+J76*AVERAGE('Survival Profiles'!$D$37:$S$37)</f>
        <v>0</v>
      </c>
      <c r="L77">
        <f ca="1">K76+K76*AVERAGE('Survival Profiles'!$D$37:$S$37)</f>
        <v>0</v>
      </c>
      <c r="M77">
        <f ca="1">L76+L76*AVERAGE('Survival Profiles'!$D$37:$S$37)</f>
        <v>0</v>
      </c>
      <c r="N77">
        <f ca="1">M76+M76*AVERAGE('Survival Profiles'!$D$37:$S$37)</f>
        <v>0</v>
      </c>
      <c r="O77">
        <f ca="1">N76+N76*AVERAGE('Survival Profiles'!$D$37:$S$37)</f>
        <v>0</v>
      </c>
      <c r="P77">
        <f ca="1">O76+O76*AVERAGE('Survival Profiles'!$D$37:$S$37)</f>
        <v>0</v>
      </c>
      <c r="Q77">
        <f ca="1">P76+P76*AVERAGE('Survival Profiles'!$D$37:$S$37)</f>
        <v>0</v>
      </c>
      <c r="R77">
        <f ca="1">Q76+Q76*AVERAGE('Survival Profiles'!$D$37:$S$37)</f>
        <v>0</v>
      </c>
      <c r="S77">
        <f ca="1">R76+R76*AVERAGE('Survival Profiles'!$D$37:$S$37)</f>
        <v>0</v>
      </c>
      <c r="T77">
        <f ca="1">S76+S76*AVERAGE('Survival Profiles'!$D$37:$S$37)</f>
        <v>0</v>
      </c>
      <c r="U77">
        <f ca="1">T76+T76*AVERAGE('Survival Profiles'!$D$37:$S$37)</f>
        <v>0</v>
      </c>
      <c r="V77">
        <f ca="1">U76+U76*AVERAGE('Survival Profiles'!$D$37:$S$37)</f>
        <v>0</v>
      </c>
      <c r="W77">
        <f ca="1">V76+V76*AVERAGE('Survival Profiles'!$D$37:$S$37)</f>
        <v>0</v>
      </c>
      <c r="X77">
        <f ca="1">W76+W76*AVERAGE('Survival Profiles'!$D$37:$S$37)</f>
        <v>0</v>
      </c>
      <c r="Y77">
        <f ca="1">X76+X76*AVERAGE('Survival Profiles'!$D$37:$S$37)</f>
        <v>0</v>
      </c>
      <c r="Z77">
        <f ca="1">Y76+Y76*AVERAGE('Survival Profiles'!$D$37:$S$37)</f>
        <v>0</v>
      </c>
      <c r="AA77">
        <f ca="1">Z76+Z76*AVERAGE('Survival Profiles'!$D$37:$S$37)</f>
        <v>0</v>
      </c>
      <c r="AB77">
        <f ca="1">AA76+AA76*AVERAGE('Survival Profiles'!$D$37:$S$37)</f>
        <v>0</v>
      </c>
      <c r="AC77">
        <f ca="1">AB76+AB76*AVERAGE('Survival Profiles'!$D$37:$S$37)</f>
        <v>0</v>
      </c>
      <c r="AD77">
        <f ca="1">AC76+AC76*AVERAGE('Survival Profiles'!$D$37:$S$37)</f>
        <v>0</v>
      </c>
      <c r="AE77">
        <f ca="1">AD76+AD76*AVERAGE('Survival Profiles'!$D$37:$S$37)</f>
        <v>0</v>
      </c>
      <c r="AF77">
        <f ca="1">AE76+AE76*AVERAGE('Survival Profiles'!$D$37:$S$37)</f>
        <v>0</v>
      </c>
      <c r="AG77">
        <f ca="1">AF76+AF76*AVERAGE('Survival Profiles'!$D$37:$S$37)</f>
        <v>0</v>
      </c>
      <c r="AH77">
        <f ca="1">AG76+AG76*AVERAGE('Survival Profiles'!$D$37:$S$37)</f>
        <v>0</v>
      </c>
      <c r="AI77">
        <f ca="1">AH76+AH76*AVERAGE('Survival Profiles'!$D$37:$S$37)</f>
        <v>0</v>
      </c>
      <c r="AJ77">
        <f ca="1">AI76+AI76*AVERAGE('Survival Profiles'!$D$37:$S$37)</f>
        <v>0</v>
      </c>
      <c r="AK77">
        <f ca="1">AJ76+AJ76*AVERAGE('Survival Profiles'!$D$37:$S$37)</f>
        <v>1.5678401139054223</v>
      </c>
      <c r="AL77">
        <f ca="1">AK76+AK76*AVERAGE('Survival Profiles'!$D$37:$S$37)</f>
        <v>1.4742372837484707</v>
      </c>
      <c r="AM77">
        <f ca="1">AL76+AL76*AVERAGE('Survival Profiles'!$D$37:$S$37)</f>
        <v>1.3405711783419756</v>
      </c>
      <c r="AN77">
        <f ca="1">AM76+AM76*AVERAGE('Survival Profiles'!$D$37:$S$37)</f>
        <v>1.424050635000079</v>
      </c>
      <c r="AO77">
        <f ca="1">AN76+AN76*AVERAGE('Survival Profiles'!$D$37:$S$37)</f>
        <v>1.3104883195297887</v>
      </c>
    </row>
    <row r="78" spans="1:41" x14ac:dyDescent="0.25">
      <c r="A78" t="s">
        <v>39</v>
      </c>
      <c r="B78" t="s">
        <v>11</v>
      </c>
      <c r="C78" t="s">
        <v>6</v>
      </c>
      <c r="D78" t="s">
        <v>76</v>
      </c>
      <c r="E78">
        <v>44</v>
      </c>
      <c r="F78">
        <v>1.2955294011591529E-8</v>
      </c>
      <c r="G78">
        <v>537.00623977179828</v>
      </c>
      <c r="H78">
        <v>977.07350205479861</v>
      </c>
      <c r="I78">
        <v>0</v>
      </c>
      <c r="J78">
        <f ca="1">I77+I77*AVERAGE('Survival Profiles'!$D$37:$S$37)</f>
        <v>0</v>
      </c>
      <c r="K78">
        <f ca="1">J77+J77*AVERAGE('Survival Profiles'!$D$37:$S$37)</f>
        <v>0</v>
      </c>
      <c r="L78">
        <f ca="1">K77+K77*AVERAGE('Survival Profiles'!$D$37:$S$37)</f>
        <v>0</v>
      </c>
      <c r="M78">
        <f ca="1">L77+L77*AVERAGE('Survival Profiles'!$D$37:$S$37)</f>
        <v>0</v>
      </c>
      <c r="N78">
        <f ca="1">M77+M77*AVERAGE('Survival Profiles'!$D$37:$S$37)</f>
        <v>0</v>
      </c>
      <c r="O78">
        <f ca="1">N77+N77*AVERAGE('Survival Profiles'!$D$37:$S$37)</f>
        <v>0</v>
      </c>
      <c r="P78">
        <f ca="1">O77+O77*AVERAGE('Survival Profiles'!$D$37:$S$37)</f>
        <v>0</v>
      </c>
      <c r="Q78">
        <f ca="1">P77+P77*AVERAGE('Survival Profiles'!$D$37:$S$37)</f>
        <v>0</v>
      </c>
      <c r="R78">
        <f ca="1">Q77+Q77*AVERAGE('Survival Profiles'!$D$37:$S$37)</f>
        <v>0</v>
      </c>
      <c r="S78">
        <f ca="1">R77+R77*AVERAGE('Survival Profiles'!$D$37:$S$37)</f>
        <v>0</v>
      </c>
      <c r="T78">
        <f ca="1">S77+S77*AVERAGE('Survival Profiles'!$D$37:$S$37)</f>
        <v>0</v>
      </c>
      <c r="U78">
        <f ca="1">T77+T77*AVERAGE('Survival Profiles'!$D$37:$S$37)</f>
        <v>0</v>
      </c>
      <c r="V78">
        <f ca="1">U77+U77*AVERAGE('Survival Profiles'!$D$37:$S$37)</f>
        <v>0</v>
      </c>
      <c r="W78">
        <f ca="1">V77+V77*AVERAGE('Survival Profiles'!$D$37:$S$37)</f>
        <v>0</v>
      </c>
      <c r="X78">
        <f ca="1">W77+W77*AVERAGE('Survival Profiles'!$D$37:$S$37)</f>
        <v>0</v>
      </c>
      <c r="Y78">
        <f ca="1">X77+X77*AVERAGE('Survival Profiles'!$D$37:$S$37)</f>
        <v>0</v>
      </c>
      <c r="Z78">
        <f ca="1">Y77+Y77*AVERAGE('Survival Profiles'!$D$37:$S$37)</f>
        <v>0</v>
      </c>
      <c r="AA78">
        <f ca="1">Z77+Z77*AVERAGE('Survival Profiles'!$D$37:$S$37)</f>
        <v>0</v>
      </c>
      <c r="AB78">
        <f ca="1">AA77+AA77*AVERAGE('Survival Profiles'!$D$37:$S$37)</f>
        <v>0</v>
      </c>
      <c r="AC78">
        <f ca="1">AB77+AB77*AVERAGE('Survival Profiles'!$D$37:$S$37)</f>
        <v>0</v>
      </c>
      <c r="AD78">
        <f ca="1">AC77+AC77*AVERAGE('Survival Profiles'!$D$37:$S$37)</f>
        <v>0</v>
      </c>
      <c r="AE78">
        <f ca="1">AD77+AD77*AVERAGE('Survival Profiles'!$D$37:$S$37)</f>
        <v>0</v>
      </c>
      <c r="AF78">
        <f ca="1">AE77+AE77*AVERAGE('Survival Profiles'!$D$37:$S$37)</f>
        <v>0</v>
      </c>
      <c r="AG78">
        <f ca="1">AF77+AF77*AVERAGE('Survival Profiles'!$D$37:$S$37)</f>
        <v>0</v>
      </c>
      <c r="AH78">
        <f ca="1">AG77+AG77*AVERAGE('Survival Profiles'!$D$37:$S$37)</f>
        <v>0</v>
      </c>
      <c r="AI78">
        <f ca="1">AH77+AH77*AVERAGE('Survival Profiles'!$D$37:$S$37)</f>
        <v>0</v>
      </c>
      <c r="AJ78">
        <f ca="1">AI77+AI77*AVERAGE('Survival Profiles'!$D$37:$S$37)</f>
        <v>0</v>
      </c>
      <c r="AK78">
        <f ca="1">AJ77+AJ77*AVERAGE('Survival Profiles'!$D$37:$S$37)</f>
        <v>0</v>
      </c>
      <c r="AL78">
        <f ca="1">AK77+AK77*AVERAGE('Survival Profiles'!$D$37:$S$37)</f>
        <v>1.1334918241240677</v>
      </c>
      <c r="AM78">
        <f ca="1">AL77+AL77*AVERAGE('Survival Profiles'!$D$37:$S$37)</f>
        <v>1.0658203557410495</v>
      </c>
      <c r="AN78">
        <f ca="1">AM77+AM77*AVERAGE('Survival Profiles'!$D$37:$S$37)</f>
        <v>0.96918458510537897</v>
      </c>
      <c r="AO78">
        <f ca="1">AN77+AN77*AVERAGE('Survival Profiles'!$D$37:$S$37)</f>
        <v>1.0295372197682191</v>
      </c>
    </row>
    <row r="79" spans="1:41" x14ac:dyDescent="0.25">
      <c r="A79" t="s">
        <v>39</v>
      </c>
      <c r="B79" t="s">
        <v>11</v>
      </c>
      <c r="C79" t="s">
        <v>6</v>
      </c>
      <c r="D79" t="s">
        <v>76</v>
      </c>
      <c r="E79">
        <v>45</v>
      </c>
      <c r="F79">
        <v>4.7659863211960251E-9</v>
      </c>
      <c r="G79">
        <v>537.0062397553063</v>
      </c>
      <c r="H79">
        <v>977.07350202158784</v>
      </c>
      <c r="I79">
        <v>0</v>
      </c>
      <c r="J79">
        <f ca="1">I78+I78*AVERAGE('Survival Profiles'!$D$37:$S$37)</f>
        <v>0</v>
      </c>
      <c r="K79">
        <f ca="1">J78+J78*AVERAGE('Survival Profiles'!$D$37:$S$37)</f>
        <v>0</v>
      </c>
      <c r="L79">
        <f ca="1">K78+K78*AVERAGE('Survival Profiles'!$D$37:$S$37)</f>
        <v>0</v>
      </c>
      <c r="M79">
        <f ca="1">L78+L78*AVERAGE('Survival Profiles'!$D$37:$S$37)</f>
        <v>0</v>
      </c>
      <c r="N79">
        <f ca="1">M78+M78*AVERAGE('Survival Profiles'!$D$37:$S$37)</f>
        <v>0</v>
      </c>
      <c r="O79">
        <f ca="1">N78+N78*AVERAGE('Survival Profiles'!$D$37:$S$37)</f>
        <v>0</v>
      </c>
      <c r="P79">
        <f ca="1">O78+O78*AVERAGE('Survival Profiles'!$D$37:$S$37)</f>
        <v>0</v>
      </c>
      <c r="Q79">
        <f ca="1">P78+P78*AVERAGE('Survival Profiles'!$D$37:$S$37)</f>
        <v>0</v>
      </c>
      <c r="R79">
        <f ca="1">Q78+Q78*AVERAGE('Survival Profiles'!$D$37:$S$37)</f>
        <v>0</v>
      </c>
      <c r="S79">
        <f ca="1">R78+R78*AVERAGE('Survival Profiles'!$D$37:$S$37)</f>
        <v>0</v>
      </c>
      <c r="T79">
        <f ca="1">S78+S78*AVERAGE('Survival Profiles'!$D$37:$S$37)</f>
        <v>0</v>
      </c>
      <c r="U79">
        <f ca="1">T78+T78*AVERAGE('Survival Profiles'!$D$37:$S$37)</f>
        <v>0</v>
      </c>
      <c r="V79">
        <f ca="1">U78+U78*AVERAGE('Survival Profiles'!$D$37:$S$37)</f>
        <v>0</v>
      </c>
      <c r="W79">
        <f ca="1">V78+V78*AVERAGE('Survival Profiles'!$D$37:$S$37)</f>
        <v>0</v>
      </c>
      <c r="X79">
        <f ca="1">W78+W78*AVERAGE('Survival Profiles'!$D$37:$S$37)</f>
        <v>0</v>
      </c>
      <c r="Y79">
        <f ca="1">X78+X78*AVERAGE('Survival Profiles'!$D$37:$S$37)</f>
        <v>0</v>
      </c>
      <c r="Z79">
        <f ca="1">Y78+Y78*AVERAGE('Survival Profiles'!$D$37:$S$37)</f>
        <v>0</v>
      </c>
      <c r="AA79">
        <f ca="1">Z78+Z78*AVERAGE('Survival Profiles'!$D$37:$S$37)</f>
        <v>0</v>
      </c>
      <c r="AB79">
        <f ca="1">AA78+AA78*AVERAGE('Survival Profiles'!$D$37:$S$37)</f>
        <v>0</v>
      </c>
      <c r="AC79">
        <f ca="1">AB78+AB78*AVERAGE('Survival Profiles'!$D$37:$S$37)</f>
        <v>0</v>
      </c>
      <c r="AD79">
        <f ca="1">AC78+AC78*AVERAGE('Survival Profiles'!$D$37:$S$37)</f>
        <v>0</v>
      </c>
      <c r="AE79">
        <f ca="1">AD78+AD78*AVERAGE('Survival Profiles'!$D$37:$S$37)</f>
        <v>0</v>
      </c>
      <c r="AF79">
        <f ca="1">AE78+AE78*AVERAGE('Survival Profiles'!$D$37:$S$37)</f>
        <v>0</v>
      </c>
      <c r="AG79">
        <f ca="1">AF78+AF78*AVERAGE('Survival Profiles'!$D$37:$S$37)</f>
        <v>0</v>
      </c>
      <c r="AH79">
        <f ca="1">AG78+AG78*AVERAGE('Survival Profiles'!$D$37:$S$37)</f>
        <v>0</v>
      </c>
      <c r="AI79">
        <f ca="1">AH78+AH78*AVERAGE('Survival Profiles'!$D$37:$S$37)</f>
        <v>0</v>
      </c>
      <c r="AJ79">
        <f ca="1">AI78+AI78*AVERAGE('Survival Profiles'!$D$37:$S$37)</f>
        <v>0</v>
      </c>
      <c r="AK79">
        <f ca="1">AJ78+AJ78*AVERAGE('Survival Profiles'!$D$37:$S$37)</f>
        <v>0</v>
      </c>
      <c r="AL79">
        <f ca="1">AK78+AK78*AVERAGE('Survival Profiles'!$D$37:$S$37)</f>
        <v>0</v>
      </c>
      <c r="AM79">
        <f ca="1">AL78+AL78*AVERAGE('Survival Profiles'!$D$37:$S$37)</f>
        <v>0.81947368482345795</v>
      </c>
      <c r="AN79">
        <f ca="1">AM78+AM78*AVERAGE('Survival Profiles'!$D$37:$S$37)</f>
        <v>0.77054965522483232</v>
      </c>
      <c r="AO79">
        <f ca="1">AN78+AN78*AVERAGE('Survival Profiles'!$D$37:$S$37)</f>
        <v>0.70068548032461742</v>
      </c>
    </row>
    <row r="80" spans="1:41" x14ac:dyDescent="0.25">
      <c r="A80" t="s">
        <v>39</v>
      </c>
      <c r="B80" t="s">
        <v>11</v>
      </c>
      <c r="C80" t="s">
        <v>6</v>
      </c>
      <c r="D80" t="s">
        <v>76</v>
      </c>
      <c r="E80">
        <v>46</v>
      </c>
      <c r="F80">
        <v>1.7533083844723323E-9</v>
      </c>
      <c r="G80">
        <v>537.00623974923951</v>
      </c>
      <c r="H80">
        <v>977.07350200937003</v>
      </c>
      <c r="I80">
        <v>0</v>
      </c>
      <c r="J80">
        <f ca="1">I79+I79*AVERAGE('Survival Profiles'!$D$37:$S$37)</f>
        <v>0</v>
      </c>
      <c r="K80">
        <f ca="1">J79+J79*AVERAGE('Survival Profiles'!$D$37:$S$37)</f>
        <v>0</v>
      </c>
      <c r="L80">
        <f ca="1">K79+K79*AVERAGE('Survival Profiles'!$D$37:$S$37)</f>
        <v>0</v>
      </c>
      <c r="M80">
        <f ca="1">L79+L79*AVERAGE('Survival Profiles'!$D$37:$S$37)</f>
        <v>0</v>
      </c>
      <c r="N80">
        <f ca="1">M79+M79*AVERAGE('Survival Profiles'!$D$37:$S$37)</f>
        <v>0</v>
      </c>
      <c r="O80">
        <f ca="1">N79+N79*AVERAGE('Survival Profiles'!$D$37:$S$37)</f>
        <v>0</v>
      </c>
      <c r="P80">
        <f ca="1">O79+O79*AVERAGE('Survival Profiles'!$D$37:$S$37)</f>
        <v>0</v>
      </c>
      <c r="Q80">
        <f ca="1">P79+P79*AVERAGE('Survival Profiles'!$D$37:$S$37)</f>
        <v>0</v>
      </c>
      <c r="R80">
        <f ca="1">Q79+Q79*AVERAGE('Survival Profiles'!$D$37:$S$37)</f>
        <v>0</v>
      </c>
      <c r="S80">
        <f ca="1">R79+R79*AVERAGE('Survival Profiles'!$D$37:$S$37)</f>
        <v>0</v>
      </c>
      <c r="T80">
        <f ca="1">S79+S79*AVERAGE('Survival Profiles'!$D$37:$S$37)</f>
        <v>0</v>
      </c>
      <c r="U80">
        <f ca="1">T79+T79*AVERAGE('Survival Profiles'!$D$37:$S$37)</f>
        <v>0</v>
      </c>
      <c r="V80">
        <f ca="1">U79+U79*AVERAGE('Survival Profiles'!$D$37:$S$37)</f>
        <v>0</v>
      </c>
      <c r="W80">
        <f ca="1">V79+V79*AVERAGE('Survival Profiles'!$D$37:$S$37)</f>
        <v>0</v>
      </c>
      <c r="X80">
        <f ca="1">W79+W79*AVERAGE('Survival Profiles'!$D$37:$S$37)</f>
        <v>0</v>
      </c>
      <c r="Y80">
        <f ca="1">X79+X79*AVERAGE('Survival Profiles'!$D$37:$S$37)</f>
        <v>0</v>
      </c>
      <c r="Z80">
        <f ca="1">Y79+Y79*AVERAGE('Survival Profiles'!$D$37:$S$37)</f>
        <v>0</v>
      </c>
      <c r="AA80">
        <f ca="1">Z79+Z79*AVERAGE('Survival Profiles'!$D$37:$S$37)</f>
        <v>0</v>
      </c>
      <c r="AB80">
        <f ca="1">AA79+AA79*AVERAGE('Survival Profiles'!$D$37:$S$37)</f>
        <v>0</v>
      </c>
      <c r="AC80">
        <f ca="1">AB79+AB79*AVERAGE('Survival Profiles'!$D$37:$S$37)</f>
        <v>0</v>
      </c>
      <c r="AD80">
        <f ca="1">AC79+AC79*AVERAGE('Survival Profiles'!$D$37:$S$37)</f>
        <v>0</v>
      </c>
      <c r="AE80">
        <f ca="1">AD79+AD79*AVERAGE('Survival Profiles'!$D$37:$S$37)</f>
        <v>0</v>
      </c>
      <c r="AF80">
        <f ca="1">AE79+AE79*AVERAGE('Survival Profiles'!$D$37:$S$37)</f>
        <v>0</v>
      </c>
      <c r="AG80">
        <f ca="1">AF79+AF79*AVERAGE('Survival Profiles'!$D$37:$S$37)</f>
        <v>0</v>
      </c>
      <c r="AH80">
        <f ca="1">AG79+AG79*AVERAGE('Survival Profiles'!$D$37:$S$37)</f>
        <v>0</v>
      </c>
      <c r="AI80">
        <f ca="1">AH79+AH79*AVERAGE('Survival Profiles'!$D$37:$S$37)</f>
        <v>0</v>
      </c>
      <c r="AJ80">
        <f ca="1">AI79+AI79*AVERAGE('Survival Profiles'!$D$37:$S$37)</f>
        <v>0</v>
      </c>
      <c r="AK80">
        <f ca="1">AJ79+AJ79*AVERAGE('Survival Profiles'!$D$37:$S$37)</f>
        <v>0</v>
      </c>
      <c r="AL80">
        <f ca="1">AK79+AK79*AVERAGE('Survival Profiles'!$D$37:$S$37)</f>
        <v>0</v>
      </c>
      <c r="AM80">
        <f ca="1">AL79+AL79*AVERAGE('Survival Profiles'!$D$37:$S$37)</f>
        <v>0</v>
      </c>
      <c r="AN80">
        <f ca="1">AM79+AM79*AVERAGE('Survival Profiles'!$D$37:$S$37)</f>
        <v>0.59244990199826286</v>
      </c>
      <c r="AO80">
        <f ca="1">AN79+AN79*AVERAGE('Survival Profiles'!$D$37:$S$37)</f>
        <v>0.55707959410691155</v>
      </c>
    </row>
    <row r="81" spans="1:41" x14ac:dyDescent="0.25">
      <c r="A81" t="s">
        <v>39</v>
      </c>
      <c r="B81" t="s">
        <v>11</v>
      </c>
      <c r="C81" t="s">
        <v>6</v>
      </c>
      <c r="D81" t="s">
        <v>76</v>
      </c>
      <c r="E81">
        <v>47</v>
      </c>
      <c r="F81">
        <v>6.4500610868088584E-10</v>
      </c>
      <c r="G81">
        <v>537.00623974700864</v>
      </c>
      <c r="H81">
        <v>977.07350200487781</v>
      </c>
      <c r="I81">
        <v>0</v>
      </c>
      <c r="J81">
        <f ca="1">I80+I80*AVERAGE('Survival Profiles'!$D$37:$S$37)</f>
        <v>0</v>
      </c>
      <c r="K81">
        <f ca="1">J80+J80*AVERAGE('Survival Profiles'!$D$37:$S$37)</f>
        <v>0</v>
      </c>
      <c r="L81">
        <f ca="1">K80+K80*AVERAGE('Survival Profiles'!$D$37:$S$37)</f>
        <v>0</v>
      </c>
      <c r="M81">
        <f ca="1">L80+L80*AVERAGE('Survival Profiles'!$D$37:$S$37)</f>
        <v>0</v>
      </c>
      <c r="N81">
        <f ca="1">M80+M80*AVERAGE('Survival Profiles'!$D$37:$S$37)</f>
        <v>0</v>
      </c>
      <c r="O81">
        <f ca="1">N80+N80*AVERAGE('Survival Profiles'!$D$37:$S$37)</f>
        <v>0</v>
      </c>
      <c r="P81">
        <f ca="1">O80+O80*AVERAGE('Survival Profiles'!$D$37:$S$37)</f>
        <v>0</v>
      </c>
      <c r="Q81">
        <f ca="1">P80+P80*AVERAGE('Survival Profiles'!$D$37:$S$37)</f>
        <v>0</v>
      </c>
      <c r="R81">
        <f ca="1">Q80+Q80*AVERAGE('Survival Profiles'!$D$37:$S$37)</f>
        <v>0</v>
      </c>
      <c r="S81">
        <f ca="1">R80+R80*AVERAGE('Survival Profiles'!$D$37:$S$37)</f>
        <v>0</v>
      </c>
      <c r="T81">
        <f ca="1">S80+S80*AVERAGE('Survival Profiles'!$D$37:$S$37)</f>
        <v>0</v>
      </c>
      <c r="U81">
        <f ca="1">T80+T80*AVERAGE('Survival Profiles'!$D$37:$S$37)</f>
        <v>0</v>
      </c>
      <c r="V81">
        <f ca="1">U80+U80*AVERAGE('Survival Profiles'!$D$37:$S$37)</f>
        <v>0</v>
      </c>
      <c r="W81">
        <f ca="1">V80+V80*AVERAGE('Survival Profiles'!$D$37:$S$37)</f>
        <v>0</v>
      </c>
      <c r="X81">
        <f ca="1">W80+W80*AVERAGE('Survival Profiles'!$D$37:$S$37)</f>
        <v>0</v>
      </c>
      <c r="Y81">
        <f ca="1">X80+X80*AVERAGE('Survival Profiles'!$D$37:$S$37)</f>
        <v>0</v>
      </c>
      <c r="Z81">
        <f ca="1">Y80+Y80*AVERAGE('Survival Profiles'!$D$37:$S$37)</f>
        <v>0</v>
      </c>
      <c r="AA81">
        <f ca="1">Z80+Z80*AVERAGE('Survival Profiles'!$D$37:$S$37)</f>
        <v>0</v>
      </c>
      <c r="AB81">
        <f ca="1">AA80+AA80*AVERAGE('Survival Profiles'!$D$37:$S$37)</f>
        <v>0</v>
      </c>
      <c r="AC81">
        <f ca="1">AB80+AB80*AVERAGE('Survival Profiles'!$D$37:$S$37)</f>
        <v>0</v>
      </c>
      <c r="AD81">
        <f ca="1">AC80+AC80*AVERAGE('Survival Profiles'!$D$37:$S$37)</f>
        <v>0</v>
      </c>
      <c r="AE81">
        <f ca="1">AD80+AD80*AVERAGE('Survival Profiles'!$D$37:$S$37)</f>
        <v>0</v>
      </c>
      <c r="AF81">
        <f ca="1">AE80+AE80*AVERAGE('Survival Profiles'!$D$37:$S$37)</f>
        <v>0</v>
      </c>
      <c r="AG81">
        <f ca="1">AF80+AF80*AVERAGE('Survival Profiles'!$D$37:$S$37)</f>
        <v>0</v>
      </c>
      <c r="AH81">
        <f ca="1">AG80+AG80*AVERAGE('Survival Profiles'!$D$37:$S$37)</f>
        <v>0</v>
      </c>
      <c r="AI81">
        <f ca="1">AH80+AH80*AVERAGE('Survival Profiles'!$D$37:$S$37)</f>
        <v>0</v>
      </c>
      <c r="AJ81">
        <f ca="1">AI80+AI80*AVERAGE('Survival Profiles'!$D$37:$S$37)</f>
        <v>0</v>
      </c>
      <c r="AK81">
        <f ca="1">AJ80+AJ80*AVERAGE('Survival Profiles'!$D$37:$S$37)</f>
        <v>0</v>
      </c>
      <c r="AL81">
        <f ca="1">AK80+AK80*AVERAGE('Survival Profiles'!$D$37:$S$37)</f>
        <v>0</v>
      </c>
      <c r="AM81">
        <f ca="1">AL80+AL80*AVERAGE('Survival Profiles'!$D$37:$S$37)</f>
        <v>0</v>
      </c>
      <c r="AN81">
        <f ca="1">AM80+AM80*AVERAGE('Survival Profiles'!$D$37:$S$37)</f>
        <v>0</v>
      </c>
      <c r="AO81">
        <f ca="1">AN80+AN80*AVERAGE('Survival Profiles'!$D$37:$S$37)</f>
        <v>0.42831989956256833</v>
      </c>
    </row>
    <row r="82" spans="1:41" x14ac:dyDescent="0.25">
      <c r="A82" t="s">
        <v>39</v>
      </c>
      <c r="B82" t="s">
        <v>11</v>
      </c>
      <c r="C82" t="s">
        <v>6</v>
      </c>
      <c r="D82" t="s">
        <v>76</v>
      </c>
      <c r="E82">
        <v>48</v>
      </c>
      <c r="F82">
        <v>2.372844868136909E-10</v>
      </c>
      <c r="G82">
        <v>537.00623974618759</v>
      </c>
      <c r="H82">
        <v>977.07350200322503</v>
      </c>
      <c r="I82">
        <v>0</v>
      </c>
      <c r="J82">
        <f ca="1">I81+I81*AVERAGE('Survival Profiles'!$D$37:$S$37)</f>
        <v>0</v>
      </c>
      <c r="K82">
        <f ca="1">J81+J81*AVERAGE('Survival Profiles'!$D$37:$S$37)</f>
        <v>0</v>
      </c>
      <c r="L82">
        <f ca="1">K81+K81*AVERAGE('Survival Profiles'!$D$37:$S$37)</f>
        <v>0</v>
      </c>
      <c r="M82">
        <f ca="1">L81+L81*AVERAGE('Survival Profiles'!$D$37:$S$37)</f>
        <v>0</v>
      </c>
      <c r="N82">
        <f ca="1">M81+M81*AVERAGE('Survival Profiles'!$D$37:$S$37)</f>
        <v>0</v>
      </c>
      <c r="O82">
        <f ca="1">N81+N81*AVERAGE('Survival Profiles'!$D$37:$S$37)</f>
        <v>0</v>
      </c>
      <c r="P82">
        <f ca="1">O81+O81*AVERAGE('Survival Profiles'!$D$37:$S$37)</f>
        <v>0</v>
      </c>
      <c r="Q82">
        <f ca="1">P81+P81*AVERAGE('Survival Profiles'!$D$37:$S$37)</f>
        <v>0</v>
      </c>
      <c r="R82">
        <f ca="1">Q81+Q81*AVERAGE('Survival Profiles'!$D$37:$S$37)</f>
        <v>0</v>
      </c>
      <c r="S82">
        <f ca="1">R81+R81*AVERAGE('Survival Profiles'!$D$37:$S$37)</f>
        <v>0</v>
      </c>
      <c r="T82">
        <f ca="1">S81+S81*AVERAGE('Survival Profiles'!$D$37:$S$37)</f>
        <v>0</v>
      </c>
      <c r="U82">
        <f ca="1">T81+T81*AVERAGE('Survival Profiles'!$D$37:$S$37)</f>
        <v>0</v>
      </c>
      <c r="V82">
        <f ca="1">U81+U81*AVERAGE('Survival Profiles'!$D$37:$S$37)</f>
        <v>0</v>
      </c>
      <c r="W82">
        <f ca="1">V81+V81*AVERAGE('Survival Profiles'!$D$37:$S$37)</f>
        <v>0</v>
      </c>
      <c r="X82">
        <f ca="1">W81+W81*AVERAGE('Survival Profiles'!$D$37:$S$37)</f>
        <v>0</v>
      </c>
      <c r="Y82">
        <f ca="1">X81+X81*AVERAGE('Survival Profiles'!$D$37:$S$37)</f>
        <v>0</v>
      </c>
      <c r="Z82">
        <f ca="1">Y81+Y81*AVERAGE('Survival Profiles'!$D$37:$S$37)</f>
        <v>0</v>
      </c>
      <c r="AA82">
        <f ca="1">Z81+Z81*AVERAGE('Survival Profiles'!$D$37:$S$37)</f>
        <v>0</v>
      </c>
      <c r="AB82">
        <f ca="1">AA81+AA81*AVERAGE('Survival Profiles'!$D$37:$S$37)</f>
        <v>0</v>
      </c>
      <c r="AC82">
        <f ca="1">AB81+AB81*AVERAGE('Survival Profiles'!$D$37:$S$37)</f>
        <v>0</v>
      </c>
      <c r="AD82">
        <f ca="1">AC81+AC81*AVERAGE('Survival Profiles'!$D$37:$S$37)</f>
        <v>0</v>
      </c>
      <c r="AE82">
        <f ca="1">AD81+AD81*AVERAGE('Survival Profiles'!$D$37:$S$37)</f>
        <v>0</v>
      </c>
      <c r="AF82">
        <f ca="1">AE81+AE81*AVERAGE('Survival Profiles'!$D$37:$S$37)</f>
        <v>0</v>
      </c>
      <c r="AG82">
        <f ca="1">AF81+AF81*AVERAGE('Survival Profiles'!$D$37:$S$37)</f>
        <v>0</v>
      </c>
      <c r="AH82">
        <f ca="1">AG81+AG81*AVERAGE('Survival Profiles'!$D$37:$S$37)</f>
        <v>0</v>
      </c>
      <c r="AI82">
        <f ca="1">AH81+AH81*AVERAGE('Survival Profiles'!$D$37:$S$37)</f>
        <v>0</v>
      </c>
      <c r="AJ82">
        <f ca="1">AI81+AI81*AVERAGE('Survival Profiles'!$D$37:$S$37)</f>
        <v>0</v>
      </c>
      <c r="AK82">
        <f ca="1">AJ81+AJ81*AVERAGE('Survival Profiles'!$D$37:$S$37)</f>
        <v>0</v>
      </c>
      <c r="AL82">
        <f ca="1">AK81+AK81*AVERAGE('Survival Profiles'!$D$37:$S$37)</f>
        <v>0</v>
      </c>
      <c r="AM82">
        <f ca="1">AL81+AL81*AVERAGE('Survival Profiles'!$D$37:$S$37)</f>
        <v>0</v>
      </c>
      <c r="AN82">
        <f ca="1">AM81+AM81*AVERAGE('Survival Profiles'!$D$37:$S$37)</f>
        <v>0</v>
      </c>
      <c r="AO82">
        <f ca="1">AN81+AN81*AVERAGE('Survival Profiles'!$D$37:$S$37)</f>
        <v>0</v>
      </c>
    </row>
    <row r="83" spans="1:41" x14ac:dyDescent="0.25">
      <c r="A83" t="s">
        <v>39</v>
      </c>
      <c r="B83" t="s">
        <v>11</v>
      </c>
      <c r="C83" t="s">
        <v>6</v>
      </c>
      <c r="D83" t="s">
        <v>76</v>
      </c>
      <c r="E83">
        <v>49</v>
      </c>
      <c r="F83">
        <v>8.7292084407673074E-11</v>
      </c>
      <c r="G83">
        <v>537.0062397458845</v>
      </c>
      <c r="H83">
        <v>977.07350200261476</v>
      </c>
      <c r="I83">
        <v>0</v>
      </c>
      <c r="J83">
        <f ca="1">I82+I82*AVERAGE('Survival Profiles'!$D$37:$S$37)</f>
        <v>0</v>
      </c>
      <c r="K83">
        <f ca="1">J82+J82*AVERAGE('Survival Profiles'!$D$37:$S$37)</f>
        <v>0</v>
      </c>
      <c r="L83">
        <f ca="1">K82+K82*AVERAGE('Survival Profiles'!$D$37:$S$37)</f>
        <v>0</v>
      </c>
      <c r="M83">
        <f ca="1">L82+L82*AVERAGE('Survival Profiles'!$D$37:$S$37)</f>
        <v>0</v>
      </c>
      <c r="N83">
        <f ca="1">M82+M82*AVERAGE('Survival Profiles'!$D$37:$S$37)</f>
        <v>0</v>
      </c>
      <c r="O83">
        <f ca="1">N82+N82*AVERAGE('Survival Profiles'!$D$37:$S$37)</f>
        <v>0</v>
      </c>
      <c r="P83">
        <f ca="1">O82+O82*AVERAGE('Survival Profiles'!$D$37:$S$37)</f>
        <v>0</v>
      </c>
      <c r="Q83">
        <f ca="1">P82+P82*AVERAGE('Survival Profiles'!$D$37:$S$37)</f>
        <v>0</v>
      </c>
      <c r="R83">
        <f ca="1">Q82+Q82*AVERAGE('Survival Profiles'!$D$37:$S$37)</f>
        <v>0</v>
      </c>
      <c r="S83">
        <f ca="1">R82+R82*AVERAGE('Survival Profiles'!$D$37:$S$37)</f>
        <v>0</v>
      </c>
      <c r="T83">
        <f ca="1">S82+S82*AVERAGE('Survival Profiles'!$D$37:$S$37)</f>
        <v>0</v>
      </c>
      <c r="U83">
        <f ca="1">T82+T82*AVERAGE('Survival Profiles'!$D$37:$S$37)</f>
        <v>0</v>
      </c>
      <c r="V83">
        <f ca="1">U82+U82*AVERAGE('Survival Profiles'!$D$37:$S$37)</f>
        <v>0</v>
      </c>
      <c r="W83">
        <f ca="1">V82+V82*AVERAGE('Survival Profiles'!$D$37:$S$37)</f>
        <v>0</v>
      </c>
      <c r="X83">
        <f ca="1">W82+W82*AVERAGE('Survival Profiles'!$D$37:$S$37)</f>
        <v>0</v>
      </c>
      <c r="Y83">
        <f ca="1">X82+X82*AVERAGE('Survival Profiles'!$D$37:$S$37)</f>
        <v>0</v>
      </c>
      <c r="Z83">
        <f ca="1">Y82+Y82*AVERAGE('Survival Profiles'!$D$37:$S$37)</f>
        <v>0</v>
      </c>
      <c r="AA83">
        <f ca="1">Z82+Z82*AVERAGE('Survival Profiles'!$D$37:$S$37)</f>
        <v>0</v>
      </c>
      <c r="AB83">
        <f ca="1">AA82+AA82*AVERAGE('Survival Profiles'!$D$37:$S$37)</f>
        <v>0</v>
      </c>
      <c r="AC83">
        <f ca="1">AB82+AB82*AVERAGE('Survival Profiles'!$D$37:$S$37)</f>
        <v>0</v>
      </c>
      <c r="AD83">
        <f ca="1">AC82+AC82*AVERAGE('Survival Profiles'!$D$37:$S$37)</f>
        <v>0</v>
      </c>
      <c r="AE83">
        <f ca="1">AD82+AD82*AVERAGE('Survival Profiles'!$D$37:$S$37)</f>
        <v>0</v>
      </c>
      <c r="AF83">
        <f ca="1">AE82+AE82*AVERAGE('Survival Profiles'!$D$37:$S$37)</f>
        <v>0</v>
      </c>
      <c r="AG83">
        <f ca="1">AF82+AF82*AVERAGE('Survival Profiles'!$D$37:$S$37)</f>
        <v>0</v>
      </c>
      <c r="AH83">
        <f ca="1">AG82+AG82*AVERAGE('Survival Profiles'!$D$37:$S$37)</f>
        <v>0</v>
      </c>
      <c r="AI83">
        <f ca="1">AH82+AH82*AVERAGE('Survival Profiles'!$D$37:$S$37)</f>
        <v>0</v>
      </c>
      <c r="AJ83">
        <f ca="1">AI82+AI82*AVERAGE('Survival Profiles'!$D$37:$S$37)</f>
        <v>0</v>
      </c>
      <c r="AK83">
        <f ca="1">AJ82+AJ82*AVERAGE('Survival Profiles'!$D$37:$S$37)</f>
        <v>0</v>
      </c>
      <c r="AL83">
        <f ca="1">AK82+AK82*AVERAGE('Survival Profiles'!$D$37:$S$37)</f>
        <v>0</v>
      </c>
      <c r="AM83">
        <f ca="1">AL82+AL82*AVERAGE('Survival Profiles'!$D$37:$S$37)</f>
        <v>0</v>
      </c>
      <c r="AN83">
        <f ca="1">AM82+AM82*AVERAGE('Survival Profiles'!$D$37:$S$37)</f>
        <v>0</v>
      </c>
      <c r="AO83">
        <f ca="1">AN82+AN82*AVERAGE('Survival Profiles'!$D$37:$S$37)</f>
        <v>0</v>
      </c>
    </row>
    <row r="84" spans="1:41" x14ac:dyDescent="0.25">
      <c r="A84" t="s">
        <v>39</v>
      </c>
      <c r="B84" t="s">
        <v>11</v>
      </c>
      <c r="C84" t="s">
        <v>6</v>
      </c>
      <c r="D84" t="s">
        <v>76</v>
      </c>
      <c r="E84">
        <v>50</v>
      </c>
      <c r="F84">
        <v>3.2112963230585143E-11</v>
      </c>
      <c r="G84">
        <v>537.00623974577343</v>
      </c>
      <c r="H84">
        <v>977.07350200239023</v>
      </c>
      <c r="I84">
        <v>0</v>
      </c>
      <c r="J84">
        <f ca="1">I83+I83*AVERAGE('Survival Profiles'!$D$37:$S$37)</f>
        <v>0</v>
      </c>
      <c r="K84">
        <f ca="1">J83+J83*AVERAGE('Survival Profiles'!$D$37:$S$37)</f>
        <v>0</v>
      </c>
      <c r="L84">
        <f ca="1">K83+K83*AVERAGE('Survival Profiles'!$D$37:$S$37)</f>
        <v>0</v>
      </c>
      <c r="M84">
        <f ca="1">L83+L83*AVERAGE('Survival Profiles'!$D$37:$S$37)</f>
        <v>0</v>
      </c>
      <c r="N84">
        <f ca="1">M83+M83*AVERAGE('Survival Profiles'!$D$37:$S$37)</f>
        <v>0</v>
      </c>
      <c r="O84">
        <f ca="1">N83+N83*AVERAGE('Survival Profiles'!$D$37:$S$37)</f>
        <v>0</v>
      </c>
      <c r="P84">
        <f ca="1">O83+O83*AVERAGE('Survival Profiles'!$D$37:$S$37)</f>
        <v>0</v>
      </c>
      <c r="Q84">
        <f ca="1">P83+P83*AVERAGE('Survival Profiles'!$D$37:$S$37)</f>
        <v>0</v>
      </c>
      <c r="R84">
        <f ca="1">Q83+Q83*AVERAGE('Survival Profiles'!$D$37:$S$37)</f>
        <v>0</v>
      </c>
      <c r="S84">
        <f ca="1">R83+R83*AVERAGE('Survival Profiles'!$D$37:$S$37)</f>
        <v>0</v>
      </c>
      <c r="T84">
        <f ca="1">S83+S83*AVERAGE('Survival Profiles'!$D$37:$S$37)</f>
        <v>0</v>
      </c>
      <c r="U84">
        <f ca="1">T83+T83*AVERAGE('Survival Profiles'!$D$37:$S$37)</f>
        <v>0</v>
      </c>
      <c r="V84">
        <f ca="1">U83+U83*AVERAGE('Survival Profiles'!$D$37:$S$37)</f>
        <v>0</v>
      </c>
      <c r="W84">
        <f ca="1">V83+V83*AVERAGE('Survival Profiles'!$D$37:$S$37)</f>
        <v>0</v>
      </c>
      <c r="X84">
        <f ca="1">W83+W83*AVERAGE('Survival Profiles'!$D$37:$S$37)</f>
        <v>0</v>
      </c>
      <c r="Y84">
        <f ca="1">X83+X83*AVERAGE('Survival Profiles'!$D$37:$S$37)</f>
        <v>0</v>
      </c>
      <c r="Z84">
        <f ca="1">Y83+Y83*AVERAGE('Survival Profiles'!$D$37:$S$37)</f>
        <v>0</v>
      </c>
      <c r="AA84">
        <f ca="1">Z83+Z83*AVERAGE('Survival Profiles'!$D$37:$S$37)</f>
        <v>0</v>
      </c>
      <c r="AB84">
        <f ca="1">AA83+AA83*AVERAGE('Survival Profiles'!$D$37:$S$37)</f>
        <v>0</v>
      </c>
      <c r="AC84">
        <f ca="1">AB83+AB83*AVERAGE('Survival Profiles'!$D$37:$S$37)</f>
        <v>0</v>
      </c>
      <c r="AD84">
        <f ca="1">AC83+AC83*AVERAGE('Survival Profiles'!$D$37:$S$37)</f>
        <v>0</v>
      </c>
      <c r="AE84">
        <f ca="1">AD83+AD83*AVERAGE('Survival Profiles'!$D$37:$S$37)</f>
        <v>0</v>
      </c>
      <c r="AF84">
        <f ca="1">AE83+AE83*AVERAGE('Survival Profiles'!$D$37:$S$37)</f>
        <v>0</v>
      </c>
      <c r="AG84">
        <f ca="1">AF83+AF83*AVERAGE('Survival Profiles'!$D$37:$S$37)</f>
        <v>0</v>
      </c>
      <c r="AH84">
        <f ca="1">AG83+AG83*AVERAGE('Survival Profiles'!$D$37:$S$37)</f>
        <v>0</v>
      </c>
      <c r="AI84">
        <f ca="1">AH83+AH83*AVERAGE('Survival Profiles'!$D$37:$S$37)</f>
        <v>0</v>
      </c>
      <c r="AJ84">
        <f ca="1">AI83+AI83*AVERAGE('Survival Profiles'!$D$37:$S$37)</f>
        <v>0</v>
      </c>
      <c r="AK84">
        <f ca="1">AJ83+AJ83*AVERAGE('Survival Profiles'!$D$37:$S$37)</f>
        <v>0</v>
      </c>
      <c r="AL84">
        <f ca="1">AK83+AK83*AVERAGE('Survival Profiles'!$D$37:$S$37)</f>
        <v>0</v>
      </c>
      <c r="AM84">
        <f ca="1">AL83+AL83*AVERAGE('Survival Profiles'!$D$37:$S$37)</f>
        <v>0</v>
      </c>
      <c r="AN84">
        <f ca="1">AM83+AM83*AVERAGE('Survival Profiles'!$D$37:$S$37)</f>
        <v>0</v>
      </c>
      <c r="AO84">
        <f ca="1">AN83+AN83*AVERAGE('Survival Profiles'!$D$37:$S$37)</f>
        <v>0</v>
      </c>
    </row>
    <row r="85" spans="1:41" x14ac:dyDescent="0.25">
      <c r="A85" t="s">
        <v>39</v>
      </c>
      <c r="B85" t="s">
        <v>11</v>
      </c>
      <c r="C85" t="s">
        <v>6</v>
      </c>
      <c r="D85" t="s">
        <v>76</v>
      </c>
      <c r="E85" t="s">
        <v>3</v>
      </c>
      <c r="F85">
        <v>376475.00000000012</v>
      </c>
      <c r="G85">
        <v>392650.05345428403</v>
      </c>
      <c r="H85">
        <v>408885.28339826845</v>
      </c>
      <c r="I85">
        <f>SUM(I34:I84)</f>
        <v>351819</v>
      </c>
      <c r="J85">
        <f t="shared" ref="J85:AO85" ca="1" si="29">SUM(J34:J84)</f>
        <v>362437.11155902094</v>
      </c>
      <c r="K85">
        <f t="shared" ca="1" si="29"/>
        <v>368940.22186829901</v>
      </c>
      <c r="L85">
        <f t="shared" ca="1" si="29"/>
        <v>372660.51534387161</v>
      </c>
      <c r="M85">
        <f t="shared" ca="1" si="29"/>
        <v>374306.32581912359</v>
      </c>
      <c r="N85">
        <f t="shared" ca="1" si="29"/>
        <v>374340.39903090254</v>
      </c>
      <c r="O85">
        <f t="shared" ca="1" si="29"/>
        <v>372662.08716651617</v>
      </c>
      <c r="P85">
        <f t="shared" ca="1" si="29"/>
        <v>368342.17538952333</v>
      </c>
      <c r="Q85">
        <f t="shared" ca="1" si="29"/>
        <v>360841.96985785337</v>
      </c>
      <c r="R85">
        <f t="shared" ca="1" si="29"/>
        <v>349820.40206913836</v>
      </c>
      <c r="S85">
        <f t="shared" ca="1" si="29"/>
        <v>334330.06812660035</v>
      </c>
      <c r="T85">
        <f t="shared" ca="1" si="29"/>
        <v>313712.3538041244</v>
      </c>
      <c r="U85">
        <f t="shared" ca="1" si="29"/>
        <v>287707.07610597578</v>
      </c>
      <c r="V85">
        <f t="shared" ca="1" si="29"/>
        <v>259125.58738934167</v>
      </c>
      <c r="W85">
        <f t="shared" ca="1" si="29"/>
        <v>229193.57287886701</v>
      </c>
      <c r="X85">
        <f t="shared" ca="1" si="29"/>
        <v>199266.59005087541</v>
      </c>
      <c r="Y85">
        <f t="shared" ca="1" si="29"/>
        <v>171153.25139030328</v>
      </c>
      <c r="Z85">
        <f t="shared" ca="1" si="29"/>
        <v>145077.18058615629</v>
      </c>
      <c r="AA85">
        <f t="shared" ca="1" si="29"/>
        <v>121191.40465531223</v>
      </c>
      <c r="AB85">
        <f t="shared" ca="1" si="29"/>
        <v>99607.821060716364</v>
      </c>
      <c r="AC85">
        <f t="shared" ca="1" si="29"/>
        <v>80417.298777846081</v>
      </c>
      <c r="AD85">
        <f t="shared" ca="1" si="29"/>
        <v>63647.440222070843</v>
      </c>
      <c r="AE85">
        <f t="shared" ca="1" si="29"/>
        <v>49300.706362199759</v>
      </c>
      <c r="AF85">
        <f t="shared" ca="1" si="29"/>
        <v>37341.292423109386</v>
      </c>
      <c r="AG85">
        <f t="shared" ca="1" si="29"/>
        <v>27691.729421702334</v>
      </c>
      <c r="AH85">
        <f t="shared" ca="1" si="29"/>
        <v>20196.200636717567</v>
      </c>
      <c r="AI85">
        <f t="shared" ca="1" si="29"/>
        <v>14601.124245421364</v>
      </c>
      <c r="AJ85">
        <f t="shared" ca="1" si="29"/>
        <v>10556.085922549106</v>
      </c>
      <c r="AK85">
        <f t="shared" ca="1" si="29"/>
        <v>7631.6691873354903</v>
      </c>
      <c r="AL85">
        <f t="shared" ca="1" si="29"/>
        <v>5517.421420425635</v>
      </c>
      <c r="AM85">
        <f t="shared" ca="1" si="29"/>
        <v>3988.8965812471365</v>
      </c>
      <c r="AN85">
        <f ca="1">SUM(AN34:AN84)</f>
        <v>2883.8282819907622</v>
      </c>
      <c r="AO85">
        <f t="shared" ca="1" si="29"/>
        <v>2084.9037799344569</v>
      </c>
    </row>
    <row r="87" spans="1:41" x14ac:dyDescent="0.25">
      <c r="A87" t="s">
        <v>39</v>
      </c>
      <c r="B87" t="s">
        <v>11</v>
      </c>
      <c r="C87" t="s">
        <v>6</v>
      </c>
      <c r="D87" t="s">
        <v>81</v>
      </c>
      <c r="E87">
        <v>0</v>
      </c>
      <c r="F87">
        <v>6682</v>
      </c>
      <c r="G87">
        <v>7155.0464340948338</v>
      </c>
      <c r="H87">
        <v>7664.2318608602873</v>
      </c>
      <c r="I87">
        <f>Stock!D23</f>
        <v>16243</v>
      </c>
      <c r="J87" s="57">
        <f ca="1">'ICE Sales Ban 2030'!J4*'ICE Sales Ban 2030'!J12</f>
        <v>9850.1494221085941</v>
      </c>
      <c r="K87" s="57">
        <f ca="1">'ICE Sales Ban 2030'!K4*'ICE Sales Ban 2030'!K12</f>
        <v>9174.8787832023263</v>
      </c>
      <c r="L87" s="57">
        <f ca="1">'ICE Sales Ban 2030'!L4*'ICE Sales Ban 2030'!L12</f>
        <v>8460.441878429061</v>
      </c>
      <c r="M87" s="57">
        <f ca="1">'ICE Sales Ban 2030'!M4*'ICE Sales Ban 2030'!M12</f>
        <v>7705.3208159875967</v>
      </c>
      <c r="N87" s="57">
        <f ca="1">'ICE Sales Ban 2030'!N4*'ICE Sales Ban 2030'!N12</f>
        <v>6907.9467365167748</v>
      </c>
      <c r="O87" s="57">
        <f ca="1">'ICE Sales Ban 2030'!O4*'ICE Sales Ban 2030'!O12</f>
        <v>6066.6982243261291</v>
      </c>
      <c r="P87" s="57">
        <f ca="1">'ICE Sales Ban 2030'!P4*'ICE Sales Ban 2030'!P12</f>
        <v>5179.8996713087554</v>
      </c>
      <c r="Q87" s="57">
        <f ca="1">'ICE Sales Ban 2030'!Q4*'ICE Sales Ban 2030'!Q12</f>
        <v>4245.8195921707966</v>
      </c>
      <c r="R87" s="57">
        <f ca="1">'ICE Sales Ban 2030'!R4*'ICE Sales Ban 2030'!R12</f>
        <v>3262.6688895718435</v>
      </c>
      <c r="S87" s="57">
        <f ca="1">'ICE Sales Ban 2030'!S4*'ICE Sales Ban 2030'!S12</f>
        <v>2228.5990677322393</v>
      </c>
      <c r="T87" s="57">
        <f ca="1">'ICE Sales Ban 2030'!T4*'ICE Sales Ban 2030'!T12</f>
        <v>1141.7003930213612</v>
      </c>
      <c r="U87" s="57">
        <f ca="1">'ICE Sales Ban 2030'!U4*'ICE Sales Ban 2030'!U12</f>
        <v>0</v>
      </c>
      <c r="V87" s="57">
        <f>'ICE Sales Ban 2030'!V4*'ICE Sales Ban 2030'!V12</f>
        <v>0</v>
      </c>
      <c r="W87" s="57">
        <f>'ICE Sales Ban 2030'!W4*'ICE Sales Ban 2030'!W12</f>
        <v>0</v>
      </c>
      <c r="X87" s="57">
        <f>'ICE Sales Ban 2030'!X4*'ICE Sales Ban 2030'!X12</f>
        <v>0</v>
      </c>
      <c r="Y87" s="57">
        <f>'ICE Sales Ban 2030'!Y4*'ICE Sales Ban 2030'!Y12</f>
        <v>0</v>
      </c>
      <c r="Z87" s="57">
        <f>'ICE Sales Ban 2030'!Z4*'ICE Sales Ban 2030'!Z12</f>
        <v>0</v>
      </c>
      <c r="AA87" s="57">
        <f>'ICE Sales Ban 2030'!AA4*'ICE Sales Ban 2030'!AA12</f>
        <v>0</v>
      </c>
      <c r="AB87" s="57">
        <f>'ICE Sales Ban 2030'!AB4*'ICE Sales Ban 2030'!AB12</f>
        <v>0</v>
      </c>
      <c r="AC87" s="57">
        <f>'ICE Sales Ban 2030'!AC4*'ICE Sales Ban 2030'!AC12</f>
        <v>0</v>
      </c>
      <c r="AD87" s="57">
        <f>'ICE Sales Ban 2030'!AD4*'ICE Sales Ban 2030'!AD12</f>
        <v>0</v>
      </c>
      <c r="AE87" s="57">
        <f>'ICE Sales Ban 2030'!AE4*'ICE Sales Ban 2030'!AE12</f>
        <v>0</v>
      </c>
      <c r="AF87" s="57">
        <f>'ICE Sales Ban 2030'!AF4*'ICE Sales Ban 2030'!AF12</f>
        <v>0</v>
      </c>
      <c r="AG87" s="57">
        <f>'ICE Sales Ban 2030'!AG4*'ICE Sales Ban 2030'!AG12</f>
        <v>0</v>
      </c>
      <c r="AH87" s="57">
        <f>'ICE Sales Ban 2030'!AH4*'ICE Sales Ban 2030'!AH12</f>
        <v>0</v>
      </c>
      <c r="AI87" s="57">
        <f>'ICE Sales Ban 2030'!AI4*'ICE Sales Ban 2030'!AI12</f>
        <v>0</v>
      </c>
      <c r="AJ87" s="57">
        <f>'ICE Sales Ban 2030'!AJ4*'ICE Sales Ban 2030'!AJ12</f>
        <v>0</v>
      </c>
      <c r="AK87" s="57">
        <f>'ICE Sales Ban 2030'!AK4*'ICE Sales Ban 2030'!AK12</f>
        <v>0</v>
      </c>
      <c r="AL87" s="57">
        <f>'ICE Sales Ban 2030'!AL4*'ICE Sales Ban 2030'!AL12</f>
        <v>0</v>
      </c>
      <c r="AM87" s="57">
        <f>'ICE Sales Ban 2030'!AM4*'ICE Sales Ban 2030'!AM12</f>
        <v>0</v>
      </c>
      <c r="AN87" s="57">
        <f>'ICE Sales Ban 2030'!AN4*'ICE Sales Ban 2030'!AN12</f>
        <v>0</v>
      </c>
      <c r="AO87" s="57">
        <f>'ICE Sales Ban 2030'!AO4*'ICE Sales Ban 2030'!AO12</f>
        <v>0</v>
      </c>
    </row>
    <row r="88" spans="1:41" x14ac:dyDescent="0.25">
      <c r="A88" t="s">
        <v>39</v>
      </c>
      <c r="B88" t="s">
        <v>11</v>
      </c>
      <c r="C88" t="s">
        <v>6</v>
      </c>
      <c r="D88" t="str">
        <f>D87</f>
        <v>1300-1900</v>
      </c>
      <c r="E88">
        <v>1</v>
      </c>
      <c r="F88">
        <v>4109</v>
      </c>
      <c r="G88">
        <v>8289.9440834571524</v>
      </c>
      <c r="H88">
        <v>9045.0956621133719</v>
      </c>
      <c r="I88">
        <f>Stock!D24</f>
        <v>14724</v>
      </c>
      <c r="J88">
        <f ca="1">I87+I87*(AVERAGE('Survival Profiles'!$D62:$AG62))</f>
        <v>17458.433585983777</v>
      </c>
      <c r="K88">
        <f ca="1">J87+J87*(AVERAGE('Survival Profiles'!$D62:$AG62))</f>
        <v>10587.21784755891</v>
      </c>
      <c r="L88">
        <f ca="1">K87+K87*(AVERAGE('Survival Profiles'!$D62:$AG62))</f>
        <v>9861.4179582582947</v>
      </c>
      <c r="M88">
        <f ca="1">L87+L87*(AVERAGE('Survival Profiles'!$D62:$AG62))</f>
        <v>9093.5210640047771</v>
      </c>
      <c r="N88">
        <f ca="1">M87+M87*(AVERAGE('Survival Profiles'!$D62:$AG62))</f>
        <v>8281.8956919668653</v>
      </c>
      <c r="O88">
        <f ca="1">N87+N87*(AVERAGE('Survival Profiles'!$D62:$AG62))</f>
        <v>7424.8555879450532</v>
      </c>
      <c r="P88">
        <f ca="1">O87+O87*(AVERAGE('Survival Profiles'!$D62:$AG62))</f>
        <v>6520.6580087178136</v>
      </c>
      <c r="Q88">
        <f ca="1">P87+P87*(AVERAGE('Survival Profiles'!$D62:$AG62))</f>
        <v>5567.5019635290964</v>
      </c>
      <c r="R88">
        <f ca="1">Q87+Q87*(AVERAGE('Survival Profiles'!$D62:$AG62))</f>
        <v>4563.5264032495588</v>
      </c>
      <c r="S88">
        <f ca="1">R87+R87*(AVERAGE('Survival Profiles'!$D62:$AG62))</f>
        <v>3506.8083557006385</v>
      </c>
      <c r="T88">
        <f ca="1">S87+S87*(AVERAGE('Survival Profiles'!$D62:$AG62))</f>
        <v>2395.3610055894023</v>
      </c>
      <c r="U88">
        <f ca="1">T87+T87*(AVERAGE('Survival Profiles'!$D62:$AG62))</f>
        <v>1227.131717457059</v>
      </c>
      <c r="V88">
        <f ca="1">U87+U87*(AVERAGE('Survival Profiles'!$D62:$AG62))</f>
        <v>0</v>
      </c>
      <c r="W88">
        <f ca="1">V87+V87*(AVERAGE('Survival Profiles'!$D62:$AG62))</f>
        <v>0</v>
      </c>
      <c r="X88">
        <f ca="1">W87+W87*(AVERAGE('Survival Profiles'!$D62:$AG62))</f>
        <v>0</v>
      </c>
      <c r="Y88">
        <f ca="1">X87+X87*(AVERAGE('Survival Profiles'!$D62:$AG62))</f>
        <v>0</v>
      </c>
      <c r="Z88">
        <f ca="1">Y87+Y87*(AVERAGE('Survival Profiles'!$D62:$AG62))</f>
        <v>0</v>
      </c>
      <c r="AA88">
        <f ca="1">Z87+Z87*(AVERAGE('Survival Profiles'!$D62:$AG62))</f>
        <v>0</v>
      </c>
      <c r="AB88">
        <f ca="1">AA87+AA87*(AVERAGE('Survival Profiles'!$D62:$AG62))</f>
        <v>0</v>
      </c>
      <c r="AC88">
        <f ca="1">AB87+AB87*(AVERAGE('Survival Profiles'!$D62:$AG62))</f>
        <v>0</v>
      </c>
      <c r="AD88">
        <f ca="1">AC87+AC87*(AVERAGE('Survival Profiles'!$D62:$AG62))</f>
        <v>0</v>
      </c>
      <c r="AE88">
        <f ca="1">AD87+AD87*(AVERAGE('Survival Profiles'!$D62:$AG62))</f>
        <v>0</v>
      </c>
      <c r="AF88">
        <f ca="1">AE87+AE87*(AVERAGE('Survival Profiles'!$D62:$AG62))</f>
        <v>0</v>
      </c>
      <c r="AG88">
        <f ca="1">AF87+AF87*(AVERAGE('Survival Profiles'!$D62:$AG62))</f>
        <v>0</v>
      </c>
      <c r="AH88">
        <f ca="1">AG87+AG87*(AVERAGE('Survival Profiles'!$D62:$AG62))</f>
        <v>0</v>
      </c>
      <c r="AI88">
        <f ca="1">AH87+AH87*(AVERAGE('Survival Profiles'!$D62:$AG62))</f>
        <v>0</v>
      </c>
      <c r="AJ88">
        <f ca="1">AI87+AI87*(AVERAGE('Survival Profiles'!$D62:$AG62))</f>
        <v>0</v>
      </c>
      <c r="AK88">
        <f ca="1">AJ87+AJ87*(AVERAGE('Survival Profiles'!$D62:$AG62))</f>
        <v>0</v>
      </c>
      <c r="AL88">
        <f ca="1">AK87+AK87*(AVERAGE('Survival Profiles'!$D62:$AG62))</f>
        <v>0</v>
      </c>
      <c r="AM88">
        <f ca="1">AL87+AL87*(AVERAGE('Survival Profiles'!$D62:$AG62))</f>
        <v>0</v>
      </c>
      <c r="AN88">
        <f ca="1">AM87+AM87*(AVERAGE('Survival Profiles'!$D62:$AG62))</f>
        <v>0</v>
      </c>
      <c r="AO88">
        <f ca="1">AN87+AN87*(AVERAGE('Survival Profiles'!$D62:$AG62))</f>
        <v>0</v>
      </c>
    </row>
    <row r="89" spans="1:41" x14ac:dyDescent="0.25">
      <c r="A89" t="s">
        <v>39</v>
      </c>
      <c r="B89" t="s">
        <v>11</v>
      </c>
      <c r="C89" t="s">
        <v>6</v>
      </c>
      <c r="D89" t="str">
        <f t="shared" ref="D89:D138" si="30">D88</f>
        <v>1300-1900</v>
      </c>
      <c r="E89">
        <v>2</v>
      </c>
      <c r="F89">
        <v>4501</v>
      </c>
      <c r="G89">
        <v>5585.6217925955352</v>
      </c>
      <c r="H89">
        <v>10102.381214269275</v>
      </c>
      <c r="I89">
        <f>Stock!D25</f>
        <v>14178</v>
      </c>
      <c r="J89">
        <f ca="1">I88+I88*(AVERAGE('Survival Profiles'!$D63:$AG63))</f>
        <v>15672.843651660918</v>
      </c>
      <c r="K89">
        <f ca="1">J88+J88*(AVERAGE('Survival Profiles'!$D63:$AG63))</f>
        <v>18583.489540615974</v>
      </c>
      <c r="L89">
        <f ca="1">K88+K88*(AVERAGE('Survival Profiles'!$D63:$AG63))</f>
        <v>11269.479083867483</v>
      </c>
      <c r="M89">
        <f ca="1">L88+L88*(AVERAGE('Survival Profiles'!$D63:$AG63))</f>
        <v>10496.907215665817</v>
      </c>
      <c r="N89">
        <f ca="1">M88+M88*(AVERAGE('Survival Profiles'!$D63:$AG63))</f>
        <v>9679.5255283368733</v>
      </c>
      <c r="O89">
        <f ca="1">N88+N88*(AVERAGE('Survival Profiles'!$D63:$AG63))</f>
        <v>8815.5974137164358</v>
      </c>
      <c r="P89">
        <f ca="1">O88+O88*(AVERAGE('Survival Profiles'!$D63:$AG63))</f>
        <v>7903.3279520526839</v>
      </c>
      <c r="Q89">
        <f ca="1">P88+P88*(AVERAGE('Survival Profiles'!$D63:$AG63))</f>
        <v>6940.8620943075866</v>
      </c>
      <c r="R89">
        <f ca="1">Q88+Q88*(AVERAGE('Survival Profiles'!$D63:$AG63))</f>
        <v>5926.2827903223779</v>
      </c>
      <c r="S89">
        <f ca="1">R88+R88*(AVERAGE('Survival Profiles'!$D63:$AG63))</f>
        <v>4857.609061284762</v>
      </c>
      <c r="T89">
        <f ca="1">S88+S88*(AVERAGE('Survival Profiles'!$D63:$AG63))</f>
        <v>3732.7940148895827</v>
      </c>
      <c r="U89">
        <f ca="1">T88+T88*(AVERAGE('Survival Profiles'!$D63:$AG63))</f>
        <v>2549.7228015408841</v>
      </c>
      <c r="V89">
        <f ca="1">U88+U88*(AVERAGE('Survival Profiles'!$D63:$AG63))</f>
        <v>1306.2105098953157</v>
      </c>
      <c r="W89">
        <f ca="1">V88+V88*(AVERAGE('Survival Profiles'!$D63:$AG63))</f>
        <v>0</v>
      </c>
      <c r="X89">
        <f ca="1">W88+W88*(AVERAGE('Survival Profiles'!$D63:$AG63))</f>
        <v>0</v>
      </c>
      <c r="Y89">
        <f ca="1">X88+X88*(AVERAGE('Survival Profiles'!$D63:$AG63))</f>
        <v>0</v>
      </c>
      <c r="Z89">
        <f ca="1">Y88+Y88*(AVERAGE('Survival Profiles'!$D63:$AG63))</f>
        <v>0</v>
      </c>
      <c r="AA89">
        <f ca="1">Z88+Z88*(AVERAGE('Survival Profiles'!$D63:$AG63))</f>
        <v>0</v>
      </c>
      <c r="AB89">
        <f ca="1">AA88+AA88*(AVERAGE('Survival Profiles'!$D63:$AG63))</f>
        <v>0</v>
      </c>
      <c r="AC89">
        <f ca="1">AB88+AB88*(AVERAGE('Survival Profiles'!$D63:$AG63))</f>
        <v>0</v>
      </c>
      <c r="AD89">
        <f ca="1">AC88+AC88*(AVERAGE('Survival Profiles'!$D63:$AG63))</f>
        <v>0</v>
      </c>
      <c r="AE89">
        <f ca="1">AD88+AD88*(AVERAGE('Survival Profiles'!$D63:$AG63))</f>
        <v>0</v>
      </c>
      <c r="AF89">
        <f ca="1">AE88+AE88*(AVERAGE('Survival Profiles'!$D63:$AG63))</f>
        <v>0</v>
      </c>
      <c r="AG89">
        <f ca="1">AF88+AF88*(AVERAGE('Survival Profiles'!$D63:$AG63))</f>
        <v>0</v>
      </c>
      <c r="AH89">
        <f ca="1">AG88+AG88*(AVERAGE('Survival Profiles'!$D63:$AG63))</f>
        <v>0</v>
      </c>
      <c r="AI89">
        <f ca="1">AH88+AH88*(AVERAGE('Survival Profiles'!$D63:$AG63))</f>
        <v>0</v>
      </c>
      <c r="AJ89">
        <f ca="1">AI88+AI88*(AVERAGE('Survival Profiles'!$D63:$AG63))</f>
        <v>0</v>
      </c>
      <c r="AK89">
        <f ca="1">AJ88+AJ88*(AVERAGE('Survival Profiles'!$D63:$AG63))</f>
        <v>0</v>
      </c>
      <c r="AL89">
        <f ca="1">AK88+AK88*(AVERAGE('Survival Profiles'!$D63:$AG63))</f>
        <v>0</v>
      </c>
      <c r="AM89">
        <f ca="1">AL88+AL88*(AVERAGE('Survival Profiles'!$D63:$AG63))</f>
        <v>0</v>
      </c>
      <c r="AN89">
        <f ca="1">AM88+AM88*(AVERAGE('Survival Profiles'!$D63:$AG63))</f>
        <v>0</v>
      </c>
      <c r="AO89">
        <f ca="1">AN88+AN88*(AVERAGE('Survival Profiles'!$D63:$AG63))</f>
        <v>0</v>
      </c>
    </row>
    <row r="90" spans="1:41" x14ac:dyDescent="0.25">
      <c r="A90" t="s">
        <v>39</v>
      </c>
      <c r="B90" t="s">
        <v>11</v>
      </c>
      <c r="C90" t="s">
        <v>6</v>
      </c>
      <c r="D90" t="str">
        <f t="shared" si="30"/>
        <v>1300-1900</v>
      </c>
      <c r="E90">
        <v>3</v>
      </c>
      <c r="F90">
        <v>5413</v>
      </c>
      <c r="G90">
        <v>5921.8323745141552</v>
      </c>
      <c r="H90">
        <v>7276.4338327128962</v>
      </c>
      <c r="I90">
        <f>Stock!D26</f>
        <v>10504</v>
      </c>
      <c r="J90">
        <f ca="1">I89+I89*(AVERAGE('Survival Profiles'!$D64:$AG64))</f>
        <v>15120.803659694455</v>
      </c>
      <c r="K90">
        <f ca="1">J89+J89*(AVERAGE('Survival Profiles'!$D64:$AG64))</f>
        <v>16715.050898988109</v>
      </c>
      <c r="L90">
        <f ca="1">K89+K89*(AVERAGE('Survival Profiles'!$D64:$AG64))</f>
        <v>19819.247895023251</v>
      </c>
      <c r="M90">
        <f ca="1">L89+L89*(AVERAGE('Survival Profiles'!$D64:$AG64))</f>
        <v>12018.872942177568</v>
      </c>
      <c r="N90">
        <f ca="1">M89+M89*(AVERAGE('Survival Profiles'!$D64:$AG64))</f>
        <v>11194.926861483482</v>
      </c>
      <c r="O90">
        <f ca="1">N89+N89*(AVERAGE('Survival Profiles'!$D64:$AG64))</f>
        <v>10323.191214062779</v>
      </c>
      <c r="P90">
        <f ca="1">O89+O89*(AVERAGE('Survival Profiles'!$D64:$AG64))</f>
        <v>9401.8139113920479</v>
      </c>
      <c r="Q90">
        <f ca="1">P89+P89*(AVERAGE('Survival Profiles'!$D64:$AG64))</f>
        <v>8428.8806757768161</v>
      </c>
      <c r="R90">
        <f ca="1">Q89+Q89*(AVERAGE('Survival Profiles'!$D64:$AG64))</f>
        <v>7402.4131017802702</v>
      </c>
      <c r="S90">
        <f ca="1">R89+R89*(AVERAGE('Survival Profiles'!$D64:$AG64))</f>
        <v>6320.3666599161288</v>
      </c>
      <c r="T90">
        <f ca="1">S89+S89*(AVERAGE('Survival Profiles'!$D64:$AG64))</f>
        <v>5180.6286409394534</v>
      </c>
      <c r="U90">
        <f ca="1">T89+T89*(AVERAGE('Survival Profiles'!$D64:$AG64))</f>
        <v>3981.016039020169</v>
      </c>
      <c r="V90">
        <f ca="1">U89+U89*(AVERAGE('Survival Profiles'!$D64:$AG64))</f>
        <v>2719.2733720373676</v>
      </c>
      <c r="W90">
        <f ca="1">V89+V89*(AVERAGE('Survival Profiles'!$D64:$AG64))</f>
        <v>1393.0704371812983</v>
      </c>
      <c r="X90">
        <f ca="1">W89+W89*(AVERAGE('Survival Profiles'!$D64:$AG64))</f>
        <v>0</v>
      </c>
      <c r="Y90">
        <f ca="1">X89+X89*(AVERAGE('Survival Profiles'!$D64:$AG64))</f>
        <v>0</v>
      </c>
      <c r="Z90">
        <f ca="1">Y89+Y89*(AVERAGE('Survival Profiles'!$D64:$AG64))</f>
        <v>0</v>
      </c>
      <c r="AA90">
        <f ca="1">Z89+Z89*(AVERAGE('Survival Profiles'!$D64:$AG64))</f>
        <v>0</v>
      </c>
      <c r="AB90">
        <f ca="1">AA89+AA89*(AVERAGE('Survival Profiles'!$D64:$AG64))</f>
        <v>0</v>
      </c>
      <c r="AC90">
        <f ca="1">AB89+AB89*(AVERAGE('Survival Profiles'!$D64:$AG64))</f>
        <v>0</v>
      </c>
      <c r="AD90">
        <f ca="1">AC89+AC89*(AVERAGE('Survival Profiles'!$D64:$AG64))</f>
        <v>0</v>
      </c>
      <c r="AE90">
        <f ca="1">AD89+AD89*(AVERAGE('Survival Profiles'!$D64:$AG64))</f>
        <v>0</v>
      </c>
      <c r="AF90">
        <f ca="1">AE89+AE89*(AVERAGE('Survival Profiles'!$D64:$AG64))</f>
        <v>0</v>
      </c>
      <c r="AG90">
        <f ca="1">AF89+AF89*(AVERAGE('Survival Profiles'!$D64:$AG64))</f>
        <v>0</v>
      </c>
      <c r="AH90">
        <f ca="1">AG89+AG89*(AVERAGE('Survival Profiles'!$D64:$AG64))</f>
        <v>0</v>
      </c>
      <c r="AI90">
        <f ca="1">AH89+AH89*(AVERAGE('Survival Profiles'!$D64:$AG64))</f>
        <v>0</v>
      </c>
      <c r="AJ90">
        <f ca="1">AI89+AI89*(AVERAGE('Survival Profiles'!$D64:$AG64))</f>
        <v>0</v>
      </c>
      <c r="AK90">
        <f ca="1">AJ89+AJ89*(AVERAGE('Survival Profiles'!$D64:$AG64))</f>
        <v>0</v>
      </c>
      <c r="AL90">
        <f ca="1">AK89+AK89*(AVERAGE('Survival Profiles'!$D64:$AG64))</f>
        <v>0</v>
      </c>
      <c r="AM90">
        <f ca="1">AL89+AL89*(AVERAGE('Survival Profiles'!$D64:$AG64))</f>
        <v>0</v>
      </c>
      <c r="AN90">
        <f ca="1">AM89+AM89*(AVERAGE('Survival Profiles'!$D64:$AG64))</f>
        <v>0</v>
      </c>
      <c r="AO90">
        <f ca="1">AN89+AN89*(AVERAGE('Survival Profiles'!$D64:$AG64))</f>
        <v>0</v>
      </c>
    </row>
    <row r="91" spans="1:41" x14ac:dyDescent="0.25">
      <c r="A91" t="s">
        <v>39</v>
      </c>
      <c r="B91" t="s">
        <v>11</v>
      </c>
      <c r="C91" t="s">
        <v>6</v>
      </c>
      <c r="D91" t="str">
        <f t="shared" si="30"/>
        <v>1300-1900</v>
      </c>
      <c r="E91">
        <v>4</v>
      </c>
      <c r="F91">
        <v>7652</v>
      </c>
      <c r="G91">
        <v>6849.4642579832107</v>
      </c>
      <c r="H91">
        <v>7625.9250938389196</v>
      </c>
      <c r="I91">
        <f>Stock!D27</f>
        <v>7323</v>
      </c>
      <c r="J91">
        <f ca="1">I90+I90*(AVERAGE('Survival Profiles'!$D65:$AG65))</f>
        <v>10910.983837694292</v>
      </c>
      <c r="K91">
        <f ca="1">J90+J90*(AVERAGE('Survival Profiles'!$D65:$AG65))</f>
        <v>15706.6683495692</v>
      </c>
      <c r="L91">
        <f ca="1">K90+K90*(AVERAGE('Survival Profiles'!$D65:$AG65))</f>
        <v>17362.685663089935</v>
      </c>
      <c r="M91">
        <f ca="1">L90+L90*(AVERAGE('Survival Profiles'!$D65:$AG65))</f>
        <v>20587.156650595516</v>
      </c>
      <c r="N91">
        <f ca="1">M90+M90*(AVERAGE('Survival Profiles'!$D65:$AG65))</f>
        <v>12484.551448914763</v>
      </c>
      <c r="O91">
        <f ca="1">N90+N90*(AVERAGE('Survival Profiles'!$D65:$AG65))</f>
        <v>11628.681078619187</v>
      </c>
      <c r="P91">
        <f ca="1">O90+O90*(AVERAGE('Survival Profiles'!$D65:$AG65))</f>
        <v>10723.169505908862</v>
      </c>
      <c r="Q91">
        <f ca="1">P90+P90*(AVERAGE('Survival Profiles'!$D65:$AG65))</f>
        <v>9766.0928819695328</v>
      </c>
      <c r="R91">
        <f ca="1">Q90+Q90*(AVERAGE('Survival Profiles'!$D65:$AG65))</f>
        <v>8755.4627592588131</v>
      </c>
      <c r="S91">
        <f ca="1">R90+R90*(AVERAGE('Survival Profiles'!$D65:$AG65))</f>
        <v>7689.2240778237801</v>
      </c>
      <c r="T91">
        <f ca="1">S90+S90*(AVERAGE('Survival Profiles'!$D65:$AG65))</f>
        <v>6565.2530916457281</v>
      </c>
      <c r="U91">
        <f ca="1">T90+T90*(AVERAGE('Survival Profiles'!$D65:$AG65))</f>
        <v>5381.3552332812751</v>
      </c>
      <c r="V91">
        <f ca="1">U90+U90*(AVERAGE('Survival Profiles'!$D65:$AG65))</f>
        <v>4135.2629150181656</v>
      </c>
      <c r="W91">
        <f ca="1">V90+V90*(AVERAGE('Survival Profiles'!$D65:$AG65))</f>
        <v>2824.6332647155532</v>
      </c>
      <c r="X91">
        <f ca="1">W90+W90*(AVERAGE('Survival Profiles'!$D65:$AG65))</f>
        <v>1447.0457944454365</v>
      </c>
      <c r="Y91">
        <f ca="1">X90+X90*(AVERAGE('Survival Profiles'!$D65:$AG65))</f>
        <v>0</v>
      </c>
      <c r="Z91">
        <f ca="1">Y90+Y90*(AVERAGE('Survival Profiles'!$D65:$AG65))</f>
        <v>0</v>
      </c>
      <c r="AA91">
        <f ca="1">Z90+Z90*(AVERAGE('Survival Profiles'!$D65:$AG65))</f>
        <v>0</v>
      </c>
      <c r="AB91">
        <f ca="1">AA90+AA90*(AVERAGE('Survival Profiles'!$D65:$AG65))</f>
        <v>0</v>
      </c>
      <c r="AC91">
        <f ca="1">AB90+AB90*(AVERAGE('Survival Profiles'!$D65:$AG65))</f>
        <v>0</v>
      </c>
      <c r="AD91">
        <f ca="1">AC90+AC90*(AVERAGE('Survival Profiles'!$D65:$AG65))</f>
        <v>0</v>
      </c>
      <c r="AE91">
        <f ca="1">AD90+AD90*(AVERAGE('Survival Profiles'!$D65:$AG65))</f>
        <v>0</v>
      </c>
      <c r="AF91">
        <f ca="1">AE90+AE90*(AVERAGE('Survival Profiles'!$D65:$AG65))</f>
        <v>0</v>
      </c>
      <c r="AG91">
        <f ca="1">AF90+AF90*(AVERAGE('Survival Profiles'!$D65:$AG65))</f>
        <v>0</v>
      </c>
      <c r="AH91">
        <f ca="1">AG90+AG90*(AVERAGE('Survival Profiles'!$D65:$AG65))</f>
        <v>0</v>
      </c>
      <c r="AI91">
        <f ca="1">AH90+AH90*(AVERAGE('Survival Profiles'!$D65:$AG65))</f>
        <v>0</v>
      </c>
      <c r="AJ91">
        <f ca="1">AI90+AI90*(AVERAGE('Survival Profiles'!$D65:$AG65))</f>
        <v>0</v>
      </c>
      <c r="AK91">
        <f ca="1">AJ90+AJ90*(AVERAGE('Survival Profiles'!$D65:$AG65))</f>
        <v>0</v>
      </c>
      <c r="AL91">
        <f ca="1">AK90+AK90*(AVERAGE('Survival Profiles'!$D65:$AG65))</f>
        <v>0</v>
      </c>
      <c r="AM91">
        <f ca="1">AL90+AL90*(AVERAGE('Survival Profiles'!$D65:$AG65))</f>
        <v>0</v>
      </c>
      <c r="AN91">
        <f ca="1">AM90+AM90*(AVERAGE('Survival Profiles'!$D65:$AG65))</f>
        <v>0</v>
      </c>
      <c r="AO91">
        <f ca="1">AN90+AN90*(AVERAGE('Survival Profiles'!$D65:$AG65))</f>
        <v>0</v>
      </c>
    </row>
    <row r="92" spans="1:41" x14ac:dyDescent="0.25">
      <c r="A92" t="s">
        <v>39</v>
      </c>
      <c r="B92" t="s">
        <v>11</v>
      </c>
      <c r="C92" t="s">
        <v>6</v>
      </c>
      <c r="D92" t="str">
        <f t="shared" si="30"/>
        <v>1300-1900</v>
      </c>
      <c r="E92">
        <v>5</v>
      </c>
      <c r="F92">
        <v>10533</v>
      </c>
      <c r="G92">
        <v>9057.5912506158093</v>
      </c>
      <c r="H92">
        <v>8515.6348554316737</v>
      </c>
      <c r="I92">
        <f>Stock!D28</f>
        <v>6676</v>
      </c>
      <c r="J92">
        <f ca="1">I91+I91*(AVERAGE('Survival Profiles'!$D66:$AG66))</f>
        <v>7491.5084010469764</v>
      </c>
      <c r="K92">
        <f ca="1">J91+J91*(AVERAGE('Survival Profiles'!$D66:$AG66))</f>
        <v>11162.054770418485</v>
      </c>
      <c r="L92">
        <f ca="1">K91+K91*(AVERAGE('Survival Profiles'!$D66:$AG66))</f>
        <v>16068.092024205424</v>
      </c>
      <c r="M92">
        <f ca="1">L91+L91*(AVERAGE('Survival Profiles'!$D66:$AG66))</f>
        <v>17762.215691625857</v>
      </c>
      <c r="N92">
        <f ca="1">M91+M91*(AVERAGE('Survival Profiles'!$D66:$AG66))</f>
        <v>21060.884473795773</v>
      </c>
      <c r="O92">
        <f ca="1">N91+N91*(AVERAGE('Survival Profiles'!$D66:$AG66))</f>
        <v>12771.831498408868</v>
      </c>
      <c r="P92">
        <f ca="1">O91+O91*(AVERAGE('Survival Profiles'!$D66:$AG66))</f>
        <v>11896.266829656106</v>
      </c>
      <c r="Q92">
        <f ca="1">P91+P91*(AVERAGE('Survival Profiles'!$D66:$AG66))</f>
        <v>10969.918672588692</v>
      </c>
      <c r="R92">
        <f ca="1">Q91+Q91*(AVERAGE('Survival Profiles'!$D66:$AG66))</f>
        <v>9990.8189090099459</v>
      </c>
      <c r="S92">
        <f ca="1">R91+R91*(AVERAGE('Survival Profiles'!$D66:$AG66))</f>
        <v>8956.9333355238759</v>
      </c>
      <c r="T92">
        <f ca="1">S91+S91*(AVERAGE('Survival Profiles'!$D66:$AG66))</f>
        <v>7866.1596035162556</v>
      </c>
      <c r="U92">
        <f ca="1">T91+T91*(AVERAGE('Survival Profiles'!$D66:$AG66))</f>
        <v>6716.325097782822</v>
      </c>
      <c r="V92">
        <f ca="1">U91+U91*(AVERAGE('Survival Profiles'!$D66:$AG66))</f>
        <v>5505.1847520339734</v>
      </c>
      <c r="W92">
        <f ca="1">V91+V91*(AVERAGE('Survival Profiles'!$D66:$AG66))</f>
        <v>4230.4187994533113</v>
      </c>
      <c r="X92">
        <f ca="1">W91+W91*(AVERAGE('Survival Profiles'!$D66:$AG66))</f>
        <v>2889.6304564377051</v>
      </c>
      <c r="Y92">
        <f ca="1">X91+X91*(AVERAGE('Survival Profiles'!$D66:$AG66))</f>
        <v>1480.3435375922004</v>
      </c>
      <c r="Z92">
        <f ca="1">Y91+Y91*(AVERAGE('Survival Profiles'!$D66:$AG66))</f>
        <v>0</v>
      </c>
      <c r="AA92">
        <f ca="1">Z91+Z91*(AVERAGE('Survival Profiles'!$D66:$AG66))</f>
        <v>0</v>
      </c>
      <c r="AB92">
        <f ca="1">AA91+AA91*(AVERAGE('Survival Profiles'!$D66:$AG66))</f>
        <v>0</v>
      </c>
      <c r="AC92">
        <f ca="1">AB91+AB91*(AVERAGE('Survival Profiles'!$D66:$AG66))</f>
        <v>0</v>
      </c>
      <c r="AD92">
        <f ca="1">AC91+AC91*(AVERAGE('Survival Profiles'!$D66:$AG66))</f>
        <v>0</v>
      </c>
      <c r="AE92">
        <f ca="1">AD91+AD91*(AVERAGE('Survival Profiles'!$D66:$AG66))</f>
        <v>0</v>
      </c>
      <c r="AF92">
        <f ca="1">AE91+AE91*(AVERAGE('Survival Profiles'!$D66:$AG66))</f>
        <v>0</v>
      </c>
      <c r="AG92">
        <f ca="1">AF91+AF91*(AVERAGE('Survival Profiles'!$D66:$AG66))</f>
        <v>0</v>
      </c>
      <c r="AH92">
        <f ca="1">AG91+AG91*(AVERAGE('Survival Profiles'!$D66:$AG66))</f>
        <v>0</v>
      </c>
      <c r="AI92">
        <f ca="1">AH91+AH91*(AVERAGE('Survival Profiles'!$D66:$AG66))</f>
        <v>0</v>
      </c>
      <c r="AJ92">
        <f ca="1">AI91+AI91*(AVERAGE('Survival Profiles'!$D66:$AG66))</f>
        <v>0</v>
      </c>
      <c r="AK92">
        <f ca="1">AJ91+AJ91*(AVERAGE('Survival Profiles'!$D66:$AG66))</f>
        <v>0</v>
      </c>
      <c r="AL92">
        <f ca="1">AK91+AK91*(AVERAGE('Survival Profiles'!$D66:$AG66))</f>
        <v>0</v>
      </c>
      <c r="AM92">
        <f ca="1">AL91+AL91*(AVERAGE('Survival Profiles'!$D66:$AG66))</f>
        <v>0</v>
      </c>
      <c r="AN92">
        <f ca="1">AM91+AM91*(AVERAGE('Survival Profiles'!$D66:$AG66))</f>
        <v>0</v>
      </c>
      <c r="AO92">
        <f ca="1">AN91+AN91*(AVERAGE('Survival Profiles'!$D66:$AG66))</f>
        <v>0</v>
      </c>
    </row>
    <row r="93" spans="1:41" x14ac:dyDescent="0.25">
      <c r="A93" t="s">
        <v>39</v>
      </c>
      <c r="B93" t="s">
        <v>11</v>
      </c>
      <c r="C93" t="s">
        <v>6</v>
      </c>
      <c r="D93" t="str">
        <f t="shared" si="30"/>
        <v>1300-1900</v>
      </c>
      <c r="E93">
        <v>6</v>
      </c>
      <c r="F93">
        <v>12981</v>
      </c>
      <c r="G93">
        <v>11868.411198706601</v>
      </c>
      <c r="H93">
        <v>10659.867539022905</v>
      </c>
      <c r="I93">
        <f>Stock!D29</f>
        <v>6836</v>
      </c>
      <c r="J93">
        <f ca="1">I92+I92*(AVERAGE('Survival Profiles'!$D67:$AG67))</f>
        <v>6734.6063384176823</v>
      </c>
      <c r="K93">
        <f ca="1">J92+J92*(AVERAGE('Survival Profiles'!$D67:$AG67))</f>
        <v>7557.2738109646916</v>
      </c>
      <c r="L93">
        <f ca="1">K92+K92*(AVERAGE('Survival Profiles'!$D67:$AG67))</f>
        <v>11260.042661268073</v>
      </c>
      <c r="M93">
        <f ca="1">L92+L92*(AVERAGE('Survival Profiles'!$D67:$AG67))</f>
        <v>16209.148351182212</v>
      </c>
      <c r="N93">
        <f ca="1">M92+M92*(AVERAGE('Survival Profiles'!$D67:$AG67))</f>
        <v>17918.144155357328</v>
      </c>
      <c r="O93">
        <f ca="1">N92+N92*(AVERAGE('Survival Profiles'!$D67:$AG67))</f>
        <v>21245.770831322283</v>
      </c>
      <c r="P93">
        <f ca="1">O92+O92*(AVERAGE('Survival Profiles'!$D67:$AG67))</f>
        <v>12883.951072856047</v>
      </c>
      <c r="Q93">
        <f ca="1">P92+P92*(AVERAGE('Survival Profiles'!$D67:$AG67))</f>
        <v>12000.700119009891</v>
      </c>
      <c r="R93">
        <f ca="1">Q92+Q92*(AVERAGE('Survival Profiles'!$D67:$AG67))</f>
        <v>11066.219865839168</v>
      </c>
      <c r="S93">
        <f ca="1">R92+R92*(AVERAGE('Survival Profiles'!$D67:$AG67))</f>
        <v>10078.524917705454</v>
      </c>
      <c r="T93">
        <f ca="1">S92+S92*(AVERAGE('Survival Profiles'!$D67:$AG67))</f>
        <v>9035.5632136314744</v>
      </c>
      <c r="U93">
        <f ca="1">T92+T92*(AVERAGE('Survival Profiles'!$D67:$AG67))</f>
        <v>7935.2139491979769</v>
      </c>
      <c r="V93">
        <f ca="1">U92+U92*(AVERAGE('Survival Profiles'!$D67:$AG67))</f>
        <v>6775.2854365491239</v>
      </c>
      <c r="W93">
        <f ca="1">V92+V92*(AVERAGE('Survival Profiles'!$D67:$AG67))</f>
        <v>5553.5129007202477</v>
      </c>
      <c r="X93">
        <f ca="1">W92+W92*(AVERAGE('Survival Profiles'!$D67:$AG67))</f>
        <v>4267.5562104493092</v>
      </c>
      <c r="Y93">
        <f ca="1">X92+X92*(AVERAGE('Survival Profiles'!$D67:$AG67))</f>
        <v>2914.9975415833055</v>
      </c>
      <c r="Z93">
        <f ca="1">Y92+Y92*(AVERAGE('Survival Profiles'!$D67:$AG67))</f>
        <v>1493.3389711360226</v>
      </c>
      <c r="AA93">
        <f ca="1">Z92+Z92*(AVERAGE('Survival Profiles'!$D67:$AG67))</f>
        <v>0</v>
      </c>
      <c r="AB93">
        <f ca="1">AA92+AA92*(AVERAGE('Survival Profiles'!$D67:$AG67))</f>
        <v>0</v>
      </c>
      <c r="AC93">
        <f ca="1">AB92+AB92*(AVERAGE('Survival Profiles'!$D67:$AG67))</f>
        <v>0</v>
      </c>
      <c r="AD93">
        <f ca="1">AC92+AC92*(AVERAGE('Survival Profiles'!$D67:$AG67))</f>
        <v>0</v>
      </c>
      <c r="AE93">
        <f ca="1">AD92+AD92*(AVERAGE('Survival Profiles'!$D67:$AG67))</f>
        <v>0</v>
      </c>
      <c r="AF93">
        <f ca="1">AE92+AE92*(AVERAGE('Survival Profiles'!$D67:$AG67))</f>
        <v>0</v>
      </c>
      <c r="AG93">
        <f ca="1">AF92+AF92*(AVERAGE('Survival Profiles'!$D67:$AG67))</f>
        <v>0</v>
      </c>
      <c r="AH93">
        <f ca="1">AG92+AG92*(AVERAGE('Survival Profiles'!$D67:$AG67))</f>
        <v>0</v>
      </c>
      <c r="AI93">
        <f ca="1">AH92+AH92*(AVERAGE('Survival Profiles'!$D67:$AG67))</f>
        <v>0</v>
      </c>
      <c r="AJ93">
        <f ca="1">AI92+AI92*(AVERAGE('Survival Profiles'!$D67:$AG67))</f>
        <v>0</v>
      </c>
      <c r="AK93">
        <f ca="1">AJ92+AJ92*(AVERAGE('Survival Profiles'!$D67:$AG67))</f>
        <v>0</v>
      </c>
      <c r="AL93">
        <f ca="1">AK92+AK92*(AVERAGE('Survival Profiles'!$D67:$AG67))</f>
        <v>0</v>
      </c>
      <c r="AM93">
        <f ca="1">AL92+AL92*(AVERAGE('Survival Profiles'!$D67:$AG67))</f>
        <v>0</v>
      </c>
      <c r="AN93">
        <f ca="1">AM92+AM92*(AVERAGE('Survival Profiles'!$D67:$AG67))</f>
        <v>0</v>
      </c>
      <c r="AO93">
        <f ca="1">AN92+AN92*(AVERAGE('Survival Profiles'!$D67:$AG67))</f>
        <v>0</v>
      </c>
    </row>
    <row r="94" spans="1:41" x14ac:dyDescent="0.25">
      <c r="A94" t="s">
        <v>39</v>
      </c>
      <c r="B94" t="s">
        <v>11</v>
      </c>
      <c r="C94" t="s">
        <v>6</v>
      </c>
      <c r="D94" t="str">
        <f t="shared" si="30"/>
        <v>1300-1900</v>
      </c>
      <c r="E94">
        <v>7</v>
      </c>
      <c r="F94">
        <v>57786</v>
      </c>
      <c r="G94">
        <v>14187.041140640902</v>
      </c>
      <c r="H94">
        <v>13346.861922418488</v>
      </c>
      <c r="I94">
        <f>Stock!D30</f>
        <v>8411</v>
      </c>
      <c r="J94">
        <f ca="1">I93+I93*(AVERAGE('Survival Profiles'!$D68:$AG68))</f>
        <v>6812.2746092050984</v>
      </c>
      <c r="K94">
        <f ca="1">J93+J93*(AVERAGE('Survival Profiles'!$D68:$AG68))</f>
        <v>6711.2328499406813</v>
      </c>
      <c r="L94">
        <f ca="1">K93+K93*(AVERAGE('Survival Profiles'!$D68:$AG68))</f>
        <v>7531.0451283272996</v>
      </c>
      <c r="M94">
        <f ca="1">L93+L93*(AVERAGE('Survival Profiles'!$D68:$AG68))</f>
        <v>11220.96294908173</v>
      </c>
      <c r="N94">
        <f ca="1">M93+M93*(AVERAGE('Survival Profiles'!$D68:$AG68))</f>
        <v>16152.892005499893</v>
      </c>
      <c r="O94">
        <f ca="1">N93+N93*(AVERAGE('Survival Profiles'!$D68:$AG68))</f>
        <v>17855.95647653854</v>
      </c>
      <c r="P94">
        <f ca="1">O93+O93*(AVERAGE('Survival Profiles'!$D68:$AG68))</f>
        <v>21172.034111645273</v>
      </c>
      <c r="Q94">
        <f ca="1">P93+P93*(AVERAGE('Survival Profiles'!$D68:$AG68))</f>
        <v>12839.235336433301</v>
      </c>
      <c r="R94">
        <f ca="1">Q93+Q93*(AVERAGE('Survival Profiles'!$D68:$AG68))</f>
        <v>11959.049841049691</v>
      </c>
      <c r="S94">
        <f ca="1">R93+R93*(AVERAGE('Survival Profiles'!$D68:$AG68))</f>
        <v>11027.812845514514</v>
      </c>
      <c r="T94">
        <f ca="1">S93+S93*(AVERAGE('Survival Profiles'!$D68:$AG68))</f>
        <v>10043.545844810675</v>
      </c>
      <c r="U94">
        <f ca="1">T93+T93*(AVERAGE('Survival Profiles'!$D68:$AG68))</f>
        <v>9004.2038999545512</v>
      </c>
      <c r="V94">
        <f ca="1">U93+U93*(AVERAGE('Survival Profiles'!$D68:$AG68))</f>
        <v>7907.6735671052511</v>
      </c>
      <c r="W94">
        <f ca="1">V93+V93*(AVERAGE('Survival Profiles'!$D68:$AG68))</f>
        <v>6751.7707649971735</v>
      </c>
      <c r="X94">
        <f ca="1">W93+W93*(AVERAGE('Survival Profiles'!$D68:$AG68))</f>
        <v>5534.2385789159598</v>
      </c>
      <c r="Y94">
        <f ca="1">X93+X93*(AVERAGE('Survival Profiles'!$D68:$AG68))</f>
        <v>4252.7449993855116</v>
      </c>
      <c r="Z94">
        <f ca="1">Y93+Y93*(AVERAGE('Survival Profiles'!$D68:$AG68))</f>
        <v>2904.880593683914</v>
      </c>
      <c r="AA94">
        <f ca="1">Z93+Z93*(AVERAGE('Survival Profiles'!$D68:$AG68))</f>
        <v>1488.156108251374</v>
      </c>
      <c r="AB94">
        <f ca="1">AA93+AA93*(AVERAGE('Survival Profiles'!$D68:$AG68))</f>
        <v>0</v>
      </c>
      <c r="AC94">
        <f ca="1">AB93+AB93*(AVERAGE('Survival Profiles'!$D68:$AG68))</f>
        <v>0</v>
      </c>
      <c r="AD94">
        <f ca="1">AC93+AC93*(AVERAGE('Survival Profiles'!$D68:$AG68))</f>
        <v>0</v>
      </c>
      <c r="AE94">
        <f ca="1">AD93+AD93*(AVERAGE('Survival Profiles'!$D68:$AG68))</f>
        <v>0</v>
      </c>
      <c r="AF94">
        <f ca="1">AE93+AE93*(AVERAGE('Survival Profiles'!$D68:$AG68))</f>
        <v>0</v>
      </c>
      <c r="AG94">
        <f ca="1">AF93+AF93*(AVERAGE('Survival Profiles'!$D68:$AG68))</f>
        <v>0</v>
      </c>
      <c r="AH94">
        <f ca="1">AG93+AG93*(AVERAGE('Survival Profiles'!$D68:$AG68))</f>
        <v>0</v>
      </c>
      <c r="AI94">
        <f ca="1">AH93+AH93*(AVERAGE('Survival Profiles'!$D68:$AG68))</f>
        <v>0</v>
      </c>
      <c r="AJ94">
        <f ca="1">AI93+AI93*(AVERAGE('Survival Profiles'!$D68:$AG68))</f>
        <v>0</v>
      </c>
      <c r="AK94">
        <f ca="1">AJ93+AJ93*(AVERAGE('Survival Profiles'!$D68:$AG68))</f>
        <v>0</v>
      </c>
      <c r="AL94">
        <f ca="1">AK93+AK93*(AVERAGE('Survival Profiles'!$D68:$AG68))</f>
        <v>0</v>
      </c>
      <c r="AM94">
        <f ca="1">AL93+AL93*(AVERAGE('Survival Profiles'!$D68:$AG68))</f>
        <v>0</v>
      </c>
      <c r="AN94">
        <f ca="1">AM93+AM93*(AVERAGE('Survival Profiles'!$D68:$AG68))</f>
        <v>0</v>
      </c>
      <c r="AO94">
        <f ca="1">AN93+AN93*(AVERAGE('Survival Profiles'!$D68:$AG68))</f>
        <v>0</v>
      </c>
    </row>
    <row r="95" spans="1:41" x14ac:dyDescent="0.25">
      <c r="A95" t="s">
        <v>39</v>
      </c>
      <c r="B95" t="s">
        <v>11</v>
      </c>
      <c r="C95" t="s">
        <v>6</v>
      </c>
      <c r="D95" t="str">
        <f t="shared" si="30"/>
        <v>1300-1900</v>
      </c>
      <c r="E95">
        <v>8</v>
      </c>
      <c r="F95">
        <v>77247</v>
      </c>
      <c r="G95">
        <v>57616.008669245224</v>
      </c>
      <c r="H95">
        <v>15417.809159242533</v>
      </c>
      <c r="I95">
        <f>Stock!D31</f>
        <v>11558</v>
      </c>
      <c r="J95">
        <f ca="1">I94+I94*(AVERAGE('Survival Profiles'!$D69:$AG69))</f>
        <v>8226.2518301692544</v>
      </c>
      <c r="K95">
        <f ca="1">J94+J94*(AVERAGE('Survival Profiles'!$D69:$AG69))</f>
        <v>6662.642548042917</v>
      </c>
      <c r="L95">
        <f ca="1">K94+K94*(AVERAGE('Survival Profiles'!$D69:$AG69))</f>
        <v>6563.8201776859523</v>
      </c>
      <c r="M95">
        <f ca="1">L94+L94*(AVERAGE('Survival Profiles'!$D69:$AG69))</f>
        <v>7365.6252252989761</v>
      </c>
      <c r="N95">
        <f ca="1">M94+M94*(AVERAGE('Survival Profiles'!$D69:$AG69))</f>
        <v>10974.493757715487</v>
      </c>
      <c r="O95">
        <f ca="1">N94+N94*(AVERAGE('Survival Profiles'!$D69:$AG69))</f>
        <v>15798.092667075234</v>
      </c>
      <c r="P95">
        <f ca="1">O94+O94*(AVERAGE('Survival Profiles'!$D69:$AG69))</f>
        <v>17463.749214665047</v>
      </c>
      <c r="Q95">
        <f ca="1">P94+P94*(AVERAGE('Survival Profiles'!$D69:$AG69))</f>
        <v>20706.988985771943</v>
      </c>
      <c r="R95">
        <f ca="1">Q94+Q94*(AVERAGE('Survival Profiles'!$D69:$AG69))</f>
        <v>12557.22068532971</v>
      </c>
      <c r="S95">
        <f ca="1">R94+R94*(AVERAGE('Survival Profiles'!$D69:$AG69))</f>
        <v>11696.368522413548</v>
      </c>
      <c r="T95">
        <f ca="1">S94+S94*(AVERAGE('Survival Profiles'!$D69:$AG69))</f>
        <v>10785.586208914252</v>
      </c>
      <c r="U95">
        <f ca="1">T94+T94*(AVERAGE('Survival Profiles'!$D69:$AG69))</f>
        <v>9822.9386978079438</v>
      </c>
      <c r="V95">
        <f ca="1">U94+U94*(AVERAGE('Survival Profiles'!$D69:$AG69))</f>
        <v>8806.4259673306697</v>
      </c>
      <c r="W95">
        <f ca="1">V94+V94*(AVERAGE('Survival Profiles'!$D69:$AG69))</f>
        <v>7733.9809955749142</v>
      </c>
      <c r="X95">
        <f ca="1">W94+W94*(AVERAGE('Survival Profiles'!$D69:$AG69))</f>
        <v>6603.4676747641497</v>
      </c>
      <c r="Y95">
        <f ca="1">X94+X94*(AVERAGE('Survival Profiles'!$D69:$AG69))</f>
        <v>5412.6786634645941</v>
      </c>
      <c r="Z95">
        <f ca="1">Y94+Y94*(AVERAGE('Survival Profiles'!$D69:$AG69))</f>
        <v>4159.3331749421241</v>
      </c>
      <c r="AA95">
        <f ca="1">Z94+Z94*(AVERAGE('Survival Profiles'!$D69:$AG69))</f>
        <v>2841.0746998234986</v>
      </c>
      <c r="AB95">
        <f ca="1">AA94+AA94*(AVERAGE('Survival Profiles'!$D69:$AG69))</f>
        <v>1455.4686611675686</v>
      </c>
      <c r="AC95">
        <f ca="1">AB94+AB94*(AVERAGE('Survival Profiles'!$D69:$AG69))</f>
        <v>0</v>
      </c>
      <c r="AD95">
        <f ca="1">AC94+AC94*(AVERAGE('Survival Profiles'!$D69:$AG69))</f>
        <v>0</v>
      </c>
      <c r="AE95">
        <f ca="1">AD94+AD94*(AVERAGE('Survival Profiles'!$D69:$AG69))</f>
        <v>0</v>
      </c>
      <c r="AF95">
        <f ca="1">AE94+AE94*(AVERAGE('Survival Profiles'!$D69:$AG69))</f>
        <v>0</v>
      </c>
      <c r="AG95">
        <f ca="1">AF94+AF94*(AVERAGE('Survival Profiles'!$D69:$AG69))</f>
        <v>0</v>
      </c>
      <c r="AH95">
        <f ca="1">AG94+AG94*(AVERAGE('Survival Profiles'!$D69:$AG69))</f>
        <v>0</v>
      </c>
      <c r="AI95">
        <f ca="1">AH94+AH94*(AVERAGE('Survival Profiles'!$D69:$AG69))</f>
        <v>0</v>
      </c>
      <c r="AJ95">
        <f ca="1">AI94+AI94*(AVERAGE('Survival Profiles'!$D69:$AG69))</f>
        <v>0</v>
      </c>
      <c r="AK95">
        <f ca="1">AJ94+AJ94*(AVERAGE('Survival Profiles'!$D69:$AG69))</f>
        <v>0</v>
      </c>
      <c r="AL95">
        <f ca="1">AK94+AK94*(AVERAGE('Survival Profiles'!$D69:$AG69))</f>
        <v>0</v>
      </c>
      <c r="AM95">
        <f ca="1">AL94+AL94*(AVERAGE('Survival Profiles'!$D69:$AG69))</f>
        <v>0</v>
      </c>
      <c r="AN95">
        <f ca="1">AM94+AM94*(AVERAGE('Survival Profiles'!$D69:$AG69))</f>
        <v>0</v>
      </c>
      <c r="AO95">
        <f ca="1">AN94+AN94*(AVERAGE('Survival Profiles'!$D69:$AG69))</f>
        <v>0</v>
      </c>
    </row>
    <row r="96" spans="1:41" x14ac:dyDescent="0.25">
      <c r="A96" t="s">
        <v>39</v>
      </c>
      <c r="B96" t="s">
        <v>11</v>
      </c>
      <c r="C96" t="s">
        <v>6</v>
      </c>
      <c r="D96" t="str">
        <f t="shared" si="30"/>
        <v>1300-1900</v>
      </c>
      <c r="E96">
        <v>9</v>
      </c>
      <c r="F96">
        <v>72260</v>
      </c>
      <c r="G96">
        <v>75295.619991587897</v>
      </c>
      <c r="H96">
        <v>56748.297862259824</v>
      </c>
      <c r="I96">
        <f>Stock!D32</f>
        <v>14385</v>
      </c>
      <c r="J96">
        <f ca="1">I95+I95*(AVERAGE('Survival Profiles'!$D70:$AG70))</f>
        <v>11105.316981477987</v>
      </c>
      <c r="K96">
        <f ca="1">J95+J95*(AVERAGE('Survival Profiles'!$D70:$AG70))</f>
        <v>7904.0607495667928</v>
      </c>
      <c r="L96">
        <f ca="1">K95+K95*(AVERAGE('Survival Profiles'!$D70:$AG70))</f>
        <v>6401.6921119829358</v>
      </c>
      <c r="M96">
        <f ca="1">L95+L95*(AVERAGE('Survival Profiles'!$D70:$AG70))</f>
        <v>6306.7402390226398</v>
      </c>
      <c r="N96">
        <f ca="1">M95+M95*(AVERAGE('Survival Profiles'!$D70:$AG70))</f>
        <v>7077.1416243048407</v>
      </c>
      <c r="O96">
        <f ca="1">N95+N95*(AVERAGE('Survival Profiles'!$D70:$AG70))</f>
        <v>10544.66446536442</v>
      </c>
      <c r="P96">
        <f ca="1">O95+O95*(AVERAGE('Survival Profiles'!$D70:$AG70))</f>
        <v>15179.341302183204</v>
      </c>
      <c r="Q96">
        <f ca="1">P95+P95*(AVERAGE('Survival Profiles'!$D70:$AG70))</f>
        <v>16779.760400925126</v>
      </c>
      <c r="R96">
        <f ca="1">Q95+Q95*(AVERAGE('Survival Profiles'!$D70:$AG70))</f>
        <v>19895.974772362933</v>
      </c>
      <c r="S96">
        <f ca="1">R95+R95*(AVERAGE('Survival Profiles'!$D70:$AG70))</f>
        <v>12065.401982778914</v>
      </c>
      <c r="T96">
        <f ca="1">S95+S95*(AVERAGE('Survival Profiles'!$D70:$AG70))</f>
        <v>11238.266133724153</v>
      </c>
      <c r="U96">
        <f ca="1">T95+T95*(AVERAGE('Survival Profiles'!$D70:$AG70))</f>
        <v>10363.155708690971</v>
      </c>
      <c r="V96">
        <f ca="1">U95+U95*(AVERAGE('Survival Profiles'!$D70:$AG70))</f>
        <v>9438.2114491074426</v>
      </c>
      <c r="W96">
        <f ca="1">V95+V95*(AVERAGE('Survival Profiles'!$D70:$AG70))</f>
        <v>8461.5116664756879</v>
      </c>
      <c r="X96">
        <f ca="1">W95+W95*(AVERAGE('Survival Profiles'!$D70:$AG70))</f>
        <v>7431.0702962957366</v>
      </c>
      <c r="Y96">
        <f ca="1">X95+X95*(AVERAGE('Survival Profiles'!$D70:$AG70))</f>
        <v>6344.8348940300457</v>
      </c>
      <c r="Z96">
        <f ca="1">Y95+Y95*(AVERAGE('Survival Profiles'!$D70:$AG70))</f>
        <v>5200.6845714359697</v>
      </c>
      <c r="AA96">
        <f ca="1">Z95+Z95*(AVERAGE('Survival Profiles'!$D70:$AG70))</f>
        <v>3996.4278715443434</v>
      </c>
      <c r="AB96">
        <f ca="1">AA95+AA95*(AVERAGE('Survival Profiles'!$D70:$AG70))</f>
        <v>2729.800580515433</v>
      </c>
      <c r="AC96">
        <f ca="1">AB95+AB95*(AVERAGE('Survival Profiles'!$D70:$AG70))</f>
        <v>1398.463474552105</v>
      </c>
      <c r="AD96">
        <f ca="1">AC95+AC95*(AVERAGE('Survival Profiles'!$D70:$AG70))</f>
        <v>0</v>
      </c>
      <c r="AE96">
        <f ca="1">AD95+AD95*(AVERAGE('Survival Profiles'!$D70:$AG70))</f>
        <v>0</v>
      </c>
      <c r="AF96">
        <f ca="1">AE95+AE95*(AVERAGE('Survival Profiles'!$D70:$AG70))</f>
        <v>0</v>
      </c>
      <c r="AG96">
        <f ca="1">AF95+AF95*(AVERAGE('Survival Profiles'!$D70:$AG70))</f>
        <v>0</v>
      </c>
      <c r="AH96">
        <f ca="1">AG95+AG95*(AVERAGE('Survival Profiles'!$D70:$AG70))</f>
        <v>0</v>
      </c>
      <c r="AI96">
        <f ca="1">AH95+AH95*(AVERAGE('Survival Profiles'!$D70:$AG70))</f>
        <v>0</v>
      </c>
      <c r="AJ96">
        <f ca="1">AI95+AI95*(AVERAGE('Survival Profiles'!$D70:$AG70))</f>
        <v>0</v>
      </c>
      <c r="AK96">
        <f ca="1">AJ95+AJ95*(AVERAGE('Survival Profiles'!$D70:$AG70))</f>
        <v>0</v>
      </c>
      <c r="AL96">
        <f ca="1">AK95+AK95*(AVERAGE('Survival Profiles'!$D70:$AG70))</f>
        <v>0</v>
      </c>
      <c r="AM96">
        <f ca="1">AL95+AL95*(AVERAGE('Survival Profiles'!$D70:$AG70))</f>
        <v>0</v>
      </c>
      <c r="AN96">
        <f ca="1">AM95+AM95*(AVERAGE('Survival Profiles'!$D70:$AG70))</f>
        <v>0</v>
      </c>
      <c r="AO96">
        <f ca="1">AN95+AN95*(AVERAGE('Survival Profiles'!$D70:$AG70))</f>
        <v>0</v>
      </c>
    </row>
    <row r="97" spans="1:41" x14ac:dyDescent="0.25">
      <c r="A97" t="s">
        <v>39</v>
      </c>
      <c r="B97" t="s">
        <v>11</v>
      </c>
      <c r="C97" t="s">
        <v>6</v>
      </c>
      <c r="D97" t="str">
        <f t="shared" si="30"/>
        <v>1300-1900</v>
      </c>
      <c r="E97">
        <v>10</v>
      </c>
      <c r="F97">
        <v>69626</v>
      </c>
      <c r="G97">
        <v>68029.492983277669</v>
      </c>
      <c r="H97">
        <v>71075.482376364482</v>
      </c>
      <c r="I97">
        <f>Stock!D33</f>
        <v>63168</v>
      </c>
      <c r="J97">
        <f ca="1">I96+I96*(AVERAGE('Survival Profiles'!$D71:$AG71))</f>
        <v>13279.313649322505</v>
      </c>
      <c r="K97">
        <f ca="1">J96+J96*(AVERAGE('Survival Profiles'!$D71:$AG71))</f>
        <v>10251.71966438607</v>
      </c>
      <c r="L97">
        <f ca="1">K96+K96*(AVERAGE('Survival Profiles'!$D71:$AG71))</f>
        <v>7296.5242820157509</v>
      </c>
      <c r="M97">
        <f ca="1">L96+L96*(AVERAGE('Survival Profiles'!$D71:$AG71))</f>
        <v>5909.633468294418</v>
      </c>
      <c r="N97">
        <f ca="1">M96+M96*(AVERAGE('Survival Profiles'!$D71:$AG71))</f>
        <v>5821.9799609860838</v>
      </c>
      <c r="O97">
        <f ca="1">N96+N96*(AVERAGE('Survival Profiles'!$D71:$AG71))</f>
        <v>6533.1653367966428</v>
      </c>
      <c r="P97">
        <f ca="1">O96+O96*(AVERAGE('Survival Profiles'!$D71:$AG71))</f>
        <v>9734.1610540451675</v>
      </c>
      <c r="Q97">
        <f ca="1">P96+P96*(AVERAGE('Survival Profiles'!$D71:$AG71))</f>
        <v>14012.598828071343</v>
      </c>
      <c r="R97">
        <f ca="1">Q96+Q96*(AVERAGE('Survival Profiles'!$D71:$AG71))</f>
        <v>15490.003567908674</v>
      </c>
      <c r="S97">
        <f ca="1">R96+R96*(AVERAGE('Survival Profiles'!$D71:$AG71))</f>
        <v>18366.69373383492</v>
      </c>
      <c r="T97">
        <f ca="1">S96+S96*(AVERAGE('Survival Profiles'!$D71:$AG71))</f>
        <v>11138.008844941178</v>
      </c>
      <c r="U97">
        <f ca="1">T96+T96*(AVERAGE('Survival Profiles'!$D71:$AG71))</f>
        <v>10374.449834152381</v>
      </c>
      <c r="V97">
        <f ca="1">U96+U96*(AVERAGE('Survival Profiles'!$D71:$AG71))</f>
        <v>9566.6037575581813</v>
      </c>
      <c r="W97">
        <f ca="1">V96+V96*(AVERAGE('Survival Profiles'!$D71:$AG71))</f>
        <v>8712.7542663416334</v>
      </c>
      <c r="X97">
        <f ca="1">W96+W96*(AVERAGE('Survival Profiles'!$D71:$AG71))</f>
        <v>7811.1273803637268</v>
      </c>
      <c r="Y97">
        <f ca="1">X96+X96*(AVERAGE('Survival Profiles'!$D71:$AG71))</f>
        <v>6859.8896916701424</v>
      </c>
      <c r="Z97">
        <f ca="1">Y96+Y96*(AVERAGE('Survival Profiles'!$D71:$AG71))</f>
        <v>5857.1465144936319</v>
      </c>
      <c r="AA97">
        <f ca="1">Z96+Z96*(AVERAGE('Survival Profiles'!$D71:$AG71))</f>
        <v>4800.9399802078997</v>
      </c>
      <c r="AB97">
        <f ca="1">AA96+AA96*(AVERAGE('Survival Profiles'!$D71:$AG71))</f>
        <v>3689.2470756434955</v>
      </c>
      <c r="AC97">
        <f ca="1">AB96+AB96*(AVERAGE('Survival Profiles'!$D71:$AG71))</f>
        <v>2519.9776231329224</v>
      </c>
      <c r="AD97">
        <f ca="1">AC96+AC96*(AVERAGE('Survival Profiles'!$D71:$AG71))</f>
        <v>1290.9722006047093</v>
      </c>
      <c r="AE97">
        <f ca="1">AD96+AD96*(AVERAGE('Survival Profiles'!$D71:$AG71))</f>
        <v>0</v>
      </c>
      <c r="AF97">
        <f ca="1">AE96+AE96*(AVERAGE('Survival Profiles'!$D71:$AG71))</f>
        <v>0</v>
      </c>
      <c r="AG97">
        <f ca="1">AF96+AF96*(AVERAGE('Survival Profiles'!$D71:$AG71))</f>
        <v>0</v>
      </c>
      <c r="AH97">
        <f ca="1">AG96+AG96*(AVERAGE('Survival Profiles'!$D71:$AG71))</f>
        <v>0</v>
      </c>
      <c r="AI97">
        <f ca="1">AH96+AH96*(AVERAGE('Survival Profiles'!$D71:$AG71))</f>
        <v>0</v>
      </c>
      <c r="AJ97">
        <f ca="1">AI96+AI96*(AVERAGE('Survival Profiles'!$D71:$AG71))</f>
        <v>0</v>
      </c>
      <c r="AK97">
        <f ca="1">AJ96+AJ96*(AVERAGE('Survival Profiles'!$D71:$AG71))</f>
        <v>0</v>
      </c>
      <c r="AL97">
        <f ca="1">AK96+AK96*(AVERAGE('Survival Profiles'!$D71:$AG71))</f>
        <v>0</v>
      </c>
      <c r="AM97">
        <f ca="1">AL96+AL96*(AVERAGE('Survival Profiles'!$D71:$AG71))</f>
        <v>0</v>
      </c>
      <c r="AN97">
        <f ca="1">AM96+AM96*(AVERAGE('Survival Profiles'!$D71:$AG71))</f>
        <v>0</v>
      </c>
      <c r="AO97">
        <f ca="1">AN96+AN96*(AVERAGE('Survival Profiles'!$D71:$AG71))</f>
        <v>0</v>
      </c>
    </row>
    <row r="98" spans="1:41" x14ac:dyDescent="0.25">
      <c r="A98" t="s">
        <v>39</v>
      </c>
      <c r="B98" t="s">
        <v>11</v>
      </c>
      <c r="C98" t="s">
        <v>6</v>
      </c>
      <c r="D98" t="str">
        <f t="shared" si="30"/>
        <v>1300-1900</v>
      </c>
      <c r="E98">
        <v>11</v>
      </c>
      <c r="F98">
        <v>56860</v>
      </c>
      <c r="G98">
        <v>63069.023674479075</v>
      </c>
      <c r="H98">
        <v>61883.598847817659</v>
      </c>
      <c r="I98">
        <f>Stock!D34</f>
        <v>77327</v>
      </c>
      <c r="J98">
        <f ca="1">I97+I97*(AVERAGE('Survival Profiles'!$D72:$AG72))</f>
        <v>55300.018686034935</v>
      </c>
      <c r="K98">
        <f ca="1">J97+J97*(AVERAGE('Survival Profiles'!$D72:$AG72))</f>
        <v>11625.289591965129</v>
      </c>
      <c r="L98">
        <f ca="1">K97+K97*(AVERAGE('Survival Profiles'!$D72:$AG72))</f>
        <v>8974.8019409280241</v>
      </c>
      <c r="M98">
        <f ca="1">L97+L97*(AVERAGE('Survival Profiles'!$D72:$AG72))</f>
        <v>6387.6951801320083</v>
      </c>
      <c r="N98">
        <f ca="1">M97+M97*(AVERAGE('Survival Profiles'!$D72:$AG72))</f>
        <v>5173.5505512965228</v>
      </c>
      <c r="O98">
        <f ca="1">N97+N97*(AVERAGE('Survival Profiles'!$D72:$AG72))</f>
        <v>5096.8148529675054</v>
      </c>
      <c r="P98">
        <f ca="1">O97+O97*(AVERAGE('Survival Profiles'!$D72:$AG72))</f>
        <v>5719.417508925565</v>
      </c>
      <c r="Q98">
        <f ca="1">P97+P97*(AVERAGE('Survival Profiles'!$D72:$AG72))</f>
        <v>8521.7085895005584</v>
      </c>
      <c r="R98">
        <f ca="1">Q97+Q97*(AVERAGE('Survival Profiles'!$D72:$AG72))</f>
        <v>12267.239378043574</v>
      </c>
      <c r="S98">
        <f ca="1">R97+R97*(AVERAGE('Survival Profiles'!$D72:$AG72))</f>
        <v>13560.623840427075</v>
      </c>
      <c r="T98">
        <f ca="1">S97+S97*(AVERAGE('Survival Profiles'!$D72:$AG72))</f>
        <v>16079.003715199973</v>
      </c>
      <c r="U98">
        <f ca="1">T97+T97*(AVERAGE('Survival Profiles'!$D72:$AG72))</f>
        <v>9750.6980947706052</v>
      </c>
      <c r="V98">
        <f ca="1">U97+U97*(AVERAGE('Survival Profiles'!$D72:$AG72))</f>
        <v>9082.2452774499543</v>
      </c>
      <c r="W98">
        <f ca="1">V97+V97*(AVERAGE('Survival Profiles'!$D72:$AG72))</f>
        <v>8375.021633657223</v>
      </c>
      <c r="X98">
        <f ca="1">W97+W97*(AVERAGE('Survival Profiles'!$D72:$AG72))</f>
        <v>7627.5245968769468</v>
      </c>
      <c r="Y98">
        <f ca="1">X97+X97*(AVERAGE('Survival Profiles'!$D72:$AG72))</f>
        <v>6838.2011476240059</v>
      </c>
      <c r="Z98">
        <f ca="1">Y97+Y97*(AVERAGE('Survival Profiles'!$D72:$AG72))</f>
        <v>6005.4462407151932</v>
      </c>
      <c r="AA98">
        <f ca="1">Z97+Z97*(AVERAGE('Survival Profiles'!$D72:$AG72))</f>
        <v>5127.601185700707</v>
      </c>
      <c r="AB98">
        <f ca="1">AA97+AA97*(AVERAGE('Survival Profiles'!$D72:$AG72))</f>
        <v>4202.9519791038038</v>
      </c>
      <c r="AC98">
        <f ca="1">AB97+AB97*(AVERAGE('Survival Profiles'!$D72:$AG72))</f>
        <v>3229.7275870770809</v>
      </c>
      <c r="AD98">
        <f ca="1">AC97+AC97*(AVERAGE('Survival Profiles'!$D72:$AG72))</f>
        <v>2206.0981770459807</v>
      </c>
      <c r="AE98">
        <f ca="1">AD97+AD97*(AVERAGE('Survival Profiles'!$D72:$AG72))</f>
        <v>1130.1732968685421</v>
      </c>
      <c r="AF98">
        <f ca="1">AE97+AE97*(AVERAGE('Survival Profiles'!$D72:$AG72))</f>
        <v>0</v>
      </c>
      <c r="AG98">
        <f ca="1">AF97+AF97*(AVERAGE('Survival Profiles'!$D72:$AG72))</f>
        <v>0</v>
      </c>
      <c r="AH98">
        <f ca="1">AG97+AG97*(AVERAGE('Survival Profiles'!$D72:$AG72))</f>
        <v>0</v>
      </c>
      <c r="AI98">
        <f ca="1">AH97+AH97*(AVERAGE('Survival Profiles'!$D72:$AG72))</f>
        <v>0</v>
      </c>
      <c r="AJ98">
        <f ca="1">AI97+AI97*(AVERAGE('Survival Profiles'!$D72:$AG72))</f>
        <v>0</v>
      </c>
      <c r="AK98">
        <f ca="1">AJ97+AJ97*(AVERAGE('Survival Profiles'!$D72:$AG72))</f>
        <v>0</v>
      </c>
      <c r="AL98">
        <f ca="1">AK97+AK97*(AVERAGE('Survival Profiles'!$D72:$AG72))</f>
        <v>0</v>
      </c>
      <c r="AM98">
        <f ca="1">AL97+AL97*(AVERAGE('Survival Profiles'!$D72:$AG72))</f>
        <v>0</v>
      </c>
      <c r="AN98">
        <f ca="1">AM97+AM97*(AVERAGE('Survival Profiles'!$D72:$AG72))</f>
        <v>0</v>
      </c>
      <c r="AO98">
        <f ca="1">AN97+AN97*(AVERAGE('Survival Profiles'!$D72:$AG72))</f>
        <v>0</v>
      </c>
    </row>
    <row r="99" spans="1:41" x14ac:dyDescent="0.25">
      <c r="A99" t="s">
        <v>39</v>
      </c>
      <c r="B99" t="s">
        <v>11</v>
      </c>
      <c r="C99" t="s">
        <v>6</v>
      </c>
      <c r="D99" t="str">
        <f t="shared" si="30"/>
        <v>1300-1900</v>
      </c>
      <c r="E99">
        <v>12</v>
      </c>
      <c r="F99">
        <v>47073</v>
      </c>
      <c r="G99">
        <v>49858.773347977192</v>
      </c>
      <c r="H99">
        <v>55397.910859832729</v>
      </c>
      <c r="I99">
        <f>Stock!D35</f>
        <v>64506</v>
      </c>
      <c r="J99">
        <f ca="1">I98+I98*(AVERAGE('Survival Profiles'!$D73:$AG73))</f>
        <v>62200.061401045066</v>
      </c>
      <c r="K99">
        <f ca="1">J98+J98*(AVERAGE('Survival Profiles'!$D73:$AG73))</f>
        <v>44482.06393304166</v>
      </c>
      <c r="L99">
        <f ca="1">K98+K98*(AVERAGE('Survival Profiles'!$D73:$AG73))</f>
        <v>9351.1157348036413</v>
      </c>
      <c r="M99">
        <f ca="1">L98+L98*(AVERAGE('Survival Profiles'!$D73:$AG73))</f>
        <v>7219.124391065754</v>
      </c>
      <c r="N99">
        <f ca="1">M98+M98*(AVERAGE('Survival Profiles'!$D73:$AG73))</f>
        <v>5138.1151785970042</v>
      </c>
      <c r="O99">
        <f ca="1">N98+N98*(AVERAGE('Survival Profiles'!$D73:$AG73))</f>
        <v>4161.4851468704892</v>
      </c>
      <c r="P99">
        <f ca="1">O98+O98*(AVERAGE('Survival Profiles'!$D73:$AG73))</f>
        <v>4099.7607149422238</v>
      </c>
      <c r="Q99">
        <f ca="1">P98+P98*(AVERAGE('Survival Profiles'!$D73:$AG73))</f>
        <v>4600.5679805680084</v>
      </c>
      <c r="R99">
        <f ca="1">Q98+Q98*(AVERAGE('Survival Profiles'!$D73:$AG73))</f>
        <v>6854.6665137500213</v>
      </c>
      <c r="S99">
        <f ca="1">R98+R98*(AVERAGE('Survival Profiles'!$D73:$AG73))</f>
        <v>9867.4853871950072</v>
      </c>
      <c r="T99">
        <f ca="1">S98+S98*(AVERAGE('Survival Profiles'!$D73:$AG73))</f>
        <v>10907.854119661175</v>
      </c>
      <c r="U99">
        <f ca="1">T98+T98*(AVERAGE('Survival Profiles'!$D73:$AG73))</f>
        <v>12933.581004734053</v>
      </c>
      <c r="V99">
        <f ca="1">U98+U98*(AVERAGE('Survival Profiles'!$D73:$AG73))</f>
        <v>7843.2374228637455</v>
      </c>
      <c r="W99">
        <f ca="1">V98+V98*(AVERAGE('Survival Profiles'!$D73:$AG73))</f>
        <v>7305.5493413262993</v>
      </c>
      <c r="X99">
        <f ca="1">W98+W98*(AVERAGE('Survival Profiles'!$D73:$AG73))</f>
        <v>6736.674898141142</v>
      </c>
      <c r="Y99">
        <f ca="1">X98+X98*(AVERAGE('Survival Profiles'!$D73:$AG73))</f>
        <v>6135.4054633404585</v>
      </c>
      <c r="Z99">
        <f ca="1">Y98+Y98*(AVERAGE('Survival Profiles'!$D73:$AG73))</f>
        <v>5500.491823747333</v>
      </c>
      <c r="AA99">
        <f ca="1">Z98+Z98*(AVERAGE('Survival Profiles'!$D73:$AG73))</f>
        <v>4830.6429179091429</v>
      </c>
      <c r="AB99">
        <f ca="1">AA98+AA98*(AVERAGE('Survival Profiles'!$D73:$AG73))</f>
        <v>4124.5245333538796</v>
      </c>
      <c r="AC99">
        <f ca="1">AB98+AB98*(AVERAGE('Survival Profiles'!$D73:$AG73))</f>
        <v>3380.7579650820603</v>
      </c>
      <c r="AD99">
        <f ca="1">AC98+AC98*(AVERAGE('Survival Profiles'!$D73:$AG73))</f>
        <v>2597.9186341749137</v>
      </c>
      <c r="AE99">
        <f ca="1">AD98+AD98*(AVERAGE('Survival Profiles'!$D73:$AG73))</f>
        <v>1774.5346653690638</v>
      </c>
      <c r="AF99">
        <f ca="1">AE98+AE98*(AVERAGE('Survival Profiles'!$D73:$AG73))</f>
        <v>909.0854224144847</v>
      </c>
      <c r="AG99">
        <f ca="1">AF98+AF98*(AVERAGE('Survival Profiles'!$D73:$AG73))</f>
        <v>0</v>
      </c>
      <c r="AH99">
        <f ca="1">AG98+AG98*(AVERAGE('Survival Profiles'!$D73:$AG73))</f>
        <v>0</v>
      </c>
      <c r="AI99">
        <f ca="1">AH98+AH98*(AVERAGE('Survival Profiles'!$D73:$AG73))</f>
        <v>0</v>
      </c>
      <c r="AJ99">
        <f ca="1">AI98+AI98*(AVERAGE('Survival Profiles'!$D73:$AG73))</f>
        <v>0</v>
      </c>
      <c r="AK99">
        <f ca="1">AJ98+AJ98*(AVERAGE('Survival Profiles'!$D73:$AG73))</f>
        <v>0</v>
      </c>
      <c r="AL99">
        <f ca="1">AK98+AK98*(AVERAGE('Survival Profiles'!$D73:$AG73))</f>
        <v>0</v>
      </c>
      <c r="AM99">
        <f ca="1">AL98+AL98*(AVERAGE('Survival Profiles'!$D73:$AG73))</f>
        <v>0</v>
      </c>
      <c r="AN99">
        <f ca="1">AM98+AM98*(AVERAGE('Survival Profiles'!$D73:$AG73))</f>
        <v>0</v>
      </c>
      <c r="AO99">
        <f ca="1">AN98+AN98*(AVERAGE('Survival Profiles'!$D73:$AG73))</f>
        <v>0</v>
      </c>
    </row>
    <row r="100" spans="1:41" x14ac:dyDescent="0.25">
      <c r="A100" t="s">
        <v>39</v>
      </c>
      <c r="B100" t="s">
        <v>11</v>
      </c>
      <c r="C100" t="s">
        <v>6</v>
      </c>
      <c r="D100" t="str">
        <f t="shared" si="30"/>
        <v>1300-1900</v>
      </c>
      <c r="E100">
        <v>13</v>
      </c>
      <c r="F100">
        <v>42598</v>
      </c>
      <c r="G100">
        <v>40178.140099276708</v>
      </c>
      <c r="H100">
        <v>42704.984047215563</v>
      </c>
      <c r="I100">
        <f>Stock!D36</f>
        <v>53935</v>
      </c>
      <c r="J100">
        <f ca="1">I99+I99*(AVERAGE('Survival Profiles'!$D74:$AG74))</f>
        <v>51004.93158903459</v>
      </c>
      <c r="K100">
        <f ca="1">J99+J99*(AVERAGE('Survival Profiles'!$D74:$AG74))</f>
        <v>49181.624602270407</v>
      </c>
      <c r="L100">
        <f ca="1">K99+K99*(AVERAGE('Survival Profiles'!$D74:$AG74))</f>
        <v>35171.99373459605</v>
      </c>
      <c r="M100">
        <f ca="1">L99+L99*(AVERAGE('Survival Profiles'!$D74:$AG74))</f>
        <v>7393.9326316126353</v>
      </c>
      <c r="N100">
        <f ca="1">M99+M99*(AVERAGE('Survival Profiles'!$D74:$AG74))</f>
        <v>5708.1658403720558</v>
      </c>
      <c r="O100">
        <f ca="1">N99+N99*(AVERAGE('Survival Profiles'!$D74:$AG74))</f>
        <v>4062.7106498762978</v>
      </c>
      <c r="P100">
        <f ca="1">O99+O99*(AVERAGE('Survival Profiles'!$D74:$AG74))</f>
        <v>3290.4887177148307</v>
      </c>
      <c r="Q100">
        <f ca="1">P99+P99*(AVERAGE('Survival Profiles'!$D74:$AG74))</f>
        <v>3241.6831736123722</v>
      </c>
      <c r="R100">
        <f ca="1">Q99+Q99*(AVERAGE('Survival Profiles'!$D74:$AG74))</f>
        <v>3637.6717688211065</v>
      </c>
      <c r="S100">
        <f ca="1">R99+R99*(AVERAGE('Survival Profiles'!$D74:$AG74))</f>
        <v>5419.9887855310526</v>
      </c>
      <c r="T100">
        <f ca="1">S99+S99*(AVERAGE('Survival Profiles'!$D74:$AG74))</f>
        <v>7802.2264150572018</v>
      </c>
      <c r="U100">
        <f ca="1">T99+T99*(AVERAGE('Survival Profiles'!$D74:$AG74))</f>
        <v>8624.8465748378039</v>
      </c>
      <c r="V100">
        <f ca="1">U99+U99*(AVERAGE('Survival Profiles'!$D74:$AG74))</f>
        <v>10226.589997018846</v>
      </c>
      <c r="W100">
        <f ca="1">V99+V99*(AVERAGE('Survival Profiles'!$D74:$AG74))</f>
        <v>6201.6523763637697</v>
      </c>
      <c r="X100">
        <f ca="1">W99+W99*(AVERAGE('Survival Profiles'!$D74:$AG74))</f>
        <v>5776.5020986367881</v>
      </c>
      <c r="Y100">
        <f ca="1">X99+X99*(AVERAGE('Survival Profiles'!$D74:$AG74))</f>
        <v>5326.6927466786892</v>
      </c>
      <c r="Z100">
        <f ca="1">Y99+Y99*(AVERAGE('Survival Profiles'!$D74:$AG74))</f>
        <v>4851.2686560733755</v>
      </c>
      <c r="AA100">
        <f ca="1">Z99+Z99*(AVERAGE('Survival Profiles'!$D74:$AG74))</f>
        <v>4349.2420732377896</v>
      </c>
      <c r="AB100">
        <f ca="1">AA99+AA99*(AVERAGE('Survival Profiles'!$D74:$AG74))</f>
        <v>3819.5921551330152</v>
      </c>
      <c r="AC100">
        <f ca="1">AB99+AB99*(AVERAGE('Survival Profiles'!$D74:$AG74))</f>
        <v>3261.2639391840985</v>
      </c>
      <c r="AD100">
        <f ca="1">AC99+AC99*(AVERAGE('Survival Profiles'!$D74:$AG74))</f>
        <v>2673.1672825488217</v>
      </c>
      <c r="AE100">
        <f ca="1">AD99+AD99*(AVERAGE('Survival Profiles'!$D74:$AG74))</f>
        <v>2054.1757698503961</v>
      </c>
      <c r="AF100">
        <f ca="1">AE99+AE99*(AVERAGE('Survival Profiles'!$D74:$AG74))</f>
        <v>1403.1255884649411</v>
      </c>
      <c r="AG100">
        <f ca="1">AF99+AF99*(AVERAGE('Survival Profiles'!$D74:$AG74))</f>
        <v>718.8143704281681</v>
      </c>
      <c r="AH100">
        <f ca="1">AG99+AG99*(AVERAGE('Survival Profiles'!$D74:$AG74))</f>
        <v>0</v>
      </c>
      <c r="AI100">
        <f ca="1">AH99+AH99*(AVERAGE('Survival Profiles'!$D74:$AG74))</f>
        <v>0</v>
      </c>
      <c r="AJ100">
        <f ca="1">AI99+AI99*(AVERAGE('Survival Profiles'!$D74:$AG74))</f>
        <v>0</v>
      </c>
      <c r="AK100">
        <f ca="1">AJ99+AJ99*(AVERAGE('Survival Profiles'!$D74:$AG74))</f>
        <v>0</v>
      </c>
      <c r="AL100">
        <f ca="1">AK99+AK99*(AVERAGE('Survival Profiles'!$D74:$AG74))</f>
        <v>0</v>
      </c>
      <c r="AM100">
        <f ca="1">AL99+AL99*(AVERAGE('Survival Profiles'!$D74:$AG74))</f>
        <v>0</v>
      </c>
      <c r="AN100">
        <f ca="1">AM99+AM99*(AVERAGE('Survival Profiles'!$D74:$AG74))</f>
        <v>0</v>
      </c>
      <c r="AO100">
        <f ca="1">AN99+AN99*(AVERAGE('Survival Profiles'!$D74:$AG74))</f>
        <v>0</v>
      </c>
    </row>
    <row r="101" spans="1:41" x14ac:dyDescent="0.25">
      <c r="A101" t="s">
        <v>39</v>
      </c>
      <c r="B101" t="s">
        <v>11</v>
      </c>
      <c r="C101" t="s">
        <v>6</v>
      </c>
      <c r="D101" t="str">
        <f t="shared" si="30"/>
        <v>1300-1900</v>
      </c>
      <c r="E101">
        <v>14</v>
      </c>
      <c r="F101">
        <v>32653</v>
      </c>
      <c r="G101">
        <v>35369.10676848299</v>
      </c>
      <c r="H101">
        <v>33633.702528440124</v>
      </c>
      <c r="I101">
        <f>Stock!D37</f>
        <v>36076</v>
      </c>
      <c r="J101">
        <f ca="1">I100+I100*(AVERAGE('Survival Profiles'!$D75:$AG75))</f>
        <v>40776.883375508201</v>
      </c>
      <c r="K101">
        <f ca="1">J100+J100*(AVERAGE('Survival Profiles'!$D75:$AG75))</f>
        <v>38561.641735085519</v>
      </c>
      <c r="L101">
        <f ca="1">K100+K100*(AVERAGE('Survival Profiles'!$D75:$AG75))</f>
        <v>37183.153251595533</v>
      </c>
      <c r="M101">
        <f ca="1">L100+L100*(AVERAGE('Survival Profiles'!$D75:$AG75))</f>
        <v>26591.346743297083</v>
      </c>
      <c r="N101">
        <f ca="1">M100+M100*(AVERAGE('Survival Profiles'!$D75:$AG75))</f>
        <v>5590.0904534278825</v>
      </c>
      <c r="O101">
        <f ca="1">N100+N100*(AVERAGE('Survival Profiles'!$D75:$AG75))</f>
        <v>4315.5875175843339</v>
      </c>
      <c r="P101">
        <f ca="1">O100+O100*(AVERAGE('Survival Profiles'!$D75:$AG75))</f>
        <v>3071.5616641965498</v>
      </c>
      <c r="Q101">
        <f ca="1">P100+P100*(AVERAGE('Survival Profiles'!$D75:$AG75))</f>
        <v>2487.732913519666</v>
      </c>
      <c r="R101">
        <f ca="1">Q100+Q100*(AVERAGE('Survival Profiles'!$D75:$AG75))</f>
        <v>2450.8340912346157</v>
      </c>
      <c r="S101">
        <f ca="1">R100+R100*(AVERAGE('Survival Profiles'!$D75:$AG75))</f>
        <v>2750.2163247538128</v>
      </c>
      <c r="T101">
        <f ca="1">S100+S100*(AVERAGE('Survival Profiles'!$D75:$AG75))</f>
        <v>4097.7148531410412</v>
      </c>
      <c r="U101">
        <f ca="1">T100+T100*(AVERAGE('Survival Profiles'!$D75:$AG75))</f>
        <v>5898.7758708834144</v>
      </c>
      <c r="V101">
        <f ca="1">U100+U100*(AVERAGE('Survival Profiles'!$D75:$AG75))</f>
        <v>6520.7075723335956</v>
      </c>
      <c r="W101">
        <f ca="1">V100+V100*(AVERAGE('Survival Profiles'!$D75:$AG75))</f>
        <v>7731.6856890252384</v>
      </c>
      <c r="X101">
        <f ca="1">W100+W100*(AVERAGE('Survival Profiles'!$D75:$AG75))</f>
        <v>4688.6818519779126</v>
      </c>
      <c r="Y101">
        <f ca="1">X100+X100*(AVERAGE('Survival Profiles'!$D75:$AG75))</f>
        <v>4367.2522924722471</v>
      </c>
      <c r="Z101">
        <f ca="1">Y100+Y100*(AVERAGE('Survival Profiles'!$D75:$AG75))</f>
        <v>4027.1795477608666</v>
      </c>
      <c r="AA101">
        <f ca="1">Z100+Z100*(AVERAGE('Survival Profiles'!$D75:$AG75))</f>
        <v>3667.7410996933795</v>
      </c>
      <c r="AB101">
        <f ca="1">AA100+AA100*(AVERAGE('Survival Profiles'!$D75:$AG75))</f>
        <v>3288.1901695053457</v>
      </c>
      <c r="AC101">
        <f ca="1">AB100+AB100*(AVERAGE('Survival Profiles'!$D75:$AG75))</f>
        <v>2887.7549615623429</v>
      </c>
      <c r="AD101">
        <f ca="1">AC100+AC100*(AVERAGE('Survival Profiles'!$D75:$AG75))</f>
        <v>2465.6378845807071</v>
      </c>
      <c r="AE101">
        <f ca="1">AD100+AD100*(AVERAGE('Survival Profiles'!$D75:$AG75))</f>
        <v>2021.0147496749323</v>
      </c>
      <c r="AF101">
        <f ca="1">AE100+AE100*(AVERAGE('Survival Profiles'!$D75:$AG75))</f>
        <v>1553.03394456261</v>
      </c>
      <c r="AG101">
        <f ca="1">AF100+AF100*(AVERAGE('Survival Profiles'!$D75:$AG75))</f>
        <v>1060.8155832395701</v>
      </c>
      <c r="AH101">
        <f ca="1">AG100+AG100*(AVERAGE('Survival Profiles'!$D75:$AG75))</f>
        <v>543.4506304178874</v>
      </c>
      <c r="AI101">
        <f ca="1">AH100+AH100*(AVERAGE('Survival Profiles'!$D75:$AG75))</f>
        <v>0</v>
      </c>
      <c r="AJ101">
        <f ca="1">AI100+AI100*(AVERAGE('Survival Profiles'!$D75:$AG75))</f>
        <v>0</v>
      </c>
      <c r="AK101">
        <f ca="1">AJ100+AJ100*(AVERAGE('Survival Profiles'!$D75:$AG75))</f>
        <v>0</v>
      </c>
      <c r="AL101">
        <f ca="1">AK100+AK100*(AVERAGE('Survival Profiles'!$D75:$AG75))</f>
        <v>0</v>
      </c>
      <c r="AM101">
        <f ca="1">AL100+AL100*(AVERAGE('Survival Profiles'!$D75:$AG75))</f>
        <v>0</v>
      </c>
      <c r="AN101">
        <f ca="1">AM100+AM100*(AVERAGE('Survival Profiles'!$D75:$AG75))</f>
        <v>0</v>
      </c>
      <c r="AO101">
        <f ca="1">AN100+AN100*(AVERAGE('Survival Profiles'!$D75:$AG75))</f>
        <v>0</v>
      </c>
    </row>
    <row r="102" spans="1:41" x14ac:dyDescent="0.25">
      <c r="A102" t="s">
        <v>39</v>
      </c>
      <c r="B102" t="s">
        <v>11</v>
      </c>
      <c r="C102" t="s">
        <v>6</v>
      </c>
      <c r="D102" t="str">
        <f t="shared" si="30"/>
        <v>1300-1900</v>
      </c>
      <c r="E102">
        <v>15</v>
      </c>
      <c r="F102">
        <v>32627</v>
      </c>
      <c r="G102">
        <v>26390.827558191035</v>
      </c>
      <c r="H102">
        <v>28699.698349667564</v>
      </c>
      <c r="I102">
        <f>Stock!D38</f>
        <v>22835</v>
      </c>
      <c r="J102">
        <f ca="1">I101+I101*(AVERAGE('Survival Profiles'!$D$76:$AG$76))</f>
        <v>26260.482179957449</v>
      </c>
      <c r="K102">
        <f ca="1">J101+J101*(AVERAGE('Survival Profiles'!$D76:$AG76))</f>
        <v>29682.354452731353</v>
      </c>
      <c r="L102">
        <f ca="1">K101+K101*(AVERAGE('Survival Profiles'!$D76:$AG76))</f>
        <v>28069.833285677923</v>
      </c>
      <c r="M102">
        <f ca="1">L101+L101*(AVERAGE('Survival Profiles'!$D76:$AG76))</f>
        <v>27066.402410415551</v>
      </c>
      <c r="N102">
        <f ca="1">M101+M101*(AVERAGE('Survival Profiles'!$D76:$AG76))</f>
        <v>19356.402796690949</v>
      </c>
      <c r="O102">
        <f ca="1">N101+N101*(AVERAGE('Survival Profiles'!$D76:$AG76))</f>
        <v>4069.1448812671351</v>
      </c>
      <c r="P102">
        <f ca="1">O101+O101*(AVERAGE('Survival Profiles'!$D76:$AG76))</f>
        <v>3141.407281892954</v>
      </c>
      <c r="Q102">
        <f ca="1">P101+P101*(AVERAGE('Survival Profiles'!$D76:$AG76))</f>
        <v>2235.8545943916715</v>
      </c>
      <c r="R102">
        <f ca="1">Q101+Q101*(AVERAGE('Survival Profiles'!$D76:$AG76))</f>
        <v>1810.8733186599629</v>
      </c>
      <c r="S102">
        <f ca="1">R101+R101*(AVERAGE('Survival Profiles'!$D76:$AG76))</f>
        <v>1784.0138867640214</v>
      </c>
      <c r="T102">
        <f ca="1">S101+S101*(AVERAGE('Survival Profiles'!$D76:$AG76))</f>
        <v>2001.9405362907632</v>
      </c>
      <c r="U102">
        <f ca="1">T101+T101*(AVERAGE('Survival Profiles'!$D76:$AG76))</f>
        <v>2982.8131688506837</v>
      </c>
      <c r="V102">
        <f ca="1">U101+U101*(AVERAGE('Survival Profiles'!$D76:$AG76))</f>
        <v>4293.8435148269455</v>
      </c>
      <c r="W102">
        <f ca="1">V101+V101*(AVERAGE('Survival Profiles'!$D76:$AG76))</f>
        <v>4746.56073300754</v>
      </c>
      <c r="X102">
        <f ca="1">W101+W101*(AVERAGE('Survival Profiles'!$D76:$AG76))</f>
        <v>5628.0572751324789</v>
      </c>
      <c r="Y102">
        <f ca="1">X101+X101*(AVERAGE('Survival Profiles'!$D76:$AG76))</f>
        <v>3412.9905261491258</v>
      </c>
      <c r="Z102">
        <f ca="1">Y101+Y101*(AVERAGE('Survival Profiles'!$D76:$AG76))</f>
        <v>3179.0151624860227</v>
      </c>
      <c r="AA102">
        <f ca="1">Z101+Z101*(AVERAGE('Survival Profiles'!$D76:$AG76))</f>
        <v>2931.4690306426251</v>
      </c>
      <c r="AB102">
        <f ca="1">AA101+AA101*(AVERAGE('Survival Profiles'!$D76:$AG76))</f>
        <v>2669.8261944005858</v>
      </c>
      <c r="AC102">
        <f ca="1">AB101+AB101*(AVERAGE('Survival Profiles'!$D76:$AG76))</f>
        <v>2393.5430577283068</v>
      </c>
      <c r="AD102">
        <f ca="1">AC101+AC101*(AVERAGE('Survival Profiles'!$D76:$AG76))</f>
        <v>2102.0578142862742</v>
      </c>
      <c r="AE102">
        <f ca="1">AD101+AD101*(AVERAGE('Survival Profiles'!$D76:$AG76))</f>
        <v>1794.7898805371892</v>
      </c>
      <c r="AF102">
        <f ca="1">AE101+AE101*(AVERAGE('Survival Profiles'!$D76:$AG76))</f>
        <v>1471.1393119877405</v>
      </c>
      <c r="AG102">
        <f ca="1">AF101+AF101*(AVERAGE('Survival Profiles'!$D76:$AG76))</f>
        <v>1130.4862020749374</v>
      </c>
      <c r="AH102">
        <f ca="1">AG101+AG101*(AVERAGE('Survival Profiles'!$D76:$AG76))</f>
        <v>772.19006319669302</v>
      </c>
      <c r="AI102">
        <f ca="1">AH101+AH101*(AVERAGE('Survival Profiles'!$D76:$AG76))</f>
        <v>395.58918937175889</v>
      </c>
      <c r="AJ102">
        <f ca="1">AI101+AI101*(AVERAGE('Survival Profiles'!$D76:$AG76))</f>
        <v>0</v>
      </c>
      <c r="AK102">
        <f ca="1">AJ101+AJ101*(AVERAGE('Survival Profiles'!$D76:$AG76))</f>
        <v>0</v>
      </c>
      <c r="AL102">
        <f ca="1">AK101+AK101*(AVERAGE('Survival Profiles'!$D76:$AG76))</f>
        <v>0</v>
      </c>
      <c r="AM102">
        <f ca="1">AL101+AL101*(AVERAGE('Survival Profiles'!$D76:$AG76))</f>
        <v>0</v>
      </c>
      <c r="AN102">
        <f ca="1">AM101+AM101*(AVERAGE('Survival Profiles'!$D76:$AG76))</f>
        <v>0</v>
      </c>
      <c r="AO102">
        <f ca="1">AN101+AN101*(AVERAGE('Survival Profiles'!$D76:$AG76))</f>
        <v>0</v>
      </c>
    </row>
    <row r="103" spans="1:41" x14ac:dyDescent="0.25">
      <c r="A103" t="s">
        <v>39</v>
      </c>
      <c r="B103" t="s">
        <v>11</v>
      </c>
      <c r="C103" t="s">
        <v>6</v>
      </c>
      <c r="D103" t="str">
        <f t="shared" si="30"/>
        <v>1300-1900</v>
      </c>
      <c r="E103">
        <v>16</v>
      </c>
      <c r="F103">
        <v>28119.250938929585</v>
      </c>
      <c r="G103">
        <v>25196.781962832109</v>
      </c>
      <c r="H103">
        <v>20770.862109993996</v>
      </c>
      <c r="J103">
        <f ca="1">I102+I102*(AVERAGE('Survival Profiles'!$D$76:$AG$76))</f>
        <v>16622.078683316562</v>
      </c>
      <c r="K103">
        <f ca="1">J102+J102*(AVERAGE('Survival Profiles'!$D$76:$AG$76))</f>
        <v>19115.559494507783</v>
      </c>
      <c r="L103">
        <f ca="1">K102+K102*(AVERAGE('Survival Profiles'!$D$76:$AG$76))</f>
        <v>21606.412578033385</v>
      </c>
      <c r="M103">
        <f ca="1">L102+L102*(AVERAGE('Survival Profiles'!$D$76:$AG$76))</f>
        <v>20432.624370576603</v>
      </c>
      <c r="N103">
        <f ca="1">M102+M102*(AVERAGE('Survival Profiles'!$D$76:$AG$76))</f>
        <v>19702.205848050642</v>
      </c>
      <c r="O103">
        <f ca="1">N102+N102*(AVERAGE('Survival Profiles'!$D$76:$AG$76))</f>
        <v>14089.934325052145</v>
      </c>
      <c r="P103">
        <f ca="1">O102+O102*(AVERAGE('Survival Profiles'!$D$76:$AG$76))</f>
        <v>2962.0164830408212</v>
      </c>
      <c r="Q103">
        <f ca="1">P102+P102*(AVERAGE('Survival Profiles'!$D$76:$AG$76))</f>
        <v>2286.696694371285</v>
      </c>
      <c r="R103">
        <f ca="1">Q102+Q102*(AVERAGE('Survival Profiles'!$D$76:$AG$76))</f>
        <v>1627.5257715101031</v>
      </c>
      <c r="S103">
        <f ca="1">R102+R102*(AVERAGE('Survival Profiles'!$D$76:$AG$76))</f>
        <v>1318.1729270104879</v>
      </c>
      <c r="T103">
        <f ca="1">S102+S102*(AVERAGE('Survival Profiles'!$D$76:$AG$76))</f>
        <v>1298.6213793703075</v>
      </c>
      <c r="U103">
        <f ca="1">T102+T102*(AVERAGE('Survival Profiles'!$D$76:$AG$76))</f>
        <v>1457.254789294768</v>
      </c>
      <c r="V103">
        <f ca="1">U102+U102*(AVERAGE('Survival Profiles'!$D$76:$AG$76))</f>
        <v>2171.2526906183002</v>
      </c>
      <c r="W103">
        <f ca="1">V102+V102*(AVERAGE('Survival Profiles'!$D$76:$AG$76))</f>
        <v>3125.5793631400065</v>
      </c>
      <c r="X103">
        <f ca="1">W102+W102*(AVERAGE('Survival Profiles'!$D$76:$AG$76))</f>
        <v>3455.121785819666</v>
      </c>
      <c r="Y103">
        <f ca="1">X102+X102*(AVERAGE('Survival Profiles'!$D$76:$AG$76))</f>
        <v>4096.7817324924144</v>
      </c>
      <c r="Z103">
        <f ca="1">Y102+Y102*(AVERAGE('Survival Profiles'!$D$76:$AG$76))</f>
        <v>2484.387872610675</v>
      </c>
      <c r="AA103">
        <f ca="1">Z102+Z102*(AVERAGE('Survival Profiles'!$D$76:$AG$76))</f>
        <v>2314.0722647820917</v>
      </c>
      <c r="AB103">
        <f ca="1">AA102+AA102*(AVERAGE('Survival Profiles'!$D$76:$AG$76))</f>
        <v>2133.8782082350535</v>
      </c>
      <c r="AC103">
        <f ca="1">AB102+AB102*(AVERAGE('Survival Profiles'!$D$76:$AG$76))</f>
        <v>1943.4228628905698</v>
      </c>
      <c r="AD103">
        <f ca="1">AC102+AC102*(AVERAGE('Survival Profiles'!$D$76:$AG$76))</f>
        <v>1742.3105337186792</v>
      </c>
      <c r="AE103">
        <f ca="1">AD102+AD102*(AVERAGE('Survival Profiles'!$D$76:$AG$76))</f>
        <v>1530.1322700217597</v>
      </c>
      <c r="AF103">
        <f ca="1">AE102+AE102*(AVERAGE('Survival Profiles'!$D$76:$AG$76))</f>
        <v>1306.4654527834243</v>
      </c>
      <c r="AG103">
        <f ca="1">AF102+AF102*(AVERAGE('Survival Profiles'!$D$76:$AG$76))</f>
        <v>1070.8733697385776</v>
      </c>
      <c r="AH103">
        <f ca="1">AG102+AG102*(AVERAGE('Survival Profiles'!$D$76:$AG$76))</f>
        <v>822.90477781008622</v>
      </c>
      <c r="AI103">
        <f ca="1">AH102+AH102*(AVERAGE('Survival Profiles'!$D$76:$AG$76))</f>
        <v>562.09345254787047</v>
      </c>
      <c r="AJ103">
        <f ca="1">AI102+AI102*(AVERAGE('Survival Profiles'!$D$76:$AG$76))</f>
        <v>287.95772419561172</v>
      </c>
      <c r="AK103">
        <f ca="1">AJ102+AJ102*(AVERAGE('Survival Profiles'!$D$76:$AG$76))</f>
        <v>0</v>
      </c>
      <c r="AL103">
        <f ca="1">AK102+AK102*(AVERAGE('Survival Profiles'!$D$76:$AG$76))</f>
        <v>0</v>
      </c>
      <c r="AM103">
        <f ca="1">AL102+AL102*(AVERAGE('Survival Profiles'!$D$76:$AG$76))</f>
        <v>0</v>
      </c>
      <c r="AN103">
        <f ca="1">AM102+AM102*(AVERAGE('Survival Profiles'!$D$76:$AG$76))</f>
        <v>0</v>
      </c>
      <c r="AO103">
        <f ca="1">AN102+AN102*(AVERAGE('Survival Profiles'!$D$76:$AG$76))</f>
        <v>0</v>
      </c>
    </row>
    <row r="104" spans="1:41" x14ac:dyDescent="0.25">
      <c r="A104" t="s">
        <v>39</v>
      </c>
      <c r="B104" t="s">
        <v>11</v>
      </c>
      <c r="C104" t="s">
        <v>6</v>
      </c>
      <c r="D104" t="str">
        <f t="shared" si="30"/>
        <v>1300-1900</v>
      </c>
      <c r="E104">
        <v>17</v>
      </c>
      <c r="F104">
        <v>10344.494321572971</v>
      </c>
      <c r="G104">
        <v>21857.359324130241</v>
      </c>
      <c r="H104">
        <v>19886.291376627352</v>
      </c>
      <c r="J104">
        <f ca="1">I103+I103*(AVERAGE('Survival Profiles'!$D$76:$AG$76))</f>
        <v>0</v>
      </c>
      <c r="K104">
        <f ca="1">J103+J103*(AVERAGE('Survival Profiles'!$D$76:$AG$76))</f>
        <v>12099.562065004024</v>
      </c>
      <c r="L104">
        <f ca="1">K103+K103*(AVERAGE('Survival Profiles'!$D$76:$AG$76))</f>
        <v>13914.619399751582</v>
      </c>
      <c r="M104">
        <f ca="1">L103+L103*(AVERAGE('Survival Profiles'!$D$76:$AG$76))</f>
        <v>15727.763956044302</v>
      </c>
      <c r="N104">
        <f ca="1">M103+M103*(AVERAGE('Survival Profiles'!$D$76:$AG$76))</f>
        <v>14873.338734152654</v>
      </c>
      <c r="O104">
        <f ca="1">N103+N103*(AVERAGE('Survival Profiles'!$D$76:$AG$76))</f>
        <v>14341.651668105869</v>
      </c>
      <c r="P104">
        <f ca="1">O103+O103*(AVERAGE('Survival Profiles'!$D$76:$AG$76))</f>
        <v>10256.360717923348</v>
      </c>
      <c r="Q104">
        <f ca="1">P103+P103*(AVERAGE('Survival Profiles'!$D$76:$AG$76))</f>
        <v>2156.1143438749787</v>
      </c>
      <c r="R104">
        <f ca="1">Q103+Q103*(AVERAGE('Survival Profiles'!$D$76:$AG$76))</f>
        <v>1664.5348096658372</v>
      </c>
      <c r="S104">
        <f ca="1">R103+R103*(AVERAGE('Survival Profiles'!$D$76:$AG$76))</f>
        <v>1184.710375877663</v>
      </c>
      <c r="T104">
        <f ca="1">S103+S103*(AVERAGE('Survival Profiles'!$D$76:$AG$76))</f>
        <v>959.52590807909053</v>
      </c>
      <c r="U104">
        <f ca="1">T103+T103*(AVERAGE('Survival Profiles'!$D$76:$AG$76))</f>
        <v>945.29392370178857</v>
      </c>
      <c r="V104">
        <f ca="1">U103+U103*(AVERAGE('Survival Profiles'!$D$76:$AG$76))</f>
        <v>1060.7665324851121</v>
      </c>
      <c r="W104">
        <f ca="1">V103+V103*(AVERAGE('Survival Profiles'!$D$76:$AG$76))</f>
        <v>1580.5006816212035</v>
      </c>
      <c r="X104">
        <f ca="1">W103+W103*(AVERAGE('Survival Profiles'!$D$76:$AG$76))</f>
        <v>2275.1752180890589</v>
      </c>
      <c r="Y104">
        <f ca="1">X103+X103*(AVERAGE('Survival Profiles'!$D$76:$AG$76))</f>
        <v>2515.056106167538</v>
      </c>
      <c r="Z104">
        <f ca="1">Y103+Y103*(AVERAGE('Survival Profiles'!$D$76:$AG$76))</f>
        <v>2982.1339306267951</v>
      </c>
      <c r="AA104">
        <f ca="1">Z103+Z103*(AVERAGE('Survival Profiles'!$D$76:$AG$76))</f>
        <v>1808.4383927485042</v>
      </c>
      <c r="AB104">
        <f ca="1">AA103+AA103*(AVERAGE('Survival Profiles'!$D$76:$AG$76))</f>
        <v>1684.4620654297564</v>
      </c>
      <c r="AC104">
        <f ca="1">AB103+AB103*(AVERAGE('Survival Profiles'!$D$76:$AG$76))</f>
        <v>1553.2950066957578</v>
      </c>
      <c r="AD104">
        <f ca="1">AC103+AC103*(AVERAGE('Survival Profiles'!$D$76:$AG$76))</f>
        <v>1414.6585391689682</v>
      </c>
      <c r="AE104">
        <f ca="1">AD103+AD103*(AVERAGE('Survival Profiles'!$D$76:$AG$76))</f>
        <v>1268.2646280815925</v>
      </c>
      <c r="AF104">
        <f ca="1">AE103+AE103*(AVERAGE('Survival Profiles'!$D$76:$AG$76))</f>
        <v>1113.8155895854379</v>
      </c>
      <c r="AG104">
        <f ca="1">AF103+AF103*(AVERAGE('Survival Profiles'!$D$76:$AG$76))</f>
        <v>951.00379037446373</v>
      </c>
      <c r="AH104">
        <f ca="1">AG103+AG103*(AVERAGE('Survival Profiles'!$D$76:$AG$76))</f>
        <v>779.51133836930103</v>
      </c>
      <c r="AI104">
        <f ca="1">AH103+AH103*(AVERAGE('Survival Profiles'!$D$76:$AG$76))</f>
        <v>599.00976420566622</v>
      </c>
      <c r="AJ104">
        <f ca="1">AI103+AI103*(AVERAGE('Survival Profiles'!$D$76:$AG$76))</f>
        <v>409.15969326156198</v>
      </c>
      <c r="AK104">
        <f ca="1">AJ103+AJ103*(AVERAGE('Survival Profiles'!$D$76:$AG$76))</f>
        <v>209.61050795043695</v>
      </c>
      <c r="AL104">
        <f ca="1">AK103+AK103*(AVERAGE('Survival Profiles'!$D$76:$AG$76))</f>
        <v>0</v>
      </c>
      <c r="AM104">
        <f ca="1">AL103+AL103*(AVERAGE('Survival Profiles'!$D$76:$AG$76))</f>
        <v>0</v>
      </c>
      <c r="AN104">
        <f ca="1">AM103+AM103*(AVERAGE('Survival Profiles'!$D$76:$AG$76))</f>
        <v>0</v>
      </c>
      <c r="AO104">
        <f ca="1">AN103+AN103*(AVERAGE('Survival Profiles'!$D$76:$AG$76))</f>
        <v>0</v>
      </c>
    </row>
    <row r="105" spans="1:41" x14ac:dyDescent="0.25">
      <c r="A105" t="s">
        <v>39</v>
      </c>
      <c r="B105" t="s">
        <v>11</v>
      </c>
      <c r="C105" t="s">
        <v>6</v>
      </c>
      <c r="D105" t="str">
        <f t="shared" si="30"/>
        <v>1300-1900</v>
      </c>
      <c r="E105">
        <v>18</v>
      </c>
      <c r="F105">
        <v>3805.5267902214232</v>
      </c>
      <c r="G105">
        <v>8689.495753809535</v>
      </c>
      <c r="H105">
        <v>17412.386239319989</v>
      </c>
      <c r="J105">
        <f ca="1">I104+I104*(AVERAGE('Survival Profiles'!$D$76:$AG$76))</f>
        <v>0</v>
      </c>
      <c r="K105">
        <f ca="1">J104+J104*(AVERAGE('Survival Profiles'!$D$76:$AG$76))</f>
        <v>0</v>
      </c>
      <c r="L105">
        <f ca="1">K104+K104*(AVERAGE('Survival Profiles'!$D$76:$AG$76))</f>
        <v>8807.5267211810442</v>
      </c>
      <c r="M105">
        <f ca="1">L104+L104*(AVERAGE('Survival Profiles'!$D$76:$AG$76))</f>
        <v>10128.745281851276</v>
      </c>
      <c r="N105">
        <f ca="1">M104+M104*(AVERAGE('Survival Profiles'!$D$76:$AG$76))</f>
        <v>11448.571490694048</v>
      </c>
      <c r="O105">
        <f ca="1">N104+N104*(AVERAGE('Survival Profiles'!$D$76:$AG$76))</f>
        <v>10826.617329656467</v>
      </c>
      <c r="P105">
        <f ca="1">O104+O104*(AVERAGE('Survival Profiles'!$D$76:$AG$76))</f>
        <v>10439.591087189578</v>
      </c>
      <c r="Q105">
        <f ca="1">P104+P104*(AVERAGE('Survival Profiles'!$D$76:$AG$76))</f>
        <v>7465.8215396452397</v>
      </c>
      <c r="R105">
        <f ca="1">Q104+Q104*(AVERAGE('Survival Profiles'!$D$76:$AG$76))</f>
        <v>1569.4811593657701</v>
      </c>
      <c r="S105">
        <f ca="1">R104+R104*(AVERAGE('Survival Profiles'!$D$76:$AG$76))</f>
        <v>1211.6500362331906</v>
      </c>
      <c r="T105">
        <f ca="1">S104+S104*(AVERAGE('Survival Profiles'!$D$76:$AG$76))</f>
        <v>862.37569891745375</v>
      </c>
      <c r="U105">
        <f ca="1">T104+T104*(AVERAGE('Survival Profiles'!$D$76:$AG$76))</f>
        <v>698.45916981700987</v>
      </c>
      <c r="V105">
        <f ca="1">U104+U104*(AVERAGE('Survival Profiles'!$D$76:$AG$76))</f>
        <v>688.09940786652828</v>
      </c>
      <c r="W105">
        <f ca="1">V104+V104*(AVERAGE('Survival Profiles'!$D$76:$AG$76))</f>
        <v>772.15435811676844</v>
      </c>
      <c r="X105">
        <f ca="1">W104+W104*(AVERAGE('Survival Profiles'!$D$76:$AG$76))</f>
        <v>1150.4798199668539</v>
      </c>
      <c r="Y105">
        <f ca="1">X104+X104*(AVERAGE('Survival Profiles'!$D$76:$AG$76))</f>
        <v>1656.1480837927857</v>
      </c>
      <c r="Z105">
        <f ca="1">Y104+Y104*(AVERAGE('Survival Profiles'!$D$76:$AG$76))</f>
        <v>1830.7624475442344</v>
      </c>
      <c r="AA105">
        <f ca="1">Z104+Z104*(AVERAGE('Survival Profiles'!$D$76:$AG$76))</f>
        <v>2170.7582587723532</v>
      </c>
      <c r="AB105">
        <f ca="1">AA104+AA104*(AVERAGE('Survival Profiles'!$D$76:$AG$76))</f>
        <v>1316.4004930236995</v>
      </c>
      <c r="AC105">
        <f ca="1">AB104+AB104*(AVERAGE('Survival Profiles'!$D$76:$AG$76))</f>
        <v>1226.1555064872059</v>
      </c>
      <c r="AD105">
        <f ca="1">AC104+AC104*(AVERAGE('Survival Profiles'!$D$76:$AG$76))</f>
        <v>1130.6762347142376</v>
      </c>
      <c r="AE105">
        <f ca="1">AD104+AD104*(AVERAGE('Survival Profiles'!$D$76:$AG$76))</f>
        <v>1029.7598225571385</v>
      </c>
      <c r="AF105">
        <f ca="1">AE104+AE104*(AVERAGE('Survival Profiles'!$D$76:$AG$76))</f>
        <v>923.19660342629504</v>
      </c>
      <c r="AG105">
        <f ca="1">AF104+AF104*(AVERAGE('Survival Profiles'!$D$76:$AG$76))</f>
        <v>810.76988696272292</v>
      </c>
      <c r="AH105">
        <f ca="1">AG104+AG104*(AVERAGE('Survival Profiles'!$D$76:$AG$76))</f>
        <v>692.25574038697732</v>
      </c>
      <c r="AI105">
        <f ca="1">AH104+AH104*(AVERAGE('Survival Profiles'!$D$76:$AG$76))</f>
        <v>567.42276334188409</v>
      </c>
      <c r="AJ105">
        <f ca="1">AI104+AI104*(AVERAGE('Survival Profiles'!$D$76:$AG$76))</f>
        <v>436.03185604122996</v>
      </c>
      <c r="AK105">
        <f ca="1">AJ104+AJ104*(AVERAGE('Survival Profiles'!$D$76:$AG$76))</f>
        <v>297.83598053143658</v>
      </c>
      <c r="AL105">
        <f ca="1">AK104+AK104*(AVERAGE('Survival Profiles'!$D$76:$AG$76))</f>
        <v>152.57991486762054</v>
      </c>
      <c r="AM105">
        <f ca="1">AL104+AL104*(AVERAGE('Survival Profiles'!$D$76:$AG$76))</f>
        <v>0</v>
      </c>
      <c r="AN105">
        <f ca="1">AM104+AM104*(AVERAGE('Survival Profiles'!$D$76:$AG$76))</f>
        <v>0</v>
      </c>
      <c r="AO105">
        <f ca="1">AN104+AN104*(AVERAGE('Survival Profiles'!$D$76:$AG$76))</f>
        <v>0</v>
      </c>
    </row>
    <row r="106" spans="1:41" x14ac:dyDescent="0.25">
      <c r="A106" t="s">
        <v>39</v>
      </c>
      <c r="B106" t="s">
        <v>11</v>
      </c>
      <c r="C106" t="s">
        <v>6</v>
      </c>
      <c r="D106" t="str">
        <f t="shared" si="30"/>
        <v>1300-1900</v>
      </c>
      <c r="E106">
        <v>19</v>
      </c>
      <c r="F106">
        <v>1399.9750689496095</v>
      </c>
      <c r="G106">
        <v>3845.3094621381597</v>
      </c>
      <c r="H106">
        <v>7657.3929789753984</v>
      </c>
      <c r="J106">
        <f ca="1">I105+I105*(AVERAGE('Survival Profiles'!$D$76:$AG$76))</f>
        <v>0</v>
      </c>
      <c r="K106">
        <f ca="1">J105+J105*(AVERAGE('Survival Profiles'!$D$76:$AG$76))</f>
        <v>0</v>
      </c>
      <c r="L106">
        <f ca="1">K105+K105*(AVERAGE('Survival Profiles'!$D$76:$AG$76))</f>
        <v>0</v>
      </c>
      <c r="M106">
        <f ca="1">L105+L105*(AVERAGE('Survival Profiles'!$D$76:$AG$76))</f>
        <v>6411.1846798723218</v>
      </c>
      <c r="N106">
        <f ca="1">M105+M105*(AVERAGE('Survival Profiles'!$D$76:$AG$76))</f>
        <v>7372.9275690038676</v>
      </c>
      <c r="O106">
        <f ca="1">N105+N105*(AVERAGE('Survival Profiles'!$D$76:$AG$76))</f>
        <v>8333.656935839339</v>
      </c>
      <c r="P106">
        <f ca="1">O105+O105*(AVERAGE('Survival Profiles'!$D$76:$AG$76))</f>
        <v>7880.9233688508193</v>
      </c>
      <c r="Q106">
        <f ca="1">P105+P105*(AVERAGE('Survival Profiles'!$D$76:$AG$76))</f>
        <v>7599.1987945222454</v>
      </c>
      <c r="R106">
        <f ca="1">Q105+Q105*(AVERAGE('Survival Profiles'!$D$76:$AG$76))</f>
        <v>5434.5291468177265</v>
      </c>
      <c r="S106">
        <f ca="1">R105+R105*(AVERAGE('Survival Profiles'!$D$76:$AG$76))</f>
        <v>1142.458477029154</v>
      </c>
      <c r="T106">
        <f ca="1">S105+S105*(AVERAGE('Survival Profiles'!$D$76:$AG$76))</f>
        <v>881.98564654746929</v>
      </c>
      <c r="U106">
        <f ca="1">T105+T105*(AVERAGE('Survival Profiles'!$D$76:$AG$76))</f>
        <v>627.74148114674972</v>
      </c>
      <c r="V106">
        <f ca="1">U105+U105*(AVERAGE('Survival Profiles'!$D$76:$AG$76))</f>
        <v>508.42317835700914</v>
      </c>
      <c r="W106">
        <f ca="1">V105+V105*(AVERAGE('Survival Profiles'!$D$76:$AG$76))</f>
        <v>500.88208887676683</v>
      </c>
      <c r="X106">
        <f ca="1">W105+W105*(AVERAGE('Survival Profiles'!$D$76:$AG$76))</f>
        <v>562.06746206624575</v>
      </c>
      <c r="Y106">
        <f ca="1">X105+X105*(AVERAGE('Survival Profiles'!$D$76:$AG$76))</f>
        <v>837.45855445837185</v>
      </c>
      <c r="Z106">
        <f ca="1">Y105+Y105*(AVERAGE('Survival Profiles'!$D$76:$AG$76))</f>
        <v>1205.5451613762925</v>
      </c>
      <c r="AA106">
        <f ca="1">Z105+Z105*(AVERAGE('Survival Profiles'!$D$76:$AG$76))</f>
        <v>1332.6506439037214</v>
      </c>
      <c r="AB106">
        <f ca="1">AA105+AA105*(AVERAGE('Survival Profiles'!$D$76:$AG$76))</f>
        <v>1580.1407742401275</v>
      </c>
      <c r="AC106">
        <f ca="1">AB105+AB105*(AVERAGE('Survival Profiles'!$D$76:$AG$76))</f>
        <v>958.23571595343333</v>
      </c>
      <c r="AD106">
        <f ca="1">AC105+AC105*(AVERAGE('Survival Profiles'!$D$76:$AG$76))</f>
        <v>892.54448464253164</v>
      </c>
      <c r="AE106">
        <f ca="1">AD105+AD105*(AVERAGE('Survival Profiles'!$D$76:$AG$76))</f>
        <v>823.04310658095756</v>
      </c>
      <c r="AF106">
        <f ca="1">AE105+AE105*(AVERAGE('Survival Profiles'!$D$76:$AG$76))</f>
        <v>749.58391922324768</v>
      </c>
      <c r="AG106">
        <f ca="1">AF105+AF105*(AVERAGE('Survival Profiles'!$D$76:$AG$76))</f>
        <v>672.01430183150751</v>
      </c>
      <c r="AH106">
        <f ca="1">AG105+AG105*(AVERAGE('Survival Profiles'!$D$76:$AG$76))</f>
        <v>590.17652091780405</v>
      </c>
      <c r="AI106">
        <f ca="1">AH105+AH105*(AVERAGE('Survival Profiles'!$D$76:$AG$76))</f>
        <v>503.90757108342024</v>
      </c>
      <c r="AJ106">
        <f ca="1">AI105+AI105*(AVERAGE('Survival Profiles'!$D$76:$AG$76))</f>
        <v>413.03901112212441</v>
      </c>
      <c r="AK106">
        <f ca="1">AJ105+AJ105*(AVERAGE('Survival Profiles'!$D$76:$AG$76))</f>
        <v>317.39679525070659</v>
      </c>
      <c r="AL106">
        <f ca="1">AK105+AK105*(AVERAGE('Survival Profiles'!$D$76:$AG$76))</f>
        <v>216.80109932630955</v>
      </c>
      <c r="AM106">
        <f ca="1">AL105+AL105*(AVERAGE('Survival Profiles'!$D$76:$AG$76))</f>
        <v>111.06614190599218</v>
      </c>
      <c r="AN106">
        <f ca="1">AM105+AM105*(AVERAGE('Survival Profiles'!$D$76:$AG$76))</f>
        <v>0</v>
      </c>
      <c r="AO106">
        <f ca="1">AN105+AN105*(AVERAGE('Survival Profiles'!$D$76:$AG$76))</f>
        <v>0</v>
      </c>
    </row>
    <row r="107" spans="1:41" x14ac:dyDescent="0.25">
      <c r="A107" t="s">
        <v>39</v>
      </c>
      <c r="B107" t="s">
        <v>11</v>
      </c>
      <c r="C107" t="s">
        <v>6</v>
      </c>
      <c r="D107" t="str">
        <f t="shared" si="30"/>
        <v>1300-1900</v>
      </c>
      <c r="E107">
        <v>20</v>
      </c>
      <c r="F107">
        <v>515.02204601913388</v>
      </c>
      <c r="G107">
        <v>2063.2329162277329</v>
      </c>
      <c r="H107">
        <v>4068.7315097286437</v>
      </c>
      <c r="J107">
        <f ca="1">I106+I106*(AVERAGE('Survival Profiles'!$D$76:$AG$76))</f>
        <v>0</v>
      </c>
      <c r="K107">
        <f ca="1">J106+J106*(AVERAGE('Survival Profiles'!$D$76:$AG$76))</f>
        <v>0</v>
      </c>
      <c r="L107">
        <f ca="1">K106+K106*(AVERAGE('Survival Profiles'!$D$76:$AG$76))</f>
        <v>0</v>
      </c>
      <c r="M107">
        <f ca="1">L106+L106*(AVERAGE('Survival Profiles'!$D$76:$AG$76))</f>
        <v>0</v>
      </c>
      <c r="N107">
        <f ca="1">M106+M106*(AVERAGE('Survival Profiles'!$D$76:$AG$76))</f>
        <v>4666.8367069021879</v>
      </c>
      <c r="O107">
        <f ca="1">N106+N106*(AVERAGE('Survival Profiles'!$D$76:$AG$76))</f>
        <v>5366.9096640409989</v>
      </c>
      <c r="P107">
        <f ca="1">O106+O106*(AVERAGE('Survival Profiles'!$D$76:$AG$76))</f>
        <v>6066.2448568989839</v>
      </c>
      <c r="Q107">
        <f ca="1">P106+P106*(AVERAGE('Survival Profiles'!$D$76:$AG$76))</f>
        <v>5736.6905335768151</v>
      </c>
      <c r="R107">
        <f ca="1">Q106+Q106*(AVERAGE('Survival Profiles'!$D$76:$AG$76))</f>
        <v>5531.6172670336391</v>
      </c>
      <c r="S107">
        <f ca="1">R106+R106*(AVERAGE('Survival Profiles'!$D$76:$AG$76))</f>
        <v>3955.9085213567541</v>
      </c>
      <c r="T107">
        <f ca="1">S106+S106*(AVERAGE('Survival Profiles'!$D$76:$AG$76))</f>
        <v>831.61964955553344</v>
      </c>
      <c r="U107">
        <f ca="1">T106+T106*(AVERAGE('Survival Profiles'!$D$76:$AG$76))</f>
        <v>642.0159761098256</v>
      </c>
      <c r="V107">
        <f ca="1">U106+U106*(AVERAGE('Survival Profiles'!$D$76:$AG$76))</f>
        <v>456.9462795008958</v>
      </c>
      <c r="W107">
        <f ca="1">V106+V106*(AVERAGE('Survival Profiles'!$D$76:$AG$76))</f>
        <v>370.0919673778015</v>
      </c>
      <c r="X107">
        <f ca="1">W106+W106*(AVERAGE('Survival Profiles'!$D$76:$AG$76))</f>
        <v>364.6026491076671</v>
      </c>
      <c r="Y107">
        <f ca="1">X106+X106*(AVERAGE('Survival Profiles'!$D$76:$AG$76))</f>
        <v>409.14077424117295</v>
      </c>
      <c r="Z107">
        <f ca="1">Y106+Y106*(AVERAGE('Survival Profiles'!$D$76:$AG$76))</f>
        <v>609.6037655451546</v>
      </c>
      <c r="AA107">
        <f ca="1">Z106+Z106*(AVERAGE('Survival Profiles'!$D$76:$AG$76))</f>
        <v>877.54177922874101</v>
      </c>
      <c r="AB107">
        <f ca="1">AA106+AA106*(AVERAGE('Survival Profiles'!$D$76:$AG$76))</f>
        <v>970.06454391680063</v>
      </c>
      <c r="AC107">
        <f ca="1">AB106+AB106*(AVERAGE('Survival Profiles'!$D$76:$AG$76))</f>
        <v>1150.2178357843729</v>
      </c>
      <c r="AD107">
        <f ca="1">AC106+AC106*(AVERAGE('Survival Profiles'!$D$76:$AG$76))</f>
        <v>697.52001172507767</v>
      </c>
      <c r="AE107">
        <f ca="1">AD106+AD106*(AVERAGE('Survival Profiles'!$D$76:$AG$76))</f>
        <v>649.70197731939538</v>
      </c>
      <c r="AF107">
        <f ca="1">AE106+AE106*(AVERAGE('Survival Profiles'!$D$76:$AG$76))</f>
        <v>599.11045663893049</v>
      </c>
      <c r="AG107">
        <f ca="1">AF106+AF106*(AVERAGE('Survival Profiles'!$D$76:$AG$76))</f>
        <v>545.63796299880141</v>
      </c>
      <c r="AH107">
        <f ca="1">AG106+AG106*(AVERAGE('Survival Profiles'!$D$76:$AG$76))</f>
        <v>489.17340054115891</v>
      </c>
      <c r="AI107">
        <f ca="1">AH106+AH106*(AVERAGE('Survival Profiles'!$D$76:$AG$76))</f>
        <v>429.60195172944003</v>
      </c>
      <c r="AJ107">
        <f ca="1">AI106+AI106*(AVERAGE('Survival Profiles'!$D$76:$AG$76))</f>
        <v>366.80496149190037</v>
      </c>
      <c r="AK107">
        <f ca="1">AJ106+AJ106*(AVERAGE('Survival Profiles'!$D$76:$AG$76))</f>
        <v>300.65981791772356</v>
      </c>
      <c r="AL107">
        <f ca="1">AK106+AK106*(AVERAGE('Survival Profiles'!$D$76:$AG$76))</f>
        <v>231.0398294061643</v>
      </c>
      <c r="AM107">
        <f ca="1">AL106+AL106*(AVERAGE('Survival Profiles'!$D$76:$AG$76))</f>
        <v>157.81409816647459</v>
      </c>
      <c r="AN107">
        <f ca="1">AM106+AM106*(AVERAGE('Survival Profiles'!$D$76:$AG$76))</f>
        <v>80.847389963381005</v>
      </c>
      <c r="AO107">
        <f ca="1">AN106+AN106*(AVERAGE('Survival Profiles'!$D$76:$AG$76))</f>
        <v>0</v>
      </c>
    </row>
    <row r="108" spans="1:41" x14ac:dyDescent="0.25">
      <c r="A108" t="s">
        <v>39</v>
      </c>
      <c r="B108" t="s">
        <v>11</v>
      </c>
      <c r="C108" t="s">
        <v>6</v>
      </c>
      <c r="D108" t="str">
        <f t="shared" si="30"/>
        <v>1300-1900</v>
      </c>
      <c r="E108">
        <v>21</v>
      </c>
      <c r="F108">
        <v>189.46602248049183</v>
      </c>
      <c r="G108">
        <v>1407.6435923934705</v>
      </c>
      <c r="H108">
        <v>2748.5367338686601</v>
      </c>
      <c r="J108">
        <f ca="1">I107+I107*(AVERAGE('Survival Profiles'!$D$76:$AG$76))</f>
        <v>0</v>
      </c>
      <c r="K108">
        <f ca="1">J107+J107*(AVERAGE('Survival Profiles'!$D$76:$AG$76))</f>
        <v>0</v>
      </c>
      <c r="L108">
        <f ca="1">K107+K107*(AVERAGE('Survival Profiles'!$D$76:$AG$76))</f>
        <v>0</v>
      </c>
      <c r="M108">
        <f ca="1">L107+L107*(AVERAGE('Survival Profiles'!$D$76:$AG$76))</f>
        <v>0</v>
      </c>
      <c r="N108">
        <f ca="1">M107+M107*(AVERAGE('Survival Profiles'!$D$76:$AG$76))</f>
        <v>0</v>
      </c>
      <c r="O108">
        <f ca="1">N107+N107*(AVERAGE('Survival Profiles'!$D$76:$AG$76))</f>
        <v>3397.0889837669424</v>
      </c>
      <c r="P108">
        <f ca="1">O107+O107*(AVERAGE('Survival Profiles'!$D$76:$AG$76))</f>
        <v>3906.6868719921854</v>
      </c>
      <c r="Q108">
        <f ca="1">P107+P107*(AVERAGE('Survival Profiles'!$D$76:$AG$76))</f>
        <v>4415.7477260188016</v>
      </c>
      <c r="R108">
        <f ca="1">Q107+Q107*(AVERAGE('Survival Profiles'!$D$76:$AG$76))</f>
        <v>4175.8581752113469</v>
      </c>
      <c r="S108">
        <f ca="1">R107+R107*(AVERAGE('Survival Profiles'!$D$76:$AG$76))</f>
        <v>4026.5810141723532</v>
      </c>
      <c r="T108">
        <f ca="1">S107+S107*(AVERAGE('Survival Profiles'!$D$76:$AG$76))</f>
        <v>2879.5893455657742</v>
      </c>
      <c r="U108">
        <f ca="1">T107+T107*(AVERAGE('Survival Profiles'!$D$76:$AG$76))</f>
        <v>605.35350337220166</v>
      </c>
      <c r="V108">
        <f ca="1">U107+U107*(AVERAGE('Survival Profiles'!$D$76:$AG$76))</f>
        <v>467.33698580441467</v>
      </c>
      <c r="W108">
        <f ca="1">V107+V107*(AVERAGE('Survival Profiles'!$D$76:$AG$76))</f>
        <v>332.62084571546541</v>
      </c>
      <c r="X108">
        <f ca="1">W107+W107*(AVERAGE('Survival Profiles'!$D$76:$AG$76))</f>
        <v>269.39775790747728</v>
      </c>
      <c r="Y108">
        <f ca="1">X107+X107*(AVERAGE('Survival Profiles'!$D$76:$AG$76))</f>
        <v>265.40196722633249</v>
      </c>
      <c r="Z108">
        <f ca="1">Y107+Y107*(AVERAGE('Survival Profiles'!$D$76:$AG$76))</f>
        <v>297.82220897700176</v>
      </c>
      <c r="AA108">
        <f ca="1">Z107+Z107*(AVERAGE('Survival Profiles'!$D$76:$AG$76))</f>
        <v>443.74345331892368</v>
      </c>
      <c r="AB108">
        <f ca="1">AA107+AA107*(AVERAGE('Survival Profiles'!$D$76:$AG$76))</f>
        <v>638.78119125192666</v>
      </c>
      <c r="AC108">
        <f ca="1">AB107+AB107*(AVERAGE('Survival Profiles'!$D$76:$AG$76))</f>
        <v>706.1304653768625</v>
      </c>
      <c r="AD108">
        <f ca="1">AC107+AC107*(AVERAGE('Survival Profiles'!$D$76:$AG$76))</f>
        <v>837.26785063989223</v>
      </c>
      <c r="AE108">
        <f ca="1">AD107+AD107*(AVERAGE('Survival Profiles'!$D$76:$AG$76))</f>
        <v>507.73954535065178</v>
      </c>
      <c r="AF108">
        <f ca="1">AE107+AE107*(AVERAGE('Survival Profiles'!$D$76:$AG$76))</f>
        <v>472.93178838227914</v>
      </c>
      <c r="AG108">
        <f ca="1">AF107+AF107*(AVERAGE('Survival Profiles'!$D$76:$AG$76))</f>
        <v>436.105152189622</v>
      </c>
      <c r="AH108">
        <f ca="1">AG107+AG107*(AVERAGE('Survival Profiles'!$D$76:$AG$76))</f>
        <v>397.18139494506897</v>
      </c>
      <c r="AI108">
        <f ca="1">AH107+AH107*(AVERAGE('Survival Profiles'!$D$76:$AG$76))</f>
        <v>356.07964762779386</v>
      </c>
      <c r="AJ108">
        <f ca="1">AI107+AI107*(AVERAGE('Survival Profiles'!$D$76:$AG$76))</f>
        <v>312.7163321284483</v>
      </c>
      <c r="AK108">
        <f ca="1">AJ107+AJ107*(AVERAGE('Survival Profiles'!$D$76:$AG$76))</f>
        <v>267.0050769147918</v>
      </c>
      <c r="AL108">
        <f ca="1">AK107+AK107*(AVERAGE('Survival Profiles'!$D$76:$AG$76))</f>
        <v>218.85663018787091</v>
      </c>
      <c r="AM108">
        <f ca="1">AL107+AL107*(AVERAGE('Survival Profiles'!$D$76:$AG$76))</f>
        <v>168.17877045628637</v>
      </c>
      <c r="AN108">
        <f ca="1">AM107+AM107*(AVERAGE('Survival Profiles'!$D$76:$AG$76))</f>
        <v>114.87621445411801</v>
      </c>
      <c r="AO108">
        <f ca="1">AN107+AN107*(AVERAGE('Survival Profiles'!$D$76:$AG$76))</f>
        <v>58.850522325907463</v>
      </c>
    </row>
    <row r="109" spans="1:41" x14ac:dyDescent="0.25">
      <c r="A109" t="s">
        <v>39</v>
      </c>
      <c r="B109" t="s">
        <v>11</v>
      </c>
      <c r="C109" t="s">
        <v>6</v>
      </c>
      <c r="D109" t="str">
        <f t="shared" si="30"/>
        <v>1300-1900</v>
      </c>
      <c r="E109">
        <v>22</v>
      </c>
      <c r="F109">
        <v>69.700654471099256</v>
      </c>
      <c r="G109">
        <v>1166.4657583033586</v>
      </c>
      <c r="H109">
        <v>2262.8642174878323</v>
      </c>
      <c r="J109">
        <f ca="1">I108+I108*(AVERAGE('Survival Profiles'!$D$76:$AG$76))</f>
        <v>0</v>
      </c>
      <c r="K109">
        <f ca="1">J108+J108*(AVERAGE('Survival Profiles'!$D$76:$AG$76))</f>
        <v>0</v>
      </c>
      <c r="L109">
        <f ca="1">K108+K108*(AVERAGE('Survival Profiles'!$D$76:$AG$76))</f>
        <v>0</v>
      </c>
      <c r="M109">
        <f ca="1">L108+L108*(AVERAGE('Survival Profiles'!$D$76:$AG$76))</f>
        <v>0</v>
      </c>
      <c r="N109">
        <f ca="1">M108+M108*(AVERAGE('Survival Profiles'!$D$76:$AG$76))</f>
        <v>0</v>
      </c>
      <c r="O109">
        <f ca="1">N108+N108*(AVERAGE('Survival Profiles'!$D$76:$AG$76))</f>
        <v>0</v>
      </c>
      <c r="P109">
        <f ca="1">O108+O108*(AVERAGE('Survival Profiles'!$D$76:$AG$76))</f>
        <v>2472.8128041340933</v>
      </c>
      <c r="Q109">
        <f ca="1">P108+P108*(AVERAGE('Survival Profiles'!$D$76:$AG$76))</f>
        <v>2843.7598676301277</v>
      </c>
      <c r="R109">
        <f ca="1">Q108+Q108*(AVERAGE('Survival Profiles'!$D$76:$AG$76))</f>
        <v>3214.3160125929808</v>
      </c>
      <c r="S109">
        <f ca="1">R108+R108*(AVERAGE('Survival Profiles'!$D$76:$AG$76))</f>
        <v>3039.6953430581884</v>
      </c>
      <c r="T109">
        <f ca="1">S108+S108*(AVERAGE('Survival Profiles'!$D$76:$AG$76))</f>
        <v>2931.0333454049251</v>
      </c>
      <c r="U109">
        <f ca="1">T108+T108*(AVERAGE('Survival Profiles'!$D$76:$AG$76))</f>
        <v>2096.1138899774187</v>
      </c>
      <c r="V109">
        <f ca="1">U108+U108*(AVERAGE('Survival Profiles'!$D$76:$AG$76))</f>
        <v>440.64959773479637</v>
      </c>
      <c r="W109">
        <f ca="1">V108+V108*(AVERAGE('Survival Profiles'!$D$76:$AG$76))</f>
        <v>340.18446024370382</v>
      </c>
      <c r="X109">
        <f ca="1">W108+W108*(AVERAGE('Survival Profiles'!$D$76:$AG$76))</f>
        <v>242.12173721014955</v>
      </c>
      <c r="Y109">
        <f ca="1">X108+X108*(AVERAGE('Survival Profiles'!$D$76:$AG$76))</f>
        <v>196.10031657749747</v>
      </c>
      <c r="Z109">
        <f ca="1">Y108+Y108*(AVERAGE('Survival Profiles'!$D$76:$AG$76))</f>
        <v>193.19169616567123</v>
      </c>
      <c r="AA109">
        <f ca="1">Z108+Z108*(AVERAGE('Survival Profiles'!$D$76:$AG$76))</f>
        <v>216.79107472103667</v>
      </c>
      <c r="AB109">
        <f ca="1">AA108+AA108*(AVERAGE('Survival Profiles'!$D$76:$AG$76))</f>
        <v>323.01022974704449</v>
      </c>
      <c r="AC109">
        <f ca="1">AB108+AB108*(AVERAGE('Survival Profiles'!$D$76:$AG$76))</f>
        <v>464.98231760070996</v>
      </c>
      <c r="AD109">
        <f ca="1">AC108+AC108*(AVERAGE('Survival Profiles'!$D$76:$AG$76))</f>
        <v>514.00727638192029</v>
      </c>
      <c r="AE109">
        <f ca="1">AD108+AD108*(AVERAGE('Survival Profiles'!$D$76:$AG$76))</f>
        <v>609.46494820878604</v>
      </c>
      <c r="AF109">
        <f ca="1">AE108+AE108*(AVERAGE('Survival Profiles'!$D$76:$AG$76))</f>
        <v>369.59433647689571</v>
      </c>
      <c r="AG109">
        <f ca="1">AF108+AF108*(AVERAGE('Survival Profiles'!$D$76:$AG$76))</f>
        <v>344.25703517984948</v>
      </c>
      <c r="AH109">
        <f ca="1">AG108+AG108*(AVERAGE('Survival Profiles'!$D$76:$AG$76))</f>
        <v>317.4501490648409</v>
      </c>
      <c r="AI109">
        <f ca="1">AH108+AH108*(AVERAGE('Survival Profiles'!$D$76:$AG$76))</f>
        <v>289.11672425339907</v>
      </c>
      <c r="AJ109">
        <f ca="1">AI108+AI108*(AVERAGE('Survival Profiles'!$D$76:$AG$76))</f>
        <v>259.19789447763634</v>
      </c>
      <c r="AK109">
        <f ca="1">AJ108+AJ108*(AVERAGE('Survival Profiles'!$D$76:$AG$76))</f>
        <v>227.63282146692461</v>
      </c>
      <c r="AL109">
        <f ca="1">AK108+AK108*(AVERAGE('Survival Profiles'!$D$76:$AG$76))</f>
        <v>194.35863355912682</v>
      </c>
      <c r="AM109">
        <f ca="1">AL108+AL108*(AVERAGE('Survival Profiles'!$D$76:$AG$76))</f>
        <v>159.31036248514584</v>
      </c>
      <c r="AN109">
        <f ca="1">AM108+AM108*(AVERAGE('Survival Profiles'!$D$76:$AG$76))</f>
        <v>122.42087827404542</v>
      </c>
      <c r="AO109">
        <f ca="1">AN108+AN108*(AVERAGE('Survival Profiles'!$D$76:$AG$76))</f>
        <v>83.620822224563057</v>
      </c>
    </row>
    <row r="110" spans="1:41" x14ac:dyDescent="0.25">
      <c r="A110" t="s">
        <v>39</v>
      </c>
      <c r="B110" t="s">
        <v>11</v>
      </c>
      <c r="C110" t="s">
        <v>6</v>
      </c>
      <c r="D110" t="str">
        <f t="shared" si="30"/>
        <v>1300-1900</v>
      </c>
      <c r="E110">
        <v>23</v>
      </c>
      <c r="F110">
        <v>25.641437816111786</v>
      </c>
      <c r="G110">
        <v>1077.7413914753492</v>
      </c>
      <c r="H110">
        <v>2084.1952835693251</v>
      </c>
      <c r="J110">
        <f ca="1">I109+I109*(AVERAGE('Survival Profiles'!$D$76:$AG$76))</f>
        <v>0</v>
      </c>
      <c r="K110">
        <f ca="1">J109+J109*(AVERAGE('Survival Profiles'!$D$76:$AG$76))</f>
        <v>0</v>
      </c>
      <c r="L110">
        <f ca="1">K109+K109*(AVERAGE('Survival Profiles'!$D$76:$AG$76))</f>
        <v>0</v>
      </c>
      <c r="M110">
        <f ca="1">L109+L109*(AVERAGE('Survival Profiles'!$D$76:$AG$76))</f>
        <v>0</v>
      </c>
      <c r="N110">
        <f ca="1">M109+M109*(AVERAGE('Survival Profiles'!$D$76:$AG$76))</f>
        <v>0</v>
      </c>
      <c r="O110">
        <f ca="1">N109+N109*(AVERAGE('Survival Profiles'!$D$76:$AG$76))</f>
        <v>0</v>
      </c>
      <c r="P110">
        <f ca="1">O109+O109*(AVERAGE('Survival Profiles'!$D$76:$AG$76))</f>
        <v>0</v>
      </c>
      <c r="Q110">
        <f ca="1">P109+P109*(AVERAGE('Survival Profiles'!$D$76:$AG$76))</f>
        <v>1800.0126559855298</v>
      </c>
      <c r="R110">
        <f ca="1">Q109+Q109*(AVERAGE('Survival Profiles'!$D$76:$AG$76))</f>
        <v>2070.032856413658</v>
      </c>
      <c r="S110">
        <f ca="1">R109+R109*(AVERAGE('Survival Profiles'!$D$76:$AG$76))</f>
        <v>2339.7684989868571</v>
      </c>
      <c r="T110">
        <f ca="1">S109+S109*(AVERAGE('Survival Profiles'!$D$76:$AG$76))</f>
        <v>2212.6584263465793</v>
      </c>
      <c r="U110">
        <f ca="1">T109+T109*(AVERAGE('Survival Profiles'!$D$76:$AG$76))</f>
        <v>2133.5610637506124</v>
      </c>
      <c r="V110">
        <f ca="1">U109+U109*(AVERAGE('Survival Profiles'!$D$76:$AG$76))</f>
        <v>1525.8055620055798</v>
      </c>
      <c r="W110">
        <f ca="1">V109+V109*(AVERAGE('Survival Profiles'!$D$76:$AG$76))</f>
        <v>320.75814693757729</v>
      </c>
      <c r="X110">
        <f ca="1">W109+W109*(AVERAGE('Survival Profiles'!$D$76:$AG$76))</f>
        <v>247.62745193835869</v>
      </c>
      <c r="Y110">
        <f ca="1">X109+X109*(AVERAGE('Survival Profiles'!$D$76:$AG$76))</f>
        <v>176.24552515210868</v>
      </c>
      <c r="Z110">
        <f ca="1">Y109+Y109*(AVERAGE('Survival Profiles'!$D$76:$AG$76))</f>
        <v>142.7455612863784</v>
      </c>
      <c r="AA110">
        <f ca="1">Z109+Z109*(AVERAGE('Survival Profiles'!$D$76:$AG$76))</f>
        <v>140.62831507025066</v>
      </c>
      <c r="AB110">
        <f ca="1">AA109+AA109*(AVERAGE('Survival Profiles'!$D$76:$AG$76))</f>
        <v>157.80680104461712</v>
      </c>
      <c r="AC110">
        <f ca="1">AB109+AB109*(AVERAGE('Survival Profiles'!$D$76:$AG$76))</f>
        <v>235.1259669091979</v>
      </c>
      <c r="AD110">
        <f ca="1">AC109+AC109*(AVERAGE('Survival Profiles'!$D$76:$AG$76))</f>
        <v>338.47044753710941</v>
      </c>
      <c r="AE110">
        <f ca="1">AD109+AD109*(AVERAGE('Survival Profiles'!$D$76:$AG$76))</f>
        <v>374.15675024381534</v>
      </c>
      <c r="AF110">
        <f ca="1">AE109+AE109*(AVERAGE('Survival Profiles'!$D$76:$AG$76))</f>
        <v>443.64240524851743</v>
      </c>
      <c r="AG110">
        <f ca="1">AF109+AF109*(AVERAGE('Survival Profiles'!$D$76:$AG$76))</f>
        <v>269.03552186674568</v>
      </c>
      <c r="AH110">
        <f ca="1">AG109+AG109*(AVERAGE('Survival Profiles'!$D$76:$AG$76))</f>
        <v>250.59196523077452</v>
      </c>
      <c r="AI110">
        <f ca="1">AH109+AH109*(AVERAGE('Survival Profiles'!$D$76:$AG$76))</f>
        <v>231.07866677409055</v>
      </c>
      <c r="AJ110">
        <f ca="1">AI109+AI109*(AVERAGE('Survival Profiles'!$D$76:$AG$76))</f>
        <v>210.454168565918</v>
      </c>
      <c r="AK110">
        <f ca="1">AJ109+AJ109*(AVERAGE('Survival Profiles'!$D$76:$AG$76))</f>
        <v>188.67562060684281</v>
      </c>
      <c r="AL110">
        <f ca="1">AK109+AK109*(AVERAGE('Survival Profiles'!$D$76:$AG$76))</f>
        <v>165.69873743501523</v>
      </c>
      <c r="AM110">
        <f ca="1">AL109+AL109*(AVERAGE('Survival Profiles'!$D$76:$AG$76))</f>
        <v>141.47775343996923</v>
      </c>
      <c r="AN110">
        <f ca="1">AM109+AM109*(AVERAGE('Survival Profiles'!$D$76:$AG$76))</f>
        <v>115.96537684676056</v>
      </c>
      <c r="AO110">
        <f ca="1">AN109+AN109*(AVERAGE('Survival Profiles'!$D$76:$AG$76))</f>
        <v>89.112742332029882</v>
      </c>
    </row>
    <row r="111" spans="1:41" x14ac:dyDescent="0.25">
      <c r="A111" t="s">
        <v>39</v>
      </c>
      <c r="B111" t="s">
        <v>11</v>
      </c>
      <c r="C111" t="s">
        <v>6</v>
      </c>
      <c r="D111" t="str">
        <f t="shared" si="30"/>
        <v>1300-1900</v>
      </c>
      <c r="E111">
        <v>24</v>
      </c>
      <c r="F111">
        <v>9.432957814623494</v>
      </c>
      <c r="G111">
        <v>1045.1015209883715</v>
      </c>
      <c r="H111">
        <v>2018.4666560046876</v>
      </c>
      <c r="J111">
        <f ca="1">I110+I110*(AVERAGE('Survival Profiles'!$D$76:$AG$76))</f>
        <v>0</v>
      </c>
      <c r="K111">
        <f ca="1">J110+J110*(AVERAGE('Survival Profiles'!$D$76:$AG$76))</f>
        <v>0</v>
      </c>
      <c r="L111">
        <f ca="1">K110+K110*(AVERAGE('Survival Profiles'!$D$76:$AG$76))</f>
        <v>0</v>
      </c>
      <c r="M111">
        <f ca="1">L110+L110*(AVERAGE('Survival Profiles'!$D$76:$AG$76))</f>
        <v>0</v>
      </c>
      <c r="N111">
        <f ca="1">M110+M110*(AVERAGE('Survival Profiles'!$D$76:$AG$76))</f>
        <v>0</v>
      </c>
      <c r="O111">
        <f ca="1">N110+N110*(AVERAGE('Survival Profiles'!$D$76:$AG$76))</f>
        <v>0</v>
      </c>
      <c r="P111">
        <f ca="1">O110+O110*(AVERAGE('Survival Profiles'!$D$76:$AG$76))</f>
        <v>0</v>
      </c>
      <c r="Q111">
        <f ca="1">P110+P110*(AVERAGE('Survival Profiles'!$D$76:$AG$76))</f>
        <v>0</v>
      </c>
      <c r="R111">
        <f ca="1">Q110+Q110*(AVERAGE('Survival Profiles'!$D$76:$AG$76))</f>
        <v>1310.2672213162737</v>
      </c>
      <c r="S111">
        <f ca="1">R110+R110*(AVERAGE('Survival Profiles'!$D$76:$AG$76))</f>
        <v>1506.8206269480343</v>
      </c>
      <c r="T111">
        <f ca="1">S110+S110*(AVERAGE('Survival Profiles'!$D$76:$AG$76))</f>
        <v>1703.1668969084753</v>
      </c>
      <c r="U111">
        <f ca="1">T110+T110*(AVERAGE('Survival Profiles'!$D$76:$AG$76))</f>
        <v>1610.6407909803481</v>
      </c>
      <c r="V111">
        <f ca="1">U110+U110*(AVERAGE('Survival Profiles'!$D$76:$AG$76))</f>
        <v>1553.0641505287176</v>
      </c>
      <c r="W111">
        <f ca="1">V110+V110*(AVERAGE('Survival Profiles'!$D$76:$AG$76))</f>
        <v>1110.6660874577972</v>
      </c>
      <c r="X111">
        <f ca="1">W110+W110*(AVERAGE('Survival Profiles'!$D$76:$AG$76))</f>
        <v>233.48662827725974</v>
      </c>
      <c r="Y111">
        <f ca="1">X110+X110*(AVERAGE('Survival Profiles'!$D$76:$AG$76))</f>
        <v>180.2532511613133</v>
      </c>
      <c r="Z111">
        <f ca="1">Y110+Y110*(AVERAGE('Survival Profiles'!$D$76:$AG$76))</f>
        <v>128.29283935453466</v>
      </c>
      <c r="AA111">
        <f ca="1">Z110+Z110*(AVERAGE('Survival Profiles'!$D$76:$AG$76))</f>
        <v>103.90750827222985</v>
      </c>
      <c r="AB111">
        <f ca="1">AA110+AA110*(AVERAGE('Survival Profiles'!$D$76:$AG$76))</f>
        <v>102.36632004378976</v>
      </c>
      <c r="AC111">
        <f ca="1">AB110+AB110*(AVERAGE('Survival Profiles'!$D$76:$AG$76))</f>
        <v>114.87090272503211</v>
      </c>
      <c r="AD111">
        <f ca="1">AC110+AC110*(AVERAGE('Survival Profiles'!$D$76:$AG$76))</f>
        <v>171.15315622752678</v>
      </c>
      <c r="AE111">
        <f ca="1">AD110+AD110*(AVERAGE('Survival Profiles'!$D$76:$AG$76))</f>
        <v>246.37978589617708</v>
      </c>
      <c r="AF111">
        <f ca="1">AE110+AE110*(AVERAGE('Survival Profiles'!$D$76:$AG$76))</f>
        <v>272.35659918750702</v>
      </c>
      <c r="AG111">
        <f ca="1">AF110+AF110*(AVERAGE('Survival Profiles'!$D$76:$AG$76))</f>
        <v>322.93667472286711</v>
      </c>
      <c r="AH111">
        <f ca="1">AG110+AG110*(AVERAGE('Survival Profiles'!$D$76:$AG$76))</f>
        <v>195.83663731448132</v>
      </c>
      <c r="AI111">
        <f ca="1">AH110+AH110*(AVERAGE('Survival Profiles'!$D$76:$AG$76))</f>
        <v>182.4111829854549</v>
      </c>
      <c r="AJ111">
        <f ca="1">AI110+AI110*(AVERAGE('Survival Profiles'!$D$76:$AG$76))</f>
        <v>168.20704099648881</v>
      </c>
      <c r="AK111">
        <f ca="1">AJ110+AJ110*(AVERAGE('Survival Profiles'!$D$76:$AG$76))</f>
        <v>153.19403324434668</v>
      </c>
      <c r="AL111">
        <f ca="1">AK110+AK110*(AVERAGE('Survival Profiles'!$D$76:$AG$76))</f>
        <v>137.34096830963546</v>
      </c>
      <c r="AM111">
        <f ca="1">AL110+AL110*(AVERAGE('Survival Profiles'!$D$76:$AG$76))</f>
        <v>120.6156098695439</v>
      </c>
      <c r="AN111">
        <f ca="1">AM110+AM110*(AVERAGE('Survival Profiles'!$D$76:$AG$76))</f>
        <v>102.9846441698283</v>
      </c>
      <c r="AO111">
        <f ca="1">AN110+AN110*(AVERAGE('Survival Profiles'!$D$76:$AG$76))</f>
        <v>84.413646528894731</v>
      </c>
    </row>
    <row r="112" spans="1:41" x14ac:dyDescent="0.25">
      <c r="A112" t="s">
        <v>39</v>
      </c>
      <c r="B112" t="s">
        <v>11</v>
      </c>
      <c r="C112" t="s">
        <v>6</v>
      </c>
      <c r="D112" t="str">
        <f t="shared" si="30"/>
        <v>1300-1900</v>
      </c>
      <c r="E112">
        <v>25</v>
      </c>
      <c r="F112">
        <v>3.4701912494374803</v>
      </c>
      <c r="G112">
        <v>1033.0939836737134</v>
      </c>
      <c r="H112">
        <v>1994.2864452272424</v>
      </c>
      <c r="J112">
        <f ca="1">I111+I111*(AVERAGE('Survival Profiles'!$D$76:$AG$76))</f>
        <v>0</v>
      </c>
      <c r="K112">
        <f ca="1">J111+J111*(AVERAGE('Survival Profiles'!$D$76:$AG$76))</f>
        <v>0</v>
      </c>
      <c r="L112">
        <f ca="1">K111+K111*(AVERAGE('Survival Profiles'!$D$76:$AG$76))</f>
        <v>0</v>
      </c>
      <c r="M112">
        <f ca="1">L111+L111*(AVERAGE('Survival Profiles'!$D$76:$AG$76))</f>
        <v>0</v>
      </c>
      <c r="N112">
        <f ca="1">M111+M111*(AVERAGE('Survival Profiles'!$D$76:$AG$76))</f>
        <v>0</v>
      </c>
      <c r="O112">
        <f ca="1">N111+N111*(AVERAGE('Survival Profiles'!$D$76:$AG$76))</f>
        <v>0</v>
      </c>
      <c r="P112">
        <f ca="1">O111+O111*(AVERAGE('Survival Profiles'!$D$76:$AG$76))</f>
        <v>0</v>
      </c>
      <c r="Q112">
        <f ca="1">P111+P111*(AVERAGE('Survival Profiles'!$D$76:$AG$76))</f>
        <v>0</v>
      </c>
      <c r="R112">
        <f ca="1">Q111+Q111*(AVERAGE('Survival Profiles'!$D$76:$AG$76))</f>
        <v>0</v>
      </c>
      <c r="S112">
        <f ca="1">R111+R111*(AVERAGE('Survival Profiles'!$D$76:$AG$76))</f>
        <v>953.77117796757875</v>
      </c>
      <c r="T112">
        <f ca="1">S111+S111*(AVERAGE('Survival Profiles'!$D$76:$AG$76))</f>
        <v>1096.8465523439729</v>
      </c>
      <c r="U112">
        <f ca="1">T111+T111*(AVERAGE('Survival Profiles'!$D$76:$AG$76))</f>
        <v>1239.7711482913417</v>
      </c>
      <c r="V112">
        <f ca="1">U111+U111*(AVERAGE('Survival Profiles'!$D$76:$AG$76))</f>
        <v>1172.4194420072072</v>
      </c>
      <c r="W112">
        <f ca="1">V111+V111*(AVERAGE('Survival Profiles'!$D$76:$AG$76))</f>
        <v>1130.5081896354957</v>
      </c>
      <c r="X112">
        <f ca="1">W111+W111*(AVERAGE('Survival Profiles'!$D$76:$AG$76))</f>
        <v>808.47729785920126</v>
      </c>
      <c r="Y112">
        <f ca="1">X111+X111*(AVERAGE('Survival Profiles'!$D$76:$AG$76))</f>
        <v>169.95984702110346</v>
      </c>
      <c r="Z112">
        <f ca="1">Y111+Y111*(AVERAGE('Survival Profiles'!$D$76:$AG$76))</f>
        <v>131.21014774368174</v>
      </c>
      <c r="AA112">
        <f ca="1">Z111+Z111*(AVERAGE('Survival Profiles'!$D$76:$AG$76))</f>
        <v>93.387066794708431</v>
      </c>
      <c r="AB112">
        <f ca="1">AA111+AA111*(AVERAGE('Survival Profiles'!$D$76:$AG$76))</f>
        <v>75.636469379827957</v>
      </c>
      <c r="AC112">
        <f ca="1">AB111+AB111*(AVERAGE('Survival Profiles'!$D$76:$AG$76))</f>
        <v>74.514605924652457</v>
      </c>
      <c r="AD112">
        <f ca="1">AC111+AC111*(AVERAGE('Survival Profiles'!$D$76:$AG$76))</f>
        <v>83.616955704799068</v>
      </c>
      <c r="AE112">
        <f ca="1">AD111+AD111*(AVERAGE('Survival Profiles'!$D$76:$AG$76))</f>
        <v>124.58599648399047</v>
      </c>
      <c r="AF112">
        <f ca="1">AE111+AE111*(AVERAGE('Survival Profiles'!$D$76:$AG$76))</f>
        <v>179.34504870352285</v>
      </c>
      <c r="AG112">
        <f ca="1">AF111+AF111*(AVERAGE('Survival Profiles'!$D$76:$AG$76))</f>
        <v>198.25411962405315</v>
      </c>
      <c r="AH112">
        <f ca="1">AG111+AG111*(AVERAGE('Survival Profiles'!$D$76:$AG$76))</f>
        <v>235.07242465391306</v>
      </c>
      <c r="AI112">
        <f ca="1">AH111+AH111*(AVERAGE('Survival Profiles'!$D$76:$AG$76))</f>
        <v>142.5536235829839</v>
      </c>
      <c r="AJ112">
        <f ca="1">AI111+AI111*(AVERAGE('Survival Profiles'!$D$76:$AG$76))</f>
        <v>132.78095188531145</v>
      </c>
      <c r="AK112">
        <f ca="1">AJ111+AJ111*(AVERAGE('Survival Profiles'!$D$76:$AG$76))</f>
        <v>122.44145699721884</v>
      </c>
      <c r="AL112">
        <f ca="1">AK111+AK111*(AVERAGE('Survival Profiles'!$D$76:$AG$76))</f>
        <v>111.51317164012016</v>
      </c>
      <c r="AM112">
        <f ca="1">AL111+AL111*(AVERAGE('Survival Profiles'!$D$76:$AG$76))</f>
        <v>99.973390921201982</v>
      </c>
      <c r="AN112">
        <f ca="1">AM111+AM111*(AVERAGE('Survival Profiles'!$D$76:$AG$76))</f>
        <v>87.79864934038855</v>
      </c>
      <c r="AO112">
        <f ca="1">AN111+AN111*(AVERAGE('Survival Profiles'!$D$76:$AG$76))</f>
        <v>74.964697112513448</v>
      </c>
    </row>
    <row r="113" spans="1:41" x14ac:dyDescent="0.25">
      <c r="A113" t="s">
        <v>39</v>
      </c>
      <c r="B113" t="s">
        <v>11</v>
      </c>
      <c r="C113" t="s">
        <v>6</v>
      </c>
      <c r="D113" t="str">
        <f t="shared" si="30"/>
        <v>1300-1900</v>
      </c>
      <c r="E113">
        <v>26</v>
      </c>
      <c r="F113">
        <v>1.2766120176010893</v>
      </c>
      <c r="G113">
        <v>1028.6766575565518</v>
      </c>
      <c r="H113">
        <v>1985.3910427990281</v>
      </c>
      <c r="J113">
        <f ca="1">I112+I112*(AVERAGE('Survival Profiles'!$D$76:$AG$76))</f>
        <v>0</v>
      </c>
      <c r="K113">
        <f ca="1">J112+J112*(AVERAGE('Survival Profiles'!$D$76:$AG$76))</f>
        <v>0</v>
      </c>
      <c r="L113">
        <f ca="1">K112+K112*(AVERAGE('Survival Profiles'!$D$76:$AG$76))</f>
        <v>0</v>
      </c>
      <c r="M113">
        <f ca="1">L112+L112*(AVERAGE('Survival Profiles'!$D$76:$AG$76))</f>
        <v>0</v>
      </c>
      <c r="N113">
        <f ca="1">M112+M112*(AVERAGE('Survival Profiles'!$D$76:$AG$76))</f>
        <v>0</v>
      </c>
      <c r="O113">
        <f ca="1">N112+N112*(AVERAGE('Survival Profiles'!$D$76:$AG$76))</f>
        <v>0</v>
      </c>
      <c r="P113">
        <f ca="1">O112+O112*(AVERAGE('Survival Profiles'!$D$76:$AG$76))</f>
        <v>0</v>
      </c>
      <c r="Q113">
        <f ca="1">P112+P112*(AVERAGE('Survival Profiles'!$D$76:$AG$76))</f>
        <v>0</v>
      </c>
      <c r="R113">
        <f ca="1">Q112+Q112*(AVERAGE('Survival Profiles'!$D$76:$AG$76))</f>
        <v>0</v>
      </c>
      <c r="S113">
        <f ca="1">R112+R112*(AVERAGE('Survival Profiles'!$D$76:$AG$76))</f>
        <v>0</v>
      </c>
      <c r="T113">
        <f ca="1">S112+S112*(AVERAGE('Survival Profiles'!$D$76:$AG$76))</f>
        <v>694.27018025209634</v>
      </c>
      <c r="U113">
        <f ca="1">T112+T112*(AVERAGE('Survival Profiles'!$D$76:$AG$76))</f>
        <v>798.41776643687399</v>
      </c>
      <c r="V113">
        <f ca="1">U112+U112*(AVERAGE('Survival Profiles'!$D$76:$AG$76))</f>
        <v>902.45559781933036</v>
      </c>
      <c r="W113">
        <f ca="1">V112+V112*(AVERAGE('Survival Profiles'!$D$76:$AG$76))</f>
        <v>853.42886861808188</v>
      </c>
      <c r="X113">
        <f ca="1">W112+W112*(AVERAGE('Survival Profiles'!$D$76:$AG$76))</f>
        <v>822.92078301970537</v>
      </c>
      <c r="Y113">
        <f ca="1">X112+X112*(AVERAGE('Survival Profiles'!$D$76:$AG$76))</f>
        <v>588.50769689909373</v>
      </c>
      <c r="Z113">
        <f ca="1">Y112+Y112*(AVERAGE('Survival Profiles'!$D$76:$AG$76))</f>
        <v>123.71736151474613</v>
      </c>
      <c r="AA113">
        <f ca="1">Z112+Z112*(AVERAGE('Survival Profiles'!$D$76:$AG$76))</f>
        <v>95.51063717298311</v>
      </c>
      <c r="AB113">
        <f ca="1">AA112+AA112*(AVERAGE('Survival Profiles'!$D$76:$AG$76))</f>
        <v>67.97841787894825</v>
      </c>
      <c r="AC113">
        <f ca="1">AB112+AB112*(AVERAGE('Survival Profiles'!$D$76:$AG$76))</f>
        <v>55.057383199464169</v>
      </c>
      <c r="AD113">
        <f ca="1">AC112+AC112*(AVERAGE('Survival Profiles'!$D$76:$AG$76))</f>
        <v>54.240755101199902</v>
      </c>
      <c r="AE113">
        <f ca="1">AD112+AD112*(AVERAGE('Survival Profiles'!$D$76:$AG$76))</f>
        <v>60.866547711169957</v>
      </c>
      <c r="AF113">
        <f ca="1">AE112+AE112*(AVERAGE('Survival Profiles'!$D$76:$AG$76))</f>
        <v>90.688777595633468</v>
      </c>
      <c r="AG113">
        <f ca="1">AF112+AF112*(AVERAGE('Survival Profiles'!$D$76:$AG$76))</f>
        <v>130.54904799707458</v>
      </c>
      <c r="AH113">
        <f ca="1">AG112+AG112*(AVERAGE('Survival Profiles'!$D$76:$AG$76))</f>
        <v>144.31336000362015</v>
      </c>
      <c r="AI113">
        <f ca="1">AH112+AH112*(AVERAGE('Survival Profiles'!$D$76:$AG$76))</f>
        <v>171.11418168930797</v>
      </c>
      <c r="AJ113">
        <f ca="1">AI112+AI112*(AVERAGE('Survival Profiles'!$D$76:$AG$76))</f>
        <v>103.76779276497702</v>
      </c>
      <c r="AK113">
        <f ca="1">AJ112+AJ112*(AVERAGE('Survival Profiles'!$D$76:$AG$76))</f>
        <v>96.654058676738245</v>
      </c>
      <c r="AL113">
        <f ca="1">AK112+AK112*(AVERAGE('Survival Profiles'!$D$76:$AG$76))</f>
        <v>89.127722019167635</v>
      </c>
      <c r="AM113">
        <f ca="1">AL112+AL112*(AVERAGE('Survival Profiles'!$D$76:$AG$76))</f>
        <v>81.172792346321984</v>
      </c>
      <c r="AN113">
        <f ca="1">AM112+AM112*(AVERAGE('Survival Profiles'!$D$76:$AG$76))</f>
        <v>72.772742287286405</v>
      </c>
      <c r="AO113">
        <f ca="1">AN112+AN112*(AVERAGE('Survival Profiles'!$D$76:$AG$76))</f>
        <v>63.910490809058828</v>
      </c>
    </row>
    <row r="114" spans="1:41" x14ac:dyDescent="0.25">
      <c r="A114" t="s">
        <v>39</v>
      </c>
      <c r="B114" t="s">
        <v>11</v>
      </c>
      <c r="C114" t="s">
        <v>6</v>
      </c>
      <c r="D114" t="str">
        <f t="shared" si="30"/>
        <v>1300-1900</v>
      </c>
      <c r="E114">
        <v>27</v>
      </c>
      <c r="F114">
        <v>0.46963931562783623</v>
      </c>
      <c r="G114">
        <v>1027.0516140930984</v>
      </c>
      <c r="H114">
        <v>1982.1186071247416</v>
      </c>
      <c r="J114">
        <f ca="1">I113+I113*(AVERAGE('Survival Profiles'!$D$76:$AG$76))</f>
        <v>0</v>
      </c>
      <c r="K114">
        <f ca="1">J113+J113*(AVERAGE('Survival Profiles'!$D$76:$AG$76))</f>
        <v>0</v>
      </c>
      <c r="L114">
        <f ca="1">K113+K113*(AVERAGE('Survival Profiles'!$D$76:$AG$76))</f>
        <v>0</v>
      </c>
      <c r="M114">
        <f ca="1">L113+L113*(AVERAGE('Survival Profiles'!$D$76:$AG$76))</f>
        <v>0</v>
      </c>
      <c r="N114">
        <f ca="1">M113+M113*(AVERAGE('Survival Profiles'!$D$76:$AG$76))</f>
        <v>0</v>
      </c>
      <c r="O114">
        <f ca="1">N113+N113*(AVERAGE('Survival Profiles'!$D$76:$AG$76))</f>
        <v>0</v>
      </c>
      <c r="P114">
        <f ca="1">O113+O113*(AVERAGE('Survival Profiles'!$D$76:$AG$76))</f>
        <v>0</v>
      </c>
      <c r="Q114">
        <f ca="1">P113+P113*(AVERAGE('Survival Profiles'!$D$76:$AG$76))</f>
        <v>0</v>
      </c>
      <c r="R114">
        <f ca="1">Q113+Q113*(AVERAGE('Survival Profiles'!$D$76:$AG$76))</f>
        <v>0</v>
      </c>
      <c r="S114">
        <f ca="1">R113+R113*(AVERAGE('Survival Profiles'!$D$76:$AG$76))</f>
        <v>0</v>
      </c>
      <c r="T114">
        <f ca="1">S113+S113*(AVERAGE('Survival Profiles'!$D$76:$AG$76))</f>
        <v>0</v>
      </c>
      <c r="U114">
        <f ca="1">T113+T113*(AVERAGE('Survival Profiles'!$D$76:$AG$76))</f>
        <v>505.37392439810463</v>
      </c>
      <c r="V114">
        <f ca="1">U113+U113*(AVERAGE('Survival Profiles'!$D$76:$AG$76))</f>
        <v>581.18515155995556</v>
      </c>
      <c r="W114">
        <f ca="1">V113+V113*(AVERAGE('Survival Profiles'!$D$76:$AG$76))</f>
        <v>656.91648588361716</v>
      </c>
      <c r="X114">
        <f ca="1">W113+W113*(AVERAGE('Survival Profiles'!$D$76:$AG$76))</f>
        <v>621.22889445078135</v>
      </c>
      <c r="Y114">
        <f ca="1">X113+X113*(AVERAGE('Survival Profiles'!$D$76:$AG$76))</f>
        <v>599.02141473571362</v>
      </c>
      <c r="Z114">
        <f ca="1">Y113+Y113*(AVERAGE('Survival Profiles'!$D$76:$AG$76))</f>
        <v>428.38717948737252</v>
      </c>
      <c r="AA114">
        <f ca="1">Z113+Z113*(AVERAGE('Survival Profiles'!$D$76:$AG$76))</f>
        <v>90.056479859445176</v>
      </c>
      <c r="AB114">
        <f ca="1">AA113+AA113*(AVERAGE('Survival Profiles'!$D$76:$AG$76))</f>
        <v>69.524209598555956</v>
      </c>
      <c r="AC114">
        <f ca="1">AB113+AB113*(AVERAGE('Survival Profiles'!$D$76:$AG$76))</f>
        <v>49.482925804740589</v>
      </c>
      <c r="AD114">
        <f ca="1">AC113+AC113*(AVERAGE('Survival Profiles'!$D$76:$AG$76))</f>
        <v>40.077431821283334</v>
      </c>
      <c r="AE114">
        <f ca="1">AD113+AD113*(AVERAGE('Survival Profiles'!$D$76:$AG$76))</f>
        <v>39.482990984657285</v>
      </c>
      <c r="AF114">
        <f ca="1">AE113+AE113*(AVERAGE('Survival Profiles'!$D$76:$AG$76))</f>
        <v>44.306045335533554</v>
      </c>
      <c r="AG114">
        <f ca="1">AF113+AF113*(AVERAGE('Survival Profiles'!$D$76:$AG$76))</f>
        <v>66.014276193931067</v>
      </c>
      <c r="AH114">
        <f ca="1">AG113+AG113*(AVERAGE('Survival Profiles'!$D$76:$AG$76))</f>
        <v>95.029408707661247</v>
      </c>
      <c r="AI114">
        <f ca="1">AH113+AH113*(AVERAGE('Survival Profiles'!$D$76:$AG$76))</f>
        <v>105.04874206411051</v>
      </c>
      <c r="AJ114">
        <f ca="1">AI113+AI113*(AVERAGE('Survival Profiles'!$D$76:$AG$76))</f>
        <v>124.55762609463558</v>
      </c>
      <c r="AK114">
        <f ca="1">AJ113+AJ113*(AVERAGE('Survival Profiles'!$D$76:$AG$76))</f>
        <v>75.534767511869291</v>
      </c>
      <c r="AL114">
        <f ca="1">AK113+AK113*(AVERAGE('Survival Profiles'!$D$76:$AG$76))</f>
        <v>70.356530255600575</v>
      </c>
      <c r="AM114">
        <f ca="1">AL113+AL113*(AVERAGE('Survival Profiles'!$D$76:$AG$76))</f>
        <v>64.877950876609191</v>
      </c>
      <c r="AN114">
        <f ca="1">AM113+AM113*(AVERAGE('Survival Profiles'!$D$76:$AG$76))</f>
        <v>59.08738959163918</v>
      </c>
      <c r="AO114">
        <f ca="1">AN113+AN113*(AVERAGE('Survival Profiles'!$D$76:$AG$76))</f>
        <v>52.972815778410038</v>
      </c>
    </row>
    <row r="115" spans="1:41" x14ac:dyDescent="0.25">
      <c r="A115" t="s">
        <v>39</v>
      </c>
      <c r="B115" t="s">
        <v>11</v>
      </c>
      <c r="C115" t="s">
        <v>6</v>
      </c>
      <c r="D115" t="str">
        <f t="shared" si="30"/>
        <v>1300-1900</v>
      </c>
      <c r="E115">
        <v>28</v>
      </c>
      <c r="F115">
        <v>0.17277064898530703</v>
      </c>
      <c r="G115">
        <v>1026.4537940118839</v>
      </c>
      <c r="H115">
        <v>1980.9147453176156</v>
      </c>
      <c r="J115">
        <f ca="1">I114+I114*(AVERAGE('Survival Profiles'!$D$76:$AG$76))</f>
        <v>0</v>
      </c>
      <c r="K115">
        <f ca="1">J114+J114*(AVERAGE('Survival Profiles'!$D$76:$AG$76))</f>
        <v>0</v>
      </c>
      <c r="L115">
        <f ca="1">K114+K114*(AVERAGE('Survival Profiles'!$D$76:$AG$76))</f>
        <v>0</v>
      </c>
      <c r="M115">
        <f ca="1">L114+L114*(AVERAGE('Survival Profiles'!$D$76:$AG$76))</f>
        <v>0</v>
      </c>
      <c r="N115">
        <f ca="1">M114+M114*(AVERAGE('Survival Profiles'!$D$76:$AG$76))</f>
        <v>0</v>
      </c>
      <c r="O115">
        <f ca="1">N114+N114*(AVERAGE('Survival Profiles'!$D$76:$AG$76))</f>
        <v>0</v>
      </c>
      <c r="P115">
        <f ca="1">O114+O114*(AVERAGE('Survival Profiles'!$D$76:$AG$76))</f>
        <v>0</v>
      </c>
      <c r="Q115">
        <f ca="1">P114+P114*(AVERAGE('Survival Profiles'!$D$76:$AG$76))</f>
        <v>0</v>
      </c>
      <c r="R115">
        <f ca="1">Q114+Q114*(AVERAGE('Survival Profiles'!$D$76:$AG$76))</f>
        <v>0</v>
      </c>
      <c r="S115">
        <f ca="1">R114+R114*(AVERAGE('Survival Profiles'!$D$76:$AG$76))</f>
        <v>0</v>
      </c>
      <c r="T115">
        <f ca="1">S114+S114*(AVERAGE('Survival Profiles'!$D$76:$AG$76))</f>
        <v>0</v>
      </c>
      <c r="U115">
        <f ca="1">T114+T114*(AVERAGE('Survival Profiles'!$D$76:$AG$76))</f>
        <v>0</v>
      </c>
      <c r="V115">
        <f ca="1">U114+U114*(AVERAGE('Survival Profiles'!$D$76:$AG$76))</f>
        <v>367.87235103314089</v>
      </c>
      <c r="W115">
        <f ca="1">V114+V114*(AVERAGE('Survival Profiles'!$D$76:$AG$76))</f>
        <v>423.05694411232071</v>
      </c>
      <c r="X115">
        <f ca="1">W114+W114*(AVERAGE('Survival Profiles'!$D$76:$AG$76))</f>
        <v>478.18338150756733</v>
      </c>
      <c r="Y115">
        <f ca="1">X114+X114*(AVERAGE('Survival Profiles'!$D$76:$AG$76))</f>
        <v>452.20563012527475</v>
      </c>
      <c r="Z115">
        <f ca="1">Y114+Y114*(AVERAGE('Survival Profiles'!$D$76:$AG$76))</f>
        <v>436.04033670806376</v>
      </c>
      <c r="AA115">
        <f ca="1">Z114+Z114*(AVERAGE('Survival Profiles'!$D$76:$AG$76))</f>
        <v>311.8320737623456</v>
      </c>
      <c r="AB115">
        <f ca="1">AA114+AA114*(AVERAGE('Survival Profiles'!$D$76:$AG$76))</f>
        <v>65.554013320175656</v>
      </c>
      <c r="AC115">
        <f ca="1">AB114+AB114*(AVERAGE('Survival Profiles'!$D$76:$AG$76))</f>
        <v>50.608140238344205</v>
      </c>
      <c r="AD115">
        <f ca="1">AC114+AC114*(AVERAGE('Survival Profiles'!$D$76:$AG$76))</f>
        <v>36.019666573554353</v>
      </c>
      <c r="AE115">
        <f ca="1">AD114+AD114*(AVERAGE('Survival Profiles'!$D$76:$AG$76))</f>
        <v>29.173208896808699</v>
      </c>
      <c r="AF115">
        <f ca="1">AE114+AE114*(AVERAGE('Survival Profiles'!$D$76:$AG$76))</f>
        <v>28.740502859630041</v>
      </c>
      <c r="AG115">
        <f ca="1">AF114+AF114*(AVERAGE('Survival Profiles'!$D$76:$AG$76))</f>
        <v>32.251305965133767</v>
      </c>
      <c r="AH115">
        <f ca="1">AG114+AG114*(AVERAGE('Survival Profiles'!$D$76:$AG$76))</f>
        <v>48.053185597447502</v>
      </c>
      <c r="AI115">
        <f ca="1">AH114+AH114*(AVERAGE('Survival Profiles'!$D$76:$AG$76))</f>
        <v>69.173913237039343</v>
      </c>
      <c r="AJ115">
        <f ca="1">AI114+AI114*(AVERAGE('Survival Profiles'!$D$76:$AG$76))</f>
        <v>76.467197555203484</v>
      </c>
      <c r="AK115">
        <f ca="1">AJ114+AJ114*(AVERAGE('Survival Profiles'!$D$76:$AG$76))</f>
        <v>90.668126190153586</v>
      </c>
      <c r="AL115">
        <f ca="1">AK114+AK114*(AVERAGE('Survival Profiles'!$D$76:$AG$76))</f>
        <v>54.983352262242832</v>
      </c>
      <c r="AM115">
        <f ca="1">AL114+AL114*(AVERAGE('Survival Profiles'!$D$76:$AG$76))</f>
        <v>51.21400401987016</v>
      </c>
      <c r="AN115">
        <f ca="1">AM114+AM114*(AVERAGE('Survival Profiles'!$D$76:$AG$76))</f>
        <v>47.226030404350553</v>
      </c>
      <c r="AO115">
        <f ca="1">AN114+AN114*(AVERAGE('Survival Profiles'!$D$76:$AG$76))</f>
        <v>43.010958571666592</v>
      </c>
    </row>
    <row r="116" spans="1:41" x14ac:dyDescent="0.25">
      <c r="A116" t="s">
        <v>39</v>
      </c>
      <c r="B116" t="s">
        <v>11</v>
      </c>
      <c r="C116" t="s">
        <v>6</v>
      </c>
      <c r="D116" t="str">
        <f t="shared" si="30"/>
        <v>1300-1900</v>
      </c>
      <c r="E116">
        <v>29</v>
      </c>
      <c r="F116">
        <v>6.3558769799542156E-2</v>
      </c>
      <c r="G116">
        <v>1026.2338682944855</v>
      </c>
      <c r="H116">
        <v>1980.4718693087625</v>
      </c>
      <c r="J116">
        <f ca="1">I115+I115*(AVERAGE('Survival Profiles'!$D$76:$AG$76))</f>
        <v>0</v>
      </c>
      <c r="K116">
        <f ca="1">J115+J115*(AVERAGE('Survival Profiles'!$D$76:$AG$76))</f>
        <v>0</v>
      </c>
      <c r="L116">
        <f ca="1">K115+K115*(AVERAGE('Survival Profiles'!$D$76:$AG$76))</f>
        <v>0</v>
      </c>
      <c r="M116">
        <f ca="1">L115+L115*(AVERAGE('Survival Profiles'!$D$76:$AG$76))</f>
        <v>0</v>
      </c>
      <c r="N116">
        <f ca="1">M115+M115*(AVERAGE('Survival Profiles'!$D$76:$AG$76))</f>
        <v>0</v>
      </c>
      <c r="O116">
        <f ca="1">N115+N115*(AVERAGE('Survival Profiles'!$D$76:$AG$76))</f>
        <v>0</v>
      </c>
      <c r="P116">
        <f ca="1">O115+O115*(AVERAGE('Survival Profiles'!$D$76:$AG$76))</f>
        <v>0</v>
      </c>
      <c r="Q116">
        <f ca="1">P115+P115*(AVERAGE('Survival Profiles'!$D$76:$AG$76))</f>
        <v>0</v>
      </c>
      <c r="R116">
        <f ca="1">Q115+Q115*(AVERAGE('Survival Profiles'!$D$76:$AG$76))</f>
        <v>0</v>
      </c>
      <c r="S116">
        <f ca="1">R115+R115*(AVERAGE('Survival Profiles'!$D$76:$AG$76))</f>
        <v>0</v>
      </c>
      <c r="T116">
        <f ca="1">S115+S115*(AVERAGE('Survival Profiles'!$D$76:$AG$76))</f>
        <v>0</v>
      </c>
      <c r="U116">
        <f ca="1">T115+T115*(AVERAGE('Survival Profiles'!$D$76:$AG$76))</f>
        <v>0</v>
      </c>
      <c r="V116">
        <f ca="1">U115+U115*(AVERAGE('Survival Profiles'!$D$76:$AG$76))</f>
        <v>0</v>
      </c>
      <c r="W116">
        <f ca="1">V115+V115*(AVERAGE('Survival Profiles'!$D$76:$AG$76))</f>
        <v>267.7820523008329</v>
      </c>
      <c r="X116">
        <f ca="1">W115+W115*(AVERAGE('Survival Profiles'!$D$76:$AG$76))</f>
        <v>307.95208287972207</v>
      </c>
      <c r="Y116">
        <f ca="1">X115+X115*(AVERAGE('Survival Profiles'!$D$76:$AG$76))</f>
        <v>348.07978070826221</v>
      </c>
      <c r="Z116">
        <f ca="1">Y115+Y115*(AVERAGE('Survival Profiles'!$D$76:$AG$76))</f>
        <v>329.17002693151147</v>
      </c>
      <c r="AA116">
        <f ca="1">Z115+Z115*(AVERAGE('Survival Profiles'!$D$76:$AG$76))</f>
        <v>317.40296850717249</v>
      </c>
      <c r="AB116">
        <f ca="1">AA115+AA115*(AVERAGE('Survival Profiles'!$D$76:$AG$76))</f>
        <v>226.98915113025981</v>
      </c>
      <c r="AC116">
        <f ca="1">AB115+AB115*(AVERAGE('Survival Profiles'!$D$76:$AG$76))</f>
        <v>47.718150532741049</v>
      </c>
      <c r="AD116">
        <f ca="1">AC115+AC115*(AVERAGE('Survival Profiles'!$D$76:$AG$76))</f>
        <v>36.838733919775628</v>
      </c>
      <c r="AE116">
        <f ca="1">AD115+AD115*(AVERAGE('Survival Profiles'!$D$76:$AG$76))</f>
        <v>26.21947588931237</v>
      </c>
      <c r="AF116">
        <f ca="1">AE115+AE115*(AVERAGE('Survival Profiles'!$D$76:$AG$76))</f>
        <v>21.23579477677184</v>
      </c>
      <c r="AG116">
        <f ca="1">AF115+AF115*(AVERAGE('Survival Profiles'!$D$76:$AG$76))</f>
        <v>20.920818915299115</v>
      </c>
      <c r="AH116">
        <f ca="1">AG115+AG115*(AVERAGE('Survival Profiles'!$D$76:$AG$76))</f>
        <v>23.476406629830102</v>
      </c>
      <c r="AI116">
        <f ca="1">AH115+AH115*(AVERAGE('Survival Profiles'!$D$76:$AG$76))</f>
        <v>34.978928486305527</v>
      </c>
      <c r="AJ116">
        <f ca="1">AI115+AI115*(AVERAGE('Survival Profiles'!$D$76:$AG$76))</f>
        <v>50.353152119946628</v>
      </c>
      <c r="AK116">
        <f ca="1">AJ115+AJ115*(AVERAGE('Survival Profiles'!$D$76:$AG$76))</f>
        <v>55.662087779956394</v>
      </c>
      <c r="AL116">
        <f ca="1">AK115+AK115*(AVERAGE('Survival Profiles'!$D$76:$AG$76))</f>
        <v>65.99924359980767</v>
      </c>
      <c r="AM116">
        <f ca="1">AL115+AL115*(AVERAGE('Survival Profiles'!$D$76:$AG$76))</f>
        <v>40.023543138844417</v>
      </c>
      <c r="AN116">
        <f ca="1">AM115+AM115*(AVERAGE('Survival Profiles'!$D$76:$AG$76))</f>
        <v>37.279754959753561</v>
      </c>
      <c r="AO116">
        <f ca="1">AN115+AN115*(AVERAGE('Survival Profiles'!$D$76:$AG$76))</f>
        <v>34.376824755060881</v>
      </c>
    </row>
    <row r="117" spans="1:41" x14ac:dyDescent="0.25">
      <c r="A117" t="s">
        <v>39</v>
      </c>
      <c r="B117" t="s">
        <v>11</v>
      </c>
      <c r="C117" t="s">
        <v>6</v>
      </c>
      <c r="D117" t="str">
        <f t="shared" si="30"/>
        <v>1300-1900</v>
      </c>
      <c r="E117">
        <v>30</v>
      </c>
      <c r="F117">
        <v>2.3381964715399915E-2</v>
      </c>
      <c r="G117">
        <v>1026.1529621444702</v>
      </c>
      <c r="H117">
        <v>1980.3089443301178</v>
      </c>
      <c r="J117">
        <f ca="1">I116+I116*(AVERAGE('Survival Profiles'!$D$76:$AG$76))</f>
        <v>0</v>
      </c>
      <c r="K117">
        <f ca="1">J116+J116*(AVERAGE('Survival Profiles'!$D$76:$AG$76))</f>
        <v>0</v>
      </c>
      <c r="L117">
        <f ca="1">K116+K116*(AVERAGE('Survival Profiles'!$D$76:$AG$76))</f>
        <v>0</v>
      </c>
      <c r="M117">
        <f ca="1">L116+L116*(AVERAGE('Survival Profiles'!$D$76:$AG$76))</f>
        <v>0</v>
      </c>
      <c r="N117">
        <f ca="1">M116+M116*(AVERAGE('Survival Profiles'!$D$76:$AG$76))</f>
        <v>0</v>
      </c>
      <c r="O117">
        <f ca="1">N116+N116*(AVERAGE('Survival Profiles'!$D$76:$AG$76))</f>
        <v>0</v>
      </c>
      <c r="P117">
        <f ca="1">O116+O116*(AVERAGE('Survival Profiles'!$D$76:$AG$76))</f>
        <v>0</v>
      </c>
      <c r="Q117">
        <f ca="1">P116+P116*(AVERAGE('Survival Profiles'!$D$76:$AG$76))</f>
        <v>0</v>
      </c>
      <c r="R117">
        <f ca="1">Q116+Q116*(AVERAGE('Survival Profiles'!$D$76:$AG$76))</f>
        <v>0</v>
      </c>
      <c r="S117">
        <f ca="1">R116+R116*(AVERAGE('Survival Profiles'!$D$76:$AG$76))</f>
        <v>0</v>
      </c>
      <c r="T117">
        <f ca="1">S116+S116*(AVERAGE('Survival Profiles'!$D$76:$AG$76))</f>
        <v>0</v>
      </c>
      <c r="U117">
        <f ca="1">T116+T116*(AVERAGE('Survival Profiles'!$D$76:$AG$76))</f>
        <v>0</v>
      </c>
      <c r="V117">
        <f ca="1">U116+U116*(AVERAGE('Survival Profiles'!$D$76:$AG$76))</f>
        <v>0</v>
      </c>
      <c r="W117">
        <f ca="1">V116+V116*(AVERAGE('Survival Profiles'!$D$76:$AG$76))</f>
        <v>0</v>
      </c>
      <c r="X117">
        <f ca="1">W116+W116*(AVERAGE('Survival Profiles'!$D$76:$AG$76))</f>
        <v>194.92421034921989</v>
      </c>
      <c r="Y117">
        <f ca="1">X116+X116*(AVERAGE('Survival Profiles'!$D$76:$AG$76))</f>
        <v>224.16482383700304</v>
      </c>
      <c r="Z117">
        <f ca="1">Y116+Y116*(AVERAGE('Survival Profiles'!$D$76:$AG$76))</f>
        <v>253.37462242190975</v>
      </c>
      <c r="AA117">
        <f ca="1">Z116+Z116*(AVERAGE('Survival Profiles'!$D$76:$AG$76))</f>
        <v>239.60981334990217</v>
      </c>
      <c r="AB117">
        <f ca="1">AA116+AA116*(AVERAGE('Survival Profiles'!$D$76:$AG$76))</f>
        <v>231.04432304990019</v>
      </c>
      <c r="AC117">
        <f ca="1">AB116+AB116*(AVERAGE('Survival Profiles'!$D$76:$AG$76))</f>
        <v>165.23019620522942</v>
      </c>
      <c r="AD117">
        <f ca="1">AC116+AC116*(AVERAGE('Survival Profiles'!$D$76:$AG$76))</f>
        <v>34.735049388113246</v>
      </c>
      <c r="AE117">
        <f ca="1">AD116+AD116*(AVERAGE('Survival Profiles'!$D$76:$AG$76))</f>
        <v>26.815692306033426</v>
      </c>
      <c r="AF117">
        <f ca="1">AE116+AE116*(AVERAGE('Survival Profiles'!$D$76:$AG$76))</f>
        <v>19.085710149659374</v>
      </c>
      <c r="AG117">
        <f ca="1">AF116+AF116*(AVERAGE('Survival Profiles'!$D$76:$AG$76))</f>
        <v>15.457983432549351</v>
      </c>
      <c r="AH117">
        <f ca="1">AG116+AG116*(AVERAGE('Survival Profiles'!$D$76:$AG$76))</f>
        <v>15.228705851960559</v>
      </c>
      <c r="AI117">
        <f ca="1">AH116+AH116*(AVERAGE('Survival Profiles'!$D$76:$AG$76))</f>
        <v>17.088972113097025</v>
      </c>
      <c r="AJ117">
        <f ca="1">AI116+AI116*(AVERAGE('Survival Profiles'!$D$76:$AG$76))</f>
        <v>25.46190065940327</v>
      </c>
      <c r="AK117">
        <f ca="1">AJ116+AJ116*(AVERAGE('Survival Profiles'!$D$76:$AG$76))</f>
        <v>36.653122684070993</v>
      </c>
      <c r="AL117">
        <f ca="1">AK116+AK116*(AVERAGE('Survival Profiles'!$D$76:$AG$76))</f>
        <v>40.517609054351155</v>
      </c>
      <c r="AM117">
        <f ca="1">AL116+AL116*(AVERAGE('Survival Profiles'!$D$76:$AG$76))</f>
        <v>48.042243054757179</v>
      </c>
      <c r="AN117">
        <f ca="1">AM116+AM116*(AVERAGE('Survival Profiles'!$D$76:$AG$76))</f>
        <v>29.133982186949275</v>
      </c>
      <c r="AO117">
        <f ca="1">AN116+AN116*(AVERAGE('Survival Profiles'!$D$76:$AG$76))</f>
        <v>27.136720833623151</v>
      </c>
    </row>
    <row r="118" spans="1:41" x14ac:dyDescent="0.25">
      <c r="A118" t="s">
        <v>39</v>
      </c>
      <c r="B118" t="s">
        <v>11</v>
      </c>
      <c r="C118" t="s">
        <v>6</v>
      </c>
      <c r="D118" t="str">
        <f t="shared" si="30"/>
        <v>1300-1900</v>
      </c>
      <c r="E118">
        <v>31</v>
      </c>
      <c r="F118">
        <v>8.6017441129917042E-3</v>
      </c>
      <c r="G118">
        <v>1026.1231984352146</v>
      </c>
      <c r="H118">
        <v>1980.2490075800201</v>
      </c>
      <c r="J118">
        <f ca="1">I117+I117*(AVERAGE('Survival Profiles'!$D$76:$AG$76))</f>
        <v>0</v>
      </c>
      <c r="K118">
        <f ca="1">J117+J117*(AVERAGE('Survival Profiles'!$D$76:$AG$76))</f>
        <v>0</v>
      </c>
      <c r="L118">
        <f ca="1">K117+K117*(AVERAGE('Survival Profiles'!$D$76:$AG$76))</f>
        <v>0</v>
      </c>
      <c r="M118">
        <f ca="1">L117+L117*(AVERAGE('Survival Profiles'!$D$76:$AG$76))</f>
        <v>0</v>
      </c>
      <c r="N118">
        <f ca="1">M117+M117*(AVERAGE('Survival Profiles'!$D$76:$AG$76))</f>
        <v>0</v>
      </c>
      <c r="O118">
        <f ca="1">N117+N117*(AVERAGE('Survival Profiles'!$D$76:$AG$76))</f>
        <v>0</v>
      </c>
      <c r="P118">
        <f ca="1">O117+O117*(AVERAGE('Survival Profiles'!$D$76:$AG$76))</f>
        <v>0</v>
      </c>
      <c r="Q118">
        <f ca="1">P117+P117*(AVERAGE('Survival Profiles'!$D$76:$AG$76))</f>
        <v>0</v>
      </c>
      <c r="R118">
        <f ca="1">Q117+Q117*(AVERAGE('Survival Profiles'!$D$76:$AG$76))</f>
        <v>0</v>
      </c>
      <c r="S118">
        <f ca="1">R117+R117*(AVERAGE('Survival Profiles'!$D$76:$AG$76))</f>
        <v>0</v>
      </c>
      <c r="T118">
        <f ca="1">S117+S117*(AVERAGE('Survival Profiles'!$D$76:$AG$76))</f>
        <v>0</v>
      </c>
      <c r="U118">
        <f ca="1">T117+T117*(AVERAGE('Survival Profiles'!$D$76:$AG$76))</f>
        <v>0</v>
      </c>
      <c r="V118">
        <f ca="1">U117+U117*(AVERAGE('Survival Profiles'!$D$76:$AG$76))</f>
        <v>0</v>
      </c>
      <c r="W118">
        <f ca="1">V117+V117*(AVERAGE('Survival Profiles'!$D$76:$AG$76))</f>
        <v>0</v>
      </c>
      <c r="X118">
        <f ca="1">W117+W117*(AVERAGE('Survival Profiles'!$D$76:$AG$76))</f>
        <v>0</v>
      </c>
      <c r="Y118">
        <f ca="1">X117+X117*(AVERAGE('Survival Profiles'!$D$76:$AG$76))</f>
        <v>141.88944872818402</v>
      </c>
      <c r="Z118">
        <f ca="1">Y117+Y117*(AVERAGE('Survival Profiles'!$D$76:$AG$76))</f>
        <v>163.17430873003991</v>
      </c>
      <c r="AA118">
        <f ca="1">Z117+Z117*(AVERAGE('Survival Profiles'!$D$76:$AG$76))</f>
        <v>184.43673791340527</v>
      </c>
      <c r="AB118">
        <f ca="1">AA117+AA117*(AVERAGE('Survival Profiles'!$D$76:$AG$76))</f>
        <v>174.41704273251014</v>
      </c>
      <c r="AC118">
        <f ca="1">AB117+AB117*(AVERAGE('Survival Profiles'!$D$76:$AG$76))</f>
        <v>168.18204147444939</v>
      </c>
      <c r="AD118">
        <f ca="1">AC117+AC117*(AVERAGE('Survival Profiles'!$D$76:$AG$76))</f>
        <v>120.27454881467736</v>
      </c>
      <c r="AE118">
        <f ca="1">AD117+AD117*(AVERAGE('Survival Profiles'!$D$76:$AG$76))</f>
        <v>25.284375914083874</v>
      </c>
      <c r="AF118">
        <f ca="1">AE117+AE117*(AVERAGE('Survival Profiles'!$D$76:$AG$76))</f>
        <v>19.519708669082295</v>
      </c>
      <c r="AG118">
        <f ca="1">AF117+AF117*(AVERAGE('Survival Profiles'!$D$76:$AG$76))</f>
        <v>13.89289143133837</v>
      </c>
      <c r="AH118">
        <f ca="1">AG117+AG117*(AVERAGE('Survival Profiles'!$D$76:$AG$76))</f>
        <v>11.25219255096296</v>
      </c>
      <c r="AI118">
        <f ca="1">AH117+AH117*(AVERAGE('Survival Profiles'!$D$76:$AG$76))</f>
        <v>11.085296558632443</v>
      </c>
      <c r="AJ118">
        <f ca="1">AI117+AI117*(AVERAGE('Survival Profiles'!$D$76:$AG$76))</f>
        <v>12.439423651451776</v>
      </c>
      <c r="AK118">
        <f ca="1">AJ117+AJ117*(AVERAGE('Survival Profiles'!$D$76:$AG$76))</f>
        <v>18.534255142868012</v>
      </c>
      <c r="AL118">
        <f ca="1">AK117+AK117*(AVERAGE('Survival Profiles'!$D$76:$AG$76))</f>
        <v>26.680581968201587</v>
      </c>
      <c r="AM118">
        <f ca="1">AL117+AL117*(AVERAGE('Survival Profiles'!$D$76:$AG$76))</f>
        <v>29.493623199530745</v>
      </c>
      <c r="AN118">
        <f ca="1">AM117+AM117*(AVERAGE('Survival Profiles'!$D$76:$AG$76))</f>
        <v>34.970963178418771</v>
      </c>
      <c r="AO118">
        <f ca="1">AN117+AN117*(AVERAGE('Survival Profiles'!$D$76:$AG$76))</f>
        <v>21.207240826354894</v>
      </c>
    </row>
    <row r="119" spans="1:41" x14ac:dyDescent="0.25">
      <c r="A119" t="s">
        <v>39</v>
      </c>
      <c r="B119" t="s">
        <v>11</v>
      </c>
      <c r="C119" t="s">
        <v>6</v>
      </c>
      <c r="D119" t="str">
        <f t="shared" si="30"/>
        <v>1300-1900</v>
      </c>
      <c r="E119">
        <v>32</v>
      </c>
      <c r="F119">
        <v>3.1644048173871324E-3</v>
      </c>
      <c r="G119">
        <v>1026.1122489784868</v>
      </c>
      <c r="H119">
        <v>1980.2269580818893</v>
      </c>
      <c r="J119">
        <f ca="1">I118+I118*(AVERAGE('Survival Profiles'!$D$76:$AG$76))</f>
        <v>0</v>
      </c>
      <c r="K119">
        <f ca="1">J118+J118*(AVERAGE('Survival Profiles'!$D$76:$AG$76))</f>
        <v>0</v>
      </c>
      <c r="L119">
        <f ca="1">K118+K118*(AVERAGE('Survival Profiles'!$D$76:$AG$76))</f>
        <v>0</v>
      </c>
      <c r="M119">
        <f ca="1">L118+L118*(AVERAGE('Survival Profiles'!$D$76:$AG$76))</f>
        <v>0</v>
      </c>
      <c r="N119">
        <f ca="1">M118+M118*(AVERAGE('Survival Profiles'!$D$76:$AG$76))</f>
        <v>0</v>
      </c>
      <c r="O119">
        <f ca="1">N118+N118*(AVERAGE('Survival Profiles'!$D$76:$AG$76))</f>
        <v>0</v>
      </c>
      <c r="P119">
        <f ca="1">O118+O118*(AVERAGE('Survival Profiles'!$D$76:$AG$76))</f>
        <v>0</v>
      </c>
      <c r="Q119">
        <f ca="1">P118+P118*(AVERAGE('Survival Profiles'!$D$76:$AG$76))</f>
        <v>0</v>
      </c>
      <c r="R119">
        <f ca="1">Q118+Q118*(AVERAGE('Survival Profiles'!$D$76:$AG$76))</f>
        <v>0</v>
      </c>
      <c r="S119">
        <f ca="1">R118+R118*(AVERAGE('Survival Profiles'!$D$76:$AG$76))</f>
        <v>0</v>
      </c>
      <c r="T119">
        <f ca="1">S118+S118*(AVERAGE('Survival Profiles'!$D$76:$AG$76))</f>
        <v>0</v>
      </c>
      <c r="U119">
        <f ca="1">T118+T118*(AVERAGE('Survival Profiles'!$D$76:$AG$76))</f>
        <v>0</v>
      </c>
      <c r="V119">
        <f ca="1">U118+U118*(AVERAGE('Survival Profiles'!$D$76:$AG$76))</f>
        <v>0</v>
      </c>
      <c r="W119">
        <f ca="1">V118+V118*(AVERAGE('Survival Profiles'!$D$76:$AG$76))</f>
        <v>0</v>
      </c>
      <c r="X119">
        <f ca="1">W118+W118*(AVERAGE('Survival Profiles'!$D$76:$AG$76))</f>
        <v>0</v>
      </c>
      <c r="Y119">
        <f ca="1">X118+X118*(AVERAGE('Survival Profiles'!$D$76:$AG$76))</f>
        <v>0</v>
      </c>
      <c r="Z119">
        <f ca="1">Y118+Y118*(AVERAGE('Survival Profiles'!$D$76:$AG$76))</f>
        <v>103.28432586346776</v>
      </c>
      <c r="AA119">
        <f ca="1">Z118+Z118*(AVERAGE('Survival Profiles'!$D$76:$AG$76))</f>
        <v>118.7780249094159</v>
      </c>
      <c r="AB119">
        <f ca="1">AA118+AA118*(AVERAGE('Survival Profiles'!$D$76:$AG$76))</f>
        <v>134.25539608893618</v>
      </c>
      <c r="AC119">
        <f ca="1">AB118+AB118*(AVERAGE('Survival Profiles'!$D$76:$AG$76))</f>
        <v>126.96184839111763</v>
      </c>
      <c r="AD119">
        <f ca="1">AC118+AC118*(AVERAGE('Survival Profiles'!$D$76:$AG$76))</f>
        <v>122.42325931723703</v>
      </c>
      <c r="AE119">
        <f ca="1">AD118+AD118*(AVERAGE('Survival Profiles'!$D$76:$AG$76))</f>
        <v>87.550383796714073</v>
      </c>
      <c r="AF119">
        <f ca="1">AE118+AE118*(AVERAGE('Survival Profiles'!$D$76:$AG$76))</f>
        <v>18.405031132141726</v>
      </c>
      <c r="AG119">
        <f ca="1">AF118+AF118*(AVERAGE('Survival Profiles'!$D$76:$AG$76))</f>
        <v>14.208808117928722</v>
      </c>
      <c r="AH119">
        <f ca="1">AG118+AG118*(AVERAGE('Survival Profiles'!$D$76:$AG$76))</f>
        <v>10.112929034836036</v>
      </c>
      <c r="AI119">
        <f ca="1">AH118+AH118*(AVERAGE('Survival Profiles'!$D$76:$AG$76))</f>
        <v>8.1907085588760609</v>
      </c>
      <c r="AJ119">
        <f ca="1">AI118+AI118*(AVERAGE('Survival Profiles'!$D$76:$AG$76))</f>
        <v>8.0692214418868744</v>
      </c>
      <c r="AK119">
        <f ca="1">AJ118+AJ118*(AVERAGE('Survival Profiles'!$D$76:$AG$76))</f>
        <v>9.054919146465533</v>
      </c>
      <c r="AL119">
        <f ca="1">AK118+AK118*(AVERAGE('Survival Profiles'!$D$76:$AG$76))</f>
        <v>13.491475687384138</v>
      </c>
      <c r="AM119">
        <f ca="1">AL118+AL118*(AVERAGE('Survival Profiles'!$D$76:$AG$76))</f>
        <v>19.42135900118782</v>
      </c>
      <c r="AN119">
        <f ca="1">AM118+AM118*(AVERAGE('Survival Profiles'!$D$76:$AG$76))</f>
        <v>21.469031113584009</v>
      </c>
      <c r="AO119">
        <f ca="1">AN118+AN118*(AVERAGE('Survival Profiles'!$D$76:$AG$76))</f>
        <v>25.456102543597247</v>
      </c>
    </row>
    <row r="120" spans="1:41" x14ac:dyDescent="0.25">
      <c r="A120" t="s">
        <v>39</v>
      </c>
      <c r="B120" t="s">
        <v>11</v>
      </c>
      <c r="C120" t="s">
        <v>6</v>
      </c>
      <c r="D120" t="str">
        <f t="shared" si="30"/>
        <v>1300-1900</v>
      </c>
      <c r="E120">
        <v>33</v>
      </c>
      <c r="F120">
        <v>1.164119475860598E-3</v>
      </c>
      <c r="G120">
        <v>1026.1082208984647</v>
      </c>
      <c r="H120">
        <v>1980.2188465248387</v>
      </c>
      <c r="J120">
        <f ca="1">I119+I119*(AVERAGE('Survival Profiles'!$D$76:$AG$76))</f>
        <v>0</v>
      </c>
      <c r="K120">
        <f ca="1">J119+J119*(AVERAGE('Survival Profiles'!$D$76:$AG$76))</f>
        <v>0</v>
      </c>
      <c r="L120">
        <f ca="1">K119+K119*(AVERAGE('Survival Profiles'!$D$76:$AG$76))</f>
        <v>0</v>
      </c>
      <c r="M120">
        <f ca="1">L119+L119*(AVERAGE('Survival Profiles'!$D$76:$AG$76))</f>
        <v>0</v>
      </c>
      <c r="N120">
        <f ca="1">M119+M119*(AVERAGE('Survival Profiles'!$D$76:$AG$76))</f>
        <v>0</v>
      </c>
      <c r="O120">
        <f ca="1">N119+N119*(AVERAGE('Survival Profiles'!$D$76:$AG$76))</f>
        <v>0</v>
      </c>
      <c r="P120">
        <f ca="1">O119+O119*(AVERAGE('Survival Profiles'!$D$76:$AG$76))</f>
        <v>0</v>
      </c>
      <c r="Q120">
        <f ca="1">P119+P119*(AVERAGE('Survival Profiles'!$D$76:$AG$76))</f>
        <v>0</v>
      </c>
      <c r="R120">
        <f ca="1">Q119+Q119*(AVERAGE('Survival Profiles'!$D$76:$AG$76))</f>
        <v>0</v>
      </c>
      <c r="S120">
        <f ca="1">R119+R119*(AVERAGE('Survival Profiles'!$D$76:$AG$76))</f>
        <v>0</v>
      </c>
      <c r="T120">
        <f ca="1">S119+S119*(AVERAGE('Survival Profiles'!$D$76:$AG$76))</f>
        <v>0</v>
      </c>
      <c r="U120">
        <f ca="1">T119+T119*(AVERAGE('Survival Profiles'!$D$76:$AG$76))</f>
        <v>0</v>
      </c>
      <c r="V120">
        <f ca="1">U119+U119*(AVERAGE('Survival Profiles'!$D$76:$AG$76))</f>
        <v>0</v>
      </c>
      <c r="W120">
        <f ca="1">V119+V119*(AVERAGE('Survival Profiles'!$D$76:$AG$76))</f>
        <v>0</v>
      </c>
      <c r="X120">
        <f ca="1">W119+W119*(AVERAGE('Survival Profiles'!$D$76:$AG$76))</f>
        <v>0</v>
      </c>
      <c r="Y120">
        <f ca="1">X119+X119*(AVERAGE('Survival Profiles'!$D$76:$AG$76))</f>
        <v>0</v>
      </c>
      <c r="Z120">
        <f ca="1">Y119+Y119*(AVERAGE('Survival Profiles'!$D$76:$AG$76))</f>
        <v>0</v>
      </c>
      <c r="AA120">
        <f ca="1">Z119+Z119*(AVERAGE('Survival Profiles'!$D$76:$AG$76))</f>
        <v>75.182841745385119</v>
      </c>
      <c r="AB120">
        <f ca="1">AA119+AA119*(AVERAGE('Survival Profiles'!$D$76:$AG$76))</f>
        <v>86.461032445511108</v>
      </c>
      <c r="AC120">
        <f ca="1">AB119+AB119*(AVERAGE('Survival Profiles'!$D$76:$AG$76))</f>
        <v>97.727337746885397</v>
      </c>
      <c r="AD120">
        <f ca="1">AC119+AC119*(AVERAGE('Survival Profiles'!$D$76:$AG$76))</f>
        <v>92.418210367263669</v>
      </c>
      <c r="AE120">
        <f ca="1">AD119+AD119*(AVERAGE('Survival Profiles'!$D$76:$AG$76))</f>
        <v>89.114475543647103</v>
      </c>
      <c r="AF120">
        <f ca="1">AE119+AE119*(AVERAGE('Survival Profiles'!$D$76:$AG$76))</f>
        <v>63.729773077448868</v>
      </c>
      <c r="AG120">
        <f ca="1">AF119+AF119*(AVERAGE('Survival Profiles'!$D$76:$AG$76))</f>
        <v>13.397410801285339</v>
      </c>
      <c r="AH120">
        <f ca="1">AG119+AG119*(AVERAGE('Survival Profiles'!$D$76:$AG$76))</f>
        <v>10.342891461894389</v>
      </c>
      <c r="AI120">
        <f ca="1">AH119+AH119*(AVERAGE('Survival Profiles'!$D$76:$AG$76))</f>
        <v>7.3614145888259781</v>
      </c>
      <c r="AJ120">
        <f ca="1">AI119+AI119*(AVERAGE('Survival Profiles'!$D$76:$AG$76))</f>
        <v>5.9621897148128884</v>
      </c>
      <c r="AK120">
        <f ca="1">AJ119+AJ119*(AVERAGE('Survival Profiles'!$D$76:$AG$76))</f>
        <v>5.8737566770373881</v>
      </c>
      <c r="AL120">
        <f ca="1">AK119+AK119*(AVERAGE('Survival Profiles'!$D$76:$AG$76))</f>
        <v>6.5912668501694665</v>
      </c>
      <c r="AM120">
        <f ca="1">AL119+AL119*(AVERAGE('Survival Profiles'!$D$76:$AG$76))</f>
        <v>9.8207300385264542</v>
      </c>
      <c r="AN120">
        <f ca="1">AM119+AM119*(AVERAGE('Survival Profiles'!$D$76:$AG$76))</f>
        <v>14.137217317919086</v>
      </c>
      <c r="AO120">
        <f ca="1">AN119+AN119*(AVERAGE('Survival Profiles'!$D$76:$AG$76))</f>
        <v>15.627761087127865</v>
      </c>
    </row>
    <row r="121" spans="1:41" x14ac:dyDescent="0.25">
      <c r="A121" t="s">
        <v>39</v>
      </c>
      <c r="B121" t="s">
        <v>11</v>
      </c>
      <c r="C121" t="s">
        <v>6</v>
      </c>
      <c r="D121" t="str">
        <f t="shared" si="30"/>
        <v>1300-1900</v>
      </c>
      <c r="E121">
        <v>34</v>
      </c>
      <c r="F121">
        <v>4.2825562223638915E-4</v>
      </c>
      <c r="G121">
        <v>1026.1067390506371</v>
      </c>
      <c r="H121">
        <v>1980.2158624497638</v>
      </c>
      <c r="J121">
        <f ca="1">I120+I120*(AVERAGE('Survival Profiles'!$D$76:$AG$76))</f>
        <v>0</v>
      </c>
      <c r="K121">
        <f ca="1">J120+J120*(AVERAGE('Survival Profiles'!$D$76:$AG$76))</f>
        <v>0</v>
      </c>
      <c r="L121">
        <f ca="1">K120+K120*(AVERAGE('Survival Profiles'!$D$76:$AG$76))</f>
        <v>0</v>
      </c>
      <c r="M121">
        <f ca="1">L120+L120*(AVERAGE('Survival Profiles'!$D$76:$AG$76))</f>
        <v>0</v>
      </c>
      <c r="N121">
        <f ca="1">M120+M120*(AVERAGE('Survival Profiles'!$D$76:$AG$76))</f>
        <v>0</v>
      </c>
      <c r="O121">
        <f ca="1">N120+N120*(AVERAGE('Survival Profiles'!$D$76:$AG$76))</f>
        <v>0</v>
      </c>
      <c r="P121">
        <f ca="1">O120+O120*(AVERAGE('Survival Profiles'!$D$76:$AG$76))</f>
        <v>0</v>
      </c>
      <c r="Q121">
        <f ca="1">P120+P120*(AVERAGE('Survival Profiles'!$D$76:$AG$76))</f>
        <v>0</v>
      </c>
      <c r="R121">
        <f ca="1">Q120+Q120*(AVERAGE('Survival Profiles'!$D$76:$AG$76))</f>
        <v>0</v>
      </c>
      <c r="S121">
        <f ca="1">R120+R120*(AVERAGE('Survival Profiles'!$D$76:$AG$76))</f>
        <v>0</v>
      </c>
      <c r="T121">
        <f ca="1">S120+S120*(AVERAGE('Survival Profiles'!$D$76:$AG$76))</f>
        <v>0</v>
      </c>
      <c r="U121">
        <f ca="1">T120+T120*(AVERAGE('Survival Profiles'!$D$76:$AG$76))</f>
        <v>0</v>
      </c>
      <c r="V121">
        <f ca="1">U120+U120*(AVERAGE('Survival Profiles'!$D$76:$AG$76))</f>
        <v>0</v>
      </c>
      <c r="W121">
        <f ca="1">V120+V120*(AVERAGE('Survival Profiles'!$D$76:$AG$76))</f>
        <v>0</v>
      </c>
      <c r="X121">
        <f ca="1">W120+W120*(AVERAGE('Survival Profiles'!$D$76:$AG$76))</f>
        <v>0</v>
      </c>
      <c r="Y121">
        <f ca="1">X120+X120*(AVERAGE('Survival Profiles'!$D$76:$AG$76))</f>
        <v>0</v>
      </c>
      <c r="Z121">
        <f ca="1">Y120+Y120*(AVERAGE('Survival Profiles'!$D$76:$AG$76))</f>
        <v>0</v>
      </c>
      <c r="AA121">
        <f ca="1">Z120+Z120*(AVERAGE('Survival Profiles'!$D$76:$AG$76))</f>
        <v>0</v>
      </c>
      <c r="AB121">
        <f ca="1">AA120+AA120*(AVERAGE('Survival Profiles'!$D$76:$AG$76))</f>
        <v>54.727178065562896</v>
      </c>
      <c r="AC121">
        <f ca="1">AB120+AB120*(AVERAGE('Survival Profiles'!$D$76:$AG$76))</f>
        <v>62.936811226191026</v>
      </c>
      <c r="AD121">
        <f ca="1">AC120+AC120*(AVERAGE('Survival Profiles'!$D$76:$AG$76))</f>
        <v>71.137792754095983</v>
      </c>
      <c r="AE121">
        <f ca="1">AD120+AD120*(AVERAGE('Survival Profiles'!$D$76:$AG$76))</f>
        <v>67.273166827061942</v>
      </c>
      <c r="AF121">
        <f ca="1">AE120+AE120*(AVERAGE('Survival Profiles'!$D$76:$AG$76))</f>
        <v>64.868308487365525</v>
      </c>
      <c r="AG121">
        <f ca="1">AF120+AF120*(AVERAGE('Survival Profiles'!$D$76:$AG$76))</f>
        <v>46.390247539446669</v>
      </c>
      <c r="AH121">
        <f ca="1">AG120+AG120*(AVERAGE('Survival Profiles'!$D$76:$AG$76))</f>
        <v>9.7522582216632419</v>
      </c>
      <c r="AI121">
        <f ca="1">AH120+AH120*(AVERAGE('Survival Profiles'!$D$76:$AG$76))</f>
        <v>7.5288090953628917</v>
      </c>
      <c r="AJ121">
        <f ca="1">AI120+AI120*(AVERAGE('Survival Profiles'!$D$76:$AG$76))</f>
        <v>5.3585291226616976</v>
      </c>
      <c r="AK121">
        <f ca="1">AJ120+AJ120*(AVERAGE('Survival Profiles'!$D$76:$AG$76))</f>
        <v>4.3400037908684288</v>
      </c>
      <c r="AL121">
        <f ca="1">AK120+AK120*(AVERAGE('Survival Profiles'!$D$76:$AG$76))</f>
        <v>4.275631515321721</v>
      </c>
      <c r="AM121">
        <f ca="1">AL120+AL120*(AVERAGE('Survival Profiles'!$D$76:$AG$76))</f>
        <v>4.797922321272301</v>
      </c>
      <c r="AN121">
        <f ca="1">AM120+AM120*(AVERAGE('Survival Profiles'!$D$76:$AG$76))</f>
        <v>7.1487167693451816</v>
      </c>
      <c r="AO121">
        <f ca="1">AN120+AN120*(AVERAGE('Survival Profiles'!$D$76:$AG$76))</f>
        <v>10.290779006857745</v>
      </c>
    </row>
    <row r="122" spans="1:41" x14ac:dyDescent="0.25">
      <c r="A122" t="s">
        <v>39</v>
      </c>
      <c r="B122" t="s">
        <v>11</v>
      </c>
      <c r="C122" t="s">
        <v>6</v>
      </c>
      <c r="D122" t="str">
        <f t="shared" si="30"/>
        <v>1300-1900</v>
      </c>
      <c r="E122">
        <v>35</v>
      </c>
      <c r="F122">
        <v>1.5754643898685116E-4</v>
      </c>
      <c r="G122">
        <v>1026.1061939092863</v>
      </c>
      <c r="H122">
        <v>1980.2147646698927</v>
      </c>
      <c r="J122">
        <f ca="1">I121+I121*(AVERAGE('Survival Profiles'!$D$76:$AG$76))</f>
        <v>0</v>
      </c>
      <c r="K122">
        <f ca="1">J121+J121*(AVERAGE('Survival Profiles'!$D$76:$AG$76))</f>
        <v>0</v>
      </c>
      <c r="L122">
        <f ca="1">K121+K121*(AVERAGE('Survival Profiles'!$D$76:$AG$76))</f>
        <v>0</v>
      </c>
      <c r="M122">
        <f ca="1">L121+L121*(AVERAGE('Survival Profiles'!$D$76:$AG$76))</f>
        <v>0</v>
      </c>
      <c r="N122">
        <f ca="1">M121+M121*(AVERAGE('Survival Profiles'!$D$76:$AG$76))</f>
        <v>0</v>
      </c>
      <c r="O122">
        <f ca="1">N121+N121*(AVERAGE('Survival Profiles'!$D$76:$AG$76))</f>
        <v>0</v>
      </c>
      <c r="P122">
        <f ca="1">O121+O121*(AVERAGE('Survival Profiles'!$D$76:$AG$76))</f>
        <v>0</v>
      </c>
      <c r="Q122">
        <f ca="1">P121+P121*(AVERAGE('Survival Profiles'!$D$76:$AG$76))</f>
        <v>0</v>
      </c>
      <c r="R122">
        <f ca="1">Q121+Q121*(AVERAGE('Survival Profiles'!$D$76:$AG$76))</f>
        <v>0</v>
      </c>
      <c r="S122">
        <f ca="1">R121+R121*(AVERAGE('Survival Profiles'!$D$76:$AG$76))</f>
        <v>0</v>
      </c>
      <c r="T122">
        <f ca="1">S121+S121*(AVERAGE('Survival Profiles'!$D$76:$AG$76))</f>
        <v>0</v>
      </c>
      <c r="U122">
        <f ca="1">T121+T121*(AVERAGE('Survival Profiles'!$D$76:$AG$76))</f>
        <v>0</v>
      </c>
      <c r="V122">
        <f ca="1">U121+U121*(AVERAGE('Survival Profiles'!$D$76:$AG$76))</f>
        <v>0</v>
      </c>
      <c r="W122">
        <f ca="1">V121+V121*(AVERAGE('Survival Profiles'!$D$76:$AG$76))</f>
        <v>0</v>
      </c>
      <c r="X122">
        <f ca="1">W121+W121*(AVERAGE('Survival Profiles'!$D$76:$AG$76))</f>
        <v>0</v>
      </c>
      <c r="Y122">
        <f ca="1">X121+X121*(AVERAGE('Survival Profiles'!$D$76:$AG$76))</f>
        <v>0</v>
      </c>
      <c r="Z122">
        <f ca="1">Y121+Y121*(AVERAGE('Survival Profiles'!$D$76:$AG$76))</f>
        <v>0</v>
      </c>
      <c r="AA122">
        <f ca="1">Z121+Z121*(AVERAGE('Survival Profiles'!$D$76:$AG$76))</f>
        <v>0</v>
      </c>
      <c r="AB122">
        <f ca="1">AA121+AA121*(AVERAGE('Survival Profiles'!$D$76:$AG$76))</f>
        <v>0</v>
      </c>
      <c r="AC122">
        <f ca="1">AB121+AB121*(AVERAGE('Survival Profiles'!$D$76:$AG$76))</f>
        <v>39.837068531712845</v>
      </c>
      <c r="AD122">
        <f ca="1">AC121+AC121*(AVERAGE('Survival Profiles'!$D$76:$AG$76))</f>
        <v>45.813033863752509</v>
      </c>
      <c r="AE122">
        <f ca="1">AD121+AD121*(AVERAGE('Survival Profiles'!$D$76:$AG$76))</f>
        <v>51.782701489645298</v>
      </c>
      <c r="AF122">
        <f ca="1">AE121+AE121*(AVERAGE('Survival Profiles'!$D$76:$AG$76))</f>
        <v>48.96955867200812</v>
      </c>
      <c r="AG122">
        <f ca="1">AF121+AF121*(AVERAGE('Survival Profiles'!$D$76:$AG$76))</f>
        <v>47.219011505611626</v>
      </c>
      <c r="AH122">
        <f ca="1">AG121+AG121*(AVERAGE('Survival Profiles'!$D$76:$AG$76))</f>
        <v>33.768440759326261</v>
      </c>
      <c r="AI122">
        <f ca="1">AH121+AH121*(AVERAGE('Survival Profiles'!$D$76:$AG$76))</f>
        <v>7.0988746880011941</v>
      </c>
      <c r="AJ122">
        <f ca="1">AI121+AI121*(AVERAGE('Survival Profiles'!$D$76:$AG$76))</f>
        <v>5.480379118668333</v>
      </c>
      <c r="AK122">
        <f ca="1">AJ121+AJ121*(AVERAGE('Survival Profiles'!$D$76:$AG$76))</f>
        <v>3.9005864989588792</v>
      </c>
      <c r="AL122">
        <f ca="1">AK121+AK121*(AVERAGE('Survival Profiles'!$D$76:$AG$76))</f>
        <v>3.1591804027898922</v>
      </c>
      <c r="AM122">
        <f ca="1">AL121+AL121*(AVERAGE('Survival Profiles'!$D$76:$AG$76))</f>
        <v>3.112322464136005</v>
      </c>
      <c r="AN122">
        <f ca="1">AM121+AM121*(AVERAGE('Survival Profiles'!$D$76:$AG$76))</f>
        <v>3.4925089704676608</v>
      </c>
      <c r="AO122">
        <f ca="1">AN121+AN121*(AVERAGE('Survival Profiles'!$D$76:$AG$76))</f>
        <v>5.2037018885395314</v>
      </c>
    </row>
    <row r="123" spans="1:41" x14ac:dyDescent="0.25">
      <c r="A123" t="s">
        <v>39</v>
      </c>
      <c r="B123" t="s">
        <v>11</v>
      </c>
      <c r="C123" t="s">
        <v>6</v>
      </c>
      <c r="D123" t="str">
        <f t="shared" si="30"/>
        <v>1300-1900</v>
      </c>
      <c r="E123">
        <v>36</v>
      </c>
      <c r="F123">
        <v>5.7958095933033527E-5</v>
      </c>
      <c r="G123">
        <v>1026.1059933629908</v>
      </c>
      <c r="H123">
        <v>1980.2143608192473</v>
      </c>
      <c r="J123">
        <f ca="1">I122+I122*(AVERAGE('Survival Profiles'!$D$76:$AG$76))</f>
        <v>0</v>
      </c>
      <c r="K123">
        <f ca="1">J122+J122*(AVERAGE('Survival Profiles'!$D$76:$AG$76))</f>
        <v>0</v>
      </c>
      <c r="L123">
        <f ca="1">K122+K122*(AVERAGE('Survival Profiles'!$D$76:$AG$76))</f>
        <v>0</v>
      </c>
      <c r="M123">
        <f ca="1">L122+L122*(AVERAGE('Survival Profiles'!$D$76:$AG$76))</f>
        <v>0</v>
      </c>
      <c r="N123">
        <f ca="1">M122+M122*(AVERAGE('Survival Profiles'!$D$76:$AG$76))</f>
        <v>0</v>
      </c>
      <c r="O123">
        <f ca="1">N122+N122*(AVERAGE('Survival Profiles'!$D$76:$AG$76))</f>
        <v>0</v>
      </c>
      <c r="P123">
        <f ca="1">O122+O122*(AVERAGE('Survival Profiles'!$D$76:$AG$76))</f>
        <v>0</v>
      </c>
      <c r="Q123">
        <f ca="1">P122+P122*(AVERAGE('Survival Profiles'!$D$76:$AG$76))</f>
        <v>0</v>
      </c>
      <c r="R123">
        <f ca="1">Q122+Q122*(AVERAGE('Survival Profiles'!$D$76:$AG$76))</f>
        <v>0</v>
      </c>
      <c r="S123">
        <f ca="1">R122+R122*(AVERAGE('Survival Profiles'!$D$76:$AG$76))</f>
        <v>0</v>
      </c>
      <c r="T123">
        <f ca="1">S122+S122*(AVERAGE('Survival Profiles'!$D$76:$AG$76))</f>
        <v>0</v>
      </c>
      <c r="U123">
        <f ca="1">T122+T122*(AVERAGE('Survival Profiles'!$D$76:$AG$76))</f>
        <v>0</v>
      </c>
      <c r="V123">
        <f ca="1">U122+U122*(AVERAGE('Survival Profiles'!$D$76:$AG$76))</f>
        <v>0</v>
      </c>
      <c r="W123">
        <f ca="1">V122+V122*(AVERAGE('Survival Profiles'!$D$76:$AG$76))</f>
        <v>0</v>
      </c>
      <c r="X123">
        <f ca="1">W122+W122*(AVERAGE('Survival Profiles'!$D$76:$AG$76))</f>
        <v>0</v>
      </c>
      <c r="Y123">
        <f ca="1">X122+X122*(AVERAGE('Survival Profiles'!$D$76:$AG$76))</f>
        <v>0</v>
      </c>
      <c r="Z123">
        <f ca="1">Y122+Y122*(AVERAGE('Survival Profiles'!$D$76:$AG$76))</f>
        <v>0</v>
      </c>
      <c r="AA123">
        <f ca="1">Z122+Z122*(AVERAGE('Survival Profiles'!$D$76:$AG$76))</f>
        <v>0</v>
      </c>
      <c r="AB123">
        <f ca="1">AA122+AA122*(AVERAGE('Survival Profiles'!$D$76:$AG$76))</f>
        <v>0</v>
      </c>
      <c r="AC123">
        <f ca="1">AB122+AB122*(AVERAGE('Survival Profiles'!$D$76:$AG$76))</f>
        <v>0</v>
      </c>
      <c r="AD123">
        <f ca="1">AC122+AC122*(AVERAGE('Survival Profiles'!$D$76:$AG$76))</f>
        <v>28.998243382824839</v>
      </c>
      <c r="AE123">
        <f ca="1">AD122+AD122*(AVERAGE('Survival Profiles'!$D$76:$AG$76))</f>
        <v>33.348274736358242</v>
      </c>
      <c r="AF123">
        <f ca="1">AE122+AE122*(AVERAGE('Survival Profiles'!$D$76:$AG$76))</f>
        <v>37.693721856605123</v>
      </c>
      <c r="AG123">
        <f ca="1">AF122+AF122*(AVERAGE('Survival Profiles'!$D$76:$AG$76))</f>
        <v>35.645975797390236</v>
      </c>
      <c r="AH123">
        <f ca="1">AG122+AG122*(AVERAGE('Survival Profiles'!$D$76:$AG$76))</f>
        <v>34.371715550457921</v>
      </c>
      <c r="AI123">
        <f ca="1">AH122+AH122*(AVERAGE('Survival Profiles'!$D$76:$AG$76))</f>
        <v>24.580761082305024</v>
      </c>
      <c r="AJ123">
        <f ca="1">AI122+AI122*(AVERAGE('Survival Profiles'!$D$76:$AG$76))</f>
        <v>5.1674207850650395</v>
      </c>
      <c r="AK123">
        <f ca="1">AJ122+AJ122*(AVERAGE('Survival Profiles'!$D$76:$AG$76))</f>
        <v>3.9892836840337251</v>
      </c>
      <c r="AL123">
        <f ca="1">AK122+AK122*(AVERAGE('Survival Profiles'!$D$76:$AG$76))</f>
        <v>2.8393192772838525</v>
      </c>
      <c r="AM123">
        <f ca="1">AL122+AL122*(AVERAGE('Survival Profiles'!$D$76:$AG$76))</f>
        <v>2.2996341243689646</v>
      </c>
      <c r="AN123">
        <f ca="1">AM122+AM122*(AVERAGE('Survival Profiles'!$D$76:$AG$76))</f>
        <v>2.2655252413716824</v>
      </c>
      <c r="AO123">
        <f ca="1">AN122+AN122*(AVERAGE('Survival Profiles'!$D$76:$AG$76))</f>
        <v>2.5422710273397149</v>
      </c>
    </row>
    <row r="124" spans="1:41" x14ac:dyDescent="0.25">
      <c r="A124" t="s">
        <v>39</v>
      </c>
      <c r="B124" t="s">
        <v>11</v>
      </c>
      <c r="C124" t="s">
        <v>6</v>
      </c>
      <c r="D124" t="str">
        <f t="shared" si="30"/>
        <v>1300-1900</v>
      </c>
      <c r="E124">
        <v>37</v>
      </c>
      <c r="F124">
        <v>2.1321591943205219E-5</v>
      </c>
      <c r="G124">
        <v>1026.1059195861319</v>
      </c>
      <c r="H124">
        <v>1980.2142122508976</v>
      </c>
      <c r="J124">
        <f ca="1">I123+I123*(AVERAGE('Survival Profiles'!$D$76:$AG$76))</f>
        <v>0</v>
      </c>
      <c r="K124">
        <f ca="1">J123+J123*(AVERAGE('Survival Profiles'!$D$76:$AG$76))</f>
        <v>0</v>
      </c>
      <c r="L124">
        <f ca="1">K123+K123*(AVERAGE('Survival Profiles'!$D$76:$AG$76))</f>
        <v>0</v>
      </c>
      <c r="M124">
        <f ca="1">L123+L123*(AVERAGE('Survival Profiles'!$D$76:$AG$76))</f>
        <v>0</v>
      </c>
      <c r="N124">
        <f ca="1">M123+M123*(AVERAGE('Survival Profiles'!$D$76:$AG$76))</f>
        <v>0</v>
      </c>
      <c r="O124">
        <f ca="1">N123+N123*(AVERAGE('Survival Profiles'!$D$76:$AG$76))</f>
        <v>0</v>
      </c>
      <c r="P124">
        <f ca="1">O123+O123*(AVERAGE('Survival Profiles'!$D$76:$AG$76))</f>
        <v>0</v>
      </c>
      <c r="Q124">
        <f ca="1">P123+P123*(AVERAGE('Survival Profiles'!$D$76:$AG$76))</f>
        <v>0</v>
      </c>
      <c r="R124">
        <f ca="1">Q123+Q123*(AVERAGE('Survival Profiles'!$D$76:$AG$76))</f>
        <v>0</v>
      </c>
      <c r="S124">
        <f ca="1">R123+R123*(AVERAGE('Survival Profiles'!$D$76:$AG$76))</f>
        <v>0</v>
      </c>
      <c r="T124">
        <f ca="1">S123+S123*(AVERAGE('Survival Profiles'!$D$76:$AG$76))</f>
        <v>0</v>
      </c>
      <c r="U124">
        <f ca="1">T123+T123*(AVERAGE('Survival Profiles'!$D$76:$AG$76))</f>
        <v>0</v>
      </c>
      <c r="V124">
        <f ca="1">U123+U123*(AVERAGE('Survival Profiles'!$D$76:$AG$76))</f>
        <v>0</v>
      </c>
      <c r="W124">
        <f ca="1">V123+V123*(AVERAGE('Survival Profiles'!$D$76:$AG$76))</f>
        <v>0</v>
      </c>
      <c r="X124">
        <f ca="1">W123+W123*(AVERAGE('Survival Profiles'!$D$76:$AG$76))</f>
        <v>0</v>
      </c>
      <c r="Y124">
        <f ca="1">X123+X123*(AVERAGE('Survival Profiles'!$D$76:$AG$76))</f>
        <v>0</v>
      </c>
      <c r="Z124">
        <f ca="1">Y123+Y123*(AVERAGE('Survival Profiles'!$D$76:$AG$76))</f>
        <v>0</v>
      </c>
      <c r="AA124">
        <f ca="1">Z123+Z123*(AVERAGE('Survival Profiles'!$D$76:$AG$76))</f>
        <v>0</v>
      </c>
      <c r="AB124">
        <f ca="1">AA123+AA123*(AVERAGE('Survival Profiles'!$D$76:$AG$76))</f>
        <v>0</v>
      </c>
      <c r="AC124">
        <f ca="1">AB123+AB123*(AVERAGE('Survival Profiles'!$D$76:$AG$76))</f>
        <v>0</v>
      </c>
      <c r="AD124">
        <f ca="1">AC123+AC123*(AVERAGE('Survival Profiles'!$D$76:$AG$76))</f>
        <v>0</v>
      </c>
      <c r="AE124">
        <f ca="1">AD123+AD123*(AVERAGE('Survival Profiles'!$D$76:$AG$76))</f>
        <v>21.10843368457536</v>
      </c>
      <c r="AF124">
        <f ca="1">AE123+AE123*(AVERAGE('Survival Profiles'!$D$76:$AG$76))</f>
        <v>24.27491336197086</v>
      </c>
      <c r="AG124">
        <f ca="1">AF123+AF123*(AVERAGE('Survival Profiles'!$D$76:$AG$76))</f>
        <v>27.438056079156546</v>
      </c>
      <c r="AH124">
        <f ca="1">AG123+AG123*(AVERAGE('Survival Profiles'!$D$76:$AG$76))</f>
        <v>25.947458482496973</v>
      </c>
      <c r="AI124">
        <f ca="1">AH123+AH123*(AVERAGE('Survival Profiles'!$D$76:$AG$76))</f>
        <v>25.019897541505891</v>
      </c>
      <c r="AJ124">
        <f ca="1">AI123+AI123*(AVERAGE('Survival Profiles'!$D$76:$AG$76))</f>
        <v>17.89285503857586</v>
      </c>
      <c r="AK124">
        <f ca="1">AJ123+AJ123*(AVERAGE('Survival Profiles'!$D$76:$AG$76))</f>
        <v>3.7614747045831636</v>
      </c>
      <c r="AL124">
        <f ca="1">AK123+AK123*(AVERAGE('Survival Profiles'!$D$76:$AG$76))</f>
        <v>2.9038838312274819</v>
      </c>
      <c r="AM124">
        <f ca="1">AL123+AL123*(AVERAGE('Survival Profiles'!$D$76:$AG$76))</f>
        <v>2.0668004569332039</v>
      </c>
      <c r="AN124">
        <f ca="1">AM123+AM123*(AVERAGE('Survival Profiles'!$D$76:$AG$76))</f>
        <v>1.673952238147612</v>
      </c>
      <c r="AO124">
        <f ca="1">AN123+AN123*(AVERAGE('Survival Profiles'!$D$76:$AG$76))</f>
        <v>1.6491236619715286</v>
      </c>
    </row>
    <row r="125" spans="1:41" x14ac:dyDescent="0.25">
      <c r="A125" t="s">
        <v>39</v>
      </c>
      <c r="B125" t="s">
        <v>11</v>
      </c>
      <c r="C125" t="s">
        <v>6</v>
      </c>
      <c r="D125" t="str">
        <f t="shared" si="30"/>
        <v>1300-1900</v>
      </c>
      <c r="E125">
        <v>38</v>
      </c>
      <c r="F125">
        <v>7.8437753289518631E-6</v>
      </c>
      <c r="G125">
        <v>1026.1058924451422</v>
      </c>
      <c r="H125">
        <v>1980.2141575956562</v>
      </c>
      <c r="J125">
        <f ca="1">I124+I124*(AVERAGE('Survival Profiles'!$D$76:$AG$76))</f>
        <v>0</v>
      </c>
      <c r="K125">
        <f ca="1">J124+J124*(AVERAGE('Survival Profiles'!$D$76:$AG$76))</f>
        <v>0</v>
      </c>
      <c r="L125">
        <f ca="1">K124+K124*(AVERAGE('Survival Profiles'!$D$76:$AG$76))</f>
        <v>0</v>
      </c>
      <c r="M125">
        <f ca="1">L124+L124*(AVERAGE('Survival Profiles'!$D$76:$AG$76))</f>
        <v>0</v>
      </c>
      <c r="N125">
        <f ca="1">M124+M124*(AVERAGE('Survival Profiles'!$D$76:$AG$76))</f>
        <v>0</v>
      </c>
      <c r="O125">
        <f ca="1">N124+N124*(AVERAGE('Survival Profiles'!$D$76:$AG$76))</f>
        <v>0</v>
      </c>
      <c r="P125">
        <f ca="1">O124+O124*(AVERAGE('Survival Profiles'!$D$76:$AG$76))</f>
        <v>0</v>
      </c>
      <c r="Q125">
        <f ca="1">P124+P124*(AVERAGE('Survival Profiles'!$D$76:$AG$76))</f>
        <v>0</v>
      </c>
      <c r="R125">
        <f ca="1">Q124+Q124*(AVERAGE('Survival Profiles'!$D$76:$AG$76))</f>
        <v>0</v>
      </c>
      <c r="S125">
        <f ca="1">R124+R124*(AVERAGE('Survival Profiles'!$D$76:$AG$76))</f>
        <v>0</v>
      </c>
      <c r="T125">
        <f ca="1">S124+S124*(AVERAGE('Survival Profiles'!$D$76:$AG$76))</f>
        <v>0</v>
      </c>
      <c r="U125">
        <f ca="1">T124+T124*(AVERAGE('Survival Profiles'!$D$76:$AG$76))</f>
        <v>0</v>
      </c>
      <c r="V125">
        <f ca="1">U124+U124*(AVERAGE('Survival Profiles'!$D$76:$AG$76))</f>
        <v>0</v>
      </c>
      <c r="W125">
        <f ca="1">V124+V124*(AVERAGE('Survival Profiles'!$D$76:$AG$76))</f>
        <v>0</v>
      </c>
      <c r="X125">
        <f ca="1">W124+W124*(AVERAGE('Survival Profiles'!$D$76:$AG$76))</f>
        <v>0</v>
      </c>
      <c r="Y125">
        <f ca="1">X124+X124*(AVERAGE('Survival Profiles'!$D$76:$AG$76))</f>
        <v>0</v>
      </c>
      <c r="Z125">
        <f ca="1">Y124+Y124*(AVERAGE('Survival Profiles'!$D$76:$AG$76))</f>
        <v>0</v>
      </c>
      <c r="AA125">
        <f ca="1">Z124+Z124*(AVERAGE('Survival Profiles'!$D$76:$AG$76))</f>
        <v>0</v>
      </c>
      <c r="AB125">
        <f ca="1">AA124+AA124*(AVERAGE('Survival Profiles'!$D$76:$AG$76))</f>
        <v>0</v>
      </c>
      <c r="AC125">
        <f ca="1">AB124+AB124*(AVERAGE('Survival Profiles'!$D$76:$AG$76))</f>
        <v>0</v>
      </c>
      <c r="AD125">
        <f ca="1">AC124+AC124*(AVERAGE('Survival Profiles'!$D$76:$AG$76))</f>
        <v>0</v>
      </c>
      <c r="AE125">
        <f ca="1">AD124+AD124*(AVERAGE('Survival Profiles'!$D$76:$AG$76))</f>
        <v>0</v>
      </c>
      <c r="AF125">
        <f ca="1">AE124+AE124*(AVERAGE('Survival Profiles'!$D$76:$AG$76))</f>
        <v>15.365274604185743</v>
      </c>
      <c r="AG125">
        <f ca="1">AF124+AF124*(AVERAGE('Survival Profiles'!$D$76:$AG$76))</f>
        <v>17.670222024671439</v>
      </c>
      <c r="AH125">
        <f ca="1">AG124+AG124*(AVERAGE('Survival Profiles'!$D$76:$AG$76))</f>
        <v>19.972740401357235</v>
      </c>
      <c r="AI125">
        <f ca="1">AH124+AH124*(AVERAGE('Survival Profiles'!$D$76:$AG$76))</f>
        <v>18.887702935325358</v>
      </c>
      <c r="AJ125">
        <f ca="1">AI124+AI124*(AVERAGE('Survival Profiles'!$D$76:$AG$76))</f>
        <v>18.212511740023192</v>
      </c>
      <c r="AK125">
        <f ca="1">AJ124+AJ124*(AVERAGE('Survival Profiles'!$D$76:$AG$76))</f>
        <v>13.024587007680541</v>
      </c>
      <c r="AL125">
        <f ca="1">AK124+AK124*(AVERAGE('Survival Profiles'!$D$76:$AG$76))</f>
        <v>2.7380568646764298</v>
      </c>
      <c r="AM125">
        <f ca="1">AL124+AL124*(AVERAGE('Survival Profiles'!$D$76:$AG$76))</f>
        <v>2.1137983590923568</v>
      </c>
      <c r="AN125">
        <f ca="1">AM124+AM124*(AVERAGE('Survival Profiles'!$D$76:$AG$76))</f>
        <v>1.5044676951109412</v>
      </c>
      <c r="AO125">
        <f ca="1">AN124+AN124*(AVERAGE('Survival Profiles'!$D$76:$AG$76))</f>
        <v>1.2185051812832701</v>
      </c>
    </row>
    <row r="126" spans="1:41" x14ac:dyDescent="0.25">
      <c r="A126" t="s">
        <v>39</v>
      </c>
      <c r="B126" t="s">
        <v>11</v>
      </c>
      <c r="C126" t="s">
        <v>6</v>
      </c>
      <c r="D126" t="str">
        <f t="shared" si="30"/>
        <v>1300-1900</v>
      </c>
      <c r="E126">
        <v>39</v>
      </c>
      <c r="F126">
        <v>2.8855636846891578E-6</v>
      </c>
      <c r="G126">
        <v>1026.10588246053</v>
      </c>
      <c r="H126">
        <v>1980.2141374891166</v>
      </c>
      <c r="J126">
        <f ca="1">I125+I125*(AVERAGE('Survival Profiles'!$D$76:$AG$76))</f>
        <v>0</v>
      </c>
      <c r="K126">
        <f ca="1">J125+J125*(AVERAGE('Survival Profiles'!$D$76:$AG$76))</f>
        <v>0</v>
      </c>
      <c r="L126">
        <f ca="1">K125+K125*(AVERAGE('Survival Profiles'!$D$76:$AG$76))</f>
        <v>0</v>
      </c>
      <c r="M126">
        <f ca="1">L125+L125*(AVERAGE('Survival Profiles'!$D$76:$AG$76))</f>
        <v>0</v>
      </c>
      <c r="N126">
        <f ca="1">M125+M125*(AVERAGE('Survival Profiles'!$D$76:$AG$76))</f>
        <v>0</v>
      </c>
      <c r="O126">
        <f ca="1">N125+N125*(AVERAGE('Survival Profiles'!$D$76:$AG$76))</f>
        <v>0</v>
      </c>
      <c r="P126">
        <f ca="1">O125+O125*(AVERAGE('Survival Profiles'!$D$76:$AG$76))</f>
        <v>0</v>
      </c>
      <c r="Q126">
        <f ca="1">P125+P125*(AVERAGE('Survival Profiles'!$D$76:$AG$76))</f>
        <v>0</v>
      </c>
      <c r="R126">
        <f ca="1">Q125+Q125*(AVERAGE('Survival Profiles'!$D$76:$AG$76))</f>
        <v>0</v>
      </c>
      <c r="S126">
        <f ca="1">R125+R125*(AVERAGE('Survival Profiles'!$D$76:$AG$76))</f>
        <v>0</v>
      </c>
      <c r="T126">
        <f ca="1">S125+S125*(AVERAGE('Survival Profiles'!$D$76:$AG$76))</f>
        <v>0</v>
      </c>
      <c r="U126">
        <f ca="1">T125+T125*(AVERAGE('Survival Profiles'!$D$76:$AG$76))</f>
        <v>0</v>
      </c>
      <c r="V126">
        <f ca="1">U125+U125*(AVERAGE('Survival Profiles'!$D$76:$AG$76))</f>
        <v>0</v>
      </c>
      <c r="W126">
        <f ca="1">V125+V125*(AVERAGE('Survival Profiles'!$D$76:$AG$76))</f>
        <v>0</v>
      </c>
      <c r="X126">
        <f ca="1">W125+W125*(AVERAGE('Survival Profiles'!$D$76:$AG$76))</f>
        <v>0</v>
      </c>
      <c r="Y126">
        <f ca="1">X125+X125*(AVERAGE('Survival Profiles'!$D$76:$AG$76))</f>
        <v>0</v>
      </c>
      <c r="Z126">
        <f ca="1">Y125+Y125*(AVERAGE('Survival Profiles'!$D$76:$AG$76))</f>
        <v>0</v>
      </c>
      <c r="AA126">
        <f ca="1">Z125+Z125*(AVERAGE('Survival Profiles'!$D$76:$AG$76))</f>
        <v>0</v>
      </c>
      <c r="AB126">
        <f ca="1">AA125+AA125*(AVERAGE('Survival Profiles'!$D$76:$AG$76))</f>
        <v>0</v>
      </c>
      <c r="AC126">
        <f ca="1">AB125+AB125*(AVERAGE('Survival Profiles'!$D$76:$AG$76))</f>
        <v>0</v>
      </c>
      <c r="AD126">
        <f ca="1">AC125+AC125*(AVERAGE('Survival Profiles'!$D$76:$AG$76))</f>
        <v>0</v>
      </c>
      <c r="AE126">
        <f ca="1">AD125+AD125*(AVERAGE('Survival Profiles'!$D$76:$AG$76))</f>
        <v>0</v>
      </c>
      <c r="AF126">
        <f ca="1">AE125+AE125*(AVERAGE('Survival Profiles'!$D$76:$AG$76))</f>
        <v>0</v>
      </c>
      <c r="AG126">
        <f ca="1">AF125+AF125*(AVERAGE('Survival Profiles'!$D$76:$AG$76))</f>
        <v>11.184707837159674</v>
      </c>
      <c r="AH126">
        <f ca="1">AG125+AG125*(AVERAGE('Survival Profiles'!$D$76:$AG$76))</f>
        <v>12.862527735746092</v>
      </c>
      <c r="AI126">
        <f ca="1">AH125+AH125*(AVERAGE('Survival Profiles'!$D$76:$AG$76))</f>
        <v>14.538579482058928</v>
      </c>
      <c r="AJ126">
        <f ca="1">AI125+AI125*(AVERAGE('Survival Profiles'!$D$76:$AG$76))</f>
        <v>13.748757798909015</v>
      </c>
      <c r="AK126">
        <f ca="1">AJ125+AJ125*(AVERAGE('Survival Profiles'!$D$76:$AG$76))</f>
        <v>13.257271870527354</v>
      </c>
      <c r="AL126">
        <f ca="1">AK125+AK125*(AVERAGE('Survival Profiles'!$D$76:$AG$76))</f>
        <v>9.480871909759955</v>
      </c>
      <c r="AM126">
        <f ca="1">AL125+AL125*(AVERAGE('Survival Profiles'!$D$76:$AG$76))</f>
        <v>1.9930894085415665</v>
      </c>
      <c r="AN126">
        <f ca="1">AM125+AM125*(AVERAGE('Survival Profiles'!$D$76:$AG$76))</f>
        <v>1.5386784604991721</v>
      </c>
      <c r="AO126">
        <f ca="1">AN125+AN125*(AVERAGE('Survival Profiles'!$D$76:$AG$76))</f>
        <v>1.0951338035753002</v>
      </c>
    </row>
    <row r="127" spans="1:41" x14ac:dyDescent="0.25">
      <c r="A127" t="s">
        <v>39</v>
      </c>
      <c r="B127" t="s">
        <v>11</v>
      </c>
      <c r="C127" t="s">
        <v>6</v>
      </c>
      <c r="D127" t="str">
        <f t="shared" si="30"/>
        <v>1300-1900</v>
      </c>
      <c r="E127">
        <v>40</v>
      </c>
      <c r="F127">
        <v>1.0615395557880552E-6</v>
      </c>
      <c r="G127">
        <v>1026.1058787873965</v>
      </c>
      <c r="H127">
        <v>1980.214130092334</v>
      </c>
      <c r="J127">
        <f ca="1">I126+I126*(AVERAGE('Survival Profiles'!$D$76:$AG$76))</f>
        <v>0</v>
      </c>
      <c r="K127">
        <f ca="1">J126+J126*(AVERAGE('Survival Profiles'!$D$76:$AG$76))</f>
        <v>0</v>
      </c>
      <c r="L127">
        <f ca="1">K126+K126*(AVERAGE('Survival Profiles'!$D$76:$AG$76))</f>
        <v>0</v>
      </c>
      <c r="M127">
        <f ca="1">L126+L126*(AVERAGE('Survival Profiles'!$D$76:$AG$76))</f>
        <v>0</v>
      </c>
      <c r="N127">
        <f ca="1">M126+M126*(AVERAGE('Survival Profiles'!$D$76:$AG$76))</f>
        <v>0</v>
      </c>
      <c r="O127">
        <f ca="1">N126+N126*(AVERAGE('Survival Profiles'!$D$76:$AG$76))</f>
        <v>0</v>
      </c>
      <c r="P127">
        <f ca="1">O126+O126*(AVERAGE('Survival Profiles'!$D$76:$AG$76))</f>
        <v>0</v>
      </c>
      <c r="Q127">
        <f ca="1">P126+P126*(AVERAGE('Survival Profiles'!$D$76:$AG$76))</f>
        <v>0</v>
      </c>
      <c r="R127">
        <f ca="1">Q126+Q126*(AVERAGE('Survival Profiles'!$D$76:$AG$76))</f>
        <v>0</v>
      </c>
      <c r="S127">
        <f ca="1">R126+R126*(AVERAGE('Survival Profiles'!$D$76:$AG$76))</f>
        <v>0</v>
      </c>
      <c r="T127">
        <f ca="1">S126+S126*(AVERAGE('Survival Profiles'!$D$76:$AG$76))</f>
        <v>0</v>
      </c>
      <c r="U127">
        <f ca="1">T126+T126*(AVERAGE('Survival Profiles'!$D$76:$AG$76))</f>
        <v>0</v>
      </c>
      <c r="V127">
        <f ca="1">U126+U126*(AVERAGE('Survival Profiles'!$D$76:$AG$76))</f>
        <v>0</v>
      </c>
      <c r="W127">
        <f ca="1">V126+V126*(AVERAGE('Survival Profiles'!$D$76:$AG$76))</f>
        <v>0</v>
      </c>
      <c r="X127">
        <f ca="1">W126+W126*(AVERAGE('Survival Profiles'!$D$76:$AG$76))</f>
        <v>0</v>
      </c>
      <c r="Y127">
        <f ca="1">X126+X126*(AVERAGE('Survival Profiles'!$D$76:$AG$76))</f>
        <v>0</v>
      </c>
      <c r="Z127">
        <f ca="1">Y126+Y126*(AVERAGE('Survival Profiles'!$D$76:$AG$76))</f>
        <v>0</v>
      </c>
      <c r="AA127">
        <f ca="1">Z126+Z126*(AVERAGE('Survival Profiles'!$D$76:$AG$76))</f>
        <v>0</v>
      </c>
      <c r="AB127">
        <f ca="1">AA126+AA126*(AVERAGE('Survival Profiles'!$D$76:$AG$76))</f>
        <v>0</v>
      </c>
      <c r="AC127">
        <f ca="1">AB126+AB126*(AVERAGE('Survival Profiles'!$D$76:$AG$76))</f>
        <v>0</v>
      </c>
      <c r="AD127">
        <f ca="1">AC126+AC126*(AVERAGE('Survival Profiles'!$D$76:$AG$76))</f>
        <v>0</v>
      </c>
      <c r="AE127">
        <f ca="1">AD126+AD126*(AVERAGE('Survival Profiles'!$D$76:$AG$76))</f>
        <v>0</v>
      </c>
      <c r="AF127">
        <f ca="1">AE126+AE126*(AVERAGE('Survival Profiles'!$D$76:$AG$76))</f>
        <v>0</v>
      </c>
      <c r="AG127">
        <f ca="1">AF126+AF126*(AVERAGE('Survival Profiles'!$D$76:$AG$76))</f>
        <v>0</v>
      </c>
      <c r="AH127">
        <f ca="1">AG126+AG126*(AVERAGE('Survival Profiles'!$D$76:$AG$76))</f>
        <v>8.1415850106930385</v>
      </c>
      <c r="AI127">
        <f ca="1">AH126+AH126*(AVERAGE('Survival Profiles'!$D$76:$AG$76))</f>
        <v>9.3629055436791404</v>
      </c>
      <c r="AJ127">
        <f ca="1">AI126+AI126*(AVERAGE('Survival Profiles'!$D$76:$AG$76))</f>
        <v>10.582939001289041</v>
      </c>
      <c r="AK127">
        <f ca="1">AJ126+AJ126*(AVERAGE('Survival Profiles'!$D$76:$AG$76))</f>
        <v>10.008011120268355</v>
      </c>
      <c r="AL127">
        <f ca="1">AK126+AK126*(AVERAGE('Survival Profiles'!$D$76:$AG$76))</f>
        <v>9.6502481347941789</v>
      </c>
      <c r="AM127">
        <f ca="1">AL126+AL126*(AVERAGE('Survival Profiles'!$D$76:$AG$76))</f>
        <v>6.9013268609798883</v>
      </c>
      <c r="AN127">
        <f ca="1">AM126+AM126*(AVERAGE('Survival Profiles'!$D$76:$AG$76))</f>
        <v>1.4508118665059246</v>
      </c>
      <c r="AO127">
        <f ca="1">AN126+AN126*(AVERAGE('Survival Profiles'!$D$76:$AG$76))</f>
        <v>1.1200365420951013</v>
      </c>
    </row>
    <row r="128" spans="1:41" x14ac:dyDescent="0.25">
      <c r="A128" t="s">
        <v>39</v>
      </c>
      <c r="B128" t="s">
        <v>11</v>
      </c>
      <c r="C128" t="s">
        <v>6</v>
      </c>
      <c r="D128" t="str">
        <f t="shared" si="30"/>
        <v>1300-1900</v>
      </c>
      <c r="E128">
        <v>41</v>
      </c>
      <c r="F128">
        <v>3.9051857856469093E-7</v>
      </c>
      <c r="G128">
        <v>1026.1058774361261</v>
      </c>
      <c r="H128">
        <v>1980.2141273712095</v>
      </c>
      <c r="J128">
        <f ca="1">I127+I127*(AVERAGE('Survival Profiles'!$D$76:$AG$76))</f>
        <v>0</v>
      </c>
      <c r="K128">
        <f ca="1">J127+J127*(AVERAGE('Survival Profiles'!$D$76:$AG$76))</f>
        <v>0</v>
      </c>
      <c r="L128">
        <f ca="1">K127+K127*(AVERAGE('Survival Profiles'!$D$76:$AG$76))</f>
        <v>0</v>
      </c>
      <c r="M128">
        <f ca="1">L127+L127*(AVERAGE('Survival Profiles'!$D$76:$AG$76))</f>
        <v>0</v>
      </c>
      <c r="N128">
        <f ca="1">M127+M127*(AVERAGE('Survival Profiles'!$D$76:$AG$76))</f>
        <v>0</v>
      </c>
      <c r="O128">
        <f ca="1">N127+N127*(AVERAGE('Survival Profiles'!$D$76:$AG$76))</f>
        <v>0</v>
      </c>
      <c r="P128">
        <f ca="1">O127+O127*(AVERAGE('Survival Profiles'!$D$76:$AG$76))</f>
        <v>0</v>
      </c>
      <c r="Q128">
        <f ca="1">P127+P127*(AVERAGE('Survival Profiles'!$D$76:$AG$76))</f>
        <v>0</v>
      </c>
      <c r="R128">
        <f ca="1">Q127+Q127*(AVERAGE('Survival Profiles'!$D$76:$AG$76))</f>
        <v>0</v>
      </c>
      <c r="S128">
        <f ca="1">R127+R127*(AVERAGE('Survival Profiles'!$D$76:$AG$76))</f>
        <v>0</v>
      </c>
      <c r="T128">
        <f ca="1">S127+S127*(AVERAGE('Survival Profiles'!$D$76:$AG$76))</f>
        <v>0</v>
      </c>
      <c r="U128">
        <f ca="1">T127+T127*(AVERAGE('Survival Profiles'!$D$76:$AG$76))</f>
        <v>0</v>
      </c>
      <c r="V128">
        <f ca="1">U127+U127*(AVERAGE('Survival Profiles'!$D$76:$AG$76))</f>
        <v>0</v>
      </c>
      <c r="W128">
        <f ca="1">V127+V127*(AVERAGE('Survival Profiles'!$D$76:$AG$76))</f>
        <v>0</v>
      </c>
      <c r="X128">
        <f ca="1">W127+W127*(AVERAGE('Survival Profiles'!$D$76:$AG$76))</f>
        <v>0</v>
      </c>
      <c r="Y128">
        <f ca="1">X127+X127*(AVERAGE('Survival Profiles'!$D$76:$AG$76))</f>
        <v>0</v>
      </c>
      <c r="Z128">
        <f ca="1">Y127+Y127*(AVERAGE('Survival Profiles'!$D$76:$AG$76))</f>
        <v>0</v>
      </c>
      <c r="AA128">
        <f ca="1">Z127+Z127*(AVERAGE('Survival Profiles'!$D$76:$AG$76))</f>
        <v>0</v>
      </c>
      <c r="AB128">
        <f ca="1">AA127+AA127*(AVERAGE('Survival Profiles'!$D$76:$AG$76))</f>
        <v>0</v>
      </c>
      <c r="AC128">
        <f ca="1">AB127+AB127*(AVERAGE('Survival Profiles'!$D$76:$AG$76))</f>
        <v>0</v>
      </c>
      <c r="AD128">
        <f ca="1">AC127+AC127*(AVERAGE('Survival Profiles'!$D$76:$AG$76))</f>
        <v>0</v>
      </c>
      <c r="AE128">
        <f ca="1">AD127+AD127*(AVERAGE('Survival Profiles'!$D$76:$AG$76))</f>
        <v>0</v>
      </c>
      <c r="AF128">
        <f ca="1">AE127+AE127*(AVERAGE('Survival Profiles'!$D$76:$AG$76))</f>
        <v>0</v>
      </c>
      <c r="AG128">
        <f ca="1">AF127+AF127*(AVERAGE('Survival Profiles'!$D$76:$AG$76))</f>
        <v>0</v>
      </c>
      <c r="AH128">
        <f ca="1">AG127+AG127*(AVERAGE('Survival Profiles'!$D$76:$AG$76))</f>
        <v>0</v>
      </c>
      <c r="AI128">
        <f ca="1">AH127+AH127*(AVERAGE('Survival Profiles'!$D$76:$AG$76))</f>
        <v>5.9264316467987914</v>
      </c>
      <c r="AJ128">
        <f ca="1">AI127+AI127*(AVERAGE('Survival Profiles'!$D$76:$AG$76))</f>
        <v>6.8154566521346851</v>
      </c>
      <c r="AK128">
        <f ca="1">AJ127+AJ127*(AVERAGE('Survival Profiles'!$D$76:$AG$76))</f>
        <v>7.7035447681263882</v>
      </c>
      <c r="AL128">
        <f ca="1">AK127+AK127*(AVERAGE('Survival Profiles'!$D$76:$AG$76))</f>
        <v>7.2850426233679766</v>
      </c>
      <c r="AM128">
        <f ca="1">AL127+AL127*(AVERAGE('Survival Profiles'!$D$76:$AG$76))</f>
        <v>7.0246193917266364</v>
      </c>
      <c r="AN128">
        <f ca="1">AM127+AM127*(AVERAGE('Survival Profiles'!$D$76:$AG$76))</f>
        <v>5.0236215503610167</v>
      </c>
      <c r="AO128">
        <f ca="1">AN127+AN127*(AVERAGE('Survival Profiles'!$D$76:$AG$76))</f>
        <v>1.0560765929385088</v>
      </c>
    </row>
    <row r="129" spans="1:41" x14ac:dyDescent="0.25">
      <c r="A129" t="s">
        <v>39</v>
      </c>
      <c r="B129" t="s">
        <v>11</v>
      </c>
      <c r="C129" t="s">
        <v>6</v>
      </c>
      <c r="D129" t="str">
        <f t="shared" si="30"/>
        <v>1300-1900</v>
      </c>
      <c r="E129">
        <v>42</v>
      </c>
      <c r="F129">
        <v>1.4366375644944449E-7</v>
      </c>
      <c r="G129">
        <v>1026.1058769390215</v>
      </c>
      <c r="H129">
        <v>1980.214126370164</v>
      </c>
      <c r="J129">
        <f ca="1">I128+I128*(AVERAGE('Survival Profiles'!$D$76:$AG$76))</f>
        <v>0</v>
      </c>
      <c r="K129">
        <f ca="1">J128+J128*(AVERAGE('Survival Profiles'!$D$76:$AG$76))</f>
        <v>0</v>
      </c>
      <c r="L129">
        <f ca="1">K128+K128*(AVERAGE('Survival Profiles'!$D$76:$AG$76))</f>
        <v>0</v>
      </c>
      <c r="M129">
        <f ca="1">L128+L128*(AVERAGE('Survival Profiles'!$D$76:$AG$76))</f>
        <v>0</v>
      </c>
      <c r="N129">
        <f ca="1">M128+M128*(AVERAGE('Survival Profiles'!$D$76:$AG$76))</f>
        <v>0</v>
      </c>
      <c r="O129">
        <f ca="1">N128+N128*(AVERAGE('Survival Profiles'!$D$76:$AG$76))</f>
        <v>0</v>
      </c>
      <c r="P129">
        <f ca="1">O128+O128*(AVERAGE('Survival Profiles'!$D$76:$AG$76))</f>
        <v>0</v>
      </c>
      <c r="Q129">
        <f ca="1">P128+P128*(AVERAGE('Survival Profiles'!$D$76:$AG$76))</f>
        <v>0</v>
      </c>
      <c r="R129">
        <f ca="1">Q128+Q128*(AVERAGE('Survival Profiles'!$D$76:$AG$76))</f>
        <v>0</v>
      </c>
      <c r="S129">
        <f ca="1">R128+R128*(AVERAGE('Survival Profiles'!$D$76:$AG$76))</f>
        <v>0</v>
      </c>
      <c r="T129">
        <f ca="1">S128+S128*(AVERAGE('Survival Profiles'!$D$76:$AG$76))</f>
        <v>0</v>
      </c>
      <c r="U129">
        <f ca="1">T128+T128*(AVERAGE('Survival Profiles'!$D$76:$AG$76))</f>
        <v>0</v>
      </c>
      <c r="V129">
        <f ca="1">U128+U128*(AVERAGE('Survival Profiles'!$D$76:$AG$76))</f>
        <v>0</v>
      </c>
      <c r="W129">
        <f ca="1">V128+V128*(AVERAGE('Survival Profiles'!$D$76:$AG$76))</f>
        <v>0</v>
      </c>
      <c r="X129">
        <f ca="1">W128+W128*(AVERAGE('Survival Profiles'!$D$76:$AG$76))</f>
        <v>0</v>
      </c>
      <c r="Y129">
        <f ca="1">X128+X128*(AVERAGE('Survival Profiles'!$D$76:$AG$76))</f>
        <v>0</v>
      </c>
      <c r="Z129">
        <f ca="1">Y128+Y128*(AVERAGE('Survival Profiles'!$D$76:$AG$76))</f>
        <v>0</v>
      </c>
      <c r="AA129">
        <f ca="1">Z128+Z128*(AVERAGE('Survival Profiles'!$D$76:$AG$76))</f>
        <v>0</v>
      </c>
      <c r="AB129">
        <f ca="1">AA128+AA128*(AVERAGE('Survival Profiles'!$D$76:$AG$76))</f>
        <v>0</v>
      </c>
      <c r="AC129">
        <f ca="1">AB128+AB128*(AVERAGE('Survival Profiles'!$D$76:$AG$76))</f>
        <v>0</v>
      </c>
      <c r="AD129">
        <f ca="1">AC128+AC128*(AVERAGE('Survival Profiles'!$D$76:$AG$76))</f>
        <v>0</v>
      </c>
      <c r="AE129">
        <f ca="1">AD128+AD128*(AVERAGE('Survival Profiles'!$D$76:$AG$76))</f>
        <v>0</v>
      </c>
      <c r="AF129">
        <f ca="1">AE128+AE128*(AVERAGE('Survival Profiles'!$D$76:$AG$76))</f>
        <v>0</v>
      </c>
      <c r="AG129">
        <f ca="1">AF128+AF128*(AVERAGE('Survival Profiles'!$D$76:$AG$76))</f>
        <v>0</v>
      </c>
      <c r="AH129">
        <f ca="1">AG128+AG128*(AVERAGE('Survival Profiles'!$D$76:$AG$76))</f>
        <v>0</v>
      </c>
      <c r="AI129">
        <f ca="1">AH128+AH128*(AVERAGE('Survival Profiles'!$D$76:$AG$76))</f>
        <v>0</v>
      </c>
      <c r="AJ129">
        <f ca="1">AI128+AI128*(AVERAGE('Survival Profiles'!$D$76:$AG$76))</f>
        <v>4.3139747380944549</v>
      </c>
      <c r="AK129">
        <f ca="1">AJ128+AJ128*(AVERAGE('Survival Profiles'!$D$76:$AG$76))</f>
        <v>4.9611148121093072</v>
      </c>
      <c r="AL129">
        <f ca="1">AK128+AK128*(AVERAGE('Survival Profiles'!$D$76:$AG$76))</f>
        <v>5.6075729045871903</v>
      </c>
      <c r="AM129">
        <f ca="1">AL128+AL128*(AVERAGE('Survival Profiles'!$D$76:$AG$76))</f>
        <v>5.3029363563362129</v>
      </c>
      <c r="AN129">
        <f ca="1">AM128+AM128*(AVERAGE('Survival Profiles'!$D$76:$AG$76))</f>
        <v>5.1133687869337194</v>
      </c>
      <c r="AO129">
        <f ca="1">AN128+AN128*(AVERAGE('Survival Profiles'!$D$76:$AG$76))</f>
        <v>3.6568002051808874</v>
      </c>
    </row>
    <row r="130" spans="1:41" x14ac:dyDescent="0.25">
      <c r="A130" t="s">
        <v>39</v>
      </c>
      <c r="B130" t="s">
        <v>11</v>
      </c>
      <c r="C130" t="s">
        <v>6</v>
      </c>
      <c r="D130" t="str">
        <f t="shared" si="30"/>
        <v>1300-1900</v>
      </c>
      <c r="E130">
        <v>43</v>
      </c>
      <c r="F130">
        <v>5.2850942439211831E-8</v>
      </c>
      <c r="G130">
        <v>1026.105876756149</v>
      </c>
      <c r="H130">
        <v>1980.2141260019034</v>
      </c>
      <c r="J130">
        <f ca="1">I129+I129*(AVERAGE('Survival Profiles'!$D$76:$AG$76))</f>
        <v>0</v>
      </c>
      <c r="K130">
        <f ca="1">J129+J129*(AVERAGE('Survival Profiles'!$D$76:$AG$76))</f>
        <v>0</v>
      </c>
      <c r="L130">
        <f ca="1">K129+K129*(AVERAGE('Survival Profiles'!$D$76:$AG$76))</f>
        <v>0</v>
      </c>
      <c r="M130">
        <f ca="1">L129+L129*(AVERAGE('Survival Profiles'!$D$76:$AG$76))</f>
        <v>0</v>
      </c>
      <c r="N130">
        <f ca="1">M129+M129*(AVERAGE('Survival Profiles'!$D$76:$AG$76))</f>
        <v>0</v>
      </c>
      <c r="O130">
        <f ca="1">N129+N129*(AVERAGE('Survival Profiles'!$D$76:$AG$76))</f>
        <v>0</v>
      </c>
      <c r="P130">
        <f ca="1">O129+O129*(AVERAGE('Survival Profiles'!$D$76:$AG$76))</f>
        <v>0</v>
      </c>
      <c r="Q130">
        <f ca="1">P129+P129*(AVERAGE('Survival Profiles'!$D$76:$AG$76))</f>
        <v>0</v>
      </c>
      <c r="R130">
        <f ca="1">Q129+Q129*(AVERAGE('Survival Profiles'!$D$76:$AG$76))</f>
        <v>0</v>
      </c>
      <c r="S130">
        <f ca="1">R129+R129*(AVERAGE('Survival Profiles'!$D$76:$AG$76))</f>
        <v>0</v>
      </c>
      <c r="T130">
        <f ca="1">S129+S129*(AVERAGE('Survival Profiles'!$D$76:$AG$76))</f>
        <v>0</v>
      </c>
      <c r="U130">
        <f ca="1">T129+T129*(AVERAGE('Survival Profiles'!$D$76:$AG$76))</f>
        <v>0</v>
      </c>
      <c r="V130">
        <f ca="1">U129+U129*(AVERAGE('Survival Profiles'!$D$76:$AG$76))</f>
        <v>0</v>
      </c>
      <c r="W130">
        <f ca="1">V129+V129*(AVERAGE('Survival Profiles'!$D$76:$AG$76))</f>
        <v>0</v>
      </c>
      <c r="X130">
        <f ca="1">W129+W129*(AVERAGE('Survival Profiles'!$D$76:$AG$76))</f>
        <v>0</v>
      </c>
      <c r="Y130">
        <f ca="1">X129+X129*(AVERAGE('Survival Profiles'!$D$76:$AG$76))</f>
        <v>0</v>
      </c>
      <c r="Z130">
        <f ca="1">Y129+Y129*(AVERAGE('Survival Profiles'!$D$76:$AG$76))</f>
        <v>0</v>
      </c>
      <c r="AA130">
        <f ca="1">Z129+Z129*(AVERAGE('Survival Profiles'!$D$76:$AG$76))</f>
        <v>0</v>
      </c>
      <c r="AB130">
        <f ca="1">AA129+AA129*(AVERAGE('Survival Profiles'!$D$76:$AG$76))</f>
        <v>0</v>
      </c>
      <c r="AC130">
        <f ca="1">AB129+AB129*(AVERAGE('Survival Profiles'!$D$76:$AG$76))</f>
        <v>0</v>
      </c>
      <c r="AD130">
        <f ca="1">AC129+AC129*(AVERAGE('Survival Profiles'!$D$76:$AG$76))</f>
        <v>0</v>
      </c>
      <c r="AE130">
        <f ca="1">AD129+AD129*(AVERAGE('Survival Profiles'!$D$76:$AG$76))</f>
        <v>0</v>
      </c>
      <c r="AF130">
        <f ca="1">AE129+AE129*(AVERAGE('Survival Profiles'!$D$76:$AG$76))</f>
        <v>0</v>
      </c>
      <c r="AG130">
        <f ca="1">AF129+AF129*(AVERAGE('Survival Profiles'!$D$76:$AG$76))</f>
        <v>0</v>
      </c>
      <c r="AH130">
        <f ca="1">AG129+AG129*(AVERAGE('Survival Profiles'!$D$76:$AG$76))</f>
        <v>0</v>
      </c>
      <c r="AI130">
        <f ca="1">AH129+AH129*(AVERAGE('Survival Profiles'!$D$76:$AG$76))</f>
        <v>0</v>
      </c>
      <c r="AJ130">
        <f ca="1">AI129+AI129*(AVERAGE('Survival Profiles'!$D$76:$AG$76))</f>
        <v>0</v>
      </c>
      <c r="AK130">
        <f ca="1">AJ129+AJ129*(AVERAGE('Survival Profiles'!$D$76:$AG$76))</f>
        <v>3.1402333056468574</v>
      </c>
      <c r="AL130">
        <f ca="1">AK129+AK129*(AVERAGE('Survival Profiles'!$D$76:$AG$76))</f>
        <v>3.6113002305166706</v>
      </c>
      <c r="AM130">
        <f ca="1">AL129+AL129*(AVERAGE('Survival Profiles'!$D$76:$AG$76))</f>
        <v>4.0818707266250183</v>
      </c>
      <c r="AN130">
        <f ca="1">AM129+AM129*(AVERAGE('Survival Profiles'!$D$76:$AG$76))</f>
        <v>3.8601193504550286</v>
      </c>
      <c r="AO130">
        <f ca="1">AN129+AN129*(AVERAGE('Survival Profiles'!$D$76:$AG$76))</f>
        <v>3.7221291137826693</v>
      </c>
    </row>
    <row r="131" spans="1:41" x14ac:dyDescent="0.25">
      <c r="A131" t="s">
        <v>39</v>
      </c>
      <c r="B131" t="s">
        <v>11</v>
      </c>
      <c r="C131" t="s">
        <v>6</v>
      </c>
      <c r="D131" t="str">
        <f t="shared" si="30"/>
        <v>1300-1900</v>
      </c>
      <c r="E131">
        <v>44</v>
      </c>
      <c r="F131">
        <v>1.9442775169921313E-8</v>
      </c>
      <c r="G131">
        <v>1026.1058766888727</v>
      </c>
      <c r="H131">
        <v>1980.2141258664274</v>
      </c>
      <c r="J131">
        <f ca="1">I130+I130*(AVERAGE('Survival Profiles'!$D$76:$AG$76))</f>
        <v>0</v>
      </c>
      <c r="K131">
        <f ca="1">J130+J130*(AVERAGE('Survival Profiles'!$D$76:$AG$76))</f>
        <v>0</v>
      </c>
      <c r="L131">
        <f ca="1">K130+K130*(AVERAGE('Survival Profiles'!$D$76:$AG$76))</f>
        <v>0</v>
      </c>
      <c r="M131">
        <f ca="1">L130+L130*(AVERAGE('Survival Profiles'!$D$76:$AG$76))</f>
        <v>0</v>
      </c>
      <c r="N131">
        <f ca="1">M130+M130*(AVERAGE('Survival Profiles'!$D$76:$AG$76))</f>
        <v>0</v>
      </c>
      <c r="O131">
        <f ca="1">N130+N130*(AVERAGE('Survival Profiles'!$D$76:$AG$76))</f>
        <v>0</v>
      </c>
      <c r="P131">
        <f ca="1">O130+O130*(AVERAGE('Survival Profiles'!$D$76:$AG$76))</f>
        <v>0</v>
      </c>
      <c r="Q131">
        <f ca="1">P130+P130*(AVERAGE('Survival Profiles'!$D$76:$AG$76))</f>
        <v>0</v>
      </c>
      <c r="R131">
        <f ca="1">Q130+Q130*(AVERAGE('Survival Profiles'!$D$76:$AG$76))</f>
        <v>0</v>
      </c>
      <c r="S131">
        <f ca="1">R130+R130*(AVERAGE('Survival Profiles'!$D$76:$AG$76))</f>
        <v>0</v>
      </c>
      <c r="T131">
        <f ca="1">S130+S130*(AVERAGE('Survival Profiles'!$D$76:$AG$76))</f>
        <v>0</v>
      </c>
      <c r="U131">
        <f ca="1">T130+T130*(AVERAGE('Survival Profiles'!$D$76:$AG$76))</f>
        <v>0</v>
      </c>
      <c r="V131">
        <f ca="1">U130+U130*(AVERAGE('Survival Profiles'!$D$76:$AG$76))</f>
        <v>0</v>
      </c>
      <c r="W131">
        <f ca="1">V130+V130*(AVERAGE('Survival Profiles'!$D$76:$AG$76))</f>
        <v>0</v>
      </c>
      <c r="X131">
        <f ca="1">W130+W130*(AVERAGE('Survival Profiles'!$D$76:$AG$76))</f>
        <v>0</v>
      </c>
      <c r="Y131">
        <f ca="1">X130+X130*(AVERAGE('Survival Profiles'!$D$76:$AG$76))</f>
        <v>0</v>
      </c>
      <c r="Z131">
        <f ca="1">Y130+Y130*(AVERAGE('Survival Profiles'!$D$76:$AG$76))</f>
        <v>0</v>
      </c>
      <c r="AA131">
        <f ca="1">Z130+Z130*(AVERAGE('Survival Profiles'!$D$76:$AG$76))</f>
        <v>0</v>
      </c>
      <c r="AB131">
        <f ca="1">AA130+AA130*(AVERAGE('Survival Profiles'!$D$76:$AG$76))</f>
        <v>0</v>
      </c>
      <c r="AC131">
        <f ca="1">AB130+AB130*(AVERAGE('Survival Profiles'!$D$76:$AG$76))</f>
        <v>0</v>
      </c>
      <c r="AD131">
        <f ca="1">AC130+AC130*(AVERAGE('Survival Profiles'!$D$76:$AG$76))</f>
        <v>0</v>
      </c>
      <c r="AE131">
        <f ca="1">AD130+AD130*(AVERAGE('Survival Profiles'!$D$76:$AG$76))</f>
        <v>0</v>
      </c>
      <c r="AF131">
        <f ca="1">AE130+AE130*(AVERAGE('Survival Profiles'!$D$76:$AG$76))</f>
        <v>0</v>
      </c>
      <c r="AG131">
        <f ca="1">AF130+AF130*(AVERAGE('Survival Profiles'!$D$76:$AG$76))</f>
        <v>0</v>
      </c>
      <c r="AH131">
        <f ca="1">AG130+AG130*(AVERAGE('Survival Profiles'!$D$76:$AG$76))</f>
        <v>0</v>
      </c>
      <c r="AI131">
        <f ca="1">AH130+AH130*(AVERAGE('Survival Profiles'!$D$76:$AG$76))</f>
        <v>0</v>
      </c>
      <c r="AJ131">
        <f ca="1">AI130+AI130*(AVERAGE('Survival Profiles'!$D$76:$AG$76))</f>
        <v>0</v>
      </c>
      <c r="AK131">
        <f ca="1">AJ130+AJ130*(AVERAGE('Survival Profiles'!$D$76:$AG$76))</f>
        <v>0</v>
      </c>
      <c r="AL131">
        <f ca="1">AK130+AK130*(AVERAGE('Survival Profiles'!$D$76:$AG$76))</f>
        <v>2.285842132272097</v>
      </c>
      <c r="AM131">
        <f ca="1">AL130+AL130*(AVERAGE('Survival Profiles'!$D$76:$AG$76))</f>
        <v>2.6287416939228092</v>
      </c>
      <c r="AN131">
        <f ca="1">AM130+AM130*(AVERAGE('Survival Profiles'!$D$76:$AG$76))</f>
        <v>2.9712798945954724</v>
      </c>
      <c r="AO131">
        <f ca="1">AN130+AN130*(AVERAGE('Survival Profiles'!$D$76:$AG$76))</f>
        <v>2.8098623853845552</v>
      </c>
    </row>
    <row r="132" spans="1:41" x14ac:dyDescent="0.25">
      <c r="A132" t="s">
        <v>39</v>
      </c>
      <c r="B132" t="s">
        <v>11</v>
      </c>
      <c r="C132" t="s">
        <v>6</v>
      </c>
      <c r="D132" t="str">
        <f t="shared" si="30"/>
        <v>1300-1900</v>
      </c>
      <c r="E132">
        <v>45</v>
      </c>
      <c r="F132">
        <v>7.1525972643326472E-9</v>
      </c>
      <c r="G132">
        <v>1026.1058766641222</v>
      </c>
      <c r="H132">
        <v>1980.2141258165852</v>
      </c>
      <c r="J132">
        <f ca="1">I131+I131*(AVERAGE('Survival Profiles'!$D$76:$AG$76))</f>
        <v>0</v>
      </c>
      <c r="K132">
        <f ca="1">J131+J131*(AVERAGE('Survival Profiles'!$D$76:$AG$76))</f>
        <v>0</v>
      </c>
      <c r="L132">
        <f ca="1">K131+K131*(AVERAGE('Survival Profiles'!$D$76:$AG$76))</f>
        <v>0</v>
      </c>
      <c r="M132">
        <f ca="1">L131+L131*(AVERAGE('Survival Profiles'!$D$76:$AG$76))</f>
        <v>0</v>
      </c>
      <c r="N132">
        <f ca="1">M131+M131*(AVERAGE('Survival Profiles'!$D$76:$AG$76))</f>
        <v>0</v>
      </c>
      <c r="O132">
        <f ca="1">N131+N131*(AVERAGE('Survival Profiles'!$D$76:$AG$76))</f>
        <v>0</v>
      </c>
      <c r="P132">
        <f ca="1">O131+O131*(AVERAGE('Survival Profiles'!$D$76:$AG$76))</f>
        <v>0</v>
      </c>
      <c r="Q132">
        <f ca="1">P131+P131*(AVERAGE('Survival Profiles'!$D$76:$AG$76))</f>
        <v>0</v>
      </c>
      <c r="R132">
        <f ca="1">Q131+Q131*(AVERAGE('Survival Profiles'!$D$76:$AG$76))</f>
        <v>0</v>
      </c>
      <c r="S132">
        <f ca="1">R131+R131*(AVERAGE('Survival Profiles'!$D$76:$AG$76))</f>
        <v>0</v>
      </c>
      <c r="T132">
        <f ca="1">S131+S131*(AVERAGE('Survival Profiles'!$D$76:$AG$76))</f>
        <v>0</v>
      </c>
      <c r="U132">
        <f ca="1">T131+T131*(AVERAGE('Survival Profiles'!$D$76:$AG$76))</f>
        <v>0</v>
      </c>
      <c r="V132">
        <f ca="1">U131+U131*(AVERAGE('Survival Profiles'!$D$76:$AG$76))</f>
        <v>0</v>
      </c>
      <c r="W132">
        <f ca="1">V131+V131*(AVERAGE('Survival Profiles'!$D$76:$AG$76))</f>
        <v>0</v>
      </c>
      <c r="X132">
        <f ca="1">W131+W131*(AVERAGE('Survival Profiles'!$D$76:$AG$76))</f>
        <v>0</v>
      </c>
      <c r="Y132">
        <f ca="1">X131+X131*(AVERAGE('Survival Profiles'!$D$76:$AG$76))</f>
        <v>0</v>
      </c>
      <c r="Z132">
        <f ca="1">Y131+Y131*(AVERAGE('Survival Profiles'!$D$76:$AG$76))</f>
        <v>0</v>
      </c>
      <c r="AA132">
        <f ca="1">Z131+Z131*(AVERAGE('Survival Profiles'!$D$76:$AG$76))</f>
        <v>0</v>
      </c>
      <c r="AB132">
        <f ca="1">AA131+AA131*(AVERAGE('Survival Profiles'!$D$76:$AG$76))</f>
        <v>0</v>
      </c>
      <c r="AC132">
        <f ca="1">AB131+AB131*(AVERAGE('Survival Profiles'!$D$76:$AG$76))</f>
        <v>0</v>
      </c>
      <c r="AD132">
        <f ca="1">AC131+AC131*(AVERAGE('Survival Profiles'!$D$76:$AG$76))</f>
        <v>0</v>
      </c>
      <c r="AE132">
        <f ca="1">AD131+AD131*(AVERAGE('Survival Profiles'!$D$76:$AG$76))</f>
        <v>0</v>
      </c>
      <c r="AF132">
        <f ca="1">AE131+AE131*(AVERAGE('Survival Profiles'!$D$76:$AG$76))</f>
        <v>0</v>
      </c>
      <c r="AG132">
        <f ca="1">AF131+AF131*(AVERAGE('Survival Profiles'!$D$76:$AG$76))</f>
        <v>0</v>
      </c>
      <c r="AH132">
        <f ca="1">AG131+AG131*(AVERAGE('Survival Profiles'!$D$76:$AG$76))</f>
        <v>0</v>
      </c>
      <c r="AI132">
        <f ca="1">AH131+AH131*(AVERAGE('Survival Profiles'!$D$76:$AG$76))</f>
        <v>0</v>
      </c>
      <c r="AJ132">
        <f ca="1">AI131+AI131*(AVERAGE('Survival Profiles'!$D$76:$AG$76))</f>
        <v>0</v>
      </c>
      <c r="AK132">
        <f ca="1">AJ131+AJ131*(AVERAGE('Survival Profiles'!$D$76:$AG$76))</f>
        <v>0</v>
      </c>
      <c r="AL132">
        <f ca="1">AK131+AK131*(AVERAGE('Survival Profiles'!$D$76:$AG$76))</f>
        <v>0</v>
      </c>
      <c r="AM132">
        <f ca="1">AL131+AL131*(AVERAGE('Survival Profiles'!$D$76:$AG$76))</f>
        <v>1.6639127558689251</v>
      </c>
      <c r="AN132">
        <f ca="1">AM131+AM131*(AVERAGE('Survival Profiles'!$D$76:$AG$76))</f>
        <v>1.9135165874534619</v>
      </c>
      <c r="AO132">
        <f ca="1">AN131+AN131*(AVERAGE('Survival Profiles'!$D$76:$AG$76))</f>
        <v>2.1628573767515871</v>
      </c>
    </row>
    <row r="133" spans="1:41" x14ac:dyDescent="0.25">
      <c r="A133" t="s">
        <v>39</v>
      </c>
      <c r="B133" t="s">
        <v>11</v>
      </c>
      <c r="C133" t="s">
        <v>6</v>
      </c>
      <c r="D133" t="str">
        <f t="shared" si="30"/>
        <v>1300-1900</v>
      </c>
      <c r="E133">
        <v>46</v>
      </c>
      <c r="F133">
        <v>2.6312934845270819E-9</v>
      </c>
      <c r="G133">
        <v>1026.105876655017</v>
      </c>
      <c r="H133">
        <v>1980.2141257982494</v>
      </c>
      <c r="J133">
        <f ca="1">I132+I132*(AVERAGE('Survival Profiles'!$D$76:$AG$76))</f>
        <v>0</v>
      </c>
      <c r="K133">
        <f ca="1">J132+J132*(AVERAGE('Survival Profiles'!$D$76:$AG$76))</f>
        <v>0</v>
      </c>
      <c r="L133">
        <f ca="1">K132+K132*(AVERAGE('Survival Profiles'!$D$76:$AG$76))</f>
        <v>0</v>
      </c>
      <c r="M133">
        <f ca="1">L132+L132*(AVERAGE('Survival Profiles'!$D$76:$AG$76))</f>
        <v>0</v>
      </c>
      <c r="N133">
        <f ca="1">M132+M132*(AVERAGE('Survival Profiles'!$D$76:$AG$76))</f>
        <v>0</v>
      </c>
      <c r="O133">
        <f ca="1">N132+N132*(AVERAGE('Survival Profiles'!$D$76:$AG$76))</f>
        <v>0</v>
      </c>
      <c r="P133">
        <f ca="1">O132+O132*(AVERAGE('Survival Profiles'!$D$76:$AG$76))</f>
        <v>0</v>
      </c>
      <c r="Q133">
        <f ca="1">P132+P132*(AVERAGE('Survival Profiles'!$D$76:$AG$76))</f>
        <v>0</v>
      </c>
      <c r="R133">
        <f ca="1">Q132+Q132*(AVERAGE('Survival Profiles'!$D$76:$AG$76))</f>
        <v>0</v>
      </c>
      <c r="S133">
        <f ca="1">R132+R132*(AVERAGE('Survival Profiles'!$D$76:$AG$76))</f>
        <v>0</v>
      </c>
      <c r="T133">
        <f ca="1">S132+S132*(AVERAGE('Survival Profiles'!$D$76:$AG$76))</f>
        <v>0</v>
      </c>
      <c r="U133">
        <f ca="1">T132+T132*(AVERAGE('Survival Profiles'!$D$76:$AG$76))</f>
        <v>0</v>
      </c>
      <c r="V133">
        <f ca="1">U132+U132*(AVERAGE('Survival Profiles'!$D$76:$AG$76))</f>
        <v>0</v>
      </c>
      <c r="W133">
        <f ca="1">V132+V132*(AVERAGE('Survival Profiles'!$D$76:$AG$76))</f>
        <v>0</v>
      </c>
      <c r="X133">
        <f ca="1">W132+W132*(AVERAGE('Survival Profiles'!$D$76:$AG$76))</f>
        <v>0</v>
      </c>
      <c r="Y133">
        <f ca="1">X132+X132*(AVERAGE('Survival Profiles'!$D$76:$AG$76))</f>
        <v>0</v>
      </c>
      <c r="Z133">
        <f ca="1">Y132+Y132*(AVERAGE('Survival Profiles'!$D$76:$AG$76))</f>
        <v>0</v>
      </c>
      <c r="AA133">
        <f ca="1">Z132+Z132*(AVERAGE('Survival Profiles'!$D$76:$AG$76))</f>
        <v>0</v>
      </c>
      <c r="AB133">
        <f ca="1">AA132+AA132*(AVERAGE('Survival Profiles'!$D$76:$AG$76))</f>
        <v>0</v>
      </c>
      <c r="AC133">
        <f ca="1">AB132+AB132*(AVERAGE('Survival Profiles'!$D$76:$AG$76))</f>
        <v>0</v>
      </c>
      <c r="AD133">
        <f ca="1">AC132+AC132*(AVERAGE('Survival Profiles'!$D$76:$AG$76))</f>
        <v>0</v>
      </c>
      <c r="AE133">
        <f ca="1">AD132+AD132*(AVERAGE('Survival Profiles'!$D$76:$AG$76))</f>
        <v>0</v>
      </c>
      <c r="AF133">
        <f ca="1">AE132+AE132*(AVERAGE('Survival Profiles'!$D$76:$AG$76))</f>
        <v>0</v>
      </c>
      <c r="AG133">
        <f ca="1">AF132+AF132*(AVERAGE('Survival Profiles'!$D$76:$AG$76))</f>
        <v>0</v>
      </c>
      <c r="AH133">
        <f ca="1">AG132+AG132*(AVERAGE('Survival Profiles'!$D$76:$AG$76))</f>
        <v>0</v>
      </c>
      <c r="AI133">
        <f ca="1">AH132+AH132*(AVERAGE('Survival Profiles'!$D$76:$AG$76))</f>
        <v>0</v>
      </c>
      <c r="AJ133">
        <f ca="1">AI132+AI132*(AVERAGE('Survival Profiles'!$D$76:$AG$76))</f>
        <v>0</v>
      </c>
      <c r="AK133">
        <f ca="1">AJ132+AJ132*(AVERAGE('Survival Profiles'!$D$76:$AG$76))</f>
        <v>0</v>
      </c>
      <c r="AL133">
        <f ca="1">AK132+AK132*(AVERAGE('Survival Profiles'!$D$76:$AG$76))</f>
        <v>0</v>
      </c>
      <c r="AM133">
        <f ca="1">AL132+AL132*(AVERAGE('Survival Profiles'!$D$76:$AG$76))</f>
        <v>0</v>
      </c>
      <c r="AN133">
        <f ca="1">AM132+AM132*(AVERAGE('Survival Profiles'!$D$76:$AG$76))</f>
        <v>1.2111972301391449</v>
      </c>
      <c r="AO133">
        <f ca="1">AN132+AN132*(AVERAGE('Survival Profiles'!$D$76:$AG$76))</f>
        <v>1.392889129778097</v>
      </c>
    </row>
    <row r="134" spans="1:41" x14ac:dyDescent="0.25">
      <c r="A134" t="s">
        <v>39</v>
      </c>
      <c r="B134" t="s">
        <v>11</v>
      </c>
      <c r="C134" t="s">
        <v>6</v>
      </c>
      <c r="D134" t="str">
        <f t="shared" si="30"/>
        <v>1300-1900</v>
      </c>
      <c r="E134">
        <v>47</v>
      </c>
      <c r="F134">
        <v>9.6799877664587992E-10</v>
      </c>
      <c r="G134">
        <v>1026.1058766516696</v>
      </c>
      <c r="H134">
        <v>1980.2141257915077</v>
      </c>
      <c r="J134">
        <f ca="1">I133+I133*(AVERAGE('Survival Profiles'!$D$76:$AG$76))</f>
        <v>0</v>
      </c>
      <c r="K134">
        <f ca="1">J133+J133*(AVERAGE('Survival Profiles'!$D$76:$AG$76))</f>
        <v>0</v>
      </c>
      <c r="L134">
        <f ca="1">K133+K133*(AVERAGE('Survival Profiles'!$D$76:$AG$76))</f>
        <v>0</v>
      </c>
      <c r="M134">
        <f ca="1">L133+L133*(AVERAGE('Survival Profiles'!$D$76:$AG$76))</f>
        <v>0</v>
      </c>
      <c r="N134">
        <f ca="1">M133+M133*(AVERAGE('Survival Profiles'!$D$76:$AG$76))</f>
        <v>0</v>
      </c>
      <c r="O134">
        <f ca="1">N133+N133*(AVERAGE('Survival Profiles'!$D$76:$AG$76))</f>
        <v>0</v>
      </c>
      <c r="P134">
        <f ca="1">O133+O133*(AVERAGE('Survival Profiles'!$D$76:$AG$76))</f>
        <v>0</v>
      </c>
      <c r="Q134">
        <f ca="1">P133+P133*(AVERAGE('Survival Profiles'!$D$76:$AG$76))</f>
        <v>0</v>
      </c>
      <c r="R134">
        <f ca="1">Q133+Q133*(AVERAGE('Survival Profiles'!$D$76:$AG$76))</f>
        <v>0</v>
      </c>
      <c r="S134">
        <f ca="1">R133+R133*(AVERAGE('Survival Profiles'!$D$76:$AG$76))</f>
        <v>0</v>
      </c>
      <c r="T134">
        <f ca="1">S133+S133*(AVERAGE('Survival Profiles'!$D$76:$AG$76))</f>
        <v>0</v>
      </c>
      <c r="U134">
        <f ca="1">T133+T133*(AVERAGE('Survival Profiles'!$D$76:$AG$76))</f>
        <v>0</v>
      </c>
      <c r="V134">
        <f ca="1">U133+U133*(AVERAGE('Survival Profiles'!$D$76:$AG$76))</f>
        <v>0</v>
      </c>
      <c r="W134">
        <f ca="1">V133+V133*(AVERAGE('Survival Profiles'!$D$76:$AG$76))</f>
        <v>0</v>
      </c>
      <c r="X134">
        <f ca="1">W133+W133*(AVERAGE('Survival Profiles'!$D$76:$AG$76))</f>
        <v>0</v>
      </c>
      <c r="Y134">
        <f ca="1">X133+X133*(AVERAGE('Survival Profiles'!$D$76:$AG$76))</f>
        <v>0</v>
      </c>
      <c r="Z134">
        <f ca="1">Y133+Y133*(AVERAGE('Survival Profiles'!$D$76:$AG$76))</f>
        <v>0</v>
      </c>
      <c r="AA134">
        <f ca="1">Z133+Z133*(AVERAGE('Survival Profiles'!$D$76:$AG$76))</f>
        <v>0</v>
      </c>
      <c r="AB134">
        <f ca="1">AA133+AA133*(AVERAGE('Survival Profiles'!$D$76:$AG$76))</f>
        <v>0</v>
      </c>
      <c r="AC134">
        <f ca="1">AB133+AB133*(AVERAGE('Survival Profiles'!$D$76:$AG$76))</f>
        <v>0</v>
      </c>
      <c r="AD134">
        <f ca="1">AC133+AC133*(AVERAGE('Survival Profiles'!$D$76:$AG$76))</f>
        <v>0</v>
      </c>
      <c r="AE134">
        <f ca="1">AD133+AD133*(AVERAGE('Survival Profiles'!$D$76:$AG$76))</f>
        <v>0</v>
      </c>
      <c r="AF134">
        <f ca="1">AE133+AE133*(AVERAGE('Survival Profiles'!$D$76:$AG$76))</f>
        <v>0</v>
      </c>
      <c r="AG134">
        <f ca="1">AF133+AF133*(AVERAGE('Survival Profiles'!$D$76:$AG$76))</f>
        <v>0</v>
      </c>
      <c r="AH134">
        <f ca="1">AG133+AG133*(AVERAGE('Survival Profiles'!$D$76:$AG$76))</f>
        <v>0</v>
      </c>
      <c r="AI134">
        <f ca="1">AH133+AH133*(AVERAGE('Survival Profiles'!$D$76:$AG$76))</f>
        <v>0</v>
      </c>
      <c r="AJ134">
        <f ca="1">AI133+AI133*(AVERAGE('Survival Profiles'!$D$76:$AG$76))</f>
        <v>0</v>
      </c>
      <c r="AK134">
        <f ca="1">AJ133+AJ133*(AVERAGE('Survival Profiles'!$D$76:$AG$76))</f>
        <v>0</v>
      </c>
      <c r="AL134">
        <f ca="1">AK133+AK133*(AVERAGE('Survival Profiles'!$D$76:$AG$76))</f>
        <v>0</v>
      </c>
      <c r="AM134">
        <f ca="1">AL133+AL133*(AVERAGE('Survival Profiles'!$D$76:$AG$76))</f>
        <v>0</v>
      </c>
      <c r="AN134">
        <f ca="1">AM133+AM133*(AVERAGE('Survival Profiles'!$D$76:$AG$76))</f>
        <v>0</v>
      </c>
      <c r="AO134">
        <f ca="1">AN133+AN133*(AVERAGE('Survival Profiles'!$D$76:$AG$76))</f>
        <v>0.88165603943017068</v>
      </c>
    </row>
    <row r="135" spans="1:41" x14ac:dyDescent="0.25">
      <c r="A135" t="s">
        <v>39</v>
      </c>
      <c r="B135" t="s">
        <v>11</v>
      </c>
      <c r="C135" t="s">
        <v>6</v>
      </c>
      <c r="D135" t="str">
        <f t="shared" si="30"/>
        <v>1300-1900</v>
      </c>
      <c r="E135">
        <v>48</v>
      </c>
      <c r="F135">
        <v>3.5610684900712612E-10</v>
      </c>
      <c r="G135">
        <v>1026.1058766504373</v>
      </c>
      <c r="H135">
        <v>1980.2141257890275</v>
      </c>
      <c r="J135">
        <f ca="1">I134+I134*(AVERAGE('Survival Profiles'!$D$76:$AG$76))</f>
        <v>0</v>
      </c>
      <c r="K135">
        <f ca="1">J134+J134*(AVERAGE('Survival Profiles'!$D$76:$AG$76))</f>
        <v>0</v>
      </c>
      <c r="L135">
        <f ca="1">K134+K134*(AVERAGE('Survival Profiles'!$D$76:$AG$76))</f>
        <v>0</v>
      </c>
      <c r="M135">
        <f ca="1">L134+L134*(AVERAGE('Survival Profiles'!$D$76:$AG$76))</f>
        <v>0</v>
      </c>
      <c r="N135">
        <f ca="1">M134+M134*(AVERAGE('Survival Profiles'!$D$76:$AG$76))</f>
        <v>0</v>
      </c>
      <c r="O135">
        <f ca="1">N134+N134*(AVERAGE('Survival Profiles'!$D$76:$AG$76))</f>
        <v>0</v>
      </c>
      <c r="P135">
        <f ca="1">O134+O134*(AVERAGE('Survival Profiles'!$D$76:$AG$76))</f>
        <v>0</v>
      </c>
      <c r="Q135">
        <f ca="1">P134+P134*(AVERAGE('Survival Profiles'!$D$76:$AG$76))</f>
        <v>0</v>
      </c>
      <c r="R135">
        <f ca="1">Q134+Q134*(AVERAGE('Survival Profiles'!$D$76:$AG$76))</f>
        <v>0</v>
      </c>
      <c r="S135">
        <f ca="1">R134+R134*(AVERAGE('Survival Profiles'!$D$76:$AG$76))</f>
        <v>0</v>
      </c>
      <c r="T135">
        <f ca="1">S134+S134*(AVERAGE('Survival Profiles'!$D$76:$AG$76))</f>
        <v>0</v>
      </c>
      <c r="U135">
        <f ca="1">T134+T134*(AVERAGE('Survival Profiles'!$D$76:$AG$76))</f>
        <v>0</v>
      </c>
      <c r="V135">
        <f ca="1">U134+U134*(AVERAGE('Survival Profiles'!$D$76:$AG$76))</f>
        <v>0</v>
      </c>
      <c r="W135">
        <f ca="1">V134+V134*(AVERAGE('Survival Profiles'!$D$76:$AG$76))</f>
        <v>0</v>
      </c>
      <c r="X135">
        <f ca="1">W134+W134*(AVERAGE('Survival Profiles'!$D$76:$AG$76))</f>
        <v>0</v>
      </c>
      <c r="Y135">
        <f ca="1">X134+X134*(AVERAGE('Survival Profiles'!$D$76:$AG$76))</f>
        <v>0</v>
      </c>
      <c r="Z135">
        <f ca="1">Y134+Y134*(AVERAGE('Survival Profiles'!$D$76:$AG$76))</f>
        <v>0</v>
      </c>
      <c r="AA135">
        <f ca="1">Z134+Z134*(AVERAGE('Survival Profiles'!$D$76:$AG$76))</f>
        <v>0</v>
      </c>
      <c r="AB135">
        <f ca="1">AA134+AA134*(AVERAGE('Survival Profiles'!$D$76:$AG$76))</f>
        <v>0</v>
      </c>
      <c r="AC135">
        <f ca="1">AB134+AB134*(AVERAGE('Survival Profiles'!$D$76:$AG$76))</f>
        <v>0</v>
      </c>
      <c r="AD135">
        <f ca="1">AC134+AC134*(AVERAGE('Survival Profiles'!$D$76:$AG$76))</f>
        <v>0</v>
      </c>
      <c r="AE135">
        <f ca="1">AD134+AD134*(AVERAGE('Survival Profiles'!$D$76:$AG$76))</f>
        <v>0</v>
      </c>
      <c r="AF135">
        <f ca="1">AE134+AE134*(AVERAGE('Survival Profiles'!$D$76:$AG$76))</f>
        <v>0</v>
      </c>
      <c r="AG135">
        <f ca="1">AF134+AF134*(AVERAGE('Survival Profiles'!$D$76:$AG$76))</f>
        <v>0</v>
      </c>
      <c r="AH135">
        <f ca="1">AG134+AG134*(AVERAGE('Survival Profiles'!$D$76:$AG$76))</f>
        <v>0</v>
      </c>
      <c r="AI135">
        <f ca="1">AH134+AH134*(AVERAGE('Survival Profiles'!$D$76:$AG$76))</f>
        <v>0</v>
      </c>
      <c r="AJ135">
        <f ca="1">AI134+AI134*(AVERAGE('Survival Profiles'!$D$76:$AG$76))</f>
        <v>0</v>
      </c>
      <c r="AK135">
        <f ca="1">AJ134+AJ134*(AVERAGE('Survival Profiles'!$D$76:$AG$76))</f>
        <v>0</v>
      </c>
      <c r="AL135">
        <f ca="1">AK134+AK134*(AVERAGE('Survival Profiles'!$D$76:$AG$76))</f>
        <v>0</v>
      </c>
      <c r="AM135">
        <f ca="1">AL134+AL134*(AVERAGE('Survival Profiles'!$D$76:$AG$76))</f>
        <v>0</v>
      </c>
      <c r="AN135">
        <f ca="1">AM134+AM134*(AVERAGE('Survival Profiles'!$D$76:$AG$76))</f>
        <v>0</v>
      </c>
      <c r="AO135">
        <f ca="1">AN134+AN134*(AVERAGE('Survival Profiles'!$D$76:$AG$76))</f>
        <v>0</v>
      </c>
    </row>
    <row r="136" spans="1:41" x14ac:dyDescent="0.25">
      <c r="A136" t="s">
        <v>39</v>
      </c>
      <c r="B136" t="s">
        <v>11</v>
      </c>
      <c r="C136" t="s">
        <v>6</v>
      </c>
      <c r="D136" t="str">
        <f t="shared" si="30"/>
        <v>1300-1900</v>
      </c>
      <c r="E136">
        <v>49</v>
      </c>
      <c r="F136">
        <v>1.3100438861006474E-10</v>
      </c>
      <c r="G136">
        <v>1026.1058766499821</v>
      </c>
      <c r="H136">
        <v>1980.2141257881112</v>
      </c>
      <c r="J136">
        <f ca="1">I135+I135*(AVERAGE('Survival Profiles'!$D$76:$AG$76))</f>
        <v>0</v>
      </c>
      <c r="K136">
        <f ca="1">J135+J135*(AVERAGE('Survival Profiles'!$D$76:$AG$76))</f>
        <v>0</v>
      </c>
      <c r="L136">
        <f ca="1">K135+K135*(AVERAGE('Survival Profiles'!$D$76:$AG$76))</f>
        <v>0</v>
      </c>
      <c r="M136">
        <f ca="1">L135+L135*(AVERAGE('Survival Profiles'!$D$76:$AG$76))</f>
        <v>0</v>
      </c>
      <c r="N136">
        <f ca="1">M135+M135*(AVERAGE('Survival Profiles'!$D$76:$AG$76))</f>
        <v>0</v>
      </c>
      <c r="O136">
        <f ca="1">N135+N135*(AVERAGE('Survival Profiles'!$D$76:$AG$76))</f>
        <v>0</v>
      </c>
      <c r="P136">
        <f ca="1">O135+O135*(AVERAGE('Survival Profiles'!$D$76:$AG$76))</f>
        <v>0</v>
      </c>
      <c r="Q136">
        <f ca="1">P135+P135*(AVERAGE('Survival Profiles'!$D$76:$AG$76))</f>
        <v>0</v>
      </c>
      <c r="R136">
        <f ca="1">Q135+Q135*(AVERAGE('Survival Profiles'!$D$76:$AG$76))</f>
        <v>0</v>
      </c>
      <c r="S136">
        <f ca="1">R135+R135*(AVERAGE('Survival Profiles'!$D$76:$AG$76))</f>
        <v>0</v>
      </c>
      <c r="T136">
        <f ca="1">S135+S135*(AVERAGE('Survival Profiles'!$D$76:$AG$76))</f>
        <v>0</v>
      </c>
      <c r="U136">
        <f ca="1">T135+T135*(AVERAGE('Survival Profiles'!$D$76:$AG$76))</f>
        <v>0</v>
      </c>
      <c r="V136">
        <f ca="1">U135+U135*(AVERAGE('Survival Profiles'!$D$76:$AG$76))</f>
        <v>0</v>
      </c>
      <c r="W136">
        <f ca="1">V135+V135*(AVERAGE('Survival Profiles'!$D$76:$AG$76))</f>
        <v>0</v>
      </c>
      <c r="X136">
        <f ca="1">W135+W135*(AVERAGE('Survival Profiles'!$D$76:$AG$76))</f>
        <v>0</v>
      </c>
      <c r="Y136">
        <f ca="1">X135+X135*(AVERAGE('Survival Profiles'!$D$76:$AG$76))</f>
        <v>0</v>
      </c>
      <c r="Z136">
        <f ca="1">Y135+Y135*(AVERAGE('Survival Profiles'!$D$76:$AG$76))</f>
        <v>0</v>
      </c>
      <c r="AA136">
        <f ca="1">Z135+Z135*(AVERAGE('Survival Profiles'!$D$76:$AG$76))</f>
        <v>0</v>
      </c>
      <c r="AB136">
        <f ca="1">AA135+AA135*(AVERAGE('Survival Profiles'!$D$76:$AG$76))</f>
        <v>0</v>
      </c>
      <c r="AC136">
        <f ca="1">AB135+AB135*(AVERAGE('Survival Profiles'!$D$76:$AG$76))</f>
        <v>0</v>
      </c>
      <c r="AD136">
        <f ca="1">AC135+AC135*(AVERAGE('Survival Profiles'!$D$76:$AG$76))</f>
        <v>0</v>
      </c>
      <c r="AE136">
        <f ca="1">AD135+AD135*(AVERAGE('Survival Profiles'!$D$76:$AG$76))</f>
        <v>0</v>
      </c>
      <c r="AF136">
        <f ca="1">AE135+AE135*(AVERAGE('Survival Profiles'!$D$76:$AG$76))</f>
        <v>0</v>
      </c>
      <c r="AG136">
        <f ca="1">AF135+AF135*(AVERAGE('Survival Profiles'!$D$76:$AG$76))</f>
        <v>0</v>
      </c>
      <c r="AH136">
        <f ca="1">AG135+AG135*(AVERAGE('Survival Profiles'!$D$76:$AG$76))</f>
        <v>0</v>
      </c>
      <c r="AI136">
        <f ca="1">AH135+AH135*(AVERAGE('Survival Profiles'!$D$76:$AG$76))</f>
        <v>0</v>
      </c>
      <c r="AJ136">
        <f ca="1">AI135+AI135*(AVERAGE('Survival Profiles'!$D$76:$AG$76))</f>
        <v>0</v>
      </c>
      <c r="AK136">
        <f ca="1">AJ135+AJ135*(AVERAGE('Survival Profiles'!$D$76:$AG$76))</f>
        <v>0</v>
      </c>
      <c r="AL136">
        <f ca="1">AK135+AK135*(AVERAGE('Survival Profiles'!$D$76:$AG$76))</f>
        <v>0</v>
      </c>
      <c r="AM136">
        <f ca="1">AL135+AL135*(AVERAGE('Survival Profiles'!$D$76:$AG$76))</f>
        <v>0</v>
      </c>
      <c r="AN136">
        <f ca="1">AM135+AM135*(AVERAGE('Survival Profiles'!$D$76:$AG$76))</f>
        <v>0</v>
      </c>
      <c r="AO136">
        <f ca="1">AN135+AN135*(AVERAGE('Survival Profiles'!$D$76:$AG$76))</f>
        <v>0</v>
      </c>
    </row>
    <row r="137" spans="1:41" x14ac:dyDescent="0.25">
      <c r="A137" t="s">
        <v>39</v>
      </c>
      <c r="B137" t="s">
        <v>11</v>
      </c>
      <c r="C137" t="s">
        <v>6</v>
      </c>
      <c r="D137" t="str">
        <f t="shared" si="30"/>
        <v>1300-1900</v>
      </c>
      <c r="E137">
        <v>50</v>
      </c>
      <c r="F137">
        <v>4.8193821272877086E-11</v>
      </c>
      <c r="G137">
        <v>1026.1058766498154</v>
      </c>
      <c r="H137">
        <v>1980.214125787774</v>
      </c>
      <c r="J137">
        <f ca="1">I136+I136*(AVERAGE('Survival Profiles'!$D$76:$AG$76))</f>
        <v>0</v>
      </c>
      <c r="K137">
        <f ca="1">J136+J136*(AVERAGE('Survival Profiles'!$D$76:$AG$76))</f>
        <v>0</v>
      </c>
      <c r="L137">
        <f ca="1">K136+K136*(AVERAGE('Survival Profiles'!$D$76:$AG$76))</f>
        <v>0</v>
      </c>
      <c r="M137">
        <f ca="1">L136+L136*(AVERAGE('Survival Profiles'!$D$76:$AG$76))</f>
        <v>0</v>
      </c>
      <c r="N137">
        <f ca="1">M136+M136*(AVERAGE('Survival Profiles'!$D$76:$AG$76))</f>
        <v>0</v>
      </c>
      <c r="O137">
        <f ca="1">N136+N136*(AVERAGE('Survival Profiles'!$D$76:$AG$76))</f>
        <v>0</v>
      </c>
      <c r="P137">
        <f ca="1">O136+O136*(AVERAGE('Survival Profiles'!$D$76:$AG$76))</f>
        <v>0</v>
      </c>
      <c r="Q137">
        <f ca="1">P136+P136*(AVERAGE('Survival Profiles'!$D$76:$AG$76))</f>
        <v>0</v>
      </c>
      <c r="R137">
        <f ca="1">Q136+Q136*(AVERAGE('Survival Profiles'!$D$76:$AG$76))</f>
        <v>0</v>
      </c>
      <c r="S137">
        <f ca="1">R136+R136*(AVERAGE('Survival Profiles'!$D$76:$AG$76))</f>
        <v>0</v>
      </c>
      <c r="T137">
        <f ca="1">S136+S136*(AVERAGE('Survival Profiles'!$D$76:$AG$76))</f>
        <v>0</v>
      </c>
      <c r="U137">
        <f ca="1">T136+T136*(AVERAGE('Survival Profiles'!$D$76:$AG$76))</f>
        <v>0</v>
      </c>
      <c r="V137">
        <f ca="1">U136+U136*(AVERAGE('Survival Profiles'!$D$76:$AG$76))</f>
        <v>0</v>
      </c>
      <c r="W137">
        <f ca="1">V136+V136*(AVERAGE('Survival Profiles'!$D$76:$AG$76))</f>
        <v>0</v>
      </c>
      <c r="X137">
        <f ca="1">W136+W136*(AVERAGE('Survival Profiles'!$D$76:$AG$76))</f>
        <v>0</v>
      </c>
      <c r="Y137">
        <f ca="1">X136+X136*(AVERAGE('Survival Profiles'!$D$76:$AG$76))</f>
        <v>0</v>
      </c>
      <c r="Z137">
        <f ca="1">Y136+Y136*(AVERAGE('Survival Profiles'!$D$76:$AG$76))</f>
        <v>0</v>
      </c>
      <c r="AA137">
        <f ca="1">Z136+Z136*(AVERAGE('Survival Profiles'!$D$76:$AG$76))</f>
        <v>0</v>
      </c>
      <c r="AB137">
        <f ca="1">AA136+AA136*(AVERAGE('Survival Profiles'!$D$76:$AG$76))</f>
        <v>0</v>
      </c>
      <c r="AC137">
        <f ca="1">AB136+AB136*(AVERAGE('Survival Profiles'!$D$76:$AG$76))</f>
        <v>0</v>
      </c>
      <c r="AD137">
        <f ca="1">AC136+AC136*(AVERAGE('Survival Profiles'!$D$76:$AG$76))</f>
        <v>0</v>
      </c>
      <c r="AE137">
        <f ca="1">AD136+AD136*(AVERAGE('Survival Profiles'!$D$76:$AG$76))</f>
        <v>0</v>
      </c>
      <c r="AF137">
        <f ca="1">AE136+AE136*(AVERAGE('Survival Profiles'!$D$76:$AG$76))</f>
        <v>0</v>
      </c>
      <c r="AG137">
        <f ca="1">AF136+AF136*(AVERAGE('Survival Profiles'!$D$76:$AG$76))</f>
        <v>0</v>
      </c>
      <c r="AH137">
        <f ca="1">AG136+AG136*(AVERAGE('Survival Profiles'!$D$76:$AG$76))</f>
        <v>0</v>
      </c>
      <c r="AI137">
        <f ca="1">AH136+AH136*(AVERAGE('Survival Profiles'!$D$76:$AG$76))</f>
        <v>0</v>
      </c>
      <c r="AJ137">
        <f ca="1">AI136+AI136*(AVERAGE('Survival Profiles'!$D$76:$AG$76))</f>
        <v>0</v>
      </c>
      <c r="AK137">
        <f ca="1">AJ136+AJ136*(AVERAGE('Survival Profiles'!$D$76:$AG$76))</f>
        <v>0</v>
      </c>
      <c r="AL137">
        <f ca="1">AK136+AK136*(AVERAGE('Survival Profiles'!$D$76:$AG$76))</f>
        <v>0</v>
      </c>
      <c r="AM137">
        <f ca="1">AL136+AL136*(AVERAGE('Survival Profiles'!$D$76:$AG$76))</f>
        <v>0</v>
      </c>
      <c r="AN137">
        <f ca="1">AM136+AM136*(AVERAGE('Survival Profiles'!$D$76:$AG$76))</f>
        <v>0</v>
      </c>
      <c r="AO137">
        <f ca="1">AN136+AN136*(AVERAGE('Survival Profiles'!$D$76:$AG$76))</f>
        <v>0</v>
      </c>
    </row>
    <row r="138" spans="1:41" x14ac:dyDescent="0.25">
      <c r="A138" t="s">
        <v>39</v>
      </c>
      <c r="B138" t="s">
        <v>11</v>
      </c>
      <c r="C138" t="s">
        <v>6</v>
      </c>
      <c r="D138" t="str">
        <f t="shared" si="30"/>
        <v>1300-1900</v>
      </c>
      <c r="E138" t="s">
        <v>3</v>
      </c>
      <c r="F138">
        <v>585085</v>
      </c>
      <c r="G138">
        <v>577760.88512285391</v>
      </c>
      <c r="H138">
        <v>570215.47246912587</v>
      </c>
      <c r="I138">
        <f>SUM(I87:I137)</f>
        <v>428685</v>
      </c>
      <c r="J138">
        <f t="shared" ref="J138:AO138" ca="1" si="31">SUM(J87:J137)</f>
        <v>374826.9418816783</v>
      </c>
      <c r="K138">
        <f t="shared" ca="1" si="31"/>
        <v>325764.38568786008</v>
      </c>
      <c r="L138">
        <f t="shared" ca="1" si="31"/>
        <v>284973.94551072066</v>
      </c>
      <c r="M138">
        <f t="shared" ca="1" si="31"/>
        <v>252034.92425780467</v>
      </c>
      <c r="N138">
        <f t="shared" ca="1" si="31"/>
        <v>226584.58741406602</v>
      </c>
      <c r="O138">
        <f t="shared" ca="1" si="31"/>
        <v>207070.10674920309</v>
      </c>
      <c r="P138">
        <f t="shared" ca="1" si="31"/>
        <v>191365.64471213295</v>
      </c>
      <c r="Q138">
        <f t="shared" ca="1" si="31"/>
        <v>177649.94895777141</v>
      </c>
      <c r="R138">
        <f t="shared" ca="1" si="31"/>
        <v>164489.08907611962</v>
      </c>
      <c r="S138">
        <f t="shared" ca="1" si="31"/>
        <v>150856.20778353993</v>
      </c>
      <c r="T138">
        <f t="shared" ca="1" si="31"/>
        <v>136363.29966426536</v>
      </c>
      <c r="U138">
        <f t="shared" ca="1" si="31"/>
        <v>120906.22512023964</v>
      </c>
      <c r="V138">
        <f t="shared" ca="1" si="31"/>
        <v>106023.03243844959</v>
      </c>
      <c r="W138">
        <f t="shared" ca="1" si="31"/>
        <v>91807.25340887731</v>
      </c>
      <c r="X138">
        <f t="shared" ca="1" si="31"/>
        <v>78475.344272886228</v>
      </c>
      <c r="Y138">
        <f t="shared" ca="1" si="31"/>
        <v>66202.44645731448</v>
      </c>
      <c r="Z138">
        <f t="shared" ca="1" si="31"/>
        <v>55021.629049361989</v>
      </c>
      <c r="AA138">
        <f t="shared" ca="1" si="31"/>
        <v>44968.023301843365</v>
      </c>
      <c r="AB138">
        <f t="shared" ca="1" si="31"/>
        <v>36073.099209446133</v>
      </c>
      <c r="AC138">
        <f t="shared" ca="1" si="31"/>
        <v>28362.181698017583</v>
      </c>
      <c r="AD138">
        <f t="shared" ca="1" si="31"/>
        <v>21841.054209005928</v>
      </c>
      <c r="AE138">
        <f t="shared" ca="1" si="31"/>
        <v>16495.936920824461</v>
      </c>
      <c r="AF138">
        <f t="shared" ca="1" si="31"/>
        <v>12263.309587663869</v>
      </c>
      <c r="AG138">
        <f t="shared" ca="1" si="31"/>
        <v>9023.2447348698606</v>
      </c>
      <c r="AH138">
        <f t="shared" ca="1" si="31"/>
        <v>6588.4208488489403</v>
      </c>
      <c r="AI138">
        <f t="shared" ca="1" si="31"/>
        <v>4795.8506568149942</v>
      </c>
      <c r="AJ138">
        <f t="shared" ca="1" si="31"/>
        <v>3491.0009621639711</v>
      </c>
      <c r="AK138">
        <f t="shared" ca="1" si="31"/>
        <v>2541.173316252391</v>
      </c>
      <c r="AL138">
        <f t="shared" ca="1" si="31"/>
        <v>1849.7737162553851</v>
      </c>
      <c r="AM138">
        <f t="shared" ca="1" si="31"/>
        <v>1346.4893478400661</v>
      </c>
      <c r="AN138">
        <f t="shared" ca="1" si="31"/>
        <v>980.13802872980887</v>
      </c>
      <c r="AO138">
        <f t="shared" ca="1" si="31"/>
        <v>713.46316768371662</v>
      </c>
    </row>
    <row r="140" spans="1:41" x14ac:dyDescent="0.25">
      <c r="A140" t="s">
        <v>39</v>
      </c>
      <c r="B140" t="s">
        <v>11</v>
      </c>
      <c r="C140" t="s">
        <v>6</v>
      </c>
      <c r="D140" t="s">
        <v>148</v>
      </c>
      <c r="E140">
        <v>0</v>
      </c>
      <c r="F140">
        <v>512</v>
      </c>
      <c r="G140">
        <v>559.53027185320605</v>
      </c>
      <c r="H140">
        <v>611.6844040507317</v>
      </c>
      <c r="I140">
        <f>Stock!E23</f>
        <v>2287</v>
      </c>
      <c r="J140">
        <f ca="1">'ICE Sales Ban 2030'!J4*'ICE Sales Ban 2030'!J13</f>
        <v>1386.8923061233979</v>
      </c>
      <c r="K140">
        <f ca="1">'ICE Sales Ban 2030'!K4*'ICE Sales Ban 2030'!K13</f>
        <v>1291.8147988169496</v>
      </c>
      <c r="L140">
        <f ca="1">'ICE Sales Ban 2030'!L4*'ICE Sales Ban 2030'!L13</f>
        <v>1191.2227159987228</v>
      </c>
      <c r="M140">
        <f ca="1">'ICE Sales Ban 2030'!M4*'ICE Sales Ban 2030'!M13</f>
        <v>1084.9023398487734</v>
      </c>
      <c r="N140">
        <f ca="1">'ICE Sales Ban 2030'!N4*'ICE Sales Ban 2030'!N13</f>
        <v>972.63277635990005</v>
      </c>
      <c r="O140">
        <f ca="1">'ICE Sales Ban 2030'!O4*'ICE Sales Ban 2030'!O13</f>
        <v>854.18573164032819</v>
      </c>
      <c r="P140">
        <f ca="1">'ICE Sales Ban 2030'!P4*'ICE Sales Ban 2030'!P13</f>
        <v>729.32528155409204</v>
      </c>
      <c r="Q140">
        <f ca="1">'ICE Sales Ban 2030'!Q4*'ICE Sales Ban 2030'!Q13</f>
        <v>597.80763450684015</v>
      </c>
      <c r="R140">
        <f ca="1">'ICE Sales Ban 2030'!R4*'ICE Sales Ban 2030'!R13</f>
        <v>459.38088717914172</v>
      </c>
      <c r="S140">
        <f ca="1">'ICE Sales Ban 2030'!S4*'ICE Sales Ban 2030'!S13</f>
        <v>313.78477300397856</v>
      </c>
      <c r="T140">
        <f ca="1">'ICE Sales Ban 2030'!T4*'ICE Sales Ban 2030'!T13</f>
        <v>160.75040317920613</v>
      </c>
      <c r="U140">
        <f ca="1">'ICE Sales Ban 2030'!U4*'ICE Sales Ban 2030'!U13</f>
        <v>-4.6190428833415938E-13</v>
      </c>
      <c r="V140">
        <f>'ICE Sales Ban 2030'!V4*'ICE Sales Ban 2030'!V13</f>
        <v>0</v>
      </c>
      <c r="W140">
        <f>'ICE Sales Ban 2030'!W4*'ICE Sales Ban 2030'!W13</f>
        <v>0</v>
      </c>
      <c r="X140">
        <f>'ICE Sales Ban 2030'!X4*'ICE Sales Ban 2030'!X13</f>
        <v>0</v>
      </c>
      <c r="Y140">
        <f>'ICE Sales Ban 2030'!Y4*'ICE Sales Ban 2030'!Y13</f>
        <v>0</v>
      </c>
      <c r="Z140">
        <f>'ICE Sales Ban 2030'!Z4*'ICE Sales Ban 2030'!Z13</f>
        <v>0</v>
      </c>
      <c r="AA140">
        <f>'ICE Sales Ban 2030'!AA4*'ICE Sales Ban 2030'!AA13</f>
        <v>0</v>
      </c>
      <c r="AB140">
        <f>'ICE Sales Ban 2030'!AB4*'ICE Sales Ban 2030'!AB13</f>
        <v>0</v>
      </c>
      <c r="AC140">
        <f>'ICE Sales Ban 2030'!AC4*'ICE Sales Ban 2030'!AC13</f>
        <v>0</v>
      </c>
      <c r="AD140">
        <f>'ICE Sales Ban 2030'!AD4*'ICE Sales Ban 2030'!AD13</f>
        <v>0</v>
      </c>
      <c r="AE140">
        <f>'ICE Sales Ban 2030'!AE4*'ICE Sales Ban 2030'!AE13</f>
        <v>0</v>
      </c>
      <c r="AF140">
        <f>'ICE Sales Ban 2030'!AF4*'ICE Sales Ban 2030'!AF13</f>
        <v>0</v>
      </c>
      <c r="AG140">
        <f>'ICE Sales Ban 2030'!AG4*'ICE Sales Ban 2030'!AG13</f>
        <v>0</v>
      </c>
      <c r="AH140">
        <f>'ICE Sales Ban 2030'!AH4*'ICE Sales Ban 2030'!AH13</f>
        <v>0</v>
      </c>
      <c r="AI140">
        <f>'ICE Sales Ban 2030'!AI4*'ICE Sales Ban 2030'!AI13</f>
        <v>0</v>
      </c>
      <c r="AJ140">
        <f>'ICE Sales Ban 2030'!AJ4*'ICE Sales Ban 2030'!AJ13</f>
        <v>0</v>
      </c>
      <c r="AK140">
        <f>'ICE Sales Ban 2030'!AK4*'ICE Sales Ban 2030'!AK13</f>
        <v>0</v>
      </c>
      <c r="AL140">
        <f>'ICE Sales Ban 2030'!AL4*'ICE Sales Ban 2030'!AL13</f>
        <v>0</v>
      </c>
      <c r="AM140">
        <f>'ICE Sales Ban 2030'!AM4*'ICE Sales Ban 2030'!AM13</f>
        <v>0</v>
      </c>
      <c r="AN140">
        <f>'ICE Sales Ban 2030'!AN4*'ICE Sales Ban 2030'!AN13</f>
        <v>0</v>
      </c>
      <c r="AO140">
        <f>'ICE Sales Ban 2030'!AO4*'ICE Sales Ban 2030'!AO13</f>
        <v>0</v>
      </c>
    </row>
    <row r="141" spans="1:41" x14ac:dyDescent="0.25">
      <c r="A141" t="s">
        <v>39</v>
      </c>
      <c r="B141" t="s">
        <v>11</v>
      </c>
      <c r="C141" t="s">
        <v>6</v>
      </c>
      <c r="D141" t="str">
        <f>D140</f>
        <v>&gt;1900</v>
      </c>
      <c r="E141">
        <v>1</v>
      </c>
      <c r="F141">
        <v>373</v>
      </c>
      <c r="G141">
        <v>953.74106462174404</v>
      </c>
      <c r="H141">
        <v>1070.745805666563</v>
      </c>
      <c r="I141">
        <f>Stock!E24</f>
        <v>1675</v>
      </c>
      <c r="J141">
        <f ca="1">I140+I140*(AVERAGE('Survival Profiles'!$C101:$AG101))</f>
        <v>2544.3244701003578</v>
      </c>
      <c r="K141">
        <f ca="1">J140+J140*(AVERAGE('Survival Profiles'!$C101:$AG101))</f>
        <v>1542.9401101284118</v>
      </c>
      <c r="L141">
        <f ca="1">K140+K140*(AVERAGE('Survival Profiles'!$C101:$AG101))</f>
        <v>1437.1648462910957</v>
      </c>
      <c r="M141">
        <f ca="1">L140+L140*(AVERAGE('Survival Profiles'!$C101:$AG101))</f>
        <v>1325.2545280520155</v>
      </c>
      <c r="N141">
        <f ca="1">M140+M140*(AVERAGE('Survival Profiles'!$C101:$AG101))</f>
        <v>1206.9713908816655</v>
      </c>
      <c r="O141">
        <f ca="1">N140+N140*(AVERAGE('Survival Profiles'!$C101:$AG101))</f>
        <v>1082.0696866262101</v>
      </c>
      <c r="P141">
        <f ca="1">O140+O140*(AVERAGE('Survival Profiles'!$C101:$AG101))</f>
        <v>950.29543464060544</v>
      </c>
      <c r="Q141">
        <f ca="1">P140+P140*(AVERAGE('Survival Profiles'!$C101:$AG101))</f>
        <v>811.38616550979873</v>
      </c>
      <c r="R141">
        <f ca="1">Q140+Q140*(AVERAGE('Survival Profiles'!$C101:$AG101))</f>
        <v>665.07065714410339</v>
      </c>
      <c r="S141">
        <f ca="1">R140+R140*(AVERAGE('Survival Profiles'!$C101:$AG101))</f>
        <v>511.0686630285536</v>
      </c>
      <c r="T141">
        <f ca="1">S140+S140*(AVERAGE('Survival Profiles'!$C101:$AG101))</f>
        <v>349.09063240004758</v>
      </c>
      <c r="U141">
        <f ca="1">T140+T140*(AVERAGE('Survival Profiles'!$C101:$AG101))</f>
        <v>178.83742211952449</v>
      </c>
      <c r="V141">
        <f ca="1">U140+U140*(AVERAGE('Survival Profiles'!$C101:$AG101))</f>
        <v>-5.1387598760511286E-13</v>
      </c>
      <c r="W141">
        <f ca="1">V140+V140*(AVERAGE('Survival Profiles'!$C101:$AG101))</f>
        <v>0</v>
      </c>
      <c r="X141">
        <f ca="1">W140+W140*(AVERAGE('Survival Profiles'!$C101:$AG101))</f>
        <v>0</v>
      </c>
      <c r="Y141">
        <f ca="1">X140+X140*(AVERAGE('Survival Profiles'!$C101:$AG101))</f>
        <v>0</v>
      </c>
      <c r="Z141">
        <f ca="1">Y140+Y140*(AVERAGE('Survival Profiles'!$C101:$AG101))</f>
        <v>0</v>
      </c>
      <c r="AA141">
        <f ca="1">Z140+Z140*(AVERAGE('Survival Profiles'!$C101:$AG101))</f>
        <v>0</v>
      </c>
      <c r="AB141">
        <f ca="1">AA140+AA140*(AVERAGE('Survival Profiles'!$C101:$AG101))</f>
        <v>0</v>
      </c>
      <c r="AC141">
        <f ca="1">AB140+AB140*(AVERAGE('Survival Profiles'!$C101:$AG101))</f>
        <v>0</v>
      </c>
      <c r="AD141">
        <f ca="1">AC140+AC140*(AVERAGE('Survival Profiles'!$C101:$AG101))</f>
        <v>0</v>
      </c>
      <c r="AE141">
        <f ca="1">AD140+AD140*(AVERAGE('Survival Profiles'!$C101:$AG101))</f>
        <v>0</v>
      </c>
      <c r="AF141">
        <f ca="1">AE140+AE140*(AVERAGE('Survival Profiles'!$C101:$AG101))</f>
        <v>0</v>
      </c>
      <c r="AG141">
        <f ca="1">AF140+AF140*(AVERAGE('Survival Profiles'!$C101:$AG101))</f>
        <v>0</v>
      </c>
      <c r="AH141">
        <f ca="1">AG140+AG140*(AVERAGE('Survival Profiles'!$C101:$AG101))</f>
        <v>0</v>
      </c>
      <c r="AI141">
        <f ca="1">AH140+AH140*(AVERAGE('Survival Profiles'!$C101:$AG101))</f>
        <v>0</v>
      </c>
      <c r="AJ141">
        <f ca="1">AI140+AI140*(AVERAGE('Survival Profiles'!$C101:$AG101))</f>
        <v>0</v>
      </c>
      <c r="AK141">
        <f ca="1">AJ140+AJ140*(AVERAGE('Survival Profiles'!$C101:$AG101))</f>
        <v>0</v>
      </c>
      <c r="AL141">
        <f ca="1">AK140+AK140*(AVERAGE('Survival Profiles'!$C101:$AG101))</f>
        <v>0</v>
      </c>
      <c r="AM141">
        <f ca="1">AL140+AL140*(AVERAGE('Survival Profiles'!$C101:$AG101))</f>
        <v>0</v>
      </c>
      <c r="AN141">
        <f ca="1">AM140+AM140*(AVERAGE('Survival Profiles'!$C101:$AG101))</f>
        <v>0</v>
      </c>
      <c r="AO141">
        <f ca="1">AN140+AN140*(AVERAGE('Survival Profiles'!$C101:$AG101))</f>
        <v>0</v>
      </c>
    </row>
    <row r="142" spans="1:41" x14ac:dyDescent="0.25">
      <c r="A142" t="s">
        <v>39</v>
      </c>
      <c r="B142" t="s">
        <v>11</v>
      </c>
      <c r="C142" t="s">
        <v>6</v>
      </c>
      <c r="D142" t="str">
        <f t="shared" ref="D142:D191" si="32">D141</f>
        <v>&gt;1900</v>
      </c>
      <c r="E142">
        <v>2</v>
      </c>
      <c r="F142">
        <v>211</v>
      </c>
      <c r="G142">
        <v>806.80193771073777</v>
      </c>
      <c r="H142">
        <v>1470.328154404003</v>
      </c>
      <c r="I142">
        <f>Stock!E25</f>
        <v>1238</v>
      </c>
      <c r="J142">
        <f ca="1">I141+I141*(AVERAGE('Survival Profiles'!$C102:$AG102))</f>
        <v>1871.9167831344957</v>
      </c>
      <c r="K142">
        <f ca="1">J141+J141*(AVERAGE('Survival Profiles'!$C102:$AG102))</f>
        <v>2843.4410013854576</v>
      </c>
      <c r="L142">
        <f ca="1">K141+K141*(AVERAGE('Survival Profiles'!$C102:$AG102))</f>
        <v>1724.3316343407528</v>
      </c>
      <c r="M142">
        <f ca="1">L141+L141*(AVERAGE('Survival Profiles'!$C102:$AG102))</f>
        <v>1606.1211915840058</v>
      </c>
      <c r="N142">
        <f ca="1">M141+M141*(AVERAGE('Survival Profiles'!$C102:$AG102))</f>
        <v>1481.0544435734646</v>
      </c>
      <c r="O142">
        <f ca="1">N141+N141*(AVERAGE('Survival Profiles'!$C102:$AG102))</f>
        <v>1348.8656736445225</v>
      </c>
      <c r="P142">
        <f ca="1">O141+O141*(AVERAGE('Survival Profiles'!$C102:$AG102))</f>
        <v>1209.2802429353355</v>
      </c>
      <c r="Q142">
        <f ca="1">P141+P141*(AVERAGE('Survival Profiles'!$C102:$AG102))</f>
        <v>1062.0143122625907</v>
      </c>
      <c r="R142">
        <f ca="1">Q141+Q141*(AVERAGE('Survival Profiles'!$C102:$AG102))</f>
        <v>906.77455571399162</v>
      </c>
      <c r="S142">
        <f ca="1">R141+R141*(AVERAGE('Survival Profiles'!$C102:$AG102))</f>
        <v>743.25786571840899</v>
      </c>
      <c r="T142">
        <f ca="1">S141+S141*(AVERAGE('Survival Profiles'!$C102:$AG102))</f>
        <v>571.15104934761644</v>
      </c>
      <c r="U142">
        <f ca="1">T141+T141*(AVERAGE('Survival Profiles'!$C102:$AG102))</f>
        <v>390.13051559682617</v>
      </c>
      <c r="V142">
        <f ca="1">U141+U141*(AVERAGE('Survival Profiles'!$C102:$AG102))</f>
        <v>199.86195338390817</v>
      </c>
      <c r="W142">
        <f ca="1">V141+V141*(AVERAGE('Survival Profiles'!$C102:$AG102))</f>
        <v>-5.7428840934198493E-13</v>
      </c>
      <c r="X142">
        <f ca="1">W141+W141*(AVERAGE('Survival Profiles'!$C102:$AG102))</f>
        <v>0</v>
      </c>
      <c r="Y142">
        <f ca="1">X141+X141*(AVERAGE('Survival Profiles'!$C102:$AG102))</f>
        <v>0</v>
      </c>
      <c r="Z142">
        <f ca="1">Y141+Y141*(AVERAGE('Survival Profiles'!$C102:$AG102))</f>
        <v>0</v>
      </c>
      <c r="AA142">
        <f ca="1">Z141+Z141*(AVERAGE('Survival Profiles'!$C102:$AG102))</f>
        <v>0</v>
      </c>
      <c r="AB142">
        <f ca="1">AA141+AA141*(AVERAGE('Survival Profiles'!$C102:$AG102))</f>
        <v>0</v>
      </c>
      <c r="AC142">
        <f ca="1">AB141+AB141*(AVERAGE('Survival Profiles'!$C102:$AG102))</f>
        <v>0</v>
      </c>
      <c r="AD142">
        <f ca="1">AC141+AC141*(AVERAGE('Survival Profiles'!$C102:$AG102))</f>
        <v>0</v>
      </c>
      <c r="AE142">
        <f ca="1">AD141+AD141*(AVERAGE('Survival Profiles'!$C102:$AG102))</f>
        <v>0</v>
      </c>
      <c r="AF142">
        <f ca="1">AE141+AE141*(AVERAGE('Survival Profiles'!$C102:$AG102))</f>
        <v>0</v>
      </c>
      <c r="AG142">
        <f ca="1">AF141+AF141*(AVERAGE('Survival Profiles'!$C102:$AG102))</f>
        <v>0</v>
      </c>
      <c r="AH142">
        <f ca="1">AG141+AG141*(AVERAGE('Survival Profiles'!$C102:$AG102))</f>
        <v>0</v>
      </c>
      <c r="AI142">
        <f ca="1">AH141+AH141*(AVERAGE('Survival Profiles'!$C102:$AG102))</f>
        <v>0</v>
      </c>
      <c r="AJ142">
        <f ca="1">AI141+AI141*(AVERAGE('Survival Profiles'!$C102:$AG102))</f>
        <v>0</v>
      </c>
      <c r="AK142">
        <f ca="1">AJ141+AJ141*(AVERAGE('Survival Profiles'!$C102:$AG102))</f>
        <v>0</v>
      </c>
      <c r="AL142">
        <f ca="1">AK141+AK141*(AVERAGE('Survival Profiles'!$C102:$AG102))</f>
        <v>0</v>
      </c>
      <c r="AM142">
        <f ca="1">AL141+AL141*(AVERAGE('Survival Profiles'!$C102:$AG102))</f>
        <v>0</v>
      </c>
      <c r="AN142">
        <f ca="1">AM141+AM141*(AVERAGE('Survival Profiles'!$C102:$AG102))</f>
        <v>0</v>
      </c>
      <c r="AO142">
        <f ca="1">AN141+AN141*(AVERAGE('Survival Profiles'!$C102:$AG102))</f>
        <v>0</v>
      </c>
    </row>
    <row r="143" spans="1:41" x14ac:dyDescent="0.25">
      <c r="A143" t="s">
        <v>39</v>
      </c>
      <c r="B143" t="s">
        <v>11</v>
      </c>
      <c r="C143" t="s">
        <v>6</v>
      </c>
      <c r="D143" t="str">
        <f t="shared" si="32"/>
        <v>&gt;1900</v>
      </c>
      <c r="E143">
        <v>3</v>
      </c>
      <c r="F143">
        <v>291</v>
      </c>
      <c r="G143">
        <v>634.16296316890771</v>
      </c>
      <c r="H143">
        <v>1306.3220540351836</v>
      </c>
      <c r="I143">
        <f>Stock!E26</f>
        <v>844</v>
      </c>
      <c r="J143">
        <f ca="1">I142+I142*(AVERAGE('Survival Profiles'!$C103:$AG103))</f>
        <v>1361.3844443979237</v>
      </c>
      <c r="K143">
        <f ca="1">J142+J142*(AVERAGE('Survival Profiles'!$C103:$AG103))</f>
        <v>2058.4801209747206</v>
      </c>
      <c r="L143">
        <f ca="1">K142+K142*(AVERAGE('Survival Profiles'!$C103:$AG103))</f>
        <v>3126.8306525439561</v>
      </c>
      <c r="M143">
        <f ca="1">L142+L142*(AVERAGE('Survival Profiles'!$C103:$AG103))</f>
        <v>1896.1859967485861</v>
      </c>
      <c r="N143">
        <f ca="1">M142+M142*(AVERAGE('Survival Profiles'!$C103:$AG103))</f>
        <v>1766.1941890471107</v>
      </c>
      <c r="O143">
        <f ca="1">N142+N142*(AVERAGE('Survival Profiles'!$C103:$AG103))</f>
        <v>1628.6627470010803</v>
      </c>
      <c r="P143">
        <f ca="1">O142+O142*(AVERAGE('Survival Profiles'!$C103:$AG103))</f>
        <v>1483.2994714717122</v>
      </c>
      <c r="Q143">
        <f ca="1">P142+P142*(AVERAGE('Survival Profiles'!$C103:$AG103))</f>
        <v>1329.8023518981488</v>
      </c>
      <c r="R143">
        <f ca="1">Q142+Q142*(AVERAGE('Survival Profiles'!$C103:$AG103))</f>
        <v>1167.8592604541602</v>
      </c>
      <c r="S143">
        <f ca="1">R142+R142*(AVERAGE('Survival Profiles'!$C103:$AG103))</f>
        <v>997.14763709601516</v>
      </c>
      <c r="T143">
        <f ca="1">S142+S142*(AVERAGE('Survival Profiles'!$C103:$AG103))</f>
        <v>817.33416523864537</v>
      </c>
      <c r="U143">
        <f ca="1">T142+T142*(AVERAGE('Survival Profiles'!$C103:$AG103))</f>
        <v>628.07443778949596</v>
      </c>
      <c r="V143">
        <f ca="1">U142+U142*(AVERAGE('Survival Profiles'!$C103:$AG103))</f>
        <v>429.01261326208464</v>
      </c>
      <c r="W143">
        <f ca="1">V142+V142*(AVERAGE('Survival Profiles'!$C103:$AG103))</f>
        <v>219.78106168322745</v>
      </c>
      <c r="X143">
        <f ca="1">W142+W142*(AVERAGE('Survival Profiles'!$C103:$AG103))</f>
        <v>-6.3152448067544883E-13</v>
      </c>
      <c r="Y143">
        <f ca="1">X142+X142*(AVERAGE('Survival Profiles'!$C103:$AG103))</f>
        <v>0</v>
      </c>
      <c r="Z143">
        <f ca="1">Y142+Y142*(AVERAGE('Survival Profiles'!$C103:$AG103))</f>
        <v>0</v>
      </c>
      <c r="AA143">
        <f ca="1">Z142+Z142*(AVERAGE('Survival Profiles'!$C103:$AG103))</f>
        <v>0</v>
      </c>
      <c r="AB143">
        <f ca="1">AA142+AA142*(AVERAGE('Survival Profiles'!$C103:$AG103))</f>
        <v>0</v>
      </c>
      <c r="AC143">
        <f ca="1">AB142+AB142*(AVERAGE('Survival Profiles'!$C103:$AG103))</f>
        <v>0</v>
      </c>
      <c r="AD143">
        <f ca="1">AC142+AC142*(AVERAGE('Survival Profiles'!$C103:$AG103))</f>
        <v>0</v>
      </c>
      <c r="AE143">
        <f ca="1">AD142+AD142*(AVERAGE('Survival Profiles'!$C103:$AG103))</f>
        <v>0</v>
      </c>
      <c r="AF143">
        <f ca="1">AE142+AE142*(AVERAGE('Survival Profiles'!$C103:$AG103))</f>
        <v>0</v>
      </c>
      <c r="AG143">
        <f ca="1">AF142+AF142*(AVERAGE('Survival Profiles'!$C103:$AG103))</f>
        <v>0</v>
      </c>
      <c r="AH143">
        <f ca="1">AG142+AG142*(AVERAGE('Survival Profiles'!$C103:$AG103))</f>
        <v>0</v>
      </c>
      <c r="AI143">
        <f ca="1">AH142+AH142*(AVERAGE('Survival Profiles'!$C103:$AG103))</f>
        <v>0</v>
      </c>
      <c r="AJ143">
        <f ca="1">AI142+AI142*(AVERAGE('Survival Profiles'!$C103:$AG103))</f>
        <v>0</v>
      </c>
      <c r="AK143">
        <f ca="1">AJ142+AJ142*(AVERAGE('Survival Profiles'!$C103:$AG103))</f>
        <v>0</v>
      </c>
      <c r="AL143">
        <f ca="1">AK142+AK142*(AVERAGE('Survival Profiles'!$C103:$AG103))</f>
        <v>0</v>
      </c>
      <c r="AM143">
        <f ca="1">AL142+AL142*(AVERAGE('Survival Profiles'!$C103:$AG103))</f>
        <v>0</v>
      </c>
      <c r="AN143">
        <f ca="1">AM142+AM142*(AVERAGE('Survival Profiles'!$C103:$AG103))</f>
        <v>0</v>
      </c>
      <c r="AO143">
        <f ca="1">AN142+AN142*(AVERAGE('Survival Profiles'!$C103:$AG103))</f>
        <v>0</v>
      </c>
    </row>
    <row r="144" spans="1:41" x14ac:dyDescent="0.25">
      <c r="A144" t="s">
        <v>39</v>
      </c>
      <c r="B144" t="s">
        <v>11</v>
      </c>
      <c r="C144" t="s">
        <v>6</v>
      </c>
      <c r="D144" t="str">
        <f t="shared" si="32"/>
        <v>&gt;1900</v>
      </c>
      <c r="E144">
        <v>4</v>
      </c>
      <c r="F144">
        <v>397</v>
      </c>
      <c r="G144">
        <v>716.65491339569178</v>
      </c>
      <c r="H144">
        <v>1132.9396992348693</v>
      </c>
      <c r="I144">
        <f>Stock!E27</f>
        <v>611</v>
      </c>
      <c r="J144">
        <f ca="1">I143+I143*(AVERAGE('Survival Profiles'!$C104:$AG104))</f>
        <v>898.20427437687022</v>
      </c>
      <c r="K144">
        <f ca="1">J143+J143*(AVERAGE('Survival Profiles'!$C104:$AG104))</f>
        <v>1448.8167381853029</v>
      </c>
      <c r="L144">
        <f ca="1">K143+K143*(AVERAGE('Survival Profiles'!$C104:$AG104))</f>
        <v>2190.6820419186151</v>
      </c>
      <c r="M144">
        <f ca="1">L143+L143*(AVERAGE('Survival Profiles'!$C104:$AG104))</f>
        <v>3327.6453286345968</v>
      </c>
      <c r="N144">
        <f ca="1">M143+M143*(AVERAGE('Survival Profiles'!$C104:$AG104))</f>
        <v>2017.9648901577561</v>
      </c>
      <c r="O144">
        <f ca="1">N143+N143*(AVERAGE('Survival Profiles'!$C104:$AG104))</f>
        <v>1879.6246089830627</v>
      </c>
      <c r="P144">
        <f ca="1">O143+O143*(AVERAGE('Survival Profiles'!$C104:$AG104))</f>
        <v>1733.2604749700777</v>
      </c>
      <c r="Q144">
        <f ca="1">P143+P143*(AVERAGE('Survival Profiles'!$C104:$AG104))</f>
        <v>1578.5615230531332</v>
      </c>
      <c r="R144">
        <f ca="1">Q143+Q143*(AVERAGE('Survival Profiles'!$C104:$AG104))</f>
        <v>1415.2063466248012</v>
      </c>
      <c r="S144">
        <f ca="1">R143+R143*(AVERAGE('Survival Profiles'!$C104:$AG104))</f>
        <v>1242.8627720503996</v>
      </c>
      <c r="T144">
        <f ca="1">S143+S143*(AVERAGE('Survival Profiles'!$C104:$AG104))</f>
        <v>1061.1875234886695</v>
      </c>
      <c r="U144">
        <f ca="1">T143+T143*(AVERAGE('Survival Profiles'!$C104:$AG104))</f>
        <v>869.82587773886542</v>
      </c>
      <c r="V144">
        <f ca="1">U143+U143*(AVERAGE('Survival Profiles'!$C104:$AG104))</f>
        <v>668.41130882627363</v>
      </c>
      <c r="W144">
        <f ca="1">V143+V143*(AVERAGE('Survival Profiles'!$C104:$AG104))</f>
        <v>456.56512203032651</v>
      </c>
      <c r="X144">
        <f ca="1">W143+W143*(AVERAGE('Survival Profiles'!$C104:$AG104))</f>
        <v>233.89607705090222</v>
      </c>
      <c r="Y144">
        <f ca="1">X143+X143*(AVERAGE('Survival Profiles'!$C104:$AG104))</f>
        <v>-6.7208292407147075E-13</v>
      </c>
      <c r="Z144">
        <f ca="1">Y143+Y143*(AVERAGE('Survival Profiles'!$C104:$AG104))</f>
        <v>0</v>
      </c>
      <c r="AA144">
        <f ca="1">Z143+Z143*(AVERAGE('Survival Profiles'!$C104:$AG104))</f>
        <v>0</v>
      </c>
      <c r="AB144">
        <f ca="1">AA143+AA143*(AVERAGE('Survival Profiles'!$C104:$AG104))</f>
        <v>0</v>
      </c>
      <c r="AC144">
        <f ca="1">AB143+AB143*(AVERAGE('Survival Profiles'!$C104:$AG104))</f>
        <v>0</v>
      </c>
      <c r="AD144">
        <f ca="1">AC143+AC143*(AVERAGE('Survival Profiles'!$C104:$AG104))</f>
        <v>0</v>
      </c>
      <c r="AE144">
        <f ca="1">AD143+AD143*(AVERAGE('Survival Profiles'!$C104:$AG104))</f>
        <v>0</v>
      </c>
      <c r="AF144">
        <f ca="1">AE143+AE143*(AVERAGE('Survival Profiles'!$C104:$AG104))</f>
        <v>0</v>
      </c>
      <c r="AG144">
        <f ca="1">AF143+AF143*(AVERAGE('Survival Profiles'!$C104:$AG104))</f>
        <v>0</v>
      </c>
      <c r="AH144">
        <f ca="1">AG143+AG143*(AVERAGE('Survival Profiles'!$C104:$AG104))</f>
        <v>0</v>
      </c>
      <c r="AI144">
        <f ca="1">AH143+AH143*(AVERAGE('Survival Profiles'!$C104:$AG104))</f>
        <v>0</v>
      </c>
      <c r="AJ144">
        <f ca="1">AI143+AI143*(AVERAGE('Survival Profiles'!$C104:$AG104))</f>
        <v>0</v>
      </c>
      <c r="AK144">
        <f ca="1">AJ143+AJ143*(AVERAGE('Survival Profiles'!$C104:$AG104))</f>
        <v>0</v>
      </c>
      <c r="AL144">
        <f ca="1">AK143+AK143*(AVERAGE('Survival Profiles'!$C104:$AG104))</f>
        <v>0</v>
      </c>
      <c r="AM144">
        <f ca="1">AL143+AL143*(AVERAGE('Survival Profiles'!$C104:$AG104))</f>
        <v>0</v>
      </c>
      <c r="AN144">
        <f ca="1">AM143+AM143*(AVERAGE('Survival Profiles'!$C104:$AG104))</f>
        <v>0</v>
      </c>
      <c r="AO144">
        <f ca="1">AN143+AN143*(AVERAGE('Survival Profiles'!$C104:$AG104))</f>
        <v>0</v>
      </c>
    </row>
    <row r="145" spans="1:41" x14ac:dyDescent="0.25">
      <c r="A145" t="s">
        <v>39</v>
      </c>
      <c r="B145" t="s">
        <v>11</v>
      </c>
      <c r="C145" t="s">
        <v>6</v>
      </c>
      <c r="D145" t="str">
        <f t="shared" si="32"/>
        <v>&gt;1900</v>
      </c>
      <c r="E145">
        <v>5</v>
      </c>
      <c r="F145">
        <v>1165</v>
      </c>
      <c r="G145">
        <v>820.42503281068571</v>
      </c>
      <c r="H145">
        <v>1210.8526871341196</v>
      </c>
      <c r="I145">
        <f>Stock!E28</f>
        <v>343</v>
      </c>
      <c r="J145">
        <f ca="1">I144+I144*(AVERAGE('Survival Profiles'!$C105:$AG105))</f>
        <v>652.41541750893123</v>
      </c>
      <c r="K145">
        <f ca="1">J144+J144*(AVERAGE('Survival Profiles'!$C105:$AG105))</f>
        <v>959.08726133533946</v>
      </c>
      <c r="L145">
        <f ca="1">K144+K144*(AVERAGE('Survival Profiles'!$C105:$AG105))</f>
        <v>1547.021893841395</v>
      </c>
      <c r="M145">
        <f ca="1">L144+L144*(AVERAGE('Survival Profiles'!$C105:$AG105))</f>
        <v>2339.1730589323265</v>
      </c>
      <c r="N145">
        <f ca="1">M144+M144*(AVERAGE('Survival Profiles'!$C105:$AG105))</f>
        <v>3553.2031365021035</v>
      </c>
      <c r="O145">
        <f ca="1">N144+N144*(AVERAGE('Survival Profiles'!$C105:$AG105))</f>
        <v>2154.7486191990788</v>
      </c>
      <c r="P145">
        <f ca="1">O144+O144*(AVERAGE('Survival Profiles'!$C105:$AG105))</f>
        <v>2007.031217724626</v>
      </c>
      <c r="Q145">
        <f ca="1">P144+P144*(AVERAGE('Survival Profiles'!$C105:$AG105))</f>
        <v>1850.7460825357311</v>
      </c>
      <c r="R145">
        <f ca="1">Q144+Q144*(AVERAGE('Survival Profiles'!$C105:$AG105))</f>
        <v>1685.5611704193852</v>
      </c>
      <c r="S145">
        <f ca="1">R144+R144*(AVERAGE('Survival Profiles'!$C105:$AG105))</f>
        <v>1511.1332888617169</v>
      </c>
      <c r="T145">
        <f ca="1">S144+S144*(AVERAGE('Survival Profiles'!$C105:$AG105))</f>
        <v>1327.1077485001131</v>
      </c>
      <c r="U145">
        <f ca="1">T144+T144*(AVERAGE('Survival Profiles'!$C105:$AG105))</f>
        <v>1133.118005224434</v>
      </c>
      <c r="V145">
        <f ca="1">U144+U144*(AVERAGE('Survival Profiles'!$C105:$AG105))</f>
        <v>928.78529162859979</v>
      </c>
      <c r="W145">
        <f ca="1">V144+V144*(AVERAGE('Survival Profiles'!$C105:$AG105))</f>
        <v>713.71823750504825</v>
      </c>
      <c r="X145">
        <f ca="1">W144+W144*(AVERAGE('Survival Profiles'!$C105:$AG105))</f>
        <v>487.51247906617289</v>
      </c>
      <c r="Y145">
        <f ca="1">X144+X144*(AVERAGE('Survival Profiles'!$C105:$AG105))</f>
        <v>249.75025656770137</v>
      </c>
      <c r="Z145">
        <f ca="1">Y144+Y144*(AVERAGE('Survival Profiles'!$C105:$AG105))</f>
        <v>-7.1763872587350569E-13</v>
      </c>
      <c r="AA145">
        <f ca="1">Z144+Z144*(AVERAGE('Survival Profiles'!$C105:$AG105))</f>
        <v>0</v>
      </c>
      <c r="AB145">
        <f ca="1">AA144+AA144*(AVERAGE('Survival Profiles'!$C105:$AG105))</f>
        <v>0</v>
      </c>
      <c r="AC145">
        <f ca="1">AB144+AB144*(AVERAGE('Survival Profiles'!$C105:$AG105))</f>
        <v>0</v>
      </c>
      <c r="AD145">
        <f ca="1">AC144+AC144*(AVERAGE('Survival Profiles'!$C105:$AG105))</f>
        <v>0</v>
      </c>
      <c r="AE145">
        <f ca="1">AD144+AD144*(AVERAGE('Survival Profiles'!$C105:$AG105))</f>
        <v>0</v>
      </c>
      <c r="AF145">
        <f ca="1">AE144+AE144*(AVERAGE('Survival Profiles'!$C105:$AG105))</f>
        <v>0</v>
      </c>
      <c r="AG145">
        <f ca="1">AF144+AF144*(AVERAGE('Survival Profiles'!$C105:$AG105))</f>
        <v>0</v>
      </c>
      <c r="AH145">
        <f ca="1">AG144+AG144*(AVERAGE('Survival Profiles'!$C105:$AG105))</f>
        <v>0</v>
      </c>
      <c r="AI145">
        <f ca="1">AH144+AH144*(AVERAGE('Survival Profiles'!$C105:$AG105))</f>
        <v>0</v>
      </c>
      <c r="AJ145">
        <f ca="1">AI144+AI144*(AVERAGE('Survival Profiles'!$C105:$AG105))</f>
        <v>0</v>
      </c>
      <c r="AK145">
        <f ca="1">AJ144+AJ144*(AVERAGE('Survival Profiles'!$C105:$AG105))</f>
        <v>0</v>
      </c>
      <c r="AL145">
        <f ca="1">AK144+AK144*(AVERAGE('Survival Profiles'!$C105:$AG105))</f>
        <v>0</v>
      </c>
      <c r="AM145">
        <f ca="1">AL144+AL144*(AVERAGE('Survival Profiles'!$C105:$AG105))</f>
        <v>0</v>
      </c>
      <c r="AN145">
        <f ca="1">AM144+AM144*(AVERAGE('Survival Profiles'!$C105:$AG105))</f>
        <v>0</v>
      </c>
      <c r="AO145">
        <f ca="1">AN144+AN144*(AVERAGE('Survival Profiles'!$C105:$AG105))</f>
        <v>0</v>
      </c>
    </row>
    <row r="146" spans="1:41" x14ac:dyDescent="0.25">
      <c r="A146" t="s">
        <v>39</v>
      </c>
      <c r="B146" t="s">
        <v>11</v>
      </c>
      <c r="C146" t="s">
        <v>6</v>
      </c>
      <c r="D146" t="str">
        <f t="shared" si="32"/>
        <v>&gt;1900</v>
      </c>
      <c r="E146">
        <v>6</v>
      </c>
      <c r="F146">
        <v>1983</v>
      </c>
      <c r="G146">
        <v>1579.5570021380368</v>
      </c>
      <c r="H146">
        <v>1300.7717055205917</v>
      </c>
      <c r="I146">
        <f>Stock!E29</f>
        <v>348</v>
      </c>
      <c r="J146">
        <f ca="1">I145+I145*(AVERAGE('Survival Profiles'!$C106:$AG106))</f>
        <v>345.95929386853868</v>
      </c>
      <c r="K146">
        <f ca="1">J145+J145*(AVERAGE('Survival Profiles'!$C106:$AG106))</f>
        <v>658.04424825171338</v>
      </c>
      <c r="L146">
        <f ca="1">K145+K145*(AVERAGE('Survival Profiles'!$C106:$AG106))</f>
        <v>967.36195827954703</v>
      </c>
      <c r="M146">
        <f ca="1">L145+L145*(AVERAGE('Survival Profiles'!$C106:$AG106))</f>
        <v>1560.3691020190624</v>
      </c>
      <c r="N146">
        <f ca="1">M145+M145*(AVERAGE('Survival Profiles'!$C106:$AG106))</f>
        <v>2359.3546930161438</v>
      </c>
      <c r="O146">
        <f ca="1">N145+N145*(AVERAGE('Survival Profiles'!$C106:$AG106))</f>
        <v>3583.8590322908003</v>
      </c>
      <c r="P146">
        <f ca="1">O145+O145*(AVERAGE('Survival Profiles'!$C106:$AG106))</f>
        <v>2173.3390984324255</v>
      </c>
      <c r="Q146">
        <f ca="1">P145+P145*(AVERAGE('Survival Profiles'!$C106:$AG106))</f>
        <v>2024.3472386475944</v>
      </c>
      <c r="R146">
        <f ca="1">Q145+Q145*(AVERAGE('Survival Profiles'!$C106:$AG106))</f>
        <v>1866.7137254927864</v>
      </c>
      <c r="S146">
        <f ca="1">R145+R145*(AVERAGE('Survival Profiles'!$C106:$AG106))</f>
        <v>1700.103650992764</v>
      </c>
      <c r="T146">
        <f ca="1">S145+S145*(AVERAGE('Survival Profiles'!$C106:$AG106))</f>
        <v>1524.1708616788396</v>
      </c>
      <c r="U146">
        <f ca="1">T145+T145*(AVERAGE('Survival Profiles'!$C106:$AG106))</f>
        <v>1338.5576080424644</v>
      </c>
      <c r="V146">
        <f ca="1">U145+U145*(AVERAGE('Survival Profiles'!$C106:$AG106))</f>
        <v>1142.8941835486073</v>
      </c>
      <c r="W146">
        <f ca="1">V145+V145*(AVERAGE('Survival Profiles'!$C106:$AG106))</f>
        <v>936.7985529076243</v>
      </c>
      <c r="X146">
        <f ca="1">W145+W145*(AVERAGE('Survival Profiles'!$C106:$AG106))</f>
        <v>719.87596929546487</v>
      </c>
      <c r="Y146">
        <f ca="1">X145+X145*(AVERAGE('Survival Profiles'!$C106:$AG106))</f>
        <v>491.71858020359741</v>
      </c>
      <c r="Z146">
        <f ca="1">Y145+Y145*(AVERAGE('Survival Profiles'!$C106:$AG106))</f>
        <v>251.90502159081146</v>
      </c>
      <c r="AA146">
        <f ca="1">Z145+Z145*(AVERAGE('Survival Profiles'!$C106:$AG106))</f>
        <v>-7.2383028237876329E-13</v>
      </c>
      <c r="AB146">
        <f ca="1">AA145+AA145*(AVERAGE('Survival Profiles'!$C106:$AG106))</f>
        <v>0</v>
      </c>
      <c r="AC146">
        <f ca="1">AB145+AB145*(AVERAGE('Survival Profiles'!$C106:$AG106))</f>
        <v>0</v>
      </c>
      <c r="AD146">
        <f ca="1">AC145+AC145*(AVERAGE('Survival Profiles'!$C106:$AG106))</f>
        <v>0</v>
      </c>
      <c r="AE146">
        <f ca="1">AD145+AD145*(AVERAGE('Survival Profiles'!$C106:$AG106))</f>
        <v>0</v>
      </c>
      <c r="AF146">
        <f ca="1">AE145+AE145*(AVERAGE('Survival Profiles'!$C106:$AG106))</f>
        <v>0</v>
      </c>
      <c r="AG146">
        <f ca="1">AF145+AF145*(AVERAGE('Survival Profiles'!$C106:$AG106))</f>
        <v>0</v>
      </c>
      <c r="AH146">
        <f ca="1">AG145+AG145*(AVERAGE('Survival Profiles'!$C106:$AG106))</f>
        <v>0</v>
      </c>
      <c r="AI146">
        <f ca="1">AH145+AH145*(AVERAGE('Survival Profiles'!$C106:$AG106))</f>
        <v>0</v>
      </c>
      <c r="AJ146">
        <f ca="1">AI145+AI145*(AVERAGE('Survival Profiles'!$C106:$AG106))</f>
        <v>0</v>
      </c>
      <c r="AK146">
        <f ca="1">AJ145+AJ145*(AVERAGE('Survival Profiles'!$C106:$AG106))</f>
        <v>0</v>
      </c>
      <c r="AL146">
        <f ca="1">AK145+AK145*(AVERAGE('Survival Profiles'!$C106:$AG106))</f>
        <v>0</v>
      </c>
      <c r="AM146">
        <f ca="1">AL145+AL145*(AVERAGE('Survival Profiles'!$C106:$AG106))</f>
        <v>0</v>
      </c>
      <c r="AN146">
        <f ca="1">AM145+AM145*(AVERAGE('Survival Profiles'!$C106:$AG106))</f>
        <v>0</v>
      </c>
      <c r="AO146">
        <f ca="1">AN145+AN145*(AVERAGE('Survival Profiles'!$C106:$AG106))</f>
        <v>0</v>
      </c>
    </row>
    <row r="147" spans="1:41" x14ac:dyDescent="0.25">
      <c r="A147" t="s">
        <v>39</v>
      </c>
      <c r="B147" t="s">
        <v>11</v>
      </c>
      <c r="C147" t="s">
        <v>6</v>
      </c>
      <c r="D147" t="str">
        <f t="shared" si="32"/>
        <v>&gt;1900</v>
      </c>
      <c r="E147">
        <v>7</v>
      </c>
      <c r="F147">
        <v>11056</v>
      </c>
      <c r="G147">
        <v>2375.3769871805662</v>
      </c>
      <c r="H147">
        <v>2040.8886614510752</v>
      </c>
      <c r="I147">
        <f>Stock!E30</f>
        <v>447</v>
      </c>
      <c r="J147">
        <f ca="1">I146+I146*(AVERAGE('Survival Profiles'!$C107:$AG107))</f>
        <v>347.39695288256303</v>
      </c>
      <c r="K147">
        <f ca="1">J146+J146*(AVERAGE('Survival Profiles'!$C107:$AG107))</f>
        <v>345.35978307854458</v>
      </c>
      <c r="L147">
        <f ca="1">K146+K146*(AVERAGE('Survival Profiles'!$C107:$AG107))</f>
        <v>656.90392731190252</v>
      </c>
      <c r="M147">
        <f ca="1">L146+L146*(AVERAGE('Survival Profiles'!$C107:$AG107))</f>
        <v>965.68562253110258</v>
      </c>
      <c r="N147">
        <f ca="1">M146+M146*(AVERAGE('Survival Profiles'!$C107:$AG107))</f>
        <v>1557.6651477400098</v>
      </c>
      <c r="O147">
        <f ca="1">N146+N146*(AVERAGE('Survival Profiles'!$C107:$AG107))</f>
        <v>2355.2661813878831</v>
      </c>
      <c r="P147">
        <f ca="1">O146+O146*(AVERAGE('Survival Profiles'!$C107:$AG107))</f>
        <v>3577.6485844209055</v>
      </c>
      <c r="Q147">
        <f ca="1">P146+P146*(AVERAGE('Survival Profiles'!$C107:$AG107))</f>
        <v>2169.5729321148315</v>
      </c>
      <c r="R147">
        <f ca="1">Q146+Q146*(AVERAGE('Survival Profiles'!$C107:$AG107))</f>
        <v>2020.8392594321981</v>
      </c>
      <c r="S147">
        <f ca="1">R146+R146*(AVERAGE('Survival Profiles'!$C107:$AG107))</f>
        <v>1863.4789084489978</v>
      </c>
      <c r="T147">
        <f ca="1">S146+S146*(AVERAGE('Survival Profiles'!$C107:$AG107))</f>
        <v>1697.157551550019</v>
      </c>
      <c r="U147">
        <f ca="1">T146+T146*(AVERAGE('Survival Profiles'!$C107:$AG107))</f>
        <v>1521.5296351138486</v>
      </c>
      <c r="V147">
        <f ca="1">U146+U146*(AVERAGE('Survival Profiles'!$C107:$AG107))</f>
        <v>1336.2380295739204</v>
      </c>
      <c r="W147">
        <f ca="1">V146+V146*(AVERAGE('Survival Profiles'!$C107:$AG107))</f>
        <v>1140.9136690574451</v>
      </c>
      <c r="X147">
        <f ca="1">W146+W146*(AVERAGE('Survival Profiles'!$C107:$AG107))</f>
        <v>935.17518030144595</v>
      </c>
      <c r="Y147">
        <f ca="1">X146+X146*(AVERAGE('Survival Profiles'!$C107:$AG107))</f>
        <v>718.62850053628165</v>
      </c>
      <c r="Z147">
        <f ca="1">Y146+Y146*(AVERAGE('Survival Profiles'!$C107:$AG107))</f>
        <v>490.86648401859173</v>
      </c>
      <c r="AA147">
        <f ca="1">Z146+Z146*(AVERAGE('Survival Profiles'!$C107:$AG107))</f>
        <v>251.46849688639125</v>
      </c>
      <c r="AB147">
        <f ca="1">AA146+AA146*(AVERAGE('Survival Profiles'!$C107:$AG107))</f>
        <v>-7.2257596121410213E-13</v>
      </c>
      <c r="AC147">
        <f ca="1">AB146+AB146*(AVERAGE('Survival Profiles'!$C107:$AG107))</f>
        <v>0</v>
      </c>
      <c r="AD147">
        <f ca="1">AC146+AC146*(AVERAGE('Survival Profiles'!$C107:$AG107))</f>
        <v>0</v>
      </c>
      <c r="AE147">
        <f ca="1">AD146+AD146*(AVERAGE('Survival Profiles'!$C107:$AG107))</f>
        <v>0</v>
      </c>
      <c r="AF147">
        <f ca="1">AE146+AE146*(AVERAGE('Survival Profiles'!$C107:$AG107))</f>
        <v>0</v>
      </c>
      <c r="AG147">
        <f ca="1">AF146+AF146*(AVERAGE('Survival Profiles'!$C107:$AG107))</f>
        <v>0</v>
      </c>
      <c r="AH147">
        <f ca="1">AG146+AG146*(AVERAGE('Survival Profiles'!$C107:$AG107))</f>
        <v>0</v>
      </c>
      <c r="AI147">
        <f ca="1">AH146+AH146*(AVERAGE('Survival Profiles'!$C107:$AG107))</f>
        <v>0</v>
      </c>
      <c r="AJ147">
        <f ca="1">AI146+AI146*(AVERAGE('Survival Profiles'!$C107:$AG107))</f>
        <v>0</v>
      </c>
      <c r="AK147">
        <f ca="1">AJ146+AJ146*(AVERAGE('Survival Profiles'!$C107:$AG107))</f>
        <v>0</v>
      </c>
      <c r="AL147">
        <f ca="1">AK146+AK146*(AVERAGE('Survival Profiles'!$C107:$AG107))</f>
        <v>0</v>
      </c>
      <c r="AM147">
        <f ca="1">AL146+AL146*(AVERAGE('Survival Profiles'!$C107:$AG107))</f>
        <v>0</v>
      </c>
      <c r="AN147">
        <f ca="1">AM146+AM146*(AVERAGE('Survival Profiles'!$C107:$AG107))</f>
        <v>0</v>
      </c>
      <c r="AO147">
        <f ca="1">AN146+AN146*(AVERAGE('Survival Profiles'!$C107:$AG107))</f>
        <v>0</v>
      </c>
    </row>
    <row r="148" spans="1:41" x14ac:dyDescent="0.25">
      <c r="A148" t="s">
        <v>39</v>
      </c>
      <c r="B148" t="s">
        <v>11</v>
      </c>
      <c r="C148" t="s">
        <v>6</v>
      </c>
      <c r="D148" t="str">
        <f t="shared" si="32"/>
        <v>&gt;1900</v>
      </c>
      <c r="E148">
        <v>8</v>
      </c>
      <c r="F148">
        <v>16424</v>
      </c>
      <c r="G148">
        <v>11112.100996765364</v>
      </c>
      <c r="H148">
        <v>2765.8310663769539</v>
      </c>
      <c r="I148">
        <f>Stock!E31</f>
        <v>694</v>
      </c>
      <c r="J148">
        <f ca="1">I147+I147*(AVERAGE('Survival Profiles'!$C108:$AG108))</f>
        <v>438.31091826282352</v>
      </c>
      <c r="K148">
        <f ca="1">J147+J147*(AVERAGE('Survival Profiles'!$C108:$AG108))</f>
        <v>340.64402107307166</v>
      </c>
      <c r="L148">
        <f ca="1">K147+K147*(AVERAGE('Survival Profiles'!$C108:$AG108))</f>
        <v>338.64645112350428</v>
      </c>
      <c r="M148">
        <f ca="1">L147+L147*(AVERAGE('Survival Profiles'!$C108:$AG108))</f>
        <v>644.13459416227079</v>
      </c>
      <c r="N148">
        <f ca="1">M147+M147*(AVERAGE('Survival Profiles'!$C108:$AG108))</f>
        <v>946.91398649846519</v>
      </c>
      <c r="O148">
        <f ca="1">N147+N147*(AVERAGE('Survival Profiles'!$C108:$AG108))</f>
        <v>1527.3862220400902</v>
      </c>
      <c r="P148">
        <f ca="1">O147+O147*(AVERAGE('Survival Profiles'!$C108:$AG108))</f>
        <v>2309.4829590995455</v>
      </c>
      <c r="Q148">
        <f ca="1">P147+P147*(AVERAGE('Survival Profiles'!$C108:$AG108))</f>
        <v>3508.1038842488092</v>
      </c>
      <c r="R148">
        <f ca="1">Q147+Q147*(AVERAGE('Survival Profiles'!$C108:$AG108))</f>
        <v>2127.3993380613383</v>
      </c>
      <c r="S148">
        <f ca="1">R147+R147*(AVERAGE('Survival Profiles'!$C108:$AG108))</f>
        <v>1981.5568489111654</v>
      </c>
      <c r="T148">
        <f ca="1">S147+S147*(AVERAGE('Survival Profiles'!$C108:$AG108))</f>
        <v>1827.2553725406806</v>
      </c>
      <c r="U148">
        <f ca="1">T147+T147*(AVERAGE('Survival Profiles'!$C108:$AG108))</f>
        <v>1664.1670802160493</v>
      </c>
      <c r="V148">
        <f ca="1">U147+U147*(AVERAGE('Survival Profiles'!$C108:$AG108))</f>
        <v>1491.9531354157712</v>
      </c>
      <c r="W148">
        <f ca="1">V147+V147*(AVERAGE('Survival Profiles'!$C108:$AG108))</f>
        <v>1310.2633506940738</v>
      </c>
      <c r="X148">
        <f ca="1">W147+W147*(AVERAGE('Survival Profiles'!$C108:$AG108))</f>
        <v>1118.7358343247781</v>
      </c>
      <c r="Y148">
        <f ca="1">X147+X147*(AVERAGE('Survival Profiles'!$C108:$AG108))</f>
        <v>916.99662643071213</v>
      </c>
      <c r="Z148">
        <f ca="1">Y147+Y147*(AVERAGE('Survival Profiles'!$C108:$AG108))</f>
        <v>704.65932429506393</v>
      </c>
      <c r="AA148">
        <f ca="1">Z147+Z147*(AVERAGE('Survival Profiles'!$C108:$AG108))</f>
        <v>481.32469654280203</v>
      </c>
      <c r="AB148">
        <f ca="1">AA147+AA147*(AVERAGE('Survival Profiles'!$C108:$AG108))</f>
        <v>246.58028587124412</v>
      </c>
      <c r="AC148">
        <f ca="1">AB147+AB147*(AVERAGE('Survival Profiles'!$C108:$AG108))</f>
        <v>-7.0853005162057146E-13</v>
      </c>
      <c r="AD148">
        <f ca="1">AC147+AC147*(AVERAGE('Survival Profiles'!$C108:$AG108))</f>
        <v>0</v>
      </c>
      <c r="AE148">
        <f ca="1">AD147+AD147*(AVERAGE('Survival Profiles'!$C108:$AG108))</f>
        <v>0</v>
      </c>
      <c r="AF148">
        <f ca="1">AE147+AE147*(AVERAGE('Survival Profiles'!$C108:$AG108))</f>
        <v>0</v>
      </c>
      <c r="AG148">
        <f ca="1">AF147+AF147*(AVERAGE('Survival Profiles'!$C108:$AG108))</f>
        <v>0</v>
      </c>
      <c r="AH148">
        <f ca="1">AG147+AG147*(AVERAGE('Survival Profiles'!$C108:$AG108))</f>
        <v>0</v>
      </c>
      <c r="AI148">
        <f ca="1">AH147+AH147*(AVERAGE('Survival Profiles'!$C108:$AG108))</f>
        <v>0</v>
      </c>
      <c r="AJ148">
        <f ca="1">AI147+AI147*(AVERAGE('Survival Profiles'!$C108:$AG108))</f>
        <v>0</v>
      </c>
      <c r="AK148">
        <f ca="1">AJ147+AJ147*(AVERAGE('Survival Profiles'!$C108:$AG108))</f>
        <v>0</v>
      </c>
      <c r="AL148">
        <f ca="1">AK147+AK147*(AVERAGE('Survival Profiles'!$C108:$AG108))</f>
        <v>0</v>
      </c>
      <c r="AM148">
        <f ca="1">AL147+AL147*(AVERAGE('Survival Profiles'!$C108:$AG108))</f>
        <v>0</v>
      </c>
      <c r="AN148">
        <f ca="1">AM147+AM147*(AVERAGE('Survival Profiles'!$C108:$AG108))</f>
        <v>0</v>
      </c>
      <c r="AO148">
        <f ca="1">AN147+AN147*(AVERAGE('Survival Profiles'!$C108:$AG108))</f>
        <v>0</v>
      </c>
    </row>
    <row r="149" spans="1:41" x14ac:dyDescent="0.25">
      <c r="A149" t="s">
        <v>39</v>
      </c>
      <c r="B149" t="s">
        <v>11</v>
      </c>
      <c r="C149" t="s">
        <v>6</v>
      </c>
      <c r="D149" t="str">
        <f t="shared" si="32"/>
        <v>&gt;1900</v>
      </c>
      <c r="E149">
        <v>9</v>
      </c>
      <c r="F149">
        <v>17376</v>
      </c>
      <c r="G149">
        <v>15990.649029135762</v>
      </c>
      <c r="H149">
        <v>11008.558293459941</v>
      </c>
      <c r="I149">
        <f>Stock!E32</f>
        <v>1128</v>
      </c>
      <c r="J149">
        <f ca="1">I148+I148*(AVERAGE('Survival Profiles'!$C109:$AG109))</f>
        <v>662.57882128295387</v>
      </c>
      <c r="K149">
        <f ca="1">J148+J148*(AVERAGE('Survival Profiles'!$C109:$AG109))</f>
        <v>418.4661838300155</v>
      </c>
      <c r="L149">
        <f ca="1">K148+K148*(AVERAGE('Survival Profiles'!$C109:$AG109))</f>
        <v>325.22120167101082</v>
      </c>
      <c r="M149">
        <f ca="1">L148+L148*(AVERAGE('Survival Profiles'!$C109:$AG109))</f>
        <v>323.31407264707047</v>
      </c>
      <c r="N149">
        <f ca="1">M148+M148*(AVERAGE('Survival Profiles'!$C109:$AG109))</f>
        <v>614.9710953135608</v>
      </c>
      <c r="O149">
        <f ca="1">N148+N148*(AVERAGE('Survival Profiles'!$C109:$AG109))</f>
        <v>904.0420072485532</v>
      </c>
      <c r="P149">
        <f ca="1">O148+O148*(AVERAGE('Survival Profiles'!$C109:$AG109))</f>
        <v>1458.2330873820561</v>
      </c>
      <c r="Q149">
        <f ca="1">P148+P148*(AVERAGE('Survival Profiles'!$C109:$AG109))</f>
        <v>2204.9200242265779</v>
      </c>
      <c r="R149">
        <f ca="1">Q148+Q148*(AVERAGE('Survival Profiles'!$C109:$AG109))</f>
        <v>3349.2728192560921</v>
      </c>
      <c r="S149">
        <f ca="1">R148+R148*(AVERAGE('Survival Profiles'!$C109:$AG109))</f>
        <v>2031.0803253758181</v>
      </c>
      <c r="T149">
        <f ca="1">S148+S148*(AVERAGE('Survival Profiles'!$C109:$AG109))</f>
        <v>1891.8409240010435</v>
      </c>
      <c r="U149">
        <f ca="1">T148+T148*(AVERAGE('Survival Profiles'!$C109:$AG109))</f>
        <v>1744.5255200590041</v>
      </c>
      <c r="V149">
        <f ca="1">U148+U148*(AVERAGE('Survival Profiles'!$C109:$AG109))</f>
        <v>1588.8211274170674</v>
      </c>
      <c r="W149">
        <f ca="1">V148+V148*(AVERAGE('Survival Profiles'!$C109:$AG109))</f>
        <v>1424.4042505377361</v>
      </c>
      <c r="X149">
        <f ca="1">W148+W148*(AVERAGE('Survival Profiles'!$C109:$AG109))</f>
        <v>1250.9405568777133</v>
      </c>
      <c r="Y149">
        <f ca="1">X148+X148*(AVERAGE('Survival Profiles'!$C109:$AG109))</f>
        <v>1068.0845395301346</v>
      </c>
      <c r="Z149">
        <f ca="1">Y148+Y148*(AVERAGE('Survival Profiles'!$C109:$AG109))</f>
        <v>875.47916982839536</v>
      </c>
      <c r="AA149">
        <f ca="1">Z148+Z148*(AVERAGE('Survival Profiles'!$C109:$AG109))</f>
        <v>672.7555396217092</v>
      </c>
      <c r="AB149">
        <f ca="1">AA148+AA148*(AVERAGE('Survival Profiles'!$C109:$AG109))</f>
        <v>459.53249292464727</v>
      </c>
      <c r="AC149">
        <f ca="1">AB148+AB148*(AVERAGE('Survival Profiles'!$C109:$AG109))</f>
        <v>235.41624663426904</v>
      </c>
      <c r="AD149">
        <f ca="1">AC148+AC148*(AVERAGE('Survival Profiles'!$C109:$AG109))</f>
        <v>-6.7645101793416242E-13</v>
      </c>
      <c r="AE149">
        <f ca="1">AD148+AD148*(AVERAGE('Survival Profiles'!$C109:$AG109))</f>
        <v>0</v>
      </c>
      <c r="AF149">
        <f ca="1">AE148+AE148*(AVERAGE('Survival Profiles'!$C109:$AG109))</f>
        <v>0</v>
      </c>
      <c r="AG149">
        <f ca="1">AF148+AF148*(AVERAGE('Survival Profiles'!$C109:$AG109))</f>
        <v>0</v>
      </c>
      <c r="AH149">
        <f ca="1">AG148+AG148*(AVERAGE('Survival Profiles'!$C109:$AG109))</f>
        <v>0</v>
      </c>
      <c r="AI149">
        <f ca="1">AH148+AH148*(AVERAGE('Survival Profiles'!$C109:$AG109))</f>
        <v>0</v>
      </c>
      <c r="AJ149">
        <f ca="1">AI148+AI148*(AVERAGE('Survival Profiles'!$C109:$AG109))</f>
        <v>0</v>
      </c>
      <c r="AK149">
        <f ca="1">AJ148+AJ148*(AVERAGE('Survival Profiles'!$C109:$AG109))</f>
        <v>0</v>
      </c>
      <c r="AL149">
        <f ca="1">AK148+AK148*(AVERAGE('Survival Profiles'!$C109:$AG109))</f>
        <v>0</v>
      </c>
      <c r="AM149">
        <f ca="1">AL148+AL148*(AVERAGE('Survival Profiles'!$C109:$AG109))</f>
        <v>0</v>
      </c>
      <c r="AN149">
        <f ca="1">AM148+AM148*(AVERAGE('Survival Profiles'!$C109:$AG109))</f>
        <v>0</v>
      </c>
      <c r="AO149">
        <f ca="1">AN148+AN148*(AVERAGE('Survival Profiles'!$C109:$AG109))</f>
        <v>0</v>
      </c>
    </row>
    <row r="150" spans="1:41" x14ac:dyDescent="0.25">
      <c r="A150" t="s">
        <v>39</v>
      </c>
      <c r="B150" t="s">
        <v>11</v>
      </c>
      <c r="C150" t="s">
        <v>6</v>
      </c>
      <c r="D150" t="str">
        <f t="shared" si="32"/>
        <v>&gt;1900</v>
      </c>
      <c r="E150">
        <v>10</v>
      </c>
      <c r="F150">
        <v>18329</v>
      </c>
      <c r="G150">
        <v>16155.197787537763</v>
      </c>
      <c r="H150">
        <v>14957.043028546981</v>
      </c>
      <c r="I150">
        <f>Stock!E33</f>
        <v>4970</v>
      </c>
      <c r="J150">
        <f ca="1">I149+I149*(AVERAGE('Survival Profiles'!$C110:$AG110))</f>
        <v>1027.7690577363908</v>
      </c>
      <c r="K150">
        <f ca="1">J149+J149*(AVERAGE('Survival Profiles'!$C110:$AG110))</f>
        <v>603.70391030679957</v>
      </c>
      <c r="L150">
        <f ca="1">K149+K149*(AVERAGE('Survival Profiles'!$C110:$AG110))</f>
        <v>381.28244277439569</v>
      </c>
      <c r="M150">
        <f ca="1">L149+L149*(AVERAGE('Survival Profiles'!$C110:$AG110))</f>
        <v>296.32295035222654</v>
      </c>
      <c r="N150">
        <f ca="1">M149+M149*(AVERAGE('Survival Profiles'!$C110:$AG110))</f>
        <v>294.58528350832859</v>
      </c>
      <c r="O150">
        <f ca="1">N149+N149*(AVERAGE('Survival Profiles'!$C110:$AG110))</f>
        <v>560.32647443753058</v>
      </c>
      <c r="P150">
        <f ca="1">O149+O149*(AVERAGE('Survival Profiles'!$C110:$AG110))</f>
        <v>823.71134924110015</v>
      </c>
      <c r="Q150">
        <f ca="1">P149+P149*(AVERAGE('Survival Profiles'!$C110:$AG110))</f>
        <v>1328.6585515768472</v>
      </c>
      <c r="R150">
        <f ca="1">Q149+Q149*(AVERAGE('Survival Profiles'!$C110:$AG110))</f>
        <v>2008.9969642583776</v>
      </c>
      <c r="S150">
        <f ca="1">R149+R149*(AVERAGE('Survival Profiles'!$C110:$AG110))</f>
        <v>3051.6657531462224</v>
      </c>
      <c r="T150">
        <f ca="1">S149+S149*(AVERAGE('Survival Profiles'!$C110:$AG110))</f>
        <v>1850.6041774808746</v>
      </c>
      <c r="U150">
        <f ca="1">T149+T149*(AVERAGE('Survival Profiles'!$C110:$AG110))</f>
        <v>1723.7372019926377</v>
      </c>
      <c r="V150">
        <f ca="1">U149+U149*(AVERAGE('Survival Profiles'!$C110:$AG110))</f>
        <v>1589.5118350603987</v>
      </c>
      <c r="W150">
        <f ca="1">V149+V149*(AVERAGE('Survival Profiles'!$C110:$AG110))</f>
        <v>1447.6429016286431</v>
      </c>
      <c r="X150">
        <f ca="1">W149+W149*(AVERAGE('Survival Profiles'!$C110:$AG110))</f>
        <v>1297.8356510734743</v>
      </c>
      <c r="Y150">
        <f ca="1">X149+X149*(AVERAGE('Survival Profiles'!$C110:$AG110))</f>
        <v>1139.7854587113859</v>
      </c>
      <c r="Z150">
        <f ca="1">Y149+Y149*(AVERAGE('Survival Profiles'!$C110:$AG110))</f>
        <v>973.17751841816789</v>
      </c>
      <c r="AA150">
        <f ca="1">Z149+Z149*(AVERAGE('Survival Profiles'!$C110:$AG110))</f>
        <v>797.68652610138963</v>
      </c>
      <c r="AB150">
        <f ca="1">AA149+AA149*(AVERAGE('Survival Profiles'!$C110:$AG110))</f>
        <v>612.97635376235917</v>
      </c>
      <c r="AC150">
        <f ca="1">AB149+AB149*(AVERAGE('Survival Profiles'!$C110:$AG110))</f>
        <v>418.69971387625833</v>
      </c>
      <c r="AD150">
        <f ca="1">AC149+AC149*(AVERAGE('Survival Profiles'!$C110:$AG110))</f>
        <v>214.49781381129475</v>
      </c>
      <c r="AE150">
        <f ca="1">AD149+AD149*(AVERAGE('Survival Profiles'!$C110:$AG110))</f>
        <v>-6.163434621516104E-13</v>
      </c>
      <c r="AF150">
        <f ca="1">AE149+AE149*(AVERAGE('Survival Profiles'!$C110:$AG110))</f>
        <v>0</v>
      </c>
      <c r="AG150">
        <f ca="1">AF149+AF149*(AVERAGE('Survival Profiles'!$C110:$AG110))</f>
        <v>0</v>
      </c>
      <c r="AH150">
        <f ca="1">AG149+AG149*(AVERAGE('Survival Profiles'!$C110:$AG110))</f>
        <v>0</v>
      </c>
      <c r="AI150">
        <f ca="1">AH149+AH149*(AVERAGE('Survival Profiles'!$C110:$AG110))</f>
        <v>0</v>
      </c>
      <c r="AJ150">
        <f ca="1">AI149+AI149*(AVERAGE('Survival Profiles'!$C110:$AG110))</f>
        <v>0</v>
      </c>
      <c r="AK150">
        <f ca="1">AJ149+AJ149*(AVERAGE('Survival Profiles'!$C110:$AG110))</f>
        <v>0</v>
      </c>
      <c r="AL150">
        <f ca="1">AK149+AK149*(AVERAGE('Survival Profiles'!$C110:$AG110))</f>
        <v>0</v>
      </c>
      <c r="AM150">
        <f ca="1">AL149+AL149*(AVERAGE('Survival Profiles'!$C110:$AG110))</f>
        <v>0</v>
      </c>
      <c r="AN150">
        <f ca="1">AM149+AM149*(AVERAGE('Survival Profiles'!$C110:$AG110))</f>
        <v>0</v>
      </c>
      <c r="AO150">
        <f ca="1">AN149+AN149*(AVERAGE('Survival Profiles'!$C110:$AG110))</f>
        <v>0</v>
      </c>
    </row>
    <row r="151" spans="1:41" x14ac:dyDescent="0.25">
      <c r="A151" t="s">
        <v>39</v>
      </c>
      <c r="B151" t="s">
        <v>11</v>
      </c>
      <c r="C151" t="s">
        <v>6</v>
      </c>
      <c r="D151" t="str">
        <f t="shared" si="32"/>
        <v>&gt;1900</v>
      </c>
      <c r="E151">
        <v>11</v>
      </c>
      <c r="F151">
        <v>17325</v>
      </c>
      <c r="G151">
        <v>16208.265768248786</v>
      </c>
      <c r="H151">
        <v>14385.451998396295</v>
      </c>
      <c r="I151">
        <f>Stock!E34</f>
        <v>7208</v>
      </c>
      <c r="J151">
        <f ca="1">I150+I150*(AVERAGE('Survival Profiles'!$C111:$AG111))</f>
        <v>4326.7937741054966</v>
      </c>
      <c r="K151">
        <f ca="1">J150+J150*(AVERAGE('Survival Profiles'!$C111:$AG111))</f>
        <v>894.75749702858923</v>
      </c>
      <c r="L151">
        <f ca="1">K150+K150*(AVERAGE('Survival Profiles'!$C111:$AG111))</f>
        <v>525.57390754901485</v>
      </c>
      <c r="M151">
        <f ca="1">L150+L150*(AVERAGE('Survival Profiles'!$C111:$AG111))</f>
        <v>331.93772627203032</v>
      </c>
      <c r="N151">
        <f ca="1">M150+M150*(AVERAGE('Survival Profiles'!$C111:$AG111))</f>
        <v>257.9735003437799</v>
      </c>
      <c r="O151">
        <f ca="1">N150+N150*(AVERAGE('Survival Profiles'!$C111:$AG111))</f>
        <v>256.46071843600379</v>
      </c>
      <c r="P151">
        <f ca="1">O150+O150*(AVERAGE('Survival Profiles'!$C111:$AG111))</f>
        <v>487.81028190398195</v>
      </c>
      <c r="Q151">
        <f ca="1">P150+P150*(AVERAGE('Survival Profiles'!$C111:$AG111))</f>
        <v>717.10847838157554</v>
      </c>
      <c r="R151">
        <f ca="1">Q150+Q150*(AVERAGE('Survival Profiles'!$C111:$AG111))</f>
        <v>1156.7065490693622</v>
      </c>
      <c r="S151">
        <f ca="1">R150+R150*(AVERAGE('Survival Profiles'!$C111:$AG111))</f>
        <v>1748.9970939939622</v>
      </c>
      <c r="T151">
        <f ca="1">S150+S150*(AVERAGE('Survival Profiles'!$C111:$AG111))</f>
        <v>2656.7260324676131</v>
      </c>
      <c r="U151">
        <f ca="1">T150+T150*(AVERAGE('Survival Profiles'!$C111:$AG111))</f>
        <v>1611.1031455649641</v>
      </c>
      <c r="V151">
        <f ca="1">U150+U150*(AVERAGE('Survival Profiles'!$C111:$AG111))</f>
        <v>1500.6550088080028</v>
      </c>
      <c r="W151">
        <f ca="1">V150+V150*(AVERAGE('Survival Profiles'!$C111:$AG111))</f>
        <v>1383.8007870837698</v>
      </c>
      <c r="X151">
        <f ca="1">W150+W150*(AVERAGE('Survival Profiles'!$C111:$AG111))</f>
        <v>1260.2922120512735</v>
      </c>
      <c r="Y151">
        <f ca="1">X150+X150*(AVERAGE('Survival Profiles'!$C111:$AG111))</f>
        <v>1129.8726790496705</v>
      </c>
      <c r="Z151">
        <f ca="1">Y150+Y150*(AVERAGE('Survival Profiles'!$C111:$AG111))</f>
        <v>992.27698723710307</v>
      </c>
      <c r="AA151">
        <f ca="1">Z150+Z150*(AVERAGE('Survival Profiles'!$C111:$AG111))</f>
        <v>847.23107199017431</v>
      </c>
      <c r="AB151">
        <f ca="1">AA150+AA150*(AVERAGE('Survival Profiles'!$C111:$AG111))</f>
        <v>694.45172934071115</v>
      </c>
      <c r="AC151">
        <f ca="1">AB150+AB150*(AVERAGE('Survival Profiles'!$C111:$AG111))</f>
        <v>533.6463322198922</v>
      </c>
      <c r="AD151">
        <f ca="1">AC150+AC150*(AVERAGE('Survival Profiles'!$C111:$AG111))</f>
        <v>364.51253827355077</v>
      </c>
      <c r="AE151">
        <f ca="1">AD150+AD150*(AVERAGE('Survival Profiles'!$C111:$AG111))</f>
        <v>186.73798900562377</v>
      </c>
      <c r="AF151">
        <f ca="1">AE150+AE150*(AVERAGE('Survival Profiles'!$C111:$AG111))</f>
        <v>-5.3657767701171324E-13</v>
      </c>
      <c r="AG151">
        <f ca="1">AF150+AF150*(AVERAGE('Survival Profiles'!$C111:$AG111))</f>
        <v>0</v>
      </c>
      <c r="AH151">
        <f ca="1">AG150+AG150*(AVERAGE('Survival Profiles'!$C111:$AG111))</f>
        <v>0</v>
      </c>
      <c r="AI151">
        <f ca="1">AH150+AH150*(AVERAGE('Survival Profiles'!$C111:$AG111))</f>
        <v>0</v>
      </c>
      <c r="AJ151">
        <f ca="1">AI150+AI150*(AVERAGE('Survival Profiles'!$C111:$AG111))</f>
        <v>0</v>
      </c>
      <c r="AK151">
        <f ca="1">AJ150+AJ150*(AVERAGE('Survival Profiles'!$C111:$AG111))</f>
        <v>0</v>
      </c>
      <c r="AL151">
        <f ca="1">AK150+AK150*(AVERAGE('Survival Profiles'!$C111:$AG111))</f>
        <v>0</v>
      </c>
      <c r="AM151">
        <f ca="1">AL150+AL150*(AVERAGE('Survival Profiles'!$C111:$AG111))</f>
        <v>0</v>
      </c>
      <c r="AN151">
        <f ca="1">AM150+AM150*(AVERAGE('Survival Profiles'!$C111:$AG111))</f>
        <v>0</v>
      </c>
      <c r="AO151">
        <f ca="1">AN150+AN150*(AVERAGE('Survival Profiles'!$C111:$AG111))</f>
        <v>0</v>
      </c>
    </row>
    <row r="152" spans="1:41" x14ac:dyDescent="0.25">
      <c r="A152" t="s">
        <v>39</v>
      </c>
      <c r="B152" t="s">
        <v>11</v>
      </c>
      <c r="C152" t="s">
        <v>6</v>
      </c>
      <c r="D152" t="str">
        <f t="shared" si="32"/>
        <v>&gt;1900</v>
      </c>
      <c r="E152">
        <v>12</v>
      </c>
      <c r="F152">
        <v>14201</v>
      </c>
      <c r="G152">
        <v>14828.776688319425</v>
      </c>
      <c r="H152">
        <v>13950.390110096901</v>
      </c>
      <c r="I152">
        <f>Stock!E35</f>
        <v>6369</v>
      </c>
      <c r="J152">
        <f ca="1">I151+I151*(AVERAGE('Survival Profiles'!$C112:$AG112))</f>
        <v>5953.3663572294945</v>
      </c>
      <c r="K152">
        <f ca="1">J151+J151*(AVERAGE('Survival Profiles'!$C112:$AG112))</f>
        <v>3573.6665495879161</v>
      </c>
      <c r="L152">
        <f ca="1">K151+K151*(AVERAGE('Survival Profiles'!$C112:$AG112))</f>
        <v>739.01486968491577</v>
      </c>
      <c r="M152">
        <f ca="1">L151+L151*(AVERAGE('Survival Profiles'!$C112:$AG112))</f>
        <v>434.09184509433265</v>
      </c>
      <c r="N152">
        <f ca="1">M151+M151*(AVERAGE('Survival Profiles'!$C112:$AG112))</f>
        <v>274.16022367968344</v>
      </c>
      <c r="O152">
        <f ca="1">N151+N151*(AVERAGE('Survival Profiles'!$C112:$AG112))</f>
        <v>213.07030493942713</v>
      </c>
      <c r="P152">
        <f ca="1">O151+O151*(AVERAGE('Survival Profiles'!$C112:$AG112))</f>
        <v>211.82083977355867</v>
      </c>
      <c r="Q152">
        <f ca="1">P151+P151*(AVERAGE('Survival Profiles'!$C112:$AG112))</f>
        <v>402.90140413399024</v>
      </c>
      <c r="R152">
        <f ca="1">Q151+Q151*(AVERAGE('Survival Profiles'!$C112:$AG112))</f>
        <v>592.28766505007025</v>
      </c>
      <c r="S152">
        <f ca="1">R151+R151*(AVERAGE('Survival Profiles'!$C112:$AG112))</f>
        <v>955.36873673925754</v>
      </c>
      <c r="T152">
        <f ca="1">S151+S151*(AVERAGE('Survival Profiles'!$C112:$AG112))</f>
        <v>1444.5644364977534</v>
      </c>
      <c r="U152">
        <f ca="1">T151+T151*(AVERAGE('Survival Profiles'!$C112:$AG112))</f>
        <v>2194.2929220405777</v>
      </c>
      <c r="V152">
        <f ca="1">U151+U151*(AVERAGE('Survival Profiles'!$C112:$AG112))</f>
        <v>1330.672484022346</v>
      </c>
      <c r="W152">
        <f ca="1">V151+V151*(AVERAGE('Survival Profiles'!$C112:$AG112))</f>
        <v>1239.4490903503738</v>
      </c>
      <c r="X152">
        <f ca="1">W151+W151*(AVERAGE('Survival Profiles'!$C112:$AG112))</f>
        <v>1142.9346630039138</v>
      </c>
      <c r="Y152">
        <f ca="1">X151+X151*(AVERAGE('Survival Profiles'!$C112:$AG112))</f>
        <v>1040.9241475450044</v>
      </c>
      <c r="Z152">
        <f ca="1">Y151+Y151*(AVERAGE('Survival Profiles'!$C112:$AG112))</f>
        <v>933.20560424626342</v>
      </c>
      <c r="AA152">
        <f ca="1">Z151+Z151*(AVERAGE('Survival Profiles'!$C112:$AG112))</f>
        <v>819.5599934614886</v>
      </c>
      <c r="AB152">
        <f ca="1">AA151+AA151*(AVERAGE('Survival Profiles'!$C112:$AG112))</f>
        <v>699.76095460402109</v>
      </c>
      <c r="AC152">
        <f ca="1">AB151+AB151*(AVERAGE('Survival Profiles'!$C112:$AG112))</f>
        <v>573.57457854839515</v>
      </c>
      <c r="AD152">
        <f ca="1">AC151+AC151*(AVERAGE('Survival Profiles'!$C112:$AG112))</f>
        <v>440.75917326537461</v>
      </c>
      <c r="AE152">
        <f ca="1">AD151+AD151*(AVERAGE('Survival Profiles'!$C112:$AG112))</f>
        <v>301.0650224952949</v>
      </c>
      <c r="AF152">
        <f ca="1">AE151+AE151*(AVERAGE('Survival Profiles'!$C112:$AG112))</f>
        <v>154.2341372589861</v>
      </c>
      <c r="AG152">
        <f ca="1">AF151+AF151*(AVERAGE('Survival Profiles'!$C112:$AG112))</f>
        <v>-4.431802844564217E-13</v>
      </c>
      <c r="AH152">
        <f ca="1">AG151+AG151*(AVERAGE('Survival Profiles'!$C112:$AG112))</f>
        <v>0</v>
      </c>
      <c r="AI152">
        <f ca="1">AH151+AH151*(AVERAGE('Survival Profiles'!$C112:$AG112))</f>
        <v>0</v>
      </c>
      <c r="AJ152">
        <f ca="1">AI151+AI151*(AVERAGE('Survival Profiles'!$C112:$AG112))</f>
        <v>0</v>
      </c>
      <c r="AK152">
        <f ca="1">AJ151+AJ151*(AVERAGE('Survival Profiles'!$C112:$AG112))</f>
        <v>0</v>
      </c>
      <c r="AL152">
        <f ca="1">AK151+AK151*(AVERAGE('Survival Profiles'!$C112:$AG112))</f>
        <v>0</v>
      </c>
      <c r="AM152">
        <f ca="1">AL151+AL151*(AVERAGE('Survival Profiles'!$C112:$AG112))</f>
        <v>0</v>
      </c>
      <c r="AN152">
        <f ca="1">AM151+AM151*(AVERAGE('Survival Profiles'!$C112:$AG112))</f>
        <v>0</v>
      </c>
      <c r="AO152">
        <f ca="1">AN151+AN151*(AVERAGE('Survival Profiles'!$C112:$AG112))</f>
        <v>0</v>
      </c>
    </row>
    <row r="153" spans="1:41" x14ac:dyDescent="0.25">
      <c r="A153" t="s">
        <v>39</v>
      </c>
      <c r="B153" t="s">
        <v>11</v>
      </c>
      <c r="C153" t="s">
        <v>6</v>
      </c>
      <c r="D153" t="str">
        <f t="shared" si="32"/>
        <v>&gt;1900</v>
      </c>
      <c r="E153">
        <v>13</v>
      </c>
      <c r="F153">
        <v>11128</v>
      </c>
      <c r="G153">
        <v>11861.95916050823</v>
      </c>
      <c r="H153">
        <v>12425.068909535261</v>
      </c>
      <c r="I153">
        <f>Stock!E36</f>
        <v>4418</v>
      </c>
      <c r="J153">
        <f ca="1">I152+I152*(AVERAGE('Survival Profiles'!$C113:$AG113))</f>
        <v>5050.4866680658442</v>
      </c>
      <c r="K153">
        <f ca="1">J152+J152*(AVERAGE('Survival Profiles'!$C113:$AG113))</f>
        <v>4720.8976946615294</v>
      </c>
      <c r="L153">
        <f ca="1">K152+K152*(AVERAGE('Survival Profiles'!$C113:$AG113))</f>
        <v>2833.8444441524002</v>
      </c>
      <c r="M153">
        <f ca="1">L152+L152*(AVERAGE('Survival Profiles'!$C113:$AG113))</f>
        <v>586.02366884064759</v>
      </c>
      <c r="N153">
        <f ca="1">M152+M152*(AVERAGE('Survival Profiles'!$C113:$AG113))</f>
        <v>344.22595012796842</v>
      </c>
      <c r="O153">
        <f ca="1">N152+N152*(AVERAGE('Survival Profiles'!$C113:$AG113))</f>
        <v>217.40344710444199</v>
      </c>
      <c r="P153">
        <f ca="1">O152+O152*(AVERAGE('Survival Profiles'!$C113:$AG113))</f>
        <v>168.96039165603716</v>
      </c>
      <c r="Q153">
        <f ca="1">P152+P152*(AVERAGE('Survival Profiles'!$C113:$AG113))</f>
        <v>167.96959134791481</v>
      </c>
      <c r="R153">
        <f ca="1">Q152+Q152*(AVERAGE('Survival Profiles'!$C113:$AG113))</f>
        <v>319.49256871152875</v>
      </c>
      <c r="S153">
        <f ca="1">R152+R152*(AVERAGE('Survival Profiles'!$C113:$AG113))</f>
        <v>469.67199811512455</v>
      </c>
      <c r="T153">
        <f ca="1">S152+S152*(AVERAGE('Survival Profiles'!$C113:$AG113))</f>
        <v>757.58785806068886</v>
      </c>
      <c r="U153">
        <f ca="1">T152+T152*(AVERAGE('Survival Profiles'!$C113:$AG113))</f>
        <v>1145.5100373204509</v>
      </c>
      <c r="V153">
        <f ca="1">U152+U152*(AVERAGE('Survival Profiles'!$C113:$AG113))</f>
        <v>1740.0293842985056</v>
      </c>
      <c r="W153">
        <f ca="1">V152+V152*(AVERAGE('Survival Profiles'!$C113:$AG113))</f>
        <v>1055.1960496336817</v>
      </c>
      <c r="X153">
        <f ca="1">W152+W152*(AVERAGE('Survival Profiles'!$C113:$AG113))</f>
        <v>982.85776520032982</v>
      </c>
      <c r="Y153">
        <f ca="1">X152+X152*(AVERAGE('Survival Profiles'!$C113:$AG113))</f>
        <v>906.32379933609593</v>
      </c>
      <c r="Z153">
        <f ca="1">Y152+Y152*(AVERAGE('Survival Profiles'!$C113:$AG113))</f>
        <v>825.43154806780478</v>
      </c>
      <c r="AA153">
        <f ca="1">Z152+Z152*(AVERAGE('Survival Profiles'!$C113:$AG113))</f>
        <v>740.01294752866761</v>
      </c>
      <c r="AB153">
        <f ca="1">AA152+AA152*(AVERAGE('Survival Profiles'!$C113:$AG113))</f>
        <v>649.89430376156042</v>
      </c>
      <c r="AC153">
        <f ca="1">AB152+AB152*(AVERAGE('Survival Profiles'!$C113:$AG113))</f>
        <v>554.89611745338937</v>
      </c>
      <c r="AD153">
        <f ca="1">AC152+AC152*(AVERAGE('Survival Profiles'!$C113:$AG113))</f>
        <v>454.83290345425576</v>
      </c>
      <c r="AE153">
        <f ca="1">AD152+AD152*(AVERAGE('Survival Profiles'!$C113:$AG113))</f>
        <v>349.51300493083653</v>
      </c>
      <c r="AF153">
        <f ca="1">AE152+AE152*(AVERAGE('Survival Profiles'!$C113:$AG113))</f>
        <v>238.73840199928253</v>
      </c>
      <c r="AG153">
        <f ca="1">AF152+AF152*(AVERAGE('Survival Profiles'!$C113:$AG113))</f>
        <v>122.30451467846549</v>
      </c>
      <c r="AH153">
        <f ca="1">AG152+AG152*(AVERAGE('Survival Profiles'!$C113:$AG113))</f>
        <v>-3.5143289656096505E-13</v>
      </c>
      <c r="AI153">
        <f ca="1">AH152+AH152*(AVERAGE('Survival Profiles'!$C113:$AG113))</f>
        <v>0</v>
      </c>
      <c r="AJ153">
        <f ca="1">AI152+AI152*(AVERAGE('Survival Profiles'!$C113:$AG113))</f>
        <v>0</v>
      </c>
      <c r="AK153">
        <f ca="1">AJ152+AJ152*(AVERAGE('Survival Profiles'!$C113:$AG113))</f>
        <v>0</v>
      </c>
      <c r="AL153">
        <f ca="1">AK152+AK152*(AVERAGE('Survival Profiles'!$C113:$AG113))</f>
        <v>0</v>
      </c>
      <c r="AM153">
        <f ca="1">AL152+AL152*(AVERAGE('Survival Profiles'!$C113:$AG113))</f>
        <v>0</v>
      </c>
      <c r="AN153">
        <f ca="1">AM152+AM152*(AVERAGE('Survival Profiles'!$C113:$AG113))</f>
        <v>0</v>
      </c>
      <c r="AO153">
        <f ca="1">AN152+AN152*(AVERAGE('Survival Profiles'!$C113:$AG113))</f>
        <v>0</v>
      </c>
    </row>
    <row r="154" spans="1:41" x14ac:dyDescent="0.25">
      <c r="A154" t="s">
        <v>39</v>
      </c>
      <c r="B154" t="s">
        <v>11</v>
      </c>
      <c r="C154" t="s">
        <v>6</v>
      </c>
      <c r="D154" t="str">
        <f t="shared" si="32"/>
        <v>&gt;1900</v>
      </c>
      <c r="E154">
        <v>14</v>
      </c>
      <c r="F154">
        <v>9202</v>
      </c>
      <c r="G154">
        <v>9060.301083068729</v>
      </c>
      <c r="H154">
        <v>9688.2875525729778</v>
      </c>
      <c r="I154">
        <f>Stock!E37</f>
        <v>3107</v>
      </c>
      <c r="J154">
        <f ca="1">I153+I153*(AVERAGE('Survival Profiles'!$C114:$AG114))</f>
        <v>3393.6729995249116</v>
      </c>
      <c r="K154">
        <f ca="1">J153+J153*(AVERAGE('Survival Profiles'!$C114:$AG114))</f>
        <v>3879.5156722217271</v>
      </c>
      <c r="L154">
        <f ca="1">K153+K153*(AVERAGE('Survival Profiles'!$C114:$AG114))</f>
        <v>3626.3429243757882</v>
      </c>
      <c r="M154">
        <f ca="1">L153+L153*(AVERAGE('Survival Profiles'!$C114:$AG114))</f>
        <v>2176.8088218591402</v>
      </c>
      <c r="N154">
        <f ca="1">M153+M153*(AVERAGE('Survival Profiles'!$C114:$AG114))</f>
        <v>450.15226392644502</v>
      </c>
      <c r="O154">
        <f ca="1">N153+N153*(AVERAGE('Survival Profiles'!$C114:$AG114))</f>
        <v>264.4160961260967</v>
      </c>
      <c r="P154">
        <f ca="1">O153+O153*(AVERAGE('Survival Profiles'!$C114:$AG114))</f>
        <v>166.99778371253672</v>
      </c>
      <c r="Q154">
        <f ca="1">P153+P153*(AVERAGE('Survival Profiles'!$C114:$AG114))</f>
        <v>129.78640089457843</v>
      </c>
      <c r="R154">
        <f ca="1">Q153+Q153*(AVERAGE('Survival Profiles'!$C114:$AG114))</f>
        <v>129.02532071042367</v>
      </c>
      <c r="S154">
        <f ca="1">R153+R153*(AVERAGE('Survival Profiles'!$C114:$AG114))</f>
        <v>245.41722589071361</v>
      </c>
      <c r="T154">
        <f ca="1">S153+S153*(AVERAGE('Survival Profiles'!$C114:$AG114))</f>
        <v>360.77708887193603</v>
      </c>
      <c r="U154">
        <f ca="1">T153+T153*(AVERAGE('Survival Profiles'!$C114:$AG114))</f>
        <v>581.93876384528539</v>
      </c>
      <c r="V154">
        <f ca="1">U153+U153*(AVERAGE('Survival Profiles'!$C114:$AG114))</f>
        <v>879.91998287442016</v>
      </c>
      <c r="W154">
        <f ca="1">V153+V153*(AVERAGE('Survival Profiles'!$C114:$AG114))</f>
        <v>1336.5981756165222</v>
      </c>
      <c r="X154">
        <f ca="1">W153+W153*(AVERAGE('Survival Profiles'!$C114:$AG114))</f>
        <v>810.54557330175965</v>
      </c>
      <c r="Y154">
        <f ca="1">X153+X153*(AVERAGE('Survival Profiles'!$C114:$AG114))</f>
        <v>754.97914443950992</v>
      </c>
      <c r="Z154">
        <f ca="1">Y153+Y153*(AVERAGE('Survival Profiles'!$C114:$AG114))</f>
        <v>696.18981589718032</v>
      </c>
      <c r="AA154">
        <f ca="1">Z153+Z153*(AVERAGE('Survival Profiles'!$C114:$AG114))</f>
        <v>634.0526839370209</v>
      </c>
      <c r="AB154">
        <f ca="1">AA153+AA153*(AVERAGE('Survival Profiles'!$C114:$AG114))</f>
        <v>568.43865082093362</v>
      </c>
      <c r="AC154">
        <f ca="1">AB153+AB153*(AVERAGE('Survival Profiles'!$C114:$AG114))</f>
        <v>499.21429407438859</v>
      </c>
      <c r="AD154">
        <f ca="1">AC153+AC153*(AVERAGE('Survival Profiles'!$C114:$AG114))</f>
        <v>426.24173185667081</v>
      </c>
      <c r="AE154">
        <f ca="1">AD153+AD153*(AVERAGE('Survival Profiles'!$C114:$AG114))</f>
        <v>349.37848432508571</v>
      </c>
      <c r="AF154">
        <f ca="1">AE153+AE153*(AVERAGE('Survival Profiles'!$C114:$AG114))</f>
        <v>268.47733087745524</v>
      </c>
      <c r="AG154">
        <f ca="1">AF153+AF153*(AVERAGE('Survival Profiles'!$C114:$AG114))</f>
        <v>183.38616315407182</v>
      </c>
      <c r="AH154">
        <f ca="1">AG153+AG153*(AVERAGE('Survival Profiles'!$C114:$AG114))</f>
        <v>93.947833676846216</v>
      </c>
      <c r="AI154">
        <f ca="1">AH153+AH153*(AVERAGE('Survival Profiles'!$C114:$AG114))</f>
        <v>-2.6995208967944282E-13</v>
      </c>
      <c r="AJ154">
        <f ca="1">AI153+AI153*(AVERAGE('Survival Profiles'!$C114:$AG114))</f>
        <v>0</v>
      </c>
      <c r="AK154">
        <f ca="1">AJ153+AJ153*(AVERAGE('Survival Profiles'!$C114:$AG114))</f>
        <v>0</v>
      </c>
      <c r="AL154">
        <f ca="1">AK153+AK153*(AVERAGE('Survival Profiles'!$C114:$AG114))</f>
        <v>0</v>
      </c>
      <c r="AM154">
        <f ca="1">AL153+AL153*(AVERAGE('Survival Profiles'!$C114:$AG114))</f>
        <v>0</v>
      </c>
      <c r="AN154">
        <f ca="1">AM153+AM153*(AVERAGE('Survival Profiles'!$C114:$AG114))</f>
        <v>0</v>
      </c>
      <c r="AO154">
        <f ca="1">AN153+AN153*(AVERAGE('Survival Profiles'!$C114:$AG114))</f>
        <v>0</v>
      </c>
    </row>
    <row r="155" spans="1:41" x14ac:dyDescent="0.25">
      <c r="A155" t="s">
        <v>39</v>
      </c>
      <c r="B155" t="s">
        <v>11</v>
      </c>
      <c r="C155" t="s">
        <v>6</v>
      </c>
      <c r="D155" t="str">
        <f t="shared" si="32"/>
        <v>&gt;1900</v>
      </c>
      <c r="E155">
        <v>15</v>
      </c>
      <c r="F155">
        <v>7057</v>
      </c>
      <c r="G155">
        <v>7382.5375036650394</v>
      </c>
      <c r="H155">
        <v>7324.4140940922643</v>
      </c>
      <c r="I155">
        <f>Stock!E38</f>
        <v>2087</v>
      </c>
      <c r="J155">
        <f ca="1">I154+I154*(AVERAGE('Survival Profiles'!$C$115:$AG$115))</f>
        <v>2252.2810694359896</v>
      </c>
      <c r="K155">
        <f ca="1">J154+J154*(AVERAGE('Survival Profiles'!$C$115:$AG$115))</f>
        <v>2460.0918740540747</v>
      </c>
      <c r="L155">
        <f ca="1">K154+K154*(AVERAGE('Survival Profiles'!$C$115:$AG$115))</f>
        <v>2812.2818497345456</v>
      </c>
      <c r="M155">
        <f ca="1">L154+L154*(AVERAGE('Survival Profiles'!$C$115:$AG$115))</f>
        <v>2628.7555583697244</v>
      </c>
      <c r="N155">
        <f ca="1">M154+M154*(AVERAGE('Survival Profiles'!$C$115:$AG$115))</f>
        <v>1577.9804638733829</v>
      </c>
      <c r="O155">
        <f ca="1">N154+N154*(AVERAGE('Survival Profiles'!$C$115:$AG$115))</f>
        <v>326.31780573070017</v>
      </c>
      <c r="P155">
        <f ca="1">O154+O154*(AVERAGE('Survival Profiles'!$C$115:$AG$115))</f>
        <v>191.67665521692129</v>
      </c>
      <c r="Q155">
        <f ca="1">P154+P154*(AVERAGE('Survival Profiles'!$C$115:$AG$115))</f>
        <v>121.05759475169367</v>
      </c>
      <c r="R155">
        <f ca="1">Q154+Q154*(AVERAGE('Survival Profiles'!$C$115:$AG$115))</f>
        <v>94.082862505661154</v>
      </c>
      <c r="S155">
        <f ca="1">R154+R154*(AVERAGE('Survival Profiles'!$C$115:$AG$115))</f>
        <v>93.531151372383192</v>
      </c>
      <c r="T155">
        <f ca="1">S154+S154*(AVERAGE('Survival Profiles'!$C$115:$AG$115))</f>
        <v>177.90427164053759</v>
      </c>
      <c r="U155">
        <f ca="1">T154+T154*(AVERAGE('Survival Profiles'!$C$115:$AG$115))</f>
        <v>261.52925894833834</v>
      </c>
      <c r="V155">
        <f ca="1">U154+U154*(AVERAGE('Survival Profiles'!$C$115:$AG$115))</f>
        <v>421.85055081419927</v>
      </c>
      <c r="W155">
        <f ca="1">V154+V154*(AVERAGE('Survival Profiles'!$C$115:$AG$115))</f>
        <v>637.85874478483959</v>
      </c>
      <c r="X155">
        <f ca="1">W154+W154*(AVERAGE('Survival Profiles'!$C$115:$AG$115))</f>
        <v>968.9072315364574</v>
      </c>
      <c r="Y155">
        <f ca="1">X154+X154*(AVERAGE('Survival Profiles'!$C$115:$AG$115))</f>
        <v>587.56886085056146</v>
      </c>
      <c r="Z155">
        <f ca="1">Y154+Y154*(AVERAGE('Survival Profiles'!$C$115:$AG$115))</f>
        <v>547.28845665918504</v>
      </c>
      <c r="AA155">
        <f ca="1">Z154+Z154*(AVERAGE('Survival Profiles'!$C$115:$AG$115))</f>
        <v>504.6717550947364</v>
      </c>
      <c r="AB155">
        <f ca="1">AA154+AA154*(AVERAGE('Survival Profiles'!$C$115:$AG$115))</f>
        <v>459.6282127635767</v>
      </c>
      <c r="AC155">
        <f ca="1">AB154+AB154*(AVERAGE('Survival Profiles'!$C$115:$AG$115))</f>
        <v>412.0642460185785</v>
      </c>
      <c r="AD155">
        <f ca="1">AC154+AC154*(AVERAGE('Survival Profiles'!$C$115:$AG$115))</f>
        <v>361.8831361878328</v>
      </c>
      <c r="AE155">
        <f ca="1">AD154+AD154*(AVERAGE('Survival Profiles'!$C$115:$AG$115))</f>
        <v>308.98493198081457</v>
      </c>
      <c r="AF155">
        <f ca="1">AE154+AE154*(AVERAGE('Survival Profiles'!$C$115:$AG$115))</f>
        <v>253.26634899054687</v>
      </c>
      <c r="AG155">
        <f ca="1">AF154+AF154*(AVERAGE('Survival Profiles'!$C$115:$AG$115))</f>
        <v>194.62066620791597</v>
      </c>
      <c r="AH155">
        <f ca="1">AG154+AG154*(AVERAGE('Survival Profiles'!$C$115:$AG$115))</f>
        <v>132.93761946199413</v>
      </c>
      <c r="AI155">
        <f ca="1">AH154+AH154*(AVERAGE('Survival Profiles'!$C$115:$AG$115))</f>
        <v>68.103291697741128</v>
      </c>
      <c r="AJ155">
        <f ca="1">AI154+AI154*(AVERAGE('Survival Profiles'!$C$115:$AG$115))</f>
        <v>-1.9568972682320426E-13</v>
      </c>
      <c r="AK155">
        <f ca="1">AJ154+AJ154*(AVERAGE('Survival Profiles'!$C$115:$AG$115))</f>
        <v>0</v>
      </c>
      <c r="AL155">
        <f ca="1">AK154+AK154*(AVERAGE('Survival Profiles'!$C$115:$AG$115))</f>
        <v>0</v>
      </c>
      <c r="AM155">
        <f ca="1">AL154+AL154*(AVERAGE('Survival Profiles'!$C$115:$AG$115))</f>
        <v>0</v>
      </c>
      <c r="AN155">
        <f ca="1">AM154+AM154*(AVERAGE('Survival Profiles'!$C$115:$AG$115))</f>
        <v>0</v>
      </c>
      <c r="AO155">
        <f ca="1">AN154+AN154*(AVERAGE('Survival Profiles'!$C$115:$AG$115))</f>
        <v>0</v>
      </c>
    </row>
    <row r="156" spans="1:41" x14ac:dyDescent="0.25">
      <c r="A156" t="s">
        <v>39</v>
      </c>
      <c r="B156" t="s">
        <v>11</v>
      </c>
      <c r="C156" t="s">
        <v>6</v>
      </c>
      <c r="D156" t="str">
        <f t="shared" si="32"/>
        <v>&gt;1900</v>
      </c>
      <c r="E156">
        <v>16</v>
      </c>
      <c r="F156">
        <v>6866.725630554628</v>
      </c>
      <c r="G156">
        <v>5534.1992316811247</v>
      </c>
      <c r="H156">
        <v>5824.254436693257</v>
      </c>
      <c r="I156">
        <f>Stock!E39</f>
        <v>5968</v>
      </c>
      <c r="J156">
        <f ca="1">I155+I155*(AVERAGE('Survival Profiles'!$C$115:$AG$115))</f>
        <v>1512.8775641818186</v>
      </c>
      <c r="K156">
        <f ca="1">J155+J155*(AVERAGE('Survival Profiles'!$C$115:$AG$115))</f>
        <v>1632.6907034888075</v>
      </c>
      <c r="L156">
        <f ca="1">K155+K155*(AVERAGE('Survival Profiles'!$C$115:$AG$115))</f>
        <v>1783.3338773753778</v>
      </c>
      <c r="M156">
        <f ca="1">L155+L155*(AVERAGE('Survival Profiles'!$C$115:$AG$115))</f>
        <v>2038.6382916239284</v>
      </c>
      <c r="N156">
        <f ca="1">M155+M155*(AVERAGE('Survival Profiles'!$C$115:$AG$115))</f>
        <v>1905.5990924656469</v>
      </c>
      <c r="O156">
        <f ca="1">N155+N155*(AVERAGE('Survival Profiles'!$C$115:$AG$115))</f>
        <v>1143.8865551084136</v>
      </c>
      <c r="P156">
        <f ca="1">O155+O155*(AVERAGE('Survival Profiles'!$C$115:$AG$115))</f>
        <v>236.54953861189148</v>
      </c>
      <c r="Q156">
        <f ca="1">P155+P155*(AVERAGE('Survival Profiles'!$C$115:$AG$115))</f>
        <v>138.94744190469294</v>
      </c>
      <c r="R156">
        <f ca="1">Q155+Q155*(AVERAGE('Survival Profiles'!$C$115:$AG$115))</f>
        <v>87.755303820628654</v>
      </c>
      <c r="S156">
        <f ca="1">R155+R155*(AVERAGE('Survival Profiles'!$C$115:$AG$115))</f>
        <v>68.201174824541255</v>
      </c>
      <c r="T156">
        <f ca="1">S155+S155*(AVERAGE('Survival Profiles'!$C$115:$AG$115))</f>
        <v>67.801236446273137</v>
      </c>
      <c r="U156">
        <f ca="1">T155+T155*(AVERAGE('Survival Profiles'!$C$115:$AG$115))</f>
        <v>128.96376671637617</v>
      </c>
      <c r="V156">
        <f ca="1">U155+U155*(AVERAGE('Survival Profiles'!$C$115:$AG$115))</f>
        <v>189.58397136561484</v>
      </c>
      <c r="W156">
        <f ca="1">V155+V155*(AVERAGE('Survival Profiles'!$C$115:$AG$115))</f>
        <v>305.80174114257034</v>
      </c>
      <c r="X156">
        <f ca="1">W155+W155*(AVERAGE('Survival Profiles'!$C$115:$AG$115))</f>
        <v>462.38724681464316</v>
      </c>
      <c r="Y156">
        <f ca="1">X155+X155*(AVERAGE('Survival Profiles'!$C$115:$AG$115))</f>
        <v>702.36608163154051</v>
      </c>
      <c r="Z156">
        <f ca="1">Y155+Y155*(AVERAGE('Survival Profiles'!$C$115:$AG$115))</f>
        <v>425.9318385206916</v>
      </c>
      <c r="AA156">
        <f ca="1">Z155+Z155*(AVERAGE('Survival Profiles'!$C$115:$AG$115))</f>
        <v>396.7323561166146</v>
      </c>
      <c r="AB156">
        <f ca="1">AA155+AA155*(AVERAGE('Survival Profiles'!$C$115:$AG$115))</f>
        <v>365.83927913708101</v>
      </c>
      <c r="AC156">
        <f ca="1">AB155+AB155*(AVERAGE('Survival Profiles'!$C$115:$AG$115))</f>
        <v>333.1869721873515</v>
      </c>
      <c r="AD156">
        <f ca="1">AC155+AC155*(AVERAGE('Survival Profiles'!$C$115:$AG$115))</f>
        <v>298.70759597652352</v>
      </c>
      <c r="AE156">
        <f ca="1">AD155+AD155*(AVERAGE('Survival Profiles'!$C$115:$AG$115))</f>
        <v>262.3310386173099</v>
      </c>
      <c r="AF156">
        <f ca="1">AE155+AE155*(AVERAGE('Survival Profiles'!$C$115:$AG$115))</f>
        <v>223.98484487974108</v>
      </c>
      <c r="AG156">
        <f ca="1">AF155+AF155*(AVERAGE('Survival Profiles'!$C$115:$AG$115))</f>
        <v>183.59414333974172</v>
      </c>
      <c r="AH156">
        <f ca="1">AG155+AG155*(AVERAGE('Survival Profiles'!$C$115:$AG$115))</f>
        <v>141.08157136179909</v>
      </c>
      <c r="AI156">
        <f ca="1">AH155+AH155*(AVERAGE('Survival Profiles'!$C$115:$AG$115))</f>
        <v>96.367197853278</v>
      </c>
      <c r="AJ156">
        <f ca="1">AI155+AI155*(AVERAGE('Survival Profiles'!$C$115:$AG$115))</f>
        <v>49.368443726134387</v>
      </c>
      <c r="AK156">
        <f ca="1">AJ155+AJ155*(AVERAGE('Survival Profiles'!$C$115:$AG$115))</f>
        <v>-1.4185653917187099E-13</v>
      </c>
      <c r="AL156">
        <f ca="1">AK155+AK155*(AVERAGE('Survival Profiles'!$C$115:$AG$115))</f>
        <v>0</v>
      </c>
      <c r="AM156">
        <f ca="1">AL155+AL155*(AVERAGE('Survival Profiles'!$C$115:$AG$115))</f>
        <v>0</v>
      </c>
      <c r="AN156">
        <f ca="1">AM155+AM155*(AVERAGE('Survival Profiles'!$C$115:$AG$115))</f>
        <v>0</v>
      </c>
      <c r="AO156">
        <f ca="1">AN155+AN155*(AVERAGE('Survival Profiles'!$C$115:$AG$115))</f>
        <v>0</v>
      </c>
    </row>
    <row r="157" spans="1:41" x14ac:dyDescent="0.25">
      <c r="A157" t="s">
        <v>39</v>
      </c>
      <c r="B157" t="s">
        <v>11</v>
      </c>
      <c r="C157" t="s">
        <v>6</v>
      </c>
      <c r="D157" t="str">
        <f t="shared" si="32"/>
        <v>&gt;1900</v>
      </c>
      <c r="E157">
        <v>17</v>
      </c>
      <c r="F157">
        <v>2526.1271876460569</v>
      </c>
      <c r="G157">
        <v>5393.2405118672687</v>
      </c>
      <c r="H157">
        <v>4454.9717668242129</v>
      </c>
      <c r="I157">
        <f>Stock!E40</f>
        <v>0</v>
      </c>
      <c r="J157">
        <f ca="1">I156+I156*(AVERAGE('Survival Profiles'!$C$115:$AG$115))</f>
        <v>4326.2354111342083</v>
      </c>
      <c r="K157">
        <f ca="1">J156+J156*(AVERAGE('Survival Profiles'!$C$115:$AG$115))</f>
        <v>1096.6931117415968</v>
      </c>
      <c r="L157">
        <f ca="1">K156+K156*(AVERAGE('Survival Profiles'!$C$115:$AG$115))</f>
        <v>1183.5463030936496</v>
      </c>
      <c r="M157">
        <f ca="1">L156+L156*(AVERAGE('Survival Profiles'!$C$115:$AG$115))</f>
        <v>1292.7483529116337</v>
      </c>
      <c r="N157">
        <f ca="1">M156+M156*(AVERAGE('Survival Profiles'!$C$115:$AG$115))</f>
        <v>1477.8199007569683</v>
      </c>
      <c r="O157">
        <f ca="1">N156+N156*(AVERAGE('Survival Profiles'!$C$115:$AG$115))</f>
        <v>1381.3790672335945</v>
      </c>
      <c r="P157">
        <f ca="1">O156+O156*(AVERAGE('Survival Profiles'!$C$115:$AG$115))</f>
        <v>829.20953770615642</v>
      </c>
      <c r="Q157">
        <f ca="1">P156+P156*(AVERAGE('Survival Profiles'!$C$115:$AG$115))</f>
        <v>171.47603727047982</v>
      </c>
      <c r="R157">
        <f ca="1">Q156+Q156*(AVERAGE('Survival Profiles'!$C$115:$AG$115))</f>
        <v>100.72375057885318</v>
      </c>
      <c r="S157">
        <f ca="1">R156+R156*(AVERAGE('Survival Profiles'!$C$115:$AG$115))</f>
        <v>63.614293381978015</v>
      </c>
      <c r="T157">
        <f ca="1">S156+S156*(AVERAGE('Survival Profiles'!$C$115:$AG$115))</f>
        <v>49.439399733057186</v>
      </c>
      <c r="U157">
        <f ca="1">T156+T156*(AVERAGE('Survival Profiles'!$C$115:$AG$115))</f>
        <v>49.14948224406001</v>
      </c>
      <c r="V157">
        <f ca="1">U156+U156*(AVERAGE('Survival Profiles'!$C$115:$AG$115))</f>
        <v>93.486530549872285</v>
      </c>
      <c r="W157">
        <f ca="1">V156+V156*(AVERAGE('Survival Profiles'!$C$115:$AG$115))</f>
        <v>137.43044408602157</v>
      </c>
      <c r="X157">
        <f ca="1">W156+W156*(AVERAGE('Survival Profiles'!$C$115:$AG$115))</f>
        <v>221.67733266043643</v>
      </c>
      <c r="Y157">
        <f ca="1">X156+X156*(AVERAGE('Survival Profiles'!$C$115:$AG$115))</f>
        <v>335.18701086232613</v>
      </c>
      <c r="Z157">
        <f ca="1">Y156+Y156*(AVERAGE('Survival Profiles'!$C$115:$AG$115))</f>
        <v>509.14896346078262</v>
      </c>
      <c r="AA157">
        <f ca="1">Z156+Z156*(AVERAGE('Survival Profiles'!$C$115:$AG$115))</f>
        <v>308.76028862897346</v>
      </c>
      <c r="AB157">
        <f ca="1">AA156+AA156*(AVERAGE('Survival Profiles'!$C$115:$AG$115))</f>
        <v>287.59342623565772</v>
      </c>
      <c r="AC157">
        <f ca="1">AB156+AB156*(AVERAGE('Survival Profiles'!$C$115:$AG$115))</f>
        <v>265.19886799374194</v>
      </c>
      <c r="AD157">
        <f ca="1">AC156+AC156*(AVERAGE('Survival Profiles'!$C$115:$AG$115))</f>
        <v>241.52903445132517</v>
      </c>
      <c r="AE157">
        <f ca="1">AD156+AD156*(AVERAGE('Survival Profiles'!$C$115:$AG$115))</f>
        <v>216.53474854028255</v>
      </c>
      <c r="AF157">
        <f ca="1">AE156+AE156*(AVERAGE('Survival Profiles'!$C$115:$AG$115))</f>
        <v>190.16518577510413</v>
      </c>
      <c r="AG157">
        <f ca="1">AF156+AF156*(AVERAGE('Survival Profiles'!$C$115:$AG$115))</f>
        <v>162.36782296852186</v>
      </c>
      <c r="AH157">
        <f ca="1">AG156+AG156*(AVERAGE('Survival Profiles'!$C$115:$AG$115))</f>
        <v>133.08838542111937</v>
      </c>
      <c r="AI157">
        <f ca="1">AH156+AH156*(AVERAGE('Survival Profiles'!$C$115:$AG$115))</f>
        <v>102.27079254086345</v>
      </c>
      <c r="AJ157">
        <f ca="1">AI156+AI156*(AVERAGE('Survival Profiles'!$C$115:$AG$115))</f>
        <v>69.857101847290181</v>
      </c>
      <c r="AK157">
        <f ca="1">AJ156+AJ156*(AVERAGE('Survival Profiles'!$C$115:$AG$115))</f>
        <v>35.787451313771619</v>
      </c>
      <c r="AL157">
        <f ca="1">AK156+AK156*(AVERAGE('Survival Profiles'!$C$115:$AG$115))</f>
        <v>-1.0283257088912454E-13</v>
      </c>
      <c r="AM157">
        <f ca="1">AL156+AL156*(AVERAGE('Survival Profiles'!$C$115:$AG$115))</f>
        <v>0</v>
      </c>
      <c r="AN157">
        <f ca="1">AM156+AM156*(AVERAGE('Survival Profiles'!$C$115:$AG$115))</f>
        <v>0</v>
      </c>
      <c r="AO157">
        <f ca="1">AN156+AN156*(AVERAGE('Survival Profiles'!$C$115:$AG$115))</f>
        <v>0</v>
      </c>
    </row>
    <row r="158" spans="1:41" x14ac:dyDescent="0.25">
      <c r="A158" t="s">
        <v>39</v>
      </c>
      <c r="B158" t="s">
        <v>11</v>
      </c>
      <c r="C158" t="s">
        <v>6</v>
      </c>
      <c r="D158" t="str">
        <f t="shared" si="32"/>
        <v>&gt;1900</v>
      </c>
      <c r="E158">
        <v>18</v>
      </c>
      <c r="F158">
        <v>929.31025811921859</v>
      </c>
      <c r="G158">
        <v>2177.646096697908</v>
      </c>
      <c r="H158">
        <v>4350.5469788221399</v>
      </c>
      <c r="I158">
        <f>Stock!E41</f>
        <v>0</v>
      </c>
      <c r="J158">
        <f ca="1">I157+I157*(AVERAGE('Survival Profiles'!$C$115:$AG$115))</f>
        <v>0</v>
      </c>
      <c r="K158">
        <f ca="1">J157+J157*(AVERAGE('Survival Profiles'!$C$115:$AG$115))</f>
        <v>3136.1113995562287</v>
      </c>
      <c r="L158">
        <f ca="1">K157+K157*(AVERAGE('Survival Profiles'!$C$115:$AG$115))</f>
        <v>794.99875589200087</v>
      </c>
      <c r="M158">
        <f ca="1">L157+L157*(AVERAGE('Survival Profiles'!$C$115:$AG$115))</f>
        <v>857.95910307652946</v>
      </c>
      <c r="N158">
        <f ca="1">M157+M157*(AVERAGE('Survival Profiles'!$C$115:$AG$115))</f>
        <v>937.12025838668433</v>
      </c>
      <c r="O158">
        <f ca="1">N157+N157*(AVERAGE('Survival Profiles'!$C$115:$AG$115))</f>
        <v>1071.2796223079151</v>
      </c>
      <c r="P158">
        <f ca="1">O157+O157*(AVERAGE('Survival Profiles'!$C$115:$AG$115))</f>
        <v>1001.3691415659382</v>
      </c>
      <c r="Q158">
        <f ca="1">P157+P157*(AVERAGE('Survival Profiles'!$C$115:$AG$115))</f>
        <v>601.09846938247324</v>
      </c>
      <c r="R158">
        <f ca="1">Q157+Q157*(AVERAGE('Survival Profiles'!$C$115:$AG$115))</f>
        <v>124.30390492636045</v>
      </c>
      <c r="S158">
        <f ca="1">R157+R157*(AVERAGE('Survival Profiles'!$C$115:$AG$115))</f>
        <v>73.015190431716547</v>
      </c>
      <c r="T158">
        <f ca="1">S157+S157*(AVERAGE('Survival Profiles'!$C$115:$AG$115))</f>
        <v>46.114344618531135</v>
      </c>
      <c r="U158">
        <f ca="1">T157+T157*(AVERAGE('Survival Profiles'!$C$115:$AG$115))</f>
        <v>35.83888770616138</v>
      </c>
      <c r="V158">
        <f ca="1">U157+U157*(AVERAGE('Survival Profiles'!$C$115:$AG$115))</f>
        <v>35.628724953613343</v>
      </c>
      <c r="W158">
        <f ca="1">V157+V157*(AVERAGE('Survival Profiles'!$C$115:$AG$115))</f>
        <v>67.768890571202661</v>
      </c>
      <c r="X158">
        <f ca="1">W157+W157*(AVERAGE('Survival Profiles'!$C$115:$AG$115))</f>
        <v>99.624070672393827</v>
      </c>
      <c r="Y158">
        <f ca="1">X157+X157*(AVERAGE('Survival Profiles'!$C$115:$AG$115))</f>
        <v>160.69509490639376</v>
      </c>
      <c r="Z158">
        <f ca="1">Y157+Y157*(AVERAGE('Survival Profiles'!$C$115:$AG$115))</f>
        <v>242.97887328163904</v>
      </c>
      <c r="AA158">
        <f ca="1">Z157+Z157*(AVERAGE('Survival Profiles'!$C$115:$AG$115))</f>
        <v>369.0848316465005</v>
      </c>
      <c r="AB158">
        <f ca="1">AA157+AA157*(AVERAGE('Survival Profiles'!$C$115:$AG$115))</f>
        <v>223.82199970152209</v>
      </c>
      <c r="AC158">
        <f ca="1">AB157+AB157*(AVERAGE('Survival Profiles'!$C$115:$AG$115))</f>
        <v>208.47802690853155</v>
      </c>
      <c r="AD158">
        <f ca="1">AC157+AC157*(AVERAGE('Survival Profiles'!$C$115:$AG$115))</f>
        <v>192.24409076863822</v>
      </c>
      <c r="AE158">
        <f ca="1">AD157+AD157*(AVERAGE('Survival Profiles'!$C$115:$AG$115))</f>
        <v>175.08570068035812</v>
      </c>
      <c r="AF158">
        <f ca="1">AE157+AE157*(AVERAGE('Survival Profiles'!$C$115:$AG$115))</f>
        <v>156.96720792158374</v>
      </c>
      <c r="AG158">
        <f ca="1">AF157+AF157*(AVERAGE('Survival Profiles'!$C$115:$AG$115))</f>
        <v>137.85176954845355</v>
      </c>
      <c r="AH158">
        <f ca="1">AG157+AG157*(AVERAGE('Survival Profiles'!$C$115:$AG$115))</f>
        <v>117.7013112190331</v>
      </c>
      <c r="AI158">
        <f ca="1">AH157+AH157*(AVERAGE('Survival Profiles'!$C$115:$AG$115))</f>
        <v>96.476488910778215</v>
      </c>
      <c r="AJ158">
        <f ca="1">AI157+AI157*(AVERAGE('Survival Profiles'!$C$115:$AG$115))</f>
        <v>74.136649499839763</v>
      </c>
      <c r="AK158">
        <f ca="1">AJ157+AJ157*(AVERAGE('Survival Profiles'!$C$115:$AG$115))</f>
        <v>50.639790169396065</v>
      </c>
      <c r="AL158">
        <f ca="1">AK157+AK157*(AVERAGE('Survival Profiles'!$C$115:$AG$115))</f>
        <v>25.94251661325071</v>
      </c>
      <c r="AM158">
        <f ca="1">AL157+AL157*(AVERAGE('Survival Profiles'!$C$115:$AG$115))</f>
        <v>-7.4543885656585016E-14</v>
      </c>
      <c r="AN158">
        <f ca="1">AM157+AM157*(AVERAGE('Survival Profiles'!$C$115:$AG$115))</f>
        <v>0</v>
      </c>
      <c r="AO158">
        <f ca="1">AN157+AN157*(AVERAGE('Survival Profiles'!$C$115:$AG$115))</f>
        <v>0</v>
      </c>
    </row>
    <row r="159" spans="1:41" x14ac:dyDescent="0.25">
      <c r="A159" t="s">
        <v>39</v>
      </c>
      <c r="B159" t="s">
        <v>11</v>
      </c>
      <c r="C159" t="s">
        <v>6</v>
      </c>
      <c r="D159" t="str">
        <f t="shared" si="32"/>
        <v>&gt;1900</v>
      </c>
      <c r="E159">
        <v>19</v>
      </c>
      <c r="F159">
        <v>341.87413843178689</v>
      </c>
      <c r="G159">
        <v>994.6950202113926</v>
      </c>
      <c r="H159">
        <v>1968.3760457423066</v>
      </c>
      <c r="J159">
        <f ca="1">I158+I158*(AVERAGE('Survival Profiles'!$C$115:$AG$115))</f>
        <v>0</v>
      </c>
      <c r="K159">
        <f ca="1">J158+J158*(AVERAGE('Survival Profiles'!$C$115:$AG$115))</f>
        <v>0</v>
      </c>
      <c r="L159">
        <f ca="1">K158+K158*(AVERAGE('Survival Profiles'!$C$115:$AG$115))</f>
        <v>2273.3840800974895</v>
      </c>
      <c r="M159">
        <f ca="1">L158+L158*(AVERAGE('Survival Profiles'!$C$115:$AG$115))</f>
        <v>576.29888899926516</v>
      </c>
      <c r="N159">
        <f ca="1">M158+M158*(AVERAGE('Survival Profiles'!$C$115:$AG$115))</f>
        <v>621.93918448971613</v>
      </c>
      <c r="O159">
        <f ca="1">N158+N158*(AVERAGE('Survival Profiles'!$C$115:$AG$115))</f>
        <v>679.32353323118514</v>
      </c>
      <c r="P159">
        <f ca="1">O158+O158*(AVERAGE('Survival Profiles'!$C$115:$AG$115))</f>
        <v>776.57638023709501</v>
      </c>
      <c r="Q159">
        <f ca="1">P158+P158*(AVERAGE('Survival Profiles'!$C$115:$AG$115))</f>
        <v>725.89789541883806</v>
      </c>
      <c r="R159">
        <f ca="1">Q158+Q158*(AVERAGE('Survival Profiles'!$C$115:$AG$115))</f>
        <v>435.73952476893896</v>
      </c>
      <c r="S159">
        <f ca="1">R158+R158*(AVERAGE('Survival Profiles'!$C$115:$AG$115))</f>
        <v>90.108571587580514</v>
      </c>
      <c r="T159">
        <f ca="1">S158+S158*(AVERAGE('Survival Profiles'!$C$115:$AG$115))</f>
        <v>52.929105629423553</v>
      </c>
      <c r="U159">
        <f ca="1">T158+T158*(AVERAGE('Survival Profiles'!$C$115:$AG$115))</f>
        <v>33.428537307294846</v>
      </c>
      <c r="V159">
        <f ca="1">U158+U158*(AVERAGE('Survival Profiles'!$C$115:$AG$115))</f>
        <v>25.979803131712096</v>
      </c>
      <c r="W159">
        <f ca="1">V158+V158*(AVERAGE('Survival Profiles'!$C$115:$AG$115))</f>
        <v>25.827455018076918</v>
      </c>
      <c r="X159">
        <f ca="1">W158+W158*(AVERAGE('Survival Profiles'!$C$115:$AG$115))</f>
        <v>49.126034544640774</v>
      </c>
      <c r="Y159">
        <f ca="1">X158+X158*(AVERAGE('Survival Profiles'!$C$115:$AG$115))</f>
        <v>72.218026532212988</v>
      </c>
      <c r="Z159">
        <f ca="1">Y158+Y158*(AVERAGE('Survival Profiles'!$C$115:$AG$115))</f>
        <v>116.48874161856787</v>
      </c>
      <c r="AA159">
        <f ca="1">Z158+Z158*(AVERAGE('Survival Profiles'!$C$115:$AG$115))</f>
        <v>176.13669667367935</v>
      </c>
      <c r="AB159">
        <f ca="1">AA158+AA158*(AVERAGE('Survival Profiles'!$C$115:$AG$115))</f>
        <v>267.55158652506674</v>
      </c>
      <c r="AC159">
        <f ca="1">AB158+AB158*(AVERAGE('Survival Profiles'!$C$115:$AG$115))</f>
        <v>162.24977561990534</v>
      </c>
      <c r="AD159">
        <f ca="1">AC158+AC158*(AVERAGE('Survival Profiles'!$C$115:$AG$115))</f>
        <v>151.12684692611924</v>
      </c>
      <c r="AE159">
        <f ca="1">AD158+AD158*(AVERAGE('Survival Profiles'!$C$115:$AG$115))</f>
        <v>139.35877899875697</v>
      </c>
      <c r="AF159">
        <f ca="1">AE158+AE158*(AVERAGE('Survival Profiles'!$C$115:$AG$115))</f>
        <v>126.92056941464645</v>
      </c>
      <c r="AG159">
        <f ca="1">AF158+AF158*(AVERAGE('Survival Profiles'!$C$115:$AG$115))</f>
        <v>113.7863762227248</v>
      </c>
      <c r="AH159">
        <f ca="1">AG158+AG158*(AVERAGE('Survival Profiles'!$C$115:$AG$115))</f>
        <v>99.929491774134064</v>
      </c>
      <c r="AI159">
        <f ca="1">AH158+AH158*(AVERAGE('Survival Profiles'!$C$115:$AG$115))</f>
        <v>85.322315772907018</v>
      </c>
      <c r="AJ159">
        <f ca="1">AI158+AI158*(AVERAGE('Survival Profiles'!$C$115:$AG$115))</f>
        <v>69.936327524749572</v>
      </c>
      <c r="AK159">
        <f ca="1">AJ158+AJ158*(AVERAGE('Survival Profiles'!$C$115:$AG$115))</f>
        <v>53.742057360766083</v>
      </c>
      <c r="AL159">
        <f ca="1">AK158+AK158*(AVERAGE('Survival Profiles'!$C$115:$AG$115))</f>
        <v>36.709057212340355</v>
      </c>
      <c r="AM159">
        <f ca="1">AL158+AL158*(AVERAGE('Survival Profiles'!$C$115:$AG$115))</f>
        <v>18.805870312698175</v>
      </c>
      <c r="AN159">
        <f ca="1">AM158+AM158*(AVERAGE('Survival Profiles'!$C$115:$AG$115))</f>
        <v>-5.4037265048769687E-14</v>
      </c>
      <c r="AO159">
        <f ca="1">AN158+AN158*(AVERAGE('Survival Profiles'!$C$115:$AG$115))</f>
        <v>0</v>
      </c>
    </row>
    <row r="160" spans="1:41" x14ac:dyDescent="0.25">
      <c r="A160" t="s">
        <v>39</v>
      </c>
      <c r="B160" t="s">
        <v>11</v>
      </c>
      <c r="C160" t="s">
        <v>6</v>
      </c>
      <c r="D160" t="str">
        <f t="shared" si="32"/>
        <v>&gt;1900</v>
      </c>
      <c r="E160">
        <v>20</v>
      </c>
      <c r="F160">
        <v>125.76846699725408</v>
      </c>
      <c r="G160">
        <v>559.51163926037691</v>
      </c>
      <c r="H160">
        <v>1092.0243341060439</v>
      </c>
      <c r="J160">
        <f ca="1">I159+I159*(AVERAGE('Survival Profiles'!$C$115:$AG$115))</f>
        <v>0</v>
      </c>
      <c r="K160">
        <f ca="1">J159+J159*(AVERAGE('Survival Profiles'!$C$115:$AG$115))</f>
        <v>0</v>
      </c>
      <c r="L160">
        <f ca="1">K159+K159*(AVERAGE('Survival Profiles'!$C$115:$AG$115))</f>
        <v>0</v>
      </c>
      <c r="M160">
        <f ca="1">L159+L159*(AVERAGE('Survival Profiles'!$C$115:$AG$115))</f>
        <v>1647.9883898167773</v>
      </c>
      <c r="N160">
        <f ca="1">M159+M159*(AVERAGE('Survival Profiles'!$C$115:$AG$115))</f>
        <v>417.76217509817752</v>
      </c>
      <c r="O160">
        <f ca="1">N159+N159*(AVERAGE('Survival Profiles'!$C$115:$AG$115))</f>
        <v>450.8470716339379</v>
      </c>
      <c r="P160">
        <f ca="1">O159+O159*(AVERAGE('Survival Profiles'!$C$115:$AG$115))</f>
        <v>492.44529575763397</v>
      </c>
      <c r="Q160">
        <f ca="1">P159+P159*(AVERAGE('Survival Profiles'!$C$115:$AG$115))</f>
        <v>562.94440945578822</v>
      </c>
      <c r="R160">
        <f ca="1">Q159+Q159*(AVERAGE('Survival Profiles'!$C$115:$AG$115))</f>
        <v>526.20730228364164</v>
      </c>
      <c r="S160">
        <f ca="1">R159+R159*(AVERAGE('Survival Profiles'!$C$115:$AG$115))</f>
        <v>315.86993332543148</v>
      </c>
      <c r="T160">
        <f ca="1">S159+S159*(AVERAGE('Survival Profiles'!$C$115:$AG$115))</f>
        <v>65.320189887552388</v>
      </c>
      <c r="U160">
        <f ca="1">T159+T159*(AVERAGE('Survival Profiles'!$C$115:$AG$115))</f>
        <v>38.368594345454952</v>
      </c>
      <c r="V160">
        <f ca="1">U159+U159*(AVERAGE('Survival Profiles'!$C$115:$AG$115))</f>
        <v>24.232527118170232</v>
      </c>
      <c r="W160">
        <f ca="1">V159+V159*(AVERAGE('Survival Profiles'!$C$115:$AG$115))</f>
        <v>18.832899511177658</v>
      </c>
      <c r="X160">
        <f ca="1">W159+W159*(AVERAGE('Survival Profiles'!$C$115:$AG$115))</f>
        <v>18.722461541333825</v>
      </c>
      <c r="Y160">
        <f ca="1">X159+X159*(AVERAGE('Survival Profiles'!$C$115:$AG$115))</f>
        <v>35.611727589749883</v>
      </c>
      <c r="Z160">
        <f ca="1">Y159+Y159*(AVERAGE('Survival Profiles'!$C$115:$AG$115))</f>
        <v>52.351237216134322</v>
      </c>
      <c r="AA160">
        <f ca="1">Z159+Z159*(AVERAGE('Survival Profiles'!$C$115:$AG$115))</f>
        <v>84.443317524918157</v>
      </c>
      <c r="AB160">
        <f ca="1">AA159+AA159*(AVERAGE('Survival Profiles'!$C$115:$AG$115))</f>
        <v>127.68244208275411</v>
      </c>
      <c r="AC160">
        <f ca="1">AB159+AB159*(AVERAGE('Survival Profiles'!$C$115:$AG$115))</f>
        <v>193.94958913034213</v>
      </c>
      <c r="AD160">
        <f ca="1">AC159+AC159*(AVERAGE('Survival Profiles'!$C$115:$AG$115))</f>
        <v>117.61573805888308</v>
      </c>
      <c r="AE160">
        <f ca="1">AD159+AD159*(AVERAGE('Survival Profiles'!$C$115:$AG$115))</f>
        <v>109.5526670148854</v>
      </c>
      <c r="AF160">
        <f ca="1">AE159+AE159*(AVERAGE('Survival Profiles'!$C$115:$AG$115))</f>
        <v>101.02193105845319</v>
      </c>
      <c r="AG160">
        <f ca="1">AF159+AF159*(AVERAGE('Survival Profiles'!$C$115:$AG$115))</f>
        <v>92.005405798083245</v>
      </c>
      <c r="AH160">
        <f ca="1">AG159+AG159*(AVERAGE('Survival Profiles'!$C$115:$AG$115))</f>
        <v>82.484358263973107</v>
      </c>
      <c r="AI160">
        <f ca="1">AH159+AH159*(AVERAGE('Survival Profiles'!$C$115:$AG$115))</f>
        <v>72.439427937316253</v>
      </c>
      <c r="AJ160">
        <f ca="1">AI159+AI159*(AVERAGE('Survival Profiles'!$C$115:$AG$115))</f>
        <v>61.850607214598718</v>
      </c>
      <c r="AK160">
        <f ca="1">AJ159+AJ159*(AVERAGE('Survival Profiles'!$C$115:$AG$115))</f>
        <v>50.697221290591756</v>
      </c>
      <c r="AL160">
        <f ca="1">AK159+AK159*(AVERAGE('Survival Profiles'!$C$115:$AG$115))</f>
        <v>38.95790744325604</v>
      </c>
      <c r="AM160">
        <f ca="1">AL159+AL159*(AVERAGE('Survival Profiles'!$C$115:$AG$115))</f>
        <v>26.610593703314084</v>
      </c>
      <c r="AN160">
        <f ca="1">AM159+AM159*(AVERAGE('Survival Profiles'!$C$115:$AG$115))</f>
        <v>13.632476890749395</v>
      </c>
      <c r="AO160">
        <f ca="1">AN159+AN159*(AVERAGE('Survival Profiles'!$C$115:$AG$115))</f>
        <v>-3.9171905089616672E-14</v>
      </c>
    </row>
    <row r="161" spans="1:41" x14ac:dyDescent="0.25">
      <c r="A161" t="s">
        <v>39</v>
      </c>
      <c r="B161" t="s">
        <v>11</v>
      </c>
      <c r="C161" t="s">
        <v>6</v>
      </c>
      <c r="D161" t="str">
        <f t="shared" si="32"/>
        <v>&gt;1900</v>
      </c>
      <c r="E161">
        <v>21</v>
      </c>
      <c r="F161">
        <v>46.26763335593882</v>
      </c>
      <c r="G161">
        <v>399.41662026901855</v>
      </c>
      <c r="H161">
        <v>769.63255615965841</v>
      </c>
      <c r="J161">
        <f ca="1">I160+I160*(AVERAGE('Survival Profiles'!$C$115:$AG$115))</f>
        <v>0</v>
      </c>
      <c r="K161">
        <f ca="1">J160+J160*(AVERAGE('Survival Profiles'!$C$115:$AG$115))</f>
        <v>0</v>
      </c>
      <c r="L161">
        <f ca="1">K160+K160*(AVERAGE('Survival Profiles'!$C$115:$AG$115))</f>
        <v>0</v>
      </c>
      <c r="M161">
        <f ca="1">L160+L160*(AVERAGE('Survival Profiles'!$C$115:$AG$115))</f>
        <v>0</v>
      </c>
      <c r="N161">
        <f ca="1">M160+M160*(AVERAGE('Survival Profiles'!$C$115:$AG$115))</f>
        <v>1194.6356784791199</v>
      </c>
      <c r="O161">
        <f ca="1">N160+N160*(AVERAGE('Survival Profiles'!$C$115:$AG$115))</f>
        <v>302.83805551980316</v>
      </c>
      <c r="P161">
        <f ca="1">O160+O160*(AVERAGE('Survival Profiles'!$C$115:$AG$115))</f>
        <v>326.82147558795293</v>
      </c>
      <c r="Q161">
        <f ca="1">P160+P160*(AVERAGE('Survival Profiles'!$C$115:$AG$115))</f>
        <v>356.97625277364853</v>
      </c>
      <c r="R161">
        <f ca="1">Q160+Q160*(AVERAGE('Survival Profiles'!$C$115:$AG$115))</f>
        <v>408.08144079887165</v>
      </c>
      <c r="S161">
        <f ca="1">R160+R160*(AVERAGE('Survival Profiles'!$C$115:$AG$115))</f>
        <v>381.45051352829978</v>
      </c>
      <c r="T161">
        <f ca="1">S160+S160*(AVERAGE('Survival Profiles'!$C$115:$AG$115))</f>
        <v>228.9758195149268</v>
      </c>
      <c r="U161">
        <f ca="1">T160+T160*(AVERAGE('Survival Profiles'!$C$115:$AG$115))</f>
        <v>47.350958202670874</v>
      </c>
      <c r="V161">
        <f ca="1">U160+U160*(AVERAGE('Survival Profiles'!$C$115:$AG$115))</f>
        <v>27.813601128141919</v>
      </c>
      <c r="W161">
        <f ca="1">V160+V160*(AVERAGE('Survival Profiles'!$C$115:$AG$115))</f>
        <v>17.566289698374337</v>
      </c>
      <c r="X161">
        <f ca="1">W160+W160*(AVERAGE('Survival Profiles'!$C$115:$AG$115))</f>
        <v>13.652070502612082</v>
      </c>
      <c r="Y161">
        <f ca="1">X160+X160*(AVERAGE('Survival Profiles'!$C$115:$AG$115))</f>
        <v>13.572013422204549</v>
      </c>
      <c r="Z161">
        <f ca="1">Y160+Y160*(AVERAGE('Survival Profiles'!$C$115:$AG$115))</f>
        <v>25.815133537272288</v>
      </c>
      <c r="AA161">
        <f ca="1">Z160+Z160*(AVERAGE('Survival Profiles'!$C$115:$AG$115))</f>
        <v>37.949694413727769</v>
      </c>
      <c r="AB161">
        <f ca="1">AA160+AA160*(AVERAGE('Survival Profiles'!$C$115:$AG$115))</f>
        <v>61.213416640407303</v>
      </c>
      <c r="AC161">
        <f ca="1">AB160+AB160*(AVERAGE('Survival Profiles'!$C$115:$AG$115))</f>
        <v>92.557691407255945</v>
      </c>
      <c r="AD161">
        <f ca="1">AC160+AC160*(AVERAGE('Survival Profiles'!$C$115:$AG$115))</f>
        <v>140.59510396625612</v>
      </c>
      <c r="AE161">
        <f ca="1">AD160+AD160*(AVERAGE('Survival Profiles'!$C$115:$AG$115))</f>
        <v>85.260283327249567</v>
      </c>
      <c r="AF161">
        <f ca="1">AE160+AE160*(AVERAGE('Survival Profiles'!$C$115:$AG$115))</f>
        <v>79.415319608577704</v>
      </c>
      <c r="AG161">
        <f ca="1">AF160+AF160*(AVERAGE('Survival Profiles'!$C$115:$AG$115))</f>
        <v>73.231343070750484</v>
      </c>
      <c r="AH161">
        <f ca="1">AG160+AG160*(AVERAGE('Survival Profiles'!$C$115:$AG$115))</f>
        <v>66.695215244544301</v>
      </c>
      <c r="AI161">
        <f ca="1">AH160+AH160*(AVERAGE('Survival Profiles'!$C$115:$AG$115))</f>
        <v>59.793356499041728</v>
      </c>
      <c r="AJ161">
        <f ca="1">AI160+AI160*(AVERAGE('Survival Profiles'!$C$115:$AG$115))</f>
        <v>52.511732289665254</v>
      </c>
      <c r="AK161">
        <f ca="1">AJ160+AJ160*(AVERAGE('Survival Profiles'!$C$115:$AG$115))</f>
        <v>44.835838996640405</v>
      </c>
      <c r="AL161">
        <f ca="1">AK160+AK160*(AVERAGE('Survival Profiles'!$C$115:$AG$115))</f>
        <v>36.750689342068561</v>
      </c>
      <c r="AM161">
        <f ca="1">AL160+AL160*(AVERAGE('Survival Profiles'!$C$115:$AG$115))</f>
        <v>28.240797373442231</v>
      </c>
      <c r="AN161">
        <f ca="1">AM160+AM160*(AVERAGE('Survival Profiles'!$C$115:$AG$115))</f>
        <v>19.290163001102947</v>
      </c>
      <c r="AO161">
        <f ca="1">AN160+AN160*(AVERAGE('Survival Profiles'!$C$115:$AG$115))</f>
        <v>9.8822560767809655</v>
      </c>
    </row>
    <row r="162" spans="1:41" x14ac:dyDescent="0.25">
      <c r="A162" t="s">
        <v>39</v>
      </c>
      <c r="B162" t="s">
        <v>11</v>
      </c>
      <c r="C162" t="s">
        <v>6</v>
      </c>
      <c r="D162" t="str">
        <f t="shared" si="32"/>
        <v>&gt;1900</v>
      </c>
      <c r="E162">
        <v>22</v>
      </c>
      <c r="F162">
        <v>17.020911103307956</v>
      </c>
      <c r="G162">
        <v>340.52095414814613</v>
      </c>
      <c r="H162">
        <v>651.03124905047457</v>
      </c>
      <c r="J162">
        <f ca="1">I161+I161*(AVERAGE('Survival Profiles'!$C$115:$AG$115))</f>
        <v>0</v>
      </c>
      <c r="K162">
        <f ca="1">J161+J161*(AVERAGE('Survival Profiles'!$C$115:$AG$115))</f>
        <v>0</v>
      </c>
      <c r="L162">
        <f ca="1">K161+K161*(AVERAGE('Survival Profiles'!$C$115:$AG$115))</f>
        <v>0</v>
      </c>
      <c r="M162">
        <f ca="1">L161+L161*(AVERAGE('Survival Profiles'!$C$115:$AG$115))</f>
        <v>0</v>
      </c>
      <c r="N162">
        <f ca="1">M161+M161*(AVERAGE('Survival Profiles'!$C$115:$AG$115))</f>
        <v>0</v>
      </c>
      <c r="O162">
        <f ca="1">N161+N161*(AVERAGE('Survival Profiles'!$C$115:$AG$115))</f>
        <v>865.99785114623137</v>
      </c>
      <c r="P162">
        <f ca="1">O161+O161*(AVERAGE('Survival Profiles'!$C$115:$AG$115))</f>
        <v>219.52894095656836</v>
      </c>
      <c r="Q162">
        <f ca="1">P161+P161*(AVERAGE('Survival Profiles'!$C$115:$AG$115))</f>
        <v>236.91465160987536</v>
      </c>
      <c r="R162">
        <f ca="1">Q161+Q161*(AVERAGE('Survival Profiles'!$C$115:$AG$115))</f>
        <v>258.77401234640661</v>
      </c>
      <c r="S162">
        <f ca="1">R161+R161*(AVERAGE('Survival Profiles'!$C$115:$AG$115))</f>
        <v>295.82043897633156</v>
      </c>
      <c r="T162">
        <f ca="1">S161+S161*(AVERAGE('Survival Profiles'!$C$115:$AG$115))</f>
        <v>276.51553606257687</v>
      </c>
      <c r="U162">
        <f ca="1">T161+T161*(AVERAGE('Survival Profiles'!$C$115:$AG$115))</f>
        <v>165.98580741939537</v>
      </c>
      <c r="V162">
        <f ca="1">U161+U161*(AVERAGE('Survival Profiles'!$C$115:$AG$115))</f>
        <v>34.324965168822146</v>
      </c>
      <c r="W162">
        <f ca="1">V161+V161*(AVERAGE('Survival Profiles'!$C$115:$AG$115))</f>
        <v>20.162229576362254</v>
      </c>
      <c r="X162">
        <f ca="1">W161+W161*(AVERAGE('Survival Profiles'!$C$115:$AG$115))</f>
        <v>12.733898213027665</v>
      </c>
      <c r="Y162">
        <f ca="1">X161+X161*(AVERAGE('Survival Profiles'!$C$115:$AG$115))</f>
        <v>9.8964595917729863</v>
      </c>
      <c r="Z162">
        <f ca="1">Y161+Y161*(AVERAGE('Survival Profiles'!$C$115:$AG$115))</f>
        <v>9.8384257820928447</v>
      </c>
      <c r="AA162">
        <f ca="1">Z161+Z161*(AVERAGE('Survival Profiles'!$C$115:$AG$115))</f>
        <v>18.713529633395723</v>
      </c>
      <c r="AB162">
        <f ca="1">AA161+AA161*(AVERAGE('Survival Profiles'!$C$115:$AG$115))</f>
        <v>27.509938306700924</v>
      </c>
      <c r="AC162">
        <f ca="1">AB161+AB161*(AVERAGE('Survival Profiles'!$C$115:$AG$115))</f>
        <v>44.373936110295254</v>
      </c>
      <c r="AD162">
        <f ca="1">AC161+AC161*(AVERAGE('Survival Profiles'!$C$115:$AG$115))</f>
        <v>67.095570063489134</v>
      </c>
      <c r="AE162">
        <f ca="1">AD161+AD161*(AVERAGE('Survival Profiles'!$C$115:$AG$115))</f>
        <v>101.91814970021997</v>
      </c>
      <c r="AF162">
        <f ca="1">AE161+AE161*(AVERAGE('Survival Profiles'!$C$115:$AG$115))</f>
        <v>61.805639559933411</v>
      </c>
      <c r="AG162">
        <f ca="1">AF161+AF161*(AVERAGE('Survival Profiles'!$C$115:$AG$115))</f>
        <v>57.568593813198682</v>
      </c>
      <c r="AH162">
        <f ca="1">AG161+AG161*(AVERAGE('Survival Profiles'!$C$115:$AG$115))</f>
        <v>53.085795844101625</v>
      </c>
      <c r="AI162">
        <f ca="1">AH161+AH161*(AVERAGE('Survival Profiles'!$C$115:$AG$115))</f>
        <v>48.347721505389686</v>
      </c>
      <c r="AJ162">
        <f ca="1">AI161+AI161*(AVERAGE('Survival Profiles'!$C$115:$AG$115))</f>
        <v>43.344526849317376</v>
      </c>
      <c r="AK162">
        <f ca="1">AJ161+AJ161*(AVERAGE('Survival Profiles'!$C$115:$AG$115))</f>
        <v>38.06603815877169</v>
      </c>
      <c r="AL162">
        <f ca="1">AK161+AK161*(AVERAGE('Survival Profiles'!$C$115:$AG$115))</f>
        <v>32.50174168149762</v>
      </c>
      <c r="AM162">
        <f ca="1">AL161+AL161*(AVERAGE('Survival Profiles'!$C$115:$AG$115))</f>
        <v>26.640773058855487</v>
      </c>
      <c r="AN162">
        <f ca="1">AM161+AM161*(AVERAGE('Survival Profiles'!$C$115:$AG$115))</f>
        <v>20.471906440290169</v>
      </c>
      <c r="AO162">
        <f ca="1">AN161+AN161*(AVERAGE('Survival Profiles'!$C$115:$AG$115))</f>
        <v>13.98354327445082</v>
      </c>
    </row>
    <row r="163" spans="1:41" x14ac:dyDescent="0.25">
      <c r="A163" t="s">
        <v>39</v>
      </c>
      <c r="B163" t="s">
        <v>11</v>
      </c>
      <c r="C163" t="s">
        <v>6</v>
      </c>
      <c r="D163" t="str">
        <f t="shared" si="32"/>
        <v>&gt;1900</v>
      </c>
      <c r="E163">
        <v>23</v>
      </c>
      <c r="F163">
        <v>6.2616432649137286</v>
      </c>
      <c r="G163">
        <v>318.85444940817979</v>
      </c>
      <c r="H163">
        <v>607.40026646894546</v>
      </c>
      <c r="J163">
        <f ca="1">I162+I162*(AVERAGE('Survival Profiles'!$C$115:$AG$115))</f>
        <v>0</v>
      </c>
      <c r="K163">
        <f ca="1">J162+J162*(AVERAGE('Survival Profiles'!$C$115:$AG$115))</f>
        <v>0</v>
      </c>
      <c r="L163">
        <f ca="1">K162+K162*(AVERAGE('Survival Profiles'!$C$115:$AG$115))</f>
        <v>0</v>
      </c>
      <c r="M163">
        <f ca="1">L162+L162*(AVERAGE('Survival Profiles'!$C$115:$AG$115))</f>
        <v>0</v>
      </c>
      <c r="N163">
        <f ca="1">M162+M162*(AVERAGE('Survival Profiles'!$C$115:$AG$115))</f>
        <v>0</v>
      </c>
      <c r="O163">
        <f ca="1">N162+N162*(AVERAGE('Survival Profiles'!$C$115:$AG$115))</f>
        <v>0</v>
      </c>
      <c r="P163">
        <f ca="1">O162+O162*(AVERAGE('Survival Profiles'!$C$115:$AG$115))</f>
        <v>627.76651635304245</v>
      </c>
      <c r="Q163">
        <f ca="1">P162+P162*(AVERAGE('Survival Profiles'!$C$115:$AG$115))</f>
        <v>159.13771416472804</v>
      </c>
      <c r="R163">
        <f ca="1">Q162+Q162*(AVERAGE('Survival Profiles'!$C$115:$AG$115))</f>
        <v>171.74070965334568</v>
      </c>
      <c r="S163">
        <f ca="1">R162+R162*(AVERAGE('Survival Profiles'!$C$115:$AG$115))</f>
        <v>187.58667823295997</v>
      </c>
      <c r="T163">
        <f ca="1">S162+S162*(AVERAGE('Survival Profiles'!$C$115:$AG$115))</f>
        <v>214.44183284796779</v>
      </c>
      <c r="U163">
        <f ca="1">T162+T162*(AVERAGE('Survival Profiles'!$C$115:$AG$115))</f>
        <v>200.44760453127986</v>
      </c>
      <c r="V163">
        <f ca="1">U162+U162*(AVERAGE('Survival Profiles'!$C$115:$AG$115))</f>
        <v>120.32400767484776</v>
      </c>
      <c r="W163">
        <f ca="1">V162+V162*(AVERAGE('Survival Profiles'!$C$115:$AG$115))</f>
        <v>24.882352513288652</v>
      </c>
      <c r="X163">
        <f ca="1">W162+W162*(AVERAGE('Survival Profiles'!$C$115:$AG$115))</f>
        <v>14.615709041668206</v>
      </c>
      <c r="Y163">
        <f ca="1">X162+X162*(AVERAGE('Survival Profiles'!$C$115:$AG$115))</f>
        <v>9.2308715433945885</v>
      </c>
      <c r="Z163">
        <f ca="1">Y162+Y162*(AVERAGE('Survival Profiles'!$C$115:$AG$115))</f>
        <v>7.1739969723168713</v>
      </c>
      <c r="AA163">
        <f ca="1">Z162+Z162*(AVERAGE('Survival Profiles'!$C$115:$AG$115))</f>
        <v>7.1319279504533899</v>
      </c>
      <c r="AB163">
        <f ca="1">AA162+AA162*(AVERAGE('Survival Profiles'!$C$115:$AG$115))</f>
        <v>13.565538633931961</v>
      </c>
      <c r="AC163">
        <f ca="1">AB162+AB162*(AVERAGE('Survival Profiles'!$C$115:$AG$115))</f>
        <v>19.942102758137899</v>
      </c>
      <c r="AD163">
        <f ca="1">AC162+AC162*(AVERAGE('Survival Profiles'!$C$115:$AG$115))</f>
        <v>32.166905786153869</v>
      </c>
      <c r="AE163">
        <f ca="1">AD162+AD162*(AVERAGE('Survival Profiles'!$C$115:$AG$115))</f>
        <v>48.63794087448106</v>
      </c>
      <c r="AF163">
        <f ca="1">AE162+AE162*(AVERAGE('Survival Profiles'!$C$115:$AG$115))</f>
        <v>73.881016801335278</v>
      </c>
      <c r="AG163">
        <f ca="1">AF162+AF162*(AVERAGE('Survival Profiles'!$C$115:$AG$115))</f>
        <v>44.80324170106924</v>
      </c>
      <c r="AH163">
        <f ca="1">AG162+AG162*(AVERAGE('Survival Profiles'!$C$115:$AG$115))</f>
        <v>41.731784370620282</v>
      </c>
      <c r="AI163">
        <f ca="1">AH162+AH162*(AVERAGE('Survival Profiles'!$C$115:$AG$115))</f>
        <v>38.482179927780436</v>
      </c>
      <c r="AJ163">
        <f ca="1">AI162+AI162*(AVERAGE('Survival Profiles'!$C$115:$AG$115))</f>
        <v>35.047524266801567</v>
      </c>
      <c r="AK163">
        <f ca="1">AJ162+AJ162*(AVERAGE('Survival Profiles'!$C$115:$AG$115))</f>
        <v>31.420681456832153</v>
      </c>
      <c r="AL163">
        <f ca="1">AK162+AK162*(AVERAGE('Survival Profiles'!$C$115:$AG$115))</f>
        <v>27.594276515426291</v>
      </c>
      <c r="AM163">
        <f ca="1">AL162+AL162*(AVERAGE('Survival Profiles'!$C$115:$AG$115))</f>
        <v>23.560687966828368</v>
      </c>
      <c r="AN163">
        <f ca="1">AM162+AM162*(AVERAGE('Survival Profiles'!$C$115:$AG$115))</f>
        <v>19.312040178822187</v>
      </c>
      <c r="AO163">
        <f ca="1">AN162+AN162*(AVERAGE('Survival Profiles'!$C$115:$AG$115))</f>
        <v>14.84019547175097</v>
      </c>
    </row>
    <row r="164" spans="1:41" x14ac:dyDescent="0.25">
      <c r="A164" t="s">
        <v>39</v>
      </c>
      <c r="B164" t="s">
        <v>11</v>
      </c>
      <c r="C164" t="s">
        <v>6</v>
      </c>
      <c r="D164" t="str">
        <f t="shared" si="32"/>
        <v>&gt;1900</v>
      </c>
      <c r="E164">
        <v>24</v>
      </c>
      <c r="F164">
        <v>2.3035298251113887</v>
      </c>
      <c r="G164">
        <v>310.88378775230257</v>
      </c>
      <c r="H164">
        <v>591.34932497909165</v>
      </c>
      <c r="J164">
        <f ca="1">I163+I163*(AVERAGE('Survival Profiles'!$C$115:$AG$115))</f>
        <v>0</v>
      </c>
      <c r="K164">
        <f ca="1">J163+J163*(AVERAGE('Survival Profiles'!$C$115:$AG$115))</f>
        <v>0</v>
      </c>
      <c r="L164">
        <f ca="1">K163+K163*(AVERAGE('Survival Profiles'!$C$115:$AG$115))</f>
        <v>0</v>
      </c>
      <c r="M164">
        <f ca="1">L163+L163*(AVERAGE('Survival Profiles'!$C$115:$AG$115))</f>
        <v>0</v>
      </c>
      <c r="N164">
        <f ca="1">M163+M163*(AVERAGE('Survival Profiles'!$C$115:$AG$115))</f>
        <v>0</v>
      </c>
      <c r="O164">
        <f ca="1">N163+N163*(AVERAGE('Survival Profiles'!$C$115:$AG$115))</f>
        <v>0</v>
      </c>
      <c r="P164">
        <f ca="1">O163+O163*(AVERAGE('Survival Profiles'!$C$115:$AG$115))</f>
        <v>0</v>
      </c>
      <c r="Q164">
        <f ca="1">P163+P163*(AVERAGE('Survival Profiles'!$C$115:$AG$115))</f>
        <v>455.07133595356811</v>
      </c>
      <c r="R164">
        <f ca="1">Q163+Q163*(AVERAGE('Survival Profiles'!$C$115:$AG$115))</f>
        <v>115.35978791327084</v>
      </c>
      <c r="S164">
        <f ca="1">R163+R163*(AVERAGE('Survival Profiles'!$C$115:$AG$115))</f>
        <v>124.49576736521827</v>
      </c>
      <c r="T164">
        <f ca="1">S163+S163*(AVERAGE('Survival Profiles'!$C$115:$AG$115))</f>
        <v>135.98259551415384</v>
      </c>
      <c r="U164">
        <f ca="1">T163+T163*(AVERAGE('Survival Profiles'!$C$115:$AG$115))</f>
        <v>155.45004204011411</v>
      </c>
      <c r="V164">
        <f ca="1">U163+U163*(AVERAGE('Survival Profiles'!$C$115:$AG$115))</f>
        <v>145.30555040218644</v>
      </c>
      <c r="W164">
        <f ca="1">V163+V163*(AVERAGE('Survival Profiles'!$C$115:$AG$115))</f>
        <v>87.223522589227656</v>
      </c>
      <c r="X164">
        <f ca="1">W163+W163*(AVERAGE('Survival Profiles'!$C$115:$AG$115))</f>
        <v>18.037351634603489</v>
      </c>
      <c r="Y164">
        <f ca="1">X163+X163*(AVERAGE('Survival Profiles'!$C$115:$AG$115))</f>
        <v>10.595006369788777</v>
      </c>
      <c r="Z164">
        <f ca="1">Y163+Y163*(AVERAGE('Survival Profiles'!$C$115:$AG$115))</f>
        <v>6.6915086036636655</v>
      </c>
      <c r="AA164">
        <f ca="1">Z163+Z163*(AVERAGE('Survival Profiles'!$C$115:$AG$115))</f>
        <v>5.2004691255038278</v>
      </c>
      <c r="AB164">
        <f ca="1">AA163+AA163*(AVERAGE('Survival Profiles'!$C$115:$AG$115))</f>
        <v>5.1699730644955215</v>
      </c>
      <c r="AC164">
        <f ca="1">AB163+AB163*(AVERAGE('Survival Profiles'!$C$115:$AG$115))</f>
        <v>9.8337321731276184</v>
      </c>
      <c r="AD164">
        <f ca="1">AC163+AC163*(AVERAGE('Survival Profiles'!$C$115:$AG$115))</f>
        <v>14.456137923045132</v>
      </c>
      <c r="AE164">
        <f ca="1">AD163+AD163*(AVERAGE('Survival Profiles'!$C$115:$AG$115))</f>
        <v>23.317963619081219</v>
      </c>
      <c r="AF164">
        <f ca="1">AE163+AE163*(AVERAGE('Survival Profiles'!$C$115:$AG$115))</f>
        <v>35.257905853859228</v>
      </c>
      <c r="AG164">
        <f ca="1">AF163+AF163*(AVERAGE('Survival Profiles'!$C$115:$AG$115))</f>
        <v>53.55674783789177</v>
      </c>
      <c r="AH164">
        <f ca="1">AG163+AG163*(AVERAGE('Survival Profiles'!$C$115:$AG$115))</f>
        <v>32.478111726000435</v>
      </c>
      <c r="AI164">
        <f ca="1">AH163+AH163*(AVERAGE('Survival Profiles'!$C$115:$AG$115))</f>
        <v>30.251595729556733</v>
      </c>
      <c r="AJ164">
        <f ca="1">AI163+AI163*(AVERAGE('Survival Profiles'!$C$115:$AG$115))</f>
        <v>27.895939929826035</v>
      </c>
      <c r="AK164">
        <f ca="1">AJ163+AJ163*(AVERAGE('Survival Profiles'!$C$115:$AG$115))</f>
        <v>25.406139503287939</v>
      </c>
      <c r="AL164">
        <f ca="1">AK163+AK163*(AVERAGE('Survival Profiles'!$C$115:$AG$115))</f>
        <v>22.777021575153359</v>
      </c>
      <c r="AM164">
        <f ca="1">AL163+AL163*(AVERAGE('Survival Profiles'!$C$115:$AG$115))</f>
        <v>20.003239980842206</v>
      </c>
      <c r="AN164">
        <f ca="1">AM163+AM163*(AVERAGE('Survival Profiles'!$C$115:$AG$115))</f>
        <v>17.079269871443788</v>
      </c>
      <c r="AO164">
        <f ca="1">AN163+AN163*(AVERAGE('Survival Profiles'!$C$115:$AG$115))</f>
        <v>13.999402158657364</v>
      </c>
    </row>
    <row r="165" spans="1:41" x14ac:dyDescent="0.25">
      <c r="A165" t="s">
        <v>39</v>
      </c>
      <c r="B165" t="s">
        <v>11</v>
      </c>
      <c r="C165" t="s">
        <v>6</v>
      </c>
      <c r="D165" t="str">
        <f t="shared" si="32"/>
        <v>&gt;1900</v>
      </c>
      <c r="E165">
        <v>25</v>
      </c>
      <c r="F165">
        <v>0.84742126478372781</v>
      </c>
      <c r="G165">
        <v>307.95154519657177</v>
      </c>
      <c r="H165">
        <v>585.44451359352865</v>
      </c>
      <c r="J165">
        <f ca="1">I164+I164*(AVERAGE('Survival Profiles'!$C$115:$AG$115))</f>
        <v>0</v>
      </c>
      <c r="K165">
        <f ca="1">J164+J164*(AVERAGE('Survival Profiles'!$C$115:$AG$115))</f>
        <v>0</v>
      </c>
      <c r="L165">
        <f ca="1">K164+K164*(AVERAGE('Survival Profiles'!$C$115:$AG$115))</f>
        <v>0</v>
      </c>
      <c r="M165">
        <f ca="1">L164+L164*(AVERAGE('Survival Profiles'!$C$115:$AG$115))</f>
        <v>0</v>
      </c>
      <c r="N165">
        <f ca="1">M164+M164*(AVERAGE('Survival Profiles'!$C$115:$AG$115))</f>
        <v>0</v>
      </c>
      <c r="O165">
        <f ca="1">N164+N164*(AVERAGE('Survival Profiles'!$C$115:$AG$115))</f>
        <v>0</v>
      </c>
      <c r="P165">
        <f ca="1">O164+O164*(AVERAGE('Survival Profiles'!$C$115:$AG$115))</f>
        <v>0</v>
      </c>
      <c r="Q165">
        <f ca="1">P164+P164*(AVERAGE('Survival Profiles'!$C$115:$AG$115))</f>
        <v>0</v>
      </c>
      <c r="R165">
        <f ca="1">Q164+Q164*(AVERAGE('Survival Profiles'!$C$115:$AG$115))</f>
        <v>329.88366759290852</v>
      </c>
      <c r="S165">
        <f ca="1">R164+R164*(AVERAGE('Survival Profiles'!$C$115:$AG$115))</f>
        <v>83.624932890637453</v>
      </c>
      <c r="T165">
        <f ca="1">S164+S164*(AVERAGE('Survival Profiles'!$C$115:$AG$115))</f>
        <v>90.247653705049231</v>
      </c>
      <c r="U165">
        <f ca="1">T164+T164*(AVERAGE('Survival Profiles'!$C$115:$AG$115))</f>
        <v>98.57451742816221</v>
      </c>
      <c r="V165">
        <f ca="1">U164+U164*(AVERAGE('Survival Profiles'!$C$115:$AG$115))</f>
        <v>112.68657448663589</v>
      </c>
      <c r="W165">
        <f ca="1">V164+V164*(AVERAGE('Survival Profiles'!$C$115:$AG$115))</f>
        <v>105.33277774535614</v>
      </c>
      <c r="X165">
        <f ca="1">W164+W164*(AVERAGE('Survival Profiles'!$C$115:$AG$115))</f>
        <v>63.228802297148327</v>
      </c>
      <c r="Y165">
        <f ca="1">X164+X164*(AVERAGE('Survival Profiles'!$C$115:$AG$115))</f>
        <v>13.075373553066541</v>
      </c>
      <c r="Z165">
        <f ca="1">Y164+Y164*(AVERAGE('Survival Profiles'!$C$115:$AG$115))</f>
        <v>7.6803773019726389</v>
      </c>
      <c r="AA165">
        <f ca="1">Z164+Z164*(AVERAGE('Survival Profiles'!$C$115:$AG$115))</f>
        <v>4.8507107029287821</v>
      </c>
      <c r="AB165">
        <f ca="1">AA164+AA164*(AVERAGE('Survival Profiles'!$C$115:$AG$115))</f>
        <v>3.7698481376113957</v>
      </c>
      <c r="AC165">
        <f ca="1">AB164+AB164*(AVERAGE('Survival Profiles'!$C$115:$AG$115))</f>
        <v>3.7477413783898399</v>
      </c>
      <c r="AD165">
        <f ca="1">AC164+AC164*(AVERAGE('Survival Profiles'!$C$115:$AG$115))</f>
        <v>7.128525527981644</v>
      </c>
      <c r="AE165">
        <f ca="1">AD164+AD164*(AVERAGE('Survival Profiles'!$C$115:$AG$115))</f>
        <v>10.479332404644433</v>
      </c>
      <c r="AF165">
        <f ca="1">AE164+AE164*(AVERAGE('Survival Profiles'!$C$115:$AG$115))</f>
        <v>16.903317681703811</v>
      </c>
      <c r="AG165">
        <f ca="1">AF164+AF164*(AVERAGE('Survival Profiles'!$C$115:$AG$115))</f>
        <v>25.558646251240262</v>
      </c>
      <c r="AH165">
        <f ca="1">AG164+AG164*(AVERAGE('Survival Profiles'!$C$115:$AG$115))</f>
        <v>38.823575569951885</v>
      </c>
      <c r="AI165">
        <f ca="1">AH164+AH164*(AVERAGE('Survival Profiles'!$C$115:$AG$115))</f>
        <v>23.54355848455031</v>
      </c>
      <c r="AJ165">
        <f ca="1">AI164+AI164*(AVERAGE('Survival Profiles'!$C$115:$AG$115))</f>
        <v>21.929545021535645</v>
      </c>
      <c r="AK165">
        <f ca="1">AJ164+AJ164*(AVERAGE('Survival Profiles'!$C$115:$AG$115))</f>
        <v>20.221917418110944</v>
      </c>
      <c r="AL165">
        <f ca="1">AK164+AK164*(AVERAGE('Survival Profiles'!$C$115:$AG$115))</f>
        <v>18.417047650693689</v>
      </c>
      <c r="AM165">
        <f ca="1">AL164+AL164*(AVERAGE('Survival Profiles'!$C$115:$AG$115))</f>
        <v>16.511185874429678</v>
      </c>
      <c r="AN165">
        <f ca="1">AM164+AM164*(AVERAGE('Survival Profiles'!$C$115:$AG$115))</f>
        <v>14.500456625759906</v>
      </c>
      <c r="AO165">
        <f ca="1">AN164+AN164*(AVERAGE('Survival Profiles'!$C$115:$AG$115))</f>
        <v>12.380854911889697</v>
      </c>
    </row>
    <row r="166" spans="1:41" x14ac:dyDescent="0.25">
      <c r="A166" t="s">
        <v>39</v>
      </c>
      <c r="B166" t="s">
        <v>11</v>
      </c>
      <c r="C166" t="s">
        <v>6</v>
      </c>
      <c r="D166" t="str">
        <f t="shared" si="32"/>
        <v>&gt;1900</v>
      </c>
      <c r="E166">
        <v>26</v>
      </c>
      <c r="F166">
        <v>0.31174886132543461</v>
      </c>
      <c r="G166">
        <v>306.8728334437904</v>
      </c>
      <c r="H166">
        <v>583.27225488078489</v>
      </c>
      <c r="J166">
        <f ca="1">I165+I165*(AVERAGE('Survival Profiles'!$C$115:$AG$115))</f>
        <v>0</v>
      </c>
      <c r="K166">
        <f ca="1">J165+J165*(AVERAGE('Survival Profiles'!$C$115:$AG$115))</f>
        <v>0</v>
      </c>
      <c r="L166">
        <f ca="1">K165+K165*(AVERAGE('Survival Profiles'!$C$115:$AG$115))</f>
        <v>0</v>
      </c>
      <c r="M166">
        <f ca="1">L165+L165*(AVERAGE('Survival Profiles'!$C$115:$AG$115))</f>
        <v>0</v>
      </c>
      <c r="N166">
        <f ca="1">M165+M165*(AVERAGE('Survival Profiles'!$C$115:$AG$115))</f>
        <v>0</v>
      </c>
      <c r="O166">
        <f ca="1">N165+N165*(AVERAGE('Survival Profiles'!$C$115:$AG$115))</f>
        <v>0</v>
      </c>
      <c r="P166">
        <f ca="1">O165+O165*(AVERAGE('Survival Profiles'!$C$115:$AG$115))</f>
        <v>0</v>
      </c>
      <c r="Q166">
        <f ca="1">P165+P165*(AVERAGE('Survival Profiles'!$C$115:$AG$115))</f>
        <v>0</v>
      </c>
      <c r="R166">
        <f ca="1">Q165+Q165*(AVERAGE('Survival Profiles'!$C$115:$AG$115))</f>
        <v>0</v>
      </c>
      <c r="S166">
        <f ca="1">R165+R165*(AVERAGE('Survival Profiles'!$C$115:$AG$115))</f>
        <v>239.1344511218611</v>
      </c>
      <c r="T166">
        <f ca="1">S165+S165*(AVERAGE('Survival Profiles'!$C$115:$AG$115))</f>
        <v>60.62016520194328</v>
      </c>
      <c r="U166">
        <f ca="1">T165+T165*(AVERAGE('Survival Profiles'!$C$115:$AG$115))</f>
        <v>65.421011265174485</v>
      </c>
      <c r="V166">
        <f ca="1">U165+U165*(AVERAGE('Survival Profiles'!$C$115:$AG$115))</f>
        <v>71.457199720707365</v>
      </c>
      <c r="W166">
        <f ca="1">V165+V165*(AVERAGE('Survival Profiles'!$C$115:$AG$115))</f>
        <v>81.687106049513545</v>
      </c>
      <c r="X166">
        <f ca="1">W165+W165*(AVERAGE('Survival Profiles'!$C$115:$AG$115))</f>
        <v>76.356299101053793</v>
      </c>
      <c r="Y166">
        <f ca="1">X165+X165*(AVERAGE('Survival Profiles'!$C$115:$AG$115))</f>
        <v>45.83490005052397</v>
      </c>
      <c r="Z166">
        <f ca="1">Y165+Y165*(AVERAGE('Survival Profiles'!$C$115:$AG$115))</f>
        <v>9.4784088604363568</v>
      </c>
      <c r="AA166">
        <f ca="1">Z165+Z165*(AVERAGE('Survival Profiles'!$C$115:$AG$115))</f>
        <v>5.5675469595619038</v>
      </c>
      <c r="AB166">
        <f ca="1">AA165+AA165*(AVERAGE('Survival Profiles'!$C$115:$AG$115))</f>
        <v>3.5163063693328089</v>
      </c>
      <c r="AC166">
        <f ca="1">AB165+AB165*(AVERAGE('Survival Profiles'!$C$115:$AG$115))</f>
        <v>2.7327832619860533</v>
      </c>
      <c r="AD166">
        <f ca="1">AC165+AC165*(AVERAGE('Survival Profiles'!$C$115:$AG$115))</f>
        <v>2.7167579529093588</v>
      </c>
      <c r="AE166">
        <f ca="1">AD165+AD165*(AVERAGE('Survival Profiles'!$C$115:$AG$115))</f>
        <v>5.1675066300818315</v>
      </c>
      <c r="AF166">
        <f ca="1">AE165+AE165*(AVERAGE('Survival Profiles'!$C$115:$AG$115))</f>
        <v>7.5965246203114845</v>
      </c>
      <c r="AG166">
        <f ca="1">AF165+AF165*(AVERAGE('Survival Profiles'!$C$115:$AG$115))</f>
        <v>12.253306219879025</v>
      </c>
      <c r="AH166">
        <f ca="1">AG165+AG165*(AVERAGE('Survival Profiles'!$C$115:$AG$115))</f>
        <v>18.527600615410222</v>
      </c>
      <c r="AI166">
        <f ca="1">AH165+AH165*(AVERAGE('Survival Profiles'!$C$115:$AG$115))</f>
        <v>28.143419473453552</v>
      </c>
      <c r="AJ166">
        <f ca="1">AI165+AI165*(AVERAGE('Survival Profiles'!$C$115:$AG$115))</f>
        <v>17.066852617287331</v>
      </c>
      <c r="AK166">
        <f ca="1">AJ165+AJ165*(AVERAGE('Survival Profiles'!$C$115:$AG$115))</f>
        <v>15.896845546620206</v>
      </c>
      <c r="AL166">
        <f ca="1">AK165+AK165*(AVERAGE('Survival Profiles'!$C$115:$AG$115))</f>
        <v>14.658977080305498</v>
      </c>
      <c r="AM166">
        <f ca="1">AL165+AL165*(AVERAGE('Survival Profiles'!$C$115:$AG$115))</f>
        <v>13.350617244466676</v>
      </c>
      <c r="AN166">
        <f ca="1">AM165+AM165*(AVERAGE('Survival Profiles'!$C$115:$AG$115))</f>
        <v>11.969047756329861</v>
      </c>
      <c r="AO166">
        <f ca="1">AN165+AN165*(AVERAGE('Survival Profiles'!$C$115:$AG$115))</f>
        <v>10.511459271444062</v>
      </c>
    </row>
    <row r="167" spans="1:41" x14ac:dyDescent="0.25">
      <c r="A167" t="s">
        <v>39</v>
      </c>
      <c r="B167" t="s">
        <v>11</v>
      </c>
      <c r="C167" t="s">
        <v>6</v>
      </c>
      <c r="D167" t="str">
        <f t="shared" si="32"/>
        <v>&gt;1900</v>
      </c>
      <c r="E167">
        <v>27</v>
      </c>
      <c r="F167">
        <v>0.11468599689023436</v>
      </c>
      <c r="G167">
        <v>306.47599756699213</v>
      </c>
      <c r="H167">
        <v>582.47312555946098</v>
      </c>
      <c r="J167">
        <f ca="1">I166+I166*(AVERAGE('Survival Profiles'!$C$115:$AG$115))</f>
        <v>0</v>
      </c>
      <c r="K167">
        <f ca="1">J166+J166*(AVERAGE('Survival Profiles'!$C$115:$AG$115))</f>
        <v>0</v>
      </c>
      <c r="L167">
        <f ca="1">K166+K166*(AVERAGE('Survival Profiles'!$C$115:$AG$115))</f>
        <v>0</v>
      </c>
      <c r="M167">
        <f ca="1">L166+L166*(AVERAGE('Survival Profiles'!$C$115:$AG$115))</f>
        <v>0</v>
      </c>
      <c r="N167">
        <f ca="1">M166+M166*(AVERAGE('Survival Profiles'!$C$115:$AG$115))</f>
        <v>0</v>
      </c>
      <c r="O167">
        <f ca="1">N166+N166*(AVERAGE('Survival Profiles'!$C$115:$AG$115))</f>
        <v>0</v>
      </c>
      <c r="P167">
        <f ca="1">O166+O166*(AVERAGE('Survival Profiles'!$C$115:$AG$115))</f>
        <v>0</v>
      </c>
      <c r="Q167">
        <f ca="1">P166+P166*(AVERAGE('Survival Profiles'!$C$115:$AG$115))</f>
        <v>0</v>
      </c>
      <c r="R167">
        <f ca="1">Q166+Q166*(AVERAGE('Survival Profiles'!$C$115:$AG$115))</f>
        <v>0</v>
      </c>
      <c r="S167">
        <f ca="1">R166+R166*(AVERAGE('Survival Profiles'!$C$115:$AG$115))</f>
        <v>0</v>
      </c>
      <c r="T167">
        <f ca="1">S166+S166*(AVERAGE('Survival Profiles'!$C$115:$AG$115))</f>
        <v>173.34985430052581</v>
      </c>
      <c r="U167">
        <f ca="1">T166+T166*(AVERAGE('Survival Profiles'!$C$115:$AG$115))</f>
        <v>43.943884940591943</v>
      </c>
      <c r="V167">
        <f ca="1">U166+U166*(AVERAGE('Survival Profiles'!$C$115:$AG$115))</f>
        <v>47.424044163473155</v>
      </c>
      <c r="W167">
        <f ca="1">V166+V166*(AVERAGE('Survival Profiles'!$C$115:$AG$115))</f>
        <v>51.799709754057247</v>
      </c>
      <c r="X167">
        <f ca="1">W166+W166*(AVERAGE('Survival Profiles'!$C$115:$AG$115))</f>
        <v>59.215424065764225</v>
      </c>
      <c r="Y167">
        <f ca="1">X166+X166*(AVERAGE('Survival Profiles'!$C$115:$AG$115))</f>
        <v>55.351093336818707</v>
      </c>
      <c r="Z167">
        <f ca="1">Y166+Y166*(AVERAGE('Survival Profiles'!$C$115:$AG$115))</f>
        <v>33.225966431698041</v>
      </c>
      <c r="AA167">
        <f ca="1">Z166+Z166*(AVERAGE('Survival Profiles'!$C$115:$AG$115))</f>
        <v>6.870949740822387</v>
      </c>
      <c r="AB167">
        <f ca="1">AA166+AA166*(AVERAGE('Survival Profiles'!$C$115:$AG$115))</f>
        <v>4.0359448407522294</v>
      </c>
      <c r="AC167">
        <f ca="1">AB166+AB166*(AVERAGE('Survival Profiles'!$C$115:$AG$115))</f>
        <v>2.5489894657178889</v>
      </c>
      <c r="AD167">
        <f ca="1">AC166+AC166*(AVERAGE('Survival Profiles'!$C$115:$AG$115))</f>
        <v>1.9810093362866816</v>
      </c>
      <c r="AE167">
        <f ca="1">AD166+AD166*(AVERAGE('Survival Profiles'!$C$115:$AG$115))</f>
        <v>1.9693925032434567</v>
      </c>
      <c r="AF167">
        <f ca="1">AE166+AE166*(AVERAGE('Survival Profiles'!$C$115:$AG$115))</f>
        <v>3.7459534467712503</v>
      </c>
      <c r="AG167">
        <f ca="1">AF166+AF166*(AVERAGE('Survival Profiles'!$C$115:$AG$115))</f>
        <v>5.5067616980469829</v>
      </c>
      <c r="AH167">
        <f ca="1">AG166+AG166*(AVERAGE('Survival Profiles'!$C$115:$AG$115))</f>
        <v>8.8824878136581251</v>
      </c>
      <c r="AI167">
        <f ca="1">AH166+AH166*(AVERAGE('Survival Profiles'!$C$115:$AG$115))</f>
        <v>13.430757685278092</v>
      </c>
      <c r="AJ167">
        <f ca="1">AI166+AI166*(AVERAGE('Survival Profiles'!$C$115:$AG$115))</f>
        <v>20.401316675009856</v>
      </c>
      <c r="AK167">
        <f ca="1">AJ166+AJ166*(AVERAGE('Survival Profiles'!$C$115:$AG$115))</f>
        <v>12.371853577331937</v>
      </c>
      <c r="AL167">
        <f ca="1">AK166+AK166*(AVERAGE('Survival Profiles'!$C$115:$AG$115))</f>
        <v>11.523709136916803</v>
      </c>
      <c r="AM167">
        <f ca="1">AL166+AL166*(AVERAGE('Survival Profiles'!$C$115:$AG$115))</f>
        <v>10.626371604527881</v>
      </c>
      <c r="AN167">
        <f ca="1">AM166+AM166*(AVERAGE('Survival Profiles'!$C$115:$AG$115))</f>
        <v>9.6779344979072963</v>
      </c>
      <c r="AO167">
        <f ca="1">AN166+AN166*(AVERAGE('Survival Profiles'!$C$115:$AG$115))</f>
        <v>8.6764273192008528</v>
      </c>
    </row>
    <row r="168" spans="1:41" x14ac:dyDescent="0.25">
      <c r="A168" t="s">
        <v>39</v>
      </c>
      <c r="B168" t="s">
        <v>11</v>
      </c>
      <c r="C168" t="s">
        <v>6</v>
      </c>
      <c r="D168" t="str">
        <f t="shared" si="32"/>
        <v>&gt;1900</v>
      </c>
      <c r="E168">
        <v>28</v>
      </c>
      <c r="F168">
        <v>4.219062044616919E-2</v>
      </c>
      <c r="G168">
        <v>306.33000980639883</v>
      </c>
      <c r="H168">
        <v>582.17914231130862</v>
      </c>
      <c r="J168">
        <f ca="1">I167+I167*(AVERAGE('Survival Profiles'!$C$115:$AG$115))</f>
        <v>0</v>
      </c>
      <c r="K168">
        <f ca="1">J167+J167*(AVERAGE('Survival Profiles'!$C$115:$AG$115))</f>
        <v>0</v>
      </c>
      <c r="L168">
        <f ca="1">K167+K167*(AVERAGE('Survival Profiles'!$C$115:$AG$115))</f>
        <v>0</v>
      </c>
      <c r="M168">
        <f ca="1">L167+L167*(AVERAGE('Survival Profiles'!$C$115:$AG$115))</f>
        <v>0</v>
      </c>
      <c r="N168">
        <f ca="1">M167+M167*(AVERAGE('Survival Profiles'!$C$115:$AG$115))</f>
        <v>0</v>
      </c>
      <c r="O168">
        <f ca="1">N167+N167*(AVERAGE('Survival Profiles'!$C$115:$AG$115))</f>
        <v>0</v>
      </c>
      <c r="P168">
        <f ca="1">O167+O167*(AVERAGE('Survival Profiles'!$C$115:$AG$115))</f>
        <v>0</v>
      </c>
      <c r="Q168">
        <f ca="1">P167+P167*(AVERAGE('Survival Profiles'!$C$115:$AG$115))</f>
        <v>0</v>
      </c>
      <c r="R168">
        <f ca="1">Q167+Q167*(AVERAGE('Survival Profiles'!$C$115:$AG$115))</f>
        <v>0</v>
      </c>
      <c r="S168">
        <f ca="1">R167+R167*(AVERAGE('Survival Profiles'!$C$115:$AG$115))</f>
        <v>0</v>
      </c>
      <c r="T168">
        <f ca="1">S167+S167*(AVERAGE('Survival Profiles'!$C$115:$AG$115))</f>
        <v>0</v>
      </c>
      <c r="U168">
        <f ca="1">T167+T167*(AVERAGE('Survival Profiles'!$C$115:$AG$115))</f>
        <v>125.66224500500844</v>
      </c>
      <c r="V168">
        <f ca="1">U167+U167*(AVERAGE('Survival Profiles'!$C$115:$AG$115))</f>
        <v>31.855159372117313</v>
      </c>
      <c r="W168">
        <f ca="1">V167+V167*(AVERAGE('Survival Profiles'!$C$115:$AG$115))</f>
        <v>34.37794557627516</v>
      </c>
      <c r="X168">
        <f ca="1">W167+W167*(AVERAGE('Survival Profiles'!$C$115:$AG$115))</f>
        <v>37.549889179704508</v>
      </c>
      <c r="Y168">
        <f ca="1">X167+X167*(AVERAGE('Survival Profiles'!$C$115:$AG$115))</f>
        <v>42.925580509155161</v>
      </c>
      <c r="Z168">
        <f ca="1">Y167+Y167*(AVERAGE('Survival Profiles'!$C$115:$AG$115))</f>
        <v>40.124306306759351</v>
      </c>
      <c r="AA168">
        <f ca="1">Z167+Z167*(AVERAGE('Survival Profiles'!$C$115:$AG$115))</f>
        <v>24.085682397112699</v>
      </c>
      <c r="AB168">
        <f ca="1">AA167+AA167*(AVERAGE('Survival Profiles'!$C$115:$AG$115))</f>
        <v>4.9807885517542259</v>
      </c>
      <c r="AC168">
        <f ca="1">AB167+AB167*(AVERAGE('Survival Profiles'!$C$115:$AG$115))</f>
        <v>2.9256781982987112</v>
      </c>
      <c r="AD168">
        <f ca="1">AC167+AC167*(AVERAGE('Survival Profiles'!$C$115:$AG$115))</f>
        <v>1.8477762213801605</v>
      </c>
      <c r="AE168">
        <f ca="1">AD167+AD167*(AVERAGE('Survival Profiles'!$C$115:$AG$115))</f>
        <v>1.4360443599917758</v>
      </c>
      <c r="AF168">
        <f ca="1">AE167+AE167*(AVERAGE('Survival Profiles'!$C$115:$AG$115))</f>
        <v>1.4276232550191159</v>
      </c>
      <c r="AG168">
        <f ca="1">AF167+AF167*(AVERAGE('Survival Profiles'!$C$115:$AG$115))</f>
        <v>2.7154618716290257</v>
      </c>
      <c r="AH168">
        <f ca="1">AG167+AG167*(AVERAGE('Survival Profiles'!$C$115:$AG$115))</f>
        <v>3.9918812766032845</v>
      </c>
      <c r="AI168">
        <f ca="1">AH167+AH167*(AVERAGE('Survival Profiles'!$C$115:$AG$115))</f>
        <v>6.4389633576434075</v>
      </c>
      <c r="AJ168">
        <f ca="1">AI167+AI167*(AVERAGE('Survival Profiles'!$C$115:$AG$115))</f>
        <v>9.7360287359941342</v>
      </c>
      <c r="AK168">
        <f ca="1">AJ167+AJ167*(AVERAGE('Survival Profiles'!$C$115:$AG$115))</f>
        <v>14.789024569904566</v>
      </c>
      <c r="AL168">
        <f ca="1">AK167+AK167*(AVERAGE('Survival Profiles'!$C$115:$AG$115))</f>
        <v>8.968423432912342</v>
      </c>
      <c r="AM168">
        <f ca="1">AL167+AL167*(AVERAGE('Survival Profiles'!$C$115:$AG$115))</f>
        <v>8.353598950358629</v>
      </c>
      <c r="AN168">
        <f ca="1">AM167+AM167*(AVERAGE('Survival Profiles'!$C$115:$AG$115))</f>
        <v>7.7031141299228469</v>
      </c>
      <c r="AO168">
        <f ca="1">AN167+AN167*(AVERAGE('Survival Profiles'!$C$115:$AG$115))</f>
        <v>7.0155869523263927</v>
      </c>
    </row>
    <row r="169" spans="1:41" x14ac:dyDescent="0.25">
      <c r="A169" t="s">
        <v>39</v>
      </c>
      <c r="B169" t="s">
        <v>11</v>
      </c>
      <c r="C169" t="s">
        <v>6</v>
      </c>
      <c r="D169" t="str">
        <f t="shared" si="32"/>
        <v>&gt;1900</v>
      </c>
      <c r="E169">
        <v>29</v>
      </c>
      <c r="F169">
        <v>1.5521061872413148E-2</v>
      </c>
      <c r="G169">
        <v>306.27630391061388</v>
      </c>
      <c r="H169">
        <v>582.07099191826455</v>
      </c>
      <c r="J169">
        <f ca="1">I168+I168*(AVERAGE('Survival Profiles'!$C$115:$AG$115))</f>
        <v>0</v>
      </c>
      <c r="K169">
        <f ca="1">J168+J168*(AVERAGE('Survival Profiles'!$C$115:$AG$115))</f>
        <v>0</v>
      </c>
      <c r="L169">
        <f ca="1">K168+K168*(AVERAGE('Survival Profiles'!$C$115:$AG$115))</f>
        <v>0</v>
      </c>
      <c r="M169">
        <f ca="1">L168+L168*(AVERAGE('Survival Profiles'!$C$115:$AG$115))</f>
        <v>0</v>
      </c>
      <c r="N169">
        <f ca="1">M168+M168*(AVERAGE('Survival Profiles'!$C$115:$AG$115))</f>
        <v>0</v>
      </c>
      <c r="O169">
        <f ca="1">N168+N168*(AVERAGE('Survival Profiles'!$C$115:$AG$115))</f>
        <v>0</v>
      </c>
      <c r="P169">
        <f ca="1">O168+O168*(AVERAGE('Survival Profiles'!$C$115:$AG$115))</f>
        <v>0</v>
      </c>
      <c r="Q169">
        <f ca="1">P168+P168*(AVERAGE('Survival Profiles'!$C$115:$AG$115))</f>
        <v>0</v>
      </c>
      <c r="R169">
        <f ca="1">Q168+Q168*(AVERAGE('Survival Profiles'!$C$115:$AG$115))</f>
        <v>0</v>
      </c>
      <c r="S169">
        <f ca="1">R168+R168*(AVERAGE('Survival Profiles'!$C$115:$AG$115))</f>
        <v>0</v>
      </c>
      <c r="T169">
        <f ca="1">S168+S168*(AVERAGE('Survival Profiles'!$C$115:$AG$115))</f>
        <v>0</v>
      </c>
      <c r="U169">
        <f ca="1">T168+T168*(AVERAGE('Survival Profiles'!$C$115:$AG$115))</f>
        <v>0</v>
      </c>
      <c r="V169">
        <f ca="1">U168+U168*(AVERAGE('Survival Profiles'!$C$115:$AG$115))</f>
        <v>91.093239641972247</v>
      </c>
      <c r="W169">
        <f ca="1">V168+V168*(AVERAGE('Survival Profiles'!$C$115:$AG$115))</f>
        <v>23.091976960954703</v>
      </c>
      <c r="X169">
        <f ca="1">W168+W168*(AVERAGE('Survival Profiles'!$C$115:$AG$115))</f>
        <v>24.920758296602916</v>
      </c>
      <c r="Y169">
        <f ca="1">X168+X168*(AVERAGE('Survival Profiles'!$C$115:$AG$115))</f>
        <v>27.220117334685469</v>
      </c>
      <c r="Z169">
        <f ca="1">Y168+Y168*(AVERAGE('Survival Profiles'!$C$115:$AG$115))</f>
        <v>31.116984993666126</v>
      </c>
      <c r="AA169">
        <f ca="1">Z168+Z168*(AVERAGE('Survival Profiles'!$C$115:$AG$115))</f>
        <v>29.086326205009712</v>
      </c>
      <c r="AB169">
        <f ca="1">AA168+AA168*(AVERAGE('Survival Profiles'!$C$115:$AG$115))</f>
        <v>17.459841167513542</v>
      </c>
      <c r="AC169">
        <f ca="1">AB168+AB168*(AVERAGE('Survival Profiles'!$C$115:$AG$115))</f>
        <v>3.6106005040165887</v>
      </c>
      <c r="AD169">
        <f ca="1">AC168+AC168*(AVERAGE('Survival Profiles'!$C$115:$AG$115))</f>
        <v>2.1208399167331127</v>
      </c>
      <c r="AE169">
        <f ca="1">AD168+AD168*(AVERAGE('Survival Profiles'!$C$115:$AG$115))</f>
        <v>1.3394629558958802</v>
      </c>
      <c r="AF169">
        <f ca="1">AE168+AE168*(AVERAGE('Survival Profiles'!$C$115:$AG$115))</f>
        <v>1.0409963073317663</v>
      </c>
      <c r="AG169">
        <f ca="1">AF168+AF168*(AVERAGE('Survival Profiles'!$C$115:$AG$115))</f>
        <v>1.0348918028857879</v>
      </c>
      <c r="AH169">
        <f ca="1">AG168+AG168*(AVERAGE('Survival Profiles'!$C$115:$AG$115))</f>
        <v>1.9684529669279935</v>
      </c>
      <c r="AI169">
        <f ca="1">AH168+AH168*(AVERAGE('Survival Profiles'!$C$115:$AG$115))</f>
        <v>2.8937362828225135</v>
      </c>
      <c r="AJ169">
        <f ca="1">AI168+AI168*(AVERAGE('Survival Profiles'!$C$115:$AG$115))</f>
        <v>4.6676392910242175</v>
      </c>
      <c r="AK169">
        <f ca="1">AJ168+AJ168*(AVERAGE('Survival Profiles'!$C$115:$AG$115))</f>
        <v>7.057699779068038</v>
      </c>
      <c r="AL169">
        <f ca="1">AK168+AK168*(AVERAGE('Survival Profiles'!$C$115:$AG$115))</f>
        <v>10.720643731644603</v>
      </c>
      <c r="AM169">
        <f ca="1">AL168+AL168*(AVERAGE('Survival Profiles'!$C$115:$AG$115))</f>
        <v>6.5012585518617954</v>
      </c>
      <c r="AN169">
        <f ca="1">AM168+AM168*(AVERAGE('Survival Profiles'!$C$115:$AG$115))</f>
        <v>6.0555689660615037</v>
      </c>
      <c r="AO169">
        <f ca="1">AN168+AN168*(AVERAGE('Survival Profiles'!$C$115:$AG$115))</f>
        <v>5.5840290088606732</v>
      </c>
    </row>
    <row r="170" spans="1:41" x14ac:dyDescent="0.25">
      <c r="A170" t="s">
        <v>39</v>
      </c>
      <c r="B170" t="s">
        <v>11</v>
      </c>
      <c r="C170" t="s">
        <v>6</v>
      </c>
      <c r="D170" t="str">
        <f t="shared" si="32"/>
        <v>&gt;1900</v>
      </c>
      <c r="E170">
        <v>30</v>
      </c>
      <c r="F170">
        <v>5.7098795680107289E-3</v>
      </c>
      <c r="G170">
        <v>306.2565466156849</v>
      </c>
      <c r="H170">
        <v>582.03120561210903</v>
      </c>
      <c r="J170">
        <f ca="1">I169+I169*(AVERAGE('Survival Profiles'!$C$115:$AG$115))</f>
        <v>0</v>
      </c>
      <c r="K170">
        <f ca="1">J169+J169*(AVERAGE('Survival Profiles'!$C$115:$AG$115))</f>
        <v>0</v>
      </c>
      <c r="L170">
        <f ca="1">K169+K169*(AVERAGE('Survival Profiles'!$C$115:$AG$115))</f>
        <v>0</v>
      </c>
      <c r="M170">
        <f ca="1">L169+L169*(AVERAGE('Survival Profiles'!$C$115:$AG$115))</f>
        <v>0</v>
      </c>
      <c r="N170">
        <f ca="1">M169+M169*(AVERAGE('Survival Profiles'!$C$115:$AG$115))</f>
        <v>0</v>
      </c>
      <c r="O170">
        <f ca="1">N169+N169*(AVERAGE('Survival Profiles'!$C$115:$AG$115))</f>
        <v>0</v>
      </c>
      <c r="P170">
        <f ca="1">O169+O169*(AVERAGE('Survival Profiles'!$C$115:$AG$115))</f>
        <v>0</v>
      </c>
      <c r="Q170">
        <f ca="1">P169+P169*(AVERAGE('Survival Profiles'!$C$115:$AG$115))</f>
        <v>0</v>
      </c>
      <c r="R170">
        <f ca="1">Q169+Q169*(AVERAGE('Survival Profiles'!$C$115:$AG$115))</f>
        <v>0</v>
      </c>
      <c r="S170">
        <f ca="1">R169+R169*(AVERAGE('Survival Profiles'!$C$115:$AG$115))</f>
        <v>0</v>
      </c>
      <c r="T170">
        <f ca="1">S169+S169*(AVERAGE('Survival Profiles'!$C$115:$AG$115))</f>
        <v>0</v>
      </c>
      <c r="U170">
        <f ca="1">T169+T169*(AVERAGE('Survival Profiles'!$C$115:$AG$115))</f>
        <v>0</v>
      </c>
      <c r="V170">
        <f ca="1">U169+U169*(AVERAGE('Survival Profiles'!$C$115:$AG$115))</f>
        <v>0</v>
      </c>
      <c r="W170">
        <f ca="1">V169+V169*(AVERAGE('Survival Profiles'!$C$115:$AG$115))</f>
        <v>66.033981074737738</v>
      </c>
      <c r="X170">
        <f ca="1">W169+W169*(AVERAGE('Survival Profiles'!$C$115:$AG$115))</f>
        <v>16.739498733508299</v>
      </c>
      <c r="Y170">
        <f ca="1">X169+X169*(AVERAGE('Survival Profiles'!$C$115:$AG$115))</f>
        <v>18.065192194215843</v>
      </c>
      <c r="Z170">
        <f ca="1">Y169+Y169*(AVERAGE('Survival Profiles'!$C$115:$AG$115))</f>
        <v>19.732009971270841</v>
      </c>
      <c r="AA170">
        <f ca="1">Z169+Z169*(AVERAGE('Survival Profiles'!$C$115:$AG$115))</f>
        <v>22.556870369860953</v>
      </c>
      <c r="AB170">
        <f ca="1">AA169+AA169*(AVERAGE('Survival Profiles'!$C$115:$AG$115))</f>
        <v>21.08483485387297</v>
      </c>
      <c r="AC170">
        <f ca="1">AB169+AB169*(AVERAGE('Survival Profiles'!$C$115:$AG$115))</f>
        <v>12.656733098471168</v>
      </c>
      <c r="AD170">
        <f ca="1">AC169+AC169*(AVERAGE('Survival Profiles'!$C$115:$AG$115))</f>
        <v>2.6173437928846495</v>
      </c>
      <c r="AE170">
        <f ca="1">AD169+AD169*(AVERAGE('Survival Profiles'!$C$115:$AG$115))</f>
        <v>1.5374083024661056</v>
      </c>
      <c r="AF170">
        <f ca="1">AE169+AE169*(AVERAGE('Survival Profiles'!$C$115:$AG$115))</f>
        <v>0.97098392622306551</v>
      </c>
      <c r="AG170">
        <f ca="1">AF169+AF169*(AVERAGE('Survival Profiles'!$C$115:$AG$115))</f>
        <v>0.75462384176250619</v>
      </c>
      <c r="AH170">
        <f ca="1">AG169+AG169*(AVERAGE('Survival Profiles'!$C$115:$AG$115))</f>
        <v>0.75019865354172566</v>
      </c>
      <c r="AI170">
        <f ca="1">AH169+AH169*(AVERAGE('Survival Profiles'!$C$115:$AG$115))</f>
        <v>1.4269421800730697</v>
      </c>
      <c r="AJ170">
        <f ca="1">AI169+AI169*(AVERAGE('Survival Profiles'!$C$115:$AG$115))</f>
        <v>2.0976850498040607</v>
      </c>
      <c r="AK170">
        <f ca="1">AJ169+AJ169*(AVERAGE('Survival Profiles'!$C$115:$AG$115))</f>
        <v>3.3835969147503921</v>
      </c>
      <c r="AL170">
        <f ca="1">AK169+AK169*(AVERAGE('Survival Profiles'!$C$115:$AG$115))</f>
        <v>5.1161646624259758</v>
      </c>
      <c r="AM170">
        <f ca="1">AL169+AL169*(AVERAGE('Survival Profiles'!$C$115:$AG$115))</f>
        <v>7.7714525036854667</v>
      </c>
      <c r="AN170">
        <f ca="1">AM169+AM169*(AVERAGE('Survival Profiles'!$C$115:$AG$115))</f>
        <v>4.7127974135394775</v>
      </c>
      <c r="AO170">
        <f ca="1">AN169+AN169*(AVERAGE('Survival Profiles'!$C$115:$AG$115))</f>
        <v>4.3897146272688747</v>
      </c>
    </row>
    <row r="171" spans="1:41" x14ac:dyDescent="0.25">
      <c r="A171" t="s">
        <v>39</v>
      </c>
      <c r="B171" t="s">
        <v>11</v>
      </c>
      <c r="C171" t="s">
        <v>6</v>
      </c>
      <c r="D171" t="str">
        <f t="shared" si="32"/>
        <v>&gt;1900</v>
      </c>
      <c r="E171">
        <v>31</v>
      </c>
      <c r="F171">
        <v>2.1005473046360238E-3</v>
      </c>
      <c r="G171">
        <v>306.24927831306735</v>
      </c>
      <c r="H171">
        <v>582.01656904803428</v>
      </c>
      <c r="J171">
        <f ca="1">I170+I170*(AVERAGE('Survival Profiles'!$C$115:$AG$115))</f>
        <v>0</v>
      </c>
      <c r="K171">
        <f ca="1">J170+J170*(AVERAGE('Survival Profiles'!$C$115:$AG$115))</f>
        <v>0</v>
      </c>
      <c r="L171">
        <f ca="1">K170+K170*(AVERAGE('Survival Profiles'!$C$115:$AG$115))</f>
        <v>0</v>
      </c>
      <c r="M171">
        <f ca="1">L170+L170*(AVERAGE('Survival Profiles'!$C$115:$AG$115))</f>
        <v>0</v>
      </c>
      <c r="N171">
        <f ca="1">M170+M170*(AVERAGE('Survival Profiles'!$C$115:$AG$115))</f>
        <v>0</v>
      </c>
      <c r="O171">
        <f ca="1">N170+N170*(AVERAGE('Survival Profiles'!$C$115:$AG$115))</f>
        <v>0</v>
      </c>
      <c r="P171">
        <f ca="1">O170+O170*(AVERAGE('Survival Profiles'!$C$115:$AG$115))</f>
        <v>0</v>
      </c>
      <c r="Q171">
        <f ca="1">P170+P170*(AVERAGE('Survival Profiles'!$C$115:$AG$115))</f>
        <v>0</v>
      </c>
      <c r="R171">
        <f ca="1">Q170+Q170*(AVERAGE('Survival Profiles'!$C$115:$AG$115))</f>
        <v>0</v>
      </c>
      <c r="S171">
        <f ca="1">R170+R170*(AVERAGE('Survival Profiles'!$C$115:$AG$115))</f>
        <v>0</v>
      </c>
      <c r="T171">
        <f ca="1">S170+S170*(AVERAGE('Survival Profiles'!$C$115:$AG$115))</f>
        <v>0</v>
      </c>
      <c r="U171">
        <f ca="1">T170+T170*(AVERAGE('Survival Profiles'!$C$115:$AG$115))</f>
        <v>0</v>
      </c>
      <c r="V171">
        <f ca="1">U170+U170*(AVERAGE('Survival Profiles'!$C$115:$AG$115))</f>
        <v>0</v>
      </c>
      <c r="W171">
        <f ca="1">V170+V170*(AVERAGE('Survival Profiles'!$C$115:$AG$115))</f>
        <v>0</v>
      </c>
      <c r="X171">
        <f ca="1">W170+W170*(AVERAGE('Survival Profiles'!$C$115:$AG$115))</f>
        <v>47.86838928681243</v>
      </c>
      <c r="Y171">
        <f ca="1">X170+X170*(AVERAGE('Survival Profiles'!$C$115:$AG$115))</f>
        <v>12.134552980150776</v>
      </c>
      <c r="Z171">
        <f ca="1">Y170+Y170*(AVERAGE('Survival Profiles'!$C$115:$AG$115))</f>
        <v>13.095555324993612</v>
      </c>
      <c r="AA171">
        <f ca="1">Z170+Z170*(AVERAGE('Survival Profiles'!$C$115:$AG$115))</f>
        <v>14.30384052790972</v>
      </c>
      <c r="AB171">
        <f ca="1">AA170+AA170*(AVERAGE('Survival Profiles'!$C$115:$AG$115))</f>
        <v>16.351597077489352</v>
      </c>
      <c r="AC171">
        <f ca="1">AB170+AB170*(AVERAGE('Survival Profiles'!$C$115:$AG$115))</f>
        <v>15.284510586920579</v>
      </c>
      <c r="AD171">
        <f ca="1">AC170+AC170*(AVERAGE('Survival Profiles'!$C$115:$AG$115))</f>
        <v>9.1749341353686926</v>
      </c>
      <c r="AE171">
        <f ca="1">AD170+AD170*(AVERAGE('Survival Profiles'!$C$115:$AG$115))</f>
        <v>1.8973266420727026</v>
      </c>
      <c r="AF171">
        <f ca="1">AE170+AE170*(AVERAGE('Survival Profiles'!$C$115:$AG$115))</f>
        <v>1.1144755763238268</v>
      </c>
      <c r="AG171">
        <f ca="1">AF170+AF170*(AVERAGE('Survival Profiles'!$C$115:$AG$115))</f>
        <v>0.70387148881842354</v>
      </c>
      <c r="AH171">
        <f ca="1">AG170+AG170*(AVERAGE('Survival Profiles'!$C$115:$AG$115))</f>
        <v>0.54703089583094699</v>
      </c>
      <c r="AI171">
        <f ca="1">AH170+AH170*(AVERAGE('Survival Profiles'!$C$115:$AG$115))</f>
        <v>0.54382305300559941</v>
      </c>
      <c r="AJ171">
        <f ca="1">AI170+AI170*(AVERAGE('Survival Profiles'!$C$115:$AG$115))</f>
        <v>1.0343980879814276</v>
      </c>
      <c r="AK171">
        <f ca="1">AJ170+AJ170*(AVERAGE('Survival Profiles'!$C$115:$AG$115))</f>
        <v>1.5206232144552869</v>
      </c>
      <c r="AL171">
        <f ca="1">AK170+AK170*(AVERAGE('Survival Profiles'!$C$115:$AG$115))</f>
        <v>2.4527876658172927</v>
      </c>
      <c r="AM171">
        <f ca="1">AL170+AL170*(AVERAGE('Survival Profiles'!$C$115:$AG$115))</f>
        <v>3.708735377309107</v>
      </c>
      <c r="AN171">
        <f ca="1">AM170+AM170*(AVERAGE('Survival Profiles'!$C$115:$AG$115))</f>
        <v>5.6335678648444478</v>
      </c>
      <c r="AO171">
        <f ca="1">AN170+AN170*(AVERAGE('Survival Profiles'!$C$115:$AG$115))</f>
        <v>3.4163322814940003</v>
      </c>
    </row>
    <row r="172" spans="1:41" x14ac:dyDescent="0.25">
      <c r="A172" t="s">
        <v>39</v>
      </c>
      <c r="B172" t="s">
        <v>11</v>
      </c>
      <c r="C172" t="s">
        <v>6</v>
      </c>
      <c r="D172" t="str">
        <f t="shared" si="32"/>
        <v>&gt;1900</v>
      </c>
      <c r="E172">
        <v>32</v>
      </c>
      <c r="F172">
        <v>7.7274816858367986E-4</v>
      </c>
      <c r="G172">
        <v>306.24660445396222</v>
      </c>
      <c r="H172">
        <v>582.01118455702181</v>
      </c>
      <c r="J172">
        <f ca="1">I171+I171*(AVERAGE('Survival Profiles'!$C$115:$AG$115))</f>
        <v>0</v>
      </c>
      <c r="K172">
        <f ca="1">J171+J171*(AVERAGE('Survival Profiles'!$C$115:$AG$115))</f>
        <v>0</v>
      </c>
      <c r="L172">
        <f ca="1">K171+K171*(AVERAGE('Survival Profiles'!$C$115:$AG$115))</f>
        <v>0</v>
      </c>
      <c r="M172">
        <f ca="1">L171+L171*(AVERAGE('Survival Profiles'!$C$115:$AG$115))</f>
        <v>0</v>
      </c>
      <c r="N172">
        <f ca="1">M171+M171*(AVERAGE('Survival Profiles'!$C$115:$AG$115))</f>
        <v>0</v>
      </c>
      <c r="O172">
        <f ca="1">N171+N171*(AVERAGE('Survival Profiles'!$C$115:$AG$115))</f>
        <v>0</v>
      </c>
      <c r="P172">
        <f ca="1">O171+O171*(AVERAGE('Survival Profiles'!$C$115:$AG$115))</f>
        <v>0</v>
      </c>
      <c r="Q172">
        <f ca="1">P171+P171*(AVERAGE('Survival Profiles'!$C$115:$AG$115))</f>
        <v>0</v>
      </c>
      <c r="R172">
        <f ca="1">Q171+Q171*(AVERAGE('Survival Profiles'!$C$115:$AG$115))</f>
        <v>0</v>
      </c>
      <c r="S172">
        <f ca="1">R171+R171*(AVERAGE('Survival Profiles'!$C$115:$AG$115))</f>
        <v>0</v>
      </c>
      <c r="T172">
        <f ca="1">S171+S171*(AVERAGE('Survival Profiles'!$C$115:$AG$115))</f>
        <v>0</v>
      </c>
      <c r="U172">
        <f ca="1">T171+T171*(AVERAGE('Survival Profiles'!$C$115:$AG$115))</f>
        <v>0</v>
      </c>
      <c r="V172">
        <f ca="1">U171+U171*(AVERAGE('Survival Profiles'!$C$115:$AG$115))</f>
        <v>0</v>
      </c>
      <c r="W172">
        <f ca="1">V171+V171*(AVERAGE('Survival Profiles'!$C$115:$AG$115))</f>
        <v>0</v>
      </c>
      <c r="X172">
        <f ca="1">W171+W171*(AVERAGE('Survival Profiles'!$C$115:$AG$115))</f>
        <v>0</v>
      </c>
      <c r="Y172">
        <f ca="1">X171+X171*(AVERAGE('Survival Profiles'!$C$115:$AG$115))</f>
        <v>34.700053754451289</v>
      </c>
      <c r="Z172">
        <f ca="1">Y171+Y171*(AVERAGE('Survival Profiles'!$C$115:$AG$115))</f>
        <v>8.7964029492313038</v>
      </c>
      <c r="AA172">
        <f ca="1">Z171+Z171*(AVERAGE('Survival Profiles'!$C$115:$AG$115))</f>
        <v>9.4930387358335295</v>
      </c>
      <c r="AB172">
        <f ca="1">AA171+AA171*(AVERAGE('Survival Profiles'!$C$115:$AG$115))</f>
        <v>10.368931200914822</v>
      </c>
      <c r="AC172">
        <f ca="1">AB171+AB171*(AVERAGE('Survival Profiles'!$C$115:$AG$115))</f>
        <v>11.853360976077926</v>
      </c>
      <c r="AD172">
        <f ca="1">AC171+AC171*(AVERAGE('Survival Profiles'!$C$115:$AG$115))</f>
        <v>11.07982421967016</v>
      </c>
      <c r="AE172">
        <f ca="1">AD171+AD171*(AVERAGE('Survival Profiles'!$C$115:$AG$115))</f>
        <v>6.6509592746742729</v>
      </c>
      <c r="AF172">
        <f ca="1">AE171+AE171*(AVERAGE('Survival Profiles'!$C$115:$AG$115))</f>
        <v>1.3753823232947866</v>
      </c>
      <c r="AG172">
        <f ca="1">AF171+AF171*(AVERAGE('Survival Profiles'!$C$115:$AG$115))</f>
        <v>0.80788936044509796</v>
      </c>
      <c r="AH172">
        <f ca="1">AG171+AG171*(AVERAGE('Survival Profiles'!$C$115:$AG$115))</f>
        <v>0.51024024125570033</v>
      </c>
      <c r="AI172">
        <f ca="1">AH171+AH171*(AVERAGE('Survival Profiles'!$C$115:$AG$115))</f>
        <v>0.39654564888208971</v>
      </c>
      <c r="AJ172">
        <f ca="1">AI171+AI171*(AVERAGE('Survival Profiles'!$C$115:$AG$115))</f>
        <v>0.39422026630427942</v>
      </c>
      <c r="AK172">
        <f ca="1">AJ171+AJ171*(AVERAGE('Survival Profiles'!$C$115:$AG$115))</f>
        <v>0.74984075694282348</v>
      </c>
      <c r="AL172">
        <f ca="1">AK171+AK171*(AVERAGE('Survival Profiles'!$C$115:$AG$115))</f>
        <v>1.1023079754304943</v>
      </c>
      <c r="AM172">
        <f ca="1">AL171+AL171*(AVERAGE('Survival Profiles'!$C$115:$AG$115))</f>
        <v>1.7780390174014729</v>
      </c>
      <c r="AN172">
        <f ca="1">AM171+AM171*(AVERAGE('Survival Profiles'!$C$115:$AG$115))</f>
        <v>2.6884822921985334</v>
      </c>
      <c r="AO172">
        <f ca="1">AN171+AN171*(AVERAGE('Survival Profiles'!$C$115:$AG$115))</f>
        <v>4.0838037513267063</v>
      </c>
    </row>
    <row r="173" spans="1:41" x14ac:dyDescent="0.25">
      <c r="A173" t="s">
        <v>39</v>
      </c>
      <c r="B173" t="s">
        <v>11</v>
      </c>
      <c r="C173" t="s">
        <v>6</v>
      </c>
      <c r="D173" t="str">
        <f t="shared" si="32"/>
        <v>&gt;1900</v>
      </c>
      <c r="E173">
        <v>33</v>
      </c>
      <c r="F173">
        <v>2.8427816442481963E-4</v>
      </c>
      <c r="G173">
        <v>306.24562079616885</v>
      </c>
      <c r="H173">
        <v>582.00920371347729</v>
      </c>
      <c r="J173">
        <f ca="1">I172+I172*(AVERAGE('Survival Profiles'!$C$115:$AG$115))</f>
        <v>0</v>
      </c>
      <c r="K173">
        <f ca="1">J172+J172*(AVERAGE('Survival Profiles'!$C$115:$AG$115))</f>
        <v>0</v>
      </c>
      <c r="L173">
        <f ca="1">K172+K172*(AVERAGE('Survival Profiles'!$C$115:$AG$115))</f>
        <v>0</v>
      </c>
      <c r="M173">
        <f ca="1">L172+L172*(AVERAGE('Survival Profiles'!$C$115:$AG$115))</f>
        <v>0</v>
      </c>
      <c r="N173">
        <f ca="1">M172+M172*(AVERAGE('Survival Profiles'!$C$115:$AG$115))</f>
        <v>0</v>
      </c>
      <c r="O173">
        <f ca="1">N172+N172*(AVERAGE('Survival Profiles'!$C$115:$AG$115))</f>
        <v>0</v>
      </c>
      <c r="P173">
        <f ca="1">O172+O172*(AVERAGE('Survival Profiles'!$C$115:$AG$115))</f>
        <v>0</v>
      </c>
      <c r="Q173">
        <f ca="1">P172+P172*(AVERAGE('Survival Profiles'!$C$115:$AG$115))</f>
        <v>0</v>
      </c>
      <c r="R173">
        <f ca="1">Q172+Q172*(AVERAGE('Survival Profiles'!$C$115:$AG$115))</f>
        <v>0</v>
      </c>
      <c r="S173">
        <f ca="1">R172+R172*(AVERAGE('Survival Profiles'!$C$115:$AG$115))</f>
        <v>0</v>
      </c>
      <c r="T173">
        <f ca="1">S172+S172*(AVERAGE('Survival Profiles'!$C$115:$AG$115))</f>
        <v>0</v>
      </c>
      <c r="U173">
        <f ca="1">T172+T172*(AVERAGE('Survival Profiles'!$C$115:$AG$115))</f>
        <v>0</v>
      </c>
      <c r="V173">
        <f ca="1">U172+U172*(AVERAGE('Survival Profiles'!$C$115:$AG$115))</f>
        <v>0</v>
      </c>
      <c r="W173">
        <f ca="1">V172+V172*(AVERAGE('Survival Profiles'!$C$115:$AG$115))</f>
        <v>0</v>
      </c>
      <c r="X173">
        <f ca="1">W172+W172*(AVERAGE('Survival Profiles'!$C$115:$AG$115))</f>
        <v>0</v>
      </c>
      <c r="Y173">
        <f ca="1">X172+X172*(AVERAGE('Survival Profiles'!$C$115:$AG$115))</f>
        <v>0</v>
      </c>
      <c r="Z173">
        <f ca="1">Y172+Y172*(AVERAGE('Survival Profiles'!$C$115:$AG$115))</f>
        <v>25.154256253479844</v>
      </c>
      <c r="AA173">
        <f ca="1">Z172+Z172*(AVERAGE('Survival Profiles'!$C$115:$AG$115))</f>
        <v>6.3765599747938762</v>
      </c>
      <c r="AB173">
        <f ca="1">AA172+AA172*(AVERAGE('Survival Profiles'!$C$115:$AG$115))</f>
        <v>6.8815550164597408</v>
      </c>
      <c r="AC173">
        <f ca="1">AB172+AB172*(AVERAGE('Survival Profiles'!$C$115:$AG$115))</f>
        <v>7.5164941918585892</v>
      </c>
      <c r="AD173">
        <f ca="1">AC172+AC172*(AVERAGE('Survival Profiles'!$C$115:$AG$115))</f>
        <v>8.5925653477990398</v>
      </c>
      <c r="AE173">
        <f ca="1">AD172+AD172*(AVERAGE('Survival Profiles'!$C$115:$AG$115))</f>
        <v>8.0318243780629182</v>
      </c>
      <c r="AF173">
        <f ca="1">AE172+AE172*(AVERAGE('Survival Profiles'!$C$115:$AG$115))</f>
        <v>4.8213162754871526</v>
      </c>
      <c r="AG173">
        <f ca="1">AF172+AF172*(AVERAGE('Survival Profiles'!$C$115:$AG$115))</f>
        <v>0.9970220695184222</v>
      </c>
      <c r="AH173">
        <f ca="1">AG172+AG172*(AVERAGE('Survival Profiles'!$C$115:$AG$115))</f>
        <v>0.58564335781436849</v>
      </c>
      <c r="AI173">
        <f ca="1">AH172+AH172*(AVERAGE('Survival Profiles'!$C$115:$AG$115))</f>
        <v>0.36987590480999877</v>
      </c>
      <c r="AJ173">
        <f ca="1">AI172+AI172*(AVERAGE('Survival Profiles'!$C$115:$AG$115))</f>
        <v>0.28745808115363419</v>
      </c>
      <c r="AK173">
        <f ca="1">AJ172+AJ172*(AVERAGE('Survival Profiles'!$C$115:$AG$115))</f>
        <v>0.28577239877217347</v>
      </c>
      <c r="AL173">
        <f ca="1">AK172+AK172*(AVERAGE('Survival Profiles'!$C$115:$AG$115))</f>
        <v>0.54356361182937696</v>
      </c>
      <c r="AM173">
        <f ca="1">AL172+AL172*(AVERAGE('Survival Profiles'!$C$115:$AG$115))</f>
        <v>0.79906900088523147</v>
      </c>
      <c r="AN173">
        <f ca="1">AM172+AM172*(AVERAGE('Survival Profiles'!$C$115:$AG$115))</f>
        <v>1.2889100803385598</v>
      </c>
      <c r="AO173">
        <f ca="1">AN172+AN172*(AVERAGE('Survival Profiles'!$C$115:$AG$115))</f>
        <v>1.9488953241817293</v>
      </c>
    </row>
    <row r="174" spans="1:41" x14ac:dyDescent="0.25">
      <c r="A174" t="s">
        <v>39</v>
      </c>
      <c r="B174" t="s">
        <v>11</v>
      </c>
      <c r="C174" t="s">
        <v>6</v>
      </c>
      <c r="D174" t="str">
        <f t="shared" si="32"/>
        <v>&gt;1900</v>
      </c>
      <c r="E174">
        <v>34</v>
      </c>
      <c r="F174">
        <v>1.0458009226584604E-4</v>
      </c>
      <c r="G174">
        <v>306.24525892868945</v>
      </c>
      <c r="H174">
        <v>582.00847500186092</v>
      </c>
      <c r="J174">
        <f ca="1">I173+I173*(AVERAGE('Survival Profiles'!$C$115:$AG$115))</f>
        <v>0</v>
      </c>
      <c r="K174">
        <f ca="1">J173+J173*(AVERAGE('Survival Profiles'!$C$115:$AG$115))</f>
        <v>0</v>
      </c>
      <c r="L174">
        <f ca="1">K173+K173*(AVERAGE('Survival Profiles'!$C$115:$AG$115))</f>
        <v>0</v>
      </c>
      <c r="M174">
        <f ca="1">L173+L173*(AVERAGE('Survival Profiles'!$C$115:$AG$115))</f>
        <v>0</v>
      </c>
      <c r="N174">
        <f ca="1">M173+M173*(AVERAGE('Survival Profiles'!$C$115:$AG$115))</f>
        <v>0</v>
      </c>
      <c r="O174">
        <f ca="1">N173+N173*(AVERAGE('Survival Profiles'!$C$115:$AG$115))</f>
        <v>0</v>
      </c>
      <c r="P174">
        <f ca="1">O173+O173*(AVERAGE('Survival Profiles'!$C$115:$AG$115))</f>
        <v>0</v>
      </c>
      <c r="Q174">
        <f ca="1">P173+P173*(AVERAGE('Survival Profiles'!$C$115:$AG$115))</f>
        <v>0</v>
      </c>
      <c r="R174">
        <f ca="1">Q173+Q173*(AVERAGE('Survival Profiles'!$C$115:$AG$115))</f>
        <v>0</v>
      </c>
      <c r="S174">
        <f ca="1">R173+R173*(AVERAGE('Survival Profiles'!$C$115:$AG$115))</f>
        <v>0</v>
      </c>
      <c r="T174">
        <f ca="1">S173+S173*(AVERAGE('Survival Profiles'!$C$115:$AG$115))</f>
        <v>0</v>
      </c>
      <c r="U174">
        <f ca="1">T173+T173*(AVERAGE('Survival Profiles'!$C$115:$AG$115))</f>
        <v>0</v>
      </c>
      <c r="V174">
        <f ca="1">U173+U173*(AVERAGE('Survival Profiles'!$C$115:$AG$115))</f>
        <v>0</v>
      </c>
      <c r="W174">
        <f ca="1">V173+V173*(AVERAGE('Survival Profiles'!$C$115:$AG$115))</f>
        <v>0</v>
      </c>
      <c r="X174">
        <f ca="1">W173+W173*(AVERAGE('Survival Profiles'!$C$115:$AG$115))</f>
        <v>0</v>
      </c>
      <c r="Y174">
        <f ca="1">X173+X173*(AVERAGE('Survival Profiles'!$C$115:$AG$115))</f>
        <v>0</v>
      </c>
      <c r="Z174">
        <f ca="1">Y173+Y173*(AVERAGE('Survival Profiles'!$C$115:$AG$115))</f>
        <v>0</v>
      </c>
      <c r="AA174">
        <f ca="1">Z173+Z173*(AVERAGE('Survival Profiles'!$C$115:$AG$115))</f>
        <v>18.234456123416322</v>
      </c>
      <c r="AB174">
        <f ca="1">AA173+AA173*(AVERAGE('Survival Profiles'!$C$115:$AG$115))</f>
        <v>4.6224027419863143</v>
      </c>
      <c r="AC174">
        <f ca="1">AB173+AB173*(AVERAGE('Survival Profiles'!$C$115:$AG$115))</f>
        <v>4.9884763733036834</v>
      </c>
      <c r="AD174">
        <f ca="1">AC173+AC173*(AVERAGE('Survival Profiles'!$C$115:$AG$115))</f>
        <v>5.4487472085126063</v>
      </c>
      <c r="AE174">
        <f ca="1">AD173+AD173*(AVERAGE('Survival Profiles'!$C$115:$AG$115))</f>
        <v>6.2287969973413091</v>
      </c>
      <c r="AF174">
        <f ca="1">AE173+AE173*(AVERAGE('Survival Profiles'!$C$115:$AG$115))</f>
        <v>5.8223128418878662</v>
      </c>
      <c r="AG174">
        <f ca="1">AF173+AF173*(AVERAGE('Survival Profiles'!$C$115:$AG$115))</f>
        <v>3.4949981902295932</v>
      </c>
      <c r="AH174">
        <f ca="1">AG173+AG173*(AVERAGE('Survival Profiles'!$C$115:$AG$115))</f>
        <v>0.72274667942910698</v>
      </c>
      <c r="AI174">
        <f ca="1">AH173+AH173*(AVERAGE('Survival Profiles'!$C$115:$AG$115))</f>
        <v>0.42453603097722231</v>
      </c>
      <c r="AJ174">
        <f ca="1">AI173+AI173*(AVERAGE('Survival Profiles'!$C$115:$AG$115))</f>
        <v>0.26812503973095214</v>
      </c>
      <c r="AK174">
        <f ca="1">AJ173+AJ173*(AVERAGE('Survival Profiles'!$C$115:$AG$115))</f>
        <v>0.20837991452807358</v>
      </c>
      <c r="AL174">
        <f ca="1">AK173+AK173*(AVERAGE('Survival Profiles'!$C$115:$AG$115))</f>
        <v>0.20715795427160572</v>
      </c>
      <c r="AM174">
        <f ca="1">AL173+AL173*(AVERAGE('Survival Profiles'!$C$115:$AG$115))</f>
        <v>0.39403219599535189</v>
      </c>
      <c r="AN174">
        <f ca="1">AM173+AM173*(AVERAGE('Survival Profiles'!$C$115:$AG$115))</f>
        <v>0.57924943156322395</v>
      </c>
      <c r="AO174">
        <f ca="1">AN173+AN173*(AVERAGE('Survival Profiles'!$C$115:$AG$115))</f>
        <v>0.93433787388212375</v>
      </c>
    </row>
    <row r="175" spans="1:41" x14ac:dyDescent="0.25">
      <c r="A175" t="s">
        <v>39</v>
      </c>
      <c r="B175" t="s">
        <v>11</v>
      </c>
      <c r="C175" t="s">
        <v>6</v>
      </c>
      <c r="D175" t="str">
        <f t="shared" si="32"/>
        <v>&gt;1900</v>
      </c>
      <c r="E175">
        <v>35</v>
      </c>
      <c r="F175">
        <v>3.8472865900417321E-5</v>
      </c>
      <c r="G175">
        <v>306.24512580508338</v>
      </c>
      <c r="H175">
        <v>582.00820692383866</v>
      </c>
      <c r="J175">
        <f ca="1">I174+I174*(AVERAGE('Survival Profiles'!$C$115:$AG$115))</f>
        <v>0</v>
      </c>
      <c r="K175">
        <f ca="1">J174+J174*(AVERAGE('Survival Profiles'!$C$115:$AG$115))</f>
        <v>0</v>
      </c>
      <c r="L175">
        <f ca="1">K174+K174*(AVERAGE('Survival Profiles'!$C$115:$AG$115))</f>
        <v>0</v>
      </c>
      <c r="M175">
        <f ca="1">L174+L174*(AVERAGE('Survival Profiles'!$C$115:$AG$115))</f>
        <v>0</v>
      </c>
      <c r="N175">
        <f ca="1">M174+M174*(AVERAGE('Survival Profiles'!$C$115:$AG$115))</f>
        <v>0</v>
      </c>
      <c r="O175">
        <f ca="1">N174+N174*(AVERAGE('Survival Profiles'!$C$115:$AG$115))</f>
        <v>0</v>
      </c>
      <c r="P175">
        <f ca="1">O174+O174*(AVERAGE('Survival Profiles'!$C$115:$AG$115))</f>
        <v>0</v>
      </c>
      <c r="Q175">
        <f ca="1">P174+P174*(AVERAGE('Survival Profiles'!$C$115:$AG$115))</f>
        <v>0</v>
      </c>
      <c r="R175">
        <f ca="1">Q174+Q174*(AVERAGE('Survival Profiles'!$C$115:$AG$115))</f>
        <v>0</v>
      </c>
      <c r="S175">
        <f ca="1">R174+R174*(AVERAGE('Survival Profiles'!$C$115:$AG$115))</f>
        <v>0</v>
      </c>
      <c r="T175">
        <f ca="1">S174+S174*(AVERAGE('Survival Profiles'!$C$115:$AG$115))</f>
        <v>0</v>
      </c>
      <c r="U175">
        <f ca="1">T174+T174*(AVERAGE('Survival Profiles'!$C$115:$AG$115))</f>
        <v>0</v>
      </c>
      <c r="V175">
        <f ca="1">U174+U174*(AVERAGE('Survival Profiles'!$C$115:$AG$115))</f>
        <v>0</v>
      </c>
      <c r="W175">
        <f ca="1">V174+V174*(AVERAGE('Survival Profiles'!$C$115:$AG$115))</f>
        <v>0</v>
      </c>
      <c r="X175">
        <f ca="1">W174+W174*(AVERAGE('Survival Profiles'!$C$115:$AG$115))</f>
        <v>0</v>
      </c>
      <c r="Y175">
        <f ca="1">X174+X174*(AVERAGE('Survival Profiles'!$C$115:$AG$115))</f>
        <v>0</v>
      </c>
      <c r="Z175">
        <f ca="1">Y174+Y174*(AVERAGE('Survival Profiles'!$C$115:$AG$115))</f>
        <v>0</v>
      </c>
      <c r="AA175">
        <f ca="1">Z174+Z174*(AVERAGE('Survival Profiles'!$C$115:$AG$115))</f>
        <v>0</v>
      </c>
      <c r="AB175">
        <f ca="1">AA174+AA174*(AVERAGE('Survival Profiles'!$C$115:$AG$115))</f>
        <v>13.218255660840599</v>
      </c>
      <c r="AC175">
        <f ca="1">AB174+AB174*(AVERAGE('Survival Profiles'!$C$115:$AG$115))</f>
        <v>3.350804696197228</v>
      </c>
      <c r="AD175">
        <f ca="1">AC174+AC174*(AVERAGE('Survival Profiles'!$C$115:$AG$115))</f>
        <v>3.6161734473513314</v>
      </c>
      <c r="AE175">
        <f ca="1">AD174+AD174*(AVERAGE('Survival Profiles'!$C$115:$AG$115))</f>
        <v>3.9498262600177458</v>
      </c>
      <c r="AF175">
        <f ca="1">AE174+AE174*(AVERAGE('Survival Profiles'!$C$115:$AG$115))</f>
        <v>4.5152885621086458</v>
      </c>
      <c r="AG175">
        <f ca="1">AF174+AF174*(AVERAGE('Survival Profiles'!$C$115:$AG$115))</f>
        <v>4.2206260039002572</v>
      </c>
      <c r="AH175">
        <f ca="1">AG174+AG174*(AVERAGE('Survival Profiles'!$C$115:$AG$115))</f>
        <v>2.5335430516791622</v>
      </c>
      <c r="AI175">
        <f ca="1">AH174+AH174*(AVERAGE('Survival Profiles'!$C$115:$AG$115))</f>
        <v>0.52392296880460232</v>
      </c>
      <c r="AJ175">
        <f ca="1">AI174+AI174*(AVERAGE('Survival Profiles'!$C$115:$AG$115))</f>
        <v>0.30774846020710933</v>
      </c>
      <c r="AK175">
        <f ca="1">AJ174+AJ174*(AVERAGE('Survival Profiles'!$C$115:$AG$115))</f>
        <v>0.19436528845439205</v>
      </c>
      <c r="AL175">
        <f ca="1">AK174+AK174*(AVERAGE('Survival Profiles'!$C$115:$AG$115))</f>
        <v>0.1510557247319825</v>
      </c>
      <c r="AM175">
        <f ca="1">AL174+AL174*(AVERAGE('Survival Profiles'!$C$115:$AG$115))</f>
        <v>0.15016991914677308</v>
      </c>
      <c r="AN175">
        <f ca="1">AM174+AM174*(AVERAGE('Survival Profiles'!$C$115:$AG$115))</f>
        <v>0.28563606559015853</v>
      </c>
      <c r="AO175">
        <f ca="1">AN174+AN174*(AVERAGE('Survival Profiles'!$C$115:$AG$115))</f>
        <v>0.41990103932777822</v>
      </c>
    </row>
    <row r="176" spans="1:41" x14ac:dyDescent="0.25">
      <c r="A176" t="s">
        <v>39</v>
      </c>
      <c r="B176" t="s">
        <v>11</v>
      </c>
      <c r="C176" t="s">
        <v>6</v>
      </c>
      <c r="D176" t="str">
        <f t="shared" si="32"/>
        <v>&gt;1900</v>
      </c>
      <c r="E176">
        <v>36</v>
      </c>
      <c r="F176">
        <v>1.4153376407709362E-5</v>
      </c>
      <c r="G176">
        <v>306.24507683164552</v>
      </c>
      <c r="H176">
        <v>582.00810830344574</v>
      </c>
      <c r="J176">
        <f ca="1">I175+I175*(AVERAGE('Survival Profiles'!$C$115:$AG$115))</f>
        <v>0</v>
      </c>
      <c r="K176">
        <f ca="1">J175+J175*(AVERAGE('Survival Profiles'!$C$115:$AG$115))</f>
        <v>0</v>
      </c>
      <c r="L176">
        <f ca="1">K175+K175*(AVERAGE('Survival Profiles'!$C$115:$AG$115))</f>
        <v>0</v>
      </c>
      <c r="M176">
        <f ca="1">L175+L175*(AVERAGE('Survival Profiles'!$C$115:$AG$115))</f>
        <v>0</v>
      </c>
      <c r="N176">
        <f ca="1">M175+M175*(AVERAGE('Survival Profiles'!$C$115:$AG$115))</f>
        <v>0</v>
      </c>
      <c r="O176">
        <f ca="1">N175+N175*(AVERAGE('Survival Profiles'!$C$115:$AG$115))</f>
        <v>0</v>
      </c>
      <c r="P176">
        <f ca="1">O175+O175*(AVERAGE('Survival Profiles'!$C$115:$AG$115))</f>
        <v>0</v>
      </c>
      <c r="Q176">
        <f ca="1">P175+P175*(AVERAGE('Survival Profiles'!$C$115:$AG$115))</f>
        <v>0</v>
      </c>
      <c r="R176">
        <f ca="1">Q175+Q175*(AVERAGE('Survival Profiles'!$C$115:$AG$115))</f>
        <v>0</v>
      </c>
      <c r="S176">
        <f ca="1">R175+R175*(AVERAGE('Survival Profiles'!$C$115:$AG$115))</f>
        <v>0</v>
      </c>
      <c r="T176">
        <f ca="1">S175+S175*(AVERAGE('Survival Profiles'!$C$115:$AG$115))</f>
        <v>0</v>
      </c>
      <c r="U176">
        <f ca="1">T175+T175*(AVERAGE('Survival Profiles'!$C$115:$AG$115))</f>
        <v>0</v>
      </c>
      <c r="V176">
        <f ca="1">U175+U175*(AVERAGE('Survival Profiles'!$C$115:$AG$115))</f>
        <v>0</v>
      </c>
      <c r="W176">
        <f ca="1">V175+V175*(AVERAGE('Survival Profiles'!$C$115:$AG$115))</f>
        <v>0</v>
      </c>
      <c r="X176">
        <f ca="1">W175+W175*(AVERAGE('Survival Profiles'!$C$115:$AG$115))</f>
        <v>0</v>
      </c>
      <c r="Y176">
        <f ca="1">X175+X175*(AVERAGE('Survival Profiles'!$C$115:$AG$115))</f>
        <v>0</v>
      </c>
      <c r="Z176">
        <f ca="1">Y175+Y175*(AVERAGE('Survival Profiles'!$C$115:$AG$115))</f>
        <v>0</v>
      </c>
      <c r="AA176">
        <f ca="1">Z175+Z175*(AVERAGE('Survival Profiles'!$C$115:$AG$115))</f>
        <v>0</v>
      </c>
      <c r="AB176">
        <f ca="1">AA175+AA175*(AVERAGE('Survival Profiles'!$C$115:$AG$115))</f>
        <v>0</v>
      </c>
      <c r="AC176">
        <f ca="1">AB175+AB175*(AVERAGE('Survival Profiles'!$C$115:$AG$115))</f>
        <v>9.5819848715405165</v>
      </c>
      <c r="AD176">
        <f ca="1">AC175+AC175*(AVERAGE('Survival Profiles'!$C$115:$AG$115))</f>
        <v>2.4290164095983999</v>
      </c>
      <c r="AE176">
        <f ca="1">AD175+AD175*(AVERAGE('Survival Profiles'!$C$115:$AG$115))</f>
        <v>2.6213836495868961</v>
      </c>
      <c r="AF176">
        <f ca="1">AE175+AE175*(AVERAGE('Survival Profiles'!$C$115:$AG$115))</f>
        <v>2.8632503743157782</v>
      </c>
      <c r="AG176">
        <f ca="1">AF175+AF175*(AVERAGE('Survival Profiles'!$C$115:$AG$115))</f>
        <v>3.2731570490756847</v>
      </c>
      <c r="AH176">
        <f ca="1">AG175+AG175*(AVERAGE('Survival Profiles'!$C$115:$AG$115))</f>
        <v>3.0595545702458375</v>
      </c>
      <c r="AI176">
        <f ca="1">AH175+AH175*(AVERAGE('Survival Profiles'!$C$115:$AG$115))</f>
        <v>1.8365790324744333</v>
      </c>
      <c r="AJ176">
        <f ca="1">AI175+AI175*(AVERAGE('Survival Profiles'!$C$115:$AG$115))</f>
        <v>0.37979458786009279</v>
      </c>
      <c r="AK176">
        <f ca="1">AJ175+AJ175*(AVERAGE('Survival Profiles'!$C$115:$AG$115))</f>
        <v>0.22308851981736313</v>
      </c>
      <c r="AL176">
        <f ca="1">AK175+AK175*(AVERAGE('Survival Profiles'!$C$115:$AG$115))</f>
        <v>0.14089644664991718</v>
      </c>
      <c r="AM176">
        <f ca="1">AL175+AL175*(AVERAGE('Survival Profiles'!$C$115:$AG$115))</f>
        <v>0.10950111015248729</v>
      </c>
      <c r="AN176">
        <f ca="1">AM175+AM175*(AVERAGE('Survival Profiles'!$C$115:$AG$115))</f>
        <v>0.10885898490280339</v>
      </c>
      <c r="AO176">
        <f ca="1">AN175+AN175*(AVERAGE('Survival Profiles'!$C$115:$AG$115))</f>
        <v>0.20705912561213091</v>
      </c>
    </row>
    <row r="177" spans="1:41" x14ac:dyDescent="0.25">
      <c r="A177" t="s">
        <v>39</v>
      </c>
      <c r="B177" t="s">
        <v>11</v>
      </c>
      <c r="C177" t="s">
        <v>6</v>
      </c>
      <c r="D177" t="str">
        <f t="shared" si="32"/>
        <v>&gt;1900</v>
      </c>
      <c r="E177">
        <v>37</v>
      </c>
      <c r="F177">
        <v>5.2067362035571958E-6</v>
      </c>
      <c r="G177">
        <v>306.24505881532463</v>
      </c>
      <c r="H177">
        <v>582.00807202303065</v>
      </c>
      <c r="J177">
        <f ca="1">I176+I176*(AVERAGE('Survival Profiles'!$C$115:$AG$115))</f>
        <v>0</v>
      </c>
      <c r="K177">
        <f ca="1">J176+J176*(AVERAGE('Survival Profiles'!$C$115:$AG$115))</f>
        <v>0</v>
      </c>
      <c r="L177">
        <f ca="1">K176+K176*(AVERAGE('Survival Profiles'!$C$115:$AG$115))</f>
        <v>0</v>
      </c>
      <c r="M177">
        <f ca="1">L176+L176*(AVERAGE('Survival Profiles'!$C$115:$AG$115))</f>
        <v>0</v>
      </c>
      <c r="N177">
        <f ca="1">M176+M176*(AVERAGE('Survival Profiles'!$C$115:$AG$115))</f>
        <v>0</v>
      </c>
      <c r="O177">
        <f ca="1">N176+N176*(AVERAGE('Survival Profiles'!$C$115:$AG$115))</f>
        <v>0</v>
      </c>
      <c r="P177">
        <f ca="1">O176+O176*(AVERAGE('Survival Profiles'!$C$115:$AG$115))</f>
        <v>0</v>
      </c>
      <c r="Q177">
        <f ca="1">P176+P176*(AVERAGE('Survival Profiles'!$C$115:$AG$115))</f>
        <v>0</v>
      </c>
      <c r="R177">
        <f ca="1">Q176+Q176*(AVERAGE('Survival Profiles'!$C$115:$AG$115))</f>
        <v>0</v>
      </c>
      <c r="S177">
        <f ca="1">R176+R176*(AVERAGE('Survival Profiles'!$C$115:$AG$115))</f>
        <v>0</v>
      </c>
      <c r="T177">
        <f ca="1">S176+S176*(AVERAGE('Survival Profiles'!$C$115:$AG$115))</f>
        <v>0</v>
      </c>
      <c r="U177">
        <f ca="1">T176+T176*(AVERAGE('Survival Profiles'!$C$115:$AG$115))</f>
        <v>0</v>
      </c>
      <c r="V177">
        <f ca="1">U176+U176*(AVERAGE('Survival Profiles'!$C$115:$AG$115))</f>
        <v>0</v>
      </c>
      <c r="W177">
        <f ca="1">V176+V176*(AVERAGE('Survival Profiles'!$C$115:$AG$115))</f>
        <v>0</v>
      </c>
      <c r="X177">
        <f ca="1">W176+W176*(AVERAGE('Survival Profiles'!$C$115:$AG$115))</f>
        <v>0</v>
      </c>
      <c r="Y177">
        <f ca="1">X176+X176*(AVERAGE('Survival Profiles'!$C$115:$AG$115))</f>
        <v>0</v>
      </c>
      <c r="Z177">
        <f ca="1">Y176+Y176*(AVERAGE('Survival Profiles'!$C$115:$AG$115))</f>
        <v>0</v>
      </c>
      <c r="AA177">
        <f ca="1">Z176+Z176*(AVERAGE('Survival Profiles'!$C$115:$AG$115))</f>
        <v>0</v>
      </c>
      <c r="AB177">
        <f ca="1">AA176+AA176*(AVERAGE('Survival Profiles'!$C$115:$AG$115))</f>
        <v>0</v>
      </c>
      <c r="AC177">
        <f ca="1">AB176+AB176*(AVERAGE('Survival Profiles'!$C$115:$AG$115))</f>
        <v>0</v>
      </c>
      <c r="AD177">
        <f ca="1">AC176+AC176*(AVERAGE('Survival Profiles'!$C$115:$AG$115))</f>
        <v>6.9460325503034266</v>
      </c>
      <c r="AE177">
        <f ca="1">AD176+AD176*(AVERAGE('Survival Profiles'!$C$115:$AG$115))</f>
        <v>1.760807105467606</v>
      </c>
      <c r="AF177">
        <f ca="1">AE176+AE176*(AVERAGE('Survival Profiles'!$C$115:$AG$115))</f>
        <v>1.9002551560005121</v>
      </c>
      <c r="AG177">
        <f ca="1">AF176+AF176*(AVERAGE('Survival Profiles'!$C$115:$AG$115))</f>
        <v>2.07558565018569</v>
      </c>
      <c r="AH177">
        <f ca="1">AG176+AG176*(AVERAGE('Survival Profiles'!$C$115:$AG$115))</f>
        <v>2.3727292111117255</v>
      </c>
      <c r="AI177">
        <f ca="1">AH176+AH176*(AVERAGE('Survival Profiles'!$C$115:$AG$115))</f>
        <v>2.217887621329599</v>
      </c>
      <c r="AJ177">
        <f ca="1">AI176+AI176*(AVERAGE('Survival Profiles'!$C$115:$AG$115))</f>
        <v>1.3313460532234411</v>
      </c>
      <c r="AK177">
        <f ca="1">AJ176+AJ176*(AVERAGE('Survival Profiles'!$C$115:$AG$115))</f>
        <v>0.27531514660815276</v>
      </c>
      <c r="AL177">
        <f ca="1">AK176+AK176*(AVERAGE('Survival Profiles'!$C$115:$AG$115))</f>
        <v>0.16171807209306166</v>
      </c>
      <c r="AM177">
        <f ca="1">AL176+AL176*(AVERAGE('Survival Profiles'!$C$115:$AG$115))</f>
        <v>0.10213659463804517</v>
      </c>
      <c r="AN177">
        <f ca="1">AM176+AM176*(AVERAGE('Survival Profiles'!$C$115:$AG$115))</f>
        <v>7.9377945760757046E-2</v>
      </c>
      <c r="AO177">
        <f ca="1">AN176+AN176*(AVERAGE('Survival Profiles'!$C$115:$AG$115))</f>
        <v>7.8912465701513446E-2</v>
      </c>
    </row>
    <row r="178" spans="1:41" x14ac:dyDescent="0.25">
      <c r="A178" t="s">
        <v>39</v>
      </c>
      <c r="B178" t="s">
        <v>11</v>
      </c>
      <c r="C178" t="s">
        <v>6</v>
      </c>
      <c r="D178" t="str">
        <f t="shared" si="32"/>
        <v>&gt;1900</v>
      </c>
      <c r="E178">
        <v>38</v>
      </c>
      <c r="F178">
        <v>1.9154512048917382E-6</v>
      </c>
      <c r="G178">
        <v>306.24505218749056</v>
      </c>
      <c r="H178">
        <v>582.00805867621182</v>
      </c>
      <c r="J178">
        <f ca="1">I177+I177*(AVERAGE('Survival Profiles'!$C$115:$AG$115))</f>
        <v>0</v>
      </c>
      <c r="K178">
        <f ca="1">J177+J177*(AVERAGE('Survival Profiles'!$C$115:$AG$115))</f>
        <v>0</v>
      </c>
      <c r="L178">
        <f ca="1">K177+K177*(AVERAGE('Survival Profiles'!$C$115:$AG$115))</f>
        <v>0</v>
      </c>
      <c r="M178">
        <f ca="1">L177+L177*(AVERAGE('Survival Profiles'!$C$115:$AG$115))</f>
        <v>0</v>
      </c>
      <c r="N178">
        <f ca="1">M177+M177*(AVERAGE('Survival Profiles'!$C$115:$AG$115))</f>
        <v>0</v>
      </c>
      <c r="O178">
        <f ca="1">N177+N177*(AVERAGE('Survival Profiles'!$C$115:$AG$115))</f>
        <v>0</v>
      </c>
      <c r="P178">
        <f ca="1">O177+O177*(AVERAGE('Survival Profiles'!$C$115:$AG$115))</f>
        <v>0</v>
      </c>
      <c r="Q178">
        <f ca="1">P177+P177*(AVERAGE('Survival Profiles'!$C$115:$AG$115))</f>
        <v>0</v>
      </c>
      <c r="R178">
        <f ca="1">Q177+Q177*(AVERAGE('Survival Profiles'!$C$115:$AG$115))</f>
        <v>0</v>
      </c>
      <c r="S178">
        <f ca="1">R177+R177*(AVERAGE('Survival Profiles'!$C$115:$AG$115))</f>
        <v>0</v>
      </c>
      <c r="T178">
        <f ca="1">S177+S177*(AVERAGE('Survival Profiles'!$C$115:$AG$115))</f>
        <v>0</v>
      </c>
      <c r="U178">
        <f ca="1">T177+T177*(AVERAGE('Survival Profiles'!$C$115:$AG$115))</f>
        <v>0</v>
      </c>
      <c r="V178">
        <f ca="1">U177+U177*(AVERAGE('Survival Profiles'!$C$115:$AG$115))</f>
        <v>0</v>
      </c>
      <c r="W178">
        <f ca="1">V177+V177*(AVERAGE('Survival Profiles'!$C$115:$AG$115))</f>
        <v>0</v>
      </c>
      <c r="X178">
        <f ca="1">W177+W177*(AVERAGE('Survival Profiles'!$C$115:$AG$115))</f>
        <v>0</v>
      </c>
      <c r="Y178">
        <f ca="1">X177+X177*(AVERAGE('Survival Profiles'!$C$115:$AG$115))</f>
        <v>0</v>
      </c>
      <c r="Z178">
        <f ca="1">Y177+Y177*(AVERAGE('Survival Profiles'!$C$115:$AG$115))</f>
        <v>0</v>
      </c>
      <c r="AA178">
        <f ca="1">Z177+Z177*(AVERAGE('Survival Profiles'!$C$115:$AG$115))</f>
        <v>0</v>
      </c>
      <c r="AB178">
        <f ca="1">AA177+AA177*(AVERAGE('Survival Profiles'!$C$115:$AG$115))</f>
        <v>0</v>
      </c>
      <c r="AC178">
        <f ca="1">AB177+AB177*(AVERAGE('Survival Profiles'!$C$115:$AG$115))</f>
        <v>0</v>
      </c>
      <c r="AD178">
        <f ca="1">AC177+AC177*(AVERAGE('Survival Profiles'!$C$115:$AG$115))</f>
        <v>0</v>
      </c>
      <c r="AE178">
        <f ca="1">AD177+AD177*(AVERAGE('Survival Profiles'!$C$115:$AG$115))</f>
        <v>5.0352164855920805</v>
      </c>
      <c r="AF178">
        <f ca="1">AE177+AE177*(AVERAGE('Survival Profiles'!$C$115:$AG$115))</f>
        <v>1.2764185743717633</v>
      </c>
      <c r="AG178">
        <f ca="1">AF177+AF177*(AVERAGE('Survival Profiles'!$C$115:$AG$115))</f>
        <v>1.3775052188471473</v>
      </c>
      <c r="AH178">
        <f ca="1">AG177+AG177*(AVERAGE('Survival Profiles'!$C$115:$AG$115))</f>
        <v>1.5046032403946636</v>
      </c>
      <c r="AI178">
        <f ca="1">AH177+AH177*(AVERAGE('Survival Profiles'!$C$115:$AG$115))</f>
        <v>1.7200042114852683</v>
      </c>
      <c r="AJ178">
        <f ca="1">AI177+AI177*(AVERAGE('Survival Profiles'!$C$115:$AG$115))</f>
        <v>1.6077587073244519</v>
      </c>
      <c r="AK178">
        <f ca="1">AJ177+AJ177*(AVERAGE('Survival Profiles'!$C$115:$AG$115))</f>
        <v>0.96509993966639063</v>
      </c>
      <c r="AL178">
        <f ca="1">AK177+AK177*(AVERAGE('Survival Profiles'!$C$115:$AG$115))</f>
        <v>0.19957743573689624</v>
      </c>
      <c r="AM178">
        <f ca="1">AL177+AL177*(AVERAGE('Survival Profiles'!$C$115:$AG$115))</f>
        <v>0.11723030330250639</v>
      </c>
      <c r="AN178">
        <f ca="1">AM177+AM177*(AVERAGE('Survival Profiles'!$C$115:$AG$115))</f>
        <v>7.4039368715779375E-2</v>
      </c>
      <c r="AO178">
        <f ca="1">AN177+AN177*(AVERAGE('Survival Profiles'!$C$115:$AG$115))</f>
        <v>5.7541501309195317E-2</v>
      </c>
    </row>
    <row r="179" spans="1:41" x14ac:dyDescent="0.25">
      <c r="A179" t="s">
        <v>39</v>
      </c>
      <c r="B179" t="s">
        <v>11</v>
      </c>
      <c r="C179" t="s">
        <v>6</v>
      </c>
      <c r="D179" t="str">
        <f t="shared" si="32"/>
        <v>&gt;1900</v>
      </c>
      <c r="E179">
        <v>39</v>
      </c>
      <c r="F179">
        <v>7.0465511884673864E-7</v>
      </c>
      <c r="G179">
        <v>306.24504974924662</v>
      </c>
      <c r="H179">
        <v>582.00805376619155</v>
      </c>
      <c r="J179">
        <f ca="1">I178+I178*(AVERAGE('Survival Profiles'!$C$115:$AG$115))</f>
        <v>0</v>
      </c>
      <c r="K179">
        <f ca="1">J178+J178*(AVERAGE('Survival Profiles'!$C$115:$AG$115))</f>
        <v>0</v>
      </c>
      <c r="L179">
        <f ca="1">K178+K178*(AVERAGE('Survival Profiles'!$C$115:$AG$115))</f>
        <v>0</v>
      </c>
      <c r="M179">
        <f ca="1">L178+L178*(AVERAGE('Survival Profiles'!$C$115:$AG$115))</f>
        <v>0</v>
      </c>
      <c r="N179">
        <f ca="1">M178+M178*(AVERAGE('Survival Profiles'!$C$115:$AG$115))</f>
        <v>0</v>
      </c>
      <c r="O179">
        <f ca="1">N178+N178*(AVERAGE('Survival Profiles'!$C$115:$AG$115))</f>
        <v>0</v>
      </c>
      <c r="P179">
        <f ca="1">O178+O178*(AVERAGE('Survival Profiles'!$C$115:$AG$115))</f>
        <v>0</v>
      </c>
      <c r="Q179">
        <f ca="1">P178+P178*(AVERAGE('Survival Profiles'!$C$115:$AG$115))</f>
        <v>0</v>
      </c>
      <c r="R179">
        <f ca="1">Q178+Q178*(AVERAGE('Survival Profiles'!$C$115:$AG$115))</f>
        <v>0</v>
      </c>
      <c r="S179">
        <f ca="1">R178+R178*(AVERAGE('Survival Profiles'!$C$115:$AG$115))</f>
        <v>0</v>
      </c>
      <c r="T179">
        <f ca="1">S178+S178*(AVERAGE('Survival Profiles'!$C$115:$AG$115))</f>
        <v>0</v>
      </c>
      <c r="U179">
        <f ca="1">T178+T178*(AVERAGE('Survival Profiles'!$C$115:$AG$115))</f>
        <v>0</v>
      </c>
      <c r="V179">
        <f ca="1">U178+U178*(AVERAGE('Survival Profiles'!$C$115:$AG$115))</f>
        <v>0</v>
      </c>
      <c r="W179">
        <f ca="1">V178+V178*(AVERAGE('Survival Profiles'!$C$115:$AG$115))</f>
        <v>0</v>
      </c>
      <c r="X179">
        <f ca="1">W178+W178*(AVERAGE('Survival Profiles'!$C$115:$AG$115))</f>
        <v>0</v>
      </c>
      <c r="Y179">
        <f ca="1">X178+X178*(AVERAGE('Survival Profiles'!$C$115:$AG$115))</f>
        <v>0</v>
      </c>
      <c r="Z179">
        <f ca="1">Y178+Y178*(AVERAGE('Survival Profiles'!$C$115:$AG$115))</f>
        <v>0</v>
      </c>
      <c r="AA179">
        <f ca="1">Z178+Z178*(AVERAGE('Survival Profiles'!$C$115:$AG$115))</f>
        <v>0</v>
      </c>
      <c r="AB179">
        <f ca="1">AA178+AA178*(AVERAGE('Survival Profiles'!$C$115:$AG$115))</f>
        <v>0</v>
      </c>
      <c r="AC179">
        <f ca="1">AB178+AB178*(AVERAGE('Survival Profiles'!$C$115:$AG$115))</f>
        <v>0</v>
      </c>
      <c r="AD179">
        <f ca="1">AC178+AC178*(AVERAGE('Survival Profiles'!$C$115:$AG$115))</f>
        <v>0</v>
      </c>
      <c r="AE179">
        <f ca="1">AD178+AD178*(AVERAGE('Survival Profiles'!$C$115:$AG$115))</f>
        <v>0</v>
      </c>
      <c r="AF179">
        <f ca="1">AE178+AE178*(AVERAGE('Survival Profiles'!$C$115:$AG$115))</f>
        <v>3.650055607019973</v>
      </c>
      <c r="AG179">
        <f ca="1">AF178+AF178*(AVERAGE('Survival Profiles'!$C$115:$AG$115))</f>
        <v>0.92528271378628779</v>
      </c>
      <c r="AH179">
        <f ca="1">AG178+AG178*(AVERAGE('Survival Profiles'!$C$115:$AG$115))</f>
        <v>0.99856096796224958</v>
      </c>
      <c r="AI179">
        <f ca="1">AH178+AH178*(AVERAGE('Survival Profiles'!$C$115:$AG$115))</f>
        <v>1.0906950097692141</v>
      </c>
      <c r="AJ179">
        <f ca="1">AI178+AI178*(AVERAGE('Survival Profiles'!$C$115:$AG$115))</f>
        <v>1.2468403362981801</v>
      </c>
      <c r="AK179">
        <f ca="1">AJ178+AJ178*(AVERAGE('Survival Profiles'!$C$115:$AG$115))</f>
        <v>1.1654729645084456</v>
      </c>
      <c r="AL179">
        <f ca="1">AK178+AK178*(AVERAGE('Survival Profiles'!$C$115:$AG$115))</f>
        <v>0.69960615520580216</v>
      </c>
      <c r="AM179">
        <f ca="1">AL178+AL178*(AVERAGE('Survival Profiles'!$C$115:$AG$115))</f>
        <v>0.14467476034656876</v>
      </c>
      <c r="AN179">
        <f ca="1">AM178+AM178*(AVERAGE('Survival Profiles'!$C$115:$AG$115))</f>
        <v>8.4980879592042008E-2</v>
      </c>
      <c r="AO179">
        <f ca="1">AN178+AN178*(AVERAGE('Survival Profiles'!$C$115:$AG$115))</f>
        <v>5.3671537995346352E-2</v>
      </c>
    </row>
    <row r="180" spans="1:41" x14ac:dyDescent="0.25">
      <c r="A180" t="s">
        <v>39</v>
      </c>
      <c r="B180" t="s">
        <v>11</v>
      </c>
      <c r="C180" t="s">
        <v>6</v>
      </c>
      <c r="D180" t="str">
        <f t="shared" si="32"/>
        <v>&gt;1900</v>
      </c>
      <c r="E180">
        <v>40</v>
      </c>
      <c r="F180">
        <v>2.5922813133993446E-7</v>
      </c>
      <c r="G180">
        <v>306.2450488522669</v>
      </c>
      <c r="H180">
        <v>582.00805195989619</v>
      </c>
      <c r="J180">
        <f ca="1">I179+I179*(AVERAGE('Survival Profiles'!$C$115:$AG$115))</f>
        <v>0</v>
      </c>
      <c r="K180">
        <f ca="1">J179+J179*(AVERAGE('Survival Profiles'!$C$115:$AG$115))</f>
        <v>0</v>
      </c>
      <c r="L180">
        <f ca="1">K179+K179*(AVERAGE('Survival Profiles'!$C$115:$AG$115))</f>
        <v>0</v>
      </c>
      <c r="M180">
        <f ca="1">L179+L179*(AVERAGE('Survival Profiles'!$C$115:$AG$115))</f>
        <v>0</v>
      </c>
      <c r="N180">
        <f ca="1">M179+M179*(AVERAGE('Survival Profiles'!$C$115:$AG$115))</f>
        <v>0</v>
      </c>
      <c r="O180">
        <f ca="1">N179+N179*(AVERAGE('Survival Profiles'!$C$115:$AG$115))</f>
        <v>0</v>
      </c>
      <c r="P180">
        <f ca="1">O179+O179*(AVERAGE('Survival Profiles'!$C$115:$AG$115))</f>
        <v>0</v>
      </c>
      <c r="Q180">
        <f ca="1">P179+P179*(AVERAGE('Survival Profiles'!$C$115:$AG$115))</f>
        <v>0</v>
      </c>
      <c r="R180">
        <f ca="1">Q179+Q179*(AVERAGE('Survival Profiles'!$C$115:$AG$115))</f>
        <v>0</v>
      </c>
      <c r="S180">
        <f ca="1">R179+R179*(AVERAGE('Survival Profiles'!$C$115:$AG$115))</f>
        <v>0</v>
      </c>
      <c r="T180">
        <f ca="1">S179+S179*(AVERAGE('Survival Profiles'!$C$115:$AG$115))</f>
        <v>0</v>
      </c>
      <c r="U180">
        <f ca="1">T179+T179*(AVERAGE('Survival Profiles'!$C$115:$AG$115))</f>
        <v>0</v>
      </c>
      <c r="V180">
        <f ca="1">U179+U179*(AVERAGE('Survival Profiles'!$C$115:$AG$115))</f>
        <v>0</v>
      </c>
      <c r="W180">
        <f ca="1">V179+V179*(AVERAGE('Survival Profiles'!$C$115:$AG$115))</f>
        <v>0</v>
      </c>
      <c r="X180">
        <f ca="1">W179+W179*(AVERAGE('Survival Profiles'!$C$115:$AG$115))</f>
        <v>0</v>
      </c>
      <c r="Y180">
        <f ca="1">X179+X179*(AVERAGE('Survival Profiles'!$C$115:$AG$115))</f>
        <v>0</v>
      </c>
      <c r="Z180">
        <f ca="1">Y179+Y179*(AVERAGE('Survival Profiles'!$C$115:$AG$115))</f>
        <v>0</v>
      </c>
      <c r="AA180">
        <f ca="1">Z179+Z179*(AVERAGE('Survival Profiles'!$C$115:$AG$115))</f>
        <v>0</v>
      </c>
      <c r="AB180">
        <f ca="1">AA179+AA179*(AVERAGE('Survival Profiles'!$C$115:$AG$115))</f>
        <v>0</v>
      </c>
      <c r="AC180">
        <f ca="1">AB179+AB179*(AVERAGE('Survival Profiles'!$C$115:$AG$115))</f>
        <v>0</v>
      </c>
      <c r="AD180">
        <f ca="1">AC179+AC179*(AVERAGE('Survival Profiles'!$C$115:$AG$115))</f>
        <v>0</v>
      </c>
      <c r="AE180">
        <f ca="1">AD179+AD179*(AVERAGE('Survival Profiles'!$C$115:$AG$115))</f>
        <v>0</v>
      </c>
      <c r="AF180">
        <f ca="1">AE179+AE179*(AVERAGE('Survival Profiles'!$C$115:$AG$115))</f>
        <v>0</v>
      </c>
      <c r="AG180">
        <f ca="1">AF179+AF179*(AVERAGE('Survival Profiles'!$C$115:$AG$115))</f>
        <v>2.6459450100031461</v>
      </c>
      <c r="AH180">
        <f ca="1">AG179+AG179*(AVERAGE('Survival Profiles'!$C$115:$AG$115))</f>
        <v>0.67074243325948335</v>
      </c>
      <c r="AI180">
        <f ca="1">AH179+AH179*(AVERAGE('Survival Profiles'!$C$115:$AG$115))</f>
        <v>0.72386223521694637</v>
      </c>
      <c r="AJ180">
        <f ca="1">AI179+AI179*(AVERAGE('Survival Profiles'!$C$115:$AG$115))</f>
        <v>0.79065069939861687</v>
      </c>
      <c r="AK180">
        <f ca="1">AJ179+AJ179*(AVERAGE('Survival Profiles'!$C$115:$AG$115))</f>
        <v>0.90384128936388608</v>
      </c>
      <c r="AL180">
        <f ca="1">AK179+AK179*(AVERAGE('Survival Profiles'!$C$115:$AG$115))</f>
        <v>0.84485764238873995</v>
      </c>
      <c r="AM180">
        <f ca="1">AL179+AL179*(AVERAGE('Survival Profiles'!$C$115:$AG$115))</f>
        <v>0.50714827789859185</v>
      </c>
      <c r="AN180">
        <f ca="1">AM179+AM179*(AVERAGE('Survival Profiles'!$C$115:$AG$115))</f>
        <v>0.10487551462947067</v>
      </c>
      <c r="AO180">
        <f ca="1">AN179+AN179*(AVERAGE('Survival Profiles'!$C$115:$AG$115))</f>
        <v>6.1603098284253435E-2</v>
      </c>
    </row>
    <row r="181" spans="1:41" x14ac:dyDescent="0.25">
      <c r="A181" t="s">
        <v>39</v>
      </c>
      <c r="B181" t="s">
        <v>11</v>
      </c>
      <c r="C181" t="s">
        <v>6</v>
      </c>
      <c r="D181" t="str">
        <f t="shared" si="32"/>
        <v>&gt;1900</v>
      </c>
      <c r="E181">
        <v>41</v>
      </c>
      <c r="F181">
        <v>9.536470009325235E-8</v>
      </c>
      <c r="G181">
        <v>306.24504852228642</v>
      </c>
      <c r="H181">
        <v>582.00805129539719</v>
      </c>
      <c r="J181">
        <f ca="1">I180+I180*(AVERAGE('Survival Profiles'!$C$115:$AG$115))</f>
        <v>0</v>
      </c>
      <c r="K181">
        <f ca="1">J180+J180*(AVERAGE('Survival Profiles'!$C$115:$AG$115))</f>
        <v>0</v>
      </c>
      <c r="L181">
        <f ca="1">K180+K180*(AVERAGE('Survival Profiles'!$C$115:$AG$115))</f>
        <v>0</v>
      </c>
      <c r="M181">
        <f ca="1">L180+L180*(AVERAGE('Survival Profiles'!$C$115:$AG$115))</f>
        <v>0</v>
      </c>
      <c r="N181">
        <f ca="1">M180+M180*(AVERAGE('Survival Profiles'!$C$115:$AG$115))</f>
        <v>0</v>
      </c>
      <c r="O181">
        <f ca="1">N180+N180*(AVERAGE('Survival Profiles'!$C$115:$AG$115))</f>
        <v>0</v>
      </c>
      <c r="P181">
        <f ca="1">O180+O180*(AVERAGE('Survival Profiles'!$C$115:$AG$115))</f>
        <v>0</v>
      </c>
      <c r="Q181">
        <f ca="1">P180+P180*(AVERAGE('Survival Profiles'!$C$115:$AG$115))</f>
        <v>0</v>
      </c>
      <c r="R181">
        <f ca="1">Q180+Q180*(AVERAGE('Survival Profiles'!$C$115:$AG$115))</f>
        <v>0</v>
      </c>
      <c r="S181">
        <f ca="1">R180+R180*(AVERAGE('Survival Profiles'!$C$115:$AG$115))</f>
        <v>0</v>
      </c>
      <c r="T181">
        <f ca="1">S180+S180*(AVERAGE('Survival Profiles'!$C$115:$AG$115))</f>
        <v>0</v>
      </c>
      <c r="U181">
        <f ca="1">T180+T180*(AVERAGE('Survival Profiles'!$C$115:$AG$115))</f>
        <v>0</v>
      </c>
      <c r="V181">
        <f ca="1">U180+U180*(AVERAGE('Survival Profiles'!$C$115:$AG$115))</f>
        <v>0</v>
      </c>
      <c r="W181">
        <f ca="1">V180+V180*(AVERAGE('Survival Profiles'!$C$115:$AG$115))</f>
        <v>0</v>
      </c>
      <c r="X181">
        <f ca="1">W180+W180*(AVERAGE('Survival Profiles'!$C$115:$AG$115))</f>
        <v>0</v>
      </c>
      <c r="Y181">
        <f ca="1">X180+X180*(AVERAGE('Survival Profiles'!$C$115:$AG$115))</f>
        <v>0</v>
      </c>
      <c r="Z181">
        <f ca="1">Y180+Y180*(AVERAGE('Survival Profiles'!$C$115:$AG$115))</f>
        <v>0</v>
      </c>
      <c r="AA181">
        <f ca="1">Z180+Z180*(AVERAGE('Survival Profiles'!$C$115:$AG$115))</f>
        <v>0</v>
      </c>
      <c r="AB181">
        <f ca="1">AA180+AA180*(AVERAGE('Survival Profiles'!$C$115:$AG$115))</f>
        <v>0</v>
      </c>
      <c r="AC181">
        <f ca="1">AB180+AB180*(AVERAGE('Survival Profiles'!$C$115:$AG$115))</f>
        <v>0</v>
      </c>
      <c r="AD181">
        <f ca="1">AC180+AC180*(AVERAGE('Survival Profiles'!$C$115:$AG$115))</f>
        <v>0</v>
      </c>
      <c r="AE181">
        <f ca="1">AD180+AD180*(AVERAGE('Survival Profiles'!$C$115:$AG$115))</f>
        <v>0</v>
      </c>
      <c r="AF181">
        <f ca="1">AE180+AE180*(AVERAGE('Survival Profiles'!$C$115:$AG$115))</f>
        <v>0</v>
      </c>
      <c r="AG181">
        <f ca="1">AF180+AF180*(AVERAGE('Survival Profiles'!$C$115:$AG$115))</f>
        <v>0</v>
      </c>
      <c r="AH181">
        <f ca="1">AG180+AG180*(AVERAGE('Survival Profiles'!$C$115:$AG$115))</f>
        <v>1.9180598187314792</v>
      </c>
      <c r="AI181">
        <f ca="1">AH180+AH180*(AVERAGE('Survival Profiles'!$C$115:$AG$115))</f>
        <v>0.4862248100733077</v>
      </c>
      <c r="AJ181">
        <f ca="1">AI180+AI180*(AVERAGE('Survival Profiles'!$C$115:$AG$115))</f>
        <v>0.5247316412162053</v>
      </c>
      <c r="AK181">
        <f ca="1">AJ180+AJ180*(AVERAGE('Survival Profiles'!$C$115:$AG$115))</f>
        <v>0.57314695937941096</v>
      </c>
      <c r="AL181">
        <f ca="1">AK180+AK180*(AVERAGE('Survival Profiles'!$C$115:$AG$115))</f>
        <v>0.65519942896971262</v>
      </c>
      <c r="AM181">
        <f ca="1">AL180+AL180*(AVERAGE('Survival Profiles'!$C$115:$AG$115))</f>
        <v>0.6124418649245188</v>
      </c>
      <c r="AN181">
        <f ca="1">AM180+AM180*(AVERAGE('Survival Profiles'!$C$115:$AG$115))</f>
        <v>0.36763452388415219</v>
      </c>
      <c r="AO181">
        <f ca="1">AN180+AN180*(AVERAGE('Survival Profiles'!$C$115:$AG$115))</f>
        <v>7.602482660035853E-2</v>
      </c>
    </row>
    <row r="182" spans="1:41" x14ac:dyDescent="0.25">
      <c r="A182" t="s">
        <v>39</v>
      </c>
      <c r="B182" t="s">
        <v>11</v>
      </c>
      <c r="C182" t="s">
        <v>6</v>
      </c>
      <c r="D182" t="str">
        <f t="shared" si="32"/>
        <v>&gt;1900</v>
      </c>
      <c r="E182">
        <v>42</v>
      </c>
      <c r="F182">
        <v>3.5082712577787866E-8</v>
      </c>
      <c r="G182">
        <v>306.24504840089332</v>
      </c>
      <c r="H182">
        <v>582.0080510509415</v>
      </c>
      <c r="J182">
        <f ca="1">I181+I181*(AVERAGE('Survival Profiles'!$C$115:$AG$115))</f>
        <v>0</v>
      </c>
      <c r="K182">
        <f ca="1">J181+J181*(AVERAGE('Survival Profiles'!$C$115:$AG$115))</f>
        <v>0</v>
      </c>
      <c r="L182">
        <f ca="1">K181+K181*(AVERAGE('Survival Profiles'!$C$115:$AG$115))</f>
        <v>0</v>
      </c>
      <c r="M182">
        <f ca="1">L181+L181*(AVERAGE('Survival Profiles'!$C$115:$AG$115))</f>
        <v>0</v>
      </c>
      <c r="N182">
        <f ca="1">M181+M181*(AVERAGE('Survival Profiles'!$C$115:$AG$115))</f>
        <v>0</v>
      </c>
      <c r="O182">
        <f ca="1">N181+N181*(AVERAGE('Survival Profiles'!$C$115:$AG$115))</f>
        <v>0</v>
      </c>
      <c r="P182">
        <f ca="1">O181+O181*(AVERAGE('Survival Profiles'!$C$115:$AG$115))</f>
        <v>0</v>
      </c>
      <c r="Q182">
        <f ca="1">P181+P181*(AVERAGE('Survival Profiles'!$C$115:$AG$115))</f>
        <v>0</v>
      </c>
      <c r="R182">
        <f ca="1">Q181+Q181*(AVERAGE('Survival Profiles'!$C$115:$AG$115))</f>
        <v>0</v>
      </c>
      <c r="S182">
        <f ca="1">R181+R181*(AVERAGE('Survival Profiles'!$C$115:$AG$115))</f>
        <v>0</v>
      </c>
      <c r="T182">
        <f ca="1">S181+S181*(AVERAGE('Survival Profiles'!$C$115:$AG$115))</f>
        <v>0</v>
      </c>
      <c r="U182">
        <f ca="1">T181+T181*(AVERAGE('Survival Profiles'!$C$115:$AG$115))</f>
        <v>0</v>
      </c>
      <c r="V182">
        <f ca="1">U181+U181*(AVERAGE('Survival Profiles'!$C$115:$AG$115))</f>
        <v>0</v>
      </c>
      <c r="W182">
        <f ca="1">V181+V181*(AVERAGE('Survival Profiles'!$C$115:$AG$115))</f>
        <v>0</v>
      </c>
      <c r="X182">
        <f ca="1">W181+W181*(AVERAGE('Survival Profiles'!$C$115:$AG$115))</f>
        <v>0</v>
      </c>
      <c r="Y182">
        <f ca="1">X181+X181*(AVERAGE('Survival Profiles'!$C$115:$AG$115))</f>
        <v>0</v>
      </c>
      <c r="Z182">
        <f ca="1">Y181+Y181*(AVERAGE('Survival Profiles'!$C$115:$AG$115))</f>
        <v>0</v>
      </c>
      <c r="AA182">
        <f ca="1">Z181+Z181*(AVERAGE('Survival Profiles'!$C$115:$AG$115))</f>
        <v>0</v>
      </c>
      <c r="AB182">
        <f ca="1">AA181+AA181*(AVERAGE('Survival Profiles'!$C$115:$AG$115))</f>
        <v>0</v>
      </c>
      <c r="AC182">
        <f ca="1">AB181+AB181*(AVERAGE('Survival Profiles'!$C$115:$AG$115))</f>
        <v>0</v>
      </c>
      <c r="AD182">
        <f ca="1">AC181+AC181*(AVERAGE('Survival Profiles'!$C$115:$AG$115))</f>
        <v>0</v>
      </c>
      <c r="AE182">
        <f ca="1">AD181+AD181*(AVERAGE('Survival Profiles'!$C$115:$AG$115))</f>
        <v>0</v>
      </c>
      <c r="AF182">
        <f ca="1">AE181+AE181*(AVERAGE('Survival Profiles'!$C$115:$AG$115))</f>
        <v>0</v>
      </c>
      <c r="AG182">
        <f ca="1">AF181+AF181*(AVERAGE('Survival Profiles'!$C$115:$AG$115))</f>
        <v>0</v>
      </c>
      <c r="AH182">
        <f ca="1">AG181+AG181*(AVERAGE('Survival Profiles'!$C$115:$AG$115))</f>
        <v>0</v>
      </c>
      <c r="AI182">
        <f ca="1">AH181+AH181*(AVERAGE('Survival Profiles'!$C$115:$AG$115))</f>
        <v>1.390411914958074</v>
      </c>
      <c r="AJ182">
        <f ca="1">AI181+AI181*(AVERAGE('Survival Profiles'!$C$115:$AG$115))</f>
        <v>0.3524669891272032</v>
      </c>
      <c r="AK182">
        <f ca="1">AJ181+AJ181*(AVERAGE('Survival Profiles'!$C$115:$AG$115))</f>
        <v>0.38038079885591791</v>
      </c>
      <c r="AL182">
        <f ca="1">AK181+AK181*(AVERAGE('Survival Profiles'!$C$115:$AG$115))</f>
        <v>0.41547732430481021</v>
      </c>
      <c r="AM182">
        <f ca="1">AL181+AL181*(AVERAGE('Survival Profiles'!$C$115:$AG$115))</f>
        <v>0.47495760237327134</v>
      </c>
      <c r="AN182">
        <f ca="1">AM181+AM181*(AVERAGE('Survival Profiles'!$C$115:$AG$115))</f>
        <v>0.44396241342116738</v>
      </c>
      <c r="AO182">
        <f ca="1">AN181+AN181*(AVERAGE('Survival Profiles'!$C$115:$AG$115))</f>
        <v>0.26650025060038274</v>
      </c>
    </row>
    <row r="183" spans="1:41" x14ac:dyDescent="0.25">
      <c r="A183" t="s">
        <v>39</v>
      </c>
      <c r="B183" t="s">
        <v>11</v>
      </c>
      <c r="C183" t="s">
        <v>6</v>
      </c>
      <c r="D183" t="str">
        <f t="shared" si="32"/>
        <v>&gt;1900</v>
      </c>
      <c r="E183">
        <v>43</v>
      </c>
      <c r="F183">
        <v>1.2906208697894931E-8</v>
      </c>
      <c r="G183">
        <v>306.245048356236</v>
      </c>
      <c r="H183">
        <v>582.00805096101249</v>
      </c>
      <c r="J183">
        <f ca="1">I182+I182*(AVERAGE('Survival Profiles'!$C$115:$AG$115))</f>
        <v>0</v>
      </c>
      <c r="K183">
        <f ca="1">J182+J182*(AVERAGE('Survival Profiles'!$C$115:$AG$115))</f>
        <v>0</v>
      </c>
      <c r="L183">
        <f ca="1">K182+K182*(AVERAGE('Survival Profiles'!$C$115:$AG$115))</f>
        <v>0</v>
      </c>
      <c r="M183">
        <f ca="1">L182+L182*(AVERAGE('Survival Profiles'!$C$115:$AG$115))</f>
        <v>0</v>
      </c>
      <c r="N183">
        <f ca="1">M182+M182*(AVERAGE('Survival Profiles'!$C$115:$AG$115))</f>
        <v>0</v>
      </c>
      <c r="O183">
        <f ca="1">N182+N182*(AVERAGE('Survival Profiles'!$C$115:$AG$115))</f>
        <v>0</v>
      </c>
      <c r="P183">
        <f ca="1">O182+O182*(AVERAGE('Survival Profiles'!$C$115:$AG$115))</f>
        <v>0</v>
      </c>
      <c r="Q183">
        <f ca="1">P182+P182*(AVERAGE('Survival Profiles'!$C$115:$AG$115))</f>
        <v>0</v>
      </c>
      <c r="R183">
        <f ca="1">Q182+Q182*(AVERAGE('Survival Profiles'!$C$115:$AG$115))</f>
        <v>0</v>
      </c>
      <c r="S183">
        <f ca="1">R182+R182*(AVERAGE('Survival Profiles'!$C$115:$AG$115))</f>
        <v>0</v>
      </c>
      <c r="T183">
        <f ca="1">S182+S182*(AVERAGE('Survival Profiles'!$C$115:$AG$115))</f>
        <v>0</v>
      </c>
      <c r="U183">
        <f ca="1">T182+T182*(AVERAGE('Survival Profiles'!$C$115:$AG$115))</f>
        <v>0</v>
      </c>
      <c r="V183">
        <f ca="1">U182+U182*(AVERAGE('Survival Profiles'!$C$115:$AG$115))</f>
        <v>0</v>
      </c>
      <c r="W183">
        <f ca="1">V182+V182*(AVERAGE('Survival Profiles'!$C$115:$AG$115))</f>
        <v>0</v>
      </c>
      <c r="X183">
        <f ca="1">W182+W182*(AVERAGE('Survival Profiles'!$C$115:$AG$115))</f>
        <v>0</v>
      </c>
      <c r="Y183">
        <f ca="1">X182+X182*(AVERAGE('Survival Profiles'!$C$115:$AG$115))</f>
        <v>0</v>
      </c>
      <c r="Z183">
        <f ca="1">Y182+Y182*(AVERAGE('Survival Profiles'!$C$115:$AG$115))</f>
        <v>0</v>
      </c>
      <c r="AA183">
        <f ca="1">Z182+Z182*(AVERAGE('Survival Profiles'!$C$115:$AG$115))</f>
        <v>0</v>
      </c>
      <c r="AB183">
        <f ca="1">AA182+AA182*(AVERAGE('Survival Profiles'!$C$115:$AG$115))</f>
        <v>0</v>
      </c>
      <c r="AC183">
        <f ca="1">AB182+AB182*(AVERAGE('Survival Profiles'!$C$115:$AG$115))</f>
        <v>0</v>
      </c>
      <c r="AD183">
        <f ca="1">AC182+AC182*(AVERAGE('Survival Profiles'!$C$115:$AG$115))</f>
        <v>0</v>
      </c>
      <c r="AE183">
        <f ca="1">AD182+AD182*(AVERAGE('Survival Profiles'!$C$115:$AG$115))</f>
        <v>0</v>
      </c>
      <c r="AF183">
        <f ca="1">AE182+AE182*(AVERAGE('Survival Profiles'!$C$115:$AG$115))</f>
        <v>0</v>
      </c>
      <c r="AG183">
        <f ca="1">AF182+AF182*(AVERAGE('Survival Profiles'!$C$115:$AG$115))</f>
        <v>0</v>
      </c>
      <c r="AH183">
        <f ca="1">AG182+AG182*(AVERAGE('Survival Profiles'!$C$115:$AG$115))</f>
        <v>0</v>
      </c>
      <c r="AI183">
        <f ca="1">AH182+AH182*(AVERAGE('Survival Profiles'!$C$115:$AG$115))</f>
        <v>0</v>
      </c>
      <c r="AJ183">
        <f ca="1">AI182+AI182*(AVERAGE('Survival Profiles'!$C$115:$AG$115))</f>
        <v>1.0079171016344748</v>
      </c>
      <c r="AK183">
        <f ca="1">AJ182+AJ182*(AVERAGE('Survival Profiles'!$C$115:$AG$115))</f>
        <v>0.25550522279121357</v>
      </c>
      <c r="AL183">
        <f ca="1">AK182+AK182*(AVERAGE('Survival Profiles'!$C$115:$AG$115))</f>
        <v>0.27574009412298772</v>
      </c>
      <c r="AM183">
        <f ca="1">AL182+AL182*(AVERAGE('Survival Profiles'!$C$115:$AG$115))</f>
        <v>0.3011817548476477</v>
      </c>
      <c r="AN183">
        <f ca="1">AM182+AM182*(AVERAGE('Survival Profiles'!$C$115:$AG$115))</f>
        <v>0.34429932945285646</v>
      </c>
      <c r="AO183">
        <f ca="1">AN182+AN182*(AVERAGE('Survival Profiles'!$C$115:$AG$115))</f>
        <v>0.32183074969089465</v>
      </c>
    </row>
    <row r="184" spans="1:41" x14ac:dyDescent="0.25">
      <c r="A184" t="s">
        <v>39</v>
      </c>
      <c r="B184" t="s">
        <v>11</v>
      </c>
      <c r="C184" t="s">
        <v>6</v>
      </c>
      <c r="D184" t="str">
        <f t="shared" si="32"/>
        <v>&gt;1900</v>
      </c>
      <c r="E184">
        <v>44</v>
      </c>
      <c r="F184">
        <v>4.7479288434235951E-9</v>
      </c>
      <c r="G184">
        <v>306.24504833980711</v>
      </c>
      <c r="H184">
        <v>582.00805092792928</v>
      </c>
      <c r="J184">
        <f ca="1">I183+I183*(AVERAGE('Survival Profiles'!$C$115:$AG$115))</f>
        <v>0</v>
      </c>
      <c r="K184">
        <f ca="1">J183+J183*(AVERAGE('Survival Profiles'!$C$115:$AG$115))</f>
        <v>0</v>
      </c>
      <c r="L184">
        <f ca="1">K183+K183*(AVERAGE('Survival Profiles'!$C$115:$AG$115))</f>
        <v>0</v>
      </c>
      <c r="M184">
        <f ca="1">L183+L183*(AVERAGE('Survival Profiles'!$C$115:$AG$115))</f>
        <v>0</v>
      </c>
      <c r="N184">
        <f ca="1">M183+M183*(AVERAGE('Survival Profiles'!$C$115:$AG$115))</f>
        <v>0</v>
      </c>
      <c r="O184">
        <f ca="1">N183+N183*(AVERAGE('Survival Profiles'!$C$115:$AG$115))</f>
        <v>0</v>
      </c>
      <c r="P184">
        <f ca="1">O183+O183*(AVERAGE('Survival Profiles'!$C$115:$AG$115))</f>
        <v>0</v>
      </c>
      <c r="Q184">
        <f ca="1">P183+P183*(AVERAGE('Survival Profiles'!$C$115:$AG$115))</f>
        <v>0</v>
      </c>
      <c r="R184">
        <f ca="1">Q183+Q183*(AVERAGE('Survival Profiles'!$C$115:$AG$115))</f>
        <v>0</v>
      </c>
      <c r="S184">
        <f ca="1">R183+R183*(AVERAGE('Survival Profiles'!$C$115:$AG$115))</f>
        <v>0</v>
      </c>
      <c r="T184">
        <f ca="1">S183+S183*(AVERAGE('Survival Profiles'!$C$115:$AG$115))</f>
        <v>0</v>
      </c>
      <c r="U184">
        <f ca="1">T183+T183*(AVERAGE('Survival Profiles'!$C$115:$AG$115))</f>
        <v>0</v>
      </c>
      <c r="V184">
        <f ca="1">U183+U183*(AVERAGE('Survival Profiles'!$C$115:$AG$115))</f>
        <v>0</v>
      </c>
      <c r="W184">
        <f ca="1">V183+V183*(AVERAGE('Survival Profiles'!$C$115:$AG$115))</f>
        <v>0</v>
      </c>
      <c r="X184">
        <f ca="1">W183+W183*(AVERAGE('Survival Profiles'!$C$115:$AG$115))</f>
        <v>0</v>
      </c>
      <c r="Y184">
        <f ca="1">X183+X183*(AVERAGE('Survival Profiles'!$C$115:$AG$115))</f>
        <v>0</v>
      </c>
      <c r="Z184">
        <f ca="1">Y183+Y183*(AVERAGE('Survival Profiles'!$C$115:$AG$115))</f>
        <v>0</v>
      </c>
      <c r="AA184">
        <f ca="1">Z183+Z183*(AVERAGE('Survival Profiles'!$C$115:$AG$115))</f>
        <v>0</v>
      </c>
      <c r="AB184">
        <f ca="1">AA183+AA183*(AVERAGE('Survival Profiles'!$C$115:$AG$115))</f>
        <v>0</v>
      </c>
      <c r="AC184">
        <f ca="1">AB183+AB183*(AVERAGE('Survival Profiles'!$C$115:$AG$115))</f>
        <v>0</v>
      </c>
      <c r="AD184">
        <f ca="1">AC183+AC183*(AVERAGE('Survival Profiles'!$C$115:$AG$115))</f>
        <v>0</v>
      </c>
      <c r="AE184">
        <f ca="1">AD183+AD183*(AVERAGE('Survival Profiles'!$C$115:$AG$115))</f>
        <v>0</v>
      </c>
      <c r="AF184">
        <f ca="1">AE183+AE183*(AVERAGE('Survival Profiles'!$C$115:$AG$115))</f>
        <v>0</v>
      </c>
      <c r="AG184">
        <f ca="1">AF183+AF183*(AVERAGE('Survival Profiles'!$C$115:$AG$115))</f>
        <v>0</v>
      </c>
      <c r="AH184">
        <f ca="1">AG183+AG183*(AVERAGE('Survival Profiles'!$C$115:$AG$115))</f>
        <v>0</v>
      </c>
      <c r="AI184">
        <f ca="1">AH183+AH183*(AVERAGE('Survival Profiles'!$C$115:$AG$115))</f>
        <v>0</v>
      </c>
      <c r="AJ184">
        <f ca="1">AI183+AI183*(AVERAGE('Survival Profiles'!$C$115:$AG$115))</f>
        <v>0</v>
      </c>
      <c r="AK184">
        <f ca="1">AJ183+AJ183*(AVERAGE('Survival Profiles'!$C$115:$AG$115))</f>
        <v>0.7306445470138776</v>
      </c>
      <c r="AL184">
        <f ca="1">AK183+AK183*(AVERAGE('Survival Profiles'!$C$115:$AG$115))</f>
        <v>0.18521711504173649</v>
      </c>
      <c r="AM184">
        <f ca="1">AL183+AL183*(AVERAGE('Survival Profiles'!$C$115:$AG$115))</f>
        <v>0.1998854824839727</v>
      </c>
      <c r="AN184">
        <f ca="1">AM183+AM183*(AVERAGE('Survival Profiles'!$C$115:$AG$115))</f>
        <v>0.21832827965975796</v>
      </c>
      <c r="AO184">
        <f ca="1">AN183+AN183*(AVERAGE('Survival Profiles'!$C$115:$AG$115))</f>
        <v>0.24958444220990461</v>
      </c>
    </row>
    <row r="185" spans="1:41" x14ac:dyDescent="0.25">
      <c r="A185" t="s">
        <v>39</v>
      </c>
      <c r="B185" t="s">
        <v>11</v>
      </c>
      <c r="C185" t="s">
        <v>6</v>
      </c>
      <c r="D185" t="str">
        <f t="shared" si="32"/>
        <v>&gt;1900</v>
      </c>
      <c r="E185">
        <v>45</v>
      </c>
      <c r="F185">
        <v>1.7466654096404448E-9</v>
      </c>
      <c r="G185">
        <v>306.2450483337629</v>
      </c>
      <c r="H185">
        <v>582.00805091575762</v>
      </c>
      <c r="J185">
        <f ca="1">I184+I184*(AVERAGE('Survival Profiles'!$C$115:$AG$115))</f>
        <v>0</v>
      </c>
      <c r="K185">
        <f ca="1">J184+J184*(AVERAGE('Survival Profiles'!$C$115:$AG$115))</f>
        <v>0</v>
      </c>
      <c r="L185">
        <f ca="1">K184+K184*(AVERAGE('Survival Profiles'!$C$115:$AG$115))</f>
        <v>0</v>
      </c>
      <c r="M185">
        <f ca="1">L184+L184*(AVERAGE('Survival Profiles'!$C$115:$AG$115))</f>
        <v>0</v>
      </c>
      <c r="N185">
        <f ca="1">M184+M184*(AVERAGE('Survival Profiles'!$C$115:$AG$115))</f>
        <v>0</v>
      </c>
      <c r="O185">
        <f ca="1">N184+N184*(AVERAGE('Survival Profiles'!$C$115:$AG$115))</f>
        <v>0</v>
      </c>
      <c r="P185">
        <f ca="1">O184+O184*(AVERAGE('Survival Profiles'!$C$115:$AG$115))</f>
        <v>0</v>
      </c>
      <c r="Q185">
        <f ca="1">P184+P184*(AVERAGE('Survival Profiles'!$C$115:$AG$115))</f>
        <v>0</v>
      </c>
      <c r="R185">
        <f ca="1">Q184+Q184*(AVERAGE('Survival Profiles'!$C$115:$AG$115))</f>
        <v>0</v>
      </c>
      <c r="S185">
        <f ca="1">R184+R184*(AVERAGE('Survival Profiles'!$C$115:$AG$115))</f>
        <v>0</v>
      </c>
      <c r="T185">
        <f ca="1">S184+S184*(AVERAGE('Survival Profiles'!$C$115:$AG$115))</f>
        <v>0</v>
      </c>
      <c r="U185">
        <f ca="1">T184+T184*(AVERAGE('Survival Profiles'!$C$115:$AG$115))</f>
        <v>0</v>
      </c>
      <c r="V185">
        <f ca="1">U184+U184*(AVERAGE('Survival Profiles'!$C$115:$AG$115))</f>
        <v>0</v>
      </c>
      <c r="W185">
        <f ca="1">V184+V184*(AVERAGE('Survival Profiles'!$C$115:$AG$115))</f>
        <v>0</v>
      </c>
      <c r="X185">
        <f ca="1">W184+W184*(AVERAGE('Survival Profiles'!$C$115:$AG$115))</f>
        <v>0</v>
      </c>
      <c r="Y185">
        <f ca="1">X184+X184*(AVERAGE('Survival Profiles'!$C$115:$AG$115))</f>
        <v>0</v>
      </c>
      <c r="Z185">
        <f ca="1">Y184+Y184*(AVERAGE('Survival Profiles'!$C$115:$AG$115))</f>
        <v>0</v>
      </c>
      <c r="AA185">
        <f ca="1">Z184+Z184*(AVERAGE('Survival Profiles'!$C$115:$AG$115))</f>
        <v>0</v>
      </c>
      <c r="AB185">
        <f ca="1">AA184+AA184*(AVERAGE('Survival Profiles'!$C$115:$AG$115))</f>
        <v>0</v>
      </c>
      <c r="AC185">
        <f ca="1">AB184+AB184*(AVERAGE('Survival Profiles'!$C$115:$AG$115))</f>
        <v>0</v>
      </c>
      <c r="AD185">
        <f ca="1">AC184+AC184*(AVERAGE('Survival Profiles'!$C$115:$AG$115))</f>
        <v>0</v>
      </c>
      <c r="AE185">
        <f ca="1">AD184+AD184*(AVERAGE('Survival Profiles'!$C$115:$AG$115))</f>
        <v>0</v>
      </c>
      <c r="AF185">
        <f ca="1">AE184+AE184*(AVERAGE('Survival Profiles'!$C$115:$AG$115))</f>
        <v>0</v>
      </c>
      <c r="AG185">
        <f ca="1">AF184+AF184*(AVERAGE('Survival Profiles'!$C$115:$AG$115))</f>
        <v>0</v>
      </c>
      <c r="AH185">
        <f ca="1">AG184+AG184*(AVERAGE('Survival Profiles'!$C$115:$AG$115))</f>
        <v>0</v>
      </c>
      <c r="AI185">
        <f ca="1">AH184+AH184*(AVERAGE('Survival Profiles'!$C$115:$AG$115))</f>
        <v>0</v>
      </c>
      <c r="AJ185">
        <f ca="1">AI184+AI184*(AVERAGE('Survival Profiles'!$C$115:$AG$115))</f>
        <v>0</v>
      </c>
      <c r="AK185">
        <f ca="1">AJ184+AJ184*(AVERAGE('Survival Profiles'!$C$115:$AG$115))</f>
        <v>0</v>
      </c>
      <c r="AL185">
        <f ca="1">AK184+AK184*(AVERAGE('Survival Profiles'!$C$115:$AG$115))</f>
        <v>0.52964817564402655</v>
      </c>
      <c r="AM185">
        <f ca="1">AL184+AL184*(AVERAGE('Survival Profiles'!$C$115:$AG$115))</f>
        <v>0.13426488636757353</v>
      </c>
      <c r="AN185">
        <f ca="1">AM184+AM184*(AVERAGE('Survival Profiles'!$C$115:$AG$115))</f>
        <v>0.14489806509614767</v>
      </c>
      <c r="AO185">
        <f ca="1">AN184+AN184*(AVERAGE('Survival Profiles'!$C$115:$AG$115))</f>
        <v>0.15826734831033135</v>
      </c>
    </row>
    <row r="186" spans="1:41" x14ac:dyDescent="0.25">
      <c r="A186" t="s">
        <v>39</v>
      </c>
      <c r="B186" t="s">
        <v>11</v>
      </c>
      <c r="C186" t="s">
        <v>6</v>
      </c>
      <c r="D186" t="str">
        <f t="shared" si="32"/>
        <v>&gt;1900</v>
      </c>
      <c r="E186">
        <v>46</v>
      </c>
      <c r="F186">
        <v>6.4256229481201534E-10</v>
      </c>
      <c r="G186">
        <v>306.24504833153941</v>
      </c>
      <c r="H186">
        <v>582.00805091127984</v>
      </c>
      <c r="J186">
        <f ca="1">I185+I185*(AVERAGE('Survival Profiles'!$C$115:$AG$115))</f>
        <v>0</v>
      </c>
      <c r="K186">
        <f ca="1">J185+J185*(AVERAGE('Survival Profiles'!$C$115:$AG$115))</f>
        <v>0</v>
      </c>
      <c r="L186">
        <f ca="1">K185+K185*(AVERAGE('Survival Profiles'!$C$115:$AG$115))</f>
        <v>0</v>
      </c>
      <c r="M186">
        <f ca="1">L185+L185*(AVERAGE('Survival Profiles'!$C$115:$AG$115))</f>
        <v>0</v>
      </c>
      <c r="N186">
        <f ca="1">M185+M185*(AVERAGE('Survival Profiles'!$C$115:$AG$115))</f>
        <v>0</v>
      </c>
      <c r="O186">
        <f ca="1">N185+N185*(AVERAGE('Survival Profiles'!$C$115:$AG$115))</f>
        <v>0</v>
      </c>
      <c r="P186">
        <f ca="1">O185+O185*(AVERAGE('Survival Profiles'!$C$115:$AG$115))</f>
        <v>0</v>
      </c>
      <c r="Q186">
        <f ca="1">P185+P185*(AVERAGE('Survival Profiles'!$C$115:$AG$115))</f>
        <v>0</v>
      </c>
      <c r="R186">
        <f ca="1">Q185+Q185*(AVERAGE('Survival Profiles'!$C$115:$AG$115))</f>
        <v>0</v>
      </c>
      <c r="S186">
        <f ca="1">R185+R185*(AVERAGE('Survival Profiles'!$C$115:$AG$115))</f>
        <v>0</v>
      </c>
      <c r="T186">
        <f ca="1">S185+S185*(AVERAGE('Survival Profiles'!$C$115:$AG$115))</f>
        <v>0</v>
      </c>
      <c r="U186">
        <f ca="1">T185+T185*(AVERAGE('Survival Profiles'!$C$115:$AG$115))</f>
        <v>0</v>
      </c>
      <c r="V186">
        <f ca="1">U185+U185*(AVERAGE('Survival Profiles'!$C$115:$AG$115))</f>
        <v>0</v>
      </c>
      <c r="W186">
        <f ca="1">V185+V185*(AVERAGE('Survival Profiles'!$C$115:$AG$115))</f>
        <v>0</v>
      </c>
      <c r="X186">
        <f ca="1">W185+W185*(AVERAGE('Survival Profiles'!$C$115:$AG$115))</f>
        <v>0</v>
      </c>
      <c r="Y186">
        <f ca="1">X185+X185*(AVERAGE('Survival Profiles'!$C$115:$AG$115))</f>
        <v>0</v>
      </c>
      <c r="Z186">
        <f ca="1">Y185+Y185*(AVERAGE('Survival Profiles'!$C$115:$AG$115))</f>
        <v>0</v>
      </c>
      <c r="AA186">
        <f ca="1">Z185+Z185*(AVERAGE('Survival Profiles'!$C$115:$AG$115))</f>
        <v>0</v>
      </c>
      <c r="AB186">
        <f ca="1">AA185+AA185*(AVERAGE('Survival Profiles'!$C$115:$AG$115))</f>
        <v>0</v>
      </c>
      <c r="AC186">
        <f ca="1">AB185+AB185*(AVERAGE('Survival Profiles'!$C$115:$AG$115))</f>
        <v>0</v>
      </c>
      <c r="AD186">
        <f ca="1">AC185+AC185*(AVERAGE('Survival Profiles'!$C$115:$AG$115))</f>
        <v>0</v>
      </c>
      <c r="AE186">
        <f ca="1">AD185+AD185*(AVERAGE('Survival Profiles'!$C$115:$AG$115))</f>
        <v>0</v>
      </c>
      <c r="AF186">
        <f ca="1">AE185+AE185*(AVERAGE('Survival Profiles'!$C$115:$AG$115))</f>
        <v>0</v>
      </c>
      <c r="AG186">
        <f ca="1">AF185+AF185*(AVERAGE('Survival Profiles'!$C$115:$AG$115))</f>
        <v>0</v>
      </c>
      <c r="AH186">
        <f ca="1">AG185+AG185*(AVERAGE('Survival Profiles'!$C$115:$AG$115))</f>
        <v>0</v>
      </c>
      <c r="AI186">
        <f ca="1">AH185+AH185*(AVERAGE('Survival Profiles'!$C$115:$AG$115))</f>
        <v>0</v>
      </c>
      <c r="AJ186">
        <f ca="1">AI185+AI185*(AVERAGE('Survival Profiles'!$C$115:$AG$115))</f>
        <v>0</v>
      </c>
      <c r="AK186">
        <f ca="1">AJ185+AJ185*(AVERAGE('Survival Profiles'!$C$115:$AG$115))</f>
        <v>0</v>
      </c>
      <c r="AL186">
        <f ca="1">AK185+AK185*(AVERAGE('Survival Profiles'!$C$115:$AG$115))</f>
        <v>0</v>
      </c>
      <c r="AM186">
        <f ca="1">AL185+AL185*(AVERAGE('Survival Profiles'!$C$115:$AG$115))</f>
        <v>0.38394482119869616</v>
      </c>
      <c r="AN186">
        <f ca="1">AM185+AM185*(AVERAGE('Survival Profiles'!$C$115:$AG$115))</f>
        <v>9.7329340796800806E-2</v>
      </c>
      <c r="AO186">
        <f ca="1">AN185+AN185*(AVERAGE('Survival Profiles'!$C$115:$AG$115))</f>
        <v>0.10503738944768493</v>
      </c>
    </row>
    <row r="187" spans="1:41" x14ac:dyDescent="0.25">
      <c r="A187" t="s">
        <v>39</v>
      </c>
      <c r="B187" t="s">
        <v>11</v>
      </c>
      <c r="C187" t="s">
        <v>6</v>
      </c>
      <c r="D187" t="str">
        <f t="shared" si="32"/>
        <v>&gt;1900</v>
      </c>
      <c r="E187">
        <v>47</v>
      </c>
      <c r="F187">
        <v>2.363854579332837E-10</v>
      </c>
      <c r="G187">
        <v>306.24504833072211</v>
      </c>
      <c r="H187">
        <v>582.00805090963388</v>
      </c>
      <c r="J187">
        <f ca="1">I186+I186*(AVERAGE('Survival Profiles'!$C$115:$AG$115))</f>
        <v>0</v>
      </c>
      <c r="K187">
        <f ca="1">J186+J186*(AVERAGE('Survival Profiles'!$C$115:$AG$115))</f>
        <v>0</v>
      </c>
      <c r="L187">
        <f ca="1">K186+K186*(AVERAGE('Survival Profiles'!$C$115:$AG$115))</f>
        <v>0</v>
      </c>
      <c r="M187">
        <f ca="1">L186+L186*(AVERAGE('Survival Profiles'!$C$115:$AG$115))</f>
        <v>0</v>
      </c>
      <c r="N187">
        <f ca="1">M186+M186*(AVERAGE('Survival Profiles'!$C$115:$AG$115))</f>
        <v>0</v>
      </c>
      <c r="O187">
        <f ca="1">N186+N186*(AVERAGE('Survival Profiles'!$C$115:$AG$115))</f>
        <v>0</v>
      </c>
      <c r="P187">
        <f ca="1">O186+O186*(AVERAGE('Survival Profiles'!$C$115:$AG$115))</f>
        <v>0</v>
      </c>
      <c r="Q187">
        <f ca="1">P186+P186*(AVERAGE('Survival Profiles'!$C$115:$AG$115))</f>
        <v>0</v>
      </c>
      <c r="R187">
        <f ca="1">Q186+Q186*(AVERAGE('Survival Profiles'!$C$115:$AG$115))</f>
        <v>0</v>
      </c>
      <c r="S187">
        <f ca="1">R186+R186*(AVERAGE('Survival Profiles'!$C$115:$AG$115))</f>
        <v>0</v>
      </c>
      <c r="T187">
        <f ca="1">S186+S186*(AVERAGE('Survival Profiles'!$C$115:$AG$115))</f>
        <v>0</v>
      </c>
      <c r="U187">
        <f ca="1">T186+T186*(AVERAGE('Survival Profiles'!$C$115:$AG$115))</f>
        <v>0</v>
      </c>
      <c r="V187">
        <f ca="1">U186+U186*(AVERAGE('Survival Profiles'!$C$115:$AG$115))</f>
        <v>0</v>
      </c>
      <c r="W187">
        <f ca="1">V186+V186*(AVERAGE('Survival Profiles'!$C$115:$AG$115))</f>
        <v>0</v>
      </c>
      <c r="X187">
        <f ca="1">W186+W186*(AVERAGE('Survival Profiles'!$C$115:$AG$115))</f>
        <v>0</v>
      </c>
      <c r="Y187">
        <f ca="1">X186+X186*(AVERAGE('Survival Profiles'!$C$115:$AG$115))</f>
        <v>0</v>
      </c>
      <c r="Z187">
        <f ca="1">Y186+Y186*(AVERAGE('Survival Profiles'!$C$115:$AG$115))</f>
        <v>0</v>
      </c>
      <c r="AA187">
        <f ca="1">Z186+Z186*(AVERAGE('Survival Profiles'!$C$115:$AG$115))</f>
        <v>0</v>
      </c>
      <c r="AB187">
        <f ca="1">AA186+AA186*(AVERAGE('Survival Profiles'!$C$115:$AG$115))</f>
        <v>0</v>
      </c>
      <c r="AC187">
        <f ca="1">AB186+AB186*(AVERAGE('Survival Profiles'!$C$115:$AG$115))</f>
        <v>0</v>
      </c>
      <c r="AD187">
        <f ca="1">AC186+AC186*(AVERAGE('Survival Profiles'!$C$115:$AG$115))</f>
        <v>0</v>
      </c>
      <c r="AE187">
        <f ca="1">AD186+AD186*(AVERAGE('Survival Profiles'!$C$115:$AG$115))</f>
        <v>0</v>
      </c>
      <c r="AF187">
        <f ca="1">AE186+AE186*(AVERAGE('Survival Profiles'!$C$115:$AG$115))</f>
        <v>0</v>
      </c>
      <c r="AG187">
        <f ca="1">AF186+AF186*(AVERAGE('Survival Profiles'!$C$115:$AG$115))</f>
        <v>0</v>
      </c>
      <c r="AH187">
        <f ca="1">AG186+AG186*(AVERAGE('Survival Profiles'!$C$115:$AG$115))</f>
        <v>0</v>
      </c>
      <c r="AI187">
        <f ca="1">AH186+AH186*(AVERAGE('Survival Profiles'!$C$115:$AG$115))</f>
        <v>0</v>
      </c>
      <c r="AJ187">
        <f ca="1">AI186+AI186*(AVERAGE('Survival Profiles'!$C$115:$AG$115))</f>
        <v>0</v>
      </c>
      <c r="AK187">
        <f ca="1">AJ186+AJ186*(AVERAGE('Survival Profiles'!$C$115:$AG$115))</f>
        <v>0</v>
      </c>
      <c r="AL187">
        <f ca="1">AK186+AK186*(AVERAGE('Survival Profiles'!$C$115:$AG$115))</f>
        <v>0</v>
      </c>
      <c r="AM187">
        <f ca="1">AL186+AL186*(AVERAGE('Survival Profiles'!$C$115:$AG$115))</f>
        <v>0</v>
      </c>
      <c r="AN187">
        <f ca="1">AM186+AM186*(AVERAGE('Survival Profiles'!$C$115:$AG$115))</f>
        <v>0.27832367315539402</v>
      </c>
      <c r="AO187">
        <f ca="1">AN186+AN186*(AVERAGE('Survival Profiles'!$C$115:$AG$115))</f>
        <v>7.0554564460031666E-2</v>
      </c>
    </row>
    <row r="188" spans="1:41" x14ac:dyDescent="0.25">
      <c r="A188" t="s">
        <v>39</v>
      </c>
      <c r="B188" t="s">
        <v>11</v>
      </c>
      <c r="C188" t="s">
        <v>6</v>
      </c>
      <c r="D188" t="str">
        <f t="shared" si="32"/>
        <v>&gt;1900</v>
      </c>
      <c r="E188">
        <v>48</v>
      </c>
      <c r="F188">
        <v>8.6961350165551908E-11</v>
      </c>
      <c r="G188">
        <v>306.24504833042124</v>
      </c>
      <c r="H188">
        <v>582.0080509090285</v>
      </c>
      <c r="J188">
        <f ca="1">I187+I187*(AVERAGE('Survival Profiles'!$C$115:$AG$115))</f>
        <v>0</v>
      </c>
      <c r="K188">
        <f ca="1">J187+J187*(AVERAGE('Survival Profiles'!$C$115:$AG$115))</f>
        <v>0</v>
      </c>
      <c r="L188">
        <f ca="1">K187+K187*(AVERAGE('Survival Profiles'!$C$115:$AG$115))</f>
        <v>0</v>
      </c>
      <c r="M188">
        <f ca="1">L187+L187*(AVERAGE('Survival Profiles'!$C$115:$AG$115))</f>
        <v>0</v>
      </c>
      <c r="N188">
        <f ca="1">M187+M187*(AVERAGE('Survival Profiles'!$C$115:$AG$115))</f>
        <v>0</v>
      </c>
      <c r="O188">
        <f ca="1">N187+N187*(AVERAGE('Survival Profiles'!$C$115:$AG$115))</f>
        <v>0</v>
      </c>
      <c r="P188">
        <f ca="1">O187+O187*(AVERAGE('Survival Profiles'!$C$115:$AG$115))</f>
        <v>0</v>
      </c>
      <c r="Q188">
        <f ca="1">P187+P187*(AVERAGE('Survival Profiles'!$C$115:$AG$115))</f>
        <v>0</v>
      </c>
      <c r="R188">
        <f ca="1">Q187+Q187*(AVERAGE('Survival Profiles'!$C$115:$AG$115))</f>
        <v>0</v>
      </c>
      <c r="S188">
        <f ca="1">R187+R187*(AVERAGE('Survival Profiles'!$C$115:$AG$115))</f>
        <v>0</v>
      </c>
      <c r="T188">
        <f ca="1">S187+S187*(AVERAGE('Survival Profiles'!$C$115:$AG$115))</f>
        <v>0</v>
      </c>
      <c r="U188">
        <f ca="1">T187+T187*(AVERAGE('Survival Profiles'!$C$115:$AG$115))</f>
        <v>0</v>
      </c>
      <c r="V188">
        <f ca="1">U187+U187*(AVERAGE('Survival Profiles'!$C$115:$AG$115))</f>
        <v>0</v>
      </c>
      <c r="W188">
        <f ca="1">V187+V187*(AVERAGE('Survival Profiles'!$C$115:$AG$115))</f>
        <v>0</v>
      </c>
      <c r="X188">
        <f ca="1">W187+W187*(AVERAGE('Survival Profiles'!$C$115:$AG$115))</f>
        <v>0</v>
      </c>
      <c r="Y188">
        <f ca="1">X187+X187*(AVERAGE('Survival Profiles'!$C$115:$AG$115))</f>
        <v>0</v>
      </c>
      <c r="Z188">
        <f ca="1">Y187+Y187*(AVERAGE('Survival Profiles'!$C$115:$AG$115))</f>
        <v>0</v>
      </c>
      <c r="AA188">
        <f ca="1">Z187+Z187*(AVERAGE('Survival Profiles'!$C$115:$AG$115))</f>
        <v>0</v>
      </c>
      <c r="AB188">
        <f ca="1">AA187+AA187*(AVERAGE('Survival Profiles'!$C$115:$AG$115))</f>
        <v>0</v>
      </c>
      <c r="AC188">
        <f ca="1">AB187+AB187*(AVERAGE('Survival Profiles'!$C$115:$AG$115))</f>
        <v>0</v>
      </c>
      <c r="AD188">
        <f ca="1">AC187+AC187*(AVERAGE('Survival Profiles'!$C$115:$AG$115))</f>
        <v>0</v>
      </c>
      <c r="AE188">
        <f ca="1">AD187+AD187*(AVERAGE('Survival Profiles'!$C$115:$AG$115))</f>
        <v>0</v>
      </c>
      <c r="AF188">
        <f ca="1">AE187+AE187*(AVERAGE('Survival Profiles'!$C$115:$AG$115))</f>
        <v>0</v>
      </c>
      <c r="AG188">
        <f ca="1">AF187+AF187*(AVERAGE('Survival Profiles'!$C$115:$AG$115))</f>
        <v>0</v>
      </c>
      <c r="AH188">
        <f ca="1">AG187+AG187*(AVERAGE('Survival Profiles'!$C$115:$AG$115))</f>
        <v>0</v>
      </c>
      <c r="AI188">
        <f ca="1">AH187+AH187*(AVERAGE('Survival Profiles'!$C$115:$AG$115))</f>
        <v>0</v>
      </c>
      <c r="AJ188">
        <f ca="1">AI187+AI187*(AVERAGE('Survival Profiles'!$C$115:$AG$115))</f>
        <v>0</v>
      </c>
      <c r="AK188">
        <f ca="1">AJ187+AJ187*(AVERAGE('Survival Profiles'!$C$115:$AG$115))</f>
        <v>0</v>
      </c>
      <c r="AL188">
        <f ca="1">AK187+AK187*(AVERAGE('Survival Profiles'!$C$115:$AG$115))</f>
        <v>0</v>
      </c>
      <c r="AM188">
        <f ca="1">AL187+AL187*(AVERAGE('Survival Profiles'!$C$115:$AG$115))</f>
        <v>0</v>
      </c>
      <c r="AN188">
        <f ca="1">AM187+AM187*(AVERAGE('Survival Profiles'!$C$115:$AG$115))</f>
        <v>0</v>
      </c>
      <c r="AO188">
        <f ca="1">AN187+AN187*(AVERAGE('Survival Profiles'!$C$115:$AG$115))</f>
        <v>0.20175833286893585</v>
      </c>
    </row>
    <row r="189" spans="1:41" x14ac:dyDescent="0.25">
      <c r="A189" t="s">
        <v>39</v>
      </c>
      <c r="B189" t="s">
        <v>11</v>
      </c>
      <c r="C189" t="s">
        <v>6</v>
      </c>
      <c r="D189" t="str">
        <f t="shared" si="32"/>
        <v>&gt;1900</v>
      </c>
      <c r="E189">
        <v>49</v>
      </c>
      <c r="F189">
        <v>3.1991292902417349E-11</v>
      </c>
      <c r="G189">
        <v>306.24504833030983</v>
      </c>
      <c r="H189">
        <v>582.00805090880431</v>
      </c>
      <c r="J189">
        <f ca="1">I188+I188*(AVERAGE('Survival Profiles'!$C$115:$AG$115))</f>
        <v>0</v>
      </c>
      <c r="K189">
        <f ca="1">J188+J188*(AVERAGE('Survival Profiles'!$C$115:$AG$115))</f>
        <v>0</v>
      </c>
      <c r="L189">
        <f ca="1">K188+K188*(AVERAGE('Survival Profiles'!$C$115:$AG$115))</f>
        <v>0</v>
      </c>
      <c r="M189">
        <f ca="1">L188+L188*(AVERAGE('Survival Profiles'!$C$115:$AG$115))</f>
        <v>0</v>
      </c>
      <c r="N189">
        <f ca="1">M188+M188*(AVERAGE('Survival Profiles'!$C$115:$AG$115))</f>
        <v>0</v>
      </c>
      <c r="O189">
        <f ca="1">N188+N188*(AVERAGE('Survival Profiles'!$C$115:$AG$115))</f>
        <v>0</v>
      </c>
      <c r="P189">
        <f ca="1">O188+O188*(AVERAGE('Survival Profiles'!$C$115:$AG$115))</f>
        <v>0</v>
      </c>
      <c r="Q189">
        <f ca="1">P188+P188*(AVERAGE('Survival Profiles'!$C$115:$AG$115))</f>
        <v>0</v>
      </c>
      <c r="R189">
        <f ca="1">Q188+Q188*(AVERAGE('Survival Profiles'!$C$115:$AG$115))</f>
        <v>0</v>
      </c>
      <c r="S189">
        <f ca="1">R188+R188*(AVERAGE('Survival Profiles'!$C$115:$AG$115))</f>
        <v>0</v>
      </c>
      <c r="T189">
        <f ca="1">S188+S188*(AVERAGE('Survival Profiles'!$C$115:$AG$115))</f>
        <v>0</v>
      </c>
      <c r="U189">
        <f ca="1">T188+T188*(AVERAGE('Survival Profiles'!$C$115:$AG$115))</f>
        <v>0</v>
      </c>
      <c r="V189">
        <f ca="1">U188+U188*(AVERAGE('Survival Profiles'!$C$115:$AG$115))</f>
        <v>0</v>
      </c>
      <c r="W189">
        <f ca="1">V188+V188*(AVERAGE('Survival Profiles'!$C$115:$AG$115))</f>
        <v>0</v>
      </c>
      <c r="X189">
        <f ca="1">W188+W188*(AVERAGE('Survival Profiles'!$C$115:$AG$115))</f>
        <v>0</v>
      </c>
      <c r="Y189">
        <f ca="1">X188+X188*(AVERAGE('Survival Profiles'!$C$115:$AG$115))</f>
        <v>0</v>
      </c>
      <c r="Z189">
        <f ca="1">Y188+Y188*(AVERAGE('Survival Profiles'!$C$115:$AG$115))</f>
        <v>0</v>
      </c>
      <c r="AA189">
        <f ca="1">Z188+Z188*(AVERAGE('Survival Profiles'!$C$115:$AG$115))</f>
        <v>0</v>
      </c>
      <c r="AB189">
        <f ca="1">AA188+AA188*(AVERAGE('Survival Profiles'!$C$115:$AG$115))</f>
        <v>0</v>
      </c>
      <c r="AC189">
        <f ca="1">AB188+AB188*(AVERAGE('Survival Profiles'!$C$115:$AG$115))</f>
        <v>0</v>
      </c>
      <c r="AD189">
        <f ca="1">AC188+AC188*(AVERAGE('Survival Profiles'!$C$115:$AG$115))</f>
        <v>0</v>
      </c>
      <c r="AE189">
        <f ca="1">AD188+AD188*(AVERAGE('Survival Profiles'!$C$115:$AG$115))</f>
        <v>0</v>
      </c>
      <c r="AF189">
        <f ca="1">AE188+AE188*(AVERAGE('Survival Profiles'!$C$115:$AG$115))</f>
        <v>0</v>
      </c>
      <c r="AG189">
        <f ca="1">AF188+AF188*(AVERAGE('Survival Profiles'!$C$115:$AG$115))</f>
        <v>0</v>
      </c>
      <c r="AH189">
        <f ca="1">AG188+AG188*(AVERAGE('Survival Profiles'!$C$115:$AG$115))</f>
        <v>0</v>
      </c>
      <c r="AI189">
        <f ca="1">AH188+AH188*(AVERAGE('Survival Profiles'!$C$115:$AG$115))</f>
        <v>0</v>
      </c>
      <c r="AJ189">
        <f ca="1">AI188+AI188*(AVERAGE('Survival Profiles'!$C$115:$AG$115))</f>
        <v>0</v>
      </c>
      <c r="AK189">
        <f ca="1">AJ188+AJ188*(AVERAGE('Survival Profiles'!$C$115:$AG$115))</f>
        <v>0</v>
      </c>
      <c r="AL189">
        <f ca="1">AK188+AK188*(AVERAGE('Survival Profiles'!$C$115:$AG$115))</f>
        <v>0</v>
      </c>
      <c r="AM189">
        <f ca="1">AL188+AL188*(AVERAGE('Survival Profiles'!$C$115:$AG$115))</f>
        <v>0</v>
      </c>
      <c r="AN189">
        <f ca="1">AM188+AM188*(AVERAGE('Survival Profiles'!$C$115:$AG$115))</f>
        <v>0</v>
      </c>
      <c r="AO189">
        <f ca="1">AN188+AN188*(AVERAGE('Survival Profiles'!$C$115:$AG$115))</f>
        <v>0</v>
      </c>
    </row>
    <row r="190" spans="1:41" x14ac:dyDescent="0.25">
      <c r="A190" t="s">
        <v>39</v>
      </c>
      <c r="B190" t="s">
        <v>11</v>
      </c>
      <c r="C190" t="s">
        <v>6</v>
      </c>
      <c r="D190" t="str">
        <f t="shared" si="32"/>
        <v>&gt;1900</v>
      </c>
      <c r="E190">
        <v>50</v>
      </c>
      <c r="F190">
        <v>1.1768938955293224E-11</v>
      </c>
      <c r="G190">
        <v>306.24504833026924</v>
      </c>
      <c r="H190">
        <v>582.008050908722</v>
      </c>
      <c r="J190">
        <f ca="1">I189+I189*(AVERAGE('Survival Profiles'!$C$115:$AG$115))</f>
        <v>0</v>
      </c>
      <c r="K190">
        <f ca="1">J189+J189*(AVERAGE('Survival Profiles'!$C$115:$AG$115))</f>
        <v>0</v>
      </c>
      <c r="L190">
        <f ca="1">K189+K189*(AVERAGE('Survival Profiles'!$C$115:$AG$115))</f>
        <v>0</v>
      </c>
      <c r="M190">
        <f ca="1">L189+L189*(AVERAGE('Survival Profiles'!$C$115:$AG$115))</f>
        <v>0</v>
      </c>
      <c r="N190">
        <f ca="1">M189+M189*(AVERAGE('Survival Profiles'!$C$115:$AG$115))</f>
        <v>0</v>
      </c>
      <c r="O190">
        <f ca="1">N189+N189*(AVERAGE('Survival Profiles'!$C$115:$AG$115))</f>
        <v>0</v>
      </c>
      <c r="P190">
        <f ca="1">O189+O189*(AVERAGE('Survival Profiles'!$C$115:$AG$115))</f>
        <v>0</v>
      </c>
      <c r="Q190">
        <f ca="1">P189+P189*(AVERAGE('Survival Profiles'!$C$115:$AG$115))</f>
        <v>0</v>
      </c>
      <c r="R190">
        <f ca="1">Q189+Q189*(AVERAGE('Survival Profiles'!$C$115:$AG$115))</f>
        <v>0</v>
      </c>
      <c r="S190">
        <f ca="1">R189+R189*(AVERAGE('Survival Profiles'!$C$115:$AG$115))</f>
        <v>0</v>
      </c>
      <c r="T190">
        <f ca="1">S189+S189*(AVERAGE('Survival Profiles'!$C$115:$AG$115))</f>
        <v>0</v>
      </c>
      <c r="U190">
        <f ca="1">T189+T189*(AVERAGE('Survival Profiles'!$C$115:$AG$115))</f>
        <v>0</v>
      </c>
      <c r="V190">
        <f ca="1">U189+U189*(AVERAGE('Survival Profiles'!$C$115:$AG$115))</f>
        <v>0</v>
      </c>
      <c r="W190">
        <f ca="1">V189+V189*(AVERAGE('Survival Profiles'!$C$115:$AG$115))</f>
        <v>0</v>
      </c>
      <c r="X190">
        <f ca="1">W189+W189*(AVERAGE('Survival Profiles'!$C$115:$AG$115))</f>
        <v>0</v>
      </c>
      <c r="Y190">
        <f ca="1">X189+X189*(AVERAGE('Survival Profiles'!$C$115:$AG$115))</f>
        <v>0</v>
      </c>
      <c r="Z190">
        <f ca="1">Y189+Y189*(AVERAGE('Survival Profiles'!$C$115:$AG$115))</f>
        <v>0</v>
      </c>
      <c r="AA190">
        <f ca="1">Z189+Z189*(AVERAGE('Survival Profiles'!$C$115:$AG$115))</f>
        <v>0</v>
      </c>
      <c r="AB190">
        <f ca="1">AA189+AA189*(AVERAGE('Survival Profiles'!$C$115:$AG$115))</f>
        <v>0</v>
      </c>
      <c r="AC190">
        <f ca="1">AB189+AB189*(AVERAGE('Survival Profiles'!$C$115:$AG$115))</f>
        <v>0</v>
      </c>
      <c r="AD190">
        <f ca="1">AC189+AC189*(AVERAGE('Survival Profiles'!$C$115:$AG$115))</f>
        <v>0</v>
      </c>
      <c r="AE190">
        <f ca="1">AD189+AD189*(AVERAGE('Survival Profiles'!$C$115:$AG$115))</f>
        <v>0</v>
      </c>
      <c r="AF190">
        <f ca="1">AE189+AE189*(AVERAGE('Survival Profiles'!$C$115:$AG$115))</f>
        <v>0</v>
      </c>
      <c r="AG190">
        <f ca="1">AF189+AF189*(AVERAGE('Survival Profiles'!$C$115:$AG$115))</f>
        <v>0</v>
      </c>
      <c r="AH190">
        <f ca="1">AG189+AG189*(AVERAGE('Survival Profiles'!$C$115:$AG$115))</f>
        <v>0</v>
      </c>
      <c r="AI190">
        <f ca="1">AH189+AH189*(AVERAGE('Survival Profiles'!$C$115:$AG$115))</f>
        <v>0</v>
      </c>
      <c r="AJ190">
        <f ca="1">AI189+AI189*(AVERAGE('Survival Profiles'!$C$115:$AG$115))</f>
        <v>0</v>
      </c>
      <c r="AK190">
        <f ca="1">AJ189+AJ189*(AVERAGE('Survival Profiles'!$C$115:$AG$115))</f>
        <v>0</v>
      </c>
      <c r="AL190">
        <f ca="1">AK189+AK189*(AVERAGE('Survival Profiles'!$C$115:$AG$115))</f>
        <v>0</v>
      </c>
      <c r="AM190">
        <f ca="1">AL189+AL189*(AVERAGE('Survival Profiles'!$C$115:$AG$115))</f>
        <v>0</v>
      </c>
      <c r="AN190">
        <f ca="1">AM189+AM189*(AVERAGE('Survival Profiles'!$C$115:$AG$115))</f>
        <v>0</v>
      </c>
      <c r="AO190">
        <f ca="1">AN189+AN189*(AVERAGE('Survival Profiles'!$C$115:$AG$115))</f>
        <v>0</v>
      </c>
    </row>
    <row r="191" spans="1:41" x14ac:dyDescent="0.25">
      <c r="A191" t="s">
        <v>39</v>
      </c>
      <c r="B191" t="s">
        <v>11</v>
      </c>
      <c r="C191" t="s">
        <v>6</v>
      </c>
      <c r="D191" t="str">
        <f t="shared" si="32"/>
        <v>&gt;1900</v>
      </c>
      <c r="E191" t="s">
        <v>3</v>
      </c>
      <c r="F191">
        <v>137893</v>
      </c>
      <c r="G191">
        <v>135040.07739630362</v>
      </c>
      <c r="H191">
        <v>132096.81091096779</v>
      </c>
      <c r="I191">
        <f>SUM(I140:I190)</f>
        <v>43742</v>
      </c>
      <c r="J191">
        <f t="shared" ref="J191:AO191" ca="1" si="33">SUM(J140:J190)</f>
        <v>38352.86658335301</v>
      </c>
      <c r="K191">
        <f t="shared" ca="1" si="33"/>
        <v>33905.222679706792</v>
      </c>
      <c r="L191">
        <f t="shared" ca="1" si="33"/>
        <v>30458.990778050083</v>
      </c>
      <c r="M191">
        <f t="shared" ca="1" si="33"/>
        <v>27940.359432376041</v>
      </c>
      <c r="N191">
        <f t="shared" ca="1" si="33"/>
        <v>26230.879724226077</v>
      </c>
      <c r="O191">
        <f t="shared" ca="1" si="33"/>
        <v>25052.257113016894</v>
      </c>
      <c r="P191">
        <f t="shared" ca="1" si="33"/>
        <v>24192.439980911797</v>
      </c>
      <c r="Q191">
        <f t="shared" ca="1" si="33"/>
        <v>23413.208378024749</v>
      </c>
      <c r="R191">
        <f t="shared" ca="1" si="33"/>
        <v>22523.239354766647</v>
      </c>
      <c r="S191">
        <f t="shared" ca="1" si="33"/>
        <v>21383.048638412034</v>
      </c>
      <c r="T191">
        <f t="shared" ca="1" si="33"/>
        <v>19936.947830406265</v>
      </c>
      <c r="U191">
        <f t="shared" ca="1" si="33"/>
        <v>18175.462770764516</v>
      </c>
      <c r="V191">
        <f t="shared" ca="1" si="33"/>
        <v>16299.812787811987</v>
      </c>
      <c r="W191">
        <f t="shared" ca="1" si="33"/>
        <v>14370.809315380508</v>
      </c>
      <c r="X191">
        <f t="shared" ca="1" si="33"/>
        <v>12445.964429669639</v>
      </c>
      <c r="Y191">
        <f t="shared" ca="1" si="33"/>
        <v>10603.311749363107</v>
      </c>
      <c r="Z191">
        <f t="shared" ca="1" si="33"/>
        <v>8875.3029176452383</v>
      </c>
      <c r="AA191">
        <f t="shared" ca="1" si="33"/>
        <v>7294.3428046153958</v>
      </c>
      <c r="AB191">
        <f t="shared" ca="1" si="33"/>
        <v>5877.5008897951984</v>
      </c>
      <c r="AC191">
        <f t="shared" ca="1" si="33"/>
        <v>4638.0803807166376</v>
      </c>
      <c r="AD191">
        <f t="shared" ca="1" si="33"/>
        <v>3583.9638668361904</v>
      </c>
      <c r="AE191">
        <f t="shared" ca="1" si="33"/>
        <v>2715.7819920594179</v>
      </c>
      <c r="AF191">
        <f t="shared" ca="1" si="33"/>
        <v>2023.1599945276757</v>
      </c>
      <c r="AG191">
        <f t="shared" ca="1" si="33"/>
        <v>1487.4223627811418</v>
      </c>
      <c r="AH191">
        <f t="shared" ca="1" si="33"/>
        <v>1083.529129727973</v>
      </c>
      <c r="AI191">
        <f t="shared" ca="1" si="33"/>
        <v>785.45611428025984</v>
      </c>
      <c r="AJ191">
        <f t="shared" ca="1" si="33"/>
        <v>569.38137659033828</v>
      </c>
      <c r="AK191">
        <f t="shared" ca="1" si="33"/>
        <v>412.74763301700096</v>
      </c>
      <c r="AL191">
        <f t="shared" ca="1" si="33"/>
        <v>299.2029869001301</v>
      </c>
      <c r="AM191">
        <f t="shared" ca="1" si="33"/>
        <v>216.89386009458235</v>
      </c>
      <c r="AN191">
        <f t="shared" ca="1" si="33"/>
        <v>157.22752982553141</v>
      </c>
      <c r="AO191">
        <f t="shared" ca="1" si="33"/>
        <v>113.97508497593394</v>
      </c>
    </row>
    <row r="193" spans="1:41" x14ac:dyDescent="0.25">
      <c r="A193" t="s">
        <v>39</v>
      </c>
      <c r="B193" t="s">
        <v>11</v>
      </c>
      <c r="C193" t="s">
        <v>5</v>
      </c>
      <c r="D193" t="s">
        <v>76</v>
      </c>
      <c r="E193">
        <v>0</v>
      </c>
      <c r="F193">
        <v>851</v>
      </c>
      <c r="G193">
        <v>886.75009460927993</v>
      </c>
      <c r="H193">
        <v>924.32163791367327</v>
      </c>
      <c r="I193">
        <f>Stock!E23</f>
        <v>2287</v>
      </c>
      <c r="J193">
        <f ca="1">'ICE Sales Ban 2030'!J4*'ICE Sales Ban 2030'!J16</f>
        <v>725.88985152151599</v>
      </c>
      <c r="K193">
        <f ca="1">'ICE Sales Ban 2030'!K4*'ICE Sales Ban 2030'!K16</f>
        <v>676.12694105111007</v>
      </c>
      <c r="L193">
        <f ca="1">'ICE Sales Ban 2030'!L4*'ICE Sales Ban 2030'!L16</f>
        <v>623.47773985591209</v>
      </c>
      <c r="M193">
        <f ca="1">'ICE Sales Ban 2030'!M4*'ICE Sales Ban 2030'!M16</f>
        <v>567.83038950545767</v>
      </c>
      <c r="N193">
        <f ca="1">'ICE Sales Ban 2030'!N4*'ICE Sales Ban 2030'!N16</f>
        <v>509.06927560244873</v>
      </c>
      <c r="O193">
        <f ca="1">'ICE Sales Ban 2030'!O4*'ICE Sales Ban 2030'!O16</f>
        <v>447.07491070112496</v>
      </c>
      <c r="P193">
        <f ca="1">'ICE Sales Ban 2030'!P4*'ICE Sales Ban 2030'!P16</f>
        <v>381.72381373863055</v>
      </c>
      <c r="Q193">
        <f ca="1">'ICE Sales Ban 2030'!Q4*'ICE Sales Ban 2030'!Q16</f>
        <v>312.88838587874409</v>
      </c>
      <c r="R193">
        <f ca="1">'ICE Sales Ban 2030'!R4*'ICE Sales Ban 2030'!R16</f>
        <v>240.43678266437806</v>
      </c>
      <c r="S193">
        <f ca="1">'ICE Sales Ban 2030'!S4*'ICE Sales Ban 2030'!S16</f>
        <v>164.23278237243653</v>
      </c>
      <c r="T193">
        <f ca="1">'ICE Sales Ban 2030'!T4*'ICE Sales Ban 2030'!T16</f>
        <v>84.135650461525913</v>
      </c>
      <c r="U193">
        <f ca="1">'ICE Sales Ban 2030'!U4*'ICE Sales Ban 2030'!U16</f>
        <v>-2.3095214416707969E-13</v>
      </c>
      <c r="V193">
        <f>'ICE Sales Ban 2030'!V4*'ICE Sales Ban 2030'!V16</f>
        <v>0</v>
      </c>
      <c r="W193">
        <f>'ICE Sales Ban 2030'!W4*'ICE Sales Ban 2030'!W16</f>
        <v>0</v>
      </c>
      <c r="X193">
        <f>'ICE Sales Ban 2030'!X4*'ICE Sales Ban 2030'!X16</f>
        <v>0</v>
      </c>
      <c r="Y193">
        <f>'ICE Sales Ban 2030'!Y4*'ICE Sales Ban 2030'!Y16</f>
        <v>0</v>
      </c>
      <c r="Z193">
        <f>'ICE Sales Ban 2030'!Z4*'ICE Sales Ban 2030'!Z16</f>
        <v>0</v>
      </c>
      <c r="AA193">
        <f>'ICE Sales Ban 2030'!AA4*'ICE Sales Ban 2030'!AA16</f>
        <v>0</v>
      </c>
      <c r="AB193">
        <f>'ICE Sales Ban 2030'!AB4*'ICE Sales Ban 2030'!AB16</f>
        <v>0</v>
      </c>
      <c r="AC193">
        <f>'ICE Sales Ban 2030'!AC4*'ICE Sales Ban 2030'!AC16</f>
        <v>0</v>
      </c>
      <c r="AD193">
        <f>'ICE Sales Ban 2030'!AD4*'ICE Sales Ban 2030'!AD16</f>
        <v>0</v>
      </c>
      <c r="AE193">
        <f>'ICE Sales Ban 2030'!AE4*'ICE Sales Ban 2030'!AE16</f>
        <v>0</v>
      </c>
      <c r="AF193">
        <f>'ICE Sales Ban 2030'!AF4*'ICE Sales Ban 2030'!AF16</f>
        <v>0</v>
      </c>
      <c r="AG193">
        <f>'ICE Sales Ban 2030'!AG4*'ICE Sales Ban 2030'!AG16</f>
        <v>0</v>
      </c>
      <c r="AH193">
        <f>'ICE Sales Ban 2030'!AH4*'ICE Sales Ban 2030'!AH16</f>
        <v>0</v>
      </c>
      <c r="AI193">
        <f>'ICE Sales Ban 2030'!AI4*'ICE Sales Ban 2030'!AI16</f>
        <v>0</v>
      </c>
      <c r="AJ193">
        <f>'ICE Sales Ban 2030'!AJ4*'ICE Sales Ban 2030'!AJ16</f>
        <v>0</v>
      </c>
      <c r="AK193">
        <f>'ICE Sales Ban 2030'!AK4*'ICE Sales Ban 2030'!AK16</f>
        <v>0</v>
      </c>
      <c r="AL193">
        <f>'ICE Sales Ban 2030'!AL4*'ICE Sales Ban 2030'!AL16</f>
        <v>0</v>
      </c>
      <c r="AM193">
        <f>'ICE Sales Ban 2030'!AM4*'ICE Sales Ban 2030'!AM16</f>
        <v>0</v>
      </c>
      <c r="AN193">
        <f>'ICE Sales Ban 2030'!AN4*'ICE Sales Ban 2030'!AN16</f>
        <v>0</v>
      </c>
      <c r="AO193">
        <f>'ICE Sales Ban 2030'!AO4*'ICE Sales Ban 2030'!AO16</f>
        <v>0</v>
      </c>
    </row>
    <row r="194" spans="1:41" x14ac:dyDescent="0.25">
      <c r="A194" t="s">
        <v>39</v>
      </c>
      <c r="B194" t="s">
        <v>11</v>
      </c>
      <c r="C194" t="s">
        <v>5</v>
      </c>
      <c r="D194" t="s">
        <v>76</v>
      </c>
      <c r="E194">
        <v>1</v>
      </c>
      <c r="F194">
        <v>1287</v>
      </c>
      <c r="G194">
        <v>853.12779859611908</v>
      </c>
      <c r="H194">
        <v>888.36448047238559</v>
      </c>
      <c r="I194">
        <f>Stock!E24</f>
        <v>1675</v>
      </c>
      <c r="J194">
        <f ca="1">I193+I193*(AVERAGE('Survival Profiles'!$AO23:$BU23))</f>
        <v>2478.2545165662023</v>
      </c>
      <c r="K194">
        <f ca="1">J193+J193*(AVERAGE('Survival Profiles'!$AO23:$BU23))</f>
        <v>786.59370488096488</v>
      </c>
      <c r="L194">
        <f ca="1">K193+K193*(AVERAGE('Survival Profiles'!$AO23:$BU23))</f>
        <v>732.66928090599197</v>
      </c>
      <c r="M194">
        <f ca="1">L193+L193*(AVERAGE('Survival Profiles'!$AO23:$BU23))</f>
        <v>675.61719491753468</v>
      </c>
      <c r="N194">
        <f ca="1">M193+M193*(AVERAGE('Survival Profiles'!$AO23:$BU23))</f>
        <v>615.31623412131444</v>
      </c>
      <c r="O194">
        <f ca="1">N193+N193*(AVERAGE('Survival Profiles'!$AO23:$BU23))</f>
        <v>551.64111565669145</v>
      </c>
      <c r="P194">
        <f ca="1">O193+O193*(AVERAGE('Survival Profiles'!$AO23:$BU23))</f>
        <v>484.4623597238716</v>
      </c>
      <c r="Q194">
        <f ca="1">P193+P193*(AVERAGE('Survival Profiles'!$AO23:$BU23))</f>
        <v>413.64615893250408</v>
      </c>
      <c r="R194">
        <f ca="1">Q193+Q193*(AVERAGE('Survival Profiles'!$AO23:$BU23))</f>
        <v>339.05424376261749</v>
      </c>
      <c r="S194">
        <f ca="1">R193+R193*(AVERAGE('Survival Profiles'!$AO23:$BU23))</f>
        <v>260.5437440256411</v>
      </c>
      <c r="T194">
        <f ca="1">S193+S193*(AVERAGE('Survival Profiles'!$AO23:$BU23))</f>
        <v>177.96704621019893</v>
      </c>
      <c r="U194">
        <f ca="1">T193+T193*(AVERAGE('Survival Profiles'!$AO23:$BU23))</f>
        <v>91.171646594014803</v>
      </c>
      <c r="V194">
        <f ca="1">U193+U193*(AVERAGE('Survival Profiles'!$AO23:$BU23))</f>
        <v>-2.5026593545811711E-13</v>
      </c>
      <c r="W194">
        <f ca="1">V193+V193*(AVERAGE('Survival Profiles'!$AO23:$BU23))</f>
        <v>0</v>
      </c>
      <c r="X194">
        <f ca="1">W193+W193*(AVERAGE('Survival Profiles'!$AO23:$BU23))</f>
        <v>0</v>
      </c>
      <c r="Y194">
        <f ca="1">X193+X193*(AVERAGE('Survival Profiles'!$AO23:$BU23))</f>
        <v>0</v>
      </c>
      <c r="Z194">
        <f ca="1">Y193+Y193*(AVERAGE('Survival Profiles'!$AO23:$BU23))</f>
        <v>0</v>
      </c>
      <c r="AA194">
        <f ca="1">Z193+Z193*(AVERAGE('Survival Profiles'!$AO23:$BU23))</f>
        <v>0</v>
      </c>
      <c r="AB194">
        <f ca="1">AA193+AA193*(AVERAGE('Survival Profiles'!$AO23:$BU23))</f>
        <v>0</v>
      </c>
      <c r="AC194">
        <f ca="1">AB193+AB193*(AVERAGE('Survival Profiles'!$AO23:$BU23))</f>
        <v>0</v>
      </c>
      <c r="AD194">
        <f ca="1">AC193+AC193*(AVERAGE('Survival Profiles'!$AO23:$BU23))</f>
        <v>0</v>
      </c>
      <c r="AE194">
        <f ca="1">AD193+AD193*(AVERAGE('Survival Profiles'!$AO23:$BU23))</f>
        <v>0</v>
      </c>
      <c r="AF194">
        <f ca="1">AE193+AE193*(AVERAGE('Survival Profiles'!$AO23:$BU23))</f>
        <v>0</v>
      </c>
      <c r="AG194">
        <f ca="1">AF193+AF193*(AVERAGE('Survival Profiles'!$AO23:$BU23))</f>
        <v>0</v>
      </c>
      <c r="AH194">
        <f ca="1">AG193+AG193*(AVERAGE('Survival Profiles'!$AO23:$BU23))</f>
        <v>0</v>
      </c>
      <c r="AI194">
        <f ca="1">AH193+AH193*(AVERAGE('Survival Profiles'!$AO23:$BU23))</f>
        <v>0</v>
      </c>
      <c r="AJ194">
        <f ca="1">AI193+AI193*(AVERAGE('Survival Profiles'!$AO23:$BU23))</f>
        <v>0</v>
      </c>
      <c r="AK194">
        <f ca="1">AJ193+AJ193*(AVERAGE('Survival Profiles'!$AO23:$BU23))</f>
        <v>0</v>
      </c>
      <c r="AL194">
        <f ca="1">AK193+AK193*(AVERAGE('Survival Profiles'!$AO23:$BU23))</f>
        <v>0</v>
      </c>
      <c r="AM194">
        <f ca="1">AL193+AL193*(AVERAGE('Survival Profiles'!$AO23:$BU23))</f>
        <v>0</v>
      </c>
      <c r="AN194">
        <f ca="1">AM193+AM193*(AVERAGE('Survival Profiles'!$AO23:$BU23))</f>
        <v>0</v>
      </c>
      <c r="AO194">
        <f ca="1">AN193+AN193*(AVERAGE('Survival Profiles'!$AO23:$BU23))</f>
        <v>0</v>
      </c>
    </row>
    <row r="195" spans="1:41" x14ac:dyDescent="0.25">
      <c r="A195" t="s">
        <v>39</v>
      </c>
      <c r="B195" t="s">
        <v>11</v>
      </c>
      <c r="C195" t="s">
        <v>5</v>
      </c>
      <c r="D195" t="s">
        <v>76</v>
      </c>
      <c r="E195">
        <v>2</v>
      </c>
      <c r="F195">
        <v>1316</v>
      </c>
      <c r="G195">
        <v>1309.9323749708076</v>
      </c>
      <c r="H195">
        <v>853.69340927658152</v>
      </c>
      <c r="I195">
        <f>Stock!E25</f>
        <v>1238</v>
      </c>
      <c r="J195">
        <f ca="1">I194+I194*(AVERAGE('Survival Profiles'!$AO24:$BU24))</f>
        <v>1801.9774586137858</v>
      </c>
      <c r="K195">
        <f ca="1">J194+J194*(AVERAGE('Survival Profiles'!$AO24:$BU24))</f>
        <v>2666.1246421254336</v>
      </c>
      <c r="L195">
        <f ca="1">K194+K194*(AVERAGE('Survival Profiles'!$AO24:$BU24))</f>
        <v>846.2233583779124</v>
      </c>
      <c r="M195">
        <f ca="1">L194+L194*(AVERAGE('Survival Profiles'!$AO24:$BU24))</f>
        <v>788.21106197693689</v>
      </c>
      <c r="N195">
        <f ca="1">M194+M194*(AVERAGE('Survival Profiles'!$AO24:$BU24))</f>
        <v>726.83400351837247</v>
      </c>
      <c r="O195">
        <f ca="1">N194+N194*(AVERAGE('Survival Profiles'!$AO24:$BU24))</f>
        <v>661.96178137655602</v>
      </c>
      <c r="P195">
        <f ca="1">O194+O194*(AVERAGE('Survival Profiles'!$AO24:$BU24))</f>
        <v>593.45961531816022</v>
      </c>
      <c r="Q195">
        <f ca="1">P194+P194*(AVERAGE('Survival Profiles'!$AO24:$BU24))</f>
        <v>521.18821001149843</v>
      </c>
      <c r="R195">
        <f ca="1">Q194+Q194*(AVERAGE('Survival Profiles'!$AO24:$BU24))</f>
        <v>445.00361447077483</v>
      </c>
      <c r="S195">
        <f ca="1">R194+R194*(AVERAGE('Survival Profiles'!$AO24:$BU24))</f>
        <v>364.75707731795853</v>
      </c>
      <c r="T195">
        <f ca="1">S194+S194*(AVERAGE('Survival Profiles'!$AO24:$BU24))</f>
        <v>280.29489774151972</v>
      </c>
      <c r="U195">
        <f ca="1">T194+T194*(AVERAGE('Survival Profiles'!$AO24:$BU24))</f>
        <v>191.458272027974</v>
      </c>
      <c r="V195">
        <f ca="1">U194+U194*(AVERAGE('Survival Profiles'!$AO24:$BU24))</f>
        <v>98.083135538577324</v>
      </c>
      <c r="W195">
        <f ca="1">V194+V194*(AVERAGE('Survival Profiles'!$AO24:$BU24))</f>
        <v>-2.6923795483845945E-13</v>
      </c>
      <c r="X195">
        <f ca="1">W194+W194*(AVERAGE('Survival Profiles'!$AO24:$BU24))</f>
        <v>0</v>
      </c>
      <c r="Y195">
        <f ca="1">X194+X194*(AVERAGE('Survival Profiles'!$AO24:$BU24))</f>
        <v>0</v>
      </c>
      <c r="Z195">
        <f ca="1">Y194+Y194*(AVERAGE('Survival Profiles'!$AO24:$BU24))</f>
        <v>0</v>
      </c>
      <c r="AA195">
        <f ca="1">Z194+Z194*(AVERAGE('Survival Profiles'!$AO24:$BU24))</f>
        <v>0</v>
      </c>
      <c r="AB195">
        <f ca="1">AA194+AA194*(AVERAGE('Survival Profiles'!$AO24:$BU24))</f>
        <v>0</v>
      </c>
      <c r="AC195">
        <f ca="1">AB194+AB194*(AVERAGE('Survival Profiles'!$AO24:$BU24))</f>
        <v>0</v>
      </c>
      <c r="AD195">
        <f ca="1">AC194+AC194*(AVERAGE('Survival Profiles'!$AO24:$BU24))</f>
        <v>0</v>
      </c>
      <c r="AE195">
        <f ca="1">AD194+AD194*(AVERAGE('Survival Profiles'!$AO24:$BU24))</f>
        <v>0</v>
      </c>
      <c r="AF195">
        <f ca="1">AE194+AE194*(AVERAGE('Survival Profiles'!$AO24:$BU24))</f>
        <v>0</v>
      </c>
      <c r="AG195">
        <f ca="1">AF194+AF194*(AVERAGE('Survival Profiles'!$AO24:$BU24))</f>
        <v>0</v>
      </c>
      <c r="AH195">
        <f ca="1">AG194+AG194*(AVERAGE('Survival Profiles'!$AO24:$BU24))</f>
        <v>0</v>
      </c>
      <c r="AI195">
        <f ca="1">AH194+AH194*(AVERAGE('Survival Profiles'!$AO24:$BU24))</f>
        <v>0</v>
      </c>
      <c r="AJ195">
        <f ca="1">AI194+AI194*(AVERAGE('Survival Profiles'!$AO24:$BU24))</f>
        <v>0</v>
      </c>
      <c r="AK195">
        <f ca="1">AJ194+AJ194*(AVERAGE('Survival Profiles'!$AO24:$BU24))</f>
        <v>0</v>
      </c>
      <c r="AL195">
        <f ca="1">AK194+AK194*(AVERAGE('Survival Profiles'!$AO24:$BU24))</f>
        <v>0</v>
      </c>
      <c r="AM195">
        <f ca="1">AL194+AL194*(AVERAGE('Survival Profiles'!$AO24:$BU24))</f>
        <v>0</v>
      </c>
      <c r="AN195">
        <f ca="1">AM194+AM194*(AVERAGE('Survival Profiles'!$AO24:$BU24))</f>
        <v>0</v>
      </c>
      <c r="AO195">
        <f ca="1">AN194+AN194*(AVERAGE('Survival Profiles'!$AO24:$BU24))</f>
        <v>0</v>
      </c>
    </row>
    <row r="196" spans="1:41" x14ac:dyDescent="0.25">
      <c r="A196" t="s">
        <v>39</v>
      </c>
      <c r="B196" t="s">
        <v>11</v>
      </c>
      <c r="C196" t="s">
        <v>5</v>
      </c>
      <c r="D196" t="s">
        <v>76</v>
      </c>
      <c r="E196">
        <v>3</v>
      </c>
      <c r="F196">
        <v>1651</v>
      </c>
      <c r="G196">
        <v>1382.2371740216468</v>
      </c>
      <c r="H196">
        <v>1373.462555855946</v>
      </c>
      <c r="I196">
        <f>Stock!E26</f>
        <v>844</v>
      </c>
      <c r="J196">
        <f ca="1">I195+I195*(AVERAGE('Survival Profiles'!$AO25:$BU25))</f>
        <v>1288.7622325045277</v>
      </c>
      <c r="K196">
        <f ca="1">J195+J195*(AVERAGE('Survival Profiles'!$AO25:$BU25))</f>
        <v>1875.864695061339</v>
      </c>
      <c r="L196">
        <f ca="1">K195+K195*(AVERAGE('Survival Profiles'!$AO25:$BU25))</f>
        <v>2775.444867464385</v>
      </c>
      <c r="M196">
        <f ca="1">L195+L195*(AVERAGE('Survival Profiles'!$AO25:$BU25))</f>
        <v>880.92140916041797</v>
      </c>
      <c r="N196">
        <f ca="1">M195+M195*(AVERAGE('Survival Profiles'!$AO25:$BU25))</f>
        <v>820.53041027315169</v>
      </c>
      <c r="O196">
        <f ca="1">N195+N195*(AVERAGE('Survival Profiles'!$AO25:$BU25))</f>
        <v>756.63668258040502</v>
      </c>
      <c r="P196">
        <f ca="1">O195+O195*(AVERAGE('Survival Profiles'!$AO25:$BU25))</f>
        <v>689.10447754404231</v>
      </c>
      <c r="Q196">
        <f ca="1">P195+P195*(AVERAGE('Survival Profiles'!$AO25:$BU25))</f>
        <v>617.79348848037989</v>
      </c>
      <c r="R196">
        <f ca="1">Q195+Q195*(AVERAGE('Survival Profiles'!$AO25:$BU25))</f>
        <v>542.55870847290578</v>
      </c>
      <c r="S196">
        <f ca="1">R195+R195*(AVERAGE('Survival Profiles'!$AO25:$BU25))</f>
        <v>463.25028405326327</v>
      </c>
      <c r="T196">
        <f ca="1">S195+S195*(AVERAGE('Survival Profiles'!$AO25:$BU25))</f>
        <v>379.71336452836744</v>
      </c>
      <c r="U196">
        <f ca="1">T195+T195*(AVERAGE('Survival Profiles'!$AO25:$BU25))</f>
        <v>291.78794682793961</v>
      </c>
      <c r="V196">
        <f ca="1">U195+U195*(AVERAGE('Survival Profiles'!$AO25:$BU25))</f>
        <v>199.30871574332065</v>
      </c>
      <c r="W196">
        <f ca="1">V195+V195*(AVERAGE('Survival Profiles'!$AO25:$BU25))</f>
        <v>102.1048794246697</v>
      </c>
      <c r="X196">
        <f ca="1">W195+W195*(AVERAGE('Survival Profiles'!$AO25:$BU25))</f>
        <v>-2.802776314641084E-13</v>
      </c>
      <c r="Y196">
        <f ca="1">X195+X195*(AVERAGE('Survival Profiles'!$AO25:$BU25))</f>
        <v>0</v>
      </c>
      <c r="Z196">
        <f ca="1">Y195+Y195*(AVERAGE('Survival Profiles'!$AO25:$BU25))</f>
        <v>0</v>
      </c>
      <c r="AA196">
        <f ca="1">Z195+Z195*(AVERAGE('Survival Profiles'!$AO25:$BU25))</f>
        <v>0</v>
      </c>
      <c r="AB196">
        <f ca="1">AA195+AA195*(AVERAGE('Survival Profiles'!$AO25:$BU25))</f>
        <v>0</v>
      </c>
      <c r="AC196">
        <f ca="1">AB195+AB195*(AVERAGE('Survival Profiles'!$AO25:$BU25))</f>
        <v>0</v>
      </c>
      <c r="AD196">
        <f ca="1">AC195+AC195*(AVERAGE('Survival Profiles'!$AO25:$BU25))</f>
        <v>0</v>
      </c>
      <c r="AE196">
        <f ca="1">AD195+AD195*(AVERAGE('Survival Profiles'!$AO25:$BU25))</f>
        <v>0</v>
      </c>
      <c r="AF196">
        <f ca="1">AE195+AE195*(AVERAGE('Survival Profiles'!$AO25:$BU25))</f>
        <v>0</v>
      </c>
      <c r="AG196">
        <f ca="1">AF195+AF195*(AVERAGE('Survival Profiles'!$AO25:$BU25))</f>
        <v>0</v>
      </c>
      <c r="AH196">
        <f ca="1">AG195+AG195*(AVERAGE('Survival Profiles'!$AO25:$BU25))</f>
        <v>0</v>
      </c>
      <c r="AI196">
        <f ca="1">AH195+AH195*(AVERAGE('Survival Profiles'!$AO25:$BU25))</f>
        <v>0</v>
      </c>
      <c r="AJ196">
        <f ca="1">AI195+AI195*(AVERAGE('Survival Profiles'!$AO25:$BU25))</f>
        <v>0</v>
      </c>
      <c r="AK196">
        <f ca="1">AJ195+AJ195*(AVERAGE('Survival Profiles'!$AO25:$BU25))</f>
        <v>0</v>
      </c>
      <c r="AL196">
        <f ca="1">AK195+AK195*(AVERAGE('Survival Profiles'!$AO25:$BU25))</f>
        <v>0</v>
      </c>
      <c r="AM196">
        <f ca="1">AL195+AL195*(AVERAGE('Survival Profiles'!$AO25:$BU25))</f>
        <v>0</v>
      </c>
      <c r="AN196">
        <f ca="1">AM195+AM195*(AVERAGE('Survival Profiles'!$AO25:$BU25))</f>
        <v>0</v>
      </c>
      <c r="AO196">
        <f ca="1">AN195+AN195*(AVERAGE('Survival Profiles'!$AO25:$BU25))</f>
        <v>0</v>
      </c>
    </row>
    <row r="197" spans="1:41" x14ac:dyDescent="0.25">
      <c r="A197" t="s">
        <v>39</v>
      </c>
      <c r="B197" t="s">
        <v>11</v>
      </c>
      <c r="C197" t="s">
        <v>5</v>
      </c>
      <c r="D197" t="s">
        <v>76</v>
      </c>
      <c r="E197">
        <v>4</v>
      </c>
      <c r="F197">
        <v>2497</v>
      </c>
      <c r="G197">
        <v>1835.5336407257732</v>
      </c>
      <c r="H197">
        <v>1527.847617045152</v>
      </c>
      <c r="I197">
        <f>Stock!E27</f>
        <v>611</v>
      </c>
      <c r="J197">
        <f ca="1">I196+I196*(AVERAGE('Survival Profiles'!$AO26:$BU26))</f>
        <v>886.01659933582459</v>
      </c>
      <c r="K197">
        <f ca="1">J196+J196*(AVERAGE('Survival Profiles'!$AO26:$BU26))</f>
        <v>1352.9202969148187</v>
      </c>
      <c r="L197">
        <f ca="1">K196+K196*(AVERAGE('Survival Profiles'!$AO26:$BU26))</f>
        <v>1969.2503056070866</v>
      </c>
      <c r="M197">
        <f ca="1">L196+L196*(AVERAGE('Survival Profiles'!$AO26:$BU26))</f>
        <v>2913.6140084299323</v>
      </c>
      <c r="N197">
        <f ca="1">M196+M196*(AVERAGE('Survival Profiles'!$AO26:$BU26))</f>
        <v>924.77605595549289</v>
      </c>
      <c r="O197">
        <f ca="1">N196+N196*(AVERAGE('Survival Profiles'!$AO26:$BU26))</f>
        <v>861.37863004958149</v>
      </c>
      <c r="P197">
        <f ca="1">O196+O196*(AVERAGE('Survival Profiles'!$AO26:$BU26))</f>
        <v>794.30410003866132</v>
      </c>
      <c r="Q197">
        <f ca="1">P196+P196*(AVERAGE('Survival Profiles'!$AO26:$BU26))</f>
        <v>723.40995945576117</v>
      </c>
      <c r="R197">
        <f ca="1">Q196+Q196*(AVERAGE('Survival Profiles'!$AO26:$BU26))</f>
        <v>648.5489167715665</v>
      </c>
      <c r="S197">
        <f ca="1">R196+R196*(AVERAGE('Survival Profiles'!$AO26:$BU26))</f>
        <v>569.56874623365047</v>
      </c>
      <c r="T197">
        <f ca="1">S196+S196*(AVERAGE('Survival Profiles'!$AO26:$BU26))</f>
        <v>486.31213426330226</v>
      </c>
      <c r="U197">
        <f ca="1">T196+T196*(AVERAGE('Survival Profiles'!$AO26:$BU26))</f>
        <v>398.61652128173984</v>
      </c>
      <c r="V197">
        <f ca="1">U196+U196*(AVERAGE('Survival Profiles'!$AO26:$BU26))</f>
        <v>306.3139388337363</v>
      </c>
      <c r="W197">
        <f ca="1">V196+V196*(AVERAGE('Survival Profiles'!$AO26:$BU26))</f>
        <v>209.23084187308945</v>
      </c>
      <c r="X197">
        <f ca="1">W196+W196*(AVERAGE('Survival Profiles'!$AO26:$BU26))</f>
        <v>107.18793607042684</v>
      </c>
      <c r="Y197">
        <f ca="1">X196+X196*(AVERAGE('Survival Profiles'!$AO26:$BU26))</f>
        <v>-2.9423060888593461E-13</v>
      </c>
      <c r="Z197">
        <f ca="1">Y196+Y196*(AVERAGE('Survival Profiles'!$AO26:$BU26))</f>
        <v>0</v>
      </c>
      <c r="AA197">
        <f ca="1">Z196+Z196*(AVERAGE('Survival Profiles'!$AO26:$BU26))</f>
        <v>0</v>
      </c>
      <c r="AB197">
        <f ca="1">AA196+AA196*(AVERAGE('Survival Profiles'!$AO26:$BU26))</f>
        <v>0</v>
      </c>
      <c r="AC197">
        <f ca="1">AB196+AB196*(AVERAGE('Survival Profiles'!$AO26:$BU26))</f>
        <v>0</v>
      </c>
      <c r="AD197">
        <f ca="1">AC196+AC196*(AVERAGE('Survival Profiles'!$AO26:$BU26))</f>
        <v>0</v>
      </c>
      <c r="AE197">
        <f ca="1">AD196+AD196*(AVERAGE('Survival Profiles'!$AO26:$BU26))</f>
        <v>0</v>
      </c>
      <c r="AF197">
        <f ca="1">AE196+AE196*(AVERAGE('Survival Profiles'!$AO26:$BU26))</f>
        <v>0</v>
      </c>
      <c r="AG197">
        <f ca="1">AF196+AF196*(AVERAGE('Survival Profiles'!$AO26:$BU26))</f>
        <v>0</v>
      </c>
      <c r="AH197">
        <f ca="1">AG196+AG196*(AVERAGE('Survival Profiles'!$AO26:$BU26))</f>
        <v>0</v>
      </c>
      <c r="AI197">
        <f ca="1">AH196+AH196*(AVERAGE('Survival Profiles'!$AO26:$BU26))</f>
        <v>0</v>
      </c>
      <c r="AJ197">
        <f ca="1">AI196+AI196*(AVERAGE('Survival Profiles'!$AO26:$BU26))</f>
        <v>0</v>
      </c>
      <c r="AK197">
        <f ca="1">AJ196+AJ196*(AVERAGE('Survival Profiles'!$AO26:$BU26))</f>
        <v>0</v>
      </c>
      <c r="AL197">
        <f ca="1">AK196+AK196*(AVERAGE('Survival Profiles'!$AO26:$BU26))</f>
        <v>0</v>
      </c>
      <c r="AM197">
        <f ca="1">AL196+AL196*(AVERAGE('Survival Profiles'!$AO26:$BU26))</f>
        <v>0</v>
      </c>
      <c r="AN197">
        <f ca="1">AM196+AM196*(AVERAGE('Survival Profiles'!$AO26:$BU26))</f>
        <v>0</v>
      </c>
      <c r="AO197">
        <f ca="1">AN196+AN196*(AVERAGE('Survival Profiles'!$AO26:$BU26))</f>
        <v>0</v>
      </c>
    </row>
    <row r="198" spans="1:41" x14ac:dyDescent="0.25">
      <c r="A198" t="s">
        <v>39</v>
      </c>
      <c r="B198" t="s">
        <v>11</v>
      </c>
      <c r="C198" t="s">
        <v>5</v>
      </c>
      <c r="D198" t="s">
        <v>76</v>
      </c>
      <c r="E198">
        <v>5</v>
      </c>
      <c r="F198">
        <v>1201</v>
      </c>
      <c r="G198">
        <v>2878.2486591469033</v>
      </c>
      <c r="H198">
        <v>2102.4227622584554</v>
      </c>
      <c r="I198">
        <f>Stock!E28</f>
        <v>343</v>
      </c>
      <c r="J198">
        <f ca="1">I197+I197*(AVERAGE('Survival Profiles'!$AO27:$BU27))</f>
        <v>710.29298650010912</v>
      </c>
      <c r="K198">
        <f ca="1">J197+J197*(AVERAGE('Survival Profiles'!$AO27:$BU27))</f>
        <v>1030.002252751086</v>
      </c>
      <c r="L198">
        <f ca="1">K197+K197*(AVERAGE('Survival Profiles'!$AO27:$BU27))</f>
        <v>1572.7819937679885</v>
      </c>
      <c r="M198">
        <f ca="1">L197+L197*(AVERAGE('Survival Profiles'!$AO27:$BU27))</f>
        <v>2289.2711632338955</v>
      </c>
      <c r="N198">
        <f ca="1">M197+M197*(AVERAGE('Survival Profiles'!$AO27:$BU27))</f>
        <v>3387.1024477189048</v>
      </c>
      <c r="O198">
        <f ca="1">N197+N197*(AVERAGE('Survival Profiles'!$AO27:$BU27))</f>
        <v>1075.0604691136155</v>
      </c>
      <c r="P198">
        <f ca="1">O197+O197*(AVERAGE('Survival Profiles'!$AO27:$BU27))</f>
        <v>1001.3603922181504</v>
      </c>
      <c r="Q198">
        <f ca="1">P197+P197*(AVERAGE('Survival Profiles'!$AO27:$BU27))</f>
        <v>923.38564878190209</v>
      </c>
      <c r="R198">
        <f ca="1">Q197+Q197*(AVERAGE('Survival Profiles'!$AO27:$BU27))</f>
        <v>840.97057375737393</v>
      </c>
      <c r="S198">
        <f ca="1">R197+R197*(AVERAGE('Survival Profiles'!$AO27:$BU27))</f>
        <v>753.94393941912722</v>
      </c>
      <c r="T198">
        <f ca="1">S197+S197*(AVERAGE('Survival Profiles'!$AO27:$BU27))</f>
        <v>662.12878196304814</v>
      </c>
      <c r="U198">
        <f ca="1">T197+T197*(AVERAGE('Survival Profiles'!$AO27:$BU27))</f>
        <v>565.34222294128153</v>
      </c>
      <c r="V198">
        <f ca="1">U197+U197*(AVERAGE('Survival Profiles'!$AO27:$BU27))</f>
        <v>463.39528538378283</v>
      </c>
      <c r="W198">
        <f ca="1">V197+V197*(AVERAGE('Survival Profiles'!$AO27:$BU27))</f>
        <v>356.09270445307089</v>
      </c>
      <c r="X198">
        <f ca="1">W197+W197*(AVERAGE('Survival Profiles'!$AO27:$BU27))</f>
        <v>243.23273247458067</v>
      </c>
      <c r="Y198">
        <f ca="1">X197+X197*(AVERAGE('Survival Profiles'!$AO27:$BU27))</f>
        <v>124.60693818043578</v>
      </c>
      <c r="Z198">
        <f ca="1">Y197+Y197*(AVERAGE('Survival Profiles'!$AO27:$BU27))</f>
        <v>-3.4204572488598372E-13</v>
      </c>
      <c r="AA198">
        <f ca="1">Z197+Z197*(AVERAGE('Survival Profiles'!$AO27:$BU27))</f>
        <v>0</v>
      </c>
      <c r="AB198">
        <f ca="1">AA197+AA197*(AVERAGE('Survival Profiles'!$AO27:$BU27))</f>
        <v>0</v>
      </c>
      <c r="AC198">
        <f ca="1">AB197+AB197*(AVERAGE('Survival Profiles'!$AO27:$BU27))</f>
        <v>0</v>
      </c>
      <c r="AD198">
        <f ca="1">AC197+AC197*(AVERAGE('Survival Profiles'!$AO27:$BU27))</f>
        <v>0</v>
      </c>
      <c r="AE198">
        <f ca="1">AD197+AD197*(AVERAGE('Survival Profiles'!$AO27:$BU27))</f>
        <v>0</v>
      </c>
      <c r="AF198">
        <f ca="1">AE197+AE197*(AVERAGE('Survival Profiles'!$AO27:$BU27))</f>
        <v>0</v>
      </c>
      <c r="AG198">
        <f ca="1">AF197+AF197*(AVERAGE('Survival Profiles'!$AO27:$BU27))</f>
        <v>0</v>
      </c>
      <c r="AH198">
        <f ca="1">AG197+AG197*(AVERAGE('Survival Profiles'!$AO27:$BU27))</f>
        <v>0</v>
      </c>
      <c r="AI198">
        <f ca="1">AH197+AH197*(AVERAGE('Survival Profiles'!$AO27:$BU27))</f>
        <v>0</v>
      </c>
      <c r="AJ198">
        <f ca="1">AI197+AI197*(AVERAGE('Survival Profiles'!$AO27:$BU27))</f>
        <v>0</v>
      </c>
      <c r="AK198">
        <f ca="1">AJ197+AJ197*(AVERAGE('Survival Profiles'!$AO27:$BU27))</f>
        <v>0</v>
      </c>
      <c r="AL198">
        <f ca="1">AK197+AK197*(AVERAGE('Survival Profiles'!$AO27:$BU27))</f>
        <v>0</v>
      </c>
      <c r="AM198">
        <f ca="1">AL197+AL197*(AVERAGE('Survival Profiles'!$AO27:$BU27))</f>
        <v>0</v>
      </c>
      <c r="AN198">
        <f ca="1">AM197+AM197*(AVERAGE('Survival Profiles'!$AO27:$BU27))</f>
        <v>0</v>
      </c>
      <c r="AO198">
        <f ca="1">AN197+AN197*(AVERAGE('Survival Profiles'!$AO27:$BU27))</f>
        <v>0</v>
      </c>
    </row>
    <row r="199" spans="1:41" x14ac:dyDescent="0.25">
      <c r="A199" t="s">
        <v>39</v>
      </c>
      <c r="B199" t="s">
        <v>11</v>
      </c>
      <c r="C199" t="s">
        <v>5</v>
      </c>
      <c r="D199" t="s">
        <v>76</v>
      </c>
      <c r="E199">
        <v>6</v>
      </c>
      <c r="F199">
        <v>1270</v>
      </c>
      <c r="G199">
        <v>1301.2445553002628</v>
      </c>
      <c r="H199">
        <v>3171.3229719759179</v>
      </c>
      <c r="I199">
        <f>Stock!E29</f>
        <v>348</v>
      </c>
      <c r="J199">
        <f ca="1">I198+I198*(AVERAGE('Survival Profiles'!$AO28:$BU28))</f>
        <v>329.24180312778788</v>
      </c>
      <c r="K199">
        <f ca="1">J198+J198*(AVERAGE('Survival Profiles'!$AO28:$BU28))</f>
        <v>681.80216800092535</v>
      </c>
      <c r="L199">
        <f ca="1">K198+K198*(AVERAGE('Survival Profiles'!$AO28:$BU28))</f>
        <v>988.68746041239365</v>
      </c>
      <c r="M199">
        <f ca="1">L198+L198*(AVERAGE('Survival Profiles'!$AO28:$BU28))</f>
        <v>1509.695567216005</v>
      </c>
      <c r="N199">
        <f ca="1">M198+M198*(AVERAGE('Survival Profiles'!$AO28:$BU28))</f>
        <v>2197.4453808500762</v>
      </c>
      <c r="O199">
        <f ca="1">N198+N198*(AVERAGE('Survival Profiles'!$AO28:$BU28))</f>
        <v>3251.2411582085015</v>
      </c>
      <c r="P199">
        <f ca="1">O198+O198*(AVERAGE('Survival Profiles'!$AO28:$BU28))</f>
        <v>1031.9383303859249</v>
      </c>
      <c r="Q199">
        <f ca="1">P198+P198*(AVERAGE('Survival Profiles'!$AO28:$BU28))</f>
        <v>961.19446389111579</v>
      </c>
      <c r="R199">
        <f ca="1">Q198+Q198*(AVERAGE('Survival Profiles'!$AO28:$BU28))</f>
        <v>886.3473935489086</v>
      </c>
      <c r="S199">
        <f ca="1">R198+R198*(AVERAGE('Survival Profiles'!$AO28:$BU28))</f>
        <v>807.23809936235602</v>
      </c>
      <c r="T199">
        <f ca="1">S198+S198*(AVERAGE('Survival Profiles'!$AO28:$BU28))</f>
        <v>723.70222178315191</v>
      </c>
      <c r="U199">
        <f ca="1">T198+T198*(AVERAGE('Survival Profiles'!$AO28:$BU28))</f>
        <v>635.56989526623863</v>
      </c>
      <c r="V199">
        <f ca="1">U198+U198*(AVERAGE('Survival Profiles'!$AO28:$BU28))</f>
        <v>542.66557686722842</v>
      </c>
      <c r="W199">
        <f ca="1">V198+V198*(AVERAGE('Survival Profiles'!$AO28:$BU28))</f>
        <v>444.80786973956992</v>
      </c>
      <c r="X199">
        <f ca="1">W198+W198*(AVERAGE('Survival Profiles'!$AO28:$BU28))</f>
        <v>341.80934138419684</v>
      </c>
      <c r="Y199">
        <f ca="1">X198+X198*(AVERAGE('Survival Profiles'!$AO28:$BU28))</f>
        <v>233.47633650037835</v>
      </c>
      <c r="Z199">
        <f ca="1">Y198+Y198*(AVERAGE('Survival Profiles'!$AO28:$BU28))</f>
        <v>119.60878428209757</v>
      </c>
      <c r="AA199">
        <f ca="1">Z198+Z198*(AVERAGE('Survival Profiles'!$AO28:$BU28))</f>
        <v>-3.2832580528750011E-13</v>
      </c>
      <c r="AB199">
        <f ca="1">AA198+AA198*(AVERAGE('Survival Profiles'!$AO28:$BU28))</f>
        <v>0</v>
      </c>
      <c r="AC199">
        <f ca="1">AB198+AB198*(AVERAGE('Survival Profiles'!$AO28:$BU28))</f>
        <v>0</v>
      </c>
      <c r="AD199">
        <f ca="1">AC198+AC198*(AVERAGE('Survival Profiles'!$AO28:$BU28))</f>
        <v>0</v>
      </c>
      <c r="AE199">
        <f ca="1">AD198+AD198*(AVERAGE('Survival Profiles'!$AO28:$BU28))</f>
        <v>0</v>
      </c>
      <c r="AF199">
        <f ca="1">AE198+AE198*(AVERAGE('Survival Profiles'!$AO28:$BU28))</f>
        <v>0</v>
      </c>
      <c r="AG199">
        <f ca="1">AF198+AF198*(AVERAGE('Survival Profiles'!$AO28:$BU28))</f>
        <v>0</v>
      </c>
      <c r="AH199">
        <f ca="1">AG198+AG198*(AVERAGE('Survival Profiles'!$AO28:$BU28))</f>
        <v>0</v>
      </c>
      <c r="AI199">
        <f ca="1">AH198+AH198*(AVERAGE('Survival Profiles'!$AO28:$BU28))</f>
        <v>0</v>
      </c>
      <c r="AJ199">
        <f ca="1">AI198+AI198*(AVERAGE('Survival Profiles'!$AO28:$BU28))</f>
        <v>0</v>
      </c>
      <c r="AK199">
        <f ca="1">AJ198+AJ198*(AVERAGE('Survival Profiles'!$AO28:$BU28))</f>
        <v>0</v>
      </c>
      <c r="AL199">
        <f ca="1">AK198+AK198*(AVERAGE('Survival Profiles'!$AO28:$BU28))</f>
        <v>0</v>
      </c>
      <c r="AM199">
        <f ca="1">AL198+AL198*(AVERAGE('Survival Profiles'!$AO28:$BU28))</f>
        <v>0</v>
      </c>
      <c r="AN199">
        <f ca="1">AM198+AM198*(AVERAGE('Survival Profiles'!$AO28:$BU28))</f>
        <v>0</v>
      </c>
      <c r="AO199">
        <f ca="1">AN198+AN198*(AVERAGE('Survival Profiles'!$AO28:$BU28))</f>
        <v>0</v>
      </c>
    </row>
    <row r="200" spans="1:41" x14ac:dyDescent="0.25">
      <c r="A200" t="s">
        <v>39</v>
      </c>
      <c r="B200" t="s">
        <v>11</v>
      </c>
      <c r="C200" t="s">
        <v>5</v>
      </c>
      <c r="D200" t="s">
        <v>76</v>
      </c>
      <c r="E200">
        <v>7</v>
      </c>
      <c r="F200">
        <v>2930</v>
      </c>
      <c r="G200">
        <v>1341.1479043854565</v>
      </c>
      <c r="H200">
        <v>1372.8480740198752</v>
      </c>
      <c r="I200">
        <f>Stock!E30</f>
        <v>447</v>
      </c>
      <c r="J200">
        <f ca="1">I199+I199*(AVERAGE('Survival Profiles'!$AO29:$BU29))</f>
        <v>358.16689315964283</v>
      </c>
      <c r="K200">
        <f ca="1">J199+J199*(AVERAGE('Survival Profiles'!$AO29:$BU29))</f>
        <v>338.86067162229472</v>
      </c>
      <c r="L200">
        <f ca="1">K199+K199*(AVERAGE('Survival Profiles'!$AO29:$BU29))</f>
        <v>701.7211616735641</v>
      </c>
      <c r="M200">
        <f ca="1">L199+L199*(AVERAGE('Survival Profiles'!$AO29:$BU29))</f>
        <v>1017.5721724189782</v>
      </c>
      <c r="N200">
        <f ca="1">M199+M199*(AVERAGE('Survival Profiles'!$AO29:$BU29))</f>
        <v>1553.8016405937967</v>
      </c>
      <c r="O200">
        <f ca="1">N199+N199*(AVERAGE('Survival Profiles'!$AO29:$BU29))</f>
        <v>2261.6442096180458</v>
      </c>
      <c r="P200">
        <f ca="1">O199+O199*(AVERAGE('Survival Profiles'!$AO29:$BU29))</f>
        <v>3346.226852150281</v>
      </c>
      <c r="Q200">
        <f ca="1">P199+P199*(AVERAGE('Survival Profiles'!$AO29:$BU29))</f>
        <v>1062.0866256513673</v>
      </c>
      <c r="R200">
        <f ca="1">Q199+Q199*(AVERAGE('Survival Profiles'!$AO29:$BU29))</f>
        <v>989.27596222450995</v>
      </c>
      <c r="S200">
        <f ca="1">R199+R199*(AVERAGE('Survival Profiles'!$AO29:$BU29))</f>
        <v>912.24221898724102</v>
      </c>
      <c r="T200">
        <f ca="1">S199+S199*(AVERAGE('Survival Profiles'!$AO29:$BU29))</f>
        <v>830.82173013997158</v>
      </c>
      <c r="U200">
        <f ca="1">T199+T199*(AVERAGE('Survival Profiles'!$AO29:$BU29))</f>
        <v>744.84533433563888</v>
      </c>
      <c r="V200">
        <f ca="1">U199+U199*(AVERAGE('Survival Profiles'!$AO29:$BU29))</f>
        <v>654.13820337157551</v>
      </c>
      <c r="W200">
        <f ca="1">V199+V199*(AVERAGE('Survival Profiles'!$AO29:$BU29))</f>
        <v>558.51966577936946</v>
      </c>
      <c r="X200">
        <f ca="1">W199+W199*(AVERAGE('Survival Profiles'!$AO29:$BU29))</f>
        <v>457.80302516546226</v>
      </c>
      <c r="Y200">
        <f ca="1">X199+X199*(AVERAGE('Survival Profiles'!$AO29:$BU29))</f>
        <v>351.79537315092392</v>
      </c>
      <c r="Z200">
        <f ca="1">Y199+Y199*(AVERAGE('Survival Profiles'!$AO29:$BU29))</f>
        <v>240.29739675470069</v>
      </c>
      <c r="AA200">
        <f ca="1">Z199+Z199*(AVERAGE('Survival Profiles'!$AO29:$BU29))</f>
        <v>123.10318006011727</v>
      </c>
      <c r="AB200">
        <f ca="1">AA199+AA199*(AVERAGE('Survival Profiles'!$AO29:$BU29))</f>
        <v>-3.3791791271253376E-13</v>
      </c>
      <c r="AC200">
        <f ca="1">AB199+AB199*(AVERAGE('Survival Profiles'!$AO29:$BU29))</f>
        <v>0</v>
      </c>
      <c r="AD200">
        <f ca="1">AC199+AC199*(AVERAGE('Survival Profiles'!$AO29:$BU29))</f>
        <v>0</v>
      </c>
      <c r="AE200">
        <f ca="1">AD199+AD199*(AVERAGE('Survival Profiles'!$AO29:$BU29))</f>
        <v>0</v>
      </c>
      <c r="AF200">
        <f ca="1">AE199+AE199*(AVERAGE('Survival Profiles'!$AO29:$BU29))</f>
        <v>0</v>
      </c>
      <c r="AG200">
        <f ca="1">AF199+AF199*(AVERAGE('Survival Profiles'!$AO29:$BU29))</f>
        <v>0</v>
      </c>
      <c r="AH200">
        <f ca="1">AG199+AG199*(AVERAGE('Survival Profiles'!$AO29:$BU29))</f>
        <v>0</v>
      </c>
      <c r="AI200">
        <f ca="1">AH199+AH199*(AVERAGE('Survival Profiles'!$AO29:$BU29))</f>
        <v>0</v>
      </c>
      <c r="AJ200">
        <f ca="1">AI199+AI199*(AVERAGE('Survival Profiles'!$AO29:$BU29))</f>
        <v>0</v>
      </c>
      <c r="AK200">
        <f ca="1">AJ199+AJ199*(AVERAGE('Survival Profiles'!$AO29:$BU29))</f>
        <v>0</v>
      </c>
      <c r="AL200">
        <f ca="1">AK199+AK199*(AVERAGE('Survival Profiles'!$AO29:$BU29))</f>
        <v>0</v>
      </c>
      <c r="AM200">
        <f ca="1">AL199+AL199*(AVERAGE('Survival Profiles'!$AO29:$BU29))</f>
        <v>0</v>
      </c>
      <c r="AN200">
        <f ca="1">AM199+AM199*(AVERAGE('Survival Profiles'!$AO29:$BU29))</f>
        <v>0</v>
      </c>
      <c r="AO200">
        <f ca="1">AN199+AN199*(AVERAGE('Survival Profiles'!$AO29:$BU29))</f>
        <v>0</v>
      </c>
    </row>
    <row r="201" spans="1:41" x14ac:dyDescent="0.25">
      <c r="A201" t="s">
        <v>39</v>
      </c>
      <c r="B201" t="s">
        <v>11</v>
      </c>
      <c r="C201" t="s">
        <v>5</v>
      </c>
      <c r="D201" t="s">
        <v>76</v>
      </c>
      <c r="E201">
        <v>8</v>
      </c>
      <c r="F201">
        <v>1915</v>
      </c>
      <c r="G201">
        <v>3027.7133969594238</v>
      </c>
      <c r="H201">
        <v>1363.6579528880602</v>
      </c>
      <c r="I201">
        <f>Stock!E31</f>
        <v>694</v>
      </c>
      <c r="J201">
        <f ca="1">I200+I200*(AVERAGE('Survival Profiles'!$AO30:$BU30))</f>
        <v>462.34165910094868</v>
      </c>
      <c r="K201">
        <f ca="1">J200+J200*(AVERAGE('Survival Profiles'!$AO30:$BU30))</f>
        <v>370.45967699879526</v>
      </c>
      <c r="L201">
        <f ca="1">K200+K200*(AVERAGE('Survival Profiles'!$AO30:$BU30))</f>
        <v>350.49083919891166</v>
      </c>
      <c r="M201">
        <f ca="1">L200+L200*(AVERAGE('Survival Profiles'!$AO30:$BU30))</f>
        <v>725.80520383534827</v>
      </c>
      <c r="N201">
        <f ca="1">M200+M200*(AVERAGE('Survival Profiles'!$AO30:$BU30))</f>
        <v>1052.4966587273982</v>
      </c>
      <c r="O201">
        <f ca="1">N200+N200*(AVERAGE('Survival Profiles'!$AO30:$BU30))</f>
        <v>1607.1302649349261</v>
      </c>
      <c r="P201">
        <f ca="1">O200+O200*(AVERAGE('Survival Profiles'!$AO30:$BU30))</f>
        <v>2339.2669712994652</v>
      </c>
      <c r="Q201">
        <f ca="1">P200+P200*(AVERAGE('Survival Profiles'!$AO30:$BU30))</f>
        <v>3461.0739922848006</v>
      </c>
      <c r="R201">
        <f ca="1">Q200+Q200*(AVERAGE('Survival Profiles'!$AO30:$BU30))</f>
        <v>1098.538909647833</v>
      </c>
      <c r="S201">
        <f ca="1">R200+R200*(AVERAGE('Survival Profiles'!$AO30:$BU30))</f>
        <v>1023.2292834084282</v>
      </c>
      <c r="T201">
        <f ca="1">S200+S200*(AVERAGE('Survival Profiles'!$AO30:$BU30))</f>
        <v>943.5516354104966</v>
      </c>
      <c r="U201">
        <f ca="1">T200+T200*(AVERAGE('Survival Profiles'!$AO30:$BU30))</f>
        <v>859.33668261752825</v>
      </c>
      <c r="V201">
        <f ca="1">U200+U200*(AVERAGE('Survival Profiles'!$AO30:$BU30))</f>
        <v>770.40945783073846</v>
      </c>
      <c r="W201">
        <f ca="1">V200+V200*(AVERAGE('Survival Profiles'!$AO30:$BU30))</f>
        <v>676.58913250140495</v>
      </c>
      <c r="X201">
        <f ca="1">W200+W200*(AVERAGE('Survival Profiles'!$AO30:$BU30))</f>
        <v>577.68883426608727</v>
      </c>
      <c r="Y201">
        <f ca="1">X200+X200*(AVERAGE('Survival Profiles'!$AO30:$BU30))</f>
        <v>473.51545905242324</v>
      </c>
      <c r="Z201">
        <f ca="1">Y200+Y200*(AVERAGE('Survival Profiles'!$AO30:$BU30))</f>
        <v>363.86947759873715</v>
      </c>
      <c r="AA201">
        <f ca="1">Z200+Z200*(AVERAGE('Survival Profiles'!$AO30:$BU30))</f>
        <v>248.54473622641439</v>
      </c>
      <c r="AB201">
        <f ca="1">AA200+AA200*(AVERAGE('Survival Profiles'!$AO30:$BU30))</f>
        <v>127.32825169932313</v>
      </c>
      <c r="AC201">
        <f ca="1">AB200+AB200*(AVERAGE('Survival Profiles'!$AO30:$BU30))</f>
        <v>-3.4951572349763404E-13</v>
      </c>
      <c r="AD201">
        <f ca="1">AC200+AC200*(AVERAGE('Survival Profiles'!$AO30:$BU30))</f>
        <v>0</v>
      </c>
      <c r="AE201">
        <f ca="1">AD200+AD200*(AVERAGE('Survival Profiles'!$AO30:$BU30))</f>
        <v>0</v>
      </c>
      <c r="AF201">
        <f ca="1">AE200+AE200*(AVERAGE('Survival Profiles'!$AO30:$BU30))</f>
        <v>0</v>
      </c>
      <c r="AG201">
        <f ca="1">AF200+AF200*(AVERAGE('Survival Profiles'!$AO30:$BU30))</f>
        <v>0</v>
      </c>
      <c r="AH201">
        <f ca="1">AG200+AG200*(AVERAGE('Survival Profiles'!$AO30:$BU30))</f>
        <v>0</v>
      </c>
      <c r="AI201">
        <f ca="1">AH200+AH200*(AVERAGE('Survival Profiles'!$AO30:$BU30))</f>
        <v>0</v>
      </c>
      <c r="AJ201">
        <f ca="1">AI200+AI200*(AVERAGE('Survival Profiles'!$AO30:$BU30))</f>
        <v>0</v>
      </c>
      <c r="AK201">
        <f ca="1">AJ200+AJ200*(AVERAGE('Survival Profiles'!$AO30:$BU30))</f>
        <v>0</v>
      </c>
      <c r="AL201">
        <f ca="1">AK200+AK200*(AVERAGE('Survival Profiles'!$AO30:$BU30))</f>
        <v>0</v>
      </c>
      <c r="AM201">
        <f ca="1">AL200+AL200*(AVERAGE('Survival Profiles'!$AO30:$BU30))</f>
        <v>0</v>
      </c>
      <c r="AN201">
        <f ca="1">AM200+AM200*(AVERAGE('Survival Profiles'!$AO30:$BU30))</f>
        <v>0</v>
      </c>
      <c r="AO201">
        <f ca="1">AN200+AN200*(AVERAGE('Survival Profiles'!$AO30:$BU30))</f>
        <v>0</v>
      </c>
    </row>
    <row r="202" spans="1:41" x14ac:dyDescent="0.25">
      <c r="A202" t="s">
        <v>39</v>
      </c>
      <c r="B202" t="s">
        <v>11</v>
      </c>
      <c r="C202" t="s">
        <v>5</v>
      </c>
      <c r="D202" t="s">
        <v>76</v>
      </c>
      <c r="E202">
        <v>9</v>
      </c>
      <c r="F202">
        <v>1483</v>
      </c>
      <c r="G202">
        <v>1919.4966923692245</v>
      </c>
      <c r="H202">
        <v>3053.7022628183754</v>
      </c>
      <c r="I202">
        <f>Stock!E32</f>
        <v>1128</v>
      </c>
      <c r="J202">
        <f ca="1">I201+I201*(AVERAGE('Survival Profiles'!$AO31:$BU31))</f>
        <v>669.86643644568596</v>
      </c>
      <c r="K202">
        <f ca="1">J201+J201*(AVERAGE('Survival Profiles'!$AO31:$BU31))</f>
        <v>446.26391873535823</v>
      </c>
      <c r="L202">
        <f ca="1">K201+K201*(AVERAGE('Survival Profiles'!$AO31:$BU31))</f>
        <v>357.57709463689167</v>
      </c>
      <c r="M202">
        <f ca="1">L201+L201*(AVERAGE('Survival Profiles'!$AO31:$BU31))</f>
        <v>338.30266492944219</v>
      </c>
      <c r="N202">
        <f ca="1">M201+M201*(AVERAGE('Survival Profiles'!$AO31:$BU31))</f>
        <v>700.56562744512883</v>
      </c>
      <c r="O202">
        <f ca="1">N201+N201*(AVERAGE('Survival Profiles'!$AO31:$BU31))</f>
        <v>1015.896521833881</v>
      </c>
      <c r="P202">
        <f ca="1">O201+O201*(AVERAGE('Survival Profiles'!$AO31:$BU31))</f>
        <v>1551.2429733083143</v>
      </c>
      <c r="Q202">
        <f ca="1">P201+P201*(AVERAGE('Survival Profiles'!$AO31:$BU31))</f>
        <v>2257.9199278954834</v>
      </c>
      <c r="R202">
        <f ca="1">Q201+Q201*(AVERAGE('Survival Profiles'!$AO31:$BU31))</f>
        <v>3340.716572747353</v>
      </c>
      <c r="S202">
        <f ca="1">R201+R201*(AVERAGE('Survival Profiles'!$AO31:$BU31))</f>
        <v>1060.3376724823102</v>
      </c>
      <c r="T202">
        <f ca="1">S201+S201*(AVERAGE('Survival Profiles'!$AO31:$BU31))</f>
        <v>987.6469074116377</v>
      </c>
      <c r="U202">
        <f ca="1">T201+T201*(AVERAGE('Survival Profiles'!$AO31:$BU31))</f>
        <v>910.74001673620808</v>
      </c>
      <c r="V202">
        <f ca="1">U201+U201*(AVERAGE('Survival Profiles'!$AO31:$BU31))</f>
        <v>829.45360416723497</v>
      </c>
      <c r="W202">
        <f ca="1">V201+V201*(AVERAGE('Survival Profiles'!$AO31:$BU31))</f>
        <v>743.6187869180543</v>
      </c>
      <c r="X202">
        <f ca="1">W201+W201*(AVERAGE('Survival Profiles'!$AO31:$BU31))</f>
        <v>653.06102467808955</v>
      </c>
      <c r="Y202">
        <f ca="1">X201+X201*(AVERAGE('Survival Profiles'!$AO31:$BU31))</f>
        <v>557.599943493208</v>
      </c>
      <c r="Z202">
        <f ca="1">Y201+Y201*(AVERAGE('Survival Profiles'!$AO31:$BU31))</f>
        <v>457.04915440546091</v>
      </c>
      <c r="AA202">
        <f ca="1">Z201+Z201*(AVERAGE('Survival Profiles'!$AO31:$BU31))</f>
        <v>351.2160667008925</v>
      </c>
      <c r="AB202">
        <f ca="1">AA201+AA201*(AVERAGE('Survival Profiles'!$AO31:$BU31))</f>
        <v>239.90169560997288</v>
      </c>
      <c r="AC202">
        <f ca="1">AB201+AB201*(AVERAGE('Survival Profiles'!$AO31:$BU31))</f>
        <v>122.90046430069876</v>
      </c>
      <c r="AD202">
        <f ca="1">AC201+AC201*(AVERAGE('Survival Profiles'!$AO31:$BU31))</f>
        <v>-3.3736145847420145E-13</v>
      </c>
      <c r="AE202">
        <f ca="1">AD201+AD201*(AVERAGE('Survival Profiles'!$AO31:$BU31))</f>
        <v>0</v>
      </c>
      <c r="AF202">
        <f ca="1">AE201+AE201*(AVERAGE('Survival Profiles'!$AO31:$BU31))</f>
        <v>0</v>
      </c>
      <c r="AG202">
        <f ca="1">AF201+AF201*(AVERAGE('Survival Profiles'!$AO31:$BU31))</f>
        <v>0</v>
      </c>
      <c r="AH202">
        <f ca="1">AG201+AG201*(AVERAGE('Survival Profiles'!$AO31:$BU31))</f>
        <v>0</v>
      </c>
      <c r="AI202">
        <f ca="1">AH201+AH201*(AVERAGE('Survival Profiles'!$AO31:$BU31))</f>
        <v>0</v>
      </c>
      <c r="AJ202">
        <f ca="1">AI201+AI201*(AVERAGE('Survival Profiles'!$AO31:$BU31))</f>
        <v>0</v>
      </c>
      <c r="AK202">
        <f ca="1">AJ201+AJ201*(AVERAGE('Survival Profiles'!$AO31:$BU31))</f>
        <v>0</v>
      </c>
      <c r="AL202">
        <f ca="1">AK201+AK201*(AVERAGE('Survival Profiles'!$AO31:$BU31))</f>
        <v>0</v>
      </c>
      <c r="AM202">
        <f ca="1">AL201+AL201*(AVERAGE('Survival Profiles'!$AO31:$BU31))</f>
        <v>0</v>
      </c>
      <c r="AN202">
        <f ca="1">AM201+AM201*(AVERAGE('Survival Profiles'!$AO31:$BU31))</f>
        <v>0</v>
      </c>
      <c r="AO202">
        <f ca="1">AN201+AN201*(AVERAGE('Survival Profiles'!$AO31:$BU31))</f>
        <v>0</v>
      </c>
    </row>
    <row r="203" spans="1:41" x14ac:dyDescent="0.25">
      <c r="A203" t="s">
        <v>39</v>
      </c>
      <c r="B203" t="s">
        <v>11</v>
      </c>
      <c r="C203" t="s">
        <v>5</v>
      </c>
      <c r="D203" t="s">
        <v>76</v>
      </c>
      <c r="E203">
        <v>10</v>
      </c>
      <c r="F203">
        <v>809</v>
      </c>
      <c r="G203">
        <v>1370.1355456630479</v>
      </c>
      <c r="H203">
        <v>1781.3128815182995</v>
      </c>
      <c r="I203">
        <f>Stock!E33</f>
        <v>4970</v>
      </c>
      <c r="J203">
        <f ca="1">I202+I202*(AVERAGE('Survival Profiles'!$AO32:$BU32))</f>
        <v>1020.8976775984578</v>
      </c>
      <c r="K203">
        <f ca="1">J202+J202*(AVERAGE('Survival Profiles'!$AO32:$BU32))</f>
        <v>606.26337701113096</v>
      </c>
      <c r="L203">
        <f ca="1">K202+K202*(AVERAGE('Survival Profiles'!$AO32:$BU32))</f>
        <v>403.89166510010119</v>
      </c>
      <c r="M203">
        <f ca="1">L202+L202*(AVERAGE('Survival Profiles'!$AO32:$BU32))</f>
        <v>323.62555450106976</v>
      </c>
      <c r="N203">
        <f ca="1">M202+M202*(AVERAGE('Survival Profiles'!$AO32:$BU32))</f>
        <v>306.18121006368506</v>
      </c>
      <c r="O203">
        <f ca="1">N202+N202*(AVERAGE('Survival Profiles'!$AO32:$BU32))</f>
        <v>634.04771459577876</v>
      </c>
      <c r="P203">
        <f ca="1">O202+O202*(AVERAGE('Survival Profiles'!$AO32:$BU32))</f>
        <v>919.4382977132625</v>
      </c>
      <c r="Q203">
        <f ca="1">P202+P202*(AVERAGE('Survival Profiles'!$AO32:$BU32))</f>
        <v>1403.9542099657665</v>
      </c>
      <c r="R203">
        <f ca="1">Q202+Q202*(AVERAGE('Survival Profiles'!$AO32:$BU32))</f>
        <v>2043.5329881132768</v>
      </c>
      <c r="S203">
        <f ca="1">R202+R202*(AVERAGE('Survival Profiles'!$AO32:$BU32))</f>
        <v>3023.519317936571</v>
      </c>
      <c r="T203">
        <f ca="1">S202+S202*(AVERAGE('Survival Profiles'!$AO32:$BU32))</f>
        <v>959.65981144268142</v>
      </c>
      <c r="U203">
        <f ca="1">T202+T202*(AVERAGE('Survival Profiles'!$AO32:$BU32))</f>
        <v>893.87095218425532</v>
      </c>
      <c r="V203">
        <f ca="1">U202+U202*(AVERAGE('Survival Profiles'!$AO32:$BU32))</f>
        <v>824.26628367196406</v>
      </c>
      <c r="W203">
        <f ca="1">V202+V202*(AVERAGE('Survival Profiles'!$AO32:$BU32))</f>
        <v>750.69792390957502</v>
      </c>
      <c r="X203">
        <f ca="1">W202+W202*(AVERAGE('Survival Profiles'!$AO32:$BU32))</f>
        <v>673.01302533973762</v>
      </c>
      <c r="Y203">
        <f ca="1">X202+X202*(AVERAGE('Survival Profiles'!$AO32:$BU32))</f>
        <v>591.05362005667621</v>
      </c>
      <c r="Z203">
        <f ca="1">Y202+Y202*(AVERAGE('Survival Profiles'!$AO32:$BU32))</f>
        <v>504.65646040890721</v>
      </c>
      <c r="AA203">
        <f ca="1">Z202+Z202*(AVERAGE('Survival Profiles'!$AO32:$BU32))</f>
        <v>413.65285485893082</v>
      </c>
      <c r="AB203">
        <f ca="1">AA202+AA202*(AVERAGE('Survival Profiles'!$AO32:$BU32))</f>
        <v>317.86849896294876</v>
      </c>
      <c r="AC203">
        <f ca="1">AB202+AB202*(AVERAGE('Survival Profiles'!$AO32:$BU32))</f>
        <v>217.12330132992327</v>
      </c>
      <c r="AD203">
        <f ca="1">AC202+AC202*(AVERAGE('Survival Profiles'!$AO32:$BU32))</f>
        <v>111.23120441520881</v>
      </c>
      <c r="AE203">
        <f ca="1">AD202+AD202*(AVERAGE('Survival Profiles'!$AO32:$BU32))</f>
        <v>-3.0532937009533759E-13</v>
      </c>
      <c r="AF203">
        <f ca="1">AE202+AE202*(AVERAGE('Survival Profiles'!$AO32:$BU32))</f>
        <v>0</v>
      </c>
      <c r="AG203">
        <f ca="1">AF202+AF202*(AVERAGE('Survival Profiles'!$AO32:$BU32))</f>
        <v>0</v>
      </c>
      <c r="AH203">
        <f ca="1">AG202+AG202*(AVERAGE('Survival Profiles'!$AO32:$BU32))</f>
        <v>0</v>
      </c>
      <c r="AI203">
        <f ca="1">AH202+AH202*(AVERAGE('Survival Profiles'!$AO32:$BU32))</f>
        <v>0</v>
      </c>
      <c r="AJ203">
        <f ca="1">AI202+AI202*(AVERAGE('Survival Profiles'!$AO32:$BU32))</f>
        <v>0</v>
      </c>
      <c r="AK203">
        <f ca="1">AJ202+AJ202*(AVERAGE('Survival Profiles'!$AO32:$BU32))</f>
        <v>0</v>
      </c>
      <c r="AL203">
        <f ca="1">AK202+AK202*(AVERAGE('Survival Profiles'!$AO32:$BU32))</f>
        <v>0</v>
      </c>
      <c r="AM203">
        <f ca="1">AL202+AL202*(AVERAGE('Survival Profiles'!$AO32:$BU32))</f>
        <v>0</v>
      </c>
      <c r="AN203">
        <f ca="1">AM202+AM202*(AVERAGE('Survival Profiles'!$AO32:$BU32))</f>
        <v>0</v>
      </c>
      <c r="AO203">
        <f ca="1">AN202+AN202*(AVERAGE('Survival Profiles'!$AO32:$BU32))</f>
        <v>0</v>
      </c>
    </row>
    <row r="204" spans="1:41" x14ac:dyDescent="0.25">
      <c r="A204" t="s">
        <v>39</v>
      </c>
      <c r="B204" t="s">
        <v>11</v>
      </c>
      <c r="C204" t="s">
        <v>5</v>
      </c>
      <c r="D204" t="s">
        <v>76</v>
      </c>
      <c r="E204">
        <v>11</v>
      </c>
      <c r="F204">
        <v>289</v>
      </c>
      <c r="G204">
        <v>649.2021303528029</v>
      </c>
      <c r="H204">
        <v>1118.3536945846408</v>
      </c>
      <c r="I204">
        <f>Stock!E34</f>
        <v>7208</v>
      </c>
      <c r="J204">
        <f ca="1">I203+I203*(AVERAGE('Survival Profiles'!$AO33:$BU33))</f>
        <v>3866.582927784706</v>
      </c>
      <c r="K204">
        <f ca="1">J203+J203*(AVERAGE('Survival Profiles'!$AO33:$BU33))</f>
        <v>794.24256161312917</v>
      </c>
      <c r="L204">
        <f ca="1">K203+K203*(AVERAGE('Survival Profiles'!$AO33:$BU33))</f>
        <v>471.66350569262414</v>
      </c>
      <c r="M204">
        <f ca="1">L203+L203*(AVERAGE('Survival Profiles'!$AO33:$BU33))</f>
        <v>314.22145210273425</v>
      </c>
      <c r="N204">
        <f ca="1">M203+M203*(AVERAGE('Survival Profiles'!$AO33:$BU33))</f>
        <v>251.77566278243367</v>
      </c>
      <c r="O204">
        <f ca="1">N203+N203*(AVERAGE('Survival Profiles'!$AO33:$BU33))</f>
        <v>238.20423332811018</v>
      </c>
      <c r="P204">
        <f ca="1">O203+O203*(AVERAGE('Survival Profiles'!$AO33:$BU33))</f>
        <v>493.27928946819884</v>
      </c>
      <c r="Q204">
        <f ca="1">P203+P203*(AVERAGE('Survival Profiles'!$AO33:$BU33))</f>
        <v>715.30873744256201</v>
      </c>
      <c r="R204">
        <f ca="1">Q203+Q203*(AVERAGE('Survival Profiles'!$AO33:$BU33))</f>
        <v>1092.2546035503215</v>
      </c>
      <c r="S204">
        <f ca="1">R203+R203*(AVERAGE('Survival Profiles'!$AO33:$BU33))</f>
        <v>1589.8369746888659</v>
      </c>
      <c r="T204">
        <f ca="1">S203+S203*(AVERAGE('Survival Profiles'!$AO33:$BU33))</f>
        <v>2352.251142165152</v>
      </c>
      <c r="U204">
        <f ca="1">T203+T203*(AVERAGE('Survival Profiles'!$AO33:$BU33))</f>
        <v>746.60045138940893</v>
      </c>
      <c r="V204">
        <f ca="1">U203+U203*(AVERAGE('Survival Profiles'!$AO33:$BU33))</f>
        <v>695.41773910629809</v>
      </c>
      <c r="W204">
        <f ca="1">V203+V203*(AVERAGE('Survival Profiles'!$AO33:$BU33))</f>
        <v>641.26638639729617</v>
      </c>
      <c r="X204">
        <f ca="1">W203+W203*(AVERAGE('Survival Profiles'!$AO33:$BU33))</f>
        <v>584.03134336261269</v>
      </c>
      <c r="Y204">
        <f ca="1">X203+X203*(AVERAGE('Survival Profiles'!$AO33:$BU33))</f>
        <v>523.59369697291049</v>
      </c>
      <c r="Z204">
        <f ca="1">Y203+Y203*(AVERAGE('Survival Profiles'!$AO33:$BU33))</f>
        <v>459.83055064718155</v>
      </c>
      <c r="AA204">
        <f ca="1">Z203+Z203*(AVERAGE('Survival Profiles'!$AO33:$BU33))</f>
        <v>392.61490024413263</v>
      </c>
      <c r="AB204">
        <f ca="1">AA203+AA203*(AVERAGE('Survival Profiles'!$AO33:$BU33))</f>
        <v>321.81550636357082</v>
      </c>
      <c r="AC204">
        <f ca="1">AB203+AB203*(AVERAGE('Survival Profiles'!$AO33:$BU33))</f>
        <v>247.29676285124515</v>
      </c>
      <c r="AD204">
        <f ca="1">AC203+AC203*(AVERAGE('Survival Profiles'!$AO33:$BU33))</f>
        <v>168.91856139769331</v>
      </c>
      <c r="AE204">
        <f ca="1">AD203+AD203*(AVERAGE('Survival Profiles'!$AO33:$BU33))</f>
        <v>86.536152118466248</v>
      </c>
      <c r="AF204">
        <f ca="1">AE203+AE203*(AVERAGE('Survival Profiles'!$AO33:$BU33))</f>
        <v>-2.3754151504263393E-13</v>
      </c>
      <c r="AG204">
        <f ca="1">AF203+AF203*(AVERAGE('Survival Profiles'!$AO33:$BU33))</f>
        <v>0</v>
      </c>
      <c r="AH204">
        <f ca="1">AG203+AG203*(AVERAGE('Survival Profiles'!$AO33:$BU33))</f>
        <v>0</v>
      </c>
      <c r="AI204">
        <f ca="1">AH203+AH203*(AVERAGE('Survival Profiles'!$AO33:$BU33))</f>
        <v>0</v>
      </c>
      <c r="AJ204">
        <f ca="1">AI203+AI203*(AVERAGE('Survival Profiles'!$AO33:$BU33))</f>
        <v>0</v>
      </c>
      <c r="AK204">
        <f ca="1">AJ203+AJ203*(AVERAGE('Survival Profiles'!$AO33:$BU33))</f>
        <v>0</v>
      </c>
      <c r="AL204">
        <f ca="1">AK203+AK203*(AVERAGE('Survival Profiles'!$AO33:$BU33))</f>
        <v>0</v>
      </c>
      <c r="AM204">
        <f ca="1">AL203+AL203*(AVERAGE('Survival Profiles'!$AO33:$BU33))</f>
        <v>0</v>
      </c>
      <c r="AN204">
        <f ca="1">AM203+AM203*(AVERAGE('Survival Profiles'!$AO33:$BU33))</f>
        <v>0</v>
      </c>
      <c r="AO204">
        <f ca="1">AN203+AN203*(AVERAGE('Survival Profiles'!$AO33:$BU33))</f>
        <v>0</v>
      </c>
    </row>
    <row r="205" spans="1:41" x14ac:dyDescent="0.25">
      <c r="A205" t="s">
        <v>39</v>
      </c>
      <c r="B205" t="s">
        <v>11</v>
      </c>
      <c r="C205" t="s">
        <v>5</v>
      </c>
      <c r="D205" t="s">
        <v>76</v>
      </c>
      <c r="E205">
        <v>12</v>
      </c>
      <c r="F205">
        <v>41</v>
      </c>
      <c r="G205">
        <v>210.04058655632292</v>
      </c>
      <c r="H205">
        <v>506.6249495034441</v>
      </c>
      <c r="I205">
        <f>Stock!E35</f>
        <v>6369</v>
      </c>
      <c r="J205">
        <f ca="1">I204+I204*(AVERAGE('Survival Profiles'!$AO34:$BU34))</f>
        <v>5657.0905328760273</v>
      </c>
      <c r="K205">
        <f ca="1">J204+J204*(AVERAGE('Survival Profiles'!$AO34:$BU34))</f>
        <v>3034.6295332062891</v>
      </c>
      <c r="L205">
        <f ca="1">K204+K204*(AVERAGE('Survival Profiles'!$AO34:$BU34))</f>
        <v>623.34934463219167</v>
      </c>
      <c r="M205">
        <f ca="1">L204+L204*(AVERAGE('Survival Profiles'!$AO34:$BU34))</f>
        <v>370.17801786304972</v>
      </c>
      <c r="N205">
        <f ca="1">M204+M204*(AVERAGE('Survival Profiles'!$AO34:$BU34))</f>
        <v>246.61198694741063</v>
      </c>
      <c r="O205">
        <f ca="1">N204+N204*(AVERAGE('Survival Profiles'!$AO34:$BU34))</f>
        <v>197.6023471608064</v>
      </c>
      <c r="P205">
        <f ca="1">O204+O204*(AVERAGE('Survival Profiles'!$AO34:$BU34))</f>
        <v>186.95101460203168</v>
      </c>
      <c r="Q205">
        <f ca="1">P204+P204*(AVERAGE('Survival Profiles'!$AO34:$BU34))</f>
        <v>387.14284108134865</v>
      </c>
      <c r="R205">
        <f ca="1">Q204+Q204*(AVERAGE('Survival Profiles'!$AO34:$BU34))</f>
        <v>561.39931835041921</v>
      </c>
      <c r="S205">
        <f ca="1">R204+R204*(AVERAGE('Survival Profiles'!$AO34:$BU34))</f>
        <v>857.23961948318288</v>
      </c>
      <c r="T205">
        <f ca="1">S204+S204*(AVERAGE('Survival Profiles'!$AO34:$BU34))</f>
        <v>1247.7596695794462</v>
      </c>
      <c r="U205">
        <f ca="1">T204+T204*(AVERAGE('Survival Profiles'!$AO34:$BU34))</f>
        <v>1846.1289771489046</v>
      </c>
      <c r="V205">
        <f ca="1">U204+U204*(AVERAGE('Survival Profiles'!$AO34:$BU34))</f>
        <v>585.9581500271911</v>
      </c>
      <c r="W205">
        <f ca="1">V204+V204*(AVERAGE('Survival Profiles'!$AO34:$BU34))</f>
        <v>545.78816707717669</v>
      </c>
      <c r="X205">
        <f ca="1">W204+W204*(AVERAGE('Survival Profiles'!$AO34:$BU34))</f>
        <v>503.2882912791016</v>
      </c>
      <c r="Y205">
        <f ca="1">X204+X204*(AVERAGE('Survival Profiles'!$AO34:$BU34))</f>
        <v>458.36822744721206</v>
      </c>
      <c r="Z205">
        <f ca="1">Y204+Y204*(AVERAGE('Survival Profiles'!$AO34:$BU34))</f>
        <v>410.93464847655537</v>
      </c>
      <c r="AA205">
        <f ca="1">Z204+Z204*(AVERAGE('Survival Profiles'!$AO34:$BU34))</f>
        <v>360.89110083148466</v>
      </c>
      <c r="AB205">
        <f ca="1">AA204+AA204*(AVERAGE('Survival Profiles'!$AO34:$BU34))</f>
        <v>308.13790721936022</v>
      </c>
      <c r="AC205">
        <f ca="1">AB204+AB204*(AVERAGE('Survival Profiles'!$AO34:$BU34))</f>
        <v>252.57206636821053</v>
      </c>
      <c r="AD205">
        <f ca="1">AC204+AC204*(AVERAGE('Survival Profiles'!$AO34:$BU34))</f>
        <v>194.08714982473182</v>
      </c>
      <c r="AE205">
        <f ca="1">AD204+AD204*(AVERAGE('Survival Profiles'!$AO34:$BU34))</f>
        <v>132.57319568672708</v>
      </c>
      <c r="AF205">
        <f ca="1">AE204+AE204*(AVERAGE('Survival Profiles'!$AO34:$BU34))</f>
        <v>67.916599181589234</v>
      </c>
      <c r="AG205">
        <f ca="1">AF204+AF204*(AVERAGE('Survival Profiles'!$AO34:$BU34))</f>
        <v>-1.864308901099768E-13</v>
      </c>
      <c r="AH205">
        <f ca="1">AG204+AG204*(AVERAGE('Survival Profiles'!$AO34:$BU34))</f>
        <v>0</v>
      </c>
      <c r="AI205">
        <f ca="1">AH204+AH204*(AVERAGE('Survival Profiles'!$AO34:$BU34))</f>
        <v>0</v>
      </c>
      <c r="AJ205">
        <f ca="1">AI204+AI204*(AVERAGE('Survival Profiles'!$AO34:$BU34))</f>
        <v>0</v>
      </c>
      <c r="AK205">
        <f ca="1">AJ204+AJ204*(AVERAGE('Survival Profiles'!$AO34:$BU34))</f>
        <v>0</v>
      </c>
      <c r="AL205">
        <f ca="1">AK204+AK204*(AVERAGE('Survival Profiles'!$AO34:$BU34))</f>
        <v>0</v>
      </c>
      <c r="AM205">
        <f ca="1">AL204+AL204*(AVERAGE('Survival Profiles'!$AO34:$BU34))</f>
        <v>0</v>
      </c>
      <c r="AN205">
        <f ca="1">AM204+AM204*(AVERAGE('Survival Profiles'!$AO34:$BU34))</f>
        <v>0</v>
      </c>
      <c r="AO205">
        <f ca="1">AN204+AN204*(AVERAGE('Survival Profiles'!$AO34:$BU34))</f>
        <v>0</v>
      </c>
    </row>
    <row r="206" spans="1:41" x14ac:dyDescent="0.25">
      <c r="A206" t="s">
        <v>39</v>
      </c>
      <c r="B206" t="s">
        <v>11</v>
      </c>
      <c r="C206" t="s">
        <v>5</v>
      </c>
      <c r="D206" t="s">
        <v>76</v>
      </c>
      <c r="E206">
        <v>13</v>
      </c>
      <c r="F206">
        <v>8</v>
      </c>
      <c r="G206">
        <v>4.5220665826313144</v>
      </c>
      <c r="H206">
        <v>138.53883056623292</v>
      </c>
      <c r="I206">
        <f>Stock!E36</f>
        <v>4418</v>
      </c>
      <c r="J206">
        <f ca="1">I205+I205*(AVERAGE('Survival Profiles'!$AO35:$BU35))</f>
        <v>5247.4071936932869</v>
      </c>
      <c r="K206">
        <f ca="1">J205+J205*(AVERAGE('Survival Profiles'!$AO35:$BU35))</f>
        <v>4660.8663145843702</v>
      </c>
      <c r="L206">
        <f ca="1">K205+K205*(AVERAGE('Survival Profiles'!$AO35:$BU35))</f>
        <v>2500.2255994254642</v>
      </c>
      <c r="M206">
        <f ca="1">L205+L205*(AVERAGE('Survival Profiles'!$AO35:$BU35))</f>
        <v>513.57635974359528</v>
      </c>
      <c r="N206">
        <f ca="1">M205+M205*(AVERAGE('Survival Profiles'!$AO35:$BU35))</f>
        <v>304.9889769008775</v>
      </c>
      <c r="O206">
        <f ca="1">N205+N205*(AVERAGE('Survival Profiles'!$AO35:$BU35))</f>
        <v>203.1831550257242</v>
      </c>
      <c r="P206">
        <f ca="1">O205+O205*(AVERAGE('Survival Profiles'!$AO35:$BU35))</f>
        <v>162.80420442491658</v>
      </c>
      <c r="Q206">
        <f ca="1">P205+P205*(AVERAGE('Survival Profiles'!$AO35:$BU35))</f>
        <v>154.02859144150725</v>
      </c>
      <c r="R206">
        <f ca="1">Q205+Q205*(AVERAGE('Survival Profiles'!$AO35:$BU35))</f>
        <v>318.96626303613215</v>
      </c>
      <c r="S206">
        <f ca="1">R205+R205*(AVERAGE('Survival Profiles'!$AO35:$BU35))</f>
        <v>462.53584890037638</v>
      </c>
      <c r="T206">
        <f ca="1">S205+S205*(AVERAGE('Survival Profiles'!$AO35:$BU35))</f>
        <v>706.27811995524405</v>
      </c>
      <c r="U206">
        <f ca="1">T205+T205*(AVERAGE('Survival Profiles'!$AO35:$BU35))</f>
        <v>1028.0268591853578</v>
      </c>
      <c r="V206">
        <f ca="1">U205+U205*(AVERAGE('Survival Profiles'!$AO35:$BU35))</f>
        <v>1521.0222130910333</v>
      </c>
      <c r="W206">
        <f ca="1">V205+V205*(AVERAGE('Survival Profiles'!$AO35:$BU35))</f>
        <v>482.76982440821047</v>
      </c>
      <c r="X206">
        <f ca="1">W205+W205*(AVERAGE('Survival Profiles'!$AO35:$BU35))</f>
        <v>449.67385055007855</v>
      </c>
      <c r="Y206">
        <f ca="1">X205+X205*(AVERAGE('Survival Profiles'!$AO35:$BU35))</f>
        <v>414.65828232996699</v>
      </c>
      <c r="Z206">
        <f ca="1">Y205+Y205*(AVERAGE('Survival Profiles'!$AO35:$BU35))</f>
        <v>377.64872571313254</v>
      </c>
      <c r="AA206">
        <f ca="1">Z205+Z205*(AVERAGE('Survival Profiles'!$AO35:$BU35))</f>
        <v>338.56828867227171</v>
      </c>
      <c r="AB206">
        <f ca="1">AA205+AA205*(AVERAGE('Survival Profiles'!$AO35:$BU35))</f>
        <v>297.33750331967684</v>
      </c>
      <c r="AC206">
        <f ca="1">AB205+AB205*(AVERAGE('Survival Profiles'!$AO35:$BU35))</f>
        <v>253.8742457202803</v>
      </c>
      <c r="AD206">
        <f ca="1">AC205+AC205*(AVERAGE('Survival Profiles'!$AO35:$BU35))</f>
        <v>208.09365331865695</v>
      </c>
      <c r="AE206">
        <f ca="1">AD205+AD205*(AVERAGE('Survival Profiles'!$AO35:$BU35))</f>
        <v>159.90803991108879</v>
      </c>
      <c r="AF206">
        <f ca="1">AE205+AE205*(AVERAGE('Survival Profiles'!$AO35:$BU35))</f>
        <v>109.22680809192015</v>
      </c>
      <c r="AG206">
        <f ca="1">AF205+AF205*(AVERAGE('Survival Profiles'!$AO35:$BU35))</f>
        <v>55.956359101374616</v>
      </c>
      <c r="AH206">
        <f ca="1">AG205+AG205*(AVERAGE('Survival Profiles'!$AO35:$BU35))</f>
        <v>-1.5360006184483197E-13</v>
      </c>
      <c r="AI206">
        <f ca="1">AH205+AH205*(AVERAGE('Survival Profiles'!$AO35:$BU35))</f>
        <v>0</v>
      </c>
      <c r="AJ206">
        <f ca="1">AI205+AI205*(AVERAGE('Survival Profiles'!$AO35:$BU35))</f>
        <v>0</v>
      </c>
      <c r="AK206">
        <f ca="1">AJ205+AJ205*(AVERAGE('Survival Profiles'!$AO35:$BU35))</f>
        <v>0</v>
      </c>
      <c r="AL206">
        <f ca="1">AK205+AK205*(AVERAGE('Survival Profiles'!$AO35:$BU35))</f>
        <v>0</v>
      </c>
      <c r="AM206">
        <f ca="1">AL205+AL205*(AVERAGE('Survival Profiles'!$AO35:$BU35))</f>
        <v>0</v>
      </c>
      <c r="AN206">
        <f ca="1">AM205+AM205*(AVERAGE('Survival Profiles'!$AO35:$BU35))</f>
        <v>0</v>
      </c>
      <c r="AO206">
        <f ca="1">AN205+AN205*(AVERAGE('Survival Profiles'!$AO35:$BU35))</f>
        <v>0</v>
      </c>
    </row>
    <row r="207" spans="1:41" x14ac:dyDescent="0.25">
      <c r="A207" t="s">
        <v>39</v>
      </c>
      <c r="B207" t="s">
        <v>11</v>
      </c>
      <c r="C207" t="s">
        <v>5</v>
      </c>
      <c r="D207" t="s">
        <v>76</v>
      </c>
      <c r="E207">
        <v>14</v>
      </c>
      <c r="F207">
        <v>4</v>
      </c>
      <c r="G207">
        <v>-19.892067765200302</v>
      </c>
      <c r="H207">
        <v>-23.919034317785179</v>
      </c>
      <c r="I207">
        <f>Stock!E37</f>
        <v>3107</v>
      </c>
      <c r="J207">
        <f ca="1">I206+I206*(AVERAGE('Survival Profiles'!$AO36:$BU36))</f>
        <v>3786.2557955556358</v>
      </c>
      <c r="K207">
        <f ca="1">J206+J206*(AVERAGE('Survival Profiles'!$AO36:$BU36))</f>
        <v>4497.0633541787101</v>
      </c>
      <c r="L207">
        <f ca="1">K206+K206*(AVERAGE('Survival Profiles'!$AO36:$BU36))</f>
        <v>3994.3938650758505</v>
      </c>
      <c r="M207">
        <f ca="1">L206+L206*(AVERAGE('Survival Profiles'!$AO36:$BU36))</f>
        <v>2142.7102005480369</v>
      </c>
      <c r="N207">
        <f ca="1">M206+M206*(AVERAGE('Survival Profiles'!$AO36:$BU36))</f>
        <v>440.13840392475186</v>
      </c>
      <c r="O207">
        <f ca="1">N206+N206*(AVERAGE('Survival Profiles'!$AO36:$BU36))</f>
        <v>261.37761008862185</v>
      </c>
      <c r="P207">
        <f ca="1">O206+O206*(AVERAGE('Survival Profiles'!$AO36:$BU36))</f>
        <v>174.12933415016465</v>
      </c>
      <c r="Q207">
        <f ca="1">P206+P206*(AVERAGE('Survival Profiles'!$AO36:$BU36))</f>
        <v>139.52430116447823</v>
      </c>
      <c r="R207">
        <f ca="1">Q206+Q206*(AVERAGE('Survival Profiles'!$AO36:$BU36))</f>
        <v>132.00354165384292</v>
      </c>
      <c r="S207">
        <f ca="1">R206+R206*(AVERAGE('Survival Profiles'!$AO36:$BU36))</f>
        <v>273.35623857113598</v>
      </c>
      <c r="T207">
        <f ca="1">S206+S206*(AVERAGE('Survival Profiles'!$AO36:$BU36))</f>
        <v>396.39634190839649</v>
      </c>
      <c r="U207">
        <f ca="1">T206+T206*(AVERAGE('Survival Profiles'!$AO36:$BU36))</f>
        <v>605.2851120313901</v>
      </c>
      <c r="V207">
        <f ca="1">U206+U206*(AVERAGE('Survival Profiles'!$AO36:$BU36))</f>
        <v>881.02595146614271</v>
      </c>
      <c r="W207">
        <f ca="1">V206+V206*(AVERAGE('Survival Profiles'!$AO36:$BU36))</f>
        <v>1303.5262945868683</v>
      </c>
      <c r="X207">
        <f ca="1">W206+W206*(AVERAGE('Survival Profiles'!$AO36:$BU36))</f>
        <v>413.73699537912256</v>
      </c>
      <c r="Y207">
        <f ca="1">X206+X206*(AVERAGE('Survival Profiles'!$AO36:$BU36))</f>
        <v>385.37352257923351</v>
      </c>
      <c r="Z207">
        <f ca="1">Y206+Y206*(AVERAGE('Survival Profiles'!$AO36:$BU36))</f>
        <v>355.36494446513865</v>
      </c>
      <c r="AA207">
        <f ca="1">Z206+Z206*(AVERAGE('Survival Profiles'!$AO36:$BU36))</f>
        <v>323.64750484734014</v>
      </c>
      <c r="AB207">
        <f ca="1">AA206+AA206*(AVERAGE('Survival Profiles'!$AO36:$BU36))</f>
        <v>290.15530673986922</v>
      </c>
      <c r="AC207">
        <f ca="1">AB206+AB206*(AVERAGE('Survival Profiles'!$AO36:$BU36))</f>
        <v>254.82024562701889</v>
      </c>
      <c r="AD207">
        <f ca="1">AC206+AC206*(AVERAGE('Survival Profiles'!$AO36:$BU36))</f>
        <v>217.57194074258189</v>
      </c>
      <c r="AE207">
        <f ca="1">AD206+AD206*(AVERAGE('Survival Profiles'!$AO36:$BU36))</f>
        <v>178.33766430423498</v>
      </c>
      <c r="AF207">
        <f ca="1">AE206+AE206*(AVERAGE('Survival Profiles'!$AO36:$BU36))</f>
        <v>137.04226864402486</v>
      </c>
      <c r="AG207">
        <f ca="1">AF206+AF206*(AVERAGE('Survival Profiles'!$AO36:$BU36))</f>
        <v>93.608111174304184</v>
      </c>
      <c r="AH207">
        <f ca="1">AG206+AG206*(AVERAGE('Survival Profiles'!$AO36:$BU36))</f>
        <v>47.954977126702573</v>
      </c>
      <c r="AI207">
        <f ca="1">AH206+AH206*(AVERAGE('Survival Profiles'!$AO36:$BU36))</f>
        <v>-1.3163628889943393E-13</v>
      </c>
      <c r="AJ207">
        <f ca="1">AI206+AI206*(AVERAGE('Survival Profiles'!$AO36:$BU36))</f>
        <v>0</v>
      </c>
      <c r="AK207">
        <f ca="1">AJ206+AJ206*(AVERAGE('Survival Profiles'!$AO36:$BU36))</f>
        <v>0</v>
      </c>
      <c r="AL207">
        <f ca="1">AK206+AK206*(AVERAGE('Survival Profiles'!$AO36:$BU36))</f>
        <v>0</v>
      </c>
      <c r="AM207">
        <f ca="1">AL206+AL206*(AVERAGE('Survival Profiles'!$AO36:$BU36))</f>
        <v>0</v>
      </c>
      <c r="AN207">
        <f ca="1">AM206+AM206*(AVERAGE('Survival Profiles'!$AO36:$BU36))</f>
        <v>0</v>
      </c>
      <c r="AO207">
        <f ca="1">AN206+AN206*(AVERAGE('Survival Profiles'!$AO36:$BU36))</f>
        <v>0</v>
      </c>
    </row>
    <row r="208" spans="1:41" x14ac:dyDescent="0.25">
      <c r="A208" t="s">
        <v>39</v>
      </c>
      <c r="B208" t="s">
        <v>11</v>
      </c>
      <c r="C208" t="s">
        <v>5</v>
      </c>
      <c r="D208" t="s">
        <v>76</v>
      </c>
      <c r="E208">
        <v>15</v>
      </c>
      <c r="F208">
        <v>6</v>
      </c>
      <c r="G208">
        <v>-22.674803357227617</v>
      </c>
      <c r="H208">
        <v>-41.437437753780586</v>
      </c>
      <c r="I208">
        <f>Stock!E38</f>
        <v>2087</v>
      </c>
      <c r="J208">
        <f ca="1">I207+I207*(AVERAGE('Survival Profiles'!$AO37:$BU37))</f>
        <v>2631.9659327958825</v>
      </c>
      <c r="K208">
        <f ca="1">J207+J207*(AVERAGE('Survival Profiles'!$AO37:$BU37))</f>
        <v>3207.3692522540732</v>
      </c>
      <c r="L208">
        <f ca="1">K207+K207*(AVERAGE('Survival Profiles'!$AO37:$BU37))</f>
        <v>3809.5003366022365</v>
      </c>
      <c r="M208">
        <f ca="1">L207+L207*(AVERAGE('Survival Profiles'!$AO37:$BU37))</f>
        <v>3383.6847682808211</v>
      </c>
      <c r="N208">
        <f ca="1">M207+M207*(AVERAGE('Survival Profiles'!$AO37:$BU37))</f>
        <v>1815.107902058792</v>
      </c>
      <c r="O208">
        <f ca="1">N207+N207*(AVERAGE('Survival Profiles'!$AO37:$BU37))</f>
        <v>372.8449581091408</v>
      </c>
      <c r="P208">
        <f ca="1">O207+O207*(AVERAGE('Survival Profiles'!$AO37:$BU37))</f>
        <v>221.4151803504532</v>
      </c>
      <c r="Q208">
        <f ca="1">P207+P207*(AVERAGE('Survival Profiles'!$AO37:$BU37))</f>
        <v>147.5064291547036</v>
      </c>
      <c r="R208">
        <f ca="1">Q207+Q207*(AVERAGE('Survival Profiles'!$AO37:$BU37))</f>
        <v>118.19221353783701</v>
      </c>
      <c r="S208">
        <f ca="1">R207+R207*(AVERAGE('Survival Profiles'!$AO37:$BU37))</f>
        <v>111.82131465764944</v>
      </c>
      <c r="T208">
        <f ca="1">S207+S207*(AVERAGE('Survival Profiles'!$AO37:$BU37))</f>
        <v>231.56237767507361</v>
      </c>
      <c r="U208">
        <f ca="1">T207+T207*(AVERAGE('Survival Profiles'!$AO37:$BU37))</f>
        <v>335.79068805529721</v>
      </c>
      <c r="V208">
        <f ca="1">U207+U207*(AVERAGE('Survival Profiles'!$AO37:$BU37))</f>
        <v>512.74212890091985</v>
      </c>
      <c r="W208">
        <f ca="1">V207+V207*(AVERAGE('Survival Profiles'!$AO37:$BU37))</f>
        <v>746.32452210105123</v>
      </c>
      <c r="X208">
        <f ca="1">W207+W207*(AVERAGE('Survival Profiles'!$AO37:$BU37))</f>
        <v>1104.2281299827123</v>
      </c>
      <c r="Y208">
        <f ca="1">X207+X207*(AVERAGE('Survival Profiles'!$AO37:$BU37))</f>
        <v>350.48010201969038</v>
      </c>
      <c r="Z208">
        <f ca="1">Y207+Y207*(AVERAGE('Survival Profiles'!$AO37:$BU37))</f>
        <v>326.45316473449867</v>
      </c>
      <c r="AA208">
        <f ca="1">Z207+Z207*(AVERAGE('Survival Profiles'!$AO37:$BU37))</f>
        <v>301.03264484780999</v>
      </c>
      <c r="AB208">
        <f ca="1">AA207+AA207*(AVERAGE('Survival Profiles'!$AO37:$BU37))</f>
        <v>274.16453395319905</v>
      </c>
      <c r="AC208">
        <f ca="1">AB207+AB207*(AVERAGE('Survival Profiles'!$AO37:$BU37))</f>
        <v>245.79301015747515</v>
      </c>
      <c r="AD208">
        <f ca="1">AC207+AC207*(AVERAGE('Survival Profiles'!$AO37:$BU37))</f>
        <v>215.86038155036778</v>
      </c>
      <c r="AE208">
        <f ca="1">AD207+AD207*(AVERAGE('Survival Profiles'!$AO37:$BU37))</f>
        <v>184.30702799058901</v>
      </c>
      <c r="AF208">
        <f ca="1">AE207+AE207*(AVERAGE('Survival Profiles'!$AO37:$BU37))</f>
        <v>151.0713411596829</v>
      </c>
      <c r="AG208">
        <f ca="1">AF207+AF207*(AVERAGE('Survival Profiles'!$AO37:$BU37))</f>
        <v>116.08966283364494</v>
      </c>
      <c r="AH208">
        <f ca="1">AG207+AG207*(AVERAGE('Survival Profiles'!$AO37:$BU37))</f>
        <v>79.296221320932801</v>
      </c>
      <c r="AI208">
        <f ca="1">AH207+AH207*(AVERAGE('Survival Profiles'!$AO37:$BU37))</f>
        <v>40.623066013996443</v>
      </c>
      <c r="AJ208">
        <f ca="1">AI207+AI207*(AVERAGE('Survival Profiles'!$AO37:$BU37))</f>
        <v>-1.115102117486279E-13</v>
      </c>
      <c r="AK208">
        <f ca="1">AJ207+AJ207*(AVERAGE('Survival Profiles'!$AO37:$BU37))</f>
        <v>0</v>
      </c>
      <c r="AL208">
        <f ca="1">AK207+AK207*(AVERAGE('Survival Profiles'!$AO37:$BU37))</f>
        <v>0</v>
      </c>
      <c r="AM208">
        <f ca="1">AL207+AL207*(AVERAGE('Survival Profiles'!$AO37:$BU37))</f>
        <v>0</v>
      </c>
      <c r="AN208">
        <f ca="1">AM207+AM207*(AVERAGE('Survival Profiles'!$AO37:$BU37))</f>
        <v>0</v>
      </c>
      <c r="AO208">
        <f ca="1">AN207+AN207*(AVERAGE('Survival Profiles'!$AO37:$BU37))</f>
        <v>0</v>
      </c>
    </row>
    <row r="209" spans="1:41" x14ac:dyDescent="0.25">
      <c r="A209" t="s">
        <v>39</v>
      </c>
      <c r="B209" t="s">
        <v>11</v>
      </c>
      <c r="C209" t="s">
        <v>5</v>
      </c>
      <c r="D209" t="s">
        <v>76</v>
      </c>
      <c r="E209">
        <v>16</v>
      </c>
      <c r="F209">
        <v>10.746049500085491</v>
      </c>
      <c r="G209">
        <v>-21.754658832514966</v>
      </c>
      <c r="H209">
        <v>-44.525046508372938</v>
      </c>
      <c r="I209">
        <v>0</v>
      </c>
      <c r="J209">
        <f ca="1">I208+I208*(AVERAGE('Survival Profiles'!$AO38:$BU38))</f>
        <v>231.88888888888891</v>
      </c>
      <c r="K209">
        <f ca="1">J208+J208*(AVERAGE('Survival Profiles'!$AO$38:$BU$38))</f>
        <v>292.44065919954255</v>
      </c>
      <c r="L209">
        <f ca="1">K208+K208*(AVERAGE('Survival Profiles'!$AO$38:$BU$38))</f>
        <v>356.37436136156384</v>
      </c>
      <c r="M209">
        <f ca="1">L208+L208*(AVERAGE('Survival Profiles'!$AO$38:$BU$38))</f>
        <v>423.27781517802669</v>
      </c>
      <c r="N209">
        <f ca="1">M208+M208*(AVERAGE('Survival Profiles'!$AO$38:$BU$38))</f>
        <v>375.96497425342477</v>
      </c>
      <c r="O209">
        <f ca="1">N208+N208*(AVERAGE('Survival Profiles'!$AO$38:$BU$38))</f>
        <v>201.67865578431042</v>
      </c>
      <c r="P209">
        <f ca="1">O208+O208*(AVERAGE('Survival Profiles'!$AO$38:$BU$38))</f>
        <v>41.427217567682305</v>
      </c>
      <c r="Q209">
        <f ca="1">P208+P208*(AVERAGE('Survival Profiles'!$AO$38:$BU$38))</f>
        <v>24.601686705605914</v>
      </c>
      <c r="R209">
        <f ca="1">Q208+Q208*(AVERAGE('Survival Profiles'!$AO$38:$BU$38))</f>
        <v>16.389603239411514</v>
      </c>
      <c r="S209">
        <f ca="1">R208+R208*(AVERAGE('Survival Profiles'!$AO$38:$BU$38))</f>
        <v>13.13246817087078</v>
      </c>
      <c r="T209">
        <f ca="1">S208+S208*(AVERAGE('Survival Profiles'!$AO$38:$BU$38))</f>
        <v>12.424590517516606</v>
      </c>
      <c r="U209">
        <f ca="1">T208+T208*(AVERAGE('Survival Profiles'!$AO$38:$BU$38))</f>
        <v>25.729153075008185</v>
      </c>
      <c r="V209">
        <f ca="1">U208+U208*(AVERAGE('Survival Profiles'!$AO$38:$BU$38))</f>
        <v>37.31007645058861</v>
      </c>
      <c r="W209">
        <f ca="1">V208+V208*(AVERAGE('Survival Profiles'!$AO$38:$BU$38))</f>
        <v>56.97134765565778</v>
      </c>
      <c r="X209">
        <f ca="1">W208+W208*(AVERAGE('Survival Profiles'!$AO$38:$BU$38))</f>
        <v>82.924946900116879</v>
      </c>
      <c r="Y209">
        <f ca="1">X208+X208*(AVERAGE('Survival Profiles'!$AO$38:$BU$38))</f>
        <v>122.6920144425236</v>
      </c>
      <c r="Z209">
        <f ca="1">Y208+Y208*(AVERAGE('Survival Profiles'!$AO$38:$BU$38))</f>
        <v>38.942233557743407</v>
      </c>
      <c r="AA209">
        <f ca="1">Z208+Z208*(AVERAGE('Survival Profiles'!$AO$38:$BU$38))</f>
        <v>36.272573859388785</v>
      </c>
      <c r="AB209">
        <f ca="1">AA208+AA208*(AVERAGE('Survival Profiles'!$AO$38:$BU$38))</f>
        <v>33.448071649756685</v>
      </c>
      <c r="AC209">
        <f ca="1">AB208+AB208*(AVERAGE('Survival Profiles'!$AO$38:$BU$38))</f>
        <v>30.462725994799911</v>
      </c>
      <c r="AD209">
        <f ca="1">AC208+AC208*(AVERAGE('Survival Profiles'!$AO$38:$BU$38))</f>
        <v>27.310334461941693</v>
      </c>
      <c r="AE209">
        <f ca="1">AD208+AD208*(AVERAGE('Survival Profiles'!$AO$38:$BU$38))</f>
        <v>23.984486838929769</v>
      </c>
      <c r="AF209">
        <f ca="1">AE208+AE208*(AVERAGE('Survival Profiles'!$AO$38:$BU$38))</f>
        <v>20.478558665621023</v>
      </c>
      <c r="AG209">
        <f ca="1">AF208+AF208*(AVERAGE('Survival Profiles'!$AO$38:$BU$38))</f>
        <v>16.785704573298119</v>
      </c>
      <c r="AH209">
        <f ca="1">AG208+AG208*(AVERAGE('Survival Profiles'!$AO$38:$BU$38))</f>
        <v>12.898851425960558</v>
      </c>
      <c r="AI209">
        <f ca="1">AH208+AH208*(AVERAGE('Survival Profiles'!$AO$38:$BU$38))</f>
        <v>8.8106912578814303</v>
      </c>
      <c r="AJ209">
        <f ca="1">AI208+AI208*(AVERAGE('Survival Profiles'!$AO$38:$BU$38))</f>
        <v>4.5136740015551595</v>
      </c>
      <c r="AK209">
        <f ca="1">AJ208+AJ208*(AVERAGE('Survival Profiles'!$AO$38:$BU$38))</f>
        <v>-1.2390023527625325E-14</v>
      </c>
      <c r="AL209">
        <f ca="1">AK208+AK208*(AVERAGE('Survival Profiles'!$AO$38:$BU$38))</f>
        <v>0</v>
      </c>
      <c r="AM209">
        <f ca="1">AL208+AL208*(AVERAGE('Survival Profiles'!$AO$38:$BU$38))</f>
        <v>0</v>
      </c>
      <c r="AN209">
        <f ca="1">AM208+AM208*(AVERAGE('Survival Profiles'!$AO$38:$BU$38))</f>
        <v>0</v>
      </c>
      <c r="AO209">
        <f ca="1">AN208+AN208*(AVERAGE('Survival Profiles'!$AO$38:$BU$38))</f>
        <v>0</v>
      </c>
    </row>
    <row r="210" spans="1:41" x14ac:dyDescent="0.25">
      <c r="A210" t="s">
        <v>39</v>
      </c>
      <c r="B210" t="s">
        <v>11</v>
      </c>
      <c r="C210" t="s">
        <v>5</v>
      </c>
      <c r="D210" t="s">
        <v>76</v>
      </c>
      <c r="E210">
        <v>17</v>
      </c>
      <c r="F210">
        <v>3.9532506848921076</v>
      </c>
      <c r="G210">
        <v>-18.238698886594278</v>
      </c>
      <c r="H210">
        <v>-43.843386678805288</v>
      </c>
      <c r="I210">
        <v>0</v>
      </c>
      <c r="J210">
        <f ca="1">I209+I209*(AVERAGE('Survival Profiles'!$AO$38:$BU$38))</f>
        <v>0</v>
      </c>
      <c r="K210">
        <f ca="1">J209+J209*(AVERAGE('Survival Profiles'!$AO$38:$BU$38))</f>
        <v>25.765432098765444</v>
      </c>
      <c r="L210">
        <f ca="1">K209+K209*(AVERAGE('Survival Profiles'!$AO$38:$BU$38))</f>
        <v>32.493406577726944</v>
      </c>
      <c r="M210">
        <f ca="1">L209+L209*(AVERAGE('Survival Profiles'!$AO$38:$BU$38))</f>
        <v>39.597151262395982</v>
      </c>
      <c r="N210">
        <f ca="1">M209+M209*(AVERAGE('Survival Profiles'!$AO$38:$BU$38))</f>
        <v>47.030868353114101</v>
      </c>
      <c r="O210">
        <f ca="1">N209+N209*(AVERAGE('Survival Profiles'!$AO$38:$BU$38))</f>
        <v>41.773886028158302</v>
      </c>
      <c r="P210">
        <f ca="1">O209+O209*(AVERAGE('Survival Profiles'!$AO$38:$BU$38))</f>
        <v>22.408739531590044</v>
      </c>
      <c r="Q210">
        <f ca="1">P209+P209*(AVERAGE('Survival Profiles'!$AO$38:$BU$38))</f>
        <v>4.6030241741869276</v>
      </c>
      <c r="R210">
        <f ca="1">Q209+Q209*(AVERAGE('Survival Profiles'!$AO$38:$BU$38))</f>
        <v>2.7335207450673238</v>
      </c>
      <c r="S210">
        <f ca="1">R209+R209*(AVERAGE('Survival Profiles'!$AO$38:$BU$38))</f>
        <v>1.8210670266012805</v>
      </c>
      <c r="T210">
        <f ca="1">S209+S209*(AVERAGE('Survival Profiles'!$AO$38:$BU$38))</f>
        <v>1.4591631300967531</v>
      </c>
      <c r="U210">
        <f ca="1">T209+T209*(AVERAGE('Survival Profiles'!$AO$38:$BU$38))</f>
        <v>1.3805100575018461</v>
      </c>
      <c r="V210">
        <f ca="1">U209+U209*(AVERAGE('Survival Profiles'!$AO$38:$BU$38))</f>
        <v>2.8587947861120213</v>
      </c>
      <c r="W210">
        <f ca="1">V209+V209*(AVERAGE('Survival Profiles'!$AO$38:$BU$38))</f>
        <v>4.1455640500654027</v>
      </c>
      <c r="X210">
        <f ca="1">W209+W209*(AVERAGE('Survival Profiles'!$AO$38:$BU$38))</f>
        <v>6.3301497395175375</v>
      </c>
      <c r="Y210">
        <f ca="1">X209+X209*(AVERAGE('Survival Profiles'!$AO$38:$BU$38))</f>
        <v>9.2138829889018865</v>
      </c>
      <c r="Z210">
        <f ca="1">Y209+Y209*(AVERAGE('Survival Profiles'!$AO$38:$BU$38))</f>
        <v>13.632446049169289</v>
      </c>
      <c r="AA210">
        <f ca="1">Z209+Z209*(AVERAGE('Survival Profiles'!$AO$38:$BU$38))</f>
        <v>4.3269148397492714</v>
      </c>
      <c r="AB210">
        <f ca="1">AA209+AA209*(AVERAGE('Survival Profiles'!$AO$38:$BU$38))</f>
        <v>4.0302859843765333</v>
      </c>
      <c r="AC210">
        <f ca="1">AB209+AB209*(AVERAGE('Survival Profiles'!$AO$38:$BU$38))</f>
        <v>3.7164524055285213</v>
      </c>
      <c r="AD210">
        <f ca="1">AC209+AC209*(AVERAGE('Survival Profiles'!$AO$38:$BU$38))</f>
        <v>3.3847473327555484</v>
      </c>
      <c r="AE210">
        <f ca="1">AD209+AD209*(AVERAGE('Survival Profiles'!$AO$38:$BU$38))</f>
        <v>3.0344816068824123</v>
      </c>
      <c r="AF210">
        <f ca="1">AE209+AE209*(AVERAGE('Survival Profiles'!$AO$38:$BU$38))</f>
        <v>2.6649429821033088</v>
      </c>
      <c r="AG210">
        <f ca="1">AF209+AF209*(AVERAGE('Survival Profiles'!$AO$38:$BU$38))</f>
        <v>2.2753954072912244</v>
      </c>
      <c r="AH210">
        <f ca="1">AG209+AG209*(AVERAGE('Survival Profiles'!$AO$38:$BU$38))</f>
        <v>1.8650782859220136</v>
      </c>
      <c r="AI210">
        <f ca="1">AH209+AH209*(AVERAGE('Survival Profiles'!$AO$38:$BU$38))</f>
        <v>1.4332057139956174</v>
      </c>
      <c r="AJ210">
        <f ca="1">AI209+AI209*(AVERAGE('Survival Profiles'!$AO$38:$BU$38))</f>
        <v>0.97896569532015931</v>
      </c>
      <c r="AK210">
        <f ca="1">AJ209+AJ209*(AVERAGE('Survival Profiles'!$AO$38:$BU$38))</f>
        <v>0.50151933350612943</v>
      </c>
      <c r="AL210">
        <f ca="1">AK209+AK209*(AVERAGE('Survival Profiles'!$AO$38:$BU$38))</f>
        <v>-1.3766692808472584E-15</v>
      </c>
      <c r="AM210">
        <f ca="1">AL209+AL209*(AVERAGE('Survival Profiles'!$AO$38:$BU$38))</f>
        <v>0</v>
      </c>
      <c r="AN210">
        <f ca="1">AM209+AM209*(AVERAGE('Survival Profiles'!$AO$38:$BU$38))</f>
        <v>0</v>
      </c>
      <c r="AO210">
        <f ca="1">AN209+AN209*(AVERAGE('Survival Profiles'!$AO$38:$BU$38))</f>
        <v>0</v>
      </c>
    </row>
    <row r="211" spans="1:41" x14ac:dyDescent="0.25">
      <c r="A211" t="s">
        <v>39</v>
      </c>
      <c r="B211" t="s">
        <v>11</v>
      </c>
      <c r="C211" t="s">
        <v>5</v>
      </c>
      <c r="D211" t="s">
        <v>76</v>
      </c>
      <c r="E211">
        <v>18</v>
      </c>
      <c r="F211">
        <v>1.4543196527687301</v>
      </c>
      <c r="G211">
        <v>-23.27092801831472</v>
      </c>
      <c r="H211">
        <v>-41.238699487680137</v>
      </c>
      <c r="I211">
        <v>0</v>
      </c>
      <c r="J211">
        <f ca="1">I210+I210*(AVERAGE('Survival Profiles'!$AO$38:$BU$38))</f>
        <v>0</v>
      </c>
      <c r="K211">
        <f ca="1">J210+J210*(AVERAGE('Survival Profiles'!$AO$38:$BU$38))</f>
        <v>0</v>
      </c>
      <c r="L211">
        <f ca="1">K210+K210*(AVERAGE('Survival Profiles'!$AO$38:$BU$38))</f>
        <v>2.8628257887517172</v>
      </c>
      <c r="M211">
        <f ca="1">L210+L210*(AVERAGE('Survival Profiles'!$AO$38:$BU$38))</f>
        <v>3.6103785086363303</v>
      </c>
      <c r="N211">
        <f ca="1">M210+M210*(AVERAGE('Survival Profiles'!$AO$38:$BU$38))</f>
        <v>4.399683473599552</v>
      </c>
      <c r="O211">
        <f ca="1">N210+N210*(AVERAGE('Survival Profiles'!$AO$38:$BU$38))</f>
        <v>5.2256520392349017</v>
      </c>
      <c r="P211">
        <f ca="1">O210+O210*(AVERAGE('Survival Profiles'!$AO$38:$BU$38))</f>
        <v>4.6415428920175898</v>
      </c>
      <c r="Q211">
        <f ca="1">P210+P210*(AVERAGE('Survival Profiles'!$AO$38:$BU$38))</f>
        <v>2.4898599479544501</v>
      </c>
      <c r="R211">
        <f ca="1">Q210+Q210*(AVERAGE('Survival Profiles'!$AO$38:$BU$38))</f>
        <v>0.51144713046521417</v>
      </c>
      <c r="S211">
        <f ca="1">R210+R210*(AVERAGE('Survival Profiles'!$AO$38:$BU$38))</f>
        <v>0.30372452722970289</v>
      </c>
      <c r="T211">
        <f ca="1">S210+S210*(AVERAGE('Survival Profiles'!$AO$38:$BU$38))</f>
        <v>0.20234078073347561</v>
      </c>
      <c r="U211">
        <f ca="1">T210+T210*(AVERAGE('Survival Profiles'!$AO$38:$BU$38))</f>
        <v>0.16212923667741719</v>
      </c>
      <c r="V211">
        <f ca="1">U210+U210*(AVERAGE('Survival Profiles'!$AO$38:$BU$38))</f>
        <v>0.15339000638909406</v>
      </c>
      <c r="W211">
        <f ca="1">V210+V210*(AVERAGE('Survival Profiles'!$AO$38:$BU$38))</f>
        <v>0.31764386512355802</v>
      </c>
      <c r="X211">
        <f ca="1">W210+W210*(AVERAGE('Survival Profiles'!$AO$38:$BU$38))</f>
        <v>0.4606182277850448</v>
      </c>
      <c r="Y211">
        <f ca="1">X210+X210*(AVERAGE('Survival Profiles'!$AO$38:$BU$38))</f>
        <v>0.70334997105750485</v>
      </c>
      <c r="Z211">
        <f ca="1">Y210+Y210*(AVERAGE('Survival Profiles'!$AO$38:$BU$38))</f>
        <v>1.0237647765446543</v>
      </c>
      <c r="AA211">
        <f ca="1">Z210+Z210*(AVERAGE('Survival Profiles'!$AO$38:$BU$38))</f>
        <v>1.5147162276854775</v>
      </c>
      <c r="AB211">
        <f ca="1">AA210+AA210*(AVERAGE('Survival Profiles'!$AO$38:$BU$38))</f>
        <v>0.48076831552769717</v>
      </c>
      <c r="AC211">
        <f ca="1">AB210+AB210*(AVERAGE('Survival Profiles'!$AO$38:$BU$38))</f>
        <v>0.44780955381961496</v>
      </c>
      <c r="AD211">
        <f ca="1">AC210+AC210*(AVERAGE('Survival Profiles'!$AO$38:$BU$38))</f>
        <v>0.4129391561698359</v>
      </c>
      <c r="AE211">
        <f ca="1">AD210+AD210*(AVERAGE('Survival Profiles'!$AO$38:$BU$38))</f>
        <v>0.37608303697283896</v>
      </c>
      <c r="AF211">
        <f ca="1">AE210+AE210*(AVERAGE('Survival Profiles'!$AO$38:$BU$38))</f>
        <v>0.33716462298693495</v>
      </c>
      <c r="AG211">
        <f ca="1">AF210+AF210*(AVERAGE('Survival Profiles'!$AO$38:$BU$38))</f>
        <v>0.29610477578925654</v>
      </c>
      <c r="AH211">
        <f ca="1">AG210+AG210*(AVERAGE('Survival Profiles'!$AO$38:$BU$38))</f>
        <v>0.25282171192124725</v>
      </c>
      <c r="AI211">
        <f ca="1">AH210+AH210*(AVERAGE('Survival Profiles'!$AO$38:$BU$38))</f>
        <v>0.20723092065800164</v>
      </c>
      <c r="AJ211">
        <f ca="1">AI210+AI210*(AVERAGE('Survival Profiles'!$AO$38:$BU$38))</f>
        <v>0.15924507933284637</v>
      </c>
      <c r="AK211">
        <f ca="1">AJ210+AJ210*(AVERAGE('Survival Profiles'!$AO$38:$BU$38))</f>
        <v>0.10877396614668444</v>
      </c>
      <c r="AL211">
        <f ca="1">AK210+AK210*(AVERAGE('Survival Profiles'!$AO$38:$BU$38))</f>
        <v>5.5724370389569955E-2</v>
      </c>
      <c r="AM211">
        <f ca="1">AL210+AL210*(AVERAGE('Survival Profiles'!$AO$38:$BU$38))</f>
        <v>-1.5296325342747326E-16</v>
      </c>
      <c r="AN211">
        <f ca="1">AM210+AM210*(AVERAGE('Survival Profiles'!$AO$38:$BU$38))</f>
        <v>0</v>
      </c>
      <c r="AO211">
        <f ca="1">AN210+AN210*(AVERAGE('Survival Profiles'!$AO$38:$BU$38))</f>
        <v>0</v>
      </c>
    </row>
    <row r="212" spans="1:41" x14ac:dyDescent="0.25">
      <c r="A212" t="s">
        <v>39</v>
      </c>
      <c r="B212" t="s">
        <v>11</v>
      </c>
      <c r="C212" t="s">
        <v>5</v>
      </c>
      <c r="D212" t="s">
        <v>76</v>
      </c>
      <c r="E212">
        <v>19</v>
      </c>
      <c r="F212">
        <v>0.53501430114520643</v>
      </c>
      <c r="G212">
        <v>-25.122181659138693</v>
      </c>
      <c r="H212">
        <v>-44.966666519103995</v>
      </c>
      <c r="I212">
        <v>0</v>
      </c>
      <c r="J212">
        <f ca="1">I211+I211*(AVERAGE('Survival Profiles'!$AO$38:$BU$38))</f>
        <v>0</v>
      </c>
      <c r="K212">
        <f ca="1">J211+J211*(AVERAGE('Survival Profiles'!$AO$38:$BU$38))</f>
        <v>0</v>
      </c>
      <c r="L212">
        <f ca="1">K211+K211*(AVERAGE('Survival Profiles'!$AO$38:$BU$38))</f>
        <v>0</v>
      </c>
      <c r="M212">
        <f ca="1">L211+L211*(AVERAGE('Survival Profiles'!$AO$38:$BU$38))</f>
        <v>0.31809175430574665</v>
      </c>
      <c r="N212">
        <f ca="1">M211+M211*(AVERAGE('Survival Profiles'!$AO$38:$BU$38))</f>
        <v>0.40115316762625897</v>
      </c>
      <c r="O212">
        <f ca="1">N211+N211*(AVERAGE('Survival Profiles'!$AO$38:$BU$38))</f>
        <v>0.48885371928883936</v>
      </c>
      <c r="P212">
        <f ca="1">O211+O211*(AVERAGE('Survival Profiles'!$AO$38:$BU$38))</f>
        <v>0.58062800435943362</v>
      </c>
      <c r="Q212">
        <f ca="1">P211+P211*(AVERAGE('Survival Profiles'!$AO$38:$BU$38))</f>
        <v>0.51572698800195482</v>
      </c>
      <c r="R212">
        <f ca="1">Q211+Q211*(AVERAGE('Survival Profiles'!$AO$38:$BU$38))</f>
        <v>0.27665110532827253</v>
      </c>
      <c r="S212">
        <f ca="1">R211+R211*(AVERAGE('Survival Profiles'!$AO$38:$BU$38))</f>
        <v>5.682745894057939E-2</v>
      </c>
      <c r="T212">
        <f ca="1">S211+S211*(AVERAGE('Survival Profiles'!$AO$38:$BU$38))</f>
        <v>3.3747169692189216E-2</v>
      </c>
      <c r="U212">
        <f ca="1">T211+T211*(AVERAGE('Survival Profiles'!$AO$38:$BU$38))</f>
        <v>2.2482308970386194E-2</v>
      </c>
      <c r="V212">
        <f ca="1">U211+U211*(AVERAGE('Survival Profiles'!$AO$38:$BU$38))</f>
        <v>1.801435963082415E-2</v>
      </c>
      <c r="W212">
        <f ca="1">V211+V211*(AVERAGE('Survival Profiles'!$AO$38:$BU$38))</f>
        <v>1.7043334043232689E-2</v>
      </c>
      <c r="X212">
        <f ca="1">W211+W211*(AVERAGE('Survival Profiles'!$AO$38:$BU$38))</f>
        <v>3.5293762791506478E-2</v>
      </c>
      <c r="Y212">
        <f ca="1">X211+X211*(AVERAGE('Survival Profiles'!$AO$38:$BU$38))</f>
        <v>5.1179803087227249E-2</v>
      </c>
      <c r="Z212">
        <f ca="1">Y211+Y211*(AVERAGE('Survival Profiles'!$AO$38:$BU$38))</f>
        <v>7.8149996784167231E-2</v>
      </c>
      <c r="AA212">
        <f ca="1">Z211+Z211*(AVERAGE('Survival Profiles'!$AO$38:$BU$38))</f>
        <v>0.113751641838295</v>
      </c>
      <c r="AB212">
        <f ca="1">AA211+AA211*(AVERAGE('Survival Profiles'!$AO$38:$BU$38))</f>
        <v>0.16830180307616427</v>
      </c>
      <c r="AC212">
        <f ca="1">AB211+AB211*(AVERAGE('Survival Profiles'!$AO$38:$BU$38))</f>
        <v>5.3418701725299722E-2</v>
      </c>
      <c r="AD212">
        <f ca="1">AC211+AC211*(AVERAGE('Survival Profiles'!$AO$38:$BU$38))</f>
        <v>4.9756617091068378E-2</v>
      </c>
      <c r="AE212">
        <f ca="1">AD211+AD211*(AVERAGE('Survival Profiles'!$AO$38:$BU$38))</f>
        <v>4.5882128463315131E-2</v>
      </c>
      <c r="AF212">
        <f ca="1">AE211+AE211*(AVERAGE('Survival Profiles'!$AO$38:$BU$38))</f>
        <v>4.1787004108093218E-2</v>
      </c>
      <c r="AG212">
        <f ca="1">AF211+AF211*(AVERAGE('Survival Profiles'!$AO$38:$BU$38))</f>
        <v>3.746273588743726E-2</v>
      </c>
      <c r="AH212">
        <f ca="1">AG211+AG211*(AVERAGE('Survival Profiles'!$AO$38:$BU$38))</f>
        <v>3.2900530643250714E-2</v>
      </c>
      <c r="AI212">
        <f ca="1">AH211+AH211*(AVERAGE('Survival Profiles'!$AO$38:$BU$38))</f>
        <v>2.809130132458304E-2</v>
      </c>
      <c r="AJ212">
        <f ca="1">AI211+AI211*(AVERAGE('Survival Profiles'!$AO$38:$BU$38))</f>
        <v>2.3025657850889086E-2</v>
      </c>
      <c r="AK212">
        <f ca="1">AJ211+AJ211*(AVERAGE('Survival Profiles'!$AO$38:$BU$38))</f>
        <v>1.7693897703649597E-2</v>
      </c>
      <c r="AL212">
        <f ca="1">AK211+AK211*(AVERAGE('Survival Profiles'!$AO$38:$BU$38))</f>
        <v>1.2085996238520497E-2</v>
      </c>
      <c r="AM212">
        <f ca="1">AL211+AL211*(AVERAGE('Survival Profiles'!$AO$38:$BU$38))</f>
        <v>6.1915967099522226E-3</v>
      </c>
      <c r="AN212">
        <f ca="1">AM211+AM211*(AVERAGE('Survival Profiles'!$AO$38:$BU$38))</f>
        <v>-1.6995917047497035E-17</v>
      </c>
      <c r="AO212">
        <f ca="1">AN211+AN211*(AVERAGE('Survival Profiles'!$AO$38:$BU$38))</f>
        <v>0</v>
      </c>
    </row>
    <row r="213" spans="1:41" x14ac:dyDescent="0.25">
      <c r="A213" t="s">
        <v>39</v>
      </c>
      <c r="B213" t="s">
        <v>11</v>
      </c>
      <c r="C213" t="s">
        <v>5</v>
      </c>
      <c r="D213" t="s">
        <v>76</v>
      </c>
      <c r="E213">
        <v>20</v>
      </c>
      <c r="F213">
        <v>0.1968207621240283</v>
      </c>
      <c r="G213">
        <v>-25.803219813991607</v>
      </c>
      <c r="H213">
        <v>-46.338108947329744</v>
      </c>
      <c r="I213">
        <v>0</v>
      </c>
      <c r="J213">
        <f ca="1">I212+I212*(AVERAGE('Survival Profiles'!$AO$38:$BU$38))</f>
        <v>0</v>
      </c>
      <c r="K213">
        <f ca="1">J212+J212*(AVERAGE('Survival Profiles'!$AO$38:$BU$38))</f>
        <v>0</v>
      </c>
      <c r="L213">
        <f ca="1">K212+K212*(AVERAGE('Survival Profiles'!$AO$38:$BU$38))</f>
        <v>0</v>
      </c>
      <c r="M213">
        <f ca="1">L212+L212*(AVERAGE('Survival Profiles'!$AO$38:$BU$38))</f>
        <v>0</v>
      </c>
      <c r="N213">
        <f ca="1">M212+M212*(AVERAGE('Survival Profiles'!$AO$38:$BU$38))</f>
        <v>3.5343528256194079E-2</v>
      </c>
      <c r="O213">
        <f ca="1">N212+N212*(AVERAGE('Survival Profiles'!$AO$38:$BU$38))</f>
        <v>4.4572574180695435E-2</v>
      </c>
      <c r="P213">
        <f ca="1">O212+O212*(AVERAGE('Survival Profiles'!$AO$38:$BU$38))</f>
        <v>5.431707992098217E-2</v>
      </c>
      <c r="Q213">
        <f ca="1">P212+P212*(AVERAGE('Survival Profiles'!$AO$38:$BU$38))</f>
        <v>6.4514222706603785E-2</v>
      </c>
      <c r="R213">
        <f ca="1">Q212+Q212*(AVERAGE('Survival Profiles'!$AO$38:$BU$38))</f>
        <v>5.7302998666883875E-2</v>
      </c>
      <c r="S213">
        <f ca="1">R212+R212*(AVERAGE('Survival Profiles'!$AO$38:$BU$38))</f>
        <v>3.0739011703141417E-2</v>
      </c>
      <c r="T213">
        <f ca="1">S212+S212*(AVERAGE('Survival Profiles'!$AO$38:$BU$38))</f>
        <v>6.3141621045088234E-3</v>
      </c>
      <c r="U213">
        <f ca="1">T212+T212*(AVERAGE('Survival Profiles'!$AO$38:$BU$38))</f>
        <v>3.7496855213543581E-3</v>
      </c>
      <c r="V213">
        <f ca="1">U212+U212*(AVERAGE('Survival Profiles'!$AO$38:$BU$38))</f>
        <v>2.4980343300429128E-3</v>
      </c>
      <c r="W213">
        <f ca="1">V212+V212*(AVERAGE('Survival Profiles'!$AO$38:$BU$38))</f>
        <v>2.0015955145360163E-3</v>
      </c>
      <c r="X213">
        <f ca="1">W212+W212*(AVERAGE('Survival Profiles'!$AO$38:$BU$38))</f>
        <v>1.8937037825814112E-3</v>
      </c>
      <c r="Y213">
        <f ca="1">X212+X212*(AVERAGE('Survival Profiles'!$AO$38:$BU$38))</f>
        <v>3.9215291990562784E-3</v>
      </c>
      <c r="Z213">
        <f ca="1">Y212+Y212*(AVERAGE('Survival Profiles'!$AO$38:$BU$38))</f>
        <v>5.6866447874696982E-3</v>
      </c>
      <c r="AA213">
        <f ca="1">Z212+Z212*(AVERAGE('Survival Profiles'!$AO$38:$BU$38))</f>
        <v>8.6833329760185873E-3</v>
      </c>
      <c r="AB213">
        <f ca="1">AA212+AA212*(AVERAGE('Survival Profiles'!$AO$38:$BU$38))</f>
        <v>1.2639071315366124E-2</v>
      </c>
      <c r="AC213">
        <f ca="1">AB212+AB212*(AVERAGE('Survival Profiles'!$AO$38:$BU$38))</f>
        <v>1.8700200341796036E-2</v>
      </c>
      <c r="AD213">
        <f ca="1">AC212+AC212*(AVERAGE('Survival Profiles'!$AO$38:$BU$38))</f>
        <v>5.9354113028110833E-3</v>
      </c>
      <c r="AE213">
        <f ca="1">AD212+AD212*(AVERAGE('Survival Profiles'!$AO$38:$BU$38))</f>
        <v>5.5285130101187102E-3</v>
      </c>
      <c r="AF213">
        <f ca="1">AE212+AE212*(AVERAGE('Survival Profiles'!$AO$38:$BU$38))</f>
        <v>5.0980142737016843E-3</v>
      </c>
      <c r="AG213">
        <f ca="1">AF212+AF212*(AVERAGE('Survival Profiles'!$AO$38:$BU$38))</f>
        <v>4.6430004564548058E-3</v>
      </c>
      <c r="AH213">
        <f ca="1">AG212+AG212*(AVERAGE('Survival Profiles'!$AO$38:$BU$38))</f>
        <v>4.1625262097152518E-3</v>
      </c>
      <c r="AI213">
        <f ca="1">AH212+AH212*(AVERAGE('Survival Profiles'!$AO$38:$BU$38))</f>
        <v>3.6556145159167483E-3</v>
      </c>
      <c r="AJ213">
        <f ca="1">AI212+AI212*(AVERAGE('Survival Profiles'!$AO$38:$BU$38))</f>
        <v>3.1212557027314493E-3</v>
      </c>
      <c r="AK213">
        <f ca="1">AJ212+AJ212*(AVERAGE('Survival Profiles'!$AO$38:$BU$38))</f>
        <v>2.5584064278765667E-3</v>
      </c>
      <c r="AL213">
        <f ca="1">AK212+AK212*(AVERAGE('Survival Profiles'!$AO$38:$BU$38))</f>
        <v>1.9659886337388445E-3</v>
      </c>
      <c r="AM213">
        <f ca="1">AL212+AL212*(AVERAGE('Survival Profiles'!$AO$38:$BU$38))</f>
        <v>1.342888470946723E-3</v>
      </c>
      <c r="AN213">
        <f ca="1">AM212+AM212*(AVERAGE('Survival Profiles'!$AO$38:$BU$38))</f>
        <v>6.879551899946915E-4</v>
      </c>
      <c r="AO213">
        <f ca="1">AN212+AN212*(AVERAGE('Survival Profiles'!$AO$38:$BU$38))</f>
        <v>-1.8884352274996702E-18</v>
      </c>
    </row>
    <row r="214" spans="1:41" x14ac:dyDescent="0.25">
      <c r="A214" t="s">
        <v>39</v>
      </c>
      <c r="B214" t="s">
        <v>11</v>
      </c>
      <c r="C214" t="s">
        <v>5</v>
      </c>
      <c r="D214" t="s">
        <v>76</v>
      </c>
      <c r="E214">
        <v>21</v>
      </c>
      <c r="F214">
        <v>7.2406311981124918E-2</v>
      </c>
      <c r="G214">
        <v>-26.053759749815327</v>
      </c>
      <c r="H214">
        <v>-46.842634421424243</v>
      </c>
      <c r="I214">
        <v>0</v>
      </c>
      <c r="J214">
        <f ca="1">I213+I213*(AVERAGE('Survival Profiles'!$AO$38:$BU$38))</f>
        <v>0</v>
      </c>
      <c r="K214">
        <f ca="1">J213+J213*(AVERAGE('Survival Profiles'!$AO$38:$BU$38))</f>
        <v>0</v>
      </c>
      <c r="L214">
        <f ca="1">K213+K213*(AVERAGE('Survival Profiles'!$AO$38:$BU$38))</f>
        <v>0</v>
      </c>
      <c r="M214">
        <f ca="1">L213+L213*(AVERAGE('Survival Profiles'!$AO$38:$BU$38))</f>
        <v>0</v>
      </c>
      <c r="N214">
        <f ca="1">M213+M213*(AVERAGE('Survival Profiles'!$AO$38:$BU$38))</f>
        <v>0</v>
      </c>
      <c r="O214">
        <f ca="1">N213+N213*(AVERAGE('Survival Profiles'!$AO$38:$BU$38))</f>
        <v>3.9270586951326777E-3</v>
      </c>
      <c r="P214">
        <f ca="1">O213+O213*(AVERAGE('Survival Profiles'!$AO$38:$BU$38))</f>
        <v>4.9525082422994943E-3</v>
      </c>
      <c r="Q214">
        <f ca="1">P213+P213*(AVERAGE('Survival Profiles'!$AO$38:$BU$38))</f>
        <v>6.0352311023313537E-3</v>
      </c>
      <c r="R214">
        <f ca="1">Q213+Q213*(AVERAGE('Survival Profiles'!$AO$38:$BU$38))</f>
        <v>7.1682469674004268E-3</v>
      </c>
      <c r="S214">
        <f ca="1">R213+R213*(AVERAGE('Survival Profiles'!$AO$38:$BU$38))</f>
        <v>6.3669998518759915E-3</v>
      </c>
      <c r="T214">
        <f ca="1">S213+S213*(AVERAGE('Survival Profiles'!$AO$38:$BU$38))</f>
        <v>3.4154457447934938E-3</v>
      </c>
      <c r="U214">
        <f ca="1">T213+T213*(AVERAGE('Survival Profiles'!$AO$38:$BU$38))</f>
        <v>7.0157356716764752E-4</v>
      </c>
      <c r="V214">
        <f ca="1">U213+U213*(AVERAGE('Survival Profiles'!$AO$38:$BU$38))</f>
        <v>4.1663172459492897E-4</v>
      </c>
      <c r="W214">
        <f ca="1">V213+V213*(AVERAGE('Survival Profiles'!$AO$38:$BU$38))</f>
        <v>2.7755937000476828E-4</v>
      </c>
      <c r="X214">
        <f ca="1">W213+W213*(AVERAGE('Survival Profiles'!$AO$38:$BU$38))</f>
        <v>2.2239950161511302E-4</v>
      </c>
      <c r="Y214">
        <f ca="1">X213+X213*(AVERAGE('Survival Profiles'!$AO$38:$BU$38))</f>
        <v>2.1041153139793474E-4</v>
      </c>
      <c r="Z214">
        <f ca="1">Y213+Y213*(AVERAGE('Survival Profiles'!$AO$38:$BU$38))</f>
        <v>4.3572546656180881E-4</v>
      </c>
      <c r="AA214">
        <f ca="1">Z213+Z213*(AVERAGE('Survival Profiles'!$AO$38:$BU$38))</f>
        <v>6.3184942082996666E-4</v>
      </c>
      <c r="AB214">
        <f ca="1">AA213+AA213*(AVERAGE('Survival Profiles'!$AO$38:$BU$38))</f>
        <v>9.6481477511317637E-4</v>
      </c>
      <c r="AC214">
        <f ca="1">AB213+AB213*(AVERAGE('Survival Profiles'!$AO$38:$BU$38))</f>
        <v>1.4043412572629036E-3</v>
      </c>
      <c r="AD214">
        <f ca="1">AC213+AC213*(AVERAGE('Survival Profiles'!$AO$38:$BU$38))</f>
        <v>2.0778000379773377E-3</v>
      </c>
      <c r="AE214">
        <f ca="1">AD213+AD213*(AVERAGE('Survival Profiles'!$AO$38:$BU$38))</f>
        <v>6.5949014475678771E-4</v>
      </c>
      <c r="AF214">
        <f ca="1">AE213+AE213*(AVERAGE('Survival Profiles'!$AO$38:$BU$38))</f>
        <v>6.1427922334652326E-4</v>
      </c>
      <c r="AG214">
        <f ca="1">AF213+AF213*(AVERAGE('Survival Profiles'!$AO$38:$BU$38))</f>
        <v>5.6644603041129844E-4</v>
      </c>
      <c r="AH214">
        <f ca="1">AG213+AG213*(AVERAGE('Survival Profiles'!$AO$38:$BU$38))</f>
        <v>5.1588893960608992E-4</v>
      </c>
      <c r="AI214">
        <f ca="1">AH213+AH213*(AVERAGE('Survival Profiles'!$AO$38:$BU$38))</f>
        <v>4.6250291219058354E-4</v>
      </c>
      <c r="AJ214">
        <f ca="1">AI213+AI213*(AVERAGE('Survival Profiles'!$AO$38:$BU$38))</f>
        <v>4.0617939065741657E-4</v>
      </c>
      <c r="AK214">
        <f ca="1">AJ213+AJ213*(AVERAGE('Survival Profiles'!$AO$38:$BU$38))</f>
        <v>3.468061891923834E-4</v>
      </c>
      <c r="AL214">
        <f ca="1">AK213+AK213*(AVERAGE('Survival Profiles'!$AO$38:$BU$38))</f>
        <v>2.8426738087517422E-4</v>
      </c>
      <c r="AM214">
        <f ca="1">AL213+AL213*(AVERAGE('Survival Profiles'!$AO$38:$BU$38))</f>
        <v>2.184431815265384E-4</v>
      </c>
      <c r="AN214">
        <f ca="1">AM213+AM213*(AVERAGE('Survival Profiles'!$AO$38:$BU$38))</f>
        <v>1.4920983010519159E-4</v>
      </c>
      <c r="AO214">
        <f ca="1">AN213+AN213*(AVERAGE('Survival Profiles'!$AO$38:$BU$38))</f>
        <v>7.6439465554965758E-5</v>
      </c>
    </row>
    <row r="215" spans="1:41" x14ac:dyDescent="0.25">
      <c r="A215" t="s">
        <v>39</v>
      </c>
      <c r="B215" t="s">
        <v>11</v>
      </c>
      <c r="C215" t="s">
        <v>5</v>
      </c>
      <c r="D215" t="s">
        <v>76</v>
      </c>
      <c r="E215">
        <v>22</v>
      </c>
      <c r="F215">
        <v>2.6636793588901343E-2</v>
      </c>
      <c r="G215">
        <v>-26.145928241397286</v>
      </c>
      <c r="H215">
        <v>-47.028238970890882</v>
      </c>
      <c r="I215">
        <v>0</v>
      </c>
      <c r="J215">
        <f ca="1">I214+I214*(AVERAGE('Survival Profiles'!$AO$38:$BU$38))</f>
        <v>0</v>
      </c>
      <c r="K215">
        <f ca="1">J214+J214*(AVERAGE('Survival Profiles'!$AO$38:$BU$38))</f>
        <v>0</v>
      </c>
      <c r="L215">
        <f ca="1">K214+K214*(AVERAGE('Survival Profiles'!$AO$38:$BU$38))</f>
        <v>0</v>
      </c>
      <c r="M215">
        <f ca="1">L214+L214*(AVERAGE('Survival Profiles'!$AO$38:$BU$38))</f>
        <v>0</v>
      </c>
      <c r="N215">
        <f ca="1">M214+M214*(AVERAGE('Survival Profiles'!$AO$38:$BU$38))</f>
        <v>0</v>
      </c>
      <c r="O215">
        <f ca="1">N214+N214*(AVERAGE('Survival Profiles'!$AO$38:$BU$38))</f>
        <v>0</v>
      </c>
      <c r="P215">
        <f ca="1">O214+O214*(AVERAGE('Survival Profiles'!$AO$38:$BU$38))</f>
        <v>4.3633985501474216E-4</v>
      </c>
      <c r="Q215">
        <f ca="1">P214+P214*(AVERAGE('Survival Profiles'!$AO$38:$BU$38))</f>
        <v>5.502786935888326E-4</v>
      </c>
      <c r="R215">
        <f ca="1">Q214+Q214*(AVERAGE('Survival Profiles'!$AO$38:$BU$38))</f>
        <v>6.7058123359237283E-4</v>
      </c>
      <c r="S215">
        <f ca="1">R214+R214*(AVERAGE('Survival Profiles'!$AO$38:$BU$38))</f>
        <v>7.9647188526671409E-4</v>
      </c>
      <c r="T215">
        <f ca="1">S214+S214*(AVERAGE('Survival Profiles'!$AO$38:$BU$38))</f>
        <v>7.0744442798622176E-4</v>
      </c>
      <c r="U215">
        <f ca="1">T214+T214*(AVERAGE('Survival Profiles'!$AO$38:$BU$38))</f>
        <v>3.7949397164372149E-4</v>
      </c>
      <c r="V215">
        <f ca="1">U214+U214*(AVERAGE('Survival Profiles'!$AO$38:$BU$38))</f>
        <v>7.7952618574183142E-5</v>
      </c>
      <c r="W215">
        <f ca="1">V214+V214*(AVERAGE('Survival Profiles'!$AO$38:$BU$38))</f>
        <v>4.6292413843881009E-5</v>
      </c>
      <c r="X215">
        <f ca="1">W214+W214*(AVERAGE('Survival Profiles'!$AO$38:$BU$38))</f>
        <v>3.0839930000529827E-5</v>
      </c>
      <c r="Y215">
        <f ca="1">X214+X214*(AVERAGE('Survival Profiles'!$AO$38:$BU$38))</f>
        <v>2.4711055735012567E-5</v>
      </c>
      <c r="Z215">
        <f ca="1">Y214+Y214*(AVERAGE('Survival Profiles'!$AO$38:$BU$38))</f>
        <v>2.3379059044214987E-5</v>
      </c>
      <c r="AA215">
        <f ca="1">Z214+Z214*(AVERAGE('Survival Profiles'!$AO$38:$BU$38))</f>
        <v>4.8413940729089867E-5</v>
      </c>
      <c r="AB215">
        <f ca="1">AA214+AA214*(AVERAGE('Survival Profiles'!$AO$38:$BU$38))</f>
        <v>7.0205491203329689E-5</v>
      </c>
      <c r="AC215">
        <f ca="1">AB214+AB214*(AVERAGE('Survival Profiles'!$AO$38:$BU$38))</f>
        <v>1.0720164167924188E-4</v>
      </c>
      <c r="AD215">
        <f ca="1">AC214+AC214*(AVERAGE('Survival Profiles'!$AO$38:$BU$38))</f>
        <v>1.56037917473656E-4</v>
      </c>
      <c r="AE215">
        <f ca="1">AD214+AD214*(AVERAGE('Survival Profiles'!$AO$38:$BU$38))</f>
        <v>2.3086667088637091E-4</v>
      </c>
      <c r="AF215">
        <f ca="1">AE214+AE214*(AVERAGE('Survival Profiles'!$AO$38:$BU$38))</f>
        <v>7.3276682750754202E-5</v>
      </c>
      <c r="AG215">
        <f ca="1">AF214+AF214*(AVERAGE('Survival Profiles'!$AO$38:$BU$38))</f>
        <v>6.8253247038502609E-5</v>
      </c>
      <c r="AH215">
        <f ca="1">AG214+AG214*(AVERAGE('Survival Profiles'!$AO$38:$BU$38))</f>
        <v>6.2938447823477641E-5</v>
      </c>
      <c r="AI215">
        <f ca="1">AH214+AH214*(AVERAGE('Survival Profiles'!$AO$38:$BU$38))</f>
        <v>5.7320993289565589E-5</v>
      </c>
      <c r="AJ215">
        <f ca="1">AI214+AI214*(AVERAGE('Survival Profiles'!$AO$38:$BU$38))</f>
        <v>5.1389212465620393E-5</v>
      </c>
      <c r="AK215">
        <f ca="1">AJ214+AJ214*(AVERAGE('Survival Profiles'!$AO$38:$BU$38))</f>
        <v>4.5131043406379631E-5</v>
      </c>
      <c r="AL215">
        <f ca="1">AK214+AK214*(AVERAGE('Survival Profiles'!$AO$38:$BU$38))</f>
        <v>3.8534021021375945E-5</v>
      </c>
      <c r="AM215">
        <f ca="1">AL214+AL214*(AVERAGE('Survival Profiles'!$AO$38:$BU$38))</f>
        <v>3.1585264541686019E-5</v>
      </c>
      <c r="AN215">
        <f ca="1">AM214+AM214*(AVERAGE('Survival Profiles'!$AO$38:$BU$38))</f>
        <v>2.4271464614059843E-5</v>
      </c>
      <c r="AO215">
        <f ca="1">AN214+AN214*(AVERAGE('Survival Profiles'!$AO$38:$BU$38))</f>
        <v>1.6578870011687966E-5</v>
      </c>
    </row>
    <row r="216" spans="1:41" x14ac:dyDescent="0.25">
      <c r="A216" t="s">
        <v>39</v>
      </c>
      <c r="B216" t="s">
        <v>11</v>
      </c>
      <c r="C216" t="s">
        <v>5</v>
      </c>
      <c r="D216" t="s">
        <v>76</v>
      </c>
      <c r="E216">
        <v>23</v>
      </c>
      <c r="F216">
        <v>9.7991287400840833E-3</v>
      </c>
      <c r="G216">
        <v>-26.179835134574081</v>
      </c>
      <c r="H216">
        <v>-47.096519068827561</v>
      </c>
      <c r="I216">
        <v>0</v>
      </c>
      <c r="J216">
        <f ca="1">I215+I215*(AVERAGE('Survival Profiles'!$AO$38:$BU$38))</f>
        <v>0</v>
      </c>
      <c r="K216">
        <f ca="1">J215+J215*(AVERAGE('Survival Profiles'!$AO$38:$BU$38))</f>
        <v>0</v>
      </c>
      <c r="L216">
        <f ca="1">K215+K215*(AVERAGE('Survival Profiles'!$AO$38:$BU$38))</f>
        <v>0</v>
      </c>
      <c r="M216">
        <f ca="1">L215+L215*(AVERAGE('Survival Profiles'!$AO$38:$BU$38))</f>
        <v>0</v>
      </c>
      <c r="N216">
        <f ca="1">M215+M215*(AVERAGE('Survival Profiles'!$AO$38:$BU$38))</f>
        <v>0</v>
      </c>
      <c r="O216">
        <f ca="1">N215+N215*(AVERAGE('Survival Profiles'!$AO$38:$BU$38))</f>
        <v>0</v>
      </c>
      <c r="P216">
        <f ca="1">O215+O215*(AVERAGE('Survival Profiles'!$AO$38:$BU$38))</f>
        <v>0</v>
      </c>
      <c r="Q216">
        <f ca="1">P215+P215*(AVERAGE('Survival Profiles'!$AO$38:$BU$38))</f>
        <v>4.8482206112749129E-5</v>
      </c>
      <c r="R216">
        <f ca="1">Q215+Q215*(AVERAGE('Survival Profiles'!$AO$38:$BU$38))</f>
        <v>6.1142077065425905E-5</v>
      </c>
      <c r="S216">
        <f ca="1">R215+R215*(AVERAGE('Survival Profiles'!$AO$38:$BU$38))</f>
        <v>7.4509025954708165E-5</v>
      </c>
      <c r="T216">
        <f ca="1">S215+S215*(AVERAGE('Survival Profiles'!$AO$38:$BU$38))</f>
        <v>8.8496876140746082E-5</v>
      </c>
      <c r="U216">
        <f ca="1">T215+T215*(AVERAGE('Survival Profiles'!$AO$38:$BU$38))</f>
        <v>7.8604936442913578E-5</v>
      </c>
      <c r="V216">
        <f ca="1">U215+U215*(AVERAGE('Survival Profiles'!$AO$38:$BU$38))</f>
        <v>4.2165996849302418E-5</v>
      </c>
      <c r="W216">
        <f ca="1">V215+V215*(AVERAGE('Survival Profiles'!$AO$38:$BU$38))</f>
        <v>8.6614020637981254E-6</v>
      </c>
      <c r="X216">
        <f ca="1">W215+W215*(AVERAGE('Survival Profiles'!$AO$38:$BU$38))</f>
        <v>5.1436015382090025E-6</v>
      </c>
      <c r="Y216">
        <f ca="1">X215+X215*(AVERAGE('Survival Profiles'!$AO$38:$BU$38))</f>
        <v>3.4266588889477601E-6</v>
      </c>
      <c r="Z216">
        <f ca="1">Y215+Y215*(AVERAGE('Survival Profiles'!$AO$38:$BU$38))</f>
        <v>2.7456728594458423E-6</v>
      </c>
      <c r="AA216">
        <f ca="1">Z215+Z215*(AVERAGE('Survival Profiles'!$AO$38:$BU$38))</f>
        <v>2.5976732271349985E-6</v>
      </c>
      <c r="AB216">
        <f ca="1">AA215+AA215*(AVERAGE('Survival Profiles'!$AO$38:$BU$38))</f>
        <v>5.3793267476766557E-6</v>
      </c>
      <c r="AC216">
        <f ca="1">AB215+AB215*(AVERAGE('Survival Profiles'!$AO$38:$BU$38))</f>
        <v>7.8006101337032988E-6</v>
      </c>
      <c r="AD216">
        <f ca="1">AC215+AC215*(AVERAGE('Survival Profiles'!$AO$38:$BU$38))</f>
        <v>1.1911293519915772E-5</v>
      </c>
      <c r="AE216">
        <f ca="1">AD215+AD215*(AVERAGE('Survival Profiles'!$AO$38:$BU$38))</f>
        <v>1.7337546385961784E-5</v>
      </c>
      <c r="AF216">
        <f ca="1">AE215+AE215*(AVERAGE('Survival Profiles'!$AO$38:$BU$38))</f>
        <v>2.5651852320707897E-5</v>
      </c>
      <c r="AG216">
        <f ca="1">AF215+AF215*(AVERAGE('Survival Profiles'!$AO$38:$BU$38))</f>
        <v>8.1418536389726891E-6</v>
      </c>
      <c r="AH216">
        <f ca="1">AG215+AG215*(AVERAGE('Survival Profiles'!$AO$38:$BU$38))</f>
        <v>7.583694115389181E-6</v>
      </c>
      <c r="AI216">
        <f ca="1">AH215+AH215*(AVERAGE('Survival Profiles'!$AO$38:$BU$38))</f>
        <v>6.9931608692752972E-6</v>
      </c>
      <c r="AJ216">
        <f ca="1">AI215+AI215*(AVERAGE('Survival Profiles'!$AO$38:$BU$38))</f>
        <v>6.368999254396178E-6</v>
      </c>
      <c r="AK216">
        <f ca="1">AJ215+AJ215*(AVERAGE('Survival Profiles'!$AO$38:$BU$38))</f>
        <v>5.7099124961800459E-6</v>
      </c>
      <c r="AL216">
        <f ca="1">AK215+AK215*(AVERAGE('Survival Profiles'!$AO$38:$BU$38))</f>
        <v>5.014560378486625E-6</v>
      </c>
      <c r="AM216">
        <f ca="1">AL215+AL215*(AVERAGE('Survival Profiles'!$AO$38:$BU$38))</f>
        <v>4.2815578912639969E-6</v>
      </c>
      <c r="AN216">
        <f ca="1">AM215+AM215*(AVERAGE('Survival Profiles'!$AO$38:$BU$38))</f>
        <v>3.5094738379651143E-6</v>
      </c>
      <c r="AO216">
        <f ca="1">AN215+AN215*(AVERAGE('Survival Profiles'!$AO$38:$BU$38))</f>
        <v>2.6968294015622067E-6</v>
      </c>
    </row>
    <row r="217" spans="1:41" x14ac:dyDescent="0.25">
      <c r="A217" t="s">
        <v>39</v>
      </c>
      <c r="B217" t="s">
        <v>11</v>
      </c>
      <c r="C217" t="s">
        <v>5</v>
      </c>
      <c r="D217" t="s">
        <v>76</v>
      </c>
      <c r="E217">
        <v>24</v>
      </c>
      <c r="F217">
        <v>3.6048980048691524E-3</v>
      </c>
      <c r="G217">
        <v>-26.19230878348781</v>
      </c>
      <c r="H217">
        <v>-47.121637913099626</v>
      </c>
      <c r="I217">
        <v>0</v>
      </c>
      <c r="J217">
        <f ca="1">I216+I216*(AVERAGE('Survival Profiles'!$AO$38:$BU$38))</f>
        <v>0</v>
      </c>
      <c r="K217">
        <f ca="1">J216+J216*(AVERAGE('Survival Profiles'!$AO$38:$BU$38))</f>
        <v>0</v>
      </c>
      <c r="L217">
        <f ca="1">K216+K216*(AVERAGE('Survival Profiles'!$AO$38:$BU$38))</f>
        <v>0</v>
      </c>
      <c r="M217">
        <f ca="1">L216+L216*(AVERAGE('Survival Profiles'!$AO$38:$BU$38))</f>
        <v>0</v>
      </c>
      <c r="N217">
        <f ca="1">M216+M216*(AVERAGE('Survival Profiles'!$AO$38:$BU$38))</f>
        <v>0</v>
      </c>
      <c r="O217">
        <f ca="1">N216+N216*(AVERAGE('Survival Profiles'!$AO$38:$BU$38))</f>
        <v>0</v>
      </c>
      <c r="P217">
        <f ca="1">O216+O216*(AVERAGE('Survival Profiles'!$AO$38:$BU$38))</f>
        <v>0</v>
      </c>
      <c r="Q217">
        <f ca="1">P216+P216*(AVERAGE('Survival Profiles'!$AO$38:$BU$38))</f>
        <v>0</v>
      </c>
      <c r="R217">
        <f ca="1">Q216+Q216*(AVERAGE('Survival Profiles'!$AO$38:$BU$38))</f>
        <v>5.3869117903054611E-6</v>
      </c>
      <c r="S217">
        <f ca="1">R216+R216*(AVERAGE('Survival Profiles'!$AO$38:$BU$38))</f>
        <v>6.7935641183806576E-6</v>
      </c>
      <c r="T217">
        <f ca="1">S216+S216*(AVERAGE('Survival Profiles'!$AO$38:$BU$38))</f>
        <v>8.278780661634245E-6</v>
      </c>
      <c r="U217">
        <f ca="1">T216+T216*(AVERAGE('Survival Profiles'!$AO$38:$BU$38))</f>
        <v>9.8329862378606758E-6</v>
      </c>
      <c r="V217">
        <f ca="1">U216+U216*(AVERAGE('Survival Profiles'!$AO$38:$BU$38))</f>
        <v>8.733881826990402E-6</v>
      </c>
      <c r="W217">
        <f ca="1">V216+V216*(AVERAGE('Survival Profiles'!$AO$38:$BU$38))</f>
        <v>4.685110761033605E-6</v>
      </c>
      <c r="X217">
        <f ca="1">W216+W216*(AVERAGE('Survival Profiles'!$AO$38:$BU$38))</f>
        <v>9.6237800708868079E-7</v>
      </c>
      <c r="Y217">
        <f ca="1">X216+X216*(AVERAGE('Survival Profiles'!$AO$38:$BU$38))</f>
        <v>5.7151128202322268E-7</v>
      </c>
      <c r="Z217">
        <f ca="1">Y216+Y216*(AVERAGE('Survival Profiles'!$AO$38:$BU$38))</f>
        <v>3.8073987654975131E-7</v>
      </c>
      <c r="AA217">
        <f ca="1">Z216+Z216*(AVERAGE('Survival Profiles'!$AO$38:$BU$38))</f>
        <v>3.050747621606491E-7</v>
      </c>
      <c r="AB217">
        <f ca="1">AA216+AA216*(AVERAGE('Survival Profiles'!$AO$38:$BU$38))</f>
        <v>2.8863035857055534E-7</v>
      </c>
      <c r="AC217">
        <f ca="1">AB216+AB216*(AVERAGE('Survival Profiles'!$AO$38:$BU$38))</f>
        <v>5.9770297196407351E-7</v>
      </c>
      <c r="AD217">
        <f ca="1">AC216+AC216*(AVERAGE('Survival Profiles'!$AO$38:$BU$38))</f>
        <v>8.6673445930036663E-7</v>
      </c>
      <c r="AE217">
        <f ca="1">AD216+AD216*(AVERAGE('Survival Profiles'!$AO$38:$BU$38))</f>
        <v>1.32347705776842E-6</v>
      </c>
      <c r="AF217">
        <f ca="1">AE216+AE216*(AVERAGE('Survival Profiles'!$AO$38:$BU$38))</f>
        <v>1.9263940428846438E-6</v>
      </c>
      <c r="AG217">
        <f ca="1">AF216+AF216*(AVERAGE('Survival Profiles'!$AO$38:$BU$38))</f>
        <v>2.8502058134119893E-6</v>
      </c>
      <c r="AH217">
        <f ca="1">AG216+AG216*(AVERAGE('Survival Profiles'!$AO$38:$BU$38))</f>
        <v>9.0465040433029888E-7</v>
      </c>
      <c r="AI217">
        <f ca="1">AH216+AH216*(AVERAGE('Survival Profiles'!$AO$38:$BU$38))</f>
        <v>8.4263267948768753E-7</v>
      </c>
      <c r="AJ217">
        <f ca="1">AI216+AI216*(AVERAGE('Survival Profiles'!$AO$38:$BU$38))</f>
        <v>7.7701787436392238E-7</v>
      </c>
      <c r="AK217">
        <f ca="1">AJ216+AJ216*(AVERAGE('Survival Profiles'!$AO$38:$BU$38))</f>
        <v>7.0766658382179775E-7</v>
      </c>
      <c r="AL217">
        <f ca="1">AK216+AK216*(AVERAGE('Survival Profiles'!$AO$38:$BU$38))</f>
        <v>6.3443472179778335E-7</v>
      </c>
      <c r="AM217">
        <f ca="1">AL216+AL216*(AVERAGE('Survival Profiles'!$AO$38:$BU$38))</f>
        <v>5.5717337538740324E-7</v>
      </c>
      <c r="AN217">
        <f ca="1">AM216+AM216*(AVERAGE('Survival Profiles'!$AO$38:$BU$38))</f>
        <v>4.7572865458488888E-7</v>
      </c>
      <c r="AO217">
        <f ca="1">AN216+AN216*(AVERAGE('Survival Profiles'!$AO$38:$BU$38))</f>
        <v>3.8994153755167941E-7</v>
      </c>
    </row>
    <row r="218" spans="1:41" x14ac:dyDescent="0.25">
      <c r="A218" t="s">
        <v>39</v>
      </c>
      <c r="B218" t="s">
        <v>11</v>
      </c>
      <c r="C218" t="s">
        <v>5</v>
      </c>
      <c r="D218" t="s">
        <v>76</v>
      </c>
      <c r="E218">
        <v>25</v>
      </c>
      <c r="F218">
        <v>1.3261678635113111E-3</v>
      </c>
      <c r="G218">
        <v>-26.196897582479565</v>
      </c>
      <c r="H218">
        <v>-47.130878619493302</v>
      </c>
      <c r="I218">
        <v>0</v>
      </c>
      <c r="J218">
        <f ca="1">I217+I217*(AVERAGE('Survival Profiles'!$AO$38:$BU$38))</f>
        <v>0</v>
      </c>
      <c r="K218">
        <f ca="1">J217+J217*(AVERAGE('Survival Profiles'!$AO$38:$BU$38))</f>
        <v>0</v>
      </c>
      <c r="L218">
        <f ca="1">K217+K217*(AVERAGE('Survival Profiles'!$AO$38:$BU$38))</f>
        <v>0</v>
      </c>
      <c r="M218">
        <f ca="1">L217+L217*(AVERAGE('Survival Profiles'!$AO$38:$BU$38))</f>
        <v>0</v>
      </c>
      <c r="N218">
        <f ca="1">M217+M217*(AVERAGE('Survival Profiles'!$AO$38:$BU$38))</f>
        <v>0</v>
      </c>
      <c r="O218">
        <f ca="1">N217+N217*(AVERAGE('Survival Profiles'!$AO$38:$BU$38))</f>
        <v>0</v>
      </c>
      <c r="P218">
        <f ca="1">O217+O217*(AVERAGE('Survival Profiles'!$AO$38:$BU$38))</f>
        <v>0</v>
      </c>
      <c r="Q218">
        <f ca="1">P217+P217*(AVERAGE('Survival Profiles'!$AO$38:$BU$38))</f>
        <v>0</v>
      </c>
      <c r="R218">
        <f ca="1">Q217+Q217*(AVERAGE('Survival Profiles'!$AO$38:$BU$38))</f>
        <v>0</v>
      </c>
      <c r="S218">
        <f ca="1">R217+R217*(AVERAGE('Survival Profiles'!$AO$38:$BU$38))</f>
        <v>5.9854575447838475E-7</v>
      </c>
      <c r="T218">
        <f ca="1">S217+S217*(AVERAGE('Survival Profiles'!$AO$38:$BU$38))</f>
        <v>7.548404575978516E-7</v>
      </c>
      <c r="U218">
        <f ca="1">T217+T217*(AVERAGE('Survival Profiles'!$AO$38:$BU$38))</f>
        <v>9.1986451795936075E-7</v>
      </c>
      <c r="V218">
        <f ca="1">U217+U217*(AVERAGE('Survival Profiles'!$AO$38:$BU$38))</f>
        <v>1.092554026428964E-6</v>
      </c>
      <c r="W218">
        <f ca="1">V217+V217*(AVERAGE('Survival Profiles'!$AO$38:$BU$38))</f>
        <v>9.7043131411004561E-7</v>
      </c>
      <c r="X218">
        <f ca="1">W217+W217*(AVERAGE('Survival Profiles'!$AO$38:$BU$38))</f>
        <v>5.2056786233706769E-7</v>
      </c>
      <c r="Y218">
        <f ca="1">X217+X217*(AVERAGE('Survival Profiles'!$AO$38:$BU$38))</f>
        <v>1.0693088967652015E-7</v>
      </c>
      <c r="Z218">
        <f ca="1">Y217+Y217*(AVERAGE('Survival Profiles'!$AO$38:$BU$38))</f>
        <v>6.3501253558135842E-8</v>
      </c>
      <c r="AA218">
        <f ca="1">Z217+Z217*(AVERAGE('Survival Profiles'!$AO$38:$BU$38))</f>
        <v>4.2304430727750145E-8</v>
      </c>
      <c r="AB218">
        <f ca="1">AA217+AA217*(AVERAGE('Survival Profiles'!$AO$38:$BU$38))</f>
        <v>3.3897195795627677E-8</v>
      </c>
      <c r="AC218">
        <f ca="1">AB217+AB217*(AVERAGE('Survival Profiles'!$AO$38:$BU$38))</f>
        <v>3.2070039841172834E-8</v>
      </c>
      <c r="AD218">
        <f ca="1">AC217+AC217*(AVERAGE('Survival Profiles'!$AO$38:$BU$38))</f>
        <v>6.641144132934156E-8</v>
      </c>
      <c r="AE218">
        <f ca="1">AD217+AD217*(AVERAGE('Survival Profiles'!$AO$38:$BU$38))</f>
        <v>9.6303828811151941E-8</v>
      </c>
      <c r="AF218">
        <f ca="1">AE217+AE217*(AVERAGE('Survival Profiles'!$AO$38:$BU$38))</f>
        <v>1.4705300641871341E-7</v>
      </c>
      <c r="AG218">
        <f ca="1">AF217+AF217*(AVERAGE('Survival Profiles'!$AO$38:$BU$38))</f>
        <v>2.1404378254273825E-7</v>
      </c>
      <c r="AH218">
        <f ca="1">AG217+AG217*(AVERAGE('Survival Profiles'!$AO$38:$BU$38))</f>
        <v>3.1668953482355469E-7</v>
      </c>
      <c r="AI218">
        <f ca="1">AH217+AH217*(AVERAGE('Survival Profiles'!$AO$38:$BU$38))</f>
        <v>1.0051671159225548E-7</v>
      </c>
      <c r="AJ218">
        <f ca="1">AI217+AI217*(AVERAGE('Survival Profiles'!$AO$38:$BU$38))</f>
        <v>9.3625853276409737E-8</v>
      </c>
      <c r="AK218">
        <f ca="1">AJ217+AJ217*(AVERAGE('Survival Profiles'!$AO$38:$BU$38))</f>
        <v>8.6335319373769201E-8</v>
      </c>
      <c r="AL218">
        <f ca="1">AK217+AK217*(AVERAGE('Survival Profiles'!$AO$38:$BU$38))</f>
        <v>7.8629620424644253E-8</v>
      </c>
      <c r="AM218">
        <f ca="1">AL217+AL217*(AVERAGE('Survival Profiles'!$AO$38:$BU$38))</f>
        <v>7.0492746866420419E-8</v>
      </c>
      <c r="AN218">
        <f ca="1">AM217+AM217*(AVERAGE('Survival Profiles'!$AO$38:$BU$38))</f>
        <v>6.1908152820822594E-8</v>
      </c>
      <c r="AO218">
        <f ca="1">AN217+AN217*(AVERAGE('Survival Profiles'!$AO$38:$BU$38))</f>
        <v>5.2858739398320992E-8</v>
      </c>
    </row>
    <row r="219" spans="1:41" x14ac:dyDescent="0.25">
      <c r="A219" t="s">
        <v>39</v>
      </c>
      <c r="B219" t="s">
        <v>11</v>
      </c>
      <c r="C219" t="s">
        <v>5</v>
      </c>
      <c r="D219" t="s">
        <v>76</v>
      </c>
      <c r="E219">
        <v>26</v>
      </c>
      <c r="F219">
        <v>4.8786989252806674E-4</v>
      </c>
      <c r="G219">
        <v>-26.198585707288299</v>
      </c>
      <c r="H219">
        <v>-47.13427808539744</v>
      </c>
      <c r="I219">
        <v>0</v>
      </c>
      <c r="J219">
        <f ca="1">I218+I218*(AVERAGE('Survival Profiles'!$AO$38:$BU$38))</f>
        <v>0</v>
      </c>
      <c r="K219">
        <f ca="1">J218+J218*(AVERAGE('Survival Profiles'!$AO$38:$BU$38))</f>
        <v>0</v>
      </c>
      <c r="L219">
        <f ca="1">K218+K218*(AVERAGE('Survival Profiles'!$AO$38:$BU$38))</f>
        <v>0</v>
      </c>
      <c r="M219">
        <f ca="1">L218+L218*(AVERAGE('Survival Profiles'!$AO$38:$BU$38))</f>
        <v>0</v>
      </c>
      <c r="N219">
        <f ca="1">M218+M218*(AVERAGE('Survival Profiles'!$AO$38:$BU$38))</f>
        <v>0</v>
      </c>
      <c r="O219">
        <f ca="1">N218+N218*(AVERAGE('Survival Profiles'!$AO$38:$BU$38))</f>
        <v>0</v>
      </c>
      <c r="P219">
        <f ca="1">O218+O218*(AVERAGE('Survival Profiles'!$AO$38:$BU$38))</f>
        <v>0</v>
      </c>
      <c r="Q219">
        <f ca="1">P218+P218*(AVERAGE('Survival Profiles'!$AO$38:$BU$38))</f>
        <v>0</v>
      </c>
      <c r="R219">
        <f ca="1">Q218+Q218*(AVERAGE('Survival Profiles'!$AO$38:$BU$38))</f>
        <v>0</v>
      </c>
      <c r="S219">
        <f ca="1">R218+R218*(AVERAGE('Survival Profiles'!$AO$38:$BU$38))</f>
        <v>0</v>
      </c>
      <c r="T219">
        <f ca="1">S218+S218*(AVERAGE('Survival Profiles'!$AO$38:$BU$38))</f>
        <v>6.6505083830931627E-8</v>
      </c>
      <c r="U219">
        <f ca="1">T218+T218*(AVERAGE('Survival Profiles'!$AO$38:$BU$38))</f>
        <v>8.3871161955316844E-8</v>
      </c>
      <c r="V219">
        <f ca="1">U218+U218*(AVERAGE('Survival Profiles'!$AO$38:$BU$38))</f>
        <v>1.0220716866215129E-7</v>
      </c>
      <c r="W219">
        <f ca="1">V218+V218*(AVERAGE('Survival Profiles'!$AO$38:$BU$38))</f>
        <v>1.2139489182544039E-7</v>
      </c>
      <c r="X219">
        <f ca="1">W218+W218*(AVERAGE('Survival Profiles'!$AO$38:$BU$38))</f>
        <v>1.0782570156778292E-7</v>
      </c>
      <c r="Y219">
        <f ca="1">X218+X218*(AVERAGE('Survival Profiles'!$AO$38:$BU$38))</f>
        <v>5.7840873593007539E-8</v>
      </c>
      <c r="Z219">
        <f ca="1">Y218+Y218*(AVERAGE('Survival Profiles'!$AO$38:$BU$38))</f>
        <v>1.1881209964057804E-8</v>
      </c>
      <c r="AA219">
        <f ca="1">Z218+Z218*(AVERAGE('Survival Profiles'!$AO$38:$BU$38))</f>
        <v>7.0556948397928757E-9</v>
      </c>
      <c r="AB219">
        <f ca="1">AA218+AA218*(AVERAGE('Survival Profiles'!$AO$38:$BU$38))</f>
        <v>4.700492303083351E-9</v>
      </c>
      <c r="AC219">
        <f ca="1">AB218+AB218*(AVERAGE('Survival Profiles'!$AO$38:$BU$38))</f>
        <v>3.7663550884030745E-9</v>
      </c>
      <c r="AD219">
        <f ca="1">AC218+AC218*(AVERAGE('Survival Profiles'!$AO$38:$BU$38))</f>
        <v>3.5633377601303167E-9</v>
      </c>
      <c r="AE219">
        <f ca="1">AD218+AD218*(AVERAGE('Survival Profiles'!$AO$38:$BU$38))</f>
        <v>7.3790490365935126E-9</v>
      </c>
      <c r="AF219">
        <f ca="1">AE218+AE218*(AVERAGE('Survival Profiles'!$AO$38:$BU$38))</f>
        <v>1.0700425423461327E-8</v>
      </c>
      <c r="AG219">
        <f ca="1">AF218+AF218*(AVERAGE('Survival Profiles'!$AO$38:$BU$38))</f>
        <v>1.6339222935412613E-8</v>
      </c>
      <c r="AH219">
        <f ca="1">AG218+AG218*(AVERAGE('Survival Profiles'!$AO$38:$BU$38))</f>
        <v>2.37826425047487E-8</v>
      </c>
      <c r="AI219">
        <f ca="1">AH218+AH218*(AVERAGE('Survival Profiles'!$AO$38:$BU$38))</f>
        <v>3.5187726091506077E-8</v>
      </c>
      <c r="AJ219">
        <f ca="1">AI218+AI218*(AVERAGE('Survival Profiles'!$AO$38:$BU$38))</f>
        <v>1.1168523510250612E-8</v>
      </c>
      <c r="AK219">
        <f ca="1">AJ218+AJ218*(AVERAGE('Survival Profiles'!$AO$38:$BU$38))</f>
        <v>1.0402872586267756E-8</v>
      </c>
      <c r="AL219">
        <f ca="1">AK218+AK218*(AVERAGE('Survival Profiles'!$AO$38:$BU$38))</f>
        <v>9.5928132637521319E-9</v>
      </c>
      <c r="AM219">
        <f ca="1">AL218+AL218*(AVERAGE('Survival Profiles'!$AO$38:$BU$38))</f>
        <v>8.7366244916271407E-9</v>
      </c>
      <c r="AN219">
        <f ca="1">AM218+AM218*(AVERAGE('Survival Profiles'!$AO$38:$BU$38))</f>
        <v>7.8325274296022659E-9</v>
      </c>
      <c r="AO219">
        <f ca="1">AN218+AN218*(AVERAGE('Survival Profiles'!$AO$38:$BU$38))</f>
        <v>6.8786836467580682E-9</v>
      </c>
    </row>
    <row r="220" spans="1:41" x14ac:dyDescent="0.25">
      <c r="A220" t="s">
        <v>39</v>
      </c>
      <c r="B220" t="s">
        <v>11</v>
      </c>
      <c r="C220" t="s">
        <v>5</v>
      </c>
      <c r="D220" t="s">
        <v>76</v>
      </c>
      <c r="E220">
        <v>27</v>
      </c>
      <c r="F220">
        <v>1.7947730342759679E-4</v>
      </c>
      <c r="G220">
        <v>-26.199206733699562</v>
      </c>
      <c r="H220">
        <v>-47.135528679014541</v>
      </c>
      <c r="I220">
        <v>0</v>
      </c>
      <c r="J220">
        <f ca="1">I219+I219*(AVERAGE('Survival Profiles'!$AO$38:$BU$38))</f>
        <v>0</v>
      </c>
      <c r="K220">
        <f ca="1">J219+J219*(AVERAGE('Survival Profiles'!$AO$38:$BU$38))</f>
        <v>0</v>
      </c>
      <c r="L220">
        <f ca="1">K219+K219*(AVERAGE('Survival Profiles'!$AO$38:$BU$38))</f>
        <v>0</v>
      </c>
      <c r="M220">
        <f ca="1">L219+L219*(AVERAGE('Survival Profiles'!$AO$38:$BU$38))</f>
        <v>0</v>
      </c>
      <c r="N220">
        <f ca="1">M219+M219*(AVERAGE('Survival Profiles'!$AO$38:$BU$38))</f>
        <v>0</v>
      </c>
      <c r="O220">
        <f ca="1">N219+N219*(AVERAGE('Survival Profiles'!$AO$38:$BU$38))</f>
        <v>0</v>
      </c>
      <c r="P220">
        <f ca="1">O219+O219*(AVERAGE('Survival Profiles'!$AO$38:$BU$38))</f>
        <v>0</v>
      </c>
      <c r="Q220">
        <f ca="1">P219+P219*(AVERAGE('Survival Profiles'!$AO$38:$BU$38))</f>
        <v>0</v>
      </c>
      <c r="R220">
        <f ca="1">Q219+Q219*(AVERAGE('Survival Profiles'!$AO$38:$BU$38))</f>
        <v>0</v>
      </c>
      <c r="S220">
        <f ca="1">R219+R219*(AVERAGE('Survival Profiles'!$AO$38:$BU$38))</f>
        <v>0</v>
      </c>
      <c r="T220">
        <f ca="1">S219+S219*(AVERAGE('Survival Profiles'!$AO$38:$BU$38))</f>
        <v>0</v>
      </c>
      <c r="U220">
        <f ca="1">T219+T219*(AVERAGE('Survival Profiles'!$AO$38:$BU$38))</f>
        <v>7.3894537589924053E-9</v>
      </c>
      <c r="V220">
        <f ca="1">U219+U219*(AVERAGE('Survival Profiles'!$AO$38:$BU$38))</f>
        <v>9.3190179950352137E-9</v>
      </c>
      <c r="W220">
        <f ca="1">V219+V219*(AVERAGE('Survival Profiles'!$AO$38:$BU$38))</f>
        <v>1.1356352073572374E-8</v>
      </c>
      <c r="X220">
        <f ca="1">W219+W219*(AVERAGE('Survival Profiles'!$AO$38:$BU$38))</f>
        <v>1.3488321313937827E-8</v>
      </c>
      <c r="Y220">
        <f ca="1">X219+X219*(AVERAGE('Survival Profiles'!$AO$38:$BU$38))</f>
        <v>1.1980633507531447E-8</v>
      </c>
      <c r="Z220">
        <f ca="1">Y219+Y219*(AVERAGE('Survival Profiles'!$AO$38:$BU$38))</f>
        <v>6.4267637325563939E-9</v>
      </c>
      <c r="AA220">
        <f ca="1">Z219+Z219*(AVERAGE('Survival Profiles'!$AO$38:$BU$38))</f>
        <v>1.3201344404508684E-9</v>
      </c>
      <c r="AB220">
        <f ca="1">AA219+AA219*(AVERAGE('Survival Profiles'!$AO$38:$BU$38))</f>
        <v>7.8396609331031962E-10</v>
      </c>
      <c r="AC220">
        <f ca="1">AB219+AB219*(AVERAGE('Survival Profiles'!$AO$38:$BU$38))</f>
        <v>5.2227692256481733E-10</v>
      </c>
      <c r="AD220">
        <f ca="1">AC219+AC219*(AVERAGE('Survival Profiles'!$AO$38:$BU$38))</f>
        <v>4.1848389871145277E-10</v>
      </c>
      <c r="AE220">
        <f ca="1">AD219+AD219*(AVERAGE('Survival Profiles'!$AO$38:$BU$38))</f>
        <v>3.959264177922575E-10</v>
      </c>
      <c r="AF220">
        <f ca="1">AE219+AE219*(AVERAGE('Survival Profiles'!$AO$38:$BU$38))</f>
        <v>8.1989433739927927E-10</v>
      </c>
      <c r="AG220">
        <f ca="1">AF219+AF219*(AVERAGE('Survival Profiles'!$AO$38:$BU$38))</f>
        <v>1.1889361581623704E-9</v>
      </c>
      <c r="AH220">
        <f ca="1">AG219+AG219*(AVERAGE('Survival Profiles'!$AO$38:$BU$38))</f>
        <v>1.815469215045847E-9</v>
      </c>
      <c r="AI220">
        <f ca="1">AH219+AH219*(AVERAGE('Survival Profiles'!$AO$38:$BU$38))</f>
        <v>2.6425158338609663E-9</v>
      </c>
      <c r="AJ220">
        <f ca="1">AI219+AI219*(AVERAGE('Survival Profiles'!$AO$38:$BU$38))</f>
        <v>3.9097473435006745E-9</v>
      </c>
      <c r="AK220">
        <f ca="1">AJ219+AJ219*(AVERAGE('Survival Profiles'!$AO$38:$BU$38))</f>
        <v>1.2409470566945131E-9</v>
      </c>
      <c r="AL220">
        <f ca="1">AK219+AK219*(AVERAGE('Survival Profiles'!$AO$38:$BU$38))</f>
        <v>1.1558747318075284E-9</v>
      </c>
      <c r="AM220">
        <f ca="1">AL219+AL219*(AVERAGE('Survival Profiles'!$AO$38:$BU$38))</f>
        <v>1.0658681404169037E-9</v>
      </c>
      <c r="AN220">
        <f ca="1">AM219+AM219*(AVERAGE('Survival Profiles'!$AO$38:$BU$38))</f>
        <v>9.7073605462523859E-10</v>
      </c>
      <c r="AO220">
        <f ca="1">AN219+AN219*(AVERAGE('Survival Profiles'!$AO$38:$BU$38))</f>
        <v>8.7028082551136334E-10</v>
      </c>
    </row>
    <row r="221" spans="1:41" x14ac:dyDescent="0.25">
      <c r="A221" t="s">
        <v>39</v>
      </c>
      <c r="B221" t="s">
        <v>11</v>
      </c>
      <c r="C221" t="s">
        <v>5</v>
      </c>
      <c r="D221" t="s">
        <v>76</v>
      </c>
      <c r="E221">
        <v>28</v>
      </c>
      <c r="F221">
        <v>6.60260100879017E-5</v>
      </c>
      <c r="G221">
        <v>-26.199435196548698</v>
      </c>
      <c r="H221">
        <v>-47.135988746695531</v>
      </c>
      <c r="I221">
        <v>0</v>
      </c>
      <c r="J221">
        <f ca="1">I220+I220*(AVERAGE('Survival Profiles'!$AO$38:$BU$38))</f>
        <v>0</v>
      </c>
      <c r="K221">
        <f ca="1">J220+J220*(AVERAGE('Survival Profiles'!$AO$38:$BU$38))</f>
        <v>0</v>
      </c>
      <c r="L221">
        <f ca="1">K220+K220*(AVERAGE('Survival Profiles'!$AO$38:$BU$38))</f>
        <v>0</v>
      </c>
      <c r="M221">
        <f ca="1">L220+L220*(AVERAGE('Survival Profiles'!$AO$38:$BU$38))</f>
        <v>0</v>
      </c>
      <c r="N221">
        <f ca="1">M220+M220*(AVERAGE('Survival Profiles'!$AO$38:$BU$38))</f>
        <v>0</v>
      </c>
      <c r="O221">
        <f ca="1">N220+N220*(AVERAGE('Survival Profiles'!$AO$38:$BU$38))</f>
        <v>0</v>
      </c>
      <c r="P221">
        <f ca="1">O220+O220*(AVERAGE('Survival Profiles'!$AO$38:$BU$38))</f>
        <v>0</v>
      </c>
      <c r="Q221">
        <f ca="1">P220+P220*(AVERAGE('Survival Profiles'!$AO$38:$BU$38))</f>
        <v>0</v>
      </c>
      <c r="R221">
        <f ca="1">Q220+Q220*(AVERAGE('Survival Profiles'!$AO$38:$BU$38))</f>
        <v>0</v>
      </c>
      <c r="S221">
        <f ca="1">R220+R220*(AVERAGE('Survival Profiles'!$AO$38:$BU$38))</f>
        <v>0</v>
      </c>
      <c r="T221">
        <f ca="1">S220+S220*(AVERAGE('Survival Profiles'!$AO$38:$BU$38))</f>
        <v>0</v>
      </c>
      <c r="U221">
        <f ca="1">T220+T220*(AVERAGE('Survival Profiles'!$AO$38:$BU$38))</f>
        <v>0</v>
      </c>
      <c r="V221">
        <f ca="1">U220+U220*(AVERAGE('Survival Profiles'!$AO$38:$BU$38))</f>
        <v>8.2105041766582327E-10</v>
      </c>
      <c r="W221">
        <f ca="1">V220+V220*(AVERAGE('Survival Profiles'!$AO$38:$BU$38))</f>
        <v>1.0354464438928013E-9</v>
      </c>
      <c r="X221">
        <f ca="1">W220+W220*(AVERAGE('Survival Profiles'!$AO$38:$BU$38))</f>
        <v>1.2618168970635977E-9</v>
      </c>
      <c r="Y221">
        <f ca="1">X220+X220*(AVERAGE('Survival Profiles'!$AO$38:$BU$38))</f>
        <v>1.4987023682153155E-9</v>
      </c>
      <c r="Z221">
        <f ca="1">Y220+Y220*(AVERAGE('Survival Profiles'!$AO$38:$BU$38))</f>
        <v>1.3311815008368276E-9</v>
      </c>
      <c r="AA221">
        <f ca="1">Z220+Z220*(AVERAGE('Survival Profiles'!$AO$38:$BU$38))</f>
        <v>7.1408485917293294E-10</v>
      </c>
      <c r="AB221">
        <f ca="1">AA220+AA220*(AVERAGE('Survival Profiles'!$AO$38:$BU$38))</f>
        <v>1.4668160449454091E-10</v>
      </c>
      <c r="AC221">
        <f ca="1">AB220+AB220*(AVERAGE('Survival Profiles'!$AO$38:$BU$38))</f>
        <v>8.7107343701146613E-11</v>
      </c>
      <c r="AD221">
        <f ca="1">AC220+AC220*(AVERAGE('Survival Profiles'!$AO$38:$BU$38))</f>
        <v>5.8030769173868638E-11</v>
      </c>
      <c r="AE221">
        <f ca="1">AD220+AD220*(AVERAGE('Survival Profiles'!$AO$38:$BU$38))</f>
        <v>4.6498210967939231E-11</v>
      </c>
      <c r="AF221">
        <f ca="1">AE220+AE220*(AVERAGE('Survival Profiles'!$AO$38:$BU$38))</f>
        <v>4.399182419913974E-11</v>
      </c>
      <c r="AG221">
        <f ca="1">AF220+AF220*(AVERAGE('Survival Profiles'!$AO$38:$BU$38))</f>
        <v>9.1099370822142164E-11</v>
      </c>
      <c r="AH221">
        <f ca="1">AG220+AG220*(AVERAGE('Survival Profiles'!$AO$38:$BU$38))</f>
        <v>1.3210401757359669E-10</v>
      </c>
      <c r="AI221">
        <f ca="1">AH220+AH220*(AVERAGE('Survival Profiles'!$AO$38:$BU$38))</f>
        <v>2.017188016717608E-10</v>
      </c>
      <c r="AJ221">
        <f ca="1">AI220+AI220*(AVERAGE('Survival Profiles'!$AO$38:$BU$38))</f>
        <v>2.9361287042899649E-10</v>
      </c>
      <c r="AK221">
        <f ca="1">AJ220+AJ220*(AVERAGE('Survival Profiles'!$AO$38:$BU$38))</f>
        <v>4.3441637150007508E-10</v>
      </c>
      <c r="AL221">
        <f ca="1">AK220+AK220*(AVERAGE('Survival Profiles'!$AO$38:$BU$38))</f>
        <v>1.3788300629939051E-10</v>
      </c>
      <c r="AM221">
        <f ca="1">AL220+AL220*(AVERAGE('Survival Profiles'!$AO$38:$BU$38))</f>
        <v>1.2843052575639205E-10</v>
      </c>
      <c r="AN221">
        <f ca="1">AM220+AM220*(AVERAGE('Survival Profiles'!$AO$38:$BU$38))</f>
        <v>1.1842979337965595E-10</v>
      </c>
      <c r="AO221">
        <f ca="1">AN220+AN220*(AVERAGE('Survival Profiles'!$AO$38:$BU$38))</f>
        <v>1.0785956162502659E-10</v>
      </c>
    </row>
    <row r="222" spans="1:41" x14ac:dyDescent="0.25">
      <c r="A222" t="s">
        <v>39</v>
      </c>
      <c r="B222" t="s">
        <v>11</v>
      </c>
      <c r="C222" t="s">
        <v>5</v>
      </c>
      <c r="D222" t="s">
        <v>76</v>
      </c>
      <c r="E222">
        <v>29</v>
      </c>
      <c r="F222">
        <v>2.428961169391729E-5</v>
      </c>
      <c r="G222">
        <v>-26.19951924333396</v>
      </c>
      <c r="H222">
        <v>-47.136157996136916</v>
      </c>
      <c r="I222">
        <v>0</v>
      </c>
      <c r="J222">
        <f ca="1">I221+I221*(AVERAGE('Survival Profiles'!$AO$38:$BU$38))</f>
        <v>0</v>
      </c>
      <c r="K222">
        <f ca="1">J221+J221*(AVERAGE('Survival Profiles'!$AO$38:$BU$38))</f>
        <v>0</v>
      </c>
      <c r="L222">
        <f ca="1">K221+K221*(AVERAGE('Survival Profiles'!$AO$38:$BU$38))</f>
        <v>0</v>
      </c>
      <c r="M222">
        <f ca="1">L221+L221*(AVERAGE('Survival Profiles'!$AO$38:$BU$38))</f>
        <v>0</v>
      </c>
      <c r="N222">
        <f ca="1">M221+M221*(AVERAGE('Survival Profiles'!$AO$38:$BU$38))</f>
        <v>0</v>
      </c>
      <c r="O222">
        <f ca="1">N221+N221*(AVERAGE('Survival Profiles'!$AO$38:$BU$38))</f>
        <v>0</v>
      </c>
      <c r="P222">
        <f ca="1">O221+O221*(AVERAGE('Survival Profiles'!$AO$38:$BU$38))</f>
        <v>0</v>
      </c>
      <c r="Q222">
        <f ca="1">P221+P221*(AVERAGE('Survival Profiles'!$AO$38:$BU$38))</f>
        <v>0</v>
      </c>
      <c r="R222">
        <f ca="1">Q221+Q221*(AVERAGE('Survival Profiles'!$AO$38:$BU$38))</f>
        <v>0</v>
      </c>
      <c r="S222">
        <f ca="1">R221+R221*(AVERAGE('Survival Profiles'!$AO$38:$BU$38))</f>
        <v>0</v>
      </c>
      <c r="T222">
        <f ca="1">S221+S221*(AVERAGE('Survival Profiles'!$AO$38:$BU$38))</f>
        <v>0</v>
      </c>
      <c r="U222">
        <f ca="1">T221+T221*(AVERAGE('Survival Profiles'!$AO$38:$BU$38))</f>
        <v>0</v>
      </c>
      <c r="V222">
        <f ca="1">U221+U221*(AVERAGE('Survival Profiles'!$AO$38:$BU$38))</f>
        <v>0</v>
      </c>
      <c r="W222">
        <f ca="1">V221+V221*(AVERAGE('Survival Profiles'!$AO$38:$BU$38))</f>
        <v>9.1227824185091474E-11</v>
      </c>
      <c r="X222">
        <f ca="1">W221+W221*(AVERAGE('Survival Profiles'!$AO$38:$BU$38))</f>
        <v>1.1504960487697801E-10</v>
      </c>
      <c r="Y222">
        <f ca="1">X221+X221*(AVERAGE('Survival Profiles'!$AO$38:$BU$38))</f>
        <v>1.4020187745151101E-10</v>
      </c>
      <c r="Z222">
        <f ca="1">Y221+Y221*(AVERAGE('Survival Profiles'!$AO$38:$BU$38))</f>
        <v>1.6652248535725741E-10</v>
      </c>
      <c r="AA222">
        <f ca="1">Z221+Z221*(AVERAGE('Survival Profiles'!$AO$38:$BU$38))</f>
        <v>1.4790905564853647E-10</v>
      </c>
      <c r="AB222">
        <f ca="1">AA221+AA221*(AVERAGE('Survival Profiles'!$AO$38:$BU$38))</f>
        <v>7.9342762130325962E-11</v>
      </c>
      <c r="AC222">
        <f ca="1">AB221+AB221*(AVERAGE('Survival Profiles'!$AO$38:$BU$38))</f>
        <v>1.6297956054949008E-11</v>
      </c>
      <c r="AD222">
        <f ca="1">AC221+AC221*(AVERAGE('Survival Profiles'!$AO$38:$BU$38))</f>
        <v>9.6785937445718502E-12</v>
      </c>
      <c r="AE222">
        <f ca="1">AD221+AD221*(AVERAGE('Survival Profiles'!$AO$38:$BU$38))</f>
        <v>6.4478632415409605E-12</v>
      </c>
      <c r="AF222">
        <f ca="1">AE221+AE221*(AVERAGE('Survival Profiles'!$AO$38:$BU$38))</f>
        <v>5.1664678853265848E-12</v>
      </c>
      <c r="AG222">
        <f ca="1">AF221+AF221*(AVERAGE('Survival Profiles'!$AO$38:$BU$38))</f>
        <v>4.8879804665710815E-12</v>
      </c>
      <c r="AH222">
        <f ca="1">AG221+AG221*(AVERAGE('Survival Profiles'!$AO$38:$BU$38))</f>
        <v>1.012215231357135E-11</v>
      </c>
      <c r="AI222">
        <f ca="1">AH221+AH221*(AVERAGE('Survival Profiles'!$AO$38:$BU$38))</f>
        <v>1.4678224174844091E-11</v>
      </c>
      <c r="AJ222">
        <f ca="1">AI221+AI221*(AVERAGE('Survival Profiles'!$AO$38:$BU$38))</f>
        <v>2.2413200185751202E-11</v>
      </c>
      <c r="AK222">
        <f ca="1">AJ221+AJ221*(AVERAGE('Survival Profiles'!$AO$38:$BU$38))</f>
        <v>3.262365226988851E-11</v>
      </c>
      <c r="AL222">
        <f ca="1">AK221+AK221*(AVERAGE('Survival Profiles'!$AO$38:$BU$38))</f>
        <v>4.8268485722230576E-11</v>
      </c>
      <c r="AM222">
        <f ca="1">AL221+AL221*(AVERAGE('Survival Profiles'!$AO$38:$BU$38))</f>
        <v>1.5320334033265615E-11</v>
      </c>
      <c r="AN222">
        <f ca="1">AM221+AM221*(AVERAGE('Survival Profiles'!$AO$38:$BU$38))</f>
        <v>1.4270058417376894E-11</v>
      </c>
      <c r="AO222">
        <f ca="1">AN221+AN221*(AVERAGE('Survival Profiles'!$AO$38:$BU$38))</f>
        <v>1.3158865931072889E-11</v>
      </c>
    </row>
    <row r="223" spans="1:41" x14ac:dyDescent="0.25">
      <c r="A223" t="s">
        <v>39</v>
      </c>
      <c r="B223" t="s">
        <v>11</v>
      </c>
      <c r="C223" t="s">
        <v>5</v>
      </c>
      <c r="D223" t="s">
        <v>76</v>
      </c>
      <c r="E223">
        <v>30</v>
      </c>
      <c r="F223">
        <v>8.9356487762296234E-6</v>
      </c>
      <c r="G223">
        <v>-26.199550162418355</v>
      </c>
      <c r="H223">
        <v>-47.136220259526823</v>
      </c>
      <c r="I223">
        <v>0</v>
      </c>
      <c r="J223">
        <f ca="1">I222+I222*(AVERAGE('Survival Profiles'!$AO$38:$BU$38))</f>
        <v>0</v>
      </c>
      <c r="K223">
        <f ca="1">J222+J222*(AVERAGE('Survival Profiles'!$AO$38:$BU$38))</f>
        <v>0</v>
      </c>
      <c r="L223">
        <f ca="1">K222+K222*(AVERAGE('Survival Profiles'!$AO$38:$BU$38))</f>
        <v>0</v>
      </c>
      <c r="M223">
        <f ca="1">L222+L222*(AVERAGE('Survival Profiles'!$AO$38:$BU$38))</f>
        <v>0</v>
      </c>
      <c r="N223">
        <f ca="1">M222+M222*(AVERAGE('Survival Profiles'!$AO$38:$BU$38))</f>
        <v>0</v>
      </c>
      <c r="O223">
        <f ca="1">N222+N222*(AVERAGE('Survival Profiles'!$AO$38:$BU$38))</f>
        <v>0</v>
      </c>
      <c r="P223">
        <f ca="1">O222+O222*(AVERAGE('Survival Profiles'!$AO$38:$BU$38))</f>
        <v>0</v>
      </c>
      <c r="Q223">
        <f ca="1">P222+P222*(AVERAGE('Survival Profiles'!$AO$38:$BU$38))</f>
        <v>0</v>
      </c>
      <c r="R223">
        <f ca="1">Q222+Q222*(AVERAGE('Survival Profiles'!$AO$38:$BU$38))</f>
        <v>0</v>
      </c>
      <c r="S223">
        <f ca="1">R222+R222*(AVERAGE('Survival Profiles'!$AO$38:$BU$38))</f>
        <v>0</v>
      </c>
      <c r="T223">
        <f ca="1">S222+S222*(AVERAGE('Survival Profiles'!$AO$38:$BU$38))</f>
        <v>0</v>
      </c>
      <c r="U223">
        <f ca="1">T222+T222*(AVERAGE('Survival Profiles'!$AO$38:$BU$38))</f>
        <v>0</v>
      </c>
      <c r="V223">
        <f ca="1">U222+U222*(AVERAGE('Survival Profiles'!$AO$38:$BU$38))</f>
        <v>0</v>
      </c>
      <c r="W223">
        <f ca="1">V222+V222*(AVERAGE('Survival Profiles'!$AO$38:$BU$38))</f>
        <v>0</v>
      </c>
      <c r="X223">
        <f ca="1">W222+W222*(AVERAGE('Survival Profiles'!$AO$38:$BU$38))</f>
        <v>1.0136424909454614E-11</v>
      </c>
      <c r="Y223">
        <f ca="1">X222+X222*(AVERAGE('Survival Profiles'!$AO$38:$BU$38))</f>
        <v>1.2783289430775344E-11</v>
      </c>
      <c r="Z223">
        <f ca="1">Y222+Y222*(AVERAGE('Survival Profiles'!$AO$38:$BU$38))</f>
        <v>1.5577986383501224E-11</v>
      </c>
      <c r="AA223">
        <f ca="1">Z222+Z222*(AVERAGE('Survival Profiles'!$AO$38:$BU$38))</f>
        <v>1.8502498373028621E-11</v>
      </c>
      <c r="AB223">
        <f ca="1">AA222+AA222*(AVERAGE('Survival Profiles'!$AO$38:$BU$38))</f>
        <v>1.6434339516504052E-11</v>
      </c>
      <c r="AC223">
        <f ca="1">AB222+AB222*(AVERAGE('Survival Profiles'!$AO$38:$BU$38))</f>
        <v>8.8158624589251069E-12</v>
      </c>
      <c r="AD223">
        <f ca="1">AC222+AC222*(AVERAGE('Survival Profiles'!$AO$38:$BU$38))</f>
        <v>1.8108840061054455E-12</v>
      </c>
      <c r="AE223">
        <f ca="1">AD222+AD222*(AVERAGE('Survival Profiles'!$AO$38:$BU$38))</f>
        <v>1.0753993049524285E-12</v>
      </c>
      <c r="AF223">
        <f ca="1">AE222+AE222*(AVERAGE('Survival Profiles'!$AO$38:$BU$38))</f>
        <v>7.1642924906010672E-13</v>
      </c>
      <c r="AG223">
        <f ca="1">AF222+AF222*(AVERAGE('Survival Profiles'!$AO$38:$BU$38))</f>
        <v>5.7405198725850961E-13</v>
      </c>
      <c r="AH223">
        <f ca="1">AG222+AG222*(AVERAGE('Survival Profiles'!$AO$38:$BU$38))</f>
        <v>5.4310894073012079E-13</v>
      </c>
      <c r="AI223">
        <f ca="1">AH222+AH222*(AVERAGE('Survival Profiles'!$AO$38:$BU$38))</f>
        <v>1.1246835903968169E-12</v>
      </c>
      <c r="AJ223">
        <f ca="1">AI222+AI222*(AVERAGE('Survival Profiles'!$AO$38:$BU$38))</f>
        <v>1.6309137972048995E-12</v>
      </c>
      <c r="AK223">
        <f ca="1">AJ222+AJ222*(AVERAGE('Survival Profiles'!$AO$38:$BU$38))</f>
        <v>2.4903555761945798E-12</v>
      </c>
      <c r="AL223">
        <f ca="1">AK222+AK222*(AVERAGE('Survival Profiles'!$AO$38:$BU$38))</f>
        <v>3.6248502522098352E-12</v>
      </c>
      <c r="AM223">
        <f ca="1">AL222+AL222*(AVERAGE('Survival Profiles'!$AO$38:$BU$38))</f>
        <v>5.363165080247841E-12</v>
      </c>
      <c r="AN223">
        <f ca="1">AM222+AM222*(AVERAGE('Survival Profiles'!$AO$38:$BU$38))</f>
        <v>1.702259337029514E-12</v>
      </c>
      <c r="AO223">
        <f ca="1">AN222+AN222*(AVERAGE('Survival Profiles'!$AO$38:$BU$38))</f>
        <v>1.5855620463752105E-12</v>
      </c>
    </row>
    <row r="224" spans="1:41" x14ac:dyDescent="0.25">
      <c r="A224" t="s">
        <v>39</v>
      </c>
      <c r="B224" t="s">
        <v>11</v>
      </c>
      <c r="C224" t="s">
        <v>5</v>
      </c>
      <c r="D224" t="s">
        <v>76</v>
      </c>
      <c r="E224">
        <v>31</v>
      </c>
      <c r="F224">
        <v>3.2872414783036363E-6</v>
      </c>
      <c r="G224">
        <v>-26.199561536913844</v>
      </c>
      <c r="H224">
        <v>-47.136243164947913</v>
      </c>
      <c r="I224">
        <v>0</v>
      </c>
      <c r="J224">
        <f ca="1">I223+I223*(AVERAGE('Survival Profiles'!$AO$38:$BU$38))</f>
        <v>0</v>
      </c>
      <c r="K224">
        <f ca="1">J223+J223*(AVERAGE('Survival Profiles'!$AO$38:$BU$38))</f>
        <v>0</v>
      </c>
      <c r="L224">
        <f ca="1">K223+K223*(AVERAGE('Survival Profiles'!$AO$38:$BU$38))</f>
        <v>0</v>
      </c>
      <c r="M224">
        <f ca="1">L223+L223*(AVERAGE('Survival Profiles'!$AO$38:$BU$38))</f>
        <v>0</v>
      </c>
      <c r="N224">
        <f ca="1">M223+M223*(AVERAGE('Survival Profiles'!$AO$38:$BU$38))</f>
        <v>0</v>
      </c>
      <c r="O224">
        <f ca="1">N223+N223*(AVERAGE('Survival Profiles'!$AO$38:$BU$38))</f>
        <v>0</v>
      </c>
      <c r="P224">
        <f ca="1">O223+O223*(AVERAGE('Survival Profiles'!$AO$38:$BU$38))</f>
        <v>0</v>
      </c>
      <c r="Q224">
        <f ca="1">P223+P223*(AVERAGE('Survival Profiles'!$AO$38:$BU$38))</f>
        <v>0</v>
      </c>
      <c r="R224">
        <f ca="1">Q223+Q223*(AVERAGE('Survival Profiles'!$AO$38:$BU$38))</f>
        <v>0</v>
      </c>
      <c r="S224">
        <f ca="1">R223+R223*(AVERAGE('Survival Profiles'!$AO$38:$BU$38))</f>
        <v>0</v>
      </c>
      <c r="T224">
        <f ca="1">S223+S223*(AVERAGE('Survival Profiles'!$AO$38:$BU$38))</f>
        <v>0</v>
      </c>
      <c r="U224">
        <f ca="1">T223+T223*(AVERAGE('Survival Profiles'!$AO$38:$BU$38))</f>
        <v>0</v>
      </c>
      <c r="V224">
        <f ca="1">U223+U223*(AVERAGE('Survival Profiles'!$AO$38:$BU$38))</f>
        <v>0</v>
      </c>
      <c r="W224">
        <f ca="1">V223+V223*(AVERAGE('Survival Profiles'!$AO$38:$BU$38))</f>
        <v>0</v>
      </c>
      <c r="X224">
        <f ca="1">W223+W223*(AVERAGE('Survival Profiles'!$AO$38:$BU$38))</f>
        <v>0</v>
      </c>
      <c r="Y224">
        <f ca="1">X223+X223*(AVERAGE('Survival Profiles'!$AO$38:$BU$38))</f>
        <v>1.1262694343838465E-12</v>
      </c>
      <c r="Z224">
        <f ca="1">Y223+Y223*(AVERAGE('Survival Profiles'!$AO$38:$BU$38))</f>
        <v>1.4203654923083716E-12</v>
      </c>
      <c r="AA224">
        <f ca="1">Z223+Z223*(AVERAGE('Survival Profiles'!$AO$38:$BU$38))</f>
        <v>1.7308873759445815E-12</v>
      </c>
      <c r="AB224">
        <f ca="1">AA223+AA223*(AVERAGE('Survival Profiles'!$AO$38:$BU$38))</f>
        <v>2.0558331525587353E-12</v>
      </c>
      <c r="AC224">
        <f ca="1">AB223+AB223*(AVERAGE('Survival Profiles'!$AO$38:$BU$38))</f>
        <v>1.8260377240560072E-12</v>
      </c>
      <c r="AD224">
        <f ca="1">AC223+AC223*(AVERAGE('Survival Profiles'!$AO$38:$BU$38))</f>
        <v>9.7954027321390041E-13</v>
      </c>
      <c r="AE224">
        <f ca="1">AD223+AD223*(AVERAGE('Survival Profiles'!$AO$38:$BU$38))</f>
        <v>2.0120933401171628E-13</v>
      </c>
      <c r="AF224">
        <f ca="1">AE223+AE223*(AVERAGE('Survival Profiles'!$AO$38:$BU$38))</f>
        <v>1.1948881166138108E-13</v>
      </c>
      <c r="AG224">
        <f ca="1">AF223+AF223*(AVERAGE('Survival Profiles'!$AO$38:$BU$38))</f>
        <v>7.960324989556748E-14</v>
      </c>
      <c r="AH224">
        <f ca="1">AG223+AG223*(AVERAGE('Survival Profiles'!$AO$38:$BU$38))</f>
        <v>6.3783554139834479E-14</v>
      </c>
      <c r="AI224">
        <f ca="1">AH223+AH223*(AVERAGE('Survival Profiles'!$AO$38:$BU$38))</f>
        <v>6.034543785890231E-14</v>
      </c>
      <c r="AJ224">
        <f ca="1">AI223+AI223*(AVERAGE('Survival Profiles'!$AO$38:$BU$38))</f>
        <v>1.2496484337742407E-13</v>
      </c>
      <c r="AK224">
        <f ca="1">AJ223+AJ223*(AVERAGE('Survival Profiles'!$AO$38:$BU$38))</f>
        <v>1.8121264413387774E-13</v>
      </c>
      <c r="AL224">
        <f ca="1">AK223+AK223*(AVERAGE('Survival Profiles'!$AO$38:$BU$38))</f>
        <v>2.7670617513273114E-13</v>
      </c>
      <c r="AM224">
        <f ca="1">AL223+AL223*(AVERAGE('Survival Profiles'!$AO$38:$BU$38))</f>
        <v>4.0276113913442613E-13</v>
      </c>
      <c r="AN224">
        <f ca="1">AM223+AM223*(AVERAGE('Survival Profiles'!$AO$38:$BU$38))</f>
        <v>5.9590723113864954E-13</v>
      </c>
      <c r="AO224">
        <f ca="1">AN223+AN223*(AVERAGE('Survival Profiles'!$AO$38:$BU$38))</f>
        <v>1.8913992633661269E-13</v>
      </c>
    </row>
    <row r="225" spans="1:41" x14ac:dyDescent="0.25">
      <c r="A225" t="s">
        <v>39</v>
      </c>
      <c r="B225" t="s">
        <v>11</v>
      </c>
      <c r="C225" t="s">
        <v>5</v>
      </c>
      <c r="D225" t="s">
        <v>76</v>
      </c>
      <c r="E225">
        <v>32</v>
      </c>
      <c r="F225">
        <v>1.2093085580339278E-6</v>
      </c>
      <c r="G225">
        <v>-26.199565721356887</v>
      </c>
      <c r="H225">
        <v>-47.136251591381424</v>
      </c>
      <c r="I225">
        <v>0</v>
      </c>
      <c r="J225">
        <f ca="1">I224+I224*(AVERAGE('Survival Profiles'!$AO$38:$BU$38))</f>
        <v>0</v>
      </c>
      <c r="K225">
        <f ca="1">J224+J224*(AVERAGE('Survival Profiles'!$AO$38:$BU$38))</f>
        <v>0</v>
      </c>
      <c r="L225">
        <f ca="1">K224+K224*(AVERAGE('Survival Profiles'!$AO$38:$BU$38))</f>
        <v>0</v>
      </c>
      <c r="M225">
        <f ca="1">L224+L224*(AVERAGE('Survival Profiles'!$AO$38:$BU$38))</f>
        <v>0</v>
      </c>
      <c r="N225">
        <f ca="1">M224+M224*(AVERAGE('Survival Profiles'!$AO$38:$BU$38))</f>
        <v>0</v>
      </c>
      <c r="O225">
        <f ca="1">N224+N224*(AVERAGE('Survival Profiles'!$AO$38:$BU$38))</f>
        <v>0</v>
      </c>
      <c r="P225">
        <f ca="1">O224+O224*(AVERAGE('Survival Profiles'!$AO$38:$BU$38))</f>
        <v>0</v>
      </c>
      <c r="Q225">
        <f ca="1">P224+P224*(AVERAGE('Survival Profiles'!$AO$38:$BU$38))</f>
        <v>0</v>
      </c>
      <c r="R225">
        <f ca="1">Q224+Q224*(AVERAGE('Survival Profiles'!$AO$38:$BU$38))</f>
        <v>0</v>
      </c>
      <c r="S225">
        <f ca="1">R224+R224*(AVERAGE('Survival Profiles'!$AO$38:$BU$38))</f>
        <v>0</v>
      </c>
      <c r="T225">
        <f ca="1">S224+S224*(AVERAGE('Survival Profiles'!$AO$38:$BU$38))</f>
        <v>0</v>
      </c>
      <c r="U225">
        <f ca="1">T224+T224*(AVERAGE('Survival Profiles'!$AO$38:$BU$38))</f>
        <v>0</v>
      </c>
      <c r="V225">
        <f ca="1">U224+U224*(AVERAGE('Survival Profiles'!$AO$38:$BU$38))</f>
        <v>0</v>
      </c>
      <c r="W225">
        <f ca="1">V224+V224*(AVERAGE('Survival Profiles'!$AO$38:$BU$38))</f>
        <v>0</v>
      </c>
      <c r="X225">
        <f ca="1">W224+W224*(AVERAGE('Survival Profiles'!$AO$38:$BU$38))</f>
        <v>0</v>
      </c>
      <c r="Y225">
        <f ca="1">X224+X224*(AVERAGE('Survival Profiles'!$AO$38:$BU$38))</f>
        <v>0</v>
      </c>
      <c r="Z225">
        <f ca="1">Y224+Y224*(AVERAGE('Survival Profiles'!$AO$38:$BU$38))</f>
        <v>1.2514104826487195E-13</v>
      </c>
      <c r="AA225">
        <f ca="1">Z224+Z224*(AVERAGE('Survival Profiles'!$AO$38:$BU$38))</f>
        <v>1.5781838803426367E-13</v>
      </c>
      <c r="AB225">
        <f ca="1">AA224+AA224*(AVERAGE('Survival Profiles'!$AO$38:$BU$38))</f>
        <v>1.9232081954939797E-13</v>
      </c>
      <c r="AC225">
        <f ca="1">AB224+AB224*(AVERAGE('Survival Profiles'!$AO$38:$BU$38))</f>
        <v>2.2842590583985971E-13</v>
      </c>
      <c r="AD225">
        <f ca="1">AC224+AC224*(AVERAGE('Survival Profiles'!$AO$38:$BU$38))</f>
        <v>2.0289308045066758E-13</v>
      </c>
      <c r="AE225">
        <f ca="1">AD224+AD224*(AVERAGE('Survival Profiles'!$AO$38:$BU$38))</f>
        <v>1.0883780813487786E-13</v>
      </c>
      <c r="AF225">
        <f ca="1">AE224+AE224*(AVERAGE('Survival Profiles'!$AO$38:$BU$38))</f>
        <v>2.2356592667968489E-14</v>
      </c>
      <c r="AG225">
        <f ca="1">AF224+AF224*(AVERAGE('Survival Profiles'!$AO$38:$BU$38))</f>
        <v>1.3276534629042344E-14</v>
      </c>
      <c r="AH225">
        <f ca="1">AG224+AG224*(AVERAGE('Survival Profiles'!$AO$38:$BU$38))</f>
        <v>8.8448055439519465E-15</v>
      </c>
      <c r="AI225">
        <f ca="1">AH224+AH224*(AVERAGE('Survival Profiles'!$AO$38:$BU$38))</f>
        <v>7.0870615710927255E-15</v>
      </c>
      <c r="AJ225">
        <f ca="1">AI224+AI224*(AVERAGE('Survival Profiles'!$AO$38:$BU$38))</f>
        <v>6.705048650989147E-15</v>
      </c>
      <c r="AK225">
        <f ca="1">AJ224+AJ224*(AVERAGE('Survival Profiles'!$AO$38:$BU$38))</f>
        <v>1.3884982597491566E-14</v>
      </c>
      <c r="AL225">
        <f ca="1">AK224+AK224*(AVERAGE('Survival Profiles'!$AO$38:$BU$38))</f>
        <v>2.0134738237097538E-14</v>
      </c>
      <c r="AM225">
        <f ca="1">AL224+AL224*(AVERAGE('Survival Profiles'!$AO$38:$BU$38))</f>
        <v>3.0745130570303471E-14</v>
      </c>
      <c r="AN225">
        <f ca="1">AM224+AM224*(AVERAGE('Survival Profiles'!$AO$38:$BU$38))</f>
        <v>4.4751237681602943E-14</v>
      </c>
      <c r="AO225">
        <f ca="1">AN224+AN224*(AVERAGE('Survival Profiles'!$AO$38:$BU$38))</f>
        <v>6.6211914570961139E-14</v>
      </c>
    </row>
    <row r="226" spans="1:41" x14ac:dyDescent="0.25">
      <c r="A226" t="s">
        <v>39</v>
      </c>
      <c r="B226" t="s">
        <v>11</v>
      </c>
      <c r="C226" t="s">
        <v>5</v>
      </c>
      <c r="D226" t="s">
        <v>76</v>
      </c>
      <c r="E226">
        <v>33</v>
      </c>
      <c r="F226">
        <v>4.4487975653336406E-7</v>
      </c>
      <c r="G226">
        <v>-26.199567260727456</v>
      </c>
      <c r="H226">
        <v>-47.136254691293075</v>
      </c>
      <c r="I226">
        <v>0</v>
      </c>
      <c r="J226">
        <f ca="1">I225+I225*(AVERAGE('Survival Profiles'!$AO$38:$BU$38))</f>
        <v>0</v>
      </c>
      <c r="K226">
        <f ca="1">J225+J225*(AVERAGE('Survival Profiles'!$AO$38:$BU$38))</f>
        <v>0</v>
      </c>
      <c r="L226">
        <f ca="1">K225+K225*(AVERAGE('Survival Profiles'!$AO$38:$BU$38))</f>
        <v>0</v>
      </c>
      <c r="M226">
        <f ca="1">L225+L225*(AVERAGE('Survival Profiles'!$AO$38:$BU$38))</f>
        <v>0</v>
      </c>
      <c r="N226">
        <f ca="1">M225+M225*(AVERAGE('Survival Profiles'!$AO$38:$BU$38))</f>
        <v>0</v>
      </c>
      <c r="O226">
        <f ca="1">N225+N225*(AVERAGE('Survival Profiles'!$AO$38:$BU$38))</f>
        <v>0</v>
      </c>
      <c r="P226">
        <f ca="1">O225+O225*(AVERAGE('Survival Profiles'!$AO$38:$BU$38))</f>
        <v>0</v>
      </c>
      <c r="Q226">
        <f ca="1">P225+P225*(AVERAGE('Survival Profiles'!$AO$38:$BU$38))</f>
        <v>0</v>
      </c>
      <c r="R226">
        <f ca="1">Q225+Q225*(AVERAGE('Survival Profiles'!$AO$38:$BU$38))</f>
        <v>0</v>
      </c>
      <c r="S226">
        <f ca="1">R225+R225*(AVERAGE('Survival Profiles'!$AO$38:$BU$38))</f>
        <v>0</v>
      </c>
      <c r="T226">
        <f ca="1">S225+S225*(AVERAGE('Survival Profiles'!$AO$38:$BU$38))</f>
        <v>0</v>
      </c>
      <c r="U226">
        <f ca="1">T225+T225*(AVERAGE('Survival Profiles'!$AO$38:$BU$38))</f>
        <v>0</v>
      </c>
      <c r="V226">
        <f ca="1">U225+U225*(AVERAGE('Survival Profiles'!$AO$38:$BU$38))</f>
        <v>0</v>
      </c>
      <c r="W226">
        <f ca="1">V225+V225*(AVERAGE('Survival Profiles'!$AO$38:$BU$38))</f>
        <v>0</v>
      </c>
      <c r="X226">
        <f ca="1">W225+W225*(AVERAGE('Survival Profiles'!$AO$38:$BU$38))</f>
        <v>0</v>
      </c>
      <c r="Y226">
        <f ca="1">X225+X225*(AVERAGE('Survival Profiles'!$AO$38:$BU$38))</f>
        <v>0</v>
      </c>
      <c r="Z226">
        <f ca="1">Y225+Y225*(AVERAGE('Survival Profiles'!$AO$38:$BU$38))</f>
        <v>0</v>
      </c>
      <c r="AA226">
        <f ca="1">Z225+Z225*(AVERAGE('Survival Profiles'!$AO$38:$BU$38))</f>
        <v>1.390456091831911E-14</v>
      </c>
      <c r="AB226">
        <f ca="1">AA225+AA225*(AVERAGE('Survival Profiles'!$AO$38:$BU$38))</f>
        <v>1.7535376448251535E-14</v>
      </c>
      <c r="AC226">
        <f ca="1">AB225+AB225*(AVERAGE('Survival Profiles'!$AO$38:$BU$38))</f>
        <v>2.1368979949933127E-14</v>
      </c>
      <c r="AD226">
        <f ca="1">AC225+AC225*(AVERAGE('Survival Profiles'!$AO$38:$BU$38))</f>
        <v>2.538065620442887E-14</v>
      </c>
      <c r="AE226">
        <f ca="1">AD225+AD225*(AVERAGE('Survival Profiles'!$AO$38:$BU$38))</f>
        <v>2.2543675605629746E-14</v>
      </c>
      <c r="AF226">
        <f ca="1">AE225+AE225*(AVERAGE('Survival Profiles'!$AO$38:$BU$38))</f>
        <v>1.2093089792764209E-14</v>
      </c>
      <c r="AG226">
        <f ca="1">AF225+AF225*(AVERAGE('Survival Profiles'!$AO$38:$BU$38))</f>
        <v>2.4840658519965006E-15</v>
      </c>
      <c r="AH226">
        <f ca="1">AG225+AG225*(AVERAGE('Survival Profiles'!$AO$38:$BU$38))</f>
        <v>1.4751705143380382E-15</v>
      </c>
      <c r="AI226">
        <f ca="1">AH225+AH225*(AVERAGE('Survival Profiles'!$AO$38:$BU$38))</f>
        <v>9.8275617155021592E-16</v>
      </c>
      <c r="AJ226">
        <f ca="1">AI225+AI225*(AVERAGE('Survival Profiles'!$AO$38:$BU$38))</f>
        <v>7.8745128567697003E-16</v>
      </c>
      <c r="AK226">
        <f ca="1">AJ225+AJ225*(AVERAGE('Survival Profiles'!$AO$38:$BU$38))</f>
        <v>7.4500540566546086E-16</v>
      </c>
      <c r="AL226">
        <f ca="1">AK225+AK225*(AVERAGE('Survival Profiles'!$AO$38:$BU$38))</f>
        <v>1.5427758441657308E-15</v>
      </c>
      <c r="AM226">
        <f ca="1">AL225+AL225*(AVERAGE('Survival Profiles'!$AO$38:$BU$38))</f>
        <v>2.237193137455282E-15</v>
      </c>
      <c r="AN226">
        <f ca="1">AM225+AM225*(AVERAGE('Survival Profiles'!$AO$38:$BU$38))</f>
        <v>3.4161256189226082E-15</v>
      </c>
      <c r="AO226">
        <f ca="1">AN225+AN225*(AVERAGE('Survival Profiles'!$AO$38:$BU$38))</f>
        <v>4.9723597424003312E-15</v>
      </c>
    </row>
    <row r="227" spans="1:41" x14ac:dyDescent="0.25">
      <c r="A227" t="s">
        <v>39</v>
      </c>
      <c r="B227" t="s">
        <v>11</v>
      </c>
      <c r="C227" t="s">
        <v>5</v>
      </c>
      <c r="D227" t="s">
        <v>76</v>
      </c>
      <c r="E227">
        <v>34</v>
      </c>
      <c r="F227">
        <v>1.6366211622198129E-7</v>
      </c>
      <c r="G227">
        <v>-26.19956782703024</v>
      </c>
      <c r="H227">
        <v>-47.136255831686839</v>
      </c>
      <c r="I227">
        <v>0</v>
      </c>
      <c r="J227">
        <f ca="1">I226+I226*(AVERAGE('Survival Profiles'!$AO$38:$BU$38))</f>
        <v>0</v>
      </c>
      <c r="K227">
        <f ca="1">J226+J226*(AVERAGE('Survival Profiles'!$AO$38:$BU$38))</f>
        <v>0</v>
      </c>
      <c r="L227">
        <f ca="1">K226+K226*(AVERAGE('Survival Profiles'!$AO$38:$BU$38))</f>
        <v>0</v>
      </c>
      <c r="M227">
        <f ca="1">L226+L226*(AVERAGE('Survival Profiles'!$AO$38:$BU$38))</f>
        <v>0</v>
      </c>
      <c r="N227">
        <f ca="1">M226+M226*(AVERAGE('Survival Profiles'!$AO$38:$BU$38))</f>
        <v>0</v>
      </c>
      <c r="O227">
        <f ca="1">N226+N226*(AVERAGE('Survival Profiles'!$AO$38:$BU$38))</f>
        <v>0</v>
      </c>
      <c r="P227">
        <f ca="1">O226+O226*(AVERAGE('Survival Profiles'!$AO$38:$BU$38))</f>
        <v>0</v>
      </c>
      <c r="Q227">
        <f ca="1">P226+P226*(AVERAGE('Survival Profiles'!$AO$38:$BU$38))</f>
        <v>0</v>
      </c>
      <c r="R227">
        <f ca="1">Q226+Q226*(AVERAGE('Survival Profiles'!$AO$38:$BU$38))</f>
        <v>0</v>
      </c>
      <c r="S227">
        <f ca="1">R226+R226*(AVERAGE('Survival Profiles'!$AO$38:$BU$38))</f>
        <v>0</v>
      </c>
      <c r="T227">
        <f ca="1">S226+S226*(AVERAGE('Survival Profiles'!$AO$38:$BU$38))</f>
        <v>0</v>
      </c>
      <c r="U227">
        <f ca="1">T226+T226*(AVERAGE('Survival Profiles'!$AO$38:$BU$38))</f>
        <v>0</v>
      </c>
      <c r="V227">
        <f ca="1">U226+U226*(AVERAGE('Survival Profiles'!$AO$38:$BU$38))</f>
        <v>0</v>
      </c>
      <c r="W227">
        <f ca="1">V226+V226*(AVERAGE('Survival Profiles'!$AO$38:$BU$38))</f>
        <v>0</v>
      </c>
      <c r="X227">
        <f ca="1">W226+W226*(AVERAGE('Survival Profiles'!$AO$38:$BU$38))</f>
        <v>0</v>
      </c>
      <c r="Y227">
        <f ca="1">X226+X226*(AVERAGE('Survival Profiles'!$AO$38:$BU$38))</f>
        <v>0</v>
      </c>
      <c r="Z227">
        <f ca="1">Y226+Y226*(AVERAGE('Survival Profiles'!$AO$38:$BU$38))</f>
        <v>0</v>
      </c>
      <c r="AA227">
        <f ca="1">Z226+Z226*(AVERAGE('Survival Profiles'!$AO$38:$BU$38))</f>
        <v>0</v>
      </c>
      <c r="AB227">
        <f ca="1">AA226+AA226*(AVERAGE('Survival Profiles'!$AO$38:$BU$38))</f>
        <v>1.5449512131465679E-15</v>
      </c>
      <c r="AC227">
        <f ca="1">AB226+AB226*(AVERAGE('Survival Profiles'!$AO$38:$BU$38))</f>
        <v>1.948375160916839E-15</v>
      </c>
      <c r="AD227">
        <f ca="1">AC226+AC226*(AVERAGE('Survival Profiles'!$AO$38:$BU$38))</f>
        <v>2.3743311055481249E-15</v>
      </c>
      <c r="AE227">
        <f ca="1">AD226+AD226*(AVERAGE('Survival Profiles'!$AO$38:$BU$38))</f>
        <v>2.8200729116032103E-15</v>
      </c>
      <c r="AF227">
        <f ca="1">AE226+AE226*(AVERAGE('Survival Profiles'!$AO$38:$BU$38))</f>
        <v>2.5048528450699735E-15</v>
      </c>
      <c r="AG227">
        <f ca="1">AF226+AF226*(AVERAGE('Survival Profiles'!$AO$38:$BU$38))</f>
        <v>1.343676643640468E-15</v>
      </c>
      <c r="AH227">
        <f ca="1">AG226+AG226*(AVERAGE('Survival Profiles'!$AO$38:$BU$38))</f>
        <v>2.7600731688850028E-16</v>
      </c>
      <c r="AI227">
        <f ca="1">AH226+AH226*(AVERAGE('Survival Profiles'!$AO$38:$BU$38))</f>
        <v>1.6390783492644871E-16</v>
      </c>
      <c r="AJ227">
        <f ca="1">AI226+AI226*(AVERAGE('Survival Profiles'!$AO$38:$BU$38))</f>
        <v>1.0919513017224627E-16</v>
      </c>
      <c r="AK227">
        <f ca="1">AJ226+AJ226*(AVERAGE('Survival Profiles'!$AO$38:$BU$38))</f>
        <v>8.7494587297441158E-17</v>
      </c>
      <c r="AL227">
        <f ca="1">AK226+AK226*(AVERAGE('Survival Profiles'!$AO$38:$BU$38))</f>
        <v>8.2778378407273495E-17</v>
      </c>
      <c r="AM227">
        <f ca="1">AL226+AL226*(AVERAGE('Survival Profiles'!$AO$38:$BU$38))</f>
        <v>1.7141953824063687E-16</v>
      </c>
      <c r="AN227">
        <f ca="1">AM226+AM226*(AVERAGE('Survival Profiles'!$AO$38:$BU$38))</f>
        <v>2.4857701527280933E-16</v>
      </c>
      <c r="AO227">
        <f ca="1">AN226+AN226*(AVERAGE('Survival Profiles'!$AO$38:$BU$38))</f>
        <v>3.7956951321362336E-16</v>
      </c>
    </row>
    <row r="228" spans="1:41" x14ac:dyDescent="0.25">
      <c r="A228" t="s">
        <v>39</v>
      </c>
      <c r="B228" t="s">
        <v>11</v>
      </c>
      <c r="C228" t="s">
        <v>5</v>
      </c>
      <c r="D228" t="s">
        <v>76</v>
      </c>
      <c r="E228">
        <v>35</v>
      </c>
      <c r="F228">
        <v>6.0207927856678117E-8</v>
      </c>
      <c r="G228">
        <v>-26.199568035361391</v>
      </c>
      <c r="H228">
        <v>-47.136256251214256</v>
      </c>
      <c r="I228">
        <v>0</v>
      </c>
      <c r="J228">
        <f ca="1">I227+I227*(AVERAGE('Survival Profiles'!$AO$38:$BU$38))</f>
        <v>0</v>
      </c>
      <c r="K228">
        <f ca="1">J227+J227*(AVERAGE('Survival Profiles'!$AO$38:$BU$38))</f>
        <v>0</v>
      </c>
      <c r="L228">
        <f ca="1">K227+K227*(AVERAGE('Survival Profiles'!$AO$38:$BU$38))</f>
        <v>0</v>
      </c>
      <c r="M228">
        <f ca="1">L227+L227*(AVERAGE('Survival Profiles'!$AO$38:$BU$38))</f>
        <v>0</v>
      </c>
      <c r="N228">
        <f ca="1">M227+M227*(AVERAGE('Survival Profiles'!$AO$38:$BU$38))</f>
        <v>0</v>
      </c>
      <c r="O228">
        <f ca="1">N227+N227*(AVERAGE('Survival Profiles'!$AO$38:$BU$38))</f>
        <v>0</v>
      </c>
      <c r="P228">
        <f ca="1">O227+O227*(AVERAGE('Survival Profiles'!$AO$38:$BU$38))</f>
        <v>0</v>
      </c>
      <c r="Q228">
        <f ca="1">P227+P227*(AVERAGE('Survival Profiles'!$AO$38:$BU$38))</f>
        <v>0</v>
      </c>
      <c r="R228">
        <f ca="1">Q227+Q227*(AVERAGE('Survival Profiles'!$AO$38:$BU$38))</f>
        <v>0</v>
      </c>
      <c r="S228">
        <f ca="1">R227+R227*(AVERAGE('Survival Profiles'!$AO$38:$BU$38))</f>
        <v>0</v>
      </c>
      <c r="T228">
        <f ca="1">S227+S227*(AVERAGE('Survival Profiles'!$AO$38:$BU$38))</f>
        <v>0</v>
      </c>
      <c r="U228">
        <f ca="1">T227+T227*(AVERAGE('Survival Profiles'!$AO$38:$BU$38))</f>
        <v>0</v>
      </c>
      <c r="V228">
        <f ca="1">U227+U227*(AVERAGE('Survival Profiles'!$AO$38:$BU$38))</f>
        <v>0</v>
      </c>
      <c r="W228">
        <f ca="1">V227+V227*(AVERAGE('Survival Profiles'!$AO$38:$BU$38))</f>
        <v>0</v>
      </c>
      <c r="X228">
        <f ca="1">W227+W227*(AVERAGE('Survival Profiles'!$AO$38:$BU$38))</f>
        <v>0</v>
      </c>
      <c r="Y228">
        <f ca="1">X227+X227*(AVERAGE('Survival Profiles'!$AO$38:$BU$38))</f>
        <v>0</v>
      </c>
      <c r="Z228">
        <f ca="1">Y227+Y227*(AVERAGE('Survival Profiles'!$AO$38:$BU$38))</f>
        <v>0</v>
      </c>
      <c r="AA228">
        <f ca="1">Z227+Z227*(AVERAGE('Survival Profiles'!$AO$38:$BU$38))</f>
        <v>0</v>
      </c>
      <c r="AB228">
        <f ca="1">AA227+AA227*(AVERAGE('Survival Profiles'!$AO$38:$BU$38))</f>
        <v>0</v>
      </c>
      <c r="AC228">
        <f ca="1">AB227+AB227*(AVERAGE('Survival Profiles'!$AO$38:$BU$38))</f>
        <v>1.7166124590517419E-16</v>
      </c>
      <c r="AD228">
        <f ca="1">AC227+AC227*(AVERAGE('Survival Profiles'!$AO$38:$BU$38))</f>
        <v>2.1648612899075995E-16</v>
      </c>
      <c r="AE228">
        <f ca="1">AD227+AD227*(AVERAGE('Survival Profiles'!$AO$38:$BU$38))</f>
        <v>2.6381456728312499E-16</v>
      </c>
      <c r="AF228">
        <f ca="1">AE227+AE227*(AVERAGE('Survival Profiles'!$AO$38:$BU$38))</f>
        <v>3.1334143462257918E-16</v>
      </c>
      <c r="AG228">
        <f ca="1">AF227+AF227*(AVERAGE('Survival Profiles'!$AO$38:$BU$38))</f>
        <v>2.7831698278555257E-16</v>
      </c>
      <c r="AH228">
        <f ca="1">AG227+AG227*(AVERAGE('Survival Profiles'!$AO$38:$BU$38))</f>
        <v>1.4929740484894098E-16</v>
      </c>
      <c r="AI228">
        <f ca="1">AH227+AH227*(AVERAGE('Survival Profiles'!$AO$38:$BU$38))</f>
        <v>3.0667479654277836E-17</v>
      </c>
      <c r="AJ228">
        <f ca="1">AI227+AI227*(AVERAGE('Survival Profiles'!$AO$38:$BU$38))</f>
        <v>1.8211981658494307E-17</v>
      </c>
      <c r="AK228">
        <f ca="1">AJ227+AJ227*(AVERAGE('Survival Profiles'!$AO$38:$BU$38))</f>
        <v>1.2132792241360701E-17</v>
      </c>
      <c r="AL228">
        <f ca="1">AK227+AK227*(AVERAGE('Survival Profiles'!$AO$38:$BU$38))</f>
        <v>9.7216208108268036E-18</v>
      </c>
      <c r="AM228">
        <f ca="1">AL227+AL227*(AVERAGE('Survival Profiles'!$AO$38:$BU$38))</f>
        <v>9.197597600808173E-18</v>
      </c>
      <c r="AN228">
        <f ca="1">AM227+AM227*(AVERAGE('Survival Profiles'!$AO$38:$BU$38))</f>
        <v>1.904661536007078E-17</v>
      </c>
      <c r="AO228">
        <f ca="1">AN227+AN227*(AVERAGE('Survival Profiles'!$AO$38:$BU$38))</f>
        <v>2.761966836364549E-17</v>
      </c>
    </row>
    <row r="229" spans="1:41" x14ac:dyDescent="0.25">
      <c r="A229" t="s">
        <v>39</v>
      </c>
      <c r="B229" t="s">
        <v>11</v>
      </c>
      <c r="C229" t="s">
        <v>5</v>
      </c>
      <c r="D229" t="s">
        <v>76</v>
      </c>
      <c r="E229">
        <v>36</v>
      </c>
      <c r="F229">
        <v>2.2149258854005261E-8</v>
      </c>
      <c r="G229">
        <v>-26.19956811200214</v>
      </c>
      <c r="H229">
        <v>-47.136256405549773</v>
      </c>
      <c r="I229">
        <v>0</v>
      </c>
      <c r="J229">
        <f ca="1">I228+I228*(AVERAGE('Survival Profiles'!$AO$38:$BU$38))</f>
        <v>0</v>
      </c>
      <c r="K229">
        <f ca="1">J228+J228*(AVERAGE('Survival Profiles'!$AO$38:$BU$38))</f>
        <v>0</v>
      </c>
      <c r="L229">
        <f ca="1">K228+K228*(AVERAGE('Survival Profiles'!$AO$38:$BU$38))</f>
        <v>0</v>
      </c>
      <c r="M229">
        <f ca="1">L228+L228*(AVERAGE('Survival Profiles'!$AO$38:$BU$38))</f>
        <v>0</v>
      </c>
      <c r="N229">
        <f ca="1">M228+M228*(AVERAGE('Survival Profiles'!$AO$38:$BU$38))</f>
        <v>0</v>
      </c>
      <c r="O229">
        <f ca="1">N228+N228*(AVERAGE('Survival Profiles'!$AO$38:$BU$38))</f>
        <v>0</v>
      </c>
      <c r="P229">
        <f ca="1">O228+O228*(AVERAGE('Survival Profiles'!$AO$38:$BU$38))</f>
        <v>0</v>
      </c>
      <c r="Q229">
        <f ca="1">P228+P228*(AVERAGE('Survival Profiles'!$AO$38:$BU$38))</f>
        <v>0</v>
      </c>
      <c r="R229">
        <f ca="1">Q228+Q228*(AVERAGE('Survival Profiles'!$AO$38:$BU$38))</f>
        <v>0</v>
      </c>
      <c r="S229">
        <f ca="1">R228+R228*(AVERAGE('Survival Profiles'!$AO$38:$BU$38))</f>
        <v>0</v>
      </c>
      <c r="T229">
        <f ca="1">S228+S228*(AVERAGE('Survival Profiles'!$AO$38:$BU$38))</f>
        <v>0</v>
      </c>
      <c r="U229">
        <f ca="1">T228+T228*(AVERAGE('Survival Profiles'!$AO$38:$BU$38))</f>
        <v>0</v>
      </c>
      <c r="V229">
        <f ca="1">U228+U228*(AVERAGE('Survival Profiles'!$AO$38:$BU$38))</f>
        <v>0</v>
      </c>
      <c r="W229">
        <f ca="1">V228+V228*(AVERAGE('Survival Profiles'!$AO$38:$BU$38))</f>
        <v>0</v>
      </c>
      <c r="X229">
        <f ca="1">W228+W228*(AVERAGE('Survival Profiles'!$AO$38:$BU$38))</f>
        <v>0</v>
      </c>
      <c r="Y229">
        <f ca="1">X228+X228*(AVERAGE('Survival Profiles'!$AO$38:$BU$38))</f>
        <v>0</v>
      </c>
      <c r="Z229">
        <f ca="1">Y228+Y228*(AVERAGE('Survival Profiles'!$AO$38:$BU$38))</f>
        <v>0</v>
      </c>
      <c r="AA229">
        <f ca="1">Z228+Z228*(AVERAGE('Survival Profiles'!$AO$38:$BU$38))</f>
        <v>0</v>
      </c>
      <c r="AB229">
        <f ca="1">AA228+AA228*(AVERAGE('Survival Profiles'!$AO$38:$BU$38))</f>
        <v>0</v>
      </c>
      <c r="AC229">
        <f ca="1">AB228+AB228*(AVERAGE('Survival Profiles'!$AO$38:$BU$38))</f>
        <v>0</v>
      </c>
      <c r="AD229">
        <f ca="1">AC228+AC228*(AVERAGE('Survival Profiles'!$AO$38:$BU$38))</f>
        <v>1.9073471767241574E-17</v>
      </c>
      <c r="AE229">
        <f ca="1">AD228+AD228*(AVERAGE('Survival Profiles'!$AO$38:$BU$38))</f>
        <v>2.4054014332306683E-17</v>
      </c>
      <c r="AF229">
        <f ca="1">AE228+AE228*(AVERAGE('Survival Profiles'!$AO$38:$BU$38))</f>
        <v>2.9312729698124999E-17</v>
      </c>
      <c r="AG229">
        <f ca="1">AF228+AF228*(AVERAGE('Survival Profiles'!$AO$38:$BU$38))</f>
        <v>3.4815714958064375E-17</v>
      </c>
      <c r="AH229">
        <f ca="1">AG228+AG228*(AVERAGE('Survival Profiles'!$AO$38:$BU$38))</f>
        <v>3.0924109198394768E-17</v>
      </c>
      <c r="AI229">
        <f ca="1">AH228+AH228*(AVERAGE('Survival Profiles'!$AO$38:$BU$38))</f>
        <v>1.6588600538771236E-17</v>
      </c>
      <c r="AJ229">
        <f ca="1">AI228+AI228*(AVERAGE('Survival Profiles'!$AO$38:$BU$38))</f>
        <v>3.4074977393642064E-18</v>
      </c>
      <c r="AK229">
        <f ca="1">AJ228+AJ228*(AVERAGE('Survival Profiles'!$AO$38:$BU$38))</f>
        <v>2.0235535176104809E-18</v>
      </c>
      <c r="AL229">
        <f ca="1">AK228+AK228*(AVERAGE('Survival Profiles'!$AO$38:$BU$38))</f>
        <v>1.348088026817856E-18</v>
      </c>
      <c r="AM229">
        <f ca="1">AL228+AL228*(AVERAGE('Survival Profiles'!$AO$38:$BU$38))</f>
        <v>1.0801800900918677E-18</v>
      </c>
      <c r="AN229">
        <f ca="1">AM228+AM228*(AVERAGE('Survival Profiles'!$AO$38:$BU$38))</f>
        <v>1.0219552889786869E-18</v>
      </c>
      <c r="AO229">
        <f ca="1">AN228+AN228*(AVERAGE('Survival Profiles'!$AO$38:$BU$38))</f>
        <v>2.1162905955634213E-18</v>
      </c>
    </row>
    <row r="230" spans="1:41" x14ac:dyDescent="0.25">
      <c r="A230" t="s">
        <v>39</v>
      </c>
      <c r="B230" t="s">
        <v>11</v>
      </c>
      <c r="C230" t="s">
        <v>5</v>
      </c>
      <c r="D230" t="s">
        <v>76</v>
      </c>
      <c r="E230">
        <v>37</v>
      </c>
      <c r="F230">
        <v>8.1482569695730765E-9</v>
      </c>
      <c r="G230">
        <v>-26.199568140196703</v>
      </c>
      <c r="H230">
        <v>-47.136256462326642</v>
      </c>
      <c r="I230">
        <v>0</v>
      </c>
      <c r="J230">
        <f ca="1">I229+I229*(AVERAGE('Survival Profiles'!$AO$38:$BU$38))</f>
        <v>0</v>
      </c>
      <c r="K230">
        <f ca="1">J229+J229*(AVERAGE('Survival Profiles'!$AO$38:$BU$38))</f>
        <v>0</v>
      </c>
      <c r="L230">
        <f ca="1">K229+K229*(AVERAGE('Survival Profiles'!$AO$38:$BU$38))</f>
        <v>0</v>
      </c>
      <c r="M230">
        <f ca="1">L229+L229*(AVERAGE('Survival Profiles'!$AO$38:$BU$38))</f>
        <v>0</v>
      </c>
      <c r="N230">
        <f ca="1">M229+M229*(AVERAGE('Survival Profiles'!$AO$38:$BU$38))</f>
        <v>0</v>
      </c>
      <c r="O230">
        <f ca="1">N229+N229*(AVERAGE('Survival Profiles'!$AO$38:$BU$38))</f>
        <v>0</v>
      </c>
      <c r="P230">
        <f ca="1">O229+O229*(AVERAGE('Survival Profiles'!$AO$38:$BU$38))</f>
        <v>0</v>
      </c>
      <c r="Q230">
        <f ca="1">P229+P229*(AVERAGE('Survival Profiles'!$AO$38:$BU$38))</f>
        <v>0</v>
      </c>
      <c r="R230">
        <f ca="1">Q229+Q229*(AVERAGE('Survival Profiles'!$AO$38:$BU$38))</f>
        <v>0</v>
      </c>
      <c r="S230">
        <f ca="1">R229+R229*(AVERAGE('Survival Profiles'!$AO$38:$BU$38))</f>
        <v>0</v>
      </c>
      <c r="T230">
        <f ca="1">S229+S229*(AVERAGE('Survival Profiles'!$AO$38:$BU$38))</f>
        <v>0</v>
      </c>
      <c r="U230">
        <f ca="1">T229+T229*(AVERAGE('Survival Profiles'!$AO$38:$BU$38))</f>
        <v>0</v>
      </c>
      <c r="V230">
        <f ca="1">U229+U229*(AVERAGE('Survival Profiles'!$AO$38:$BU$38))</f>
        <v>0</v>
      </c>
      <c r="W230">
        <f ca="1">V229+V229*(AVERAGE('Survival Profiles'!$AO$38:$BU$38))</f>
        <v>0</v>
      </c>
      <c r="X230">
        <f ca="1">W229+W229*(AVERAGE('Survival Profiles'!$AO$38:$BU$38))</f>
        <v>0</v>
      </c>
      <c r="Y230">
        <f ca="1">X229+X229*(AVERAGE('Survival Profiles'!$AO$38:$BU$38))</f>
        <v>0</v>
      </c>
      <c r="Z230">
        <f ca="1">Y229+Y229*(AVERAGE('Survival Profiles'!$AO$38:$BU$38))</f>
        <v>0</v>
      </c>
      <c r="AA230">
        <f ca="1">Z229+Z229*(AVERAGE('Survival Profiles'!$AO$38:$BU$38))</f>
        <v>0</v>
      </c>
      <c r="AB230">
        <f ca="1">AA229+AA229*(AVERAGE('Survival Profiles'!$AO$38:$BU$38))</f>
        <v>0</v>
      </c>
      <c r="AC230">
        <f ca="1">AB229+AB229*(AVERAGE('Survival Profiles'!$AO$38:$BU$38))</f>
        <v>0</v>
      </c>
      <c r="AD230">
        <f ca="1">AC229+AC229*(AVERAGE('Survival Profiles'!$AO$38:$BU$38))</f>
        <v>0</v>
      </c>
      <c r="AE230">
        <f ca="1">AD229+AD229*(AVERAGE('Survival Profiles'!$AO$38:$BU$38))</f>
        <v>2.1192746408046197E-18</v>
      </c>
      <c r="AF230">
        <f ca="1">AE229+AE229*(AVERAGE('Survival Profiles'!$AO$38:$BU$38))</f>
        <v>2.6726682591451891E-18</v>
      </c>
      <c r="AG230">
        <f ca="1">AF229+AF229*(AVERAGE('Survival Profiles'!$AO$38:$BU$38))</f>
        <v>3.2569699664583335E-18</v>
      </c>
      <c r="AH230">
        <f ca="1">AG229+AG229*(AVERAGE('Survival Profiles'!$AO$38:$BU$38))</f>
        <v>3.868412773118268E-18</v>
      </c>
      <c r="AI230">
        <f ca="1">AH229+AH229*(AVERAGE('Survival Profiles'!$AO$38:$BU$38))</f>
        <v>3.4360121331549749E-18</v>
      </c>
      <c r="AJ230">
        <f ca="1">AI229+AI229*(AVERAGE('Survival Profiles'!$AO$38:$BU$38))</f>
        <v>1.8431778376412502E-18</v>
      </c>
      <c r="AK230">
        <f ca="1">AJ229+AJ229*(AVERAGE('Survival Profiles'!$AO$38:$BU$38))</f>
        <v>3.7861085992935661E-19</v>
      </c>
      <c r="AL230">
        <f ca="1">AK229+AK229*(AVERAGE('Survival Profiles'!$AO$38:$BU$38))</f>
        <v>2.2483927973449814E-19</v>
      </c>
      <c r="AM230">
        <f ca="1">AL229+AL229*(AVERAGE('Survival Profiles'!$AO$38:$BU$38))</f>
        <v>1.4978755853531737E-19</v>
      </c>
      <c r="AN230">
        <f ca="1">AM229+AM229*(AVERAGE('Survival Profiles'!$AO$38:$BU$38))</f>
        <v>1.2002001001020751E-19</v>
      </c>
      <c r="AO230">
        <f ca="1">AN229+AN229*(AVERAGE('Survival Profiles'!$AO$38:$BU$38))</f>
        <v>1.1355058766429857E-19</v>
      </c>
    </row>
    <row r="231" spans="1:41" x14ac:dyDescent="0.25">
      <c r="A231" t="s">
        <v>39</v>
      </c>
      <c r="B231" t="s">
        <v>11</v>
      </c>
      <c r="C231" t="s">
        <v>5</v>
      </c>
      <c r="D231" t="s">
        <v>76</v>
      </c>
      <c r="E231">
        <v>38</v>
      </c>
      <c r="F231">
        <v>2.9975762204878534E-9</v>
      </c>
      <c r="G231">
        <v>-26.199568150568894</v>
      </c>
      <c r="H231">
        <v>-47.136256483213678</v>
      </c>
      <c r="I231">
        <v>0</v>
      </c>
      <c r="J231">
        <f ca="1">I230+I230*(AVERAGE('Survival Profiles'!$AO$38:$BU$38))</f>
        <v>0</v>
      </c>
      <c r="K231">
        <f ca="1">J230+J230*(AVERAGE('Survival Profiles'!$AO$38:$BU$38))</f>
        <v>0</v>
      </c>
      <c r="L231">
        <f ca="1">K230+K230*(AVERAGE('Survival Profiles'!$AO$38:$BU$38))</f>
        <v>0</v>
      </c>
      <c r="M231">
        <f ca="1">L230+L230*(AVERAGE('Survival Profiles'!$AO$38:$BU$38))</f>
        <v>0</v>
      </c>
      <c r="N231">
        <f ca="1">M230+M230*(AVERAGE('Survival Profiles'!$AO$38:$BU$38))</f>
        <v>0</v>
      </c>
      <c r="O231">
        <f ca="1">N230+N230*(AVERAGE('Survival Profiles'!$AO$38:$BU$38))</f>
        <v>0</v>
      </c>
      <c r="P231">
        <f ca="1">O230+O230*(AVERAGE('Survival Profiles'!$AO$38:$BU$38))</f>
        <v>0</v>
      </c>
      <c r="Q231">
        <f ca="1">P230+P230*(AVERAGE('Survival Profiles'!$AO$38:$BU$38))</f>
        <v>0</v>
      </c>
      <c r="R231">
        <f ca="1">Q230+Q230*(AVERAGE('Survival Profiles'!$AO$38:$BU$38))</f>
        <v>0</v>
      </c>
      <c r="S231">
        <f ca="1">R230+R230*(AVERAGE('Survival Profiles'!$AO$38:$BU$38))</f>
        <v>0</v>
      </c>
      <c r="T231">
        <f ca="1">S230+S230*(AVERAGE('Survival Profiles'!$AO$38:$BU$38))</f>
        <v>0</v>
      </c>
      <c r="U231">
        <f ca="1">T230+T230*(AVERAGE('Survival Profiles'!$AO$38:$BU$38))</f>
        <v>0</v>
      </c>
      <c r="V231">
        <f ca="1">U230+U230*(AVERAGE('Survival Profiles'!$AO$38:$BU$38))</f>
        <v>0</v>
      </c>
      <c r="W231">
        <f ca="1">V230+V230*(AVERAGE('Survival Profiles'!$AO$38:$BU$38))</f>
        <v>0</v>
      </c>
      <c r="X231">
        <f ca="1">W230+W230*(AVERAGE('Survival Profiles'!$AO$38:$BU$38))</f>
        <v>0</v>
      </c>
      <c r="Y231">
        <f ca="1">X230+X230*(AVERAGE('Survival Profiles'!$AO$38:$BU$38))</f>
        <v>0</v>
      </c>
      <c r="Z231">
        <f ca="1">Y230+Y230*(AVERAGE('Survival Profiles'!$AO$38:$BU$38))</f>
        <v>0</v>
      </c>
      <c r="AA231">
        <f ca="1">Z230+Z230*(AVERAGE('Survival Profiles'!$AO$38:$BU$38))</f>
        <v>0</v>
      </c>
      <c r="AB231">
        <f ca="1">AA230+AA230*(AVERAGE('Survival Profiles'!$AO$38:$BU$38))</f>
        <v>0</v>
      </c>
      <c r="AC231">
        <f ca="1">AB230+AB230*(AVERAGE('Survival Profiles'!$AO$38:$BU$38))</f>
        <v>0</v>
      </c>
      <c r="AD231">
        <f ca="1">AC230+AC230*(AVERAGE('Survival Profiles'!$AO$38:$BU$38))</f>
        <v>0</v>
      </c>
      <c r="AE231">
        <f ca="1">AD230+AD230*(AVERAGE('Survival Profiles'!$AO$38:$BU$38))</f>
        <v>0</v>
      </c>
      <c r="AF231">
        <f ca="1">AE230+AE230*(AVERAGE('Survival Profiles'!$AO$38:$BU$38))</f>
        <v>2.354749600894024E-19</v>
      </c>
      <c r="AG231">
        <f ca="1">AF230+AF230*(AVERAGE('Survival Profiles'!$AO$38:$BU$38))</f>
        <v>2.9696313990502118E-19</v>
      </c>
      <c r="AH231">
        <f ca="1">AG230+AG230*(AVERAGE('Survival Profiles'!$AO$38:$BU$38))</f>
        <v>3.6188555182870394E-19</v>
      </c>
      <c r="AI231">
        <f ca="1">AH230+AH230*(AVERAGE('Survival Profiles'!$AO$38:$BU$38))</f>
        <v>4.2982364145758564E-19</v>
      </c>
      <c r="AJ231">
        <f ca="1">AI230+AI230*(AVERAGE('Survival Profiles'!$AO$38:$BU$38))</f>
        <v>3.8177912590610858E-19</v>
      </c>
      <c r="AK231">
        <f ca="1">AJ230+AJ230*(AVERAGE('Survival Profiles'!$AO$38:$BU$38))</f>
        <v>2.0479753751569449E-19</v>
      </c>
      <c r="AL231">
        <f ca="1">AK230+AK230*(AVERAGE('Survival Profiles'!$AO$38:$BU$38))</f>
        <v>4.2067873325484068E-20</v>
      </c>
      <c r="AM231">
        <f ca="1">AL230+AL230*(AVERAGE('Survival Profiles'!$AO$38:$BU$38))</f>
        <v>2.4982142192722036E-20</v>
      </c>
      <c r="AN231">
        <f ca="1">AM230+AM230*(AVERAGE('Survival Profiles'!$AO$38:$BU$38))</f>
        <v>1.6643062059479724E-20</v>
      </c>
      <c r="AO231">
        <f ca="1">AN230+AN230*(AVERAGE('Survival Profiles'!$AO$38:$BU$38))</f>
        <v>1.3335556667800845E-20</v>
      </c>
    </row>
    <row r="232" spans="1:41" x14ac:dyDescent="0.25">
      <c r="A232" t="s">
        <v>39</v>
      </c>
      <c r="B232" t="s">
        <v>11</v>
      </c>
      <c r="C232" t="s">
        <v>5</v>
      </c>
      <c r="D232" t="s">
        <v>76</v>
      </c>
      <c r="E232">
        <v>39</v>
      </c>
      <c r="F232">
        <v>1.1027466648618758E-9</v>
      </c>
      <c r="G232">
        <v>-26.199568154384618</v>
      </c>
      <c r="H232">
        <v>-47.136256490897594</v>
      </c>
      <c r="I232">
        <v>0</v>
      </c>
      <c r="J232">
        <f ca="1">I231+I231*(AVERAGE('Survival Profiles'!$AO$38:$BU$38))</f>
        <v>0</v>
      </c>
      <c r="K232">
        <f ca="1">J231+J231*(AVERAGE('Survival Profiles'!$AO$38:$BU$38))</f>
        <v>0</v>
      </c>
      <c r="L232">
        <f ca="1">K231+K231*(AVERAGE('Survival Profiles'!$AO$38:$BU$38))</f>
        <v>0</v>
      </c>
      <c r="M232">
        <f ca="1">L231+L231*(AVERAGE('Survival Profiles'!$AO$38:$BU$38))</f>
        <v>0</v>
      </c>
      <c r="N232">
        <f ca="1">M231+M231*(AVERAGE('Survival Profiles'!$AO$38:$BU$38))</f>
        <v>0</v>
      </c>
      <c r="O232">
        <f ca="1">N231+N231*(AVERAGE('Survival Profiles'!$AO$38:$BU$38))</f>
        <v>0</v>
      </c>
      <c r="P232">
        <f ca="1">O231+O231*(AVERAGE('Survival Profiles'!$AO$38:$BU$38))</f>
        <v>0</v>
      </c>
      <c r="Q232">
        <f ca="1">P231+P231*(AVERAGE('Survival Profiles'!$AO$38:$BU$38))</f>
        <v>0</v>
      </c>
      <c r="R232">
        <f ca="1">Q231+Q231*(AVERAGE('Survival Profiles'!$AO$38:$BU$38))</f>
        <v>0</v>
      </c>
      <c r="S232">
        <f ca="1">R231+R231*(AVERAGE('Survival Profiles'!$AO$38:$BU$38))</f>
        <v>0</v>
      </c>
      <c r="T232">
        <f ca="1">S231+S231*(AVERAGE('Survival Profiles'!$AO$38:$BU$38))</f>
        <v>0</v>
      </c>
      <c r="U232">
        <f ca="1">T231+T231*(AVERAGE('Survival Profiles'!$AO$38:$BU$38))</f>
        <v>0</v>
      </c>
      <c r="V232">
        <f ca="1">U231+U231*(AVERAGE('Survival Profiles'!$AO$38:$BU$38))</f>
        <v>0</v>
      </c>
      <c r="W232">
        <f ca="1">V231+V231*(AVERAGE('Survival Profiles'!$AO$38:$BU$38))</f>
        <v>0</v>
      </c>
      <c r="X232">
        <f ca="1">W231+W231*(AVERAGE('Survival Profiles'!$AO$38:$BU$38))</f>
        <v>0</v>
      </c>
      <c r="Y232">
        <f ca="1">X231+X231*(AVERAGE('Survival Profiles'!$AO$38:$BU$38))</f>
        <v>0</v>
      </c>
      <c r="Z232">
        <f ca="1">Y231+Y231*(AVERAGE('Survival Profiles'!$AO$38:$BU$38))</f>
        <v>0</v>
      </c>
      <c r="AA232">
        <f ca="1">Z231+Z231*(AVERAGE('Survival Profiles'!$AO$38:$BU$38))</f>
        <v>0</v>
      </c>
      <c r="AB232">
        <f ca="1">AA231+AA231*(AVERAGE('Survival Profiles'!$AO$38:$BU$38))</f>
        <v>0</v>
      </c>
      <c r="AC232">
        <f ca="1">AB231+AB231*(AVERAGE('Survival Profiles'!$AO$38:$BU$38))</f>
        <v>0</v>
      </c>
      <c r="AD232">
        <f ca="1">AC231+AC231*(AVERAGE('Survival Profiles'!$AO$38:$BU$38))</f>
        <v>0</v>
      </c>
      <c r="AE232">
        <f ca="1">AD231+AD231*(AVERAGE('Survival Profiles'!$AO$38:$BU$38))</f>
        <v>0</v>
      </c>
      <c r="AF232">
        <f ca="1">AE231+AE231*(AVERAGE('Survival Profiles'!$AO$38:$BU$38))</f>
        <v>0</v>
      </c>
      <c r="AG232">
        <f ca="1">AF231+AF231*(AVERAGE('Survival Profiles'!$AO$38:$BU$38))</f>
        <v>2.6163884454378053E-20</v>
      </c>
      <c r="AH232">
        <f ca="1">AG231+AG231*(AVERAGE('Survival Profiles'!$AO$38:$BU$38))</f>
        <v>3.2995904433891264E-20</v>
      </c>
      <c r="AI232">
        <f ca="1">AH231+AH231*(AVERAGE('Survival Profiles'!$AO$38:$BU$38))</f>
        <v>4.0209505758744909E-20</v>
      </c>
      <c r="AJ232">
        <f ca="1">AI231+AI231*(AVERAGE('Survival Profiles'!$AO$38:$BU$38))</f>
        <v>4.7758182384176214E-20</v>
      </c>
      <c r="AK232">
        <f ca="1">AJ231+AJ231*(AVERAGE('Survival Profiles'!$AO$38:$BU$38))</f>
        <v>4.2419902878456514E-20</v>
      </c>
      <c r="AL232">
        <f ca="1">AK231+AK231*(AVERAGE('Survival Profiles'!$AO$38:$BU$38))</f>
        <v>2.2755281946188293E-20</v>
      </c>
      <c r="AM232">
        <f ca="1">AL231+AL231*(AVERAGE('Survival Profiles'!$AO$38:$BU$38))</f>
        <v>4.6742081472760103E-21</v>
      </c>
      <c r="AN232">
        <f ca="1">AM231+AM231*(AVERAGE('Survival Profiles'!$AO$38:$BU$38))</f>
        <v>2.7757935769691155E-21</v>
      </c>
      <c r="AO232">
        <f ca="1">AN231+AN231*(AVERAGE('Survival Profiles'!$AO$38:$BU$38))</f>
        <v>1.84922911771997E-21</v>
      </c>
    </row>
    <row r="233" spans="1:41" x14ac:dyDescent="0.25">
      <c r="A233" t="s">
        <v>39</v>
      </c>
      <c r="B233" t="s">
        <v>11</v>
      </c>
      <c r="C233" t="s">
        <v>5</v>
      </c>
      <c r="D233" t="s">
        <v>76</v>
      </c>
      <c r="E233">
        <v>40</v>
      </c>
      <c r="F233">
        <v>4.0567782682305863E-10</v>
      </c>
      <c r="G233">
        <v>-26.199568155788334</v>
      </c>
      <c r="H233">
        <v>-47.136256493724346</v>
      </c>
      <c r="I233">
        <v>0</v>
      </c>
      <c r="J233">
        <f ca="1">I232+I232*(AVERAGE('Survival Profiles'!$AO$38:$BU$38))</f>
        <v>0</v>
      </c>
      <c r="K233">
        <f ca="1">J232+J232*(AVERAGE('Survival Profiles'!$AO$38:$BU$38))</f>
        <v>0</v>
      </c>
      <c r="L233">
        <f ca="1">K232+K232*(AVERAGE('Survival Profiles'!$AO$38:$BU$38))</f>
        <v>0</v>
      </c>
      <c r="M233">
        <f ca="1">L232+L232*(AVERAGE('Survival Profiles'!$AO$38:$BU$38))</f>
        <v>0</v>
      </c>
      <c r="N233">
        <f ca="1">M232+M232*(AVERAGE('Survival Profiles'!$AO$38:$BU$38))</f>
        <v>0</v>
      </c>
      <c r="O233">
        <f ca="1">N232+N232*(AVERAGE('Survival Profiles'!$AO$38:$BU$38))</f>
        <v>0</v>
      </c>
      <c r="P233">
        <f ca="1">O232+O232*(AVERAGE('Survival Profiles'!$AO$38:$BU$38))</f>
        <v>0</v>
      </c>
      <c r="Q233">
        <f ca="1">P232+P232*(AVERAGE('Survival Profiles'!$AO$38:$BU$38))</f>
        <v>0</v>
      </c>
      <c r="R233">
        <f ca="1">Q232+Q232*(AVERAGE('Survival Profiles'!$AO$38:$BU$38))</f>
        <v>0</v>
      </c>
      <c r="S233">
        <f ca="1">R232+R232*(AVERAGE('Survival Profiles'!$AO$38:$BU$38))</f>
        <v>0</v>
      </c>
      <c r="T233">
        <f ca="1">S232+S232*(AVERAGE('Survival Profiles'!$AO$38:$BU$38))</f>
        <v>0</v>
      </c>
      <c r="U233">
        <f ca="1">T232+T232*(AVERAGE('Survival Profiles'!$AO$38:$BU$38))</f>
        <v>0</v>
      </c>
      <c r="V233">
        <f ca="1">U232+U232*(AVERAGE('Survival Profiles'!$AO$38:$BU$38))</f>
        <v>0</v>
      </c>
      <c r="W233">
        <f ca="1">V232+V232*(AVERAGE('Survival Profiles'!$AO$38:$BU$38))</f>
        <v>0</v>
      </c>
      <c r="X233">
        <f ca="1">W232+W232*(AVERAGE('Survival Profiles'!$AO$38:$BU$38))</f>
        <v>0</v>
      </c>
      <c r="Y233">
        <f ca="1">X232+X232*(AVERAGE('Survival Profiles'!$AO$38:$BU$38))</f>
        <v>0</v>
      </c>
      <c r="Z233">
        <f ca="1">Y232+Y232*(AVERAGE('Survival Profiles'!$AO$38:$BU$38))</f>
        <v>0</v>
      </c>
      <c r="AA233">
        <f ca="1">Z232+Z232*(AVERAGE('Survival Profiles'!$AO$38:$BU$38))</f>
        <v>0</v>
      </c>
      <c r="AB233">
        <f ca="1">AA232+AA232*(AVERAGE('Survival Profiles'!$AO$38:$BU$38))</f>
        <v>0</v>
      </c>
      <c r="AC233">
        <f ca="1">AB232+AB232*(AVERAGE('Survival Profiles'!$AO$38:$BU$38))</f>
        <v>0</v>
      </c>
      <c r="AD233">
        <f ca="1">AC232+AC232*(AVERAGE('Survival Profiles'!$AO$38:$BU$38))</f>
        <v>0</v>
      </c>
      <c r="AE233">
        <f ca="1">AD232+AD232*(AVERAGE('Survival Profiles'!$AO$38:$BU$38))</f>
        <v>0</v>
      </c>
      <c r="AF233">
        <f ca="1">AE232+AE232*(AVERAGE('Survival Profiles'!$AO$38:$BU$38))</f>
        <v>0</v>
      </c>
      <c r="AG233">
        <f ca="1">AF232+AF232*(AVERAGE('Survival Profiles'!$AO$38:$BU$38))</f>
        <v>0</v>
      </c>
      <c r="AH233">
        <f ca="1">AG232+AG232*(AVERAGE('Survival Profiles'!$AO$38:$BU$38))</f>
        <v>2.9070982727086728E-21</v>
      </c>
      <c r="AI233">
        <f ca="1">AH232+AH232*(AVERAGE('Survival Profiles'!$AO$38:$BU$38))</f>
        <v>3.6662116037656973E-21</v>
      </c>
      <c r="AJ233">
        <f ca="1">AI232+AI232*(AVERAGE('Survival Profiles'!$AO$38:$BU$38))</f>
        <v>4.4677228620827696E-21</v>
      </c>
      <c r="AK233">
        <f ca="1">AJ232+AJ232*(AVERAGE('Survival Profiles'!$AO$38:$BU$38))</f>
        <v>5.306464709352914E-21</v>
      </c>
      <c r="AL233">
        <f ca="1">AK232+AK232*(AVERAGE('Survival Profiles'!$AO$38:$BU$38))</f>
        <v>4.7133225420507265E-21</v>
      </c>
      <c r="AM233">
        <f ca="1">AL232+AL232*(AVERAGE('Survival Profiles'!$AO$38:$BU$38))</f>
        <v>2.5283646606875884E-21</v>
      </c>
      <c r="AN233">
        <f ca="1">AM232+AM232*(AVERAGE('Survival Profiles'!$AO$38:$BU$38))</f>
        <v>5.1935646080844609E-22</v>
      </c>
      <c r="AO233">
        <f ca="1">AN232+AN232*(AVERAGE('Survival Profiles'!$AO$38:$BU$38))</f>
        <v>3.0842150855212394E-22</v>
      </c>
    </row>
    <row r="234" spans="1:41" x14ac:dyDescent="0.25">
      <c r="A234" t="s">
        <v>39</v>
      </c>
      <c r="B234" t="s">
        <v>11</v>
      </c>
      <c r="C234" t="s">
        <v>5</v>
      </c>
      <c r="D234" t="s">
        <v>76</v>
      </c>
      <c r="E234">
        <v>41</v>
      </c>
      <c r="F234">
        <v>1.4924053222731196E-10</v>
      </c>
      <c r="G234">
        <v>-26.199568156304736</v>
      </c>
      <c r="H234">
        <v>-47.13625649476424</v>
      </c>
      <c r="I234">
        <v>0</v>
      </c>
      <c r="J234">
        <f ca="1">I233+I233*(AVERAGE('Survival Profiles'!$AO$38:$BU$38))</f>
        <v>0</v>
      </c>
      <c r="K234">
        <f ca="1">J233+J233*(AVERAGE('Survival Profiles'!$AO$38:$BU$38))</f>
        <v>0</v>
      </c>
      <c r="L234">
        <f ca="1">K233+K233*(AVERAGE('Survival Profiles'!$AO$38:$BU$38))</f>
        <v>0</v>
      </c>
      <c r="M234">
        <f ca="1">L233+L233*(AVERAGE('Survival Profiles'!$AO$38:$BU$38))</f>
        <v>0</v>
      </c>
      <c r="N234">
        <f ca="1">M233+M233*(AVERAGE('Survival Profiles'!$AO$38:$BU$38))</f>
        <v>0</v>
      </c>
      <c r="O234">
        <f ca="1">N233+N233*(AVERAGE('Survival Profiles'!$AO$38:$BU$38))</f>
        <v>0</v>
      </c>
      <c r="P234">
        <f ca="1">O233+O233*(AVERAGE('Survival Profiles'!$AO$38:$BU$38))</f>
        <v>0</v>
      </c>
      <c r="Q234">
        <f ca="1">P233+P233*(AVERAGE('Survival Profiles'!$AO$38:$BU$38))</f>
        <v>0</v>
      </c>
      <c r="R234">
        <f ca="1">Q233+Q233*(AVERAGE('Survival Profiles'!$AO$38:$BU$38))</f>
        <v>0</v>
      </c>
      <c r="S234">
        <f ca="1">R233+R233*(AVERAGE('Survival Profiles'!$AO$38:$BU$38))</f>
        <v>0</v>
      </c>
      <c r="T234">
        <f ca="1">S233+S233*(AVERAGE('Survival Profiles'!$AO$38:$BU$38))</f>
        <v>0</v>
      </c>
      <c r="U234">
        <f ca="1">T233+T233*(AVERAGE('Survival Profiles'!$AO$38:$BU$38))</f>
        <v>0</v>
      </c>
      <c r="V234">
        <f ca="1">U233+U233*(AVERAGE('Survival Profiles'!$AO$38:$BU$38))</f>
        <v>0</v>
      </c>
      <c r="W234">
        <f ca="1">V233+V233*(AVERAGE('Survival Profiles'!$AO$38:$BU$38))</f>
        <v>0</v>
      </c>
      <c r="X234">
        <f ca="1">W233+W233*(AVERAGE('Survival Profiles'!$AO$38:$BU$38))</f>
        <v>0</v>
      </c>
      <c r="Y234">
        <f ca="1">X233+X233*(AVERAGE('Survival Profiles'!$AO$38:$BU$38))</f>
        <v>0</v>
      </c>
      <c r="Z234">
        <f ca="1">Y233+Y233*(AVERAGE('Survival Profiles'!$AO$38:$BU$38))</f>
        <v>0</v>
      </c>
      <c r="AA234">
        <f ca="1">Z233+Z233*(AVERAGE('Survival Profiles'!$AO$38:$BU$38))</f>
        <v>0</v>
      </c>
      <c r="AB234">
        <f ca="1">AA233+AA233*(AVERAGE('Survival Profiles'!$AO$38:$BU$38))</f>
        <v>0</v>
      </c>
      <c r="AC234">
        <f ca="1">AB233+AB233*(AVERAGE('Survival Profiles'!$AO$38:$BU$38))</f>
        <v>0</v>
      </c>
      <c r="AD234">
        <f ca="1">AC233+AC233*(AVERAGE('Survival Profiles'!$AO$38:$BU$38))</f>
        <v>0</v>
      </c>
      <c r="AE234">
        <f ca="1">AD233+AD233*(AVERAGE('Survival Profiles'!$AO$38:$BU$38))</f>
        <v>0</v>
      </c>
      <c r="AF234">
        <f ca="1">AE233+AE233*(AVERAGE('Survival Profiles'!$AO$38:$BU$38))</f>
        <v>0</v>
      </c>
      <c r="AG234">
        <f ca="1">AF233+AF233*(AVERAGE('Survival Profiles'!$AO$38:$BU$38))</f>
        <v>0</v>
      </c>
      <c r="AH234">
        <f ca="1">AG233+AG233*(AVERAGE('Survival Profiles'!$AO$38:$BU$38))</f>
        <v>0</v>
      </c>
      <c r="AI234">
        <f ca="1">AH233+AH233*(AVERAGE('Survival Profiles'!$AO$38:$BU$38))</f>
        <v>3.2301091918985283E-22</v>
      </c>
      <c r="AJ234">
        <f ca="1">AI233+AI233*(AVERAGE('Survival Profiles'!$AO$38:$BU$38))</f>
        <v>4.0735684486285526E-22</v>
      </c>
      <c r="AK234">
        <f ca="1">AJ233+AJ233*(AVERAGE('Survival Profiles'!$AO$38:$BU$38))</f>
        <v>4.9641365134252988E-22</v>
      </c>
      <c r="AL234">
        <f ca="1">AK233+AK233*(AVERAGE('Survival Profiles'!$AO$38:$BU$38))</f>
        <v>5.8960718992810181E-22</v>
      </c>
      <c r="AM234">
        <f ca="1">AL233+AL233*(AVERAGE('Survival Profiles'!$AO$38:$BU$38))</f>
        <v>5.2370250467230311E-22</v>
      </c>
      <c r="AN234">
        <f ca="1">AM233+AM233*(AVERAGE('Survival Profiles'!$AO$38:$BU$38))</f>
        <v>2.8092940674306559E-22</v>
      </c>
      <c r="AO234">
        <f ca="1">AN233+AN233*(AVERAGE('Survival Profiles'!$AO$38:$BU$38))</f>
        <v>5.7706273423160697E-23</v>
      </c>
    </row>
    <row r="235" spans="1:41" x14ac:dyDescent="0.25">
      <c r="A235" t="s">
        <v>39</v>
      </c>
      <c r="B235" t="s">
        <v>11</v>
      </c>
      <c r="C235" t="s">
        <v>5</v>
      </c>
      <c r="D235" t="s">
        <v>76</v>
      </c>
      <c r="E235">
        <v>42</v>
      </c>
      <c r="F235">
        <v>5.4902523595912153E-11</v>
      </c>
      <c r="G235">
        <v>-26.199568156494706</v>
      </c>
      <c r="H235">
        <v>-47.136256495146796</v>
      </c>
      <c r="I235">
        <v>0</v>
      </c>
      <c r="J235">
        <f ca="1">I234+I234*(AVERAGE('Survival Profiles'!$AO$38:$BU$38))</f>
        <v>0</v>
      </c>
      <c r="K235">
        <f ca="1">J234+J234*(AVERAGE('Survival Profiles'!$AO$38:$BU$38))</f>
        <v>0</v>
      </c>
      <c r="L235">
        <f ca="1">K234+K234*(AVERAGE('Survival Profiles'!$AO$38:$BU$38))</f>
        <v>0</v>
      </c>
      <c r="M235">
        <f ca="1">L234+L234*(AVERAGE('Survival Profiles'!$AO$38:$BU$38))</f>
        <v>0</v>
      </c>
      <c r="N235">
        <f ca="1">M234+M234*(AVERAGE('Survival Profiles'!$AO$38:$BU$38))</f>
        <v>0</v>
      </c>
      <c r="O235">
        <f ca="1">N234+N234*(AVERAGE('Survival Profiles'!$AO$38:$BU$38))</f>
        <v>0</v>
      </c>
      <c r="P235">
        <f ca="1">O234+O234*(AVERAGE('Survival Profiles'!$AO$38:$BU$38))</f>
        <v>0</v>
      </c>
      <c r="Q235">
        <f ca="1">P234+P234*(AVERAGE('Survival Profiles'!$AO$38:$BU$38))</f>
        <v>0</v>
      </c>
      <c r="R235">
        <f ca="1">Q234+Q234*(AVERAGE('Survival Profiles'!$AO$38:$BU$38))</f>
        <v>0</v>
      </c>
      <c r="S235">
        <f ca="1">R234+R234*(AVERAGE('Survival Profiles'!$AO$38:$BU$38))</f>
        <v>0</v>
      </c>
      <c r="T235">
        <f ca="1">S234+S234*(AVERAGE('Survival Profiles'!$AO$38:$BU$38))</f>
        <v>0</v>
      </c>
      <c r="U235">
        <f ca="1">T234+T234*(AVERAGE('Survival Profiles'!$AO$38:$BU$38))</f>
        <v>0</v>
      </c>
      <c r="V235">
        <f ca="1">U234+U234*(AVERAGE('Survival Profiles'!$AO$38:$BU$38))</f>
        <v>0</v>
      </c>
      <c r="W235">
        <f ca="1">V234+V234*(AVERAGE('Survival Profiles'!$AO$38:$BU$38))</f>
        <v>0</v>
      </c>
      <c r="X235">
        <f ca="1">W234+W234*(AVERAGE('Survival Profiles'!$AO$38:$BU$38))</f>
        <v>0</v>
      </c>
      <c r="Y235">
        <f ca="1">X234+X234*(AVERAGE('Survival Profiles'!$AO$38:$BU$38))</f>
        <v>0</v>
      </c>
      <c r="Z235">
        <f ca="1">Y234+Y234*(AVERAGE('Survival Profiles'!$AO$38:$BU$38))</f>
        <v>0</v>
      </c>
      <c r="AA235">
        <f ca="1">Z234+Z234*(AVERAGE('Survival Profiles'!$AO$38:$BU$38))</f>
        <v>0</v>
      </c>
      <c r="AB235">
        <f ca="1">AA234+AA234*(AVERAGE('Survival Profiles'!$AO$38:$BU$38))</f>
        <v>0</v>
      </c>
      <c r="AC235">
        <f ca="1">AB234+AB234*(AVERAGE('Survival Profiles'!$AO$38:$BU$38))</f>
        <v>0</v>
      </c>
      <c r="AD235">
        <f ca="1">AC234+AC234*(AVERAGE('Survival Profiles'!$AO$38:$BU$38))</f>
        <v>0</v>
      </c>
      <c r="AE235">
        <f ca="1">AD234+AD234*(AVERAGE('Survival Profiles'!$AO$38:$BU$38))</f>
        <v>0</v>
      </c>
      <c r="AF235">
        <f ca="1">AE234+AE234*(AVERAGE('Survival Profiles'!$AO$38:$BU$38))</f>
        <v>0</v>
      </c>
      <c r="AG235">
        <f ca="1">AF234+AF234*(AVERAGE('Survival Profiles'!$AO$38:$BU$38))</f>
        <v>0</v>
      </c>
      <c r="AH235">
        <f ca="1">AG234+AG234*(AVERAGE('Survival Profiles'!$AO$38:$BU$38))</f>
        <v>0</v>
      </c>
      <c r="AI235">
        <f ca="1">AH234+AH234*(AVERAGE('Survival Profiles'!$AO$38:$BU$38))</f>
        <v>0</v>
      </c>
      <c r="AJ235">
        <f ca="1">AI234+AI234*(AVERAGE('Survival Profiles'!$AO$38:$BU$38))</f>
        <v>3.5890102132205865E-23</v>
      </c>
      <c r="AK235">
        <f ca="1">AJ234+AJ234*(AVERAGE('Survival Profiles'!$AO$38:$BU$38))</f>
        <v>4.5261871651428383E-23</v>
      </c>
      <c r="AL235">
        <f ca="1">AK234+AK234*(AVERAGE('Survival Profiles'!$AO$38:$BU$38))</f>
        <v>5.5157072371392229E-23</v>
      </c>
      <c r="AM235">
        <f ca="1">AL234+AL234*(AVERAGE('Survival Profiles'!$AO$38:$BU$38))</f>
        <v>6.5511909992011312E-23</v>
      </c>
      <c r="AN235">
        <f ca="1">AM234+AM234*(AVERAGE('Survival Profiles'!$AO$38:$BU$38))</f>
        <v>5.8189167185811509E-23</v>
      </c>
      <c r="AO235">
        <f ca="1">AN234+AN234*(AVERAGE('Survival Profiles'!$AO$38:$BU$38))</f>
        <v>3.1214378527007298E-23</v>
      </c>
    </row>
    <row r="236" spans="1:41" x14ac:dyDescent="0.25">
      <c r="A236" t="s">
        <v>39</v>
      </c>
      <c r="B236" t="s">
        <v>11</v>
      </c>
      <c r="C236" t="s">
        <v>5</v>
      </c>
      <c r="D236" t="s">
        <v>76</v>
      </c>
      <c r="E236">
        <v>43</v>
      </c>
      <c r="F236">
        <v>2.0197509699366091E-11</v>
      </c>
      <c r="G236">
        <v>-26.199568156564649</v>
      </c>
      <c r="H236">
        <v>-47.136256495287626</v>
      </c>
      <c r="I236">
        <v>0</v>
      </c>
      <c r="J236">
        <f ca="1">I235+I235*(AVERAGE('Survival Profiles'!$AO$38:$BU$38))</f>
        <v>0</v>
      </c>
      <c r="K236">
        <f ca="1">J235+J235*(AVERAGE('Survival Profiles'!$AO$38:$BU$38))</f>
        <v>0</v>
      </c>
      <c r="L236">
        <f ca="1">K235+K235*(AVERAGE('Survival Profiles'!$AO$38:$BU$38))</f>
        <v>0</v>
      </c>
      <c r="M236">
        <f ca="1">L235+L235*(AVERAGE('Survival Profiles'!$AO$38:$BU$38))</f>
        <v>0</v>
      </c>
      <c r="N236">
        <f ca="1">M235+M235*(AVERAGE('Survival Profiles'!$AO$38:$BU$38))</f>
        <v>0</v>
      </c>
      <c r="O236">
        <f ca="1">N235+N235*(AVERAGE('Survival Profiles'!$AO$38:$BU$38))</f>
        <v>0</v>
      </c>
      <c r="P236">
        <f ca="1">O235+O235*(AVERAGE('Survival Profiles'!$AO$38:$BU$38))</f>
        <v>0</v>
      </c>
      <c r="Q236">
        <f ca="1">P235+P235*(AVERAGE('Survival Profiles'!$AO$38:$BU$38))</f>
        <v>0</v>
      </c>
      <c r="R236">
        <f ca="1">Q235+Q235*(AVERAGE('Survival Profiles'!$AO$38:$BU$38))</f>
        <v>0</v>
      </c>
      <c r="S236">
        <f ca="1">R235+R235*(AVERAGE('Survival Profiles'!$AO$38:$BU$38))</f>
        <v>0</v>
      </c>
      <c r="T236">
        <f ca="1">S235+S235*(AVERAGE('Survival Profiles'!$AO$38:$BU$38))</f>
        <v>0</v>
      </c>
      <c r="U236">
        <f ca="1">T235+T235*(AVERAGE('Survival Profiles'!$AO$38:$BU$38))</f>
        <v>0</v>
      </c>
      <c r="V236">
        <f ca="1">U235+U235*(AVERAGE('Survival Profiles'!$AO$38:$BU$38))</f>
        <v>0</v>
      </c>
      <c r="W236">
        <f ca="1">V235+V235*(AVERAGE('Survival Profiles'!$AO$38:$BU$38))</f>
        <v>0</v>
      </c>
      <c r="X236">
        <f ca="1">W235+W235*(AVERAGE('Survival Profiles'!$AO$38:$BU$38))</f>
        <v>0</v>
      </c>
      <c r="Y236">
        <f ca="1">X235+X235*(AVERAGE('Survival Profiles'!$AO$38:$BU$38))</f>
        <v>0</v>
      </c>
      <c r="Z236">
        <f ca="1">Y235+Y235*(AVERAGE('Survival Profiles'!$AO$38:$BU$38))</f>
        <v>0</v>
      </c>
      <c r="AA236">
        <f ca="1">Z235+Z235*(AVERAGE('Survival Profiles'!$AO$38:$BU$38))</f>
        <v>0</v>
      </c>
      <c r="AB236">
        <f ca="1">AA235+AA235*(AVERAGE('Survival Profiles'!$AO$38:$BU$38))</f>
        <v>0</v>
      </c>
      <c r="AC236">
        <f ca="1">AB235+AB235*(AVERAGE('Survival Profiles'!$AO$38:$BU$38))</f>
        <v>0</v>
      </c>
      <c r="AD236">
        <f ca="1">AC235+AC235*(AVERAGE('Survival Profiles'!$AO$38:$BU$38))</f>
        <v>0</v>
      </c>
      <c r="AE236">
        <f ca="1">AD235+AD235*(AVERAGE('Survival Profiles'!$AO$38:$BU$38))</f>
        <v>0</v>
      </c>
      <c r="AF236">
        <f ca="1">AE235+AE235*(AVERAGE('Survival Profiles'!$AO$38:$BU$38))</f>
        <v>0</v>
      </c>
      <c r="AG236">
        <f ca="1">AF235+AF235*(AVERAGE('Survival Profiles'!$AO$38:$BU$38))</f>
        <v>0</v>
      </c>
      <c r="AH236">
        <f ca="1">AG235+AG235*(AVERAGE('Survival Profiles'!$AO$38:$BU$38))</f>
        <v>0</v>
      </c>
      <c r="AI236">
        <f ca="1">AH235+AH235*(AVERAGE('Survival Profiles'!$AO$38:$BU$38))</f>
        <v>0</v>
      </c>
      <c r="AJ236">
        <f ca="1">AI235+AI235*(AVERAGE('Survival Profiles'!$AO$38:$BU$38))</f>
        <v>0</v>
      </c>
      <c r="AK236">
        <f ca="1">AJ235+AJ235*(AVERAGE('Survival Profiles'!$AO$38:$BU$38))</f>
        <v>3.9877891258006523E-24</v>
      </c>
      <c r="AL236">
        <f ca="1">AK235+AK235*(AVERAGE('Survival Profiles'!$AO$38:$BU$38))</f>
        <v>5.0290968501587099E-24</v>
      </c>
      <c r="AM236">
        <f ca="1">AL235+AL235*(AVERAGE('Survival Profiles'!$AO$38:$BU$38))</f>
        <v>6.1285635968213588E-24</v>
      </c>
      <c r="AN236">
        <f ca="1">AM235+AM235*(AVERAGE('Survival Profiles'!$AO$38:$BU$38))</f>
        <v>7.2791011102234778E-24</v>
      </c>
      <c r="AO236">
        <f ca="1">AN235+AN235*(AVERAGE('Survival Profiles'!$AO$38:$BU$38))</f>
        <v>6.4654630206457258E-24</v>
      </c>
    </row>
    <row r="237" spans="1:41" x14ac:dyDescent="0.25">
      <c r="A237" t="s">
        <v>39</v>
      </c>
      <c r="B237" t="s">
        <v>11</v>
      </c>
      <c r="C237" t="s">
        <v>5</v>
      </c>
      <c r="D237" t="s">
        <v>76</v>
      </c>
      <c r="E237">
        <v>44</v>
      </c>
      <c r="F237">
        <v>7.4302485812575819E-12</v>
      </c>
      <c r="G237">
        <v>-26.199568156590356</v>
      </c>
      <c r="H237">
        <v>-47.136256495339438</v>
      </c>
      <c r="I237">
        <v>0</v>
      </c>
      <c r="J237">
        <f ca="1">I236+I236*(AVERAGE('Survival Profiles'!$AO$38:$BU$38))</f>
        <v>0</v>
      </c>
      <c r="K237">
        <f ca="1">J236+J236*(AVERAGE('Survival Profiles'!$AO$38:$BU$38))</f>
        <v>0</v>
      </c>
      <c r="L237">
        <f ca="1">K236+K236*(AVERAGE('Survival Profiles'!$AO$38:$BU$38))</f>
        <v>0</v>
      </c>
      <c r="M237">
        <f ca="1">L236+L236*(AVERAGE('Survival Profiles'!$AO$38:$BU$38))</f>
        <v>0</v>
      </c>
      <c r="N237">
        <f ca="1">M236+M236*(AVERAGE('Survival Profiles'!$AO$38:$BU$38))</f>
        <v>0</v>
      </c>
      <c r="O237">
        <f ca="1">N236+N236*(AVERAGE('Survival Profiles'!$AO$38:$BU$38))</f>
        <v>0</v>
      </c>
      <c r="P237">
        <f ca="1">O236+O236*(AVERAGE('Survival Profiles'!$AO$38:$BU$38))</f>
        <v>0</v>
      </c>
      <c r="Q237">
        <f ca="1">P236+P236*(AVERAGE('Survival Profiles'!$AO$38:$BU$38))</f>
        <v>0</v>
      </c>
      <c r="R237">
        <f ca="1">Q236+Q236*(AVERAGE('Survival Profiles'!$AO$38:$BU$38))</f>
        <v>0</v>
      </c>
      <c r="S237">
        <f ca="1">R236+R236*(AVERAGE('Survival Profiles'!$AO$38:$BU$38))</f>
        <v>0</v>
      </c>
      <c r="T237">
        <f ca="1">S236+S236*(AVERAGE('Survival Profiles'!$AO$38:$BU$38))</f>
        <v>0</v>
      </c>
      <c r="U237">
        <f ca="1">T236+T236*(AVERAGE('Survival Profiles'!$AO$38:$BU$38))</f>
        <v>0</v>
      </c>
      <c r="V237">
        <f ca="1">U236+U236*(AVERAGE('Survival Profiles'!$AO$38:$BU$38))</f>
        <v>0</v>
      </c>
      <c r="W237">
        <f ca="1">V236+V236*(AVERAGE('Survival Profiles'!$AO$38:$BU$38))</f>
        <v>0</v>
      </c>
      <c r="X237">
        <f ca="1">W236+W236*(AVERAGE('Survival Profiles'!$AO$38:$BU$38))</f>
        <v>0</v>
      </c>
      <c r="Y237">
        <f ca="1">X236+X236*(AVERAGE('Survival Profiles'!$AO$38:$BU$38))</f>
        <v>0</v>
      </c>
      <c r="Z237">
        <f ca="1">Y236+Y236*(AVERAGE('Survival Profiles'!$AO$38:$BU$38))</f>
        <v>0</v>
      </c>
      <c r="AA237">
        <f ca="1">Z236+Z236*(AVERAGE('Survival Profiles'!$AO$38:$BU$38))</f>
        <v>0</v>
      </c>
      <c r="AB237">
        <f ca="1">AA236+AA236*(AVERAGE('Survival Profiles'!$AO$38:$BU$38))</f>
        <v>0</v>
      </c>
      <c r="AC237">
        <f ca="1">AB236+AB236*(AVERAGE('Survival Profiles'!$AO$38:$BU$38))</f>
        <v>0</v>
      </c>
      <c r="AD237">
        <f ca="1">AC236+AC236*(AVERAGE('Survival Profiles'!$AO$38:$BU$38))</f>
        <v>0</v>
      </c>
      <c r="AE237">
        <f ca="1">AD236+AD236*(AVERAGE('Survival Profiles'!$AO$38:$BU$38))</f>
        <v>0</v>
      </c>
      <c r="AF237">
        <f ca="1">AE236+AE236*(AVERAGE('Survival Profiles'!$AO$38:$BU$38))</f>
        <v>0</v>
      </c>
      <c r="AG237">
        <f ca="1">AF236+AF236*(AVERAGE('Survival Profiles'!$AO$38:$BU$38))</f>
        <v>0</v>
      </c>
      <c r="AH237">
        <f ca="1">AG236+AG236*(AVERAGE('Survival Profiles'!$AO$38:$BU$38))</f>
        <v>0</v>
      </c>
      <c r="AI237">
        <f ca="1">AH236+AH236*(AVERAGE('Survival Profiles'!$AO$38:$BU$38))</f>
        <v>0</v>
      </c>
      <c r="AJ237">
        <f ca="1">AI236+AI236*(AVERAGE('Survival Profiles'!$AO$38:$BU$38))</f>
        <v>0</v>
      </c>
      <c r="AK237">
        <f ca="1">AJ236+AJ236*(AVERAGE('Survival Profiles'!$AO$38:$BU$38))</f>
        <v>0</v>
      </c>
      <c r="AL237">
        <f ca="1">AK236+AK236*(AVERAGE('Survival Profiles'!$AO$38:$BU$38))</f>
        <v>4.4308768064451733E-25</v>
      </c>
      <c r="AM237">
        <f ca="1">AL236+AL236*(AVERAGE('Survival Profiles'!$AO$38:$BU$38))</f>
        <v>5.5878853890652357E-25</v>
      </c>
      <c r="AN237">
        <f ca="1">AM236+AM236*(AVERAGE('Survival Profiles'!$AO$38:$BU$38))</f>
        <v>6.8095151075792908E-25</v>
      </c>
      <c r="AO237">
        <f ca="1">AN236+AN236*(AVERAGE('Survival Profiles'!$AO$38:$BU$38))</f>
        <v>8.0878901224705349E-25</v>
      </c>
    </row>
    <row r="238" spans="1:41" x14ac:dyDescent="0.25">
      <c r="A238" t="s">
        <v>39</v>
      </c>
      <c r="B238" t="s">
        <v>11</v>
      </c>
      <c r="C238" t="s">
        <v>5</v>
      </c>
      <c r="D238" t="s">
        <v>76</v>
      </c>
      <c r="E238">
        <v>45</v>
      </c>
      <c r="F238">
        <v>2.7334356958379418E-12</v>
      </c>
      <c r="G238">
        <v>-26.199568156599767</v>
      </c>
      <c r="H238">
        <v>-47.136256495358396</v>
      </c>
      <c r="I238">
        <v>0</v>
      </c>
      <c r="J238">
        <f ca="1">I237+I237*(AVERAGE('Survival Profiles'!$AO$38:$BU$38))</f>
        <v>0</v>
      </c>
      <c r="K238">
        <f ca="1">J237+J237*(AVERAGE('Survival Profiles'!$AO$38:$BU$38))</f>
        <v>0</v>
      </c>
      <c r="L238">
        <f ca="1">K237+K237*(AVERAGE('Survival Profiles'!$AO$38:$BU$38))</f>
        <v>0</v>
      </c>
      <c r="M238">
        <f ca="1">L237+L237*(AVERAGE('Survival Profiles'!$AO$38:$BU$38))</f>
        <v>0</v>
      </c>
      <c r="N238">
        <f ca="1">M237+M237*(AVERAGE('Survival Profiles'!$AO$38:$BU$38))</f>
        <v>0</v>
      </c>
      <c r="O238">
        <f ca="1">N237+N237*(AVERAGE('Survival Profiles'!$AO$38:$BU$38))</f>
        <v>0</v>
      </c>
      <c r="P238">
        <f ca="1">O237+O237*(AVERAGE('Survival Profiles'!$AO$38:$BU$38))</f>
        <v>0</v>
      </c>
      <c r="Q238">
        <f ca="1">P237+P237*(AVERAGE('Survival Profiles'!$AO$38:$BU$38))</f>
        <v>0</v>
      </c>
      <c r="R238">
        <f ca="1">Q237+Q237*(AVERAGE('Survival Profiles'!$AO$38:$BU$38))</f>
        <v>0</v>
      </c>
      <c r="S238">
        <f ca="1">R237+R237*(AVERAGE('Survival Profiles'!$AO$38:$BU$38))</f>
        <v>0</v>
      </c>
      <c r="T238">
        <f ca="1">S237+S237*(AVERAGE('Survival Profiles'!$AO$38:$BU$38))</f>
        <v>0</v>
      </c>
      <c r="U238">
        <f ca="1">T237+T237*(AVERAGE('Survival Profiles'!$AO$38:$BU$38))</f>
        <v>0</v>
      </c>
      <c r="V238">
        <f ca="1">U237+U237*(AVERAGE('Survival Profiles'!$AO$38:$BU$38))</f>
        <v>0</v>
      </c>
      <c r="W238">
        <f ca="1">V237+V237*(AVERAGE('Survival Profiles'!$AO$38:$BU$38))</f>
        <v>0</v>
      </c>
      <c r="X238">
        <f ca="1">W237+W237*(AVERAGE('Survival Profiles'!$AO$38:$BU$38))</f>
        <v>0</v>
      </c>
      <c r="Y238">
        <f ca="1">X237+X237*(AVERAGE('Survival Profiles'!$AO$38:$BU$38))</f>
        <v>0</v>
      </c>
      <c r="Z238">
        <f ca="1">Y237+Y237*(AVERAGE('Survival Profiles'!$AO$38:$BU$38))</f>
        <v>0</v>
      </c>
      <c r="AA238">
        <f ca="1">Z237+Z237*(AVERAGE('Survival Profiles'!$AO$38:$BU$38))</f>
        <v>0</v>
      </c>
      <c r="AB238">
        <f ca="1">AA237+AA237*(AVERAGE('Survival Profiles'!$AO$38:$BU$38))</f>
        <v>0</v>
      </c>
      <c r="AC238">
        <f ca="1">AB237+AB237*(AVERAGE('Survival Profiles'!$AO$38:$BU$38))</f>
        <v>0</v>
      </c>
      <c r="AD238">
        <f ca="1">AC237+AC237*(AVERAGE('Survival Profiles'!$AO$38:$BU$38))</f>
        <v>0</v>
      </c>
      <c r="AE238">
        <f ca="1">AD237+AD237*(AVERAGE('Survival Profiles'!$AO$38:$BU$38))</f>
        <v>0</v>
      </c>
      <c r="AF238">
        <f ca="1">AE237+AE237*(AVERAGE('Survival Profiles'!$AO$38:$BU$38))</f>
        <v>0</v>
      </c>
      <c r="AG238">
        <f ca="1">AF237+AF237*(AVERAGE('Survival Profiles'!$AO$38:$BU$38))</f>
        <v>0</v>
      </c>
      <c r="AH238">
        <f ca="1">AG237+AG237*(AVERAGE('Survival Profiles'!$AO$38:$BU$38))</f>
        <v>0</v>
      </c>
      <c r="AI238">
        <f ca="1">AH237+AH237*(AVERAGE('Survival Profiles'!$AO$38:$BU$38))</f>
        <v>0</v>
      </c>
      <c r="AJ238">
        <f ca="1">AI237+AI237*(AVERAGE('Survival Profiles'!$AO$38:$BU$38))</f>
        <v>0</v>
      </c>
      <c r="AK238">
        <f ca="1">AJ237+AJ237*(AVERAGE('Survival Profiles'!$AO$38:$BU$38))</f>
        <v>0</v>
      </c>
      <c r="AL238">
        <f ca="1">AK237+AK237*(AVERAGE('Survival Profiles'!$AO$38:$BU$38))</f>
        <v>0</v>
      </c>
      <c r="AM238">
        <f ca="1">AL237+AL237*(AVERAGE('Survival Profiles'!$AO$38:$BU$38))</f>
        <v>4.9231964516057507E-26</v>
      </c>
      <c r="AN238">
        <f ca="1">AM237+AM237*(AVERAGE('Survival Profiles'!$AO$38:$BU$38))</f>
        <v>6.2087615434058194E-26</v>
      </c>
      <c r="AO238">
        <f ca="1">AN237+AN237*(AVERAGE('Survival Profiles'!$AO$38:$BU$38))</f>
        <v>7.5661278973103232E-26</v>
      </c>
    </row>
    <row r="239" spans="1:41" x14ac:dyDescent="0.25">
      <c r="A239" t="s">
        <v>39</v>
      </c>
      <c r="B239" t="s">
        <v>11</v>
      </c>
      <c r="C239" t="s">
        <v>5</v>
      </c>
      <c r="D239" t="s">
        <v>76</v>
      </c>
      <c r="E239">
        <v>46</v>
      </c>
      <c r="F239">
        <v>1.0055747962629348E-12</v>
      </c>
      <c r="G239">
        <v>-26.199568156603242</v>
      </c>
      <c r="H239">
        <v>-47.136256495365359</v>
      </c>
      <c r="I239">
        <v>0</v>
      </c>
      <c r="J239">
        <f ca="1">I238+I238*(AVERAGE('Survival Profiles'!$AO$38:$BU$38))</f>
        <v>0</v>
      </c>
      <c r="K239">
        <f ca="1">J238+J238*(AVERAGE('Survival Profiles'!$AO$38:$BU$38))</f>
        <v>0</v>
      </c>
      <c r="L239">
        <f ca="1">K238+K238*(AVERAGE('Survival Profiles'!$AO$38:$BU$38))</f>
        <v>0</v>
      </c>
      <c r="M239">
        <f ca="1">L238+L238*(AVERAGE('Survival Profiles'!$AO$38:$BU$38))</f>
        <v>0</v>
      </c>
      <c r="N239">
        <f ca="1">M238+M238*(AVERAGE('Survival Profiles'!$AO$38:$BU$38))</f>
        <v>0</v>
      </c>
      <c r="O239">
        <f ca="1">N238+N238*(AVERAGE('Survival Profiles'!$AO$38:$BU$38))</f>
        <v>0</v>
      </c>
      <c r="P239">
        <f ca="1">O238+O238*(AVERAGE('Survival Profiles'!$AO$38:$BU$38))</f>
        <v>0</v>
      </c>
      <c r="Q239">
        <f ca="1">P238+P238*(AVERAGE('Survival Profiles'!$AO$38:$BU$38))</f>
        <v>0</v>
      </c>
      <c r="R239">
        <f ca="1">Q238+Q238*(AVERAGE('Survival Profiles'!$AO$38:$BU$38))</f>
        <v>0</v>
      </c>
      <c r="S239">
        <f ca="1">R238+R238*(AVERAGE('Survival Profiles'!$AO$38:$BU$38))</f>
        <v>0</v>
      </c>
      <c r="T239">
        <f ca="1">S238+S238*(AVERAGE('Survival Profiles'!$AO$38:$BU$38))</f>
        <v>0</v>
      </c>
      <c r="U239">
        <f ca="1">T238+T238*(AVERAGE('Survival Profiles'!$AO$38:$BU$38))</f>
        <v>0</v>
      </c>
      <c r="V239">
        <f ca="1">U238+U238*(AVERAGE('Survival Profiles'!$AO$38:$BU$38))</f>
        <v>0</v>
      </c>
      <c r="W239">
        <f ca="1">V238+V238*(AVERAGE('Survival Profiles'!$AO$38:$BU$38))</f>
        <v>0</v>
      </c>
      <c r="X239">
        <f ca="1">W238+W238*(AVERAGE('Survival Profiles'!$AO$38:$BU$38))</f>
        <v>0</v>
      </c>
      <c r="Y239">
        <f ca="1">X238+X238*(AVERAGE('Survival Profiles'!$AO$38:$BU$38))</f>
        <v>0</v>
      </c>
      <c r="Z239">
        <f ca="1">Y238+Y238*(AVERAGE('Survival Profiles'!$AO$38:$BU$38))</f>
        <v>0</v>
      </c>
      <c r="AA239">
        <f ca="1">Z238+Z238*(AVERAGE('Survival Profiles'!$AO$38:$BU$38))</f>
        <v>0</v>
      </c>
      <c r="AB239">
        <f ca="1">AA238+AA238*(AVERAGE('Survival Profiles'!$AO$38:$BU$38))</f>
        <v>0</v>
      </c>
      <c r="AC239">
        <f ca="1">AB238+AB238*(AVERAGE('Survival Profiles'!$AO$38:$BU$38))</f>
        <v>0</v>
      </c>
      <c r="AD239">
        <f ca="1">AC238+AC238*(AVERAGE('Survival Profiles'!$AO$38:$BU$38))</f>
        <v>0</v>
      </c>
      <c r="AE239">
        <f ca="1">AD238+AD238*(AVERAGE('Survival Profiles'!$AO$38:$BU$38))</f>
        <v>0</v>
      </c>
      <c r="AF239">
        <f ca="1">AE238+AE238*(AVERAGE('Survival Profiles'!$AO$38:$BU$38))</f>
        <v>0</v>
      </c>
      <c r="AG239">
        <f ca="1">AF238+AF238*(AVERAGE('Survival Profiles'!$AO$38:$BU$38))</f>
        <v>0</v>
      </c>
      <c r="AH239">
        <f ca="1">AG238+AG238*(AVERAGE('Survival Profiles'!$AO$38:$BU$38))</f>
        <v>0</v>
      </c>
      <c r="AI239">
        <f ca="1">AH238+AH238*(AVERAGE('Survival Profiles'!$AO$38:$BU$38))</f>
        <v>0</v>
      </c>
      <c r="AJ239">
        <f ca="1">AI238+AI238*(AVERAGE('Survival Profiles'!$AO$38:$BU$38))</f>
        <v>0</v>
      </c>
      <c r="AK239">
        <f ca="1">AJ238+AJ238*(AVERAGE('Survival Profiles'!$AO$38:$BU$38))</f>
        <v>0</v>
      </c>
      <c r="AL239">
        <f ca="1">AK238+AK238*(AVERAGE('Survival Profiles'!$AO$38:$BU$38))</f>
        <v>0</v>
      </c>
      <c r="AM239">
        <f ca="1">AL238+AL238*(AVERAGE('Survival Profiles'!$AO$38:$BU$38))</f>
        <v>0</v>
      </c>
      <c r="AN239">
        <f ca="1">AM238+AM238*(AVERAGE('Survival Profiles'!$AO$38:$BU$38))</f>
        <v>5.4702182795619477E-27</v>
      </c>
      <c r="AO239">
        <f ca="1">AN238+AN238*(AVERAGE('Survival Profiles'!$AO$38:$BU$38))</f>
        <v>6.8986239371175771E-27</v>
      </c>
    </row>
    <row r="240" spans="1:41" x14ac:dyDescent="0.25">
      <c r="A240" t="s">
        <v>39</v>
      </c>
      <c r="B240" t="s">
        <v>11</v>
      </c>
      <c r="C240" t="s">
        <v>5</v>
      </c>
      <c r="D240" t="s">
        <v>76</v>
      </c>
      <c r="E240">
        <v>47</v>
      </c>
      <c r="F240">
        <v>3.6993029410529532E-13</v>
      </c>
      <c r="G240">
        <v>-26.199568156604574</v>
      </c>
      <c r="H240">
        <v>-47.136256495368031</v>
      </c>
      <c r="I240">
        <v>0</v>
      </c>
      <c r="J240">
        <f ca="1">I239+I239*(AVERAGE('Survival Profiles'!$AO$38:$BU$38))</f>
        <v>0</v>
      </c>
      <c r="K240">
        <f ca="1">J239+J239*(AVERAGE('Survival Profiles'!$AO$38:$BU$38))</f>
        <v>0</v>
      </c>
      <c r="L240">
        <f ca="1">K239+K239*(AVERAGE('Survival Profiles'!$AO$38:$BU$38))</f>
        <v>0</v>
      </c>
      <c r="M240">
        <f ca="1">L239+L239*(AVERAGE('Survival Profiles'!$AO$38:$BU$38))</f>
        <v>0</v>
      </c>
      <c r="N240">
        <f ca="1">M239+M239*(AVERAGE('Survival Profiles'!$AO$38:$BU$38))</f>
        <v>0</v>
      </c>
      <c r="O240">
        <f ca="1">N239+N239*(AVERAGE('Survival Profiles'!$AO$38:$BU$38))</f>
        <v>0</v>
      </c>
      <c r="P240">
        <f ca="1">O239+O239*(AVERAGE('Survival Profiles'!$AO$38:$BU$38))</f>
        <v>0</v>
      </c>
      <c r="Q240">
        <f ca="1">P239+P239*(AVERAGE('Survival Profiles'!$AO$38:$BU$38))</f>
        <v>0</v>
      </c>
      <c r="R240">
        <f ca="1">Q239+Q239*(AVERAGE('Survival Profiles'!$AO$38:$BU$38))</f>
        <v>0</v>
      </c>
      <c r="S240">
        <f ca="1">R239+R239*(AVERAGE('Survival Profiles'!$AO$38:$BU$38))</f>
        <v>0</v>
      </c>
      <c r="T240">
        <f ca="1">S239+S239*(AVERAGE('Survival Profiles'!$AO$38:$BU$38))</f>
        <v>0</v>
      </c>
      <c r="U240">
        <f ca="1">T239+T239*(AVERAGE('Survival Profiles'!$AO$38:$BU$38))</f>
        <v>0</v>
      </c>
      <c r="V240">
        <f ca="1">U239+U239*(AVERAGE('Survival Profiles'!$AO$38:$BU$38))</f>
        <v>0</v>
      </c>
      <c r="W240">
        <f ca="1">V239+V239*(AVERAGE('Survival Profiles'!$AO$38:$BU$38))</f>
        <v>0</v>
      </c>
      <c r="X240">
        <f ca="1">W239+W239*(AVERAGE('Survival Profiles'!$AO$38:$BU$38))</f>
        <v>0</v>
      </c>
      <c r="Y240">
        <f ca="1">X239+X239*(AVERAGE('Survival Profiles'!$AO$38:$BU$38))</f>
        <v>0</v>
      </c>
      <c r="Z240">
        <f ca="1">Y239+Y239*(AVERAGE('Survival Profiles'!$AO$38:$BU$38))</f>
        <v>0</v>
      </c>
      <c r="AA240">
        <f ca="1">Z239+Z239*(AVERAGE('Survival Profiles'!$AO$38:$BU$38))</f>
        <v>0</v>
      </c>
      <c r="AB240">
        <f ca="1">AA239+AA239*(AVERAGE('Survival Profiles'!$AO$38:$BU$38))</f>
        <v>0</v>
      </c>
      <c r="AC240">
        <f ca="1">AB239+AB239*(AVERAGE('Survival Profiles'!$AO$38:$BU$38))</f>
        <v>0</v>
      </c>
      <c r="AD240">
        <f ca="1">AC239+AC239*(AVERAGE('Survival Profiles'!$AO$38:$BU$38))</f>
        <v>0</v>
      </c>
      <c r="AE240">
        <f ca="1">AD239+AD239*(AVERAGE('Survival Profiles'!$AO$38:$BU$38))</f>
        <v>0</v>
      </c>
      <c r="AF240">
        <f ca="1">AE239+AE239*(AVERAGE('Survival Profiles'!$AO$38:$BU$38))</f>
        <v>0</v>
      </c>
      <c r="AG240">
        <f ca="1">AF239+AF239*(AVERAGE('Survival Profiles'!$AO$38:$BU$38))</f>
        <v>0</v>
      </c>
      <c r="AH240">
        <f ca="1">AG239+AG239*(AVERAGE('Survival Profiles'!$AO$38:$BU$38))</f>
        <v>0</v>
      </c>
      <c r="AI240">
        <f ca="1">AH239+AH239*(AVERAGE('Survival Profiles'!$AO$38:$BU$38))</f>
        <v>0</v>
      </c>
      <c r="AJ240">
        <f ca="1">AI239+AI239*(AVERAGE('Survival Profiles'!$AO$38:$BU$38))</f>
        <v>0</v>
      </c>
      <c r="AK240">
        <f ca="1">AJ239+AJ239*(AVERAGE('Survival Profiles'!$AO$38:$BU$38))</f>
        <v>0</v>
      </c>
      <c r="AL240">
        <f ca="1">AK239+AK239*(AVERAGE('Survival Profiles'!$AO$38:$BU$38))</f>
        <v>0</v>
      </c>
      <c r="AM240">
        <f ca="1">AL239+AL239*(AVERAGE('Survival Profiles'!$AO$38:$BU$38))</f>
        <v>0</v>
      </c>
      <c r="AN240">
        <f ca="1">AM239+AM239*(AVERAGE('Survival Profiles'!$AO$38:$BU$38))</f>
        <v>0</v>
      </c>
      <c r="AO240">
        <f ca="1">AN239+AN239*(AVERAGE('Survival Profiles'!$AO$38:$BU$38))</f>
        <v>6.0780203106243904E-28</v>
      </c>
    </row>
    <row r="241" spans="1:41" x14ac:dyDescent="0.25">
      <c r="A241" t="s">
        <v>39</v>
      </c>
      <c r="B241" t="s">
        <v>11</v>
      </c>
      <c r="C241" t="s">
        <v>5</v>
      </c>
      <c r="D241" t="s">
        <v>76</v>
      </c>
      <c r="E241">
        <v>48</v>
      </c>
      <c r="F241">
        <v>1.3608974986784337E-13</v>
      </c>
      <c r="G241">
        <v>-26.199568156605046</v>
      </c>
      <c r="H241">
        <v>-47.136256495369025</v>
      </c>
      <c r="I241">
        <v>0</v>
      </c>
      <c r="J241">
        <f ca="1">I240+I240*(AVERAGE('Survival Profiles'!$AO$38:$BU$38))</f>
        <v>0</v>
      </c>
      <c r="K241">
        <f ca="1">J240+J240*(AVERAGE('Survival Profiles'!$AO$38:$BU$38))</f>
        <v>0</v>
      </c>
      <c r="L241">
        <f ca="1">K240+K240*(AVERAGE('Survival Profiles'!$AO$38:$BU$38))</f>
        <v>0</v>
      </c>
      <c r="M241">
        <f ca="1">L240+L240*(AVERAGE('Survival Profiles'!$AO$38:$BU$38))</f>
        <v>0</v>
      </c>
      <c r="N241">
        <f ca="1">M240+M240*(AVERAGE('Survival Profiles'!$AO$38:$BU$38))</f>
        <v>0</v>
      </c>
      <c r="O241">
        <f ca="1">N240+N240*(AVERAGE('Survival Profiles'!$AO$38:$BU$38))</f>
        <v>0</v>
      </c>
      <c r="P241">
        <f ca="1">O240+O240*(AVERAGE('Survival Profiles'!$AO$38:$BU$38))</f>
        <v>0</v>
      </c>
      <c r="Q241">
        <f ca="1">P240+P240*(AVERAGE('Survival Profiles'!$AO$38:$BU$38))</f>
        <v>0</v>
      </c>
      <c r="R241">
        <f ca="1">Q240+Q240*(AVERAGE('Survival Profiles'!$AO$38:$BU$38))</f>
        <v>0</v>
      </c>
      <c r="S241">
        <f ca="1">R240+R240*(AVERAGE('Survival Profiles'!$AO$38:$BU$38))</f>
        <v>0</v>
      </c>
      <c r="T241">
        <f ca="1">S240+S240*(AVERAGE('Survival Profiles'!$AO$38:$BU$38))</f>
        <v>0</v>
      </c>
      <c r="U241">
        <f ca="1">T240+T240*(AVERAGE('Survival Profiles'!$AO$38:$BU$38))</f>
        <v>0</v>
      </c>
      <c r="V241">
        <f ca="1">U240+U240*(AVERAGE('Survival Profiles'!$AO$38:$BU$38))</f>
        <v>0</v>
      </c>
      <c r="W241">
        <f ca="1">V240+V240*(AVERAGE('Survival Profiles'!$AO$38:$BU$38))</f>
        <v>0</v>
      </c>
      <c r="X241">
        <f ca="1">W240+W240*(AVERAGE('Survival Profiles'!$AO$38:$BU$38))</f>
        <v>0</v>
      </c>
      <c r="Y241">
        <f ca="1">X240+X240*(AVERAGE('Survival Profiles'!$AO$38:$BU$38))</f>
        <v>0</v>
      </c>
      <c r="Z241">
        <f ca="1">Y240+Y240*(AVERAGE('Survival Profiles'!$AO$38:$BU$38))</f>
        <v>0</v>
      </c>
      <c r="AA241">
        <f ca="1">Z240+Z240*(AVERAGE('Survival Profiles'!$AO$38:$BU$38))</f>
        <v>0</v>
      </c>
      <c r="AB241">
        <f ca="1">AA240+AA240*(AVERAGE('Survival Profiles'!$AO$38:$BU$38))</f>
        <v>0</v>
      </c>
      <c r="AC241">
        <f ca="1">AB240+AB240*(AVERAGE('Survival Profiles'!$AO$38:$BU$38))</f>
        <v>0</v>
      </c>
      <c r="AD241">
        <f ca="1">AC240+AC240*(AVERAGE('Survival Profiles'!$AO$38:$BU$38))</f>
        <v>0</v>
      </c>
      <c r="AE241">
        <f ca="1">AD240+AD240*(AVERAGE('Survival Profiles'!$AO$38:$BU$38))</f>
        <v>0</v>
      </c>
      <c r="AF241">
        <f ca="1">AE240+AE240*(AVERAGE('Survival Profiles'!$AO$38:$BU$38))</f>
        <v>0</v>
      </c>
      <c r="AG241">
        <f ca="1">AF240+AF240*(AVERAGE('Survival Profiles'!$AO$38:$BU$38))</f>
        <v>0</v>
      </c>
      <c r="AH241">
        <f ca="1">AG240+AG240*(AVERAGE('Survival Profiles'!$AO$38:$BU$38))</f>
        <v>0</v>
      </c>
      <c r="AI241">
        <f ca="1">AH240+AH240*(AVERAGE('Survival Profiles'!$AO$38:$BU$38))</f>
        <v>0</v>
      </c>
      <c r="AJ241">
        <f ca="1">AI240+AI240*(AVERAGE('Survival Profiles'!$AO$38:$BU$38))</f>
        <v>0</v>
      </c>
      <c r="AK241">
        <f ca="1">AJ240+AJ240*(AVERAGE('Survival Profiles'!$AO$38:$BU$38))</f>
        <v>0</v>
      </c>
      <c r="AL241">
        <f ca="1">AK240+AK240*(AVERAGE('Survival Profiles'!$AO$38:$BU$38))</f>
        <v>0</v>
      </c>
      <c r="AM241">
        <f ca="1">AL240+AL240*(AVERAGE('Survival Profiles'!$AO$38:$BU$38))</f>
        <v>0</v>
      </c>
      <c r="AN241">
        <f ca="1">AM240+AM240*(AVERAGE('Survival Profiles'!$AO$38:$BU$38))</f>
        <v>0</v>
      </c>
      <c r="AO241">
        <f ca="1">AN240+AN240*(AVERAGE('Survival Profiles'!$AO$38:$BU$38))</f>
        <v>0</v>
      </c>
    </row>
    <row r="242" spans="1:41" x14ac:dyDescent="0.25">
      <c r="A242" t="s">
        <v>39</v>
      </c>
      <c r="B242" t="s">
        <v>11</v>
      </c>
      <c r="C242" t="s">
        <v>5</v>
      </c>
      <c r="D242" t="s">
        <v>76</v>
      </c>
      <c r="E242">
        <v>49</v>
      </c>
      <c r="F242">
        <v>5.0064621130543578E-14</v>
      </c>
      <c r="G242">
        <v>-26.199568156605171</v>
      </c>
      <c r="H242">
        <v>-47.136256495369281</v>
      </c>
      <c r="I242">
        <v>0</v>
      </c>
      <c r="J242">
        <f ca="1">I241+I241*(AVERAGE('Survival Profiles'!$AO$38:$BU$38))</f>
        <v>0</v>
      </c>
      <c r="K242">
        <f ca="1">J241+J241*(AVERAGE('Survival Profiles'!$AO$38:$BU$38))</f>
        <v>0</v>
      </c>
      <c r="L242">
        <f ca="1">K241+K241*(AVERAGE('Survival Profiles'!$AO$38:$BU$38))</f>
        <v>0</v>
      </c>
      <c r="M242">
        <f ca="1">L241+L241*(AVERAGE('Survival Profiles'!$AO$38:$BU$38))</f>
        <v>0</v>
      </c>
      <c r="N242">
        <f ca="1">M241+M241*(AVERAGE('Survival Profiles'!$AO$38:$BU$38))</f>
        <v>0</v>
      </c>
      <c r="O242">
        <f ca="1">N241+N241*(AVERAGE('Survival Profiles'!$AO$38:$BU$38))</f>
        <v>0</v>
      </c>
      <c r="P242">
        <f ca="1">O241+O241*(AVERAGE('Survival Profiles'!$AO$38:$BU$38))</f>
        <v>0</v>
      </c>
      <c r="Q242">
        <f ca="1">P241+P241*(AVERAGE('Survival Profiles'!$AO$38:$BU$38))</f>
        <v>0</v>
      </c>
      <c r="R242">
        <f ca="1">Q241+Q241*(AVERAGE('Survival Profiles'!$AO$38:$BU$38))</f>
        <v>0</v>
      </c>
      <c r="S242">
        <f ca="1">R241+R241*(AVERAGE('Survival Profiles'!$AO$38:$BU$38))</f>
        <v>0</v>
      </c>
      <c r="T242">
        <f ca="1">S241+S241*(AVERAGE('Survival Profiles'!$AO$38:$BU$38))</f>
        <v>0</v>
      </c>
      <c r="U242">
        <f ca="1">T241+T241*(AVERAGE('Survival Profiles'!$AO$38:$BU$38))</f>
        <v>0</v>
      </c>
      <c r="V242">
        <f ca="1">U241+U241*(AVERAGE('Survival Profiles'!$AO$38:$BU$38))</f>
        <v>0</v>
      </c>
      <c r="W242">
        <f ca="1">V241+V241*(AVERAGE('Survival Profiles'!$AO$38:$BU$38))</f>
        <v>0</v>
      </c>
      <c r="X242">
        <f ca="1">W241+W241*(AVERAGE('Survival Profiles'!$AO$38:$BU$38))</f>
        <v>0</v>
      </c>
      <c r="Y242">
        <f ca="1">X241+X241*(AVERAGE('Survival Profiles'!$AO$38:$BU$38))</f>
        <v>0</v>
      </c>
      <c r="Z242">
        <f ca="1">Y241+Y241*(AVERAGE('Survival Profiles'!$AO$38:$BU$38))</f>
        <v>0</v>
      </c>
      <c r="AA242">
        <f ca="1">Z241+Z241*(AVERAGE('Survival Profiles'!$AO$38:$BU$38))</f>
        <v>0</v>
      </c>
      <c r="AB242">
        <f ca="1">AA241+AA241*(AVERAGE('Survival Profiles'!$AO$38:$BU$38))</f>
        <v>0</v>
      </c>
      <c r="AC242">
        <f ca="1">AB241+AB241*(AVERAGE('Survival Profiles'!$AO$38:$BU$38))</f>
        <v>0</v>
      </c>
      <c r="AD242">
        <f ca="1">AC241+AC241*(AVERAGE('Survival Profiles'!$AO$38:$BU$38))</f>
        <v>0</v>
      </c>
      <c r="AE242">
        <f ca="1">AD241+AD241*(AVERAGE('Survival Profiles'!$AO$38:$BU$38))</f>
        <v>0</v>
      </c>
      <c r="AF242">
        <f ca="1">AE241+AE241*(AVERAGE('Survival Profiles'!$AO$38:$BU$38))</f>
        <v>0</v>
      </c>
      <c r="AG242">
        <f ca="1">AF241+AF241*(AVERAGE('Survival Profiles'!$AO$38:$BU$38))</f>
        <v>0</v>
      </c>
      <c r="AH242">
        <f ca="1">AG241+AG241*(AVERAGE('Survival Profiles'!$AO$38:$BU$38))</f>
        <v>0</v>
      </c>
      <c r="AI242">
        <f ca="1">AH241+AH241*(AVERAGE('Survival Profiles'!$AO$38:$BU$38))</f>
        <v>0</v>
      </c>
      <c r="AJ242">
        <f ca="1">AI241+AI241*(AVERAGE('Survival Profiles'!$AO$38:$BU$38))</f>
        <v>0</v>
      </c>
      <c r="AK242">
        <f ca="1">AJ241+AJ241*(AVERAGE('Survival Profiles'!$AO$38:$BU$38))</f>
        <v>0</v>
      </c>
      <c r="AL242">
        <f ca="1">AK241+AK241*(AVERAGE('Survival Profiles'!$AO$38:$BU$38))</f>
        <v>0</v>
      </c>
      <c r="AM242">
        <f ca="1">AL241+AL241*(AVERAGE('Survival Profiles'!$AO$38:$BU$38))</f>
        <v>0</v>
      </c>
      <c r="AN242">
        <f ca="1">AM241+AM241*(AVERAGE('Survival Profiles'!$AO$38:$BU$38))</f>
        <v>0</v>
      </c>
      <c r="AO242">
        <f ca="1">AN241+AN241*(AVERAGE('Survival Profiles'!$AO$38:$BU$38))</f>
        <v>0</v>
      </c>
    </row>
    <row r="243" spans="1:41" x14ac:dyDescent="0.25">
      <c r="A243" t="s">
        <v>39</v>
      </c>
      <c r="B243" t="s">
        <v>11</v>
      </c>
      <c r="C243" t="s">
        <v>5</v>
      </c>
      <c r="D243" t="s">
        <v>76</v>
      </c>
      <c r="E243">
        <v>50</v>
      </c>
      <c r="F243">
        <v>1.8417744843964355E-14</v>
      </c>
      <c r="G243">
        <v>-26.199568156605235</v>
      </c>
      <c r="H243">
        <v>-47.136256495369373</v>
      </c>
      <c r="I243">
        <v>0</v>
      </c>
      <c r="J243">
        <f ca="1">I242+I242*(AVERAGE('Survival Profiles'!$AO$38:$BU$38))</f>
        <v>0</v>
      </c>
      <c r="K243">
        <f ca="1">J242+J242*(AVERAGE('Survival Profiles'!$AO$38:$BU$38))</f>
        <v>0</v>
      </c>
      <c r="L243">
        <f ca="1">K242+K242*(AVERAGE('Survival Profiles'!$AO$38:$BU$38))</f>
        <v>0</v>
      </c>
      <c r="M243">
        <f ca="1">L242+L242*(AVERAGE('Survival Profiles'!$AO$38:$BU$38))</f>
        <v>0</v>
      </c>
      <c r="N243">
        <f ca="1">M242+M242*(AVERAGE('Survival Profiles'!$AO$38:$BU$38))</f>
        <v>0</v>
      </c>
      <c r="O243">
        <f ca="1">N242+N242*(AVERAGE('Survival Profiles'!$AO$38:$BU$38))</f>
        <v>0</v>
      </c>
      <c r="P243">
        <f ca="1">O242+O242*(AVERAGE('Survival Profiles'!$AO$38:$BU$38))</f>
        <v>0</v>
      </c>
      <c r="Q243">
        <f ca="1">P242+P242*(AVERAGE('Survival Profiles'!$AO$38:$BU$38))</f>
        <v>0</v>
      </c>
      <c r="R243">
        <f ca="1">Q242+Q242*(AVERAGE('Survival Profiles'!$AO$38:$BU$38))</f>
        <v>0</v>
      </c>
      <c r="S243">
        <f ca="1">R242+R242*(AVERAGE('Survival Profiles'!$AO$38:$BU$38))</f>
        <v>0</v>
      </c>
      <c r="T243">
        <f ca="1">S242+S242*(AVERAGE('Survival Profiles'!$AO$38:$BU$38))</f>
        <v>0</v>
      </c>
      <c r="U243">
        <f ca="1">T242+T242*(AVERAGE('Survival Profiles'!$AO$38:$BU$38))</f>
        <v>0</v>
      </c>
      <c r="V243">
        <f ca="1">U242+U242*(AVERAGE('Survival Profiles'!$AO$38:$BU$38))</f>
        <v>0</v>
      </c>
      <c r="W243">
        <f ca="1">V242+V242*(AVERAGE('Survival Profiles'!$AO$38:$BU$38))</f>
        <v>0</v>
      </c>
      <c r="X243">
        <f ca="1">W242+W242*(AVERAGE('Survival Profiles'!$AO$38:$BU$38))</f>
        <v>0</v>
      </c>
      <c r="Y243">
        <f ca="1">X242+X242*(AVERAGE('Survival Profiles'!$AO$38:$BU$38))</f>
        <v>0</v>
      </c>
      <c r="Z243">
        <f ca="1">Y242+Y242*(AVERAGE('Survival Profiles'!$AO$38:$BU$38))</f>
        <v>0</v>
      </c>
      <c r="AA243">
        <f ca="1">Z242+Z242*(AVERAGE('Survival Profiles'!$AO$38:$BU$38))</f>
        <v>0</v>
      </c>
      <c r="AB243">
        <f ca="1">AA242+AA242*(AVERAGE('Survival Profiles'!$AO$38:$BU$38))</f>
        <v>0</v>
      </c>
      <c r="AC243">
        <f ca="1">AB242+AB242*(AVERAGE('Survival Profiles'!$AO$38:$BU$38))</f>
        <v>0</v>
      </c>
      <c r="AD243">
        <f ca="1">AC242+AC242*(AVERAGE('Survival Profiles'!$AO$38:$BU$38))</f>
        <v>0</v>
      </c>
      <c r="AE243">
        <f ca="1">AD242+AD242*(AVERAGE('Survival Profiles'!$AO$38:$BU$38))</f>
        <v>0</v>
      </c>
      <c r="AF243">
        <f ca="1">AE242+AE242*(AVERAGE('Survival Profiles'!$AO$38:$BU$38))</f>
        <v>0</v>
      </c>
      <c r="AG243">
        <f ca="1">AF242+AF242*(AVERAGE('Survival Profiles'!$AO$38:$BU$38))</f>
        <v>0</v>
      </c>
      <c r="AH243">
        <f ca="1">AG242+AG242*(AVERAGE('Survival Profiles'!$AO$38:$BU$38))</f>
        <v>0</v>
      </c>
      <c r="AI243">
        <f ca="1">AH242+AH242*(AVERAGE('Survival Profiles'!$AO$38:$BU$38))</f>
        <v>0</v>
      </c>
      <c r="AJ243">
        <f ca="1">AI242+AI242*(AVERAGE('Survival Profiles'!$AO$38:$BU$38))</f>
        <v>0</v>
      </c>
      <c r="AK243">
        <f ca="1">AJ242+AJ242*(AVERAGE('Survival Profiles'!$AO$38:$BU$38))</f>
        <v>0</v>
      </c>
      <c r="AL243">
        <f ca="1">AK242+AK242*(AVERAGE('Survival Profiles'!$AO$38:$BU$38))</f>
        <v>0</v>
      </c>
      <c r="AM243">
        <f ca="1">AL242+AL242*(AVERAGE('Survival Profiles'!$AO$38:$BU$38))</f>
        <v>0</v>
      </c>
      <c r="AN243">
        <f ca="1">AM242+AM242*(AVERAGE('Survival Profiles'!$AO$38:$BU$38))</f>
        <v>0</v>
      </c>
      <c r="AO243">
        <f ca="1">AN242+AN242*(AVERAGE('Survival Profiles'!$AO$38:$BU$38))</f>
        <v>0</v>
      </c>
    </row>
    <row r="244" spans="1:41" x14ac:dyDescent="0.25">
      <c r="A244" t="s">
        <v>39</v>
      </c>
      <c r="B244" t="s">
        <v>11</v>
      </c>
      <c r="C244" t="s">
        <v>5</v>
      </c>
      <c r="D244" t="s">
        <v>76</v>
      </c>
      <c r="E244" t="s">
        <v>3</v>
      </c>
      <c r="F244">
        <v>17575.000000000004</v>
      </c>
      <c r="G244">
        <v>18026.819682711779</v>
      </c>
      <c r="H244">
        <v>18476.582508904714</v>
      </c>
      <c r="I244">
        <f>SUM(I193:I243)</f>
        <v>37774</v>
      </c>
      <c r="J244">
        <f t="shared" ref="J244:AO244" ca="1" si="34">SUM(J193:J243)</f>
        <v>32152.899386068915</v>
      </c>
      <c r="K244">
        <f t="shared" ca="1" si="34"/>
        <v>27343.659452288139</v>
      </c>
      <c r="L244">
        <f t="shared" ca="1" si="34"/>
        <v>23113.079012157545</v>
      </c>
      <c r="M244">
        <f t="shared" ca="1" si="34"/>
        <v>19221.640625366625</v>
      </c>
      <c r="N244">
        <f t="shared" ca="1" si="34"/>
        <v>16280.573900260053</v>
      </c>
      <c r="O244">
        <f t="shared" ca="1" si="34"/>
        <v>14646.14130958538</v>
      </c>
      <c r="P244">
        <f t="shared" ca="1" si="34"/>
        <v>14440.225040358195</v>
      </c>
      <c r="Q244">
        <f t="shared" ca="1" si="34"/>
        <v>14234.33341754438</v>
      </c>
      <c r="R244">
        <f t="shared" ca="1" si="34"/>
        <v>13657.77703688618</v>
      </c>
      <c r="S244">
        <f t="shared" ca="1" si="34"/>
        <v>12713.005233468411</v>
      </c>
      <c r="T244">
        <f t="shared" ca="1" si="34"/>
        <v>11464.312208886535</v>
      </c>
      <c r="U244">
        <f t="shared" ca="1" si="34"/>
        <v>10171.87077350344</v>
      </c>
      <c r="V244">
        <f t="shared" ca="1" si="34"/>
        <v>8924.5437043259171</v>
      </c>
      <c r="W244">
        <f t="shared" ca="1" si="34"/>
        <v>7622.7909379724151</v>
      </c>
      <c r="X244">
        <f t="shared" ca="1" si="34"/>
        <v>6198.5076922548824</v>
      </c>
      <c r="Y244">
        <f t="shared" ca="1" si="34"/>
        <v>4597.1860898169907</v>
      </c>
      <c r="Z244">
        <f t="shared" ca="1" si="34"/>
        <v>3669.3960508257014</v>
      </c>
      <c r="AA244">
        <f t="shared" ca="1" si="34"/>
        <v>2895.5086004087038</v>
      </c>
      <c r="AB244">
        <f t="shared" ca="1" si="34"/>
        <v>2214.8503114198234</v>
      </c>
      <c r="AC244">
        <f t="shared" ca="1" si="34"/>
        <v>1629.080723188752</v>
      </c>
      <c r="AD244">
        <f t="shared" ca="1" si="34"/>
        <v>1146.928850914949</v>
      </c>
      <c r="AE244">
        <f t="shared" ca="1" si="34"/>
        <v>769.10945125733645</v>
      </c>
      <c r="AF244">
        <f t="shared" ca="1" si="34"/>
        <v>488.78528365908574</v>
      </c>
      <c r="AG244">
        <f t="shared" ca="1" si="34"/>
        <v>285.05408952505155</v>
      </c>
      <c r="AH244">
        <f t="shared" ca="1" si="34"/>
        <v>142.3056005864544</v>
      </c>
      <c r="AI244">
        <f t="shared" ca="1" si="34"/>
        <v>51.106468620635425</v>
      </c>
      <c r="AJ244">
        <f t="shared" ca="1" si="34"/>
        <v>5.6784965134038394</v>
      </c>
      <c r="AK244">
        <f t="shared" ca="1" si="34"/>
        <v>0.63094405704487155</v>
      </c>
      <c r="AL244">
        <f t="shared" ca="1" si="34"/>
        <v>7.0104895227208003E-2</v>
      </c>
      <c r="AM244">
        <f t="shared" ca="1" si="34"/>
        <v>7.7894328030231174E-3</v>
      </c>
      <c r="AN244">
        <f t="shared" ca="1" si="34"/>
        <v>8.6549253366923547E-4</v>
      </c>
      <c r="AO244">
        <f t="shared" ca="1" si="34"/>
        <v>9.6165837074359547E-5</v>
      </c>
    </row>
    <row r="246" spans="1:41" x14ac:dyDescent="0.25">
      <c r="A246" t="s">
        <v>39</v>
      </c>
      <c r="B246" t="s">
        <v>11</v>
      </c>
      <c r="C246" t="s">
        <v>5</v>
      </c>
      <c r="D246" t="s">
        <v>77</v>
      </c>
      <c r="E246">
        <v>0</v>
      </c>
      <c r="F246">
        <v>56183</v>
      </c>
      <c r="G246">
        <v>60160.427088708479</v>
      </c>
      <c r="H246">
        <v>64441.714851648241</v>
      </c>
      <c r="I246">
        <f>Stock!H23</f>
        <v>73912</v>
      </c>
      <c r="J246">
        <f ca="1">'ICE Sales Ban 2030'!J4*'ICE Sales Ban 2030'!J17</f>
        <v>44822.030664710364</v>
      </c>
      <c r="K246">
        <f ca="1">'ICE Sales Ban 2030'!K4*'ICE Sales Ban 2030'!K17</f>
        <v>41749.2852689805</v>
      </c>
      <c r="L246">
        <f ca="1">'ICE Sales Ban 2030'!L4*'ICE Sales Ban 2030'!L17</f>
        <v>38498.31805198847</v>
      </c>
      <c r="M246">
        <f ca="1">'ICE Sales Ban 2030'!M4*'ICE Sales Ban 2030'!M17</f>
        <v>35062.222012637772</v>
      </c>
      <c r="N246">
        <f ca="1">'ICE Sales Ban 2030'!N4*'ICE Sales Ban 2030'!N17</f>
        <v>31433.858227508954</v>
      </c>
      <c r="O246">
        <f ca="1">'ICE Sales Ban 2030'!O4*'ICE Sales Ban 2030'!O17</f>
        <v>27605.848621337991</v>
      </c>
      <c r="P246">
        <f ca="1">'ICE Sales Ban 2030'!P4*'ICE Sales Ban 2030'!P17</f>
        <v>23570.568522180194</v>
      </c>
      <c r="Q246">
        <f ca="1">'ICE Sales Ban 2030'!Q4*'ICE Sales Ban 2030'!Q17</f>
        <v>19320.138995045749</v>
      </c>
      <c r="R246">
        <f ca="1">'ICE Sales Ban 2030'!R4*'ICE Sales Ban 2030'!R17</f>
        <v>14846.418947610307</v>
      </c>
      <c r="S246">
        <f ca="1">'ICE Sales Ban 2030'!S4*'ICE Sales Ban 2030'!S17</f>
        <v>10140.997001429871</v>
      </c>
      <c r="T246">
        <f ca="1">'ICE Sales Ban 2030'!T4*'ICE Sales Ban 2030'!T17</f>
        <v>5195.1831218983552</v>
      </c>
      <c r="U246">
        <f ca="1">'ICE Sales Ban 2030'!U4*'ICE Sales Ban 2030'!U17</f>
        <v>8.6222133822376419E-12</v>
      </c>
      <c r="V246">
        <f>'ICE Sales Ban 2030'!V4*'ICE Sales Ban 2030'!V17</f>
        <v>0</v>
      </c>
      <c r="W246">
        <f>'ICE Sales Ban 2030'!W4*'ICE Sales Ban 2030'!W17</f>
        <v>0</v>
      </c>
      <c r="X246">
        <f>'ICE Sales Ban 2030'!X4*'ICE Sales Ban 2030'!X17</f>
        <v>0</v>
      </c>
      <c r="Y246">
        <f>'ICE Sales Ban 2030'!Y4*'ICE Sales Ban 2030'!Y17</f>
        <v>0</v>
      </c>
      <c r="Z246">
        <f>'ICE Sales Ban 2030'!Z4*'ICE Sales Ban 2030'!Z17</f>
        <v>0</v>
      </c>
      <c r="AA246">
        <f>'ICE Sales Ban 2030'!AA4*'ICE Sales Ban 2030'!AA17</f>
        <v>0</v>
      </c>
      <c r="AB246">
        <f>'ICE Sales Ban 2030'!AB4*'ICE Sales Ban 2030'!AB17</f>
        <v>0</v>
      </c>
      <c r="AC246">
        <f>'ICE Sales Ban 2030'!AC4*'ICE Sales Ban 2030'!AC17</f>
        <v>0</v>
      </c>
      <c r="AD246">
        <f>'ICE Sales Ban 2030'!AD4*'ICE Sales Ban 2030'!AD17</f>
        <v>0</v>
      </c>
      <c r="AE246">
        <f>'ICE Sales Ban 2030'!AE4*'ICE Sales Ban 2030'!AE17</f>
        <v>0</v>
      </c>
      <c r="AF246">
        <f>'ICE Sales Ban 2030'!AF4*'ICE Sales Ban 2030'!AF17</f>
        <v>0</v>
      </c>
      <c r="AG246">
        <f>'ICE Sales Ban 2030'!AG4*'ICE Sales Ban 2030'!AG17</f>
        <v>0</v>
      </c>
      <c r="AH246">
        <f>'ICE Sales Ban 2030'!AH4*'ICE Sales Ban 2030'!AH17</f>
        <v>0</v>
      </c>
      <c r="AI246">
        <f>'ICE Sales Ban 2030'!AI4*'ICE Sales Ban 2030'!AI17</f>
        <v>0</v>
      </c>
      <c r="AJ246">
        <f>'ICE Sales Ban 2030'!AJ4*'ICE Sales Ban 2030'!AJ17</f>
        <v>0</v>
      </c>
      <c r="AK246">
        <f>'ICE Sales Ban 2030'!AK4*'ICE Sales Ban 2030'!AK17</f>
        <v>0</v>
      </c>
      <c r="AL246">
        <f>'ICE Sales Ban 2030'!AL4*'ICE Sales Ban 2030'!AL17</f>
        <v>0</v>
      </c>
      <c r="AM246">
        <f>'ICE Sales Ban 2030'!AM4*'ICE Sales Ban 2030'!AM17</f>
        <v>0</v>
      </c>
      <c r="AN246">
        <f>'ICE Sales Ban 2030'!AN4*'ICE Sales Ban 2030'!AN17</f>
        <v>0</v>
      </c>
      <c r="AO246">
        <f>'ICE Sales Ban 2030'!AO4*'ICE Sales Ban 2030'!AO17</f>
        <v>0</v>
      </c>
    </row>
    <row r="247" spans="1:41" x14ac:dyDescent="0.25">
      <c r="A247" t="s">
        <v>39</v>
      </c>
      <c r="B247" t="s">
        <v>11</v>
      </c>
      <c r="C247" t="s">
        <v>5</v>
      </c>
      <c r="D247" t="str">
        <f>D246</f>
        <v>1300 - 1900</v>
      </c>
      <c r="E247">
        <v>1</v>
      </c>
      <c r="F247">
        <v>44578</v>
      </c>
      <c r="G247">
        <v>59030.048034668143</v>
      </c>
      <c r="H247">
        <v>63023.954731133628</v>
      </c>
      <c r="I247">
        <f>Stock!H24</f>
        <v>87167</v>
      </c>
      <c r="J247">
        <f ca="1">+I246+(I246*(AVERAGE('Survival Profiles'!$C23:$AG23)))</f>
        <v>76975.124627389858</v>
      </c>
      <c r="K247">
        <f ca="1">+J246+(J246*(AVERAGE('Survival Profiles'!$C23:$AG23)))</f>
        <v>46679.583781642628</v>
      </c>
      <c r="L247">
        <f ca="1">+K246+(K246*(AVERAGE('Survival Profiles'!$C23:$AG23)))</f>
        <v>43479.495030363476</v>
      </c>
      <c r="M247">
        <f ca="1">+L246+(L246*(AVERAGE('Survival Profiles'!$C23:$AG23)))</f>
        <v>40093.798435933342</v>
      </c>
      <c r="N247">
        <f ca="1">+M246+(M246*(AVERAGE('Survival Profiles'!$C23:$AG23)))</f>
        <v>36515.300751380077</v>
      </c>
      <c r="O247">
        <f ca="1">+N246+(N246*(AVERAGE('Survival Profiles'!$C23:$AG23)))</f>
        <v>32736.56719588437</v>
      </c>
      <c r="P247">
        <f ca="1">+O246+(O246*(AVERAGE('Survival Profiles'!$C23:$AG23)))</f>
        <v>28749.91392564604</v>
      </c>
      <c r="Q247">
        <f ca="1">+P246+(P246*(AVERAGE('Survival Profiles'!$C23:$AG23)))</f>
        <v>24547.400280512673</v>
      </c>
      <c r="R247">
        <f ca="1">+Q246+(Q246*(AVERAGE('Survival Profiles'!$C23:$AG23)))</f>
        <v>20120.820799899084</v>
      </c>
      <c r="S247">
        <f ca="1">+R246+(R246*(AVERAGE('Survival Profiles'!$C23:$AG23)))</f>
        <v>15461.697001335988</v>
      </c>
      <c r="T247">
        <f ca="1">+S246+(S246*(AVERAGE('Survival Profiles'!$C23:$AG23)))</f>
        <v>10561.268914804783</v>
      </c>
      <c r="U247">
        <f ca="1">+T246+(T246*(AVERAGE('Survival Profiles'!$C23:$AG23)))</f>
        <v>5410.4863658166223</v>
      </c>
      <c r="V247">
        <f ca="1">+U246+(U246*(AVERAGE('Survival Profiles'!$C23:$AG23)))</f>
        <v>8.9795425595531317E-12</v>
      </c>
      <c r="W247">
        <f ca="1">+V246+(V246*(AVERAGE('Survival Profiles'!$C23:$AG23)))</f>
        <v>0</v>
      </c>
      <c r="X247">
        <f ca="1">+W246+(W246*(AVERAGE('Survival Profiles'!$C23:$AG23)))</f>
        <v>0</v>
      </c>
      <c r="Y247">
        <f ca="1">+X246+(X246*(AVERAGE('Survival Profiles'!$C23:$AG23)))</f>
        <v>0</v>
      </c>
      <c r="Z247">
        <f ca="1">+Y246+(Y246*(AVERAGE('Survival Profiles'!$C23:$AG23)))</f>
        <v>0</v>
      </c>
      <c r="AA247">
        <f ca="1">+Z246+(Z246*(AVERAGE('Survival Profiles'!$C23:$AG23)))</f>
        <v>0</v>
      </c>
      <c r="AB247">
        <f ca="1">+AA246+(AA246*(AVERAGE('Survival Profiles'!$C23:$AG23)))</f>
        <v>0</v>
      </c>
      <c r="AC247">
        <f ca="1">+AB246+(AB246*(AVERAGE('Survival Profiles'!$C23:$AG23)))</f>
        <v>0</v>
      </c>
      <c r="AD247">
        <f ca="1">+AC246+(AC246*(AVERAGE('Survival Profiles'!$C23:$AG23)))</f>
        <v>0</v>
      </c>
      <c r="AE247">
        <f ca="1">+AD246+(AD246*(AVERAGE('Survival Profiles'!$C23:$AG23)))</f>
        <v>0</v>
      </c>
      <c r="AF247">
        <f ca="1">+AE246+(AE246*(AVERAGE('Survival Profiles'!$C23:$AG23)))</f>
        <v>0</v>
      </c>
      <c r="AG247">
        <f ca="1">+AF246+(AF246*(AVERAGE('Survival Profiles'!$C23:$AG23)))</f>
        <v>0</v>
      </c>
      <c r="AH247">
        <f ca="1">+AG246+(AG246*(AVERAGE('Survival Profiles'!$C23:$AG23)))</f>
        <v>0</v>
      </c>
      <c r="AI247">
        <f ca="1">+AH246+(AH246*(AVERAGE('Survival Profiles'!$C23:$AG23)))</f>
        <v>0</v>
      </c>
      <c r="AJ247">
        <f ca="1">+AI246+(AI246*(AVERAGE('Survival Profiles'!$C23:$AG23)))</f>
        <v>0</v>
      </c>
      <c r="AK247">
        <f ca="1">+AJ246+(AJ246*(AVERAGE('Survival Profiles'!$C23:$AG23)))</f>
        <v>0</v>
      </c>
      <c r="AL247">
        <f ca="1">+AK246+(AK246*(AVERAGE('Survival Profiles'!$C23:$AG23)))</f>
        <v>0</v>
      </c>
      <c r="AM247">
        <f ca="1">+AL246+(AL246*(AVERAGE('Survival Profiles'!$C23:$AG23)))</f>
        <v>0</v>
      </c>
      <c r="AN247">
        <f ca="1">+AM246+(AM246*(AVERAGE('Survival Profiles'!$C23:$AG23)))</f>
        <v>0</v>
      </c>
      <c r="AO247">
        <f ca="1">+AN246+(AN246*(AVERAGE('Survival Profiles'!$C23:$AG23)))</f>
        <v>0</v>
      </c>
    </row>
    <row r="248" spans="1:41" x14ac:dyDescent="0.25">
      <c r="A248" t="s">
        <v>39</v>
      </c>
      <c r="B248" t="s">
        <v>11</v>
      </c>
      <c r="C248" t="s">
        <v>5</v>
      </c>
      <c r="D248" t="str">
        <f t="shared" ref="D248:D297" si="35">D247</f>
        <v>1300 - 1900</v>
      </c>
      <c r="E248">
        <v>2</v>
      </c>
      <c r="F248">
        <v>35733</v>
      </c>
      <c r="G248">
        <v>46597.872920889553</v>
      </c>
      <c r="H248">
        <v>61697.342503604377</v>
      </c>
      <c r="I248">
        <f>Stock!H25</f>
        <v>92636</v>
      </c>
      <c r="J248">
        <f ca="1">+I247+(I247*(AVERAGE('Survival Profiles'!$C24:$AG24)))</f>
        <v>88431.469372429594</v>
      </c>
      <c r="K248">
        <f ca="1">+J247+(J247*(AVERAGE('Survival Profiles'!$C24:$AG24)))</f>
        <v>78091.747747725371</v>
      </c>
      <c r="L248">
        <f ca="1">+K247+(K247*(AVERAGE('Survival Profiles'!$C24:$AG24)))</f>
        <v>47356.731142566467</v>
      </c>
      <c r="M248">
        <f ca="1">+L247+(L247*(AVERAGE('Survival Profiles'!$C24:$AG24)))</f>
        <v>44110.220990814094</v>
      </c>
      <c r="N248">
        <f ca="1">+M247+(M247*(AVERAGE('Survival Profiles'!$C24:$AG24)))</f>
        <v>40675.410515580494</v>
      </c>
      <c r="O248">
        <f ca="1">+N247+(N247*(AVERAGE('Survival Profiles'!$C24:$AG24)))</f>
        <v>37045.002122600556</v>
      </c>
      <c r="P248">
        <f ca="1">+O247+(O247*(AVERAGE('Survival Profiles'!$C24:$AG24)))</f>
        <v>33211.453180003118</v>
      </c>
      <c r="Q248">
        <f ca="1">+P247+(P247*(AVERAGE('Survival Profiles'!$C24:$AG24)))</f>
        <v>29166.968379957492</v>
      </c>
      <c r="R248">
        <f ca="1">+Q247+(Q247*(AVERAGE('Survival Profiles'!$C24:$AG24)))</f>
        <v>24903.491872829465</v>
      </c>
      <c r="S248">
        <f ca="1">+R247+(R247*(AVERAGE('Survival Profiles'!$C24:$AG24)))</f>
        <v>20412.699167281426</v>
      </c>
      <c r="T248">
        <f ca="1">+S247+(S247*(AVERAGE('Survival Profiles'!$C24:$AG24)))</f>
        <v>15685.988789558318</v>
      </c>
      <c r="U248">
        <f ca="1">+T247+(T247*(AVERAGE('Survival Profiles'!$C24:$AG24)))</f>
        <v>10714.473695017057</v>
      </c>
      <c r="V248">
        <f ca="1">+U247+(U247*(AVERAGE('Survival Profiles'!$C24:$AG24)))</f>
        <v>5488.972424755475</v>
      </c>
      <c r="W248">
        <f ca="1">+V247+(V247*(AVERAGE('Survival Profiles'!$C24:$AG24)))</f>
        <v>9.1098023659590302E-12</v>
      </c>
      <c r="X248">
        <f ca="1">+W247+(W247*(AVERAGE('Survival Profiles'!$C24:$AG24)))</f>
        <v>0</v>
      </c>
      <c r="Y248">
        <f ca="1">+X247+(X247*(AVERAGE('Survival Profiles'!$C24:$AG24)))</f>
        <v>0</v>
      </c>
      <c r="Z248">
        <f ca="1">+Y247+(Y247*(AVERAGE('Survival Profiles'!$C24:$AG24)))</f>
        <v>0</v>
      </c>
      <c r="AA248">
        <f ca="1">+Z247+(Z247*(AVERAGE('Survival Profiles'!$C24:$AG24)))</f>
        <v>0</v>
      </c>
      <c r="AB248">
        <f ca="1">+AA247+(AA247*(AVERAGE('Survival Profiles'!$C24:$AG24)))</f>
        <v>0</v>
      </c>
      <c r="AC248">
        <f ca="1">+AB247+(AB247*(AVERAGE('Survival Profiles'!$C24:$AG24)))</f>
        <v>0</v>
      </c>
      <c r="AD248">
        <f ca="1">+AC247+(AC247*(AVERAGE('Survival Profiles'!$C24:$AG24)))</f>
        <v>0</v>
      </c>
      <c r="AE248">
        <f ca="1">+AD247+(AD247*(AVERAGE('Survival Profiles'!$C24:$AG24)))</f>
        <v>0</v>
      </c>
      <c r="AF248">
        <f ca="1">+AE247+(AE247*(AVERAGE('Survival Profiles'!$C24:$AG24)))</f>
        <v>0</v>
      </c>
      <c r="AG248">
        <f ca="1">+AF247+(AF247*(AVERAGE('Survival Profiles'!$C24:$AG24)))</f>
        <v>0</v>
      </c>
      <c r="AH248">
        <f ca="1">+AG247+(AG247*(AVERAGE('Survival Profiles'!$C24:$AG24)))</f>
        <v>0</v>
      </c>
      <c r="AI248">
        <f ca="1">+AH247+(AH247*(AVERAGE('Survival Profiles'!$C24:$AG24)))</f>
        <v>0</v>
      </c>
      <c r="AJ248">
        <f ca="1">+AI247+(AI247*(AVERAGE('Survival Profiles'!$C24:$AG24)))</f>
        <v>0</v>
      </c>
      <c r="AK248">
        <f ca="1">+AJ247+(AJ247*(AVERAGE('Survival Profiles'!$C24:$AG24)))</f>
        <v>0</v>
      </c>
      <c r="AL248">
        <f ca="1">+AK247+(AK247*(AVERAGE('Survival Profiles'!$C24:$AG24)))</f>
        <v>0</v>
      </c>
      <c r="AM248">
        <f ca="1">+AL247+(AL247*(AVERAGE('Survival Profiles'!$C24:$AG24)))</f>
        <v>0</v>
      </c>
      <c r="AN248">
        <f ca="1">+AM247+(AM247*(AVERAGE('Survival Profiles'!$C24:$AG24)))</f>
        <v>0</v>
      </c>
      <c r="AO248">
        <f ca="1">+AN247+(AN247*(AVERAGE('Survival Profiles'!$C24:$AG24)))</f>
        <v>0</v>
      </c>
    </row>
    <row r="249" spans="1:41" x14ac:dyDescent="0.25">
      <c r="A249" t="s">
        <v>39</v>
      </c>
      <c r="B249" t="s">
        <v>11</v>
      </c>
      <c r="C249" t="s">
        <v>5</v>
      </c>
      <c r="D249" t="str">
        <f t="shared" si="35"/>
        <v>1300 - 1900</v>
      </c>
      <c r="E249">
        <v>3</v>
      </c>
      <c r="F249">
        <v>43168</v>
      </c>
      <c r="G249">
        <v>39424.192531442219</v>
      </c>
      <c r="H249">
        <v>51388.616010941085</v>
      </c>
      <c r="I249">
        <f>Stock!H26</f>
        <v>74005</v>
      </c>
      <c r="J249">
        <f ca="1">+I248+(I248*(AVERAGE('Survival Profiles'!$C25:$AG25)))</f>
        <v>94185.295228623509</v>
      </c>
      <c r="K249">
        <f ca="1">+J248+(J248*(AVERAGE('Survival Profiles'!$C25:$AG25)))</f>
        <v>89910.445726750491</v>
      </c>
      <c r="L249">
        <f ca="1">+K248+(K248*(AVERAGE('Survival Profiles'!$C25:$AG25)))</f>
        <v>79397.796931416611</v>
      </c>
      <c r="M249">
        <f ca="1">+L248+(L248*(AVERAGE('Survival Profiles'!$C25:$AG25)))</f>
        <v>48148.751065732235</v>
      </c>
      <c r="N249">
        <f ca="1">+M248+(M248*(AVERAGE('Survival Profiles'!$C25:$AG25)))</f>
        <v>44847.94449911105</v>
      </c>
      <c r="O249">
        <f ca="1">+N248+(N248*(AVERAGE('Survival Profiles'!$C25:$AG25)))</f>
        <v>41355.688371209959</v>
      </c>
      <c r="P249">
        <f ca="1">+O248+(O248*(AVERAGE('Survival Profiles'!$C25:$AG25)))</f>
        <v>37664.563038798282</v>
      </c>
      <c r="Q249">
        <f ca="1">+P248+(P248*(AVERAGE('Survival Profiles'!$C25:$AG25)))</f>
        <v>33766.899722896072</v>
      </c>
      <c r="R249">
        <f ca="1">+Q248+(Q248*(AVERAGE('Survival Profiles'!$C25:$AG25)))</f>
        <v>29654.772742672645</v>
      </c>
      <c r="S249">
        <f ca="1">+R248+(R248*(AVERAGE('Survival Profiles'!$C25:$AG25)))</f>
        <v>25319.991518049887</v>
      </c>
      <c r="T249">
        <f ca="1">+S248+(S248*(AVERAGE('Survival Profiles'!$C25:$AG25)))</f>
        <v>20754.09233433523</v>
      </c>
      <c r="U249">
        <f ca="1">+T248+(T248*(AVERAGE('Survival Profiles'!$C25:$AG25)))</f>
        <v>15948.329862012919</v>
      </c>
      <c r="V249">
        <f ca="1">+U248+(U248*(AVERAGE('Survival Profiles'!$C25:$AG25)))</f>
        <v>10893.668424635154</v>
      </c>
      <c r="W249">
        <f ca="1">+V248+(V248*(AVERAGE('Survival Profiles'!$C25:$AG25)))</f>
        <v>5580.7730075496329</v>
      </c>
      <c r="X249">
        <f ca="1">+W248+(W248*(AVERAGE('Survival Profiles'!$C25:$AG25)))</f>
        <v>9.2621596929084174E-12</v>
      </c>
      <c r="Y249">
        <f ca="1">+X248+(X248*(AVERAGE('Survival Profiles'!$C25:$AG25)))</f>
        <v>0</v>
      </c>
      <c r="Z249">
        <f ca="1">+Y248+(Y248*(AVERAGE('Survival Profiles'!$C25:$AG25)))</f>
        <v>0</v>
      </c>
      <c r="AA249">
        <f ca="1">+Z248+(Z248*(AVERAGE('Survival Profiles'!$C25:$AG25)))</f>
        <v>0</v>
      </c>
      <c r="AB249">
        <f ca="1">+AA248+(AA248*(AVERAGE('Survival Profiles'!$C25:$AG25)))</f>
        <v>0</v>
      </c>
      <c r="AC249">
        <f ca="1">+AB248+(AB248*(AVERAGE('Survival Profiles'!$C25:$AG25)))</f>
        <v>0</v>
      </c>
      <c r="AD249">
        <f ca="1">+AC248+(AC248*(AVERAGE('Survival Profiles'!$C25:$AG25)))</f>
        <v>0</v>
      </c>
      <c r="AE249">
        <f ca="1">+AD248+(AD248*(AVERAGE('Survival Profiles'!$C25:$AG25)))</f>
        <v>0</v>
      </c>
      <c r="AF249">
        <f ca="1">+AE248+(AE248*(AVERAGE('Survival Profiles'!$C25:$AG25)))</f>
        <v>0</v>
      </c>
      <c r="AG249">
        <f ca="1">+AF248+(AF248*(AVERAGE('Survival Profiles'!$C25:$AG25)))</f>
        <v>0</v>
      </c>
      <c r="AH249">
        <f ca="1">+AG248+(AG248*(AVERAGE('Survival Profiles'!$C25:$AG25)))</f>
        <v>0</v>
      </c>
      <c r="AI249">
        <f ca="1">+AH248+(AH248*(AVERAGE('Survival Profiles'!$C25:$AG25)))</f>
        <v>0</v>
      </c>
      <c r="AJ249">
        <f ca="1">+AI248+(AI248*(AVERAGE('Survival Profiles'!$C25:$AG25)))</f>
        <v>0</v>
      </c>
      <c r="AK249">
        <f ca="1">+AJ248+(AJ248*(AVERAGE('Survival Profiles'!$C25:$AG25)))</f>
        <v>0</v>
      </c>
      <c r="AL249">
        <f ca="1">+AK248+(AK248*(AVERAGE('Survival Profiles'!$C25:$AG25)))</f>
        <v>0</v>
      </c>
      <c r="AM249">
        <f ca="1">+AL248+(AL248*(AVERAGE('Survival Profiles'!$C25:$AG25)))</f>
        <v>0</v>
      </c>
      <c r="AN249">
        <f ca="1">+AM248+(AM248*(AVERAGE('Survival Profiles'!$C25:$AG25)))</f>
        <v>0</v>
      </c>
      <c r="AO249">
        <f ca="1">+AN248+(AN248*(AVERAGE('Survival Profiles'!$C25:$AG25)))</f>
        <v>0</v>
      </c>
    </row>
    <row r="250" spans="1:41" x14ac:dyDescent="0.25">
      <c r="A250" t="s">
        <v>39</v>
      </c>
      <c r="B250" t="s">
        <v>11</v>
      </c>
      <c r="C250" t="s">
        <v>5</v>
      </c>
      <c r="D250" t="str">
        <f t="shared" si="35"/>
        <v>1300 - 1900</v>
      </c>
      <c r="E250">
        <v>4</v>
      </c>
      <c r="F250">
        <v>50743</v>
      </c>
      <c r="G250">
        <v>46608.295194472528</v>
      </c>
      <c r="H250">
        <v>42261.3672669183</v>
      </c>
      <c r="I250">
        <f>Stock!H27</f>
        <v>63559</v>
      </c>
      <c r="J250">
        <f ca="1">+I249+(I249*(AVERAGE('Survival Profiles'!$C26:$AG26)))</f>
        <v>74766.873265154209</v>
      </c>
      <c r="K250">
        <f ca="1">+J249+(J249*(AVERAGE('Survival Profiles'!$C26:$AG26)))</f>
        <v>95154.922394427762</v>
      </c>
      <c r="L250">
        <f ca="1">+K249+(K249*(AVERAGE('Survival Profiles'!$C26:$AG26)))</f>
        <v>90836.063791169232</v>
      </c>
      <c r="M250">
        <f ca="1">+L249+(L249*(AVERAGE('Survival Profiles'!$C26:$AG26)))</f>
        <v>80215.188442722458</v>
      </c>
      <c r="N250">
        <f ca="1">+M249+(M249*(AVERAGE('Survival Profiles'!$C26:$AG26)))</f>
        <v>48644.437116506459</v>
      </c>
      <c r="O250">
        <f ca="1">+N249+(N249*(AVERAGE('Survival Profiles'!$C26:$AG26)))</f>
        <v>45309.649112461397</v>
      </c>
      <c r="P250">
        <f ca="1">+O249+(O249*(AVERAGE('Survival Profiles'!$C26:$AG26)))</f>
        <v>41781.440595141765</v>
      </c>
      <c r="Q250">
        <f ca="1">+P249+(P249*(AVERAGE('Survival Profiles'!$C26:$AG26)))</f>
        <v>38052.315536912945</v>
      </c>
      <c r="R250">
        <f ca="1">+Q249+(Q249*(AVERAGE('Survival Profiles'!$C26:$AG26)))</f>
        <v>34114.526209566131</v>
      </c>
      <c r="S250">
        <f ca="1">+R249+(R249*(AVERAGE('Survival Profiles'!$C26:$AG26)))</f>
        <v>29960.065338265726</v>
      </c>
      <c r="T250">
        <f ca="1">+S249+(S249*(AVERAGE('Survival Profiles'!$C26:$AG26)))</f>
        <v>25580.658021820353</v>
      </c>
      <c r="U250">
        <f ca="1">+T249+(T249*(AVERAGE('Survival Profiles'!$C26:$AG26)))</f>
        <v>20967.753412533621</v>
      </c>
      <c r="V250">
        <f ca="1">+U249+(U249*(AVERAGE('Survival Profiles'!$C26:$AG26)))</f>
        <v>16112.516148692577</v>
      </c>
      <c r="W250">
        <f ca="1">+V249+(V249*(AVERAGE('Survival Profiles'!$C26:$AG26)))</f>
        <v>11005.817532562782</v>
      </c>
      <c r="X250">
        <f ca="1">+W249+(W249*(AVERAGE('Survival Profiles'!$C26:$AG26)))</f>
        <v>5638.2264465516773</v>
      </c>
      <c r="Y250">
        <f ca="1">+X249+(X249*(AVERAGE('Survival Profiles'!$C26:$AG26)))</f>
        <v>9.3575125994365681E-12</v>
      </c>
      <c r="Z250">
        <f ca="1">+Y249+(Y249*(AVERAGE('Survival Profiles'!$C26:$AG26)))</f>
        <v>0</v>
      </c>
      <c r="AA250">
        <f ca="1">+Z249+(Z249*(AVERAGE('Survival Profiles'!$C26:$AG26)))</f>
        <v>0</v>
      </c>
      <c r="AB250">
        <f ca="1">+AA249+(AA249*(AVERAGE('Survival Profiles'!$C26:$AG26)))</f>
        <v>0</v>
      </c>
      <c r="AC250">
        <f ca="1">+AB249+(AB249*(AVERAGE('Survival Profiles'!$C26:$AG26)))</f>
        <v>0</v>
      </c>
      <c r="AD250">
        <f ca="1">+AC249+(AC249*(AVERAGE('Survival Profiles'!$C26:$AG26)))</f>
        <v>0</v>
      </c>
      <c r="AE250">
        <f ca="1">+AD249+(AD249*(AVERAGE('Survival Profiles'!$C26:$AG26)))</f>
        <v>0</v>
      </c>
      <c r="AF250">
        <f ca="1">+AE249+(AE249*(AVERAGE('Survival Profiles'!$C26:$AG26)))</f>
        <v>0</v>
      </c>
      <c r="AG250">
        <f ca="1">+AF249+(AF249*(AVERAGE('Survival Profiles'!$C26:$AG26)))</f>
        <v>0</v>
      </c>
      <c r="AH250">
        <f ca="1">+AG249+(AG249*(AVERAGE('Survival Profiles'!$C26:$AG26)))</f>
        <v>0</v>
      </c>
      <c r="AI250">
        <f ca="1">+AH249+(AH249*(AVERAGE('Survival Profiles'!$C26:$AG26)))</f>
        <v>0</v>
      </c>
      <c r="AJ250">
        <f ca="1">+AI249+(AI249*(AVERAGE('Survival Profiles'!$C26:$AG26)))</f>
        <v>0</v>
      </c>
      <c r="AK250">
        <f ca="1">+AJ249+(AJ249*(AVERAGE('Survival Profiles'!$C26:$AG26)))</f>
        <v>0</v>
      </c>
      <c r="AL250">
        <f ca="1">+AK249+(AK249*(AVERAGE('Survival Profiles'!$C26:$AG26)))</f>
        <v>0</v>
      </c>
      <c r="AM250">
        <f ca="1">+AL249+(AL249*(AVERAGE('Survival Profiles'!$C26:$AG26)))</f>
        <v>0</v>
      </c>
      <c r="AN250">
        <f ca="1">+AM249+(AM249*(AVERAGE('Survival Profiles'!$C26:$AG26)))</f>
        <v>0</v>
      </c>
      <c r="AO250">
        <f ca="1">+AN249+(AN249*(AVERAGE('Survival Profiles'!$C26:$AG26)))</f>
        <v>0</v>
      </c>
    </row>
    <row r="251" spans="1:41" x14ac:dyDescent="0.25">
      <c r="A251" t="s">
        <v>39</v>
      </c>
      <c r="B251" t="s">
        <v>11</v>
      </c>
      <c r="C251" t="s">
        <v>5</v>
      </c>
      <c r="D251" t="str">
        <f t="shared" si="35"/>
        <v>1300 - 1900</v>
      </c>
      <c r="E251">
        <v>5</v>
      </c>
      <c r="F251">
        <v>48549</v>
      </c>
      <c r="G251">
        <v>53165.317291110056</v>
      </c>
      <c r="H251">
        <v>48541.852280191393</v>
      </c>
      <c r="I251">
        <f>Stock!H28</f>
        <v>51613</v>
      </c>
      <c r="J251">
        <f ca="1">+I250+(I250*(AVERAGE('Survival Profiles'!$C27:$AG27)))</f>
        <v>63803.013332098817</v>
      </c>
      <c r="K251">
        <f ca="1">+J250+(J250*(AVERAGE('Survival Profiles'!$C27:$AG27)))</f>
        <v>75053.915444484286</v>
      </c>
      <c r="L251">
        <f ca="1">+K250+(K250*(AVERAGE('Survival Profiles'!$C27:$AG27)))</f>
        <v>95520.23760830886</v>
      </c>
      <c r="M251">
        <f ca="1">+L250+(L250*(AVERAGE('Survival Profiles'!$C27:$AG27)))</f>
        <v>91184.798204870269</v>
      </c>
      <c r="N251">
        <f ca="1">+M250+(M250*(AVERAGE('Survival Profiles'!$C27:$AG27)))</f>
        <v>80523.147589607135</v>
      </c>
      <c r="O251">
        <f ca="1">+N250+(N250*(AVERAGE('Survival Profiles'!$C27:$AG27)))</f>
        <v>48831.191017431112</v>
      </c>
      <c r="P251">
        <f ca="1">+O250+(O250*(AVERAGE('Survival Profiles'!$C27:$AG27)))</f>
        <v>45483.600220190594</v>
      </c>
      <c r="Q251">
        <f ca="1">+P250+(P250*(AVERAGE('Survival Profiles'!$C27:$AG27)))</f>
        <v>41941.846336885807</v>
      </c>
      <c r="R251">
        <f ca="1">+Q250+(Q250*(AVERAGE('Survival Profiles'!$C27:$AG27)))</f>
        <v>38198.404561413612</v>
      </c>
      <c r="S251">
        <f ca="1">+R250+(R250*(AVERAGE('Survival Profiles'!$C27:$AG27)))</f>
        <v>34245.497420777268</v>
      </c>
      <c r="T251">
        <f ca="1">+S250+(S250*(AVERAGE('Survival Profiles'!$C27:$AG27)))</f>
        <v>30075.086898911559</v>
      </c>
      <c r="U251">
        <f ca="1">+T250+(T250*(AVERAGE('Survival Profiles'!$C27:$AG27)))</f>
        <v>25678.866325934399</v>
      </c>
      <c r="V251">
        <f ca="1">+U250+(U250*(AVERAGE('Survival Profiles'!$C27:$AG27)))</f>
        <v>21048.252026055212</v>
      </c>
      <c r="W251">
        <f ca="1">+V250+(V250*(AVERAGE('Survival Profiles'!$C27:$AG27)))</f>
        <v>16174.374717171289</v>
      </c>
      <c r="X251">
        <f ca="1">+W250+(W250*(AVERAGE('Survival Profiles'!$C27:$AG27)))</f>
        <v>11048.070654993788</v>
      </c>
      <c r="Y251">
        <f ca="1">+X250+(X250*(AVERAGE('Survival Profiles'!$C27:$AG27)))</f>
        <v>5659.8725143367392</v>
      </c>
      <c r="Z251">
        <f ca="1">+Y250+(Y250*(AVERAGE('Survival Profiles'!$C27:$AG27)))</f>
        <v>9.3934376113081388E-12</v>
      </c>
      <c r="AA251">
        <f ca="1">+Z250+(Z250*(AVERAGE('Survival Profiles'!$C27:$AG27)))</f>
        <v>0</v>
      </c>
      <c r="AB251">
        <f ca="1">+AA250+(AA250*(AVERAGE('Survival Profiles'!$C27:$AG27)))</f>
        <v>0</v>
      </c>
      <c r="AC251">
        <f ca="1">+AB250+(AB250*(AVERAGE('Survival Profiles'!$C27:$AG27)))</f>
        <v>0</v>
      </c>
      <c r="AD251">
        <f ca="1">+AC250+(AC250*(AVERAGE('Survival Profiles'!$C27:$AG27)))</f>
        <v>0</v>
      </c>
      <c r="AE251">
        <f ca="1">+AD250+(AD250*(AVERAGE('Survival Profiles'!$C27:$AG27)))</f>
        <v>0</v>
      </c>
      <c r="AF251">
        <f ca="1">+AE250+(AE250*(AVERAGE('Survival Profiles'!$C27:$AG27)))</f>
        <v>0</v>
      </c>
      <c r="AG251">
        <f ca="1">+AF250+(AF250*(AVERAGE('Survival Profiles'!$C27:$AG27)))</f>
        <v>0</v>
      </c>
      <c r="AH251">
        <f ca="1">+AG250+(AG250*(AVERAGE('Survival Profiles'!$C27:$AG27)))</f>
        <v>0</v>
      </c>
      <c r="AI251">
        <f ca="1">+AH250+(AH250*(AVERAGE('Survival Profiles'!$C27:$AG27)))</f>
        <v>0</v>
      </c>
      <c r="AJ251">
        <f ca="1">+AI250+(AI250*(AVERAGE('Survival Profiles'!$C27:$AG27)))</f>
        <v>0</v>
      </c>
      <c r="AK251">
        <f ca="1">+AJ250+(AJ250*(AVERAGE('Survival Profiles'!$C27:$AG27)))</f>
        <v>0</v>
      </c>
      <c r="AL251">
        <f ca="1">+AK250+(AK250*(AVERAGE('Survival Profiles'!$C27:$AG27)))</f>
        <v>0</v>
      </c>
      <c r="AM251">
        <f ca="1">+AL250+(AL250*(AVERAGE('Survival Profiles'!$C27:$AG27)))</f>
        <v>0</v>
      </c>
      <c r="AN251">
        <f ca="1">+AM250+(AM250*(AVERAGE('Survival Profiles'!$C27:$AG27)))</f>
        <v>0</v>
      </c>
      <c r="AO251">
        <f ca="1">+AN250+(AN250*(AVERAGE('Survival Profiles'!$C27:$AG27)))</f>
        <v>0</v>
      </c>
    </row>
    <row r="252" spans="1:41" x14ac:dyDescent="0.25">
      <c r="A252" t="s">
        <v>39</v>
      </c>
      <c r="B252" t="s">
        <v>11</v>
      </c>
      <c r="C252" t="s">
        <v>5</v>
      </c>
      <c r="D252" t="str">
        <f t="shared" si="35"/>
        <v>1300 - 1900</v>
      </c>
      <c r="E252">
        <v>6</v>
      </c>
      <c r="F252">
        <v>21934</v>
      </c>
      <c r="G252">
        <v>50295.644310258154</v>
      </c>
      <c r="H252">
        <v>54912.037910634135</v>
      </c>
      <c r="I252">
        <f>Stock!H29</f>
        <v>47219</v>
      </c>
      <c r="J252">
        <f ca="1">+I251+(I251*(AVERAGE('Survival Profiles'!$C28:$AG28)))</f>
        <v>51594.981744911718</v>
      </c>
      <c r="K252">
        <f ca="1">+J251+(J251*(AVERAGE('Survival Profiles'!$C28:$AG28)))</f>
        <v>63780.739506325874</v>
      </c>
      <c r="L252">
        <f ca="1">+K251+(K251*(AVERAGE('Survival Profiles'!$C28:$AG28)))</f>
        <v>75027.713894606291</v>
      </c>
      <c r="M252">
        <f ca="1">+L251+(L251*(AVERAGE('Survival Profiles'!$C28:$AG28)))</f>
        <v>95486.891203191539</v>
      </c>
      <c r="N252">
        <f ca="1">+M251+(M251*(AVERAGE('Survival Profiles'!$C28:$AG28)))</f>
        <v>91152.96531481875</v>
      </c>
      <c r="O252">
        <f ca="1">+N251+(N251*(AVERAGE('Survival Profiles'!$C28:$AG28)))</f>
        <v>80495.036714173024</v>
      </c>
      <c r="P252">
        <f ca="1">+O251+(O251*(AVERAGE('Survival Profiles'!$C28:$AG28)))</f>
        <v>48814.143900309129</v>
      </c>
      <c r="Q252">
        <f ca="1">+P251+(P251*(AVERAGE('Survival Profiles'!$C28:$AG28)))</f>
        <v>45467.721757185129</v>
      </c>
      <c r="R252">
        <f ca="1">+Q251+(Q251*(AVERAGE('Survival Profiles'!$C28:$AG28)))</f>
        <v>41927.204310920031</v>
      </c>
      <c r="S252">
        <f ca="1">+R251+(R251*(AVERAGE('Survival Profiles'!$C28:$AG28)))</f>
        <v>38185.069382343361</v>
      </c>
      <c r="T252">
        <f ca="1">+S251+(S251*(AVERAGE('Survival Profiles'!$C28:$AG28)))</f>
        <v>34233.542213597822</v>
      </c>
      <c r="U252">
        <f ca="1">+T251+(T251*(AVERAGE('Survival Profiles'!$C28:$AG28)))</f>
        <v>30064.587594714034</v>
      </c>
      <c r="V252">
        <f ca="1">+U251+(U251*(AVERAGE('Survival Profiles'!$C28:$AG28)))</f>
        <v>25669.901755693594</v>
      </c>
      <c r="W252">
        <f ca="1">+V251+(V251*(AVERAGE('Survival Profiles'!$C28:$AG28)))</f>
        <v>21040.904017333225</v>
      </c>
      <c r="X252">
        <f ca="1">+W251+(W251*(AVERAGE('Survival Profiles'!$C28:$AG28)))</f>
        <v>16168.728193823539</v>
      </c>
      <c r="Y252">
        <f ca="1">+X251+(X251*(AVERAGE('Survival Profiles'!$C28:$AG28)))</f>
        <v>11044.213739966661</v>
      </c>
      <c r="Z252">
        <f ca="1">+Y251+(Y251*(AVERAGE('Survival Profiles'!$C28:$AG28)))</f>
        <v>5657.8966356486089</v>
      </c>
      <c r="AA252">
        <f ca="1">+Z251+(Z251*(AVERAGE('Survival Profiles'!$C28:$AG28)))</f>
        <v>9.3901583337029541E-12</v>
      </c>
      <c r="AB252">
        <f ca="1">+AA251+(AA251*(AVERAGE('Survival Profiles'!$C28:$AG28)))</f>
        <v>0</v>
      </c>
      <c r="AC252">
        <f ca="1">+AB251+(AB251*(AVERAGE('Survival Profiles'!$C28:$AG28)))</f>
        <v>0</v>
      </c>
      <c r="AD252">
        <f ca="1">+AC251+(AC251*(AVERAGE('Survival Profiles'!$C28:$AG28)))</f>
        <v>0</v>
      </c>
      <c r="AE252">
        <f ca="1">+AD251+(AD251*(AVERAGE('Survival Profiles'!$C28:$AG28)))</f>
        <v>0</v>
      </c>
      <c r="AF252">
        <f ca="1">+AE251+(AE251*(AVERAGE('Survival Profiles'!$C28:$AG28)))</f>
        <v>0</v>
      </c>
      <c r="AG252">
        <f ca="1">+AF251+(AF251*(AVERAGE('Survival Profiles'!$C28:$AG28)))</f>
        <v>0</v>
      </c>
      <c r="AH252">
        <f ca="1">+AG251+(AG251*(AVERAGE('Survival Profiles'!$C28:$AG28)))</f>
        <v>0</v>
      </c>
      <c r="AI252">
        <f ca="1">+AH251+(AH251*(AVERAGE('Survival Profiles'!$C28:$AG28)))</f>
        <v>0</v>
      </c>
      <c r="AJ252">
        <f ca="1">+AI251+(AI251*(AVERAGE('Survival Profiles'!$C28:$AG28)))</f>
        <v>0</v>
      </c>
      <c r="AK252">
        <f ca="1">+AJ251+(AJ251*(AVERAGE('Survival Profiles'!$C28:$AG28)))</f>
        <v>0</v>
      </c>
      <c r="AL252">
        <f ca="1">+AK251+(AK251*(AVERAGE('Survival Profiles'!$C28:$AG28)))</f>
        <v>0</v>
      </c>
      <c r="AM252">
        <f ca="1">+AL251+(AL251*(AVERAGE('Survival Profiles'!$C28:$AG28)))</f>
        <v>0</v>
      </c>
      <c r="AN252">
        <f ca="1">+AM251+(AM251*(AVERAGE('Survival Profiles'!$C28:$AG28)))</f>
        <v>0</v>
      </c>
      <c r="AO252">
        <f ca="1">+AN251+(AN251*(AVERAGE('Survival Profiles'!$C28:$AG28)))</f>
        <v>0</v>
      </c>
    </row>
    <row r="253" spans="1:41" x14ac:dyDescent="0.25">
      <c r="A253" t="s">
        <v>39</v>
      </c>
      <c r="B253" t="s">
        <v>11</v>
      </c>
      <c r="C253" t="s">
        <v>5</v>
      </c>
      <c r="D253" t="str">
        <f t="shared" si="35"/>
        <v>1300 - 1900</v>
      </c>
      <c r="E253">
        <v>7</v>
      </c>
      <c r="F253">
        <v>26625</v>
      </c>
      <c r="G253">
        <v>21994.148019788678</v>
      </c>
      <c r="H253">
        <v>51086.802047971411</v>
      </c>
      <c r="I253">
        <f>Stock!H30</f>
        <v>48501</v>
      </c>
      <c r="J253">
        <f ca="1">+I252+(I252*(AVERAGE('Survival Profiles'!$C29:$AG29)))</f>
        <v>46890.557995644078</v>
      </c>
      <c r="K253">
        <f ca="1">+J252+(J252*(AVERAGE('Survival Profiles'!$C29:$AG29)))</f>
        <v>51236.101649632146</v>
      </c>
      <c r="L253">
        <f ca="1">+K252+(K252*(AVERAGE('Survival Profiles'!$C29:$AG29)))</f>
        <v>63337.098727767225</v>
      </c>
      <c r="M253">
        <f ca="1">+L252+(L252*(AVERAGE('Survival Profiles'!$C29:$AG29)))</f>
        <v>74505.842344302655</v>
      </c>
      <c r="N253">
        <f ca="1">+M252+(M252*(AVERAGE('Survival Profiles'!$C29:$AG29)))</f>
        <v>94822.711404032467</v>
      </c>
      <c r="O253">
        <f ca="1">+N252+(N252*(AVERAGE('Survival Profiles'!$C29:$AG29)))</f>
        <v>90518.931077944071</v>
      </c>
      <c r="P253">
        <f ca="1">+O252+(O252*(AVERAGE('Survival Profiles'!$C29:$AG29)))</f>
        <v>79935.136013202937</v>
      </c>
      <c r="Q253">
        <f ca="1">+P252+(P252*(AVERAGE('Survival Profiles'!$C29:$AG29)))</f>
        <v>48474.606526295785</v>
      </c>
      <c r="R253">
        <f ca="1">+Q252+(Q252*(AVERAGE('Survival Profiles'!$C29:$AG29)))</f>
        <v>45151.461148798095</v>
      </c>
      <c r="S253">
        <f ca="1">+R252+(R252*(AVERAGE('Survival Profiles'!$C29:$AG29)))</f>
        <v>41635.570540172681</v>
      </c>
      <c r="T253">
        <f ca="1">+S252+(S252*(AVERAGE('Survival Profiles'!$C29:$AG29)))</f>
        <v>37919.464843399146</v>
      </c>
      <c r="U253">
        <f ca="1">+T252+(T252*(AVERAGE('Survival Profiles'!$C29:$AG29)))</f>
        <v>33995.42337963613</v>
      </c>
      <c r="V253">
        <f ca="1">+U252+(U252*(AVERAGE('Survival Profiles'!$C29:$AG29)))</f>
        <v>29855.466829561403</v>
      </c>
      <c r="W253">
        <f ca="1">+V252+(V252*(AVERAGE('Survival Profiles'!$C29:$AG29)))</f>
        <v>25491.349181851292</v>
      </c>
      <c r="X253">
        <f ca="1">+W252+(W252*(AVERAGE('Survival Profiles'!$C29:$AG29)))</f>
        <v>20894.549442079333</v>
      </c>
      <c r="Y253">
        <f ca="1">+X252+(X252*(AVERAGE('Survival Profiles'!$C29:$AG29)))</f>
        <v>16056.263095116121</v>
      </c>
      <c r="Z253">
        <f ca="1">+Y252+(Y252*(AVERAGE('Survival Profiles'!$C29:$AG29)))</f>
        <v>10967.393313924391</v>
      </c>
      <c r="AA253">
        <f ca="1">+Z252+(Z252*(AVERAGE('Survival Profiles'!$C29:$AG29)))</f>
        <v>5618.5419074364254</v>
      </c>
      <c r="AB253">
        <f ca="1">+AA252+(AA252*(AVERAGE('Survival Profiles'!$C29:$AG29)))</f>
        <v>9.3248430490857253E-12</v>
      </c>
      <c r="AC253">
        <f ca="1">+AB252+(AB252*(AVERAGE('Survival Profiles'!$C29:$AG29)))</f>
        <v>0</v>
      </c>
      <c r="AD253">
        <f ca="1">+AC252+(AC252*(AVERAGE('Survival Profiles'!$C29:$AG29)))</f>
        <v>0</v>
      </c>
      <c r="AE253">
        <f ca="1">+AD252+(AD252*(AVERAGE('Survival Profiles'!$C29:$AG29)))</f>
        <v>0</v>
      </c>
      <c r="AF253">
        <f ca="1">+AE252+(AE252*(AVERAGE('Survival Profiles'!$C29:$AG29)))</f>
        <v>0</v>
      </c>
      <c r="AG253">
        <f ca="1">+AF252+(AF252*(AVERAGE('Survival Profiles'!$C29:$AG29)))</f>
        <v>0</v>
      </c>
      <c r="AH253">
        <f ca="1">+AG252+(AG252*(AVERAGE('Survival Profiles'!$C29:$AG29)))</f>
        <v>0</v>
      </c>
      <c r="AI253">
        <f ca="1">+AH252+(AH252*(AVERAGE('Survival Profiles'!$C29:$AG29)))</f>
        <v>0</v>
      </c>
      <c r="AJ253">
        <f ca="1">+AI252+(AI252*(AVERAGE('Survival Profiles'!$C29:$AG29)))</f>
        <v>0</v>
      </c>
      <c r="AK253">
        <f ca="1">+AJ252+(AJ252*(AVERAGE('Survival Profiles'!$C29:$AG29)))</f>
        <v>0</v>
      </c>
      <c r="AL253">
        <f ca="1">+AK252+(AK252*(AVERAGE('Survival Profiles'!$C29:$AG29)))</f>
        <v>0</v>
      </c>
      <c r="AM253">
        <f ca="1">+AL252+(AL252*(AVERAGE('Survival Profiles'!$C29:$AG29)))</f>
        <v>0</v>
      </c>
      <c r="AN253">
        <f ca="1">+AM252+(AM252*(AVERAGE('Survival Profiles'!$C29:$AG29)))</f>
        <v>0</v>
      </c>
      <c r="AO253">
        <f ca="1">+AN252+(AN252*(AVERAGE('Survival Profiles'!$C29:$AG29)))</f>
        <v>0</v>
      </c>
    </row>
    <row r="254" spans="1:41" x14ac:dyDescent="0.25">
      <c r="A254" t="s">
        <v>39</v>
      </c>
      <c r="B254" t="s">
        <v>11</v>
      </c>
      <c r="C254" t="s">
        <v>5</v>
      </c>
      <c r="D254" t="str">
        <f t="shared" si="35"/>
        <v>1300 - 1900</v>
      </c>
      <c r="E254">
        <v>8</v>
      </c>
      <c r="F254">
        <v>12937</v>
      </c>
      <c r="G254">
        <v>26274.7621765164</v>
      </c>
      <c r="H254">
        <v>21365.38248913594</v>
      </c>
      <c r="I254">
        <f>Stock!H31</f>
        <v>41722</v>
      </c>
      <c r="J254">
        <f ca="1">+I253+(I253*(AVERAGE('Survival Profiles'!$C30:$AG30)))</f>
        <v>47387.167961106701</v>
      </c>
      <c r="K254">
        <f ca="1">+J253+(J253*(AVERAGE('Survival Profiles'!$C30:$AG30)))</f>
        <v>45813.709975662372</v>
      </c>
      <c r="L254">
        <f ca="1">+K253+(K253*(AVERAGE('Survival Profiles'!$C30:$AG30)))</f>
        <v>50059.457630635545</v>
      </c>
      <c r="M254">
        <f ca="1">+L253+(L253*(AVERAGE('Survival Profiles'!$C30:$AG30)))</f>
        <v>61882.5536706852</v>
      </c>
      <c r="N254">
        <f ca="1">+M253+(M253*(AVERAGE('Survival Profiles'!$C30:$AG30)))</f>
        <v>72794.805576239785</v>
      </c>
      <c r="O254">
        <f ca="1">+N253+(N253*(AVERAGE('Survival Profiles'!$C30:$AG30)))</f>
        <v>92645.094984236086</v>
      </c>
      <c r="P254">
        <f ca="1">+O253+(O253*(AVERAGE('Survival Profiles'!$C30:$AG30)))</f>
        <v>88440.151556676705</v>
      </c>
      <c r="Q254">
        <f ca="1">+P253+(P253*(AVERAGE('Survival Profiles'!$C30:$AG30)))</f>
        <v>78099.414780139719</v>
      </c>
      <c r="R254">
        <f ca="1">+Q253+(Q253*(AVERAGE('Survival Profiles'!$C30:$AG30)))</f>
        <v>47361.38061710351</v>
      </c>
      <c r="S254">
        <f ca="1">+R253+(R253*(AVERAGE('Survival Profiles'!$C30:$AG30)))</f>
        <v>44114.551723623823</v>
      </c>
      <c r="T254">
        <f ca="1">+S253+(S253*(AVERAGE('Survival Profiles'!$C30:$AG30)))</f>
        <v>40679.404019374218</v>
      </c>
      <c r="U254">
        <f ca="1">+T253+(T253*(AVERAGE('Survival Profiles'!$C30:$AG30)))</f>
        <v>37048.639193613242</v>
      </c>
      <c r="V254">
        <f ca="1">+U253+(U253*(AVERAGE('Survival Profiles'!$C30:$AG30)))</f>
        <v>33214.713873935609</v>
      </c>
      <c r="W254">
        <f ca="1">+V253+(V253*(AVERAGE('Survival Profiles'!$C30:$AG30)))</f>
        <v>29169.83198716884</v>
      </c>
      <c r="X254">
        <f ca="1">+W253+(W253*(AVERAGE('Survival Profiles'!$C30:$AG30)))</f>
        <v>24905.936892756996</v>
      </c>
      <c r="Y254">
        <f ca="1">+X253+(X253*(AVERAGE('Survival Profiles'!$C30:$AG30)))</f>
        <v>20414.703282065559</v>
      </c>
      <c r="Z254">
        <f ca="1">+Y253+(Y253*(AVERAGE('Survival Profiles'!$C30:$AG30)))</f>
        <v>15687.528836848447</v>
      </c>
      <c r="AA254">
        <f ca="1">+Z253+(Z253*(AVERAGE('Survival Profiles'!$C30:$AG30)))</f>
        <v>10715.525639934305</v>
      </c>
      <c r="AB254">
        <f ca="1">+AA253+(AA253*(AVERAGE('Survival Profiles'!$C30:$AG30)))</f>
        <v>5489.5113309871285</v>
      </c>
      <c r="AC254">
        <f ca="1">+AB253+(AB253*(AVERAGE('Survival Profiles'!$C30:$AG30)))</f>
        <v>9.1106967645612171E-12</v>
      </c>
      <c r="AD254">
        <f ca="1">+AC253+(AC253*(AVERAGE('Survival Profiles'!$C30:$AG30)))</f>
        <v>0</v>
      </c>
      <c r="AE254">
        <f ca="1">+AD253+(AD253*(AVERAGE('Survival Profiles'!$C30:$AG30)))</f>
        <v>0</v>
      </c>
      <c r="AF254">
        <f ca="1">+AE253+(AE253*(AVERAGE('Survival Profiles'!$C30:$AG30)))</f>
        <v>0</v>
      </c>
      <c r="AG254">
        <f ca="1">+AF253+(AF253*(AVERAGE('Survival Profiles'!$C30:$AG30)))</f>
        <v>0</v>
      </c>
      <c r="AH254">
        <f ca="1">+AG253+(AG253*(AVERAGE('Survival Profiles'!$C30:$AG30)))</f>
        <v>0</v>
      </c>
      <c r="AI254">
        <f ca="1">+AH253+(AH253*(AVERAGE('Survival Profiles'!$C30:$AG30)))</f>
        <v>0</v>
      </c>
      <c r="AJ254">
        <f ca="1">+AI253+(AI253*(AVERAGE('Survival Profiles'!$C30:$AG30)))</f>
        <v>0</v>
      </c>
      <c r="AK254">
        <f ca="1">+AJ253+(AJ253*(AVERAGE('Survival Profiles'!$C30:$AG30)))</f>
        <v>0</v>
      </c>
      <c r="AL254">
        <f ca="1">+AK253+(AK253*(AVERAGE('Survival Profiles'!$C30:$AG30)))</f>
        <v>0</v>
      </c>
      <c r="AM254">
        <f ca="1">+AL253+(AL253*(AVERAGE('Survival Profiles'!$C30:$AG30)))</f>
        <v>0</v>
      </c>
      <c r="AN254">
        <f ca="1">+AM253+(AM253*(AVERAGE('Survival Profiles'!$C30:$AG30)))</f>
        <v>0</v>
      </c>
      <c r="AO254">
        <f ca="1">+AN253+(AN253*(AVERAGE('Survival Profiles'!$C30:$AG30)))</f>
        <v>0</v>
      </c>
    </row>
    <row r="255" spans="1:41" x14ac:dyDescent="0.25">
      <c r="A255" t="s">
        <v>39</v>
      </c>
      <c r="B255" t="s">
        <v>11</v>
      </c>
      <c r="C255" t="s">
        <v>5</v>
      </c>
      <c r="D255" t="str">
        <f t="shared" si="35"/>
        <v>1300 - 1900</v>
      </c>
      <c r="E255">
        <v>9</v>
      </c>
      <c r="F255">
        <v>10544</v>
      </c>
      <c r="G255">
        <v>12131.171803281875</v>
      </c>
      <c r="H255">
        <v>25091.727072635953</v>
      </c>
      <c r="I255">
        <f>Stock!H32</f>
        <v>24043</v>
      </c>
      <c r="J255">
        <f ca="1">+I254+(I254*(AVERAGE('Survival Profiles'!$C31:$AG31)))</f>
        <v>40067.221647376922</v>
      </c>
      <c r="K255">
        <f ca="1">+J254+(J254*(AVERAGE('Survival Profiles'!$C31:$AG31)))</f>
        <v>45507.697664041523</v>
      </c>
      <c r="L255">
        <f ca="1">+K254+(K254*(AVERAGE('Survival Profiles'!$C31:$AG31)))</f>
        <v>43996.646183871992</v>
      </c>
      <c r="M255">
        <f ca="1">+L254+(L254*(AVERAGE('Survival Profiles'!$C31:$AG31)))</f>
        <v>48073.998955806244</v>
      </c>
      <c r="N255">
        <f ca="1">+M254+(M254*(AVERAGE('Survival Profiles'!$C31:$AG31)))</f>
        <v>59428.167250588231</v>
      </c>
      <c r="O255">
        <f ca="1">+N254+(N254*(AVERAGE('Survival Profiles'!$C31:$AG31)))</f>
        <v>69907.617319421624</v>
      </c>
      <c r="P255">
        <f ca="1">+O254+(O254*(AVERAGE('Survival Profiles'!$C31:$AG31)))</f>
        <v>88970.604364020779</v>
      </c>
      <c r="Q255">
        <f ca="1">+P254+(P254*(AVERAGE('Survival Profiles'!$C31:$AG31)))</f>
        <v>84932.437441852555</v>
      </c>
      <c r="R255">
        <f ca="1">+Q254+(Q254*(AVERAGE('Survival Profiles'!$C31:$AG31)))</f>
        <v>75001.835063666251</v>
      </c>
      <c r="S255">
        <f ca="1">+R254+(R254*(AVERAGE('Survival Profiles'!$C31:$AG31)))</f>
        <v>45482.933097916386</v>
      </c>
      <c r="T255">
        <f ca="1">+S254+(S254*(AVERAGE('Survival Profiles'!$C31:$AG31)))</f>
        <v>42364.879962252751</v>
      </c>
      <c r="U255">
        <f ca="1">+T254+(T254*(AVERAGE('Survival Profiles'!$C31:$AG31)))</f>
        <v>39065.977118246068</v>
      </c>
      <c r="V255">
        <f ca="1">+U254+(U254*(AVERAGE('Survival Profiles'!$C31:$AG31)))</f>
        <v>35579.215720823486</v>
      </c>
      <c r="W255">
        <f ca="1">+V254+(V254*(AVERAGE('Survival Profiles'!$C31:$AG31)))</f>
        <v>31897.351582886327</v>
      </c>
      <c r="X255">
        <f ca="1">+W254+(W254*(AVERAGE('Survival Profiles'!$C31:$AG31)))</f>
        <v>28012.897839188896</v>
      </c>
      <c r="Y255">
        <f ca="1">+X254+(X254*(AVERAGE('Survival Profiles'!$C31:$AG31)))</f>
        <v>23918.117391728021</v>
      </c>
      <c r="Z255">
        <f ca="1">+Y254+(Y254*(AVERAGE('Survival Profiles'!$C31:$AG31)))</f>
        <v>19605.015130337801</v>
      </c>
      <c r="AA255">
        <f ca="1">+Z254+(Z254*(AVERAGE('Survival Profiles'!$C31:$AG31)))</f>
        <v>15065.329921998557</v>
      </c>
      <c r="AB255">
        <f ca="1">+AA254+(AA254*(AVERAGE('Survival Profiles'!$C31:$AG31)))</f>
        <v>10290.526362192566</v>
      </c>
      <c r="AC255">
        <f ca="1">+AB254+(AB254*(AVERAGE('Survival Profiles'!$C31:$AG31)))</f>
        <v>5271.7862814450018</v>
      </c>
      <c r="AD255">
        <f ca="1">+AC254+(AC254*(AVERAGE('Survival Profiles'!$C31:$AG31)))</f>
        <v>8.7493482246228378E-12</v>
      </c>
      <c r="AE255">
        <f ca="1">+AD254+(AD254*(AVERAGE('Survival Profiles'!$C31:$AG31)))</f>
        <v>0</v>
      </c>
      <c r="AF255">
        <f ca="1">+AE254+(AE254*(AVERAGE('Survival Profiles'!$C31:$AG31)))</f>
        <v>0</v>
      </c>
      <c r="AG255">
        <f ca="1">+AF254+(AF254*(AVERAGE('Survival Profiles'!$C31:$AG31)))</f>
        <v>0</v>
      </c>
      <c r="AH255">
        <f ca="1">+AG254+(AG254*(AVERAGE('Survival Profiles'!$C31:$AG31)))</f>
        <v>0</v>
      </c>
      <c r="AI255">
        <f ca="1">+AH254+(AH254*(AVERAGE('Survival Profiles'!$C31:$AG31)))</f>
        <v>0</v>
      </c>
      <c r="AJ255">
        <f ca="1">+AI254+(AI254*(AVERAGE('Survival Profiles'!$C31:$AG31)))</f>
        <v>0</v>
      </c>
      <c r="AK255">
        <f ca="1">+AJ254+(AJ254*(AVERAGE('Survival Profiles'!$C31:$AG31)))</f>
        <v>0</v>
      </c>
      <c r="AL255">
        <f ca="1">+AK254+(AK254*(AVERAGE('Survival Profiles'!$C31:$AG31)))</f>
        <v>0</v>
      </c>
      <c r="AM255">
        <f ca="1">+AL254+(AL254*(AVERAGE('Survival Profiles'!$C31:$AG31)))</f>
        <v>0</v>
      </c>
      <c r="AN255">
        <f ca="1">+AM254+(AM254*(AVERAGE('Survival Profiles'!$C31:$AG31)))</f>
        <v>0</v>
      </c>
      <c r="AO255">
        <f ca="1">+AN254+(AN254*(AVERAGE('Survival Profiles'!$C31:$AG31)))</f>
        <v>0</v>
      </c>
    </row>
    <row r="256" spans="1:41" x14ac:dyDescent="0.25">
      <c r="A256" t="s">
        <v>39</v>
      </c>
      <c r="B256" t="s">
        <v>11</v>
      </c>
      <c r="C256" t="s">
        <v>5</v>
      </c>
      <c r="D256" t="str">
        <f t="shared" si="35"/>
        <v>1300 - 1900</v>
      </c>
      <c r="E256">
        <v>10</v>
      </c>
      <c r="F256">
        <v>9983</v>
      </c>
      <c r="G256">
        <v>9478.399912926021</v>
      </c>
      <c r="H256">
        <v>10788.657116631421</v>
      </c>
      <c r="I256">
        <f>Stock!H33</f>
        <v>30519</v>
      </c>
      <c r="J256">
        <f ca="1">+I255+(I255*(AVERAGE('Survival Profiles'!$C32:$AG32)))</f>
        <v>22376.231536450738</v>
      </c>
      <c r="K256">
        <f ca="1">+J255+(J255*(AVERAGE('Survival Profiles'!$C32:$AG32)))</f>
        <v>37289.582356777326</v>
      </c>
      <c r="L256">
        <f ca="1">+K255+(K255*(AVERAGE('Survival Profiles'!$C32:$AG32)))</f>
        <v>42352.900204691243</v>
      </c>
      <c r="M256">
        <f ca="1">+L255+(L255*(AVERAGE('Survival Profiles'!$C32:$AG32)))</f>
        <v>40946.60158206636</v>
      </c>
      <c r="N256">
        <f ca="1">+M255+(M255*(AVERAGE('Survival Profiles'!$C32:$AG32)))</f>
        <v>44741.293994851374</v>
      </c>
      <c r="O256">
        <f ca="1">+N255+(N255*(AVERAGE('Survival Profiles'!$C32:$AG32)))</f>
        <v>55308.340481058163</v>
      </c>
      <c r="P256">
        <f ca="1">+O255+(O255*(AVERAGE('Survival Profiles'!$C32:$AG32)))</f>
        <v>65061.308127146032</v>
      </c>
      <c r="Q256">
        <f ca="1">+P255+(P255*(AVERAGE('Survival Profiles'!$C32:$AG32)))</f>
        <v>82802.763514839389</v>
      </c>
      <c r="R256">
        <f ca="1">+Q255+(Q255*(AVERAGE('Survival Profiles'!$C32:$AG32)))</f>
        <v>79044.54041317683</v>
      </c>
      <c r="S256">
        <f ca="1">+R255+(R255*(AVERAGE('Survival Profiles'!$C32:$AG32)))</f>
        <v>69802.371877190264</v>
      </c>
      <c r="T256">
        <f ca="1">+S255+(S255*(AVERAGE('Survival Profiles'!$C32:$AG32)))</f>
        <v>42329.852429225793</v>
      </c>
      <c r="U256">
        <f ca="1">+T255+(T255*(AVERAGE('Survival Profiles'!$C32:$AG32)))</f>
        <v>39427.956704625467</v>
      </c>
      <c r="V256">
        <f ca="1">+U255+(U255*(AVERAGE('Survival Profiles'!$C32:$AG32)))</f>
        <v>36357.748583602741</v>
      </c>
      <c r="W256">
        <f ca="1">+V255+(V255*(AVERAGE('Survival Profiles'!$C32:$AG32)))</f>
        <v>33112.705105622197</v>
      </c>
      <c r="X256">
        <f ca="1">+W255+(W255*(AVERAGE('Survival Profiles'!$C32:$AG32)))</f>
        <v>29686.084283086053</v>
      </c>
      <c r="Y256">
        <f ca="1">+X255+(X255*(AVERAGE('Survival Profiles'!$C32:$AG32)))</f>
        <v>26070.918273785774</v>
      </c>
      <c r="Z256">
        <f ca="1">+Y255+(Y255*(AVERAGE('Survival Profiles'!$C32:$AG32)))</f>
        <v>22260.006350011041</v>
      </c>
      <c r="AA256">
        <f ca="1">+Z255+(Z255*(AVERAGE('Survival Profiles'!$C32:$AG32)))</f>
        <v>18245.907658447722</v>
      </c>
      <c r="AB256">
        <f ca="1">+AA255+(AA255*(AVERAGE('Survival Profiles'!$C32:$AG32)))</f>
        <v>14020.933764823818</v>
      </c>
      <c r="AC256">
        <f ca="1">+AB255+(AB255*(AVERAGE('Survival Profiles'!$C32:$AG32)))</f>
        <v>9577.1409770981572</v>
      </c>
      <c r="AD256">
        <f ca="1">+AC255+(AC255*(AVERAGE('Survival Profiles'!$C32:$AG32)))</f>
        <v>4906.3224408059732</v>
      </c>
      <c r="AE256">
        <f ca="1">+AD255+(AD255*(AVERAGE('Survival Profiles'!$C32:$AG32)))</f>
        <v>8.1428042119200947E-12</v>
      </c>
      <c r="AF256">
        <f ca="1">+AE255+(AE255*(AVERAGE('Survival Profiles'!$C32:$AG32)))</f>
        <v>0</v>
      </c>
      <c r="AG256">
        <f ca="1">+AF255+(AF255*(AVERAGE('Survival Profiles'!$C32:$AG32)))</f>
        <v>0</v>
      </c>
      <c r="AH256">
        <f ca="1">+AG255+(AG255*(AVERAGE('Survival Profiles'!$C32:$AG32)))</f>
        <v>0</v>
      </c>
      <c r="AI256">
        <f ca="1">+AH255+(AH255*(AVERAGE('Survival Profiles'!$C32:$AG32)))</f>
        <v>0</v>
      </c>
      <c r="AJ256">
        <f ca="1">+AI255+(AI255*(AVERAGE('Survival Profiles'!$C32:$AG32)))</f>
        <v>0</v>
      </c>
      <c r="AK256">
        <f ca="1">+AJ255+(AJ255*(AVERAGE('Survival Profiles'!$C32:$AG32)))</f>
        <v>0</v>
      </c>
      <c r="AL256">
        <f ca="1">+AK255+(AK255*(AVERAGE('Survival Profiles'!$C32:$AG32)))</f>
        <v>0</v>
      </c>
      <c r="AM256">
        <f ca="1">+AL255+(AL255*(AVERAGE('Survival Profiles'!$C32:$AG32)))</f>
        <v>0</v>
      </c>
      <c r="AN256">
        <f ca="1">+AM255+(AM255*(AVERAGE('Survival Profiles'!$C32:$AG32)))</f>
        <v>0</v>
      </c>
      <c r="AO256">
        <f ca="1">+AN255+(AN255*(AVERAGE('Survival Profiles'!$C32:$AG32)))</f>
        <v>0</v>
      </c>
    </row>
    <row r="257" spans="1:41" x14ac:dyDescent="0.25">
      <c r="A257" t="s">
        <v>39</v>
      </c>
      <c r="B257" t="s">
        <v>11</v>
      </c>
      <c r="C257" t="s">
        <v>5</v>
      </c>
      <c r="D257" t="str">
        <f t="shared" si="35"/>
        <v>1300 - 1900</v>
      </c>
      <c r="E257">
        <v>11</v>
      </c>
      <c r="F257">
        <v>4478</v>
      </c>
      <c r="G257">
        <v>8015.0152409922266</v>
      </c>
      <c r="H257">
        <v>7391.4590845070979</v>
      </c>
      <c r="I257">
        <f>Stock!H34</f>
        <v>20932</v>
      </c>
      <c r="J257">
        <f ca="1">+I256+(I256*(AVERAGE('Survival Profiles'!$C33:$AG33)))</f>
        <v>27379.672347685781</v>
      </c>
      <c r="K257">
        <f ca="1">+J256+(J256*(AVERAGE('Survival Profiles'!$C33:$AG33)))</f>
        <v>20074.507285427924</v>
      </c>
      <c r="L257">
        <f ca="1">+K256+(K256*(AVERAGE('Survival Profiles'!$C33:$AG33)))</f>
        <v>33453.800809679473</v>
      </c>
      <c r="M257">
        <f ca="1">+L256+(L256*(AVERAGE('Survival Profiles'!$C33:$AG33)))</f>
        <v>37996.282007230919</v>
      </c>
      <c r="N257">
        <f ca="1">+M256+(M256*(AVERAGE('Survival Profiles'!$C33:$AG33)))</f>
        <v>36734.641864681318</v>
      </c>
      <c r="O257">
        <f ca="1">+N256+(N256*(AVERAGE('Survival Profiles'!$C33:$AG33)))</f>
        <v>40138.994396622176</v>
      </c>
      <c r="P257">
        <f ca="1">+O256+(O256*(AVERAGE('Survival Profiles'!$C33:$AG33)))</f>
        <v>49619.064860107421</v>
      </c>
      <c r="Q257">
        <f ca="1">+P256+(P256*(AVERAGE('Survival Profiles'!$C33:$AG33)))</f>
        <v>58368.796455751646</v>
      </c>
      <c r="R257">
        <f ca="1">+Q256+(Q256*(AVERAGE('Survival Profiles'!$C33:$AG33)))</f>
        <v>74285.282431246538</v>
      </c>
      <c r="S257">
        <f ca="1">+R256+(R256*(AVERAGE('Survival Profiles'!$C33:$AG33)))</f>
        <v>70913.647805832064</v>
      </c>
      <c r="T257">
        <f ca="1">+S256+(S256*(AVERAGE('Survival Profiles'!$C33:$AG33)))</f>
        <v>62622.172125193683</v>
      </c>
      <c r="U257">
        <f ca="1">+T256+(T256*(AVERAGE('Survival Profiles'!$C33:$AG33)))</f>
        <v>37975.605034178487</v>
      </c>
      <c r="V257">
        <f ca="1">+U256+(U256*(AVERAGE('Survival Profiles'!$C33:$AG33)))</f>
        <v>35372.21193064603</v>
      </c>
      <c r="W257">
        <f ca="1">+V256+(V256*(AVERAGE('Survival Profiles'!$C33:$AG33)))</f>
        <v>32617.819834155111</v>
      </c>
      <c r="X257">
        <f ca="1">+W256+(W256*(AVERAGE('Survival Profiles'!$C33:$AG33)))</f>
        <v>29706.576766521772</v>
      </c>
      <c r="Y257">
        <f ca="1">+X256+(X256*(AVERAGE('Survival Profiles'!$C33:$AG33)))</f>
        <v>26632.434252651816</v>
      </c>
      <c r="Z257">
        <f ca="1">+Y256+(Y256*(AVERAGE('Survival Profiles'!$C33:$AG33)))</f>
        <v>23389.141195306147</v>
      </c>
      <c r="AA257">
        <f ca="1">+Z256+(Z256*(AVERAGE('Survival Profiles'!$C33:$AG33)))</f>
        <v>19970.237567440192</v>
      </c>
      <c r="AB257">
        <f ca="1">+AA256+(AA256*(AVERAGE('Survival Profiles'!$C33:$AG33)))</f>
        <v>16369.047916852758</v>
      </c>
      <c r="AC257">
        <f ca="1">+AB256+(AB256*(AVERAGE('Survival Profiles'!$C33:$AG33)))</f>
        <v>12578.674677724715</v>
      </c>
      <c r="AD257">
        <f ca="1">+AC256+(AC256*(AVERAGE('Survival Profiles'!$C33:$AG33)))</f>
        <v>8591.9912834805473</v>
      </c>
      <c r="AE257">
        <f ca="1">+AD256+(AD256*(AVERAGE('Survival Profiles'!$C33:$AG33)))</f>
        <v>4401.6350752437993</v>
      </c>
      <c r="AF257">
        <f ca="1">+AE256+(AE256*(AVERAGE('Survival Profiles'!$C33:$AG33)))</f>
        <v>7.3051971333833987E-12</v>
      </c>
      <c r="AG257">
        <f ca="1">+AF256+(AF256*(AVERAGE('Survival Profiles'!$C33:$AG33)))</f>
        <v>0</v>
      </c>
      <c r="AH257">
        <f ca="1">+AG256+(AG256*(AVERAGE('Survival Profiles'!$C33:$AG33)))</f>
        <v>0</v>
      </c>
      <c r="AI257">
        <f ca="1">+AH256+(AH256*(AVERAGE('Survival Profiles'!$C33:$AG33)))</f>
        <v>0</v>
      </c>
      <c r="AJ257">
        <f ca="1">+AI256+(AI256*(AVERAGE('Survival Profiles'!$C33:$AG33)))</f>
        <v>0</v>
      </c>
      <c r="AK257">
        <f ca="1">+AJ256+(AJ256*(AVERAGE('Survival Profiles'!$C33:$AG33)))</f>
        <v>0</v>
      </c>
      <c r="AL257">
        <f ca="1">+AK256+(AK256*(AVERAGE('Survival Profiles'!$C33:$AG33)))</f>
        <v>0</v>
      </c>
      <c r="AM257">
        <f ca="1">+AL256+(AL256*(AVERAGE('Survival Profiles'!$C33:$AG33)))</f>
        <v>0</v>
      </c>
      <c r="AN257">
        <f ca="1">+AM256+(AM256*(AVERAGE('Survival Profiles'!$C33:$AG33)))</f>
        <v>0</v>
      </c>
      <c r="AO257">
        <f ca="1">+AN256+(AN256*(AVERAGE('Survival Profiles'!$C33:$AG33)))</f>
        <v>0</v>
      </c>
    </row>
    <row r="258" spans="1:41" x14ac:dyDescent="0.25">
      <c r="A258" t="s">
        <v>39</v>
      </c>
      <c r="B258" t="s">
        <v>11</v>
      </c>
      <c r="C258" t="s">
        <v>5</v>
      </c>
      <c r="D258" t="str">
        <f t="shared" si="35"/>
        <v>1300 - 1900</v>
      </c>
      <c r="E258">
        <v>12</v>
      </c>
      <c r="F258">
        <v>2742</v>
      </c>
      <c r="G258">
        <v>3186.169347798234</v>
      </c>
      <c r="H258">
        <v>5953.1858977362335</v>
      </c>
      <c r="I258">
        <f>Stock!H35</f>
        <v>14214</v>
      </c>
      <c r="J258">
        <f ca="1">+I257+(I257*(AVERAGE('Survival Profiles'!$C34:$AG34)))</f>
        <v>17953.728072559952</v>
      </c>
      <c r="K258">
        <f ca="1">+J257+(J257*(AVERAGE('Survival Profiles'!$C34:$AG34)))</f>
        <v>23484.004970673592</v>
      </c>
      <c r="L258">
        <f ca="1">+K257+(K257*(AVERAGE('Survival Profiles'!$C34:$AG34)))</f>
        <v>17218.242164781033</v>
      </c>
      <c r="M258">
        <f ca="1">+L257+(L257*(AVERAGE('Survival Profiles'!$C34:$AG34)))</f>
        <v>28693.887002224881</v>
      </c>
      <c r="N258">
        <f ca="1">+M257+(M257*(AVERAGE('Survival Profiles'!$C34:$AG34)))</f>
        <v>32590.049442295352</v>
      </c>
      <c r="O258">
        <f ca="1">+N257+(N257*(AVERAGE('Survival Profiles'!$C34:$AG34)))</f>
        <v>31507.919495574479</v>
      </c>
      <c r="P258">
        <f ca="1">+O257+(O257*(AVERAGE('Survival Profiles'!$C34:$AG34)))</f>
        <v>34427.889857775757</v>
      </c>
      <c r="Q258">
        <f ca="1">+P257+(P257*(AVERAGE('Survival Profiles'!$C34:$AG34)))</f>
        <v>42559.105566266175</v>
      </c>
      <c r="R258">
        <f ca="1">+Q257+(Q257*(AVERAGE('Survival Profiles'!$C34:$AG34)))</f>
        <v>50063.897357594404</v>
      </c>
      <c r="S258">
        <f ca="1">+R257+(R257*(AVERAGE('Survival Profiles'!$C34:$AG34)))</f>
        <v>63715.734787116162</v>
      </c>
      <c r="T258">
        <f ca="1">+S257+(S257*(AVERAGE('Survival Profiles'!$C34:$AG34)))</f>
        <v>60823.827123026778</v>
      </c>
      <c r="U258">
        <f ca="1">+T257+(T257*(AVERAGE('Survival Profiles'!$C34:$AG34)))</f>
        <v>53712.089129025946</v>
      </c>
      <c r="V258">
        <f ca="1">+U257+(U257*(AVERAGE('Survival Profiles'!$C34:$AG34)))</f>
        <v>32572.314455120355</v>
      </c>
      <c r="W258">
        <f ca="1">+V257+(V257*(AVERAGE('Survival Profiles'!$C34:$AG34)))</f>
        <v>30339.340451355802</v>
      </c>
      <c r="X258">
        <f ca="1">+W257+(W257*(AVERAGE('Survival Profiles'!$C34:$AG34)))</f>
        <v>27976.852074439776</v>
      </c>
      <c r="Y258">
        <f ca="1">+X257+(X257*(AVERAGE('Survival Profiles'!$C34:$AG34)))</f>
        <v>25479.829984366479</v>
      </c>
      <c r="Z258">
        <f ca="1">+Y257+(Y257*(AVERAGE('Survival Profiles'!$C34:$AG34)))</f>
        <v>22843.086302428917</v>
      </c>
      <c r="AA258">
        <f ca="1">+Z257+(Z257*(AVERAGE('Survival Profiles'!$C34:$AG34)))</f>
        <v>20061.259357502215</v>
      </c>
      <c r="AB258">
        <f ca="1">+AA257+(AA257*(AVERAGE('Survival Profiles'!$C34:$AG34)))</f>
        <v>17128.808275857173</v>
      </c>
      <c r="AC258">
        <f ca="1">+AB257+(AB257*(AVERAGE('Survival Profiles'!$C34:$AG34)))</f>
        <v>14040.007409988455</v>
      </c>
      <c r="AD258">
        <f ca="1">+AC257+(AC257*(AVERAGE('Survival Profiles'!$C34:$AG34)))</f>
        <v>10788.940601808963</v>
      </c>
      <c r="AE258">
        <f ca="1">+AD257+(AD257*(AVERAGE('Survival Profiles'!$C34:$AG34)))</f>
        <v>7369.4952754354626</v>
      </c>
      <c r="AF258">
        <f ca="1">+AE257+(AE257*(AVERAGE('Survival Profiles'!$C34:$AG34)))</f>
        <v>3775.356354651688</v>
      </c>
      <c r="AG258">
        <f ca="1">+AF257+(AF257*(AVERAGE('Survival Profiles'!$C34:$AG34)))</f>
        <v>6.2657903138357544E-12</v>
      </c>
      <c r="AH258">
        <f ca="1">+AG257+(AG257*(AVERAGE('Survival Profiles'!$C34:$AG34)))</f>
        <v>0</v>
      </c>
      <c r="AI258">
        <f ca="1">+AH257+(AH257*(AVERAGE('Survival Profiles'!$C34:$AG34)))</f>
        <v>0</v>
      </c>
      <c r="AJ258">
        <f ca="1">+AI257+(AI257*(AVERAGE('Survival Profiles'!$C34:$AG34)))</f>
        <v>0</v>
      </c>
      <c r="AK258">
        <f ca="1">+AJ257+(AJ257*(AVERAGE('Survival Profiles'!$C34:$AG34)))</f>
        <v>0</v>
      </c>
      <c r="AL258">
        <f ca="1">+AK257+(AK257*(AVERAGE('Survival Profiles'!$C34:$AG34)))</f>
        <v>0</v>
      </c>
      <c r="AM258">
        <f ca="1">+AL257+(AL257*(AVERAGE('Survival Profiles'!$C34:$AG34)))</f>
        <v>0</v>
      </c>
      <c r="AN258">
        <f ca="1">+AM257+(AM257*(AVERAGE('Survival Profiles'!$C34:$AG34)))</f>
        <v>0</v>
      </c>
      <c r="AO258">
        <f ca="1">+AN257+(AN257*(AVERAGE('Survival Profiles'!$C34:$AG34)))</f>
        <v>0</v>
      </c>
    </row>
    <row r="259" spans="1:41" x14ac:dyDescent="0.25">
      <c r="A259" t="s">
        <v>39</v>
      </c>
      <c r="B259" t="s">
        <v>11</v>
      </c>
      <c r="C259" t="s">
        <v>5</v>
      </c>
      <c r="D259" t="str">
        <f t="shared" si="35"/>
        <v>1300 - 1900</v>
      </c>
      <c r="E259">
        <v>13</v>
      </c>
      <c r="F259">
        <v>1444</v>
      </c>
      <c r="G259">
        <v>1597.4947896708209</v>
      </c>
      <c r="H259">
        <v>1768.8625995020323</v>
      </c>
      <c r="I259">
        <f>Stock!H36</f>
        <v>9337</v>
      </c>
      <c r="J259">
        <f ca="1">+I258+(I258*(AVERAGE('Survival Profiles'!$C35:$AG35)))</f>
        <v>11534.911067061068</v>
      </c>
      <c r="K259">
        <f ca="1">+J258+(J258*(AVERAGE('Survival Profiles'!$C35:$AG35)))</f>
        <v>14569.766191021301</v>
      </c>
      <c r="L259">
        <f ca="1">+K258+(K258*(AVERAGE('Survival Profiles'!$C35:$AG35)))</f>
        <v>19057.683188063878</v>
      </c>
      <c r="M259">
        <f ca="1">+L258+(L258*(AVERAGE('Survival Profiles'!$C35:$AG35)))</f>
        <v>13972.906437446902</v>
      </c>
      <c r="N259">
        <f ca="1">+M258+(M258*(AVERAGE('Survival Profiles'!$C35:$AG35)))</f>
        <v>23285.594114180632</v>
      </c>
      <c r="O259">
        <f ca="1">+N258+(N258*(AVERAGE('Survival Profiles'!$C35:$AG35)))</f>
        <v>26447.39847952723</v>
      </c>
      <c r="P259">
        <f ca="1">+O258+(O258*(AVERAGE('Survival Profiles'!$C35:$AG35)))</f>
        <v>25569.230989838979</v>
      </c>
      <c r="Q259">
        <f ca="1">+P258+(P258*(AVERAGE('Survival Profiles'!$C35:$AG35)))</f>
        <v>27938.838309836574</v>
      </c>
      <c r="R259">
        <f ca="1">+Q258+(Q258*(AVERAGE('Survival Profiles'!$C35:$AG35)))</f>
        <v>34537.462909845504</v>
      </c>
      <c r="S259">
        <f ca="1">+R258+(R258*(AVERAGE('Survival Profiles'!$C35:$AG35)))</f>
        <v>40627.733480394338</v>
      </c>
      <c r="T259">
        <f ca="1">+S258+(S258*(AVERAGE('Survival Profiles'!$C35:$AG35)))</f>
        <v>51706.439731379913</v>
      </c>
      <c r="U259">
        <f ca="1">+T258+(T258*(AVERAGE('Survival Profiles'!$C35:$AG35)))</f>
        <v>49359.605784607484</v>
      </c>
      <c r="V259">
        <f ca="1">+U258+(U258*(AVERAGE('Survival Profiles'!$C35:$AG35)))</f>
        <v>43588.305285589689</v>
      </c>
      <c r="W259">
        <f ca="1">+V258+(V258*(AVERAGE('Survival Profiles'!$C35:$AG35)))</f>
        <v>26433.006225422891</v>
      </c>
      <c r="X259">
        <f ca="1">+W258+(W258*(AVERAGE('Survival Profiles'!$C35:$AG35)))</f>
        <v>24620.908536631319</v>
      </c>
      <c r="Y259">
        <f ca="1">+X258+(X258*(AVERAGE('Survival Profiles'!$C35:$AG35)))</f>
        <v>22703.707655479513</v>
      </c>
      <c r="Z259">
        <f ca="1">+Y258+(Y258*(AVERAGE('Survival Profiles'!$C35:$AG35)))</f>
        <v>20677.330299247456</v>
      </c>
      <c r="AA259">
        <f ca="1">+Z258+(Z258*(AVERAGE('Survival Profiles'!$C35:$AG35)))</f>
        <v>18537.56641309402</v>
      </c>
      <c r="AB259">
        <f ca="1">+AA258+(AA258*(AVERAGE('Survival Profiles'!$C35:$AG35)))</f>
        <v>16280.064906573429</v>
      </c>
      <c r="AC259">
        <f ca="1">+AB258+(AB258*(AVERAGE('Survival Profiles'!$C35:$AG35)))</f>
        <v>13900.32926317378</v>
      </c>
      <c r="AD259">
        <f ca="1">+AC258+(AC258*(AVERAGE('Survival Profiles'!$C35:$AG35)))</f>
        <v>11393.713019213115</v>
      </c>
      <c r="AE259">
        <f ca="1">+AD258+(AD258*(AVERAGE('Survival Profiles'!$C35:$AG35)))</f>
        <v>8755.4151083207198</v>
      </c>
      <c r="AF259">
        <f ca="1">+AE258+(AE258*(AVERAGE('Survival Profiles'!$C35:$AG35)))</f>
        <v>5980.4750676287304</v>
      </c>
      <c r="AG259">
        <f ca="1">+AF258+(AF258*(AVERAGE('Survival Profiles'!$C35:$AG35)))</f>
        <v>3063.7681016864422</v>
      </c>
      <c r="AH259">
        <f ca="1">+AG258+(AG258*(AVERAGE('Survival Profiles'!$C35:$AG35)))</f>
        <v>5.084799073796826E-12</v>
      </c>
      <c r="AI259">
        <f ca="1">+AH258+(AH258*(AVERAGE('Survival Profiles'!$C35:$AG35)))</f>
        <v>0</v>
      </c>
      <c r="AJ259">
        <f ca="1">+AI258+(AI258*(AVERAGE('Survival Profiles'!$C35:$AG35)))</f>
        <v>0</v>
      </c>
      <c r="AK259">
        <f ca="1">+AJ258+(AJ258*(AVERAGE('Survival Profiles'!$C35:$AG35)))</f>
        <v>0</v>
      </c>
      <c r="AL259">
        <f ca="1">+AK258+(AK258*(AVERAGE('Survival Profiles'!$C35:$AG35)))</f>
        <v>0</v>
      </c>
      <c r="AM259">
        <f ca="1">+AL258+(AL258*(AVERAGE('Survival Profiles'!$C35:$AG35)))</f>
        <v>0</v>
      </c>
      <c r="AN259">
        <f ca="1">+AM258+(AM258*(AVERAGE('Survival Profiles'!$C35:$AG35)))</f>
        <v>0</v>
      </c>
      <c r="AO259">
        <f ca="1">+AN258+(AN258*(AVERAGE('Survival Profiles'!$C35:$AG35)))</f>
        <v>0</v>
      </c>
    </row>
    <row r="260" spans="1:41" x14ac:dyDescent="0.25">
      <c r="A260" t="s">
        <v>39</v>
      </c>
      <c r="B260" t="s">
        <v>11</v>
      </c>
      <c r="C260" t="s">
        <v>5</v>
      </c>
      <c r="D260" t="str">
        <f t="shared" si="35"/>
        <v>1300 - 1900</v>
      </c>
      <c r="E260">
        <v>14</v>
      </c>
      <c r="F260">
        <v>330</v>
      </c>
      <c r="G260">
        <v>576.84066924972069</v>
      </c>
      <c r="H260">
        <v>527.38560982769513</v>
      </c>
      <c r="I260">
        <f>Stock!H37</f>
        <v>5795</v>
      </c>
      <c r="J260">
        <f ca="1">+I259+(I259*(AVERAGE('Survival Profiles'!$C36:$AG36)))</f>
        <v>7271.9876771776417</v>
      </c>
      <c r="K260">
        <f ca="1">+J259+(J259*(AVERAGE('Survival Profiles'!$C36:$AG36)))</f>
        <v>8983.7989865061681</v>
      </c>
      <c r="L260">
        <f ca="1">+K259+(K259*(AVERAGE('Survival Profiles'!$C36:$AG36)))</f>
        <v>11347.45209387023</v>
      </c>
      <c r="M260">
        <f ca="1">+L259+(L259*(AVERAGE('Survival Profiles'!$C36:$AG36)))</f>
        <v>14842.801467190322</v>
      </c>
      <c r="N260">
        <f ca="1">+M259+(M259*(AVERAGE('Survival Profiles'!$C36:$AG36)))</f>
        <v>10882.596490036416</v>
      </c>
      <c r="O260">
        <f ca="1">+N259+(N259*(AVERAGE('Survival Profiles'!$C36:$AG36)))</f>
        <v>18135.648865168878</v>
      </c>
      <c r="P260">
        <f ca="1">+O259+(O259*(AVERAGE('Survival Profiles'!$C36:$AG36)))</f>
        <v>20598.174556766491</v>
      </c>
      <c r="Q260">
        <f ca="1">+P259+(P259*(AVERAGE('Survival Profiles'!$C36:$AG36)))</f>
        <v>19914.226483133527</v>
      </c>
      <c r="R260">
        <f ca="1">+Q259+(Q259*(AVERAGE('Survival Profiles'!$C36:$AG36)))</f>
        <v>21759.760940750799</v>
      </c>
      <c r="S260">
        <f ca="1">+R259+(R259*(AVERAGE('Survival Profiles'!$C36:$AG36)))</f>
        <v>26899.004464107999</v>
      </c>
      <c r="T260">
        <f ca="1">+S259+(S259*(AVERAGE('Survival Profiles'!$C36:$AG36)))</f>
        <v>31642.323789341881</v>
      </c>
      <c r="U260">
        <f ca="1">+T259+(T259*(AVERAGE('Survival Profiles'!$C36:$AG36)))</f>
        <v>40270.814239833264</v>
      </c>
      <c r="V260">
        <f ca="1">+U259+(U259*(AVERAGE('Survival Profiles'!$C36:$AG36)))</f>
        <v>38443.016495235286</v>
      </c>
      <c r="W260">
        <f ca="1">+V259+(V259*(AVERAGE('Survival Profiles'!$C36:$AG36)))</f>
        <v>33948.122406111739</v>
      </c>
      <c r="X260">
        <f ca="1">+W259+(W259*(AVERAGE('Survival Profiles'!$C36:$AG36)))</f>
        <v>20586.965357399076</v>
      </c>
      <c r="Y260">
        <f ca="1">+X259+(X259*(AVERAGE('Survival Profiles'!$C36:$AG36)))</f>
        <v>19175.639228799482</v>
      </c>
      <c r="Z260">
        <f ca="1">+Y259+(Y259*(AVERAGE('Survival Profiles'!$C36:$AG36)))</f>
        <v>17682.454995918466</v>
      </c>
      <c r="AA260">
        <f ca="1">+Z259+(Z259*(AVERAGE('Survival Profiles'!$C36:$AG36)))</f>
        <v>16104.240241304422</v>
      </c>
      <c r="AB260">
        <f ca="1">+AA259+(AA259*(AVERAGE('Survival Profiles'!$C36:$AG36)))</f>
        <v>14437.716024513426</v>
      </c>
      <c r="AC260">
        <f ca="1">+AB259+(AB259*(AVERAGE('Survival Profiles'!$C36:$AG36)))</f>
        <v>12679.493561556619</v>
      </c>
      <c r="AD260">
        <f ca="1">+AC259+(AC259*(AVERAGE('Survival Profiles'!$C36:$AG36)))</f>
        <v>10826.070805452662</v>
      </c>
      <c r="AE260">
        <f ca="1">+AD259+(AD259*(AVERAGE('Survival Profiles'!$C36:$AG36)))</f>
        <v>8873.8289250311918</v>
      </c>
      <c r="AF260">
        <f ca="1">+AE259+(AE259*(AVERAGE('Survival Profiles'!$C36:$AG36)))</f>
        <v>6819.0286790492901</v>
      </c>
      <c r="AG260">
        <f ca="1">+AF259+(AF259*(AVERAGE('Survival Profiles'!$C36:$AG36)))</f>
        <v>4657.8066826030044</v>
      </c>
      <c r="AH260">
        <f ca="1">+AG259+(AG259*(AVERAGE('Survival Profiles'!$C36:$AG36)))</f>
        <v>2386.1715627282579</v>
      </c>
      <c r="AI260">
        <f ca="1">+AH259+(AH259*(AVERAGE('Survival Profiles'!$C36:$AG36)))</f>
        <v>3.9602223632403133E-12</v>
      </c>
      <c r="AJ260">
        <f ca="1">+AI259+(AI259*(AVERAGE('Survival Profiles'!$C36:$AG36)))</f>
        <v>0</v>
      </c>
      <c r="AK260">
        <f ca="1">+AJ259+(AJ259*(AVERAGE('Survival Profiles'!$C36:$AG36)))</f>
        <v>0</v>
      </c>
      <c r="AL260">
        <f ca="1">+AK259+(AK259*(AVERAGE('Survival Profiles'!$C36:$AG36)))</f>
        <v>0</v>
      </c>
      <c r="AM260">
        <f ca="1">+AL259+(AL259*(AVERAGE('Survival Profiles'!$C36:$AG36)))</f>
        <v>0</v>
      </c>
      <c r="AN260">
        <f ca="1">+AM259+(AM259*(AVERAGE('Survival Profiles'!$C36:$AG36)))</f>
        <v>0</v>
      </c>
      <c r="AO260">
        <f ca="1">+AN259+(AN259*(AVERAGE('Survival Profiles'!$C36:$AG36)))</f>
        <v>0</v>
      </c>
    </row>
    <row r="261" spans="1:41" x14ac:dyDescent="0.25">
      <c r="A261" t="s">
        <v>39</v>
      </c>
      <c r="B261" t="s">
        <v>11</v>
      </c>
      <c r="C261" t="s">
        <v>5</v>
      </c>
      <c r="D261" t="str">
        <f t="shared" si="35"/>
        <v>1300 - 1900</v>
      </c>
      <c r="E261">
        <v>15</v>
      </c>
      <c r="F261">
        <v>182</v>
      </c>
      <c r="G261">
        <v>-238.98472977284786</v>
      </c>
      <c r="H261">
        <v>-220.06425183364672</v>
      </c>
      <c r="I261">
        <f>Stock!H38</f>
        <v>3896</v>
      </c>
      <c r="J261">
        <f ca="1">+I260+(I260*(AVERAGE('Survival Profiles'!$C$37:$AG$37)))</f>
        <v>4181.2192139125682</v>
      </c>
      <c r="K261">
        <f ca="1">+J260+(J260*(AVERAGE('Survival Profiles'!$C$37:$AG$37)))</f>
        <v>5246.8981189215847</v>
      </c>
      <c r="L261">
        <f ca="1">+K260+(K260*(AVERAGE('Survival Profiles'!$C$37:$AG$37)))</f>
        <v>6482.0074091989381</v>
      </c>
      <c r="M261">
        <f ca="1">+L260+(L260*(AVERAGE('Survival Profiles'!$C$37:$AG$37)))</f>
        <v>8187.4348099814688</v>
      </c>
      <c r="N261">
        <f ca="1">+M260+(M260*(AVERAGE('Survival Profiles'!$C$37:$AG$37)))</f>
        <v>10709.405812408255</v>
      </c>
      <c r="O261">
        <f ca="1">+N260+(N260*(AVERAGE('Survival Profiles'!$C$37:$AG$37)))</f>
        <v>7852.0313272472367</v>
      </c>
      <c r="P261">
        <f ca="1">+O260+(O260*(AVERAGE('Survival Profiles'!$C$37:$AG$37)))</f>
        <v>13085.267211702463</v>
      </c>
      <c r="Q261">
        <f ca="1">+P260+(P260*(AVERAGE('Survival Profiles'!$C$37:$AG$37)))</f>
        <v>14862.033343964978</v>
      </c>
      <c r="R261">
        <f ca="1">+Q260+(Q260*(AVERAGE('Survival Profiles'!$C$37:$AG$37)))</f>
        <v>14368.549853577984</v>
      </c>
      <c r="S261">
        <f ca="1">+R260+(R260*(AVERAGE('Survival Profiles'!$C$37:$AG$37)))</f>
        <v>15700.14331934624</v>
      </c>
      <c r="T261">
        <f ca="1">+S260+(S260*(AVERAGE('Survival Profiles'!$C$37:$AG$37)))</f>
        <v>19408.219896539827</v>
      </c>
      <c r="U261">
        <f ca="1">+T260+(T260*(AVERAGE('Survival Profiles'!$C$37:$AG$37)))</f>
        <v>22830.628507478694</v>
      </c>
      <c r="V261">
        <f ca="1">+U260+(U260*(AVERAGE('Survival Profiles'!$C$37:$AG$37)))</f>
        <v>29056.273038739379</v>
      </c>
      <c r="W261">
        <f ca="1">+V260+(V260*(AVERAGE('Survival Profiles'!$C$37:$AG$37)))</f>
        <v>27737.476999246865</v>
      </c>
      <c r="X261">
        <f ca="1">+W260+(W260*(AVERAGE('Survival Profiles'!$C$37:$AG$37)))</f>
        <v>24494.312628246793</v>
      </c>
      <c r="Y261">
        <f ca="1">+X260+(X260*(AVERAGE('Survival Profiles'!$C$37:$AG$37)))</f>
        <v>14853.94566152018</v>
      </c>
      <c r="Z261">
        <f ca="1">+Y260+(Y260*(AVERAGE('Survival Profiles'!$C$37:$AG$37)))</f>
        <v>13835.64299957066</v>
      </c>
      <c r="AA261">
        <f ca="1">+Z260+(Z260*(AVERAGE('Survival Profiles'!$C$37:$AG$37)))</f>
        <v>12758.277925466537</v>
      </c>
      <c r="AB261">
        <f ca="1">+AA260+(AA260*(AVERAGE('Survival Profiles'!$C$37:$AG$37)))</f>
        <v>11619.56147064815</v>
      </c>
      <c r="AC261">
        <f ca="1">+AB260+(AB260*(AVERAGE('Survival Profiles'!$C$37:$AG$37)))</f>
        <v>10417.127807887648</v>
      </c>
      <c r="AD261">
        <f ca="1">+AC260+(AC260*(AVERAGE('Survival Profiles'!$C$37:$AG$37)))</f>
        <v>9148.531855437659</v>
      </c>
      <c r="AE261">
        <f ca="1">+AD260+(AD260*(AVERAGE('Survival Profiles'!$C$37:$AG$37)))</f>
        <v>7811.2468098251229</v>
      </c>
      <c r="AF261">
        <f ca="1">+AE260+(AE260*(AVERAGE('Survival Profiles'!$C$37:$AG$37)))</f>
        <v>6402.6616052309801</v>
      </c>
      <c r="AG261">
        <f ca="1">+AF260+(AF260*(AVERAGE('Survival Profiles'!$C$37:$AG$37)))</f>
        <v>4920.0782973359328</v>
      </c>
      <c r="AH261">
        <f ca="1">+AG260+(AG260*(AVERAGE('Survival Profiles'!$C$37:$AG$37)))</f>
        <v>3360.7093694547093</v>
      </c>
      <c r="AI261">
        <f ca="1">+AH260+(AH260*(AVERAGE('Survival Profiles'!$C$37:$AG$37)))</f>
        <v>1721.6749587180623</v>
      </c>
      <c r="AJ261">
        <f ca="1">+AI260+(AI260*(AVERAGE('Survival Profiles'!$C$37:$AG$37)))</f>
        <v>2.8573870296025259E-12</v>
      </c>
      <c r="AK261">
        <f ca="1">+AJ260+(AJ260*(AVERAGE('Survival Profiles'!$C$37:$AG$37)))</f>
        <v>0</v>
      </c>
      <c r="AL261">
        <f ca="1">+AK260+(AK260*(AVERAGE('Survival Profiles'!$C$37:$AG$37)))</f>
        <v>0</v>
      </c>
      <c r="AM261">
        <f ca="1">+AL260+(AL260*(AVERAGE('Survival Profiles'!$C$37:$AG$37)))</f>
        <v>0</v>
      </c>
      <c r="AN261">
        <f ca="1">+AM260+(AM260*(AVERAGE('Survival Profiles'!$C$37:$AG$37)))</f>
        <v>0</v>
      </c>
      <c r="AO261">
        <f ca="1">+AN260+(AN260*(AVERAGE('Survival Profiles'!$C$37:$AG$37)))</f>
        <v>0</v>
      </c>
    </row>
    <row r="262" spans="1:41" x14ac:dyDescent="0.25">
      <c r="A262" t="s">
        <v>39</v>
      </c>
      <c r="B262" t="s">
        <v>11</v>
      </c>
      <c r="C262" t="s">
        <v>5</v>
      </c>
      <c r="D262" t="str">
        <f t="shared" si="35"/>
        <v>1300 - 1900</v>
      </c>
      <c r="E262">
        <v>16</v>
      </c>
      <c r="F262">
        <v>488.62919197447553</v>
      </c>
      <c r="G262">
        <v>-353.66292553932311</v>
      </c>
      <c r="H262">
        <v>-829.08088309496122</v>
      </c>
      <c r="I262">
        <f>Stock!H39</f>
        <v>5426</v>
      </c>
      <c r="J262">
        <f ca="1">+I261+(I261*(AVERAGE('Survival Profiles'!$C$37:$AG$37)))</f>
        <v>2811.0491902335402</v>
      </c>
      <c r="K262">
        <f ca="1">+J261+(J261*(AVERAGE('Survival Profiles'!$C$37:$AG$37)))</f>
        <v>3016.841089696572</v>
      </c>
      <c r="L262">
        <f ca="1">+K261+(K261*(AVERAGE('Survival Profiles'!$C$37:$AG$37)))</f>
        <v>3785.7517218769008</v>
      </c>
      <c r="M262">
        <f ca="1">+L261+(L261*(AVERAGE('Survival Profiles'!$C$37:$AG$37)))</f>
        <v>4676.9100818060788</v>
      </c>
      <c r="N262">
        <f ca="1">+M261+(M261*(AVERAGE('Survival Profiles'!$C$37:$AG$37)))</f>
        <v>5907.4132424764648</v>
      </c>
      <c r="O262">
        <f ca="1">+N261+(N261*(AVERAGE('Survival Profiles'!$C$37:$AG$37)))</f>
        <v>7727.0704663379347</v>
      </c>
      <c r="P262">
        <f ca="1">+O261+(O261*(AVERAGE('Survival Profiles'!$C$37:$AG$37)))</f>
        <v>5665.4122957255477</v>
      </c>
      <c r="Q262">
        <f ca="1">+P261+(P261*(AVERAGE('Survival Profiles'!$C$37:$AG$37)))</f>
        <v>9441.3064166955082</v>
      </c>
      <c r="R262">
        <f ca="1">+Q261+(Q261*(AVERAGE('Survival Profiles'!$C$37:$AG$37)))</f>
        <v>10723.282032026855</v>
      </c>
      <c r="S262">
        <f ca="1">+R261+(R261*(AVERAGE('Survival Profiles'!$C$37:$AG$37)))</f>
        <v>10367.222903164951</v>
      </c>
      <c r="T262">
        <f ca="1">+S261+(S261*(AVERAGE('Survival Profiles'!$C$37:$AG$37)))</f>
        <v>11327.996705441165</v>
      </c>
      <c r="U262">
        <f ca="1">+T261+(T261*(AVERAGE('Survival Profiles'!$C$37:$AG$37)))</f>
        <v>14003.455036971962</v>
      </c>
      <c r="V262">
        <f ca="1">+U261+(U261*(AVERAGE('Survival Profiles'!$C$37:$AG$37)))</f>
        <v>16472.797684412413</v>
      </c>
      <c r="W262">
        <f ca="1">+V261+(V261*(AVERAGE('Survival Profiles'!$C$37:$AG$37)))</f>
        <v>20964.736344135774</v>
      </c>
      <c r="X262">
        <f ca="1">+W261+(W261*(AVERAGE('Survival Profiles'!$C$37:$AG$37)))</f>
        <v>20013.196164747009</v>
      </c>
      <c r="Y262">
        <f ca="1">+X261+(X261*(AVERAGE('Survival Profiles'!$C$37:$AG$37)))</f>
        <v>17673.182155790637</v>
      </c>
      <c r="Z262">
        <f ca="1">+Y261+(Y261*(AVERAGE('Survival Profiles'!$C$37:$AG$37)))</f>
        <v>10717.44659229705</v>
      </c>
      <c r="AA262">
        <f ca="1">+Z261+(Z261*(AVERAGE('Survival Profiles'!$C$37:$AG$37)))</f>
        <v>9982.718955416698</v>
      </c>
      <c r="AB262">
        <f ca="1">+AA261+(AA261*(AVERAGE('Survival Profiles'!$C$37:$AG$37)))</f>
        <v>9205.3764967035822</v>
      </c>
      <c r="AC262">
        <f ca="1">+AB261+(AB261*(AVERAGE('Survival Profiles'!$C$37:$AG$37)))</f>
        <v>8383.767675291152</v>
      </c>
      <c r="AD262">
        <f ca="1">+AC261+(AC261*(AVERAGE('Survival Profiles'!$C$37:$AG$37)))</f>
        <v>7516.1854951031482</v>
      </c>
      <c r="AE262">
        <f ca="1">+AD261+(AD261*(AVERAGE('Survival Profiles'!$C$37:$AG$37)))</f>
        <v>6600.8657761945014</v>
      </c>
      <c r="AF262">
        <f ca="1">+AE261+(AE261*(AVERAGE('Survival Profiles'!$C$37:$AG$37)))</f>
        <v>5635.9853746081208</v>
      </c>
      <c r="AG262">
        <f ca="1">+AF261+(AF261*(AVERAGE('Survival Profiles'!$C$37:$AG$37)))</f>
        <v>4619.6603492617878</v>
      </c>
      <c r="AH262">
        <f ca="1">+AG261+(AG261*(AVERAGE('Survival Profiles'!$C$37:$AG$37)))</f>
        <v>3549.9440743356749</v>
      </c>
      <c r="AI262">
        <f ca="1">+AH261+(AH261*(AVERAGE('Survival Profiles'!$C$37:$AG$37)))</f>
        <v>2424.8252955893049</v>
      </c>
      <c r="AJ262">
        <f ca="1">+AI261+(AI261*(AVERAGE('Survival Profiles'!$C$37:$AG$37)))</f>
        <v>1242.2261289912149</v>
      </c>
      <c r="AK262">
        <f ca="1">+AJ261+(AJ261*(AVERAGE('Survival Profiles'!$C$37:$AG$37)))</f>
        <v>2.0616672217012324E-12</v>
      </c>
      <c r="AL262">
        <f ca="1">+AK261+(AK261*(AVERAGE('Survival Profiles'!$C$37:$AG$37)))</f>
        <v>0</v>
      </c>
      <c r="AM262">
        <f ca="1">+AL261+(AL261*(AVERAGE('Survival Profiles'!$C$37:$AG$37)))</f>
        <v>0</v>
      </c>
      <c r="AN262">
        <f ca="1">+AM261+(AM261*(AVERAGE('Survival Profiles'!$C$37:$AG$37)))</f>
        <v>0</v>
      </c>
      <c r="AO262">
        <f ca="1">+AN261+(AN261*(AVERAGE('Survival Profiles'!$C$37:$AG$37)))</f>
        <v>0</v>
      </c>
    </row>
    <row r="263" spans="1:41" x14ac:dyDescent="0.25">
      <c r="A263" t="s">
        <v>39</v>
      </c>
      <c r="B263" t="s">
        <v>11</v>
      </c>
      <c r="C263" t="s">
        <v>5</v>
      </c>
      <c r="D263" t="str">
        <f t="shared" si="35"/>
        <v>1300 - 1900</v>
      </c>
      <c r="E263">
        <v>17</v>
      </c>
      <c r="F263">
        <v>179.75663408362348</v>
      </c>
      <c r="G263">
        <v>-126.5064331317194</v>
      </c>
      <c r="H263">
        <v>-914.03658003367104</v>
      </c>
      <c r="J263">
        <f ca="1">+I262+(I262*(AVERAGE('Survival Profiles'!$C$37:$AG$37)))</f>
        <v>3914.9776453303875</v>
      </c>
      <c r="K263">
        <f ca="1">+J262+(J262*(AVERAGE('Survival Profiles'!$C$37:$AG$37)))</f>
        <v>2028.2334573697747</v>
      </c>
      <c r="L263">
        <f ca="1">+K262+(K262*(AVERAGE('Survival Profiles'!$C$37:$AG$37)))</f>
        <v>2176.7168126937422</v>
      </c>
      <c r="M263">
        <f ca="1">+L262+(L262*(AVERAGE('Survival Profiles'!$C$37:$AG$37)))</f>
        <v>2731.502646870455</v>
      </c>
      <c r="N263">
        <f ca="1">+M262+(M262*(AVERAGE('Survival Profiles'!$C$37:$AG$37)))</f>
        <v>3374.4928896961137</v>
      </c>
      <c r="O263">
        <f ca="1">+N262+(N262*(AVERAGE('Survival Profiles'!$C$37:$AG$37)))</f>
        <v>4262.3278263958828</v>
      </c>
      <c r="P263">
        <f ca="1">+O262+(O262*(AVERAGE('Survival Profiles'!$C$37:$AG$37)))</f>
        <v>5575.2503021757584</v>
      </c>
      <c r="Q263">
        <f ca="1">+P262+(P262*(AVERAGE('Survival Profiles'!$C$37:$AG$37)))</f>
        <v>4087.7188517039122</v>
      </c>
      <c r="R263">
        <f ca="1">+Q262+(Q262*(AVERAGE('Survival Profiles'!$C$37:$AG$37)))</f>
        <v>6812.1090239729565</v>
      </c>
      <c r="S263">
        <f ca="1">+R262+(R262*(AVERAGE('Survival Profiles'!$C$37:$AG$37)))</f>
        <v>7737.0824622112323</v>
      </c>
      <c r="T263">
        <f ca="1">+S262+(S262*(AVERAGE('Survival Profiles'!$C$37:$AG$37)))</f>
        <v>7480.1780151212652</v>
      </c>
      <c r="U263">
        <f ca="1">+T262+(T262*(AVERAGE('Survival Profiles'!$C$37:$AG$37)))</f>
        <v>8173.3973218168885</v>
      </c>
      <c r="V263">
        <f ca="1">+U262+(U262*(AVERAGE('Survival Profiles'!$C$37:$AG$37)))</f>
        <v>10103.799009792563</v>
      </c>
      <c r="W263">
        <f ca="1">+V262+(V262*(AVERAGE('Survival Profiles'!$C$37:$AG$37)))</f>
        <v>11885.483724755763</v>
      </c>
      <c r="X263">
        <f ca="1">+W262+(W262*(AVERAGE('Survival Profiles'!$C$37:$AG$37)))</f>
        <v>15126.515688819953</v>
      </c>
      <c r="Y263">
        <f ca="1">+X262+(X262*(AVERAGE('Survival Profiles'!$C$37:$AG$37)))</f>
        <v>14439.958642940728</v>
      </c>
      <c r="Z263">
        <f ca="1">+Y262+(Y262*(AVERAGE('Survival Profiles'!$C$37:$AG$37)))</f>
        <v>12751.587368553675</v>
      </c>
      <c r="AA263">
        <f ca="1">+Z262+(Z262*(AVERAGE('Survival Profiles'!$C$37:$AG$37)))</f>
        <v>7732.8720648480084</v>
      </c>
      <c r="AB263">
        <f ca="1">+AA262+(AA262*(AVERAGE('Survival Profiles'!$C$37:$AG$37)))</f>
        <v>7202.7500092282135</v>
      </c>
      <c r="AC263">
        <f ca="1">+AB262+(AB262*(AVERAGE('Survival Profiles'!$C$37:$AG$37)))</f>
        <v>6641.8804278371326</v>
      </c>
      <c r="AD263">
        <f ca="1">+AC262+(AC262*(AVERAGE('Survival Profiles'!$C$37:$AG$37)))</f>
        <v>6049.0716978268283</v>
      </c>
      <c r="AE263">
        <f ca="1">+AD262+(AD262*(AVERAGE('Survival Profiles'!$C$37:$AG$37)))</f>
        <v>5423.0921842029738</v>
      </c>
      <c r="AF263">
        <f ca="1">+AE262+(AE262*(AVERAGE('Survival Profiles'!$C$37:$AG$37)))</f>
        <v>4762.6689925595074</v>
      </c>
      <c r="AG263">
        <f ca="1">+AF262+(AF262*(AVERAGE('Survival Profiles'!$C$37:$AG$37)))</f>
        <v>4066.4866846663845</v>
      </c>
      <c r="AH263">
        <f ca="1">+AG262+(AG262*(AVERAGE('Survival Profiles'!$C$37:$AG$37)))</f>
        <v>3333.1859558383835</v>
      </c>
      <c r="AI263">
        <f ca="1">+AH262+(AH262*(AVERAGE('Survival Profiles'!$C$37:$AG$37)))</f>
        <v>2561.3622729814306</v>
      </c>
      <c r="AJ263">
        <f ca="1">+AI262+(AI262*(AVERAGE('Survival Profiles'!$C$37:$AG$37)))</f>
        <v>1749.5644721827825</v>
      </c>
      <c r="AK263">
        <f ca="1">+AJ262+(AJ262*(AVERAGE('Survival Profiles'!$C$37:$AG$37)))</f>
        <v>896.29331467856764</v>
      </c>
      <c r="AL263">
        <f ca="1">+AK262+(AK262*(AVERAGE('Survival Profiles'!$C$37:$AG$37)))</f>
        <v>1.4875379810303599E-12</v>
      </c>
      <c r="AM263">
        <f ca="1">+AL262+(AL262*(AVERAGE('Survival Profiles'!$C$37:$AG$37)))</f>
        <v>0</v>
      </c>
      <c r="AN263">
        <f ca="1">+AM262+(AM262*(AVERAGE('Survival Profiles'!$C$37:$AG$37)))</f>
        <v>0</v>
      </c>
      <c r="AO263">
        <f ca="1">+AN262+(AN262*(AVERAGE('Survival Profiles'!$C$37:$AG$37)))</f>
        <v>0</v>
      </c>
    </row>
    <row r="264" spans="1:41" x14ac:dyDescent="0.25">
      <c r="A264" t="s">
        <v>39</v>
      </c>
      <c r="B264" t="s">
        <v>11</v>
      </c>
      <c r="C264" t="s">
        <v>5</v>
      </c>
      <c r="D264" t="str">
        <f t="shared" si="35"/>
        <v>1300 - 1900</v>
      </c>
      <c r="E264">
        <v>18</v>
      </c>
      <c r="F264">
        <v>66.128770093542855</v>
      </c>
      <c r="G264">
        <v>-355.32485188583121</v>
      </c>
      <c r="H264">
        <v>-745.75491151197002</v>
      </c>
      <c r="J264">
        <f ca="1">+I263+(I263*(AVERAGE('Survival Profiles'!$C$37:$AG$37)))</f>
        <v>0</v>
      </c>
      <c r="K264">
        <f ca="1">+J263+(J263*(AVERAGE('Survival Profiles'!$C$37:$AG$37)))</f>
        <v>2824.741976306057</v>
      </c>
      <c r="L264">
        <f ca="1">+K263+(K263*(AVERAGE('Survival Profiles'!$C$37:$AG$37)))</f>
        <v>1463.414788999969</v>
      </c>
      <c r="M264">
        <f ca="1">+L263+(L263*(AVERAGE('Survival Profiles'!$C$37:$AG$37)))</f>
        <v>1570.5487766145989</v>
      </c>
      <c r="N264">
        <f ca="1">+M263+(M263*(AVERAGE('Survival Profiles'!$C$37:$AG$37)))</f>
        <v>1970.8388869625164</v>
      </c>
      <c r="O264">
        <f ca="1">+N263+(N263*(AVERAGE('Survival Profiles'!$C$37:$AG$37)))</f>
        <v>2434.7704068349844</v>
      </c>
      <c r="P264">
        <f ca="1">+O263+(O263*(AVERAGE('Survival Profiles'!$C$37:$AG$37)))</f>
        <v>3075.3627271303985</v>
      </c>
      <c r="Q264">
        <f ca="1">+P263+(P263*(AVERAGE('Survival Profiles'!$C$37:$AG$37)))</f>
        <v>4022.6650018687028</v>
      </c>
      <c r="R264">
        <f ca="1">+Q263+(Q263*(AVERAGE('Survival Profiles'!$C$37:$AG$37)))</f>
        <v>2949.3785338769658</v>
      </c>
      <c r="S264">
        <f ca="1">+R263+(R263*(AVERAGE('Survival Profiles'!$C$37:$AG$37)))</f>
        <v>4915.0856148926523</v>
      </c>
      <c r="T264">
        <f ca="1">+S263+(S263*(AVERAGE('Survival Profiles'!$C$37:$AG$37)))</f>
        <v>5582.4741761214091</v>
      </c>
      <c r="U264">
        <f ca="1">+T263+(T263*(AVERAGE('Survival Profiles'!$C$37:$AG$37)))</f>
        <v>5397.1120000537376</v>
      </c>
      <c r="V264">
        <f ca="1">+U263+(U263*(AVERAGE('Survival Profiles'!$C$37:$AG$37)))</f>
        <v>5897.2848878209315</v>
      </c>
      <c r="W264">
        <f ca="1">+V263+(V263*(AVERAGE('Survival Profiles'!$C$37:$AG$37)))</f>
        <v>7290.1119160061171</v>
      </c>
      <c r="X264">
        <f ca="1">+W263+(W263*(AVERAGE('Survival Profiles'!$C$37:$AG$37)))</f>
        <v>8575.6363963061103</v>
      </c>
      <c r="Y264">
        <f ca="1">+X263+(X263*(AVERAGE('Survival Profiles'!$C$37:$AG$37)))</f>
        <v>10914.111827030869</v>
      </c>
      <c r="Z264">
        <f ca="1">+Y263+(Y263*(AVERAGE('Survival Profiles'!$C$37:$AG$37)))</f>
        <v>10418.745906120212</v>
      </c>
      <c r="AA264">
        <f ca="1">+Z263+(Z263*(AVERAGE('Survival Profiles'!$C$37:$AG$37)))</f>
        <v>9200.549113594725</v>
      </c>
      <c r="AB264">
        <f ca="1">+AA263+(AA263*(AVERAGE('Survival Profiles'!$C$37:$AG$37)))</f>
        <v>5579.4362823589727</v>
      </c>
      <c r="AC264">
        <f ca="1">+AB263+(AB263*(AVERAGE('Survival Profiles'!$C$37:$AG$37)))</f>
        <v>5196.9416275399371</v>
      </c>
      <c r="AD264">
        <f ca="1">+AC263+(AC263*(AVERAGE('Survival Profiles'!$C$37:$AG$37)))</f>
        <v>4792.2619605491709</v>
      </c>
      <c r="AE264">
        <f ca="1">+AD263+(AD263*(AVERAGE('Survival Profiles'!$C$37:$AG$37)))</f>
        <v>4364.5374994457734</v>
      </c>
      <c r="AF264">
        <f ca="1">+AE263+(AE263*(AVERAGE('Survival Profiles'!$C$37:$AG$37)))</f>
        <v>3912.8795926503108</v>
      </c>
      <c r="AG264">
        <f ca="1">+AF263+(AF263*(AVERAGE('Survival Profiles'!$C$37:$AG$37)))</f>
        <v>3436.3698190156042</v>
      </c>
      <c r="AH264">
        <f ca="1">+AG263+(AG263*(AVERAGE('Survival Profiles'!$C$37:$AG$37)))</f>
        <v>2934.059061095204</v>
      </c>
      <c r="AI264">
        <f ca="1">+AH263+(AH263*(AVERAGE('Survival Profiles'!$C$37:$AG$37)))</f>
        <v>2404.9665508360617</v>
      </c>
      <c r="AJ264">
        <f ca="1">+AI263+(AI263*(AVERAGE('Survival Profiles'!$C$37:$AG$37)))</f>
        <v>1848.0788868991763</v>
      </c>
      <c r="AK264">
        <f ca="1">+AJ263+(AJ263*(AVERAGE('Survival Profiles'!$C$37:$AG$37)))</f>
        <v>1262.3490227902419</v>
      </c>
      <c r="AL264">
        <f ca="1">+AK263+(AK263*(AVERAGE('Survival Profiles'!$C$37:$AG$37)))</f>
        <v>646.6952249586559</v>
      </c>
      <c r="AM264">
        <f ca="1">+AL263+(AL263*(AVERAGE('Survival Profiles'!$C$37:$AG$37)))</f>
        <v>1.0732911799325023E-12</v>
      </c>
      <c r="AN264">
        <f ca="1">+AM263+(AM263*(AVERAGE('Survival Profiles'!$C$37:$AG$37)))</f>
        <v>0</v>
      </c>
      <c r="AO264">
        <f ca="1">+AN263+(AN263*(AVERAGE('Survival Profiles'!$C$37:$AG$37)))</f>
        <v>0</v>
      </c>
    </row>
    <row r="265" spans="1:41" x14ac:dyDescent="0.25">
      <c r="A265" t="s">
        <v>39</v>
      </c>
      <c r="B265" t="s">
        <v>11</v>
      </c>
      <c r="C265" t="s">
        <v>5</v>
      </c>
      <c r="D265" t="str">
        <f t="shared" si="35"/>
        <v>1300 - 1900</v>
      </c>
      <c r="E265">
        <v>19</v>
      </c>
      <c r="F265">
        <v>24.327414987367327</v>
      </c>
      <c r="G265">
        <v>-439.5024439068269</v>
      </c>
      <c r="H265">
        <v>-915.26776535259546</v>
      </c>
      <c r="J265">
        <f ca="1">+I264+(I264*(AVERAGE('Survival Profiles'!$C$37:$AG$37)))</f>
        <v>0</v>
      </c>
      <c r="K265">
        <f ca="1">+J264+(J264*(AVERAGE('Survival Profiles'!$C$37:$AG$37)))</f>
        <v>0</v>
      </c>
      <c r="L265">
        <f ca="1">+K264+(K264*(AVERAGE('Survival Profiles'!$C$37:$AG$37)))</f>
        <v>2038.1131019286017</v>
      </c>
      <c r="M265">
        <f ca="1">+L264+(L264*(AVERAGE('Survival Profiles'!$C$37:$AG$37)))</f>
        <v>1055.885769403016</v>
      </c>
      <c r="N265">
        <f ca="1">+M264+(M264*(AVERAGE('Survival Profiles'!$C$37:$AG$37)))</f>
        <v>1133.1852840669264</v>
      </c>
      <c r="O265">
        <f ca="1">+N264+(N264*(AVERAGE('Survival Profiles'!$C$37:$AG$37)))</f>
        <v>1422.0033514570723</v>
      </c>
      <c r="P265">
        <f ca="1">+O264+(O264*(AVERAGE('Survival Profiles'!$C$37:$AG$37)))</f>
        <v>1756.7400874071022</v>
      </c>
      <c r="Q265">
        <f ca="1">+P264+(P264*(AVERAGE('Survival Profiles'!$C$37:$AG$37)))</f>
        <v>2218.9414537408416</v>
      </c>
      <c r="R265">
        <f ca="1">+Q264+(Q264*(AVERAGE('Survival Profiles'!$C$37:$AG$37)))</f>
        <v>2902.4407587484138</v>
      </c>
      <c r="S265">
        <f ca="1">+R264+(R264*(AVERAGE('Survival Profiles'!$C$37:$AG$37)))</f>
        <v>2128.0411035284988</v>
      </c>
      <c r="T265">
        <f ca="1">+S264+(S264*(AVERAGE('Survival Profiles'!$C$37:$AG$37)))</f>
        <v>3546.3417447824722</v>
      </c>
      <c r="U265">
        <f ca="1">+T264+(T264*(AVERAGE('Survival Profiles'!$C$37:$AG$37)))</f>
        <v>4027.877184878269</v>
      </c>
      <c r="V265">
        <f ca="1">+U264+(U264*(AVERAGE('Survival Profiles'!$C$37:$AG$37)))</f>
        <v>3894.1343217019457</v>
      </c>
      <c r="W265">
        <f ca="1">+V264+(V264*(AVERAGE('Survival Profiles'!$C$37:$AG$37)))</f>
        <v>4255.0199970445392</v>
      </c>
      <c r="X265">
        <f ca="1">+W264+(W264*(AVERAGE('Survival Profiles'!$C$37:$AG$37)))</f>
        <v>5259.9751535423202</v>
      </c>
      <c r="Y265">
        <f ca="1">+X264+(X264*(AVERAGE('Survival Profiles'!$C$37:$AG$37)))</f>
        <v>6187.5091754552277</v>
      </c>
      <c r="Z265">
        <f ca="1">+Y264+(Y264*(AVERAGE('Survival Profiles'!$C$37:$AG$37)))</f>
        <v>7874.7703320055007</v>
      </c>
      <c r="AA265">
        <f ca="1">+Z264+(Z264*(AVERAGE('Survival Profiles'!$C$37:$AG$37)))</f>
        <v>7517.3529883594028</v>
      </c>
      <c r="AB265">
        <f ca="1">+AA264+(AA264*(AVERAGE('Survival Profiles'!$C$37:$AG$37)))</f>
        <v>6638.3973653681642</v>
      </c>
      <c r="AC265">
        <f ca="1">+AB264+(AB264*(AVERAGE('Survival Profiles'!$C$37:$AG$37)))</f>
        <v>4025.6852781018542</v>
      </c>
      <c r="AD265">
        <f ca="1">+AC264+(AC264*(AVERAGE('Survival Profiles'!$C$37:$AG$37)))</f>
        <v>3749.7070209925864</v>
      </c>
      <c r="AE265">
        <f ca="1">+AD264+(AD264*(AVERAGE('Survival Profiles'!$C$37:$AG$37)))</f>
        <v>3457.7217925022446</v>
      </c>
      <c r="AF265">
        <f ca="1">+AE264+(AE264*(AVERAGE('Survival Profiles'!$C$37:$AG$37)))</f>
        <v>3149.1092411604113</v>
      </c>
      <c r="AG265">
        <f ca="1">+AF264+(AF264*(AVERAGE('Survival Profiles'!$C$37:$AG$37)))</f>
        <v>2823.2281854212015</v>
      </c>
      <c r="AH265">
        <f ca="1">+AG264+(AG264*(AVERAGE('Survival Profiles'!$C$37:$AG$37)))</f>
        <v>2479.4159643446592</v>
      </c>
      <c r="AI265">
        <f ca="1">+AH264+(AH264*(AVERAGE('Survival Profiles'!$C$37:$AG$37)))</f>
        <v>2116.9877689396958</v>
      </c>
      <c r="AJ265">
        <f ca="1">+AI264+(AI264*(AVERAGE('Survival Profiles'!$C$37:$AG$37)))</f>
        <v>1735.2359536104882</v>
      </c>
      <c r="AK265">
        <f ca="1">+AJ264+(AJ264*(AVERAGE('Survival Profiles'!$C$37:$AG$37)))</f>
        <v>1333.4293271318356</v>
      </c>
      <c r="AL265">
        <f ca="1">+AK264+(AK264*(AVERAGE('Survival Profiles'!$C$37:$AG$37)))</f>
        <v>910.81242256329824</v>
      </c>
      <c r="AM265">
        <f ca="1">+AL264+(AL264*(AVERAGE('Survival Profiles'!$C$37:$AG$37)))</f>
        <v>466.60474549484775</v>
      </c>
      <c r="AN265">
        <f ca="1">+AM264+(AM264*(AVERAGE('Survival Profiles'!$C$37:$AG$37)))</f>
        <v>7.7440305498820884E-13</v>
      </c>
      <c r="AO265">
        <f ca="1">+AN264+(AN264*(AVERAGE('Survival Profiles'!$C$37:$AG$37)))</f>
        <v>0</v>
      </c>
    </row>
    <row r="266" spans="1:41" x14ac:dyDescent="0.25">
      <c r="A266" t="s">
        <v>39</v>
      </c>
      <c r="B266" t="s">
        <v>11</v>
      </c>
      <c r="C266" t="s">
        <v>5</v>
      </c>
      <c r="D266" t="str">
        <f t="shared" si="35"/>
        <v>1300 - 1900</v>
      </c>
      <c r="E266">
        <v>20</v>
      </c>
      <c r="F266">
        <v>8.9495558306984631</v>
      </c>
      <c r="G266">
        <v>-470.46964941866844</v>
      </c>
      <c r="H266">
        <v>-977.6280592948608</v>
      </c>
      <c r="J266">
        <f ca="1">+I265+(I265*(AVERAGE('Survival Profiles'!$C$37:$AG$37)))</f>
        <v>0</v>
      </c>
      <c r="K266">
        <f ca="1">+J265+(J265*(AVERAGE('Survival Profiles'!$C$37:$AG$37)))</f>
        <v>0</v>
      </c>
      <c r="L266">
        <f ca="1">+K265+(K265*(AVERAGE('Survival Profiles'!$C$37:$AG$37)))</f>
        <v>0</v>
      </c>
      <c r="M266">
        <f ca="1">+L265+(L265*(AVERAGE('Survival Profiles'!$C$37:$AG$37)))</f>
        <v>1470.543168578225</v>
      </c>
      <c r="N266">
        <f ca="1">+M265+(M265*(AVERAGE('Survival Profiles'!$C$37:$AG$37)))</f>
        <v>761.84467070314849</v>
      </c>
      <c r="O266">
        <f ca="1">+N265+(N265*(AVERAGE('Survival Profiles'!$C$37:$AG$37)))</f>
        <v>817.61796077025099</v>
      </c>
      <c r="P266">
        <f ca="1">+O265+(O265*(AVERAGE('Survival Profiles'!$C$37:$AG$37)))</f>
        <v>1026.0065117101599</v>
      </c>
      <c r="Q266">
        <f ca="1">+P265+(P265*(AVERAGE('Survival Profiles'!$C$37:$AG$37)))</f>
        <v>1267.526386077139</v>
      </c>
      <c r="R266">
        <f ca="1">+Q265+(Q265*(AVERAGE('Survival Profiles'!$C$37:$AG$37)))</f>
        <v>1601.0147784173068</v>
      </c>
      <c r="S266">
        <f ca="1">+R265+(R265*(AVERAGE('Survival Profiles'!$C$37:$AG$37)))</f>
        <v>2094.1744724282726</v>
      </c>
      <c r="T266">
        <f ca="1">+S265+(S265*(AVERAGE('Survival Profiles'!$C$37:$AG$37)))</f>
        <v>1535.4281881051015</v>
      </c>
      <c r="U266">
        <f ca="1">+T265+(T265*(AVERAGE('Survival Profiles'!$C$37:$AG$37)))</f>
        <v>2558.7631134399817</v>
      </c>
      <c r="V266">
        <f ca="1">+U265+(U265*(AVERAGE('Survival Profiles'!$C$37:$AG$37)))</f>
        <v>2906.2014627598073</v>
      </c>
      <c r="W266">
        <f ca="1">+V265+(V265*(AVERAGE('Survival Profiles'!$C$37:$AG$37)))</f>
        <v>2809.7030625464299</v>
      </c>
      <c r="X266">
        <f ca="1">+W265+(W265*(AVERAGE('Survival Profiles'!$C$37:$AG$37)))</f>
        <v>3070.0899684598489</v>
      </c>
      <c r="Y266">
        <f ca="1">+X265+(X265*(AVERAGE('Survival Profiles'!$C$37:$AG$37)))</f>
        <v>3795.1870882991993</v>
      </c>
      <c r="Z266">
        <f ca="1">+Y265+(Y265*(AVERAGE('Survival Profiles'!$C$37:$AG$37)))</f>
        <v>4464.4231666391215</v>
      </c>
      <c r="AA266">
        <f ca="1">+Z265+(Z265*(AVERAGE('Survival Profiles'!$C$37:$AG$37)))</f>
        <v>5681.8189848714501</v>
      </c>
      <c r="AB266">
        <f ca="1">+AA265+(AA265*(AVERAGE('Survival Profiles'!$C$37:$AG$37)))</f>
        <v>5423.934556115858</v>
      </c>
      <c r="AC266">
        <f ca="1">+AB265+(AB265*(AVERAGE('Survival Profiles'!$C$37:$AG$37)))</f>
        <v>4789.7488548169003</v>
      </c>
      <c r="AD266">
        <f ca="1">+AC265+(AC265*(AVERAGE('Survival Profiles'!$C$37:$AG$37)))</f>
        <v>2904.6199540922235</v>
      </c>
      <c r="AE266">
        <f ca="1">+AD265+(AD265*(AVERAGE('Survival Profiles'!$C$37:$AG$37)))</f>
        <v>2705.4956070262397</v>
      </c>
      <c r="AF266">
        <f ca="1">+AE265+(AE265*(AVERAGE('Survival Profiles'!$C$37:$AG$37)))</f>
        <v>2494.8218800991531</v>
      </c>
      <c r="AG266">
        <f ca="1">+AF265+(AF265*(AVERAGE('Survival Profiles'!$C$37:$AG$37)))</f>
        <v>2272.1511761604038</v>
      </c>
      <c r="AH266">
        <f ca="1">+AG265+(AG265*(AVERAGE('Survival Profiles'!$C$37:$AG$37)))</f>
        <v>2037.0208687045113</v>
      </c>
      <c r="AI266">
        <f ca="1">+AH265+(AH265*(AVERAGE('Survival Profiles'!$C$37:$AG$37)))</f>
        <v>1788.9528333735027</v>
      </c>
      <c r="AJ266">
        <f ca="1">+AI265+(AI265*(AVERAGE('Survival Profiles'!$C$37:$AG$37)))</f>
        <v>1527.452965506222</v>
      </c>
      <c r="AK266">
        <f ca="1">+AJ265+(AJ265*(AVERAGE('Survival Profiles'!$C$37:$AG$37)))</f>
        <v>1252.01068333185</v>
      </c>
      <c r="AL266">
        <f ca="1">+AK265+(AK265*(AVERAGE('Survival Profiles'!$C$37:$AG$37)))</f>
        <v>962.0984163931214</v>
      </c>
      <c r="AM266">
        <f ca="1">+AL265+(AL265*(AVERAGE('Survival Profiles'!$C$37:$AG$37)))</f>
        <v>657.17107877341084</v>
      </c>
      <c r="AN266">
        <f ca="1">+AM265+(AM265*(AVERAGE('Survival Profiles'!$C$37:$AG$37)))</f>
        <v>336.66552668953261</v>
      </c>
      <c r="AO266">
        <f ca="1">+AN265+(AN265*(AVERAGE('Survival Profiles'!$C$37:$AG$37)))</f>
        <v>5.5874873733033477E-13</v>
      </c>
    </row>
    <row r="267" spans="1:41" x14ac:dyDescent="0.25">
      <c r="A267" t="s">
        <v>39</v>
      </c>
      <c r="B267" t="s">
        <v>11</v>
      </c>
      <c r="C267" t="s">
        <v>5</v>
      </c>
      <c r="D267" t="str">
        <f t="shared" si="35"/>
        <v>1300 - 1900</v>
      </c>
      <c r="E267">
        <v>21</v>
      </c>
      <c r="F267">
        <v>3.2923575977299744</v>
      </c>
      <c r="G267">
        <v>-481.86184767700593</v>
      </c>
      <c r="H267">
        <v>-1000.5691293816284</v>
      </c>
      <c r="J267">
        <f ca="1">+I266+(I266*(AVERAGE('Survival Profiles'!$C$37:$AG$37)))</f>
        <v>0</v>
      </c>
      <c r="K267">
        <f ca="1">+J266+(J266*(AVERAGE('Survival Profiles'!$C$37:$AG$37)))</f>
        <v>0</v>
      </c>
      <c r="L267">
        <f ca="1">+K266+(K266*(AVERAGE('Survival Profiles'!$C$37:$AG$37)))</f>
        <v>0</v>
      </c>
      <c r="M267">
        <f ca="1">+L266+(L266*(AVERAGE('Survival Profiles'!$C$37:$AG$37)))</f>
        <v>0</v>
      </c>
      <c r="N267">
        <f ca="1">+M266+(M266*(AVERAGE('Survival Profiles'!$C$37:$AG$37)))</f>
        <v>1061.0290511384198</v>
      </c>
      <c r="O267">
        <f ca="1">+N266+(N266*(AVERAGE('Survival Profiles'!$C$37:$AG$37)))</f>
        <v>549.68758846607386</v>
      </c>
      <c r="P267">
        <f ca="1">+O266+(O266*(AVERAGE('Survival Profiles'!$C$37:$AG$37)))</f>
        <v>589.92923679250839</v>
      </c>
      <c r="Q267">
        <f ca="1">+P266+(P266*(AVERAGE('Survival Profiles'!$C$37:$AG$37)))</f>
        <v>740.28613293562216</v>
      </c>
      <c r="R267">
        <f ca="1">+Q266+(Q266*(AVERAGE('Survival Profiles'!$C$37:$AG$37)))</f>
        <v>914.54800338341556</v>
      </c>
      <c r="S267">
        <f ca="1">+R266+(R266*(AVERAGE('Survival Profiles'!$C$37:$AG$37)))</f>
        <v>1155.1671705395024</v>
      </c>
      <c r="T267">
        <f ca="1">+S266+(S266*(AVERAGE('Survival Profiles'!$C$37:$AG$37)))</f>
        <v>1510.9926732359463</v>
      </c>
      <c r="U267">
        <f ca="1">+T266+(T266*(AVERAGE('Survival Profiles'!$C$37:$AG$37)))</f>
        <v>1107.8450115078535</v>
      </c>
      <c r="V267">
        <f ca="1">+U266+(U266*(AVERAGE('Survival Profiles'!$C$37:$AG$37)))</f>
        <v>1846.2035364565997</v>
      </c>
      <c r="W267">
        <f ca="1">+V266+(V266*(AVERAGE('Survival Profiles'!$C$37:$AG$37)))</f>
        <v>2096.8879026043342</v>
      </c>
      <c r="X267">
        <f ca="1">+W266+(W266*(AVERAGE('Survival Profiles'!$C$37:$AG$37)))</f>
        <v>2027.2621968089938</v>
      </c>
      <c r="Y267">
        <f ca="1">+X266+(X266*(AVERAGE('Survival Profiles'!$C$37:$AG$37)))</f>
        <v>2215.1370430654961</v>
      </c>
      <c r="Z267">
        <f ca="1">+Y266+(Y266*(AVERAGE('Survival Profiles'!$C$37:$AG$37)))</f>
        <v>2738.3104700585864</v>
      </c>
      <c r="AA267">
        <f ca="1">+Z266+(Z266*(AVERAGE('Survival Profiles'!$C$37:$AG$37)))</f>
        <v>3221.1789341480389</v>
      </c>
      <c r="AB267">
        <f ca="1">+AA266+(AA266*(AVERAGE('Survival Profiles'!$C$37:$AG$37)))</f>
        <v>4099.5566366725989</v>
      </c>
      <c r="AC267">
        <f ca="1">+AB266+(AB266*(AVERAGE('Survival Profiles'!$C$37:$AG$37)))</f>
        <v>3913.4873824048254</v>
      </c>
      <c r="AD267">
        <f ca="1">+AC266+(AC266*(AVERAGE('Survival Profiles'!$C$37:$AG$37)))</f>
        <v>3455.9085317646495</v>
      </c>
      <c r="AE267">
        <f ca="1">+AD266+(AD266*(AVERAGE('Survival Profiles'!$C$37:$AG$37)))</f>
        <v>2095.7468095192835</v>
      </c>
      <c r="AF267">
        <f ca="1">+AE266+(AE266*(AVERAGE('Survival Profiles'!$C$37:$AG$37)))</f>
        <v>1952.0742390429957</v>
      </c>
      <c r="AG267">
        <f ca="1">+AF266+(AF266*(AVERAGE('Survival Profiles'!$C$37:$AG$37)))</f>
        <v>1800.0685384573005</v>
      </c>
      <c r="AH267">
        <f ca="1">+AG266+(AG266*(AVERAGE('Survival Profiles'!$C$37:$AG$37)))</f>
        <v>1639.406756630875</v>
      </c>
      <c r="AI267">
        <f ca="1">+AH266+(AH266*(AVERAGE('Survival Profiles'!$C$37:$AG$37)))</f>
        <v>1469.7550984241886</v>
      </c>
      <c r="AJ267">
        <f ca="1">+AI266+(AI266*(AVERAGE('Survival Profiles'!$C$37:$AG$37)))</f>
        <v>1290.7685866582603</v>
      </c>
      <c r="AK267">
        <f ca="1">+AJ266+(AJ266*(AVERAGE('Survival Profiles'!$C$37:$AG$37)))</f>
        <v>1102.0907140159356</v>
      </c>
      <c r="AL267">
        <f ca="1">+AK266+(AK266*(AVERAGE('Survival Profiles'!$C$37:$AG$37)))</f>
        <v>903.35308458514851</v>
      </c>
      <c r="AM267">
        <f ca="1">+AL266+(AL266*(AVERAGE('Survival Profiles'!$C$37:$AG$37)))</f>
        <v>694.1750447450861</v>
      </c>
      <c r="AN267">
        <f ca="1">+AM266+(AM266*(AVERAGE('Survival Profiles'!$C$37:$AG$37)))</f>
        <v>474.16330308801298</v>
      </c>
      <c r="AO267">
        <f ca="1">+AN266+(AN266*(AVERAGE('Survival Profiles'!$C$37:$AG$37)))</f>
        <v>242.91153906061575</v>
      </c>
    </row>
    <row r="268" spans="1:41" x14ac:dyDescent="0.25">
      <c r="A268" t="s">
        <v>39</v>
      </c>
      <c r="B268" t="s">
        <v>11</v>
      </c>
      <c r="C268" t="s">
        <v>5</v>
      </c>
      <c r="D268" t="str">
        <f t="shared" si="35"/>
        <v>1300 - 1900</v>
      </c>
      <c r="E268">
        <v>22</v>
      </c>
      <c r="F268">
        <v>1.2111906731894551</v>
      </c>
      <c r="G268">
        <v>-486.05280320599729</v>
      </c>
      <c r="H268">
        <v>-1009.0086774250231</v>
      </c>
      <c r="J268">
        <f ca="1">+I267+(I267*(AVERAGE('Survival Profiles'!$C$37:$AG$37)))</f>
        <v>0</v>
      </c>
      <c r="K268">
        <f ca="1">+J267+(J267*(AVERAGE('Survival Profiles'!$C$37:$AG$37)))</f>
        <v>0</v>
      </c>
      <c r="L268">
        <f ca="1">+K267+(K267*(AVERAGE('Survival Profiles'!$C$37:$AG$37)))</f>
        <v>0</v>
      </c>
      <c r="M268">
        <f ca="1">+L267+(L267*(AVERAGE('Survival Profiles'!$C$37:$AG$37)))</f>
        <v>0</v>
      </c>
      <c r="N268">
        <f ca="1">+M267+(M267*(AVERAGE('Survival Profiles'!$C$37:$AG$37)))</f>
        <v>0</v>
      </c>
      <c r="O268">
        <f ca="1">+N267+(N267*(AVERAGE('Survival Profiles'!$C$37:$AG$37)))</f>
        <v>765.55566093863365</v>
      </c>
      <c r="P268">
        <f ca="1">+O267+(O267*(AVERAGE('Survival Profiles'!$C$37:$AG$37)))</f>
        <v>396.61161458906167</v>
      </c>
      <c r="Q268">
        <f ca="1">+P267+(P267*(AVERAGE('Survival Profiles'!$C$37:$AG$37)))</f>
        <v>425.64684378353979</v>
      </c>
      <c r="R268">
        <f ca="1">+Q267+(Q267*(AVERAGE('Survival Profiles'!$C$37:$AG$37)))</f>
        <v>534.13263206617034</v>
      </c>
      <c r="S268">
        <f ca="1">+R267+(R267*(AVERAGE('Survival Profiles'!$C$37:$AG$37)))</f>
        <v>659.86638201762094</v>
      </c>
      <c r="T268">
        <f ca="1">+S267+(S267*(AVERAGE('Survival Profiles'!$C$37:$AG$37)))</f>
        <v>833.47837251782289</v>
      </c>
      <c r="U268">
        <f ca="1">+T267+(T267*(AVERAGE('Survival Profiles'!$C$37:$AG$37)))</f>
        <v>1090.2142532209239</v>
      </c>
      <c r="V268">
        <f ca="1">+U267+(U267*(AVERAGE('Survival Profiles'!$C$37:$AG$37)))</f>
        <v>799.33440002654493</v>
      </c>
      <c r="W268">
        <f ca="1">+V267+(V267*(AVERAGE('Survival Profiles'!$C$37:$AG$37)))</f>
        <v>1332.0762207809607</v>
      </c>
      <c r="X268">
        <f ca="1">+W267+(W267*(AVERAGE('Survival Profiles'!$C$37:$AG$37)))</f>
        <v>1512.9504724400463</v>
      </c>
      <c r="Y268">
        <f ca="1">+X267+(X267*(AVERAGE('Survival Profiles'!$C$37:$AG$37)))</f>
        <v>1462.714003267708</v>
      </c>
      <c r="Z268">
        <f ca="1">+Y267+(Y267*(AVERAGE('Survival Profiles'!$C$37:$AG$37)))</f>
        <v>1598.2698129275107</v>
      </c>
      <c r="AA268">
        <f ca="1">+Z267+(Z267*(AVERAGE('Survival Profiles'!$C$37:$AG$37)))</f>
        <v>1975.7508802531352</v>
      </c>
      <c r="AB268">
        <f ca="1">+AA267+(AA267*(AVERAGE('Survival Profiles'!$C$37:$AG$37)))</f>
        <v>2324.1510355323881</v>
      </c>
      <c r="AC268">
        <f ca="1">+AB267+(AB267*(AVERAGE('Survival Profiles'!$C$37:$AG$37)))</f>
        <v>2957.9197545777834</v>
      </c>
      <c r="AD268">
        <f ca="1">+AC267+(AC267*(AVERAGE('Survival Profiles'!$C$37:$AG$37)))</f>
        <v>2823.666719019061</v>
      </c>
      <c r="AE268">
        <f ca="1">+AD267+(AD267*(AVERAGE('Survival Profiles'!$C$37:$AG$37)))</f>
        <v>2493.5135728280802</v>
      </c>
      <c r="AF268">
        <f ca="1">+AE267+(AE267*(AVERAGE('Survival Profiles'!$C$37:$AG$37)))</f>
        <v>1512.1271488279535</v>
      </c>
      <c r="AG268">
        <f ca="1">+AF267+(AF267*(AVERAGE('Survival Profiles'!$C$37:$AG$37)))</f>
        <v>1408.4642476739136</v>
      </c>
      <c r="AH268">
        <f ca="1">+AG267+(AG267*(AVERAGE('Survival Profiles'!$C$37:$AG$37)))</f>
        <v>1298.7888109330768</v>
      </c>
      <c r="AI268">
        <f ca="1">+AH267+(AH267*(AVERAGE('Survival Profiles'!$C$37:$AG$37)))</f>
        <v>1182.8678223025195</v>
      </c>
      <c r="AJ268">
        <f ca="1">+AI267+(AI267*(AVERAGE('Survival Profiles'!$C$37:$AG$37)))</f>
        <v>1060.4604412902804</v>
      </c>
      <c r="AK268">
        <f ca="1">+AJ267+(AJ267*(AVERAGE('Survival Profiles'!$C$37:$AG$37)))</f>
        <v>931.31775931842753</v>
      </c>
      <c r="AL268">
        <f ca="1">+AK267+(AK267*(AVERAGE('Survival Profiles'!$C$37:$AG$37)))</f>
        <v>795.18254856221768</v>
      </c>
      <c r="AM268">
        <f ca="1">+AL267+(AL267*(AVERAGE('Survival Profiles'!$C$37:$AG$37)))</f>
        <v>651.78900331572186</v>
      </c>
      <c r="AN268">
        <f ca="1">+AM267+(AM267*(AVERAGE('Survival Profiles'!$C$37:$AG$37)))</f>
        <v>500.86247366812268</v>
      </c>
      <c r="AO268">
        <f ca="1">+AN267+(AN267*(AVERAGE('Survival Profiles'!$C$37:$AG$37)))</f>
        <v>342.11919126899886</v>
      </c>
    </row>
    <row r="269" spans="1:41" x14ac:dyDescent="0.25">
      <c r="A269" t="s">
        <v>39</v>
      </c>
      <c r="B269" t="s">
        <v>11</v>
      </c>
      <c r="C269" t="s">
        <v>5</v>
      </c>
      <c r="D269" t="str">
        <f t="shared" si="35"/>
        <v>1300 - 1900</v>
      </c>
      <c r="E269">
        <v>23</v>
      </c>
      <c r="F269">
        <v>0.44557214800499978</v>
      </c>
      <c r="G269">
        <v>-487.59456958397715</v>
      </c>
      <c r="H269">
        <v>-1012.1134136429669</v>
      </c>
      <c r="J269">
        <f ca="1">+I268+(I268*(AVERAGE('Survival Profiles'!$C$37:$AG$37)))</f>
        <v>0</v>
      </c>
      <c r="K269">
        <f ca="1">+J268+(J268*(AVERAGE('Survival Profiles'!$C$37:$AG$37)))</f>
        <v>0</v>
      </c>
      <c r="L269">
        <f ca="1">+K268+(K268*(AVERAGE('Survival Profiles'!$C$37:$AG$37)))</f>
        <v>0</v>
      </c>
      <c r="M269">
        <f ca="1">+L268+(L268*(AVERAGE('Survival Profiles'!$C$37:$AG$37)))</f>
        <v>0</v>
      </c>
      <c r="N269">
        <f ca="1">+M268+(M268*(AVERAGE('Survival Profiles'!$C$37:$AG$37)))</f>
        <v>0</v>
      </c>
      <c r="O269">
        <f ca="1">+N268+(N268*(AVERAGE('Survival Profiles'!$C$37:$AG$37)))</f>
        <v>0</v>
      </c>
      <c r="P269">
        <f ca="1">+O268+(O268*(AVERAGE('Survival Profiles'!$C$37:$AG$37)))</f>
        <v>552.36514906577224</v>
      </c>
      <c r="Q269">
        <f ca="1">+P268+(P268*(AVERAGE('Survival Profiles'!$C$37:$AG$37)))</f>
        <v>286.16395226586212</v>
      </c>
      <c r="R269">
        <f ca="1">+Q268+(Q268*(AVERAGE('Survival Profiles'!$C$37:$AG$37)))</f>
        <v>307.11350501621706</v>
      </c>
      <c r="S269">
        <f ca="1">+R268+(R268*(AVERAGE('Survival Profiles'!$C$37:$AG$37)))</f>
        <v>385.38837342066677</v>
      </c>
      <c r="T269">
        <f ca="1">+S268+(S268*(AVERAGE('Survival Profiles'!$C$37:$AG$37)))</f>
        <v>476.10802331441715</v>
      </c>
      <c r="U269">
        <f ca="1">+T268+(T268*(AVERAGE('Survival Profiles'!$C$37:$AG$37)))</f>
        <v>601.37287067335603</v>
      </c>
      <c r="V269">
        <f ca="1">+U268+(U268*(AVERAGE('Survival Profiles'!$C$37:$AG$37)))</f>
        <v>786.61342240701788</v>
      </c>
      <c r="W269">
        <f ca="1">+V268+(V268*(AVERAGE('Survival Profiles'!$C$37:$AG$37)))</f>
        <v>576.73724792618884</v>
      </c>
      <c r="X269">
        <f ca="1">+W268+(W268*(AVERAGE('Survival Profiles'!$C$37:$AG$37)))</f>
        <v>961.1221205738384</v>
      </c>
      <c r="Y269">
        <f ca="1">+X268+(X268*(AVERAGE('Survival Profiles'!$C$37:$AG$37)))</f>
        <v>1091.6268481560687</v>
      </c>
      <c r="Z269">
        <f ca="1">+Y268+(Y268*(AVERAGE('Survival Profiles'!$C$37:$AG$37)))</f>
        <v>1055.3801371737552</v>
      </c>
      <c r="AA269">
        <f ca="1">+Z268+(Z268*(AVERAGE('Survival Profiles'!$C$37:$AG$37)))</f>
        <v>1153.1866179169895</v>
      </c>
      <c r="AB269">
        <f ca="1">+AA268+(AA268*(AVERAGE('Survival Profiles'!$C$37:$AG$37)))</f>
        <v>1425.547462022274</v>
      </c>
      <c r="AC269">
        <f ca="1">+AB268+(AB268*(AVERAGE('Survival Profiles'!$C$37:$AG$37)))</f>
        <v>1676.925792200658</v>
      </c>
      <c r="AD269">
        <f ca="1">+AC268+(AC268*(AVERAGE('Survival Profiles'!$C$37:$AG$37)))</f>
        <v>2134.2037810271227</v>
      </c>
      <c r="AE269">
        <f ca="1">+AD268+(AD268*(AVERAGE('Survival Profiles'!$C$37:$AG$37)))</f>
        <v>2037.337280284376</v>
      </c>
      <c r="AF269">
        <f ca="1">+AE268+(AE268*(AVERAGE('Survival Profiles'!$C$37:$AG$37)))</f>
        <v>1799.1245661536746</v>
      </c>
      <c r="AG269">
        <f ca="1">+AF268+(AF268*(AVERAGE('Survival Profiles'!$C$37:$AG$37)))</f>
        <v>1091.0328021670871</v>
      </c>
      <c r="AH269">
        <f ca="1">+AG268+(AG268*(AVERAGE('Survival Profiles'!$C$37:$AG$37)))</f>
        <v>1016.2377522835337</v>
      </c>
      <c r="AI269">
        <f ca="1">+AH268+(AH268*(AVERAGE('Survival Profiles'!$C$37:$AG$37)))</f>
        <v>937.10452650354409</v>
      </c>
      <c r="AJ269">
        <f ca="1">+AI268+(AI268*(AVERAGE('Survival Profiles'!$C$37:$AG$37)))</f>
        <v>853.46499846940674</v>
      </c>
      <c r="AK269">
        <f ca="1">+AJ268+(AJ268*(AVERAGE('Survival Profiles'!$C$37:$AG$37)))</f>
        <v>765.14539649993469</v>
      </c>
      <c r="AL269">
        <f ca="1">+AK268+(AK268*(AVERAGE('Survival Profiles'!$C$37:$AG$37)))</f>
        <v>671.96612761349616</v>
      </c>
      <c r="AM269">
        <f ca="1">+AL268+(AL268*(AVERAGE('Survival Profiles'!$C$37:$AG$37)))</f>
        <v>573.74159630997553</v>
      </c>
      <c r="AN269">
        <f ca="1">+AM268+(AM268*(AVERAGE('Survival Profiles'!$C$37:$AG$37)))</f>
        <v>470.28001796041741</v>
      </c>
      <c r="AO269">
        <f ca="1">+AN268+(AN268*(AVERAGE('Survival Profiles'!$C$37:$AG$37)))</f>
        <v>361.38322664865098</v>
      </c>
    </row>
    <row r="270" spans="1:41" x14ac:dyDescent="0.25">
      <c r="A270" t="s">
        <v>39</v>
      </c>
      <c r="B270" t="s">
        <v>11</v>
      </c>
      <c r="C270" t="s">
        <v>5</v>
      </c>
      <c r="D270" t="str">
        <f t="shared" si="35"/>
        <v>1300 - 1900</v>
      </c>
      <c r="E270">
        <v>24</v>
      </c>
      <c r="F270">
        <v>0.16391683280963854</v>
      </c>
      <c r="G270">
        <v>-488.16175373752532</v>
      </c>
      <c r="H270">
        <v>-1013.2555822678089</v>
      </c>
      <c r="J270">
        <f ca="1">+I269+(I269*(AVERAGE('Survival Profiles'!$C$37:$AG$37)))</f>
        <v>0</v>
      </c>
      <c r="K270">
        <f ca="1">+J269+(J269*(AVERAGE('Survival Profiles'!$C$37:$AG$37)))</f>
        <v>0</v>
      </c>
      <c r="L270">
        <f ca="1">+K269+(K269*(AVERAGE('Survival Profiles'!$C$37:$AG$37)))</f>
        <v>0</v>
      </c>
      <c r="M270">
        <f ca="1">+L269+(L269*(AVERAGE('Survival Profiles'!$C$37:$AG$37)))</f>
        <v>0</v>
      </c>
      <c r="N270">
        <f ca="1">+M269+(M269*(AVERAGE('Survival Profiles'!$C$37:$AG$37)))</f>
        <v>0</v>
      </c>
      <c r="O270">
        <f ca="1">+N269+(N269*(AVERAGE('Survival Profiles'!$C$37:$AG$37)))</f>
        <v>0</v>
      </c>
      <c r="P270">
        <f ca="1">+O269+(O269*(AVERAGE('Survival Profiles'!$C$37:$AG$37)))</f>
        <v>0</v>
      </c>
      <c r="Q270">
        <f ca="1">+P269+(P269*(AVERAGE('Survival Profiles'!$C$37:$AG$37)))</f>
        <v>398.54353310948864</v>
      </c>
      <c r="R270">
        <f ca="1">+Q269+(Q269*(AVERAGE('Survival Profiles'!$C$37:$AG$37)))</f>
        <v>206.47354884265431</v>
      </c>
      <c r="S270">
        <f ca="1">+R269+(R269*(AVERAGE('Survival Profiles'!$C$37:$AG$37)))</f>
        <v>221.58910923655577</v>
      </c>
      <c r="T270">
        <f ca="1">+S269+(S269*(AVERAGE('Survival Profiles'!$C$37:$AG$37)))</f>
        <v>278.06613835461667</v>
      </c>
      <c r="U270">
        <f ca="1">+T269+(T269*(AVERAGE('Survival Profiles'!$C$37:$AG$37)))</f>
        <v>343.52234943575047</v>
      </c>
      <c r="V270">
        <f ca="1">+U269+(U269*(AVERAGE('Survival Profiles'!$C$37:$AG$37)))</f>
        <v>433.90367585594379</v>
      </c>
      <c r="W270">
        <f ca="1">+V269+(V269*(AVERAGE('Survival Profiles'!$C$37:$AG$37)))</f>
        <v>567.55878441583195</v>
      </c>
      <c r="X270">
        <f ca="1">+W269+(W269*(AVERAGE('Survival Profiles'!$C$37:$AG$37)))</f>
        <v>416.12853535945419</v>
      </c>
      <c r="Y270">
        <f ca="1">+X269+(X269*(AVERAGE('Survival Profiles'!$C$37:$AG$37)))</f>
        <v>693.47062596371438</v>
      </c>
      <c r="Z270">
        <f ca="1">+Y269+(Y269*(AVERAGE('Survival Profiles'!$C$37:$AG$37)))</f>
        <v>787.6326405406337</v>
      </c>
      <c r="AA270">
        <f ca="1">+Z269+(Z269*(AVERAGE('Survival Profiles'!$C$37:$AG$37)))</f>
        <v>761.4798459935439</v>
      </c>
      <c r="AB270">
        <f ca="1">+AA269+(AA269*(AVERAGE('Survival Profiles'!$C$37:$AG$37)))</f>
        <v>832.04936049376488</v>
      </c>
      <c r="AC270">
        <f ca="1">+AB269+(AB269*(AVERAGE('Survival Profiles'!$C$37:$AG$37)))</f>
        <v>1028.5636649787452</v>
      </c>
      <c r="AD270">
        <f ca="1">+AC269+(AC269*(AVERAGE('Survival Profiles'!$C$37:$AG$37)))</f>
        <v>1209.938626860215</v>
      </c>
      <c r="AE270">
        <f ca="1">+AD269+(AD269*(AVERAGE('Survival Profiles'!$C$37:$AG$37)))</f>
        <v>1539.8746946739357</v>
      </c>
      <c r="AF270">
        <f ca="1">+AE269+(AE269*(AVERAGE('Survival Profiles'!$C$37:$AG$37)))</f>
        <v>1469.9833962977409</v>
      </c>
      <c r="AG270">
        <f ca="1">+AF269+(AF269*(AVERAGE('Survival Profiles'!$C$37:$AG$37)))</f>
        <v>1298.1077142750401</v>
      </c>
      <c r="AH270">
        <f ca="1">+AG269+(AG269*(AVERAGE('Survival Profiles'!$C$37:$AG$37)))</f>
        <v>787.20402337012843</v>
      </c>
      <c r="AI270">
        <f ca="1">+AH269+(AH269*(AVERAGE('Survival Profiles'!$C$37:$AG$37)))</f>
        <v>733.23775940487178</v>
      </c>
      <c r="AJ270">
        <f ca="1">+AI269+(AI269*(AVERAGE('Survival Profiles'!$C$37:$AG$37)))</f>
        <v>676.14140667145091</v>
      </c>
      <c r="AK270">
        <f ca="1">+AJ269+(AJ269*(AVERAGE('Survival Profiles'!$C$37:$AG$37)))</f>
        <v>615.7936583265132</v>
      </c>
      <c r="AL270">
        <f ca="1">+AK269+(AK269*(AVERAGE('Survival Profiles'!$C$37:$AG$37)))</f>
        <v>552.06913430237751</v>
      </c>
      <c r="AM270">
        <f ca="1">+AL269+(AL269*(AVERAGE('Survival Profiles'!$C$37:$AG$37)))</f>
        <v>484.83825433580239</v>
      </c>
      <c r="AN270">
        <f ca="1">+AM269+(AM269*(AVERAGE('Survival Profiles'!$C$37:$AG$37)))</f>
        <v>413.9671072152093</v>
      </c>
      <c r="AO270">
        <f ca="1">+AN269+(AN269*(AVERAGE('Survival Profiles'!$C$37:$AG$37)))</f>
        <v>339.31731613722951</v>
      </c>
    </row>
    <row r="271" spans="1:41" x14ac:dyDescent="0.25">
      <c r="A271" t="s">
        <v>39</v>
      </c>
      <c r="B271" t="s">
        <v>11</v>
      </c>
      <c r="C271" t="s">
        <v>5</v>
      </c>
      <c r="D271" t="str">
        <f t="shared" si="35"/>
        <v>1300 - 1900</v>
      </c>
      <c r="E271">
        <v>25</v>
      </c>
      <c r="F271">
        <v>6.0301632852602559E-2</v>
      </c>
      <c r="G271">
        <v>-488.37040912697387</v>
      </c>
      <c r="H271">
        <v>-1013.6757626232393</v>
      </c>
      <c r="J271">
        <f ca="1">+I270+(I270*(AVERAGE('Survival Profiles'!$C$37:$AG$37)))</f>
        <v>0</v>
      </c>
      <c r="K271">
        <f ca="1">+J270+(J270*(AVERAGE('Survival Profiles'!$C$37:$AG$37)))</f>
        <v>0</v>
      </c>
      <c r="L271">
        <f ca="1">+K270+(K270*(AVERAGE('Survival Profiles'!$C$37:$AG$37)))</f>
        <v>0</v>
      </c>
      <c r="M271">
        <f ca="1">+L270+(L270*(AVERAGE('Survival Profiles'!$C$37:$AG$37)))</f>
        <v>0</v>
      </c>
      <c r="N271">
        <f ca="1">+M270+(M270*(AVERAGE('Survival Profiles'!$C$37:$AG$37)))</f>
        <v>0</v>
      </c>
      <c r="O271">
        <f ca="1">+N270+(N270*(AVERAGE('Survival Profiles'!$C$37:$AG$37)))</f>
        <v>0</v>
      </c>
      <c r="P271">
        <f ca="1">+O270+(O270*(AVERAGE('Survival Profiles'!$C$37:$AG$37)))</f>
        <v>0</v>
      </c>
      <c r="Q271">
        <f ca="1">+P270+(P270*(AVERAGE('Survival Profiles'!$C$37:$AG$37)))</f>
        <v>0</v>
      </c>
      <c r="R271">
        <f ca="1">+Q270+(Q270*(AVERAGE('Survival Profiles'!$C$37:$AG$37)))</f>
        <v>287.55787372182806</v>
      </c>
      <c r="S271">
        <f ca="1">+R270+(R270*(AVERAGE('Survival Profiles'!$C$37:$AG$37)))</f>
        <v>148.97518025636259</v>
      </c>
      <c r="T271">
        <f ca="1">+S270+(S270*(AVERAGE('Survival Profiles'!$C$37:$AG$37)))</f>
        <v>159.88138759856048</v>
      </c>
      <c r="U271">
        <f ca="1">+T270+(T270*(AVERAGE('Survival Profiles'!$C$37:$AG$37)))</f>
        <v>200.6307990382733</v>
      </c>
      <c r="V271">
        <f ca="1">+U270+(U270*(AVERAGE('Survival Profiles'!$C$37:$AG$37)))</f>
        <v>247.85888660382176</v>
      </c>
      <c r="W271">
        <f ca="1">+V270+(V270*(AVERAGE('Survival Profiles'!$C$37:$AG$37)))</f>
        <v>313.07098990097722</v>
      </c>
      <c r="X271">
        <f ca="1">+W270+(W270*(AVERAGE('Survival Profiles'!$C$37:$AG$37)))</f>
        <v>409.50607323974765</v>
      </c>
      <c r="Y271">
        <f ca="1">+X270+(X270*(AVERAGE('Survival Profiles'!$C$37:$AG$37)))</f>
        <v>300.24583736018042</v>
      </c>
      <c r="Z271">
        <f ca="1">+Y270+(Y270*(AVERAGE('Survival Profiles'!$C$37:$AG$37)))</f>
        <v>500.3542201144881</v>
      </c>
      <c r="AA271">
        <f ca="1">+Z270+(Z270*(AVERAGE('Survival Profiles'!$C$37:$AG$37)))</f>
        <v>568.29417258553735</v>
      </c>
      <c r="AB271">
        <f ca="1">+AA270+(AA270*(AVERAGE('Survival Profiles'!$C$37:$AG$37)))</f>
        <v>549.42435946080923</v>
      </c>
      <c r="AC271">
        <f ca="1">+AB270+(AB270*(AVERAGE('Survival Profiles'!$C$37:$AG$37)))</f>
        <v>600.34180725111207</v>
      </c>
      <c r="AD271">
        <f ca="1">+AC270+(AC270*(AVERAGE('Survival Profiles'!$C$37:$AG$37)))</f>
        <v>742.13117493381526</v>
      </c>
      <c r="AE271">
        <f ca="1">+AD270+(AD270*(AVERAGE('Survival Profiles'!$C$37:$AG$37)))</f>
        <v>872.99717589006389</v>
      </c>
      <c r="AF271">
        <f ca="1">+AE270+(AE270*(AVERAGE('Survival Profiles'!$C$37:$AG$37)))</f>
        <v>1111.0532632249196</v>
      </c>
      <c r="AG271">
        <f ca="1">+AF270+(AF270*(AVERAGE('Survival Profiles'!$C$37:$AG$37)))</f>
        <v>1060.6251631980272</v>
      </c>
      <c r="AH271">
        <f ca="1">+AG270+(AG270*(AVERAGE('Survival Profiles'!$C$37:$AG$37)))</f>
        <v>936.6131003718591</v>
      </c>
      <c r="AI271">
        <f ca="1">+AH270+(AH270*(AVERAGE('Survival Profiles'!$C$37:$AG$37)))</f>
        <v>567.98491592484197</v>
      </c>
      <c r="AJ271">
        <f ca="1">+AI270+(AI270*(AVERAGE('Survival Profiles'!$C$37:$AG$37)))</f>
        <v>529.04707644346001</v>
      </c>
      <c r="AK271">
        <f ca="1">+AJ270+(AJ270*(AVERAGE('Survival Profiles'!$C$37:$AG$37)))</f>
        <v>487.85080947308751</v>
      </c>
      <c r="AL271">
        <f ca="1">+AK270+(AK270*(AVERAGE('Survival Profiles'!$C$37:$AG$37)))</f>
        <v>444.30858947374082</v>
      </c>
      <c r="AM271">
        <f ca="1">+AL270+(AL270*(AVERAGE('Survival Profiles'!$C$37:$AG$37)))</f>
        <v>398.32995198501794</v>
      </c>
      <c r="AN271">
        <f ca="1">+AM270+(AM270*(AVERAGE('Survival Profiles'!$C$37:$AG$37)))</f>
        <v>349.82140201357817</v>
      </c>
      <c r="AO271">
        <f ca="1">+AN270+(AN270*(AVERAGE('Survival Profiles'!$C$37:$AG$37)))</f>
        <v>298.68631969215483</v>
      </c>
    </row>
    <row r="272" spans="1:41" x14ac:dyDescent="0.25">
      <c r="A272" t="s">
        <v>39</v>
      </c>
      <c r="B272" t="s">
        <v>11</v>
      </c>
      <c r="C272" t="s">
        <v>5</v>
      </c>
      <c r="D272" t="str">
        <f t="shared" si="35"/>
        <v>1300 - 1900</v>
      </c>
      <c r="E272">
        <v>26</v>
      </c>
      <c r="F272">
        <v>2.2183730995540916E-2</v>
      </c>
      <c r="G272">
        <v>-488.44716915504159</v>
      </c>
      <c r="H272">
        <v>-1013.8303383375861</v>
      </c>
      <c r="J272">
        <f ca="1">+I271+(I271*(AVERAGE('Survival Profiles'!$C$37:$AG$37)))</f>
        <v>0</v>
      </c>
      <c r="K272">
        <f ca="1">+J271+(J271*(AVERAGE('Survival Profiles'!$C$37:$AG$37)))</f>
        <v>0</v>
      </c>
      <c r="L272">
        <f ca="1">+K271+(K271*(AVERAGE('Survival Profiles'!$C$37:$AG$37)))</f>
        <v>0</v>
      </c>
      <c r="M272">
        <f ca="1">+L271+(L271*(AVERAGE('Survival Profiles'!$C$37:$AG$37)))</f>
        <v>0</v>
      </c>
      <c r="N272">
        <f ca="1">+M271+(M271*(AVERAGE('Survival Profiles'!$C$37:$AG$37)))</f>
        <v>0</v>
      </c>
      <c r="O272">
        <f ca="1">+N271+(N271*(AVERAGE('Survival Profiles'!$C$37:$AG$37)))</f>
        <v>0</v>
      </c>
      <c r="P272">
        <f ca="1">+O271+(O271*(AVERAGE('Survival Profiles'!$C$37:$AG$37)))</f>
        <v>0</v>
      </c>
      <c r="Q272">
        <f ca="1">+P271+(P271*(AVERAGE('Survival Profiles'!$C$37:$AG$37)))</f>
        <v>0</v>
      </c>
      <c r="R272">
        <f ca="1">+Q271+(Q271*(AVERAGE('Survival Profiles'!$C$37:$AG$37)))</f>
        <v>0</v>
      </c>
      <c r="S272">
        <f ca="1">+R271+(R271*(AVERAGE('Survival Profiles'!$C$37:$AG$37)))</f>
        <v>207.47929365272674</v>
      </c>
      <c r="T272">
        <f ca="1">+S271+(S271*(AVERAGE('Survival Profiles'!$C$37:$AG$37)))</f>
        <v>107.48885005763444</v>
      </c>
      <c r="U272">
        <f ca="1">+T271+(T271*(AVERAGE('Survival Profiles'!$C$37:$AG$37)))</f>
        <v>115.35791713099286</v>
      </c>
      <c r="V272">
        <f ca="1">+U271+(U271*(AVERAGE('Survival Profiles'!$C$37:$AG$37)))</f>
        <v>144.75950851448826</v>
      </c>
      <c r="W272">
        <f ca="1">+V271+(V271*(AVERAGE('Survival Profiles'!$C$37:$AG$37)))</f>
        <v>178.83560638600102</v>
      </c>
      <c r="X272">
        <f ca="1">+W271+(W271*(AVERAGE('Survival Profiles'!$C$37:$AG$37)))</f>
        <v>225.88756484772969</v>
      </c>
      <c r="Y272">
        <f ca="1">+X271+(X271*(AVERAGE('Survival Profiles'!$C$37:$AG$37)))</f>
        <v>295.46758613354967</v>
      </c>
      <c r="Z272">
        <f ca="1">+Y271+(Y271*(AVERAGE('Survival Profiles'!$C$37:$AG$37)))</f>
        <v>216.63393685377986</v>
      </c>
      <c r="AA272">
        <f ca="1">+Z271+(Z271*(AVERAGE('Survival Profiles'!$C$37:$AG$37)))</f>
        <v>361.01651059619257</v>
      </c>
      <c r="AB272">
        <f ca="1">+AA271+(AA271*(AVERAGE('Survival Profiles'!$C$37:$AG$37)))</f>
        <v>410.03667188424402</v>
      </c>
      <c r="AC272">
        <f ca="1">+AB271+(AB271*(AVERAGE('Survival Profiles'!$C$37:$AG$37)))</f>
        <v>396.42168910597775</v>
      </c>
      <c r="AD272">
        <f ca="1">+AC271+(AC271*(AVERAGE('Survival Profiles'!$C$37:$AG$37)))</f>
        <v>433.15974105148325</v>
      </c>
      <c r="AE272">
        <f ca="1">+AD271+(AD271*(AVERAGE('Survival Profiles'!$C$37:$AG$37)))</f>
        <v>535.46387021169585</v>
      </c>
      <c r="AF272">
        <f ca="1">+AE271+(AE271*(AVERAGE('Survival Profiles'!$C$37:$AG$37)))</f>
        <v>629.88655142760058</v>
      </c>
      <c r="AG272">
        <f ca="1">+AF271+(AF271*(AVERAGE('Survival Profiles'!$C$37:$AG$37)))</f>
        <v>801.64922379228506</v>
      </c>
      <c r="AH272">
        <f ca="1">+AG271+(AG271*(AVERAGE('Survival Profiles'!$C$37:$AG$37)))</f>
        <v>765.26424695819583</v>
      </c>
      <c r="AI272">
        <f ca="1">+AH271+(AH271*(AVERAGE('Survival Profiles'!$C$37:$AG$37)))</f>
        <v>675.78683197187888</v>
      </c>
      <c r="AJ272">
        <f ca="1">+AI271+(AI271*(AVERAGE('Survival Profiles'!$C$37:$AG$37)))</f>
        <v>409.81353644132253</v>
      </c>
      <c r="AK272">
        <f ca="1">+AJ271+(AJ271*(AVERAGE('Survival Profiles'!$C$37:$AG$37)))</f>
        <v>381.7190338377336</v>
      </c>
      <c r="AL272">
        <f ca="1">+AK271+(AK271*(AVERAGE('Survival Profiles'!$C$37:$AG$37)))</f>
        <v>351.99502641789007</v>
      </c>
      <c r="AM272">
        <f ca="1">+AL271+(AL271*(AVERAGE('Survival Profiles'!$C$37:$AG$37)))</f>
        <v>320.5783625908536</v>
      </c>
      <c r="AN272">
        <f ca="1">+AM271+(AM271*(AVERAGE('Survival Profiles'!$C$37:$AG$37)))</f>
        <v>287.40377027034128</v>
      </c>
      <c r="AO272">
        <f ca="1">+AN271+(AN271*(AVERAGE('Survival Profiles'!$C$37:$AG$37)))</f>
        <v>252.40379077428918</v>
      </c>
    </row>
    <row r="273" spans="1:41" x14ac:dyDescent="0.25">
      <c r="A273" t="s">
        <v>39</v>
      </c>
      <c r="B273" t="s">
        <v>11</v>
      </c>
      <c r="C273" t="s">
        <v>5</v>
      </c>
      <c r="D273" t="str">
        <f t="shared" si="35"/>
        <v>1300 - 1900</v>
      </c>
      <c r="E273">
        <v>27</v>
      </c>
      <c r="F273">
        <v>8.1609385617371962E-3</v>
      </c>
      <c r="G273">
        <v>-488.47540759127133</v>
      </c>
      <c r="H273">
        <v>-1013.8872035649986</v>
      </c>
      <c r="J273">
        <f ca="1">+I272+(I272*(AVERAGE('Survival Profiles'!$C$37:$AG$37)))</f>
        <v>0</v>
      </c>
      <c r="K273">
        <f ca="1">+J272+(J272*(AVERAGE('Survival Profiles'!$C$37:$AG$37)))</f>
        <v>0</v>
      </c>
      <c r="L273">
        <f ca="1">+K272+(K272*(AVERAGE('Survival Profiles'!$C$37:$AG$37)))</f>
        <v>0</v>
      </c>
      <c r="M273">
        <f ca="1">+L272+(L272*(AVERAGE('Survival Profiles'!$C$37:$AG$37)))</f>
        <v>0</v>
      </c>
      <c r="N273">
        <f ca="1">+M272+(M272*(AVERAGE('Survival Profiles'!$C$37:$AG$37)))</f>
        <v>0</v>
      </c>
      <c r="O273">
        <f ca="1">+N272+(N272*(AVERAGE('Survival Profiles'!$C$37:$AG$37)))</f>
        <v>0</v>
      </c>
      <c r="P273">
        <f ca="1">+O272+(O272*(AVERAGE('Survival Profiles'!$C$37:$AG$37)))</f>
        <v>0</v>
      </c>
      <c r="Q273">
        <f ca="1">+P272+(P272*(AVERAGE('Survival Profiles'!$C$37:$AG$37)))</f>
        <v>0</v>
      </c>
      <c r="R273">
        <f ca="1">+Q272+(Q272*(AVERAGE('Survival Profiles'!$C$37:$AG$37)))</f>
        <v>0</v>
      </c>
      <c r="S273">
        <f ca="1">+R272+(R272*(AVERAGE('Survival Profiles'!$C$37:$AG$37)))</f>
        <v>0</v>
      </c>
      <c r="T273">
        <f ca="1">+S272+(S272*(AVERAGE('Survival Profiles'!$C$37:$AG$37)))</f>
        <v>149.7008471285227</v>
      </c>
      <c r="U273">
        <f ca="1">+T272+(T272*(AVERAGE('Survival Profiles'!$C$37:$AG$37)))</f>
        <v>77.555555675987605</v>
      </c>
      <c r="V273">
        <f ca="1">+U272+(U272*(AVERAGE('Survival Profiles'!$C$37:$AG$37)))</f>
        <v>83.2332596350373</v>
      </c>
      <c r="W273">
        <f ca="1">+V272+(V272*(AVERAGE('Survival Profiles'!$C$37:$AG$37)))</f>
        <v>104.44715071567185</v>
      </c>
      <c r="X273">
        <f ca="1">+W272+(W272*(AVERAGE('Survival Profiles'!$C$37:$AG$37)))</f>
        <v>129.03380044052676</v>
      </c>
      <c r="Y273">
        <f ca="1">+X272+(X272*(AVERAGE('Survival Profiles'!$C$37:$AG$37)))</f>
        <v>162.98281731238112</v>
      </c>
      <c r="Z273">
        <f ca="1">+Y272+(Y272*(AVERAGE('Survival Profiles'!$C$37:$AG$37)))</f>
        <v>213.18632411215955</v>
      </c>
      <c r="AA273">
        <f ca="1">+Z272+(Z272*(AVERAGE('Survival Profiles'!$C$37:$AG$37)))</f>
        <v>156.30612237420991</v>
      </c>
      <c r="AB273">
        <f ca="1">+AA272+(AA272*(AVERAGE('Survival Profiles'!$C$37:$AG$37)))</f>
        <v>260.48130640974472</v>
      </c>
      <c r="AC273">
        <f ca="1">+AB272+(AB272*(AVERAGE('Survival Profiles'!$C$37:$AG$37)))</f>
        <v>295.85042465766423</v>
      </c>
      <c r="AD273">
        <f ca="1">+AC272+(AC272*(AVERAGE('Survival Profiles'!$C$37:$AG$37)))</f>
        <v>286.02691687689196</v>
      </c>
      <c r="AE273">
        <f ca="1">+AD272+(AD272*(AVERAGE('Survival Profiles'!$C$37:$AG$37)))</f>
        <v>312.53422467262374</v>
      </c>
      <c r="AF273">
        <f ca="1">+AE272+(AE272*(AVERAGE('Survival Profiles'!$C$37:$AG$37)))</f>
        <v>386.34889085161836</v>
      </c>
      <c r="AG273">
        <f ca="1">+AF272+(AF272*(AVERAGE('Survival Profiles'!$C$37:$AG$37)))</f>
        <v>454.47692000245218</v>
      </c>
      <c r="AH273">
        <f ca="1">+AG272+(AG272*(AVERAGE('Survival Profiles'!$C$37:$AG$37)))</f>
        <v>578.40744388928363</v>
      </c>
      <c r="AI273">
        <f ca="1">+AH272+(AH272*(AVERAGE('Survival Profiles'!$C$37:$AG$37)))</f>
        <v>552.15488750680606</v>
      </c>
      <c r="AJ273">
        <f ca="1">+AI272+(AI272*(AVERAGE('Survival Profiles'!$C$37:$AG$37)))</f>
        <v>487.59497607418882</v>
      </c>
      <c r="AK273">
        <f ca="1">+AJ272+(AJ272*(AVERAGE('Survival Profiles'!$C$37:$AG$37)))</f>
        <v>295.68942755649977</v>
      </c>
      <c r="AL273">
        <f ca="1">+AK272+(AK272*(AVERAGE('Survival Profiles'!$C$37:$AG$37)))</f>
        <v>275.41862961147086</v>
      </c>
      <c r="AM273">
        <f ca="1">+AL272+(AL272*(AVERAGE('Survival Profiles'!$C$37:$AG$37)))</f>
        <v>253.97210831063745</v>
      </c>
      <c r="AN273">
        <f ca="1">+AM272+(AM272*(AVERAGE('Survival Profiles'!$C$37:$AG$37)))</f>
        <v>231.30429840026008</v>
      </c>
      <c r="AO273">
        <f ca="1">+AN272+(AN272*(AVERAGE('Survival Profiles'!$C$37:$AG$37)))</f>
        <v>207.36810464284119</v>
      </c>
    </row>
    <row r="274" spans="1:41" x14ac:dyDescent="0.25">
      <c r="A274" t="s">
        <v>39</v>
      </c>
      <c r="B274" t="s">
        <v>11</v>
      </c>
      <c r="C274" t="s">
        <v>5</v>
      </c>
      <c r="D274" t="str">
        <f t="shared" si="35"/>
        <v>1300 - 1900</v>
      </c>
      <c r="E274">
        <v>28</v>
      </c>
      <c r="F274">
        <v>3.0022415175263539E-3</v>
      </c>
      <c r="G274">
        <v>-488.48579593141125</v>
      </c>
      <c r="H274">
        <v>-1013.9081231130813</v>
      </c>
      <c r="J274">
        <f ca="1">+I273+(I273*(AVERAGE('Survival Profiles'!$C$37:$AG$37)))</f>
        <v>0</v>
      </c>
      <c r="K274">
        <f ca="1">+J273+(J273*(AVERAGE('Survival Profiles'!$C$37:$AG$37)))</f>
        <v>0</v>
      </c>
      <c r="L274">
        <f ca="1">+K273+(K273*(AVERAGE('Survival Profiles'!$C$37:$AG$37)))</f>
        <v>0</v>
      </c>
      <c r="M274">
        <f ca="1">+L273+(L273*(AVERAGE('Survival Profiles'!$C$37:$AG$37)))</f>
        <v>0</v>
      </c>
      <c r="N274">
        <f ca="1">+M273+(M273*(AVERAGE('Survival Profiles'!$C$37:$AG$37)))</f>
        <v>0</v>
      </c>
      <c r="O274">
        <f ca="1">+N273+(N273*(AVERAGE('Survival Profiles'!$C$37:$AG$37)))</f>
        <v>0</v>
      </c>
      <c r="P274">
        <f ca="1">+O273+(O273*(AVERAGE('Survival Profiles'!$C$37:$AG$37)))</f>
        <v>0</v>
      </c>
      <c r="Q274">
        <f ca="1">+P273+(P273*(AVERAGE('Survival Profiles'!$C$37:$AG$37)))</f>
        <v>0</v>
      </c>
      <c r="R274">
        <f ca="1">+Q273+(Q273*(AVERAGE('Survival Profiles'!$C$37:$AG$37)))</f>
        <v>0</v>
      </c>
      <c r="S274">
        <f ca="1">+R273+(R273*(AVERAGE('Survival Profiles'!$C$37:$AG$37)))</f>
        <v>0</v>
      </c>
      <c r="T274">
        <f ca="1">+S273+(S273*(AVERAGE('Survival Profiles'!$C$37:$AG$37)))</f>
        <v>0</v>
      </c>
      <c r="U274">
        <f ca="1">+T273+(T273*(AVERAGE('Survival Profiles'!$C$37:$AG$37)))</f>
        <v>108.01243457338519</v>
      </c>
      <c r="V274">
        <f ca="1">+U273+(U273*(AVERAGE('Survival Profiles'!$C$37:$AG$37)))</f>
        <v>55.958029255928437</v>
      </c>
      <c r="W274">
        <f ca="1">+V273+(V273*(AVERAGE('Survival Profiles'!$C$37:$AG$37)))</f>
        <v>60.054616811491172</v>
      </c>
      <c r="X274">
        <f ca="1">+W273+(W273*(AVERAGE('Survival Profiles'!$C$37:$AG$37)))</f>
        <v>75.360903090731497</v>
      </c>
      <c r="Y274">
        <f ca="1">+X273+(X273*(AVERAGE('Survival Profiles'!$C$37:$AG$37)))</f>
        <v>93.100708480774898</v>
      </c>
      <c r="Z274">
        <f ca="1">+Y273+(Y273*(AVERAGE('Survival Profiles'!$C$37:$AG$37)))</f>
        <v>117.59566648561344</v>
      </c>
      <c r="AA274">
        <f ca="1">+Z273+(Z273*(AVERAGE('Survival Profiles'!$C$37:$AG$37)))</f>
        <v>153.81859439536734</v>
      </c>
      <c r="AB274">
        <f ca="1">+AA273+(AA273*(AVERAGE('Survival Profiles'!$C$37:$AG$37)))</f>
        <v>112.77828509460149</v>
      </c>
      <c r="AC274">
        <f ca="1">+AB273+(AB273*(AVERAGE('Survival Profiles'!$C$37:$AG$37)))</f>
        <v>187.94295827876991</v>
      </c>
      <c r="AD274">
        <f ca="1">+AC273+(AC273*(AVERAGE('Survival Profiles'!$C$37:$AG$37)))</f>
        <v>213.46255047848462</v>
      </c>
      <c r="AE274">
        <f ca="1">+AD273+(AD273*(AVERAGE('Survival Profiles'!$C$37:$AG$37)))</f>
        <v>206.37467481308607</v>
      </c>
      <c r="AF274">
        <f ca="1">+AE273+(AE273*(AVERAGE('Survival Profiles'!$C$37:$AG$37)))</f>
        <v>225.50027699852319</v>
      </c>
      <c r="AG274">
        <f ca="1">+AF273+(AF273*(AVERAGE('Survival Profiles'!$C$37:$AG$37)))</f>
        <v>278.75917268379573</v>
      </c>
      <c r="AH274">
        <f ca="1">+AG273+(AG273*(AVERAGE('Survival Profiles'!$C$37:$AG$37)))</f>
        <v>327.91503540881075</v>
      </c>
      <c r="AI274">
        <f ca="1">+AH273+(AH273*(AVERAGE('Survival Profiles'!$C$37:$AG$37)))</f>
        <v>417.3336182674596</v>
      </c>
      <c r="AJ274">
        <f ca="1">+AI273+(AI273*(AVERAGE('Survival Profiles'!$C$37:$AG$37)))</f>
        <v>398.39182479709928</v>
      </c>
      <c r="AK274">
        <f ca="1">+AJ273+(AJ273*(AVERAGE('Survival Profiles'!$C$37:$AG$37)))</f>
        <v>351.81043702651203</v>
      </c>
      <c r="AL274">
        <f ca="1">+AK273+(AK273*(AVERAGE('Survival Profiles'!$C$37:$AG$37)))</f>
        <v>213.34638754961952</v>
      </c>
      <c r="AM274">
        <f ca="1">+AL273+(AL273*(AVERAGE('Survival Profiles'!$C$37:$AG$37)))</f>
        <v>198.72056358946523</v>
      </c>
      <c r="AN274">
        <f ca="1">+AM273+(AM273*(AVERAGE('Survival Profiles'!$C$37:$AG$37)))</f>
        <v>183.24642951964125</v>
      </c>
      <c r="AO274">
        <f ca="1">+AN273+(AN273*(AVERAGE('Survival Profiles'!$C$37:$AG$37)))</f>
        <v>166.89110901324133</v>
      </c>
    </row>
    <row r="275" spans="1:41" x14ac:dyDescent="0.25">
      <c r="A275" t="s">
        <v>39</v>
      </c>
      <c r="B275" t="s">
        <v>11</v>
      </c>
      <c r="C275" t="s">
        <v>5</v>
      </c>
      <c r="D275" t="str">
        <f t="shared" si="35"/>
        <v>1300 - 1900</v>
      </c>
      <c r="E275">
        <v>29</v>
      </c>
      <c r="F275">
        <v>1.1044629317292979E-3</v>
      </c>
      <c r="G275">
        <v>-488.48961758817666</v>
      </c>
      <c r="H275">
        <v>-1013.9158189847398</v>
      </c>
      <c r="J275">
        <f ca="1">+I274+(I274*(AVERAGE('Survival Profiles'!$C$37:$AG$37)))</f>
        <v>0</v>
      </c>
      <c r="K275">
        <f ca="1">+J274+(J274*(AVERAGE('Survival Profiles'!$C$37:$AG$37)))</f>
        <v>0</v>
      </c>
      <c r="L275">
        <f ca="1">+K274+(K274*(AVERAGE('Survival Profiles'!$C$37:$AG$37)))</f>
        <v>0</v>
      </c>
      <c r="M275">
        <f ca="1">+L274+(L274*(AVERAGE('Survival Profiles'!$C$37:$AG$37)))</f>
        <v>0</v>
      </c>
      <c r="N275">
        <f ca="1">+M274+(M274*(AVERAGE('Survival Profiles'!$C$37:$AG$37)))</f>
        <v>0</v>
      </c>
      <c r="O275">
        <f ca="1">+N274+(N274*(AVERAGE('Survival Profiles'!$C$37:$AG$37)))</f>
        <v>0</v>
      </c>
      <c r="P275">
        <f ca="1">+O274+(O274*(AVERAGE('Survival Profiles'!$C$37:$AG$37)))</f>
        <v>0</v>
      </c>
      <c r="Q275">
        <f ca="1">+P274+(P274*(AVERAGE('Survival Profiles'!$C$37:$AG$37)))</f>
        <v>0</v>
      </c>
      <c r="R275">
        <f ca="1">+Q274+(Q274*(AVERAGE('Survival Profiles'!$C$37:$AG$37)))</f>
        <v>0</v>
      </c>
      <c r="S275">
        <f ca="1">+R274+(R274*(AVERAGE('Survival Profiles'!$C$37:$AG$37)))</f>
        <v>0</v>
      </c>
      <c r="T275">
        <f ca="1">+S274+(S274*(AVERAGE('Survival Profiles'!$C$37:$AG$37)))</f>
        <v>0</v>
      </c>
      <c r="U275">
        <f ca="1">+T274+(T274*(AVERAGE('Survival Profiles'!$C$37:$AG$37)))</f>
        <v>0</v>
      </c>
      <c r="V275">
        <f ca="1">+U274+(U274*(AVERAGE('Survival Profiles'!$C$37:$AG$37)))</f>
        <v>77.933333352840776</v>
      </c>
      <c r="W275">
        <f ca="1">+V274+(V274*(AVERAGE('Survival Profiles'!$C$37:$AG$37)))</f>
        <v>40.374941690693632</v>
      </c>
      <c r="X275">
        <f ca="1">+W274+(W274*(AVERAGE('Survival Profiles'!$C$37:$AG$37)))</f>
        <v>43.330719188328494</v>
      </c>
      <c r="Y275">
        <f ca="1">+X274+(X274*(AVERAGE('Survival Profiles'!$C$37:$AG$37)))</f>
        <v>54.374539427225123</v>
      </c>
      <c r="Z275">
        <f ca="1">+Y274+(Y274*(AVERAGE('Survival Profiles'!$C$37:$AG$37)))</f>
        <v>67.174196916080888</v>
      </c>
      <c r="AA275">
        <f ca="1">+Z274+(Z274*(AVERAGE('Survival Profiles'!$C$37:$AG$37)))</f>
        <v>84.847844725194335</v>
      </c>
      <c r="AB275">
        <f ca="1">+AA274+(AA274*(AVERAGE('Survival Profiles'!$C$37:$AG$37)))</f>
        <v>110.98347926538982</v>
      </c>
      <c r="AC275">
        <f ca="1">+AB274+(AB274*(AVERAGE('Survival Profiles'!$C$37:$AG$37)))</f>
        <v>81.371998714349814</v>
      </c>
      <c r="AD275">
        <f ca="1">+AC274+(AC274*(AVERAGE('Survival Profiles'!$C$37:$AG$37)))</f>
        <v>135.60495397321154</v>
      </c>
      <c r="AE275">
        <f ca="1">+AD274+(AD274*(AVERAGE('Survival Profiles'!$C$37:$AG$37)))</f>
        <v>154.01789775865768</v>
      </c>
      <c r="AF275">
        <f ca="1">+AE274+(AE274*(AVERAGE('Survival Profiles'!$C$37:$AG$37)))</f>
        <v>148.90384048204203</v>
      </c>
      <c r="AG275">
        <f ca="1">+AF274+(AF274*(AVERAGE('Survival Profiles'!$C$37:$AG$37)))</f>
        <v>162.70338066071295</v>
      </c>
      <c r="AH275">
        <f ca="1">+AG274+(AG274*(AVERAGE('Survival Profiles'!$C$37:$AG$37)))</f>
        <v>201.13083846071754</v>
      </c>
      <c r="AI275">
        <f ca="1">+AH274+(AH274*(AVERAGE('Survival Profiles'!$C$37:$AG$37)))</f>
        <v>236.59786826266429</v>
      </c>
      <c r="AJ275">
        <f ca="1">+AI274+(AI274*(AVERAGE('Survival Profiles'!$C$37:$AG$37)))</f>
        <v>301.1153310287412</v>
      </c>
      <c r="AK275">
        <f ca="1">+AJ274+(AJ274*(AVERAGE('Survival Profiles'!$C$37:$AG$37)))</f>
        <v>287.44841285717359</v>
      </c>
      <c r="AL275">
        <f ca="1">+AK274+(AK274*(AVERAGE('Survival Profiles'!$C$37:$AG$37)))</f>
        <v>253.83892302851245</v>
      </c>
      <c r="AM275">
        <f ca="1">+AL274+(AL274*(AVERAGE('Survival Profiles'!$C$37:$AG$37)))</f>
        <v>153.93408366545407</v>
      </c>
      <c r="AN275">
        <f ca="1">+AM274+(AM274*(AVERAGE('Survival Profiles'!$C$37:$AG$37)))</f>
        <v>143.38123186881904</v>
      </c>
      <c r="AO275">
        <f ca="1">+AN274+(AN274*(AVERAGE('Survival Profiles'!$C$37:$AG$37)))</f>
        <v>132.21630577884369</v>
      </c>
    </row>
    <row r="276" spans="1:41" x14ac:dyDescent="0.25">
      <c r="A276" t="s">
        <v>39</v>
      </c>
      <c r="B276" t="s">
        <v>11</v>
      </c>
      <c r="C276" t="s">
        <v>5</v>
      </c>
      <c r="D276" t="str">
        <f t="shared" si="35"/>
        <v>1300 - 1900</v>
      </c>
      <c r="E276">
        <v>30</v>
      </c>
      <c r="F276">
        <v>4.0630920611914697E-4</v>
      </c>
      <c r="G276">
        <v>-488.49102349713178</v>
      </c>
      <c r="H276">
        <v>-1013.9186501377046</v>
      </c>
      <c r="J276">
        <f ca="1">+I275+(I275*(AVERAGE('Survival Profiles'!$C$37:$AG$37)))</f>
        <v>0</v>
      </c>
      <c r="K276">
        <f ca="1">+J275+(J275*(AVERAGE('Survival Profiles'!$C$37:$AG$37)))</f>
        <v>0</v>
      </c>
      <c r="L276">
        <f ca="1">+K275+(K275*(AVERAGE('Survival Profiles'!$C$37:$AG$37)))</f>
        <v>0</v>
      </c>
      <c r="M276">
        <f ca="1">+L275+(L275*(AVERAGE('Survival Profiles'!$C$37:$AG$37)))</f>
        <v>0</v>
      </c>
      <c r="N276">
        <f ca="1">+M275+(M275*(AVERAGE('Survival Profiles'!$C$37:$AG$37)))</f>
        <v>0</v>
      </c>
      <c r="O276">
        <f ca="1">+N275+(N275*(AVERAGE('Survival Profiles'!$C$37:$AG$37)))</f>
        <v>0</v>
      </c>
      <c r="P276">
        <f ca="1">+O275+(O275*(AVERAGE('Survival Profiles'!$C$37:$AG$37)))</f>
        <v>0</v>
      </c>
      <c r="Q276">
        <f ca="1">+P275+(P275*(AVERAGE('Survival Profiles'!$C$37:$AG$37)))</f>
        <v>0</v>
      </c>
      <c r="R276">
        <f ca="1">+Q275+(Q275*(AVERAGE('Survival Profiles'!$C$37:$AG$37)))</f>
        <v>0</v>
      </c>
      <c r="S276">
        <f ca="1">+R275+(R275*(AVERAGE('Survival Profiles'!$C$37:$AG$37)))</f>
        <v>0</v>
      </c>
      <c r="T276">
        <f ca="1">+S275+(S275*(AVERAGE('Survival Profiles'!$C$37:$AG$37)))</f>
        <v>0</v>
      </c>
      <c r="U276">
        <f ca="1">+T275+(T275*(AVERAGE('Survival Profiles'!$C$37:$AG$37)))</f>
        <v>0</v>
      </c>
      <c r="V276">
        <f ca="1">+U275+(U275*(AVERAGE('Survival Profiles'!$C$37:$AG$37)))</f>
        <v>0</v>
      </c>
      <c r="W276">
        <f ca="1">+V275+(V275*(AVERAGE('Survival Profiles'!$C$37:$AG$37)))</f>
        <v>56.230604110293541</v>
      </c>
      <c r="X276">
        <f ca="1">+W275+(W275*(AVERAGE('Survival Profiles'!$C$37:$AG$37)))</f>
        <v>29.131403271393928</v>
      </c>
      <c r="Y276">
        <f ca="1">+X275+(X275*(AVERAGE('Survival Profiles'!$C$37:$AG$37)))</f>
        <v>31.264061367193978</v>
      </c>
      <c r="Z276">
        <f ca="1">+Y275+(Y275*(AVERAGE('Survival Profiles'!$C$37:$AG$37)))</f>
        <v>39.232419154574664</v>
      </c>
      <c r="AA276">
        <f ca="1">+Z275+(Z275*(AVERAGE('Survival Profiles'!$C$37:$AG$37)))</f>
        <v>48.467651911072267</v>
      </c>
      <c r="AB276">
        <f ca="1">+AA275+(AA275*(AVERAGE('Survival Profiles'!$C$37:$AG$37)))</f>
        <v>61.219575258680365</v>
      </c>
      <c r="AC276">
        <f ca="1">+AB275+(AB275*(AVERAGE('Survival Profiles'!$C$37:$AG$37)))</f>
        <v>80.07700706321225</v>
      </c>
      <c r="AD276">
        <f ca="1">+AC275+(AC275*(AVERAGE('Survival Profiles'!$C$37:$AG$37)))</f>
        <v>58.711676358741713</v>
      </c>
      <c r="AE276">
        <f ca="1">+AD275+(AD275*(AVERAGE('Survival Profiles'!$C$37:$AG$37)))</f>
        <v>97.841939439951943</v>
      </c>
      <c r="AF276">
        <f ca="1">+AE275+(AE275*(AVERAGE('Survival Profiles'!$C$37:$AG$37)))</f>
        <v>111.12728099998637</v>
      </c>
      <c r="AG276">
        <f ca="1">+AF275+(AF275*(AVERAGE('Survival Profiles'!$C$37:$AG$37)))</f>
        <v>107.4373768505412</v>
      </c>
      <c r="AH276">
        <f ca="1">+AG275+(AG275*(AVERAGE('Survival Profiles'!$C$37:$AG$37)))</f>
        <v>117.3940468312517</v>
      </c>
      <c r="AI276">
        <f ca="1">+AH275+(AH275*(AVERAGE('Survival Profiles'!$C$37:$AG$37)))</f>
        <v>145.12029789168199</v>
      </c>
      <c r="AJ276">
        <f ca="1">+AI275+(AI275*(AVERAGE('Survival Profiles'!$C$37:$AG$37)))</f>
        <v>170.71053541856887</v>
      </c>
      <c r="AK276">
        <f ca="1">+AJ275+(AJ275*(AVERAGE('Survival Profiles'!$C$37:$AG$37)))</f>
        <v>217.26129554806144</v>
      </c>
      <c r="AL276">
        <f ca="1">+AK275+(AK275*(AVERAGE('Survival Profiles'!$C$37:$AG$37)))</f>
        <v>207.40031524539893</v>
      </c>
      <c r="AM276">
        <f ca="1">+AL275+(AL275*(AVERAGE('Survival Profiles'!$C$37:$AG$37)))</f>
        <v>183.15033342634854</v>
      </c>
      <c r="AN276">
        <f ca="1">+AM275+(AM275*(AVERAGE('Survival Profiles'!$C$37:$AG$37)))</f>
        <v>111.0668072990546</v>
      </c>
      <c r="AO276">
        <f ca="1">+AN275+(AN275*(AVERAGE('Survival Profiles'!$C$37:$AG$37)))</f>
        <v>103.4526939783191</v>
      </c>
    </row>
    <row r="277" spans="1:41" x14ac:dyDescent="0.25">
      <c r="A277" t="s">
        <v>39</v>
      </c>
      <c r="B277" t="s">
        <v>11</v>
      </c>
      <c r="C277" t="s">
        <v>5</v>
      </c>
      <c r="D277" t="str">
        <f t="shared" si="35"/>
        <v>1300 - 1900</v>
      </c>
      <c r="E277">
        <v>31</v>
      </c>
      <c r="F277">
        <v>1.4947280368992418E-4</v>
      </c>
      <c r="G277">
        <v>-488.49154070213257</v>
      </c>
      <c r="H277">
        <v>-1013.9196916606752</v>
      </c>
      <c r="J277">
        <f ca="1">+I276+(I276*(AVERAGE('Survival Profiles'!$C$37:$AG$37)))</f>
        <v>0</v>
      </c>
      <c r="K277">
        <f ca="1">+J276+(J276*(AVERAGE('Survival Profiles'!$C$37:$AG$37)))</f>
        <v>0</v>
      </c>
      <c r="L277">
        <f ca="1">+K276+(K276*(AVERAGE('Survival Profiles'!$C$37:$AG$37)))</f>
        <v>0</v>
      </c>
      <c r="M277">
        <f ca="1">+L276+(L276*(AVERAGE('Survival Profiles'!$C$37:$AG$37)))</f>
        <v>0</v>
      </c>
      <c r="N277">
        <f ca="1">+M276+(M276*(AVERAGE('Survival Profiles'!$C$37:$AG$37)))</f>
        <v>0</v>
      </c>
      <c r="O277">
        <f ca="1">+N276+(N276*(AVERAGE('Survival Profiles'!$C$37:$AG$37)))</f>
        <v>0</v>
      </c>
      <c r="P277">
        <f ca="1">+O276+(O276*(AVERAGE('Survival Profiles'!$C$37:$AG$37)))</f>
        <v>0</v>
      </c>
      <c r="Q277">
        <f ca="1">+P276+(P276*(AVERAGE('Survival Profiles'!$C$37:$AG$37)))</f>
        <v>0</v>
      </c>
      <c r="R277">
        <f ca="1">+Q276+(Q276*(AVERAGE('Survival Profiles'!$C$37:$AG$37)))</f>
        <v>0</v>
      </c>
      <c r="S277">
        <f ca="1">+R276+(R276*(AVERAGE('Survival Profiles'!$C$37:$AG$37)))</f>
        <v>0</v>
      </c>
      <c r="T277">
        <f ca="1">+S276+(S276*(AVERAGE('Survival Profiles'!$C$37:$AG$37)))</f>
        <v>0</v>
      </c>
      <c r="U277">
        <f ca="1">+T276+(T276*(AVERAGE('Survival Profiles'!$C$37:$AG$37)))</f>
        <v>0</v>
      </c>
      <c r="V277">
        <f ca="1">+U276+(U276*(AVERAGE('Survival Profiles'!$C$37:$AG$37)))</f>
        <v>0</v>
      </c>
      <c r="W277">
        <f ca="1">+V276+(V276*(AVERAGE('Survival Profiles'!$C$37:$AG$37)))</f>
        <v>0</v>
      </c>
      <c r="X277">
        <f ca="1">+W276+(W276*(AVERAGE('Survival Profiles'!$C$37:$AG$37)))</f>
        <v>40.571610408260639</v>
      </c>
      <c r="Y277">
        <f ca="1">+X276+(X276*(AVERAGE('Survival Profiles'!$C$37:$AG$37)))</f>
        <v>21.018944449799438</v>
      </c>
      <c r="Z277">
        <f ca="1">+Y276+(Y276*(AVERAGE('Survival Profiles'!$C$37:$AG$37)))</f>
        <v>22.55770389878397</v>
      </c>
      <c r="AA277">
        <f ca="1">+Z276+(Z276*(AVERAGE('Survival Profiles'!$C$37:$AG$37)))</f>
        <v>28.307048279099064</v>
      </c>
      <c r="AB277">
        <f ca="1">+AA276+(AA276*(AVERAGE('Survival Profiles'!$C$37:$AG$37)))</f>
        <v>34.970470651216836</v>
      </c>
      <c r="AC277">
        <f ca="1">+AB276+(AB276*(AVERAGE('Survival Profiles'!$C$37:$AG$37)))</f>
        <v>44.171262181045876</v>
      </c>
      <c r="AD277">
        <f ca="1">+AC276+(AC276*(AVERAGE('Survival Profiles'!$C$37:$AG$37)))</f>
        <v>57.777311566059623</v>
      </c>
      <c r="AE277">
        <f ca="1">+AD276+(AD276*(AVERAGE('Survival Profiles'!$C$37:$AG$37)))</f>
        <v>42.361758286831261</v>
      </c>
      <c r="AF277">
        <f ca="1">+AE276+(AE276*(AVERAGE('Survival Profiles'!$C$37:$AG$37)))</f>
        <v>70.595098725245379</v>
      </c>
      <c r="AG277">
        <f ca="1">+AF276+(AF276*(AVERAGE('Survival Profiles'!$C$37:$AG$37)))</f>
        <v>80.180763159103378</v>
      </c>
      <c r="AH277">
        <f ca="1">+AG276+(AG276*(AVERAGE('Survival Profiles'!$C$37:$AG$37)))</f>
        <v>77.518416631552753</v>
      </c>
      <c r="AI277">
        <f ca="1">+AH276+(AH276*(AVERAGE('Survival Profiles'!$C$37:$AG$37)))</f>
        <v>84.702371735941568</v>
      </c>
      <c r="AJ277">
        <f ca="1">+AI276+(AI276*(AVERAGE('Survival Profiles'!$C$37:$AG$37)))</f>
        <v>104.70746814036519</v>
      </c>
      <c r="AK277">
        <f ca="1">+AJ276+(AJ276*(AVERAGE('Survival Profiles'!$C$37:$AG$37)))</f>
        <v>123.17138407410218</v>
      </c>
      <c r="AL277">
        <f ca="1">+AK276+(AK276*(AVERAGE('Survival Profiles'!$C$37:$AG$37)))</f>
        <v>156.75877539000717</v>
      </c>
      <c r="AM277">
        <f ca="1">+AL276+(AL276*(AVERAGE('Survival Profiles'!$C$37:$AG$37)))</f>
        <v>149.6438624806878</v>
      </c>
      <c r="AN277">
        <f ca="1">+AM276+(AM276*(AVERAGE('Survival Profiles'!$C$37:$AG$37)))</f>
        <v>132.1469703462885</v>
      </c>
      <c r="AO277">
        <f ca="1">+AN276+(AN276*(AVERAGE('Survival Profiles'!$C$37:$AG$37)))</f>
        <v>80.137130061558551</v>
      </c>
    </row>
    <row r="278" spans="1:41" x14ac:dyDescent="0.25">
      <c r="A278" t="s">
        <v>39</v>
      </c>
      <c r="B278" t="s">
        <v>11</v>
      </c>
      <c r="C278" t="s">
        <v>5</v>
      </c>
      <c r="D278" t="str">
        <f t="shared" si="35"/>
        <v>1300 - 1900</v>
      </c>
      <c r="E278">
        <v>32</v>
      </c>
      <c r="F278">
        <v>5.4987971491778015E-5</v>
      </c>
      <c r="G278">
        <v>-488.49173097121917</v>
      </c>
      <c r="H278">
        <v>-1013.9200748155636</v>
      </c>
      <c r="J278">
        <f ca="1">+I277+(I277*(AVERAGE('Survival Profiles'!$C$37:$AG$37)))</f>
        <v>0</v>
      </c>
      <c r="K278">
        <f ca="1">+J277+(J277*(AVERAGE('Survival Profiles'!$C$37:$AG$37)))</f>
        <v>0</v>
      </c>
      <c r="L278">
        <f ca="1">+K277+(K277*(AVERAGE('Survival Profiles'!$C$37:$AG$37)))</f>
        <v>0</v>
      </c>
      <c r="M278">
        <f ca="1">+L277+(L277*(AVERAGE('Survival Profiles'!$C$37:$AG$37)))</f>
        <v>0</v>
      </c>
      <c r="N278">
        <f ca="1">+M277+(M277*(AVERAGE('Survival Profiles'!$C$37:$AG$37)))</f>
        <v>0</v>
      </c>
      <c r="O278">
        <f ca="1">+N277+(N277*(AVERAGE('Survival Profiles'!$C$37:$AG$37)))</f>
        <v>0</v>
      </c>
      <c r="P278">
        <f ca="1">+O277+(O277*(AVERAGE('Survival Profiles'!$C$37:$AG$37)))</f>
        <v>0</v>
      </c>
      <c r="Q278">
        <f ca="1">+P277+(P277*(AVERAGE('Survival Profiles'!$C$37:$AG$37)))</f>
        <v>0</v>
      </c>
      <c r="R278">
        <f ca="1">+Q277+(Q277*(AVERAGE('Survival Profiles'!$C$37:$AG$37)))</f>
        <v>0</v>
      </c>
      <c r="S278">
        <f ca="1">+R277+(R277*(AVERAGE('Survival Profiles'!$C$37:$AG$37)))</f>
        <v>0</v>
      </c>
      <c r="T278">
        <f ca="1">+S277+(S277*(AVERAGE('Survival Profiles'!$C$37:$AG$37)))</f>
        <v>0</v>
      </c>
      <c r="U278">
        <f ca="1">+T277+(T277*(AVERAGE('Survival Profiles'!$C$37:$AG$37)))</f>
        <v>0</v>
      </c>
      <c r="V278">
        <f ca="1">+U277+(U277*(AVERAGE('Survival Profiles'!$C$37:$AG$37)))</f>
        <v>0</v>
      </c>
      <c r="W278">
        <f ca="1">+V277+(V277*(AVERAGE('Survival Profiles'!$C$37:$AG$37)))</f>
        <v>0</v>
      </c>
      <c r="X278">
        <f ca="1">+W277+(W277*(AVERAGE('Survival Profiles'!$C$37:$AG$37)))</f>
        <v>0</v>
      </c>
      <c r="Y278">
        <f ca="1">+X277+(X277*(AVERAGE('Survival Profiles'!$C$37:$AG$37)))</f>
        <v>29.273304051491721</v>
      </c>
      <c r="Z278">
        <f ca="1">+Y277+(Y277*(AVERAGE('Survival Profiles'!$C$37:$AG$37)))</f>
        <v>15.165628022374865</v>
      </c>
      <c r="AA278">
        <f ca="1">+Z277+(Z277*(AVERAGE('Survival Profiles'!$C$37:$AG$37)))</f>
        <v>16.275876611448833</v>
      </c>
      <c r="AB278">
        <f ca="1">+AA277+(AA277*(AVERAGE('Survival Profiles'!$C$37:$AG$37)))</f>
        <v>20.424154297449476</v>
      </c>
      <c r="AC278">
        <f ca="1">+AB277+(AB277*(AVERAGE('Survival Profiles'!$C$37:$AG$37)))</f>
        <v>25.231959241834925</v>
      </c>
      <c r="AD278">
        <f ca="1">+AC277+(AC277*(AVERAGE('Survival Profiles'!$C$37:$AG$37)))</f>
        <v>31.87053151581684</v>
      </c>
      <c r="AE278">
        <f ca="1">+AD277+(AD277*(AVERAGE('Survival Profiles'!$C$37:$AG$37)))</f>
        <v>41.68759365801921</v>
      </c>
      <c r="AF278">
        <f ca="1">+AE277+(AE277*(AVERAGE('Survival Profiles'!$C$37:$AG$37)))</f>
        <v>30.564934889390649</v>
      </c>
      <c r="AG278">
        <f ca="1">+AF277+(AF277*(AVERAGE('Survival Profiles'!$C$37:$AG$37)))</f>
        <v>50.935907368084663</v>
      </c>
      <c r="AH278">
        <f ca="1">+AG277+(AG277*(AVERAGE('Survival Profiles'!$C$37:$AG$37)))</f>
        <v>57.852173857983786</v>
      </c>
      <c r="AI278">
        <f ca="1">+AH277+(AH277*(AVERAGE('Survival Profiles'!$C$37:$AG$37)))</f>
        <v>55.931232623283513</v>
      </c>
      <c r="AJ278">
        <f ca="1">+AI277+(AI277*(AVERAGE('Survival Profiles'!$C$37:$AG$37)))</f>
        <v>61.114613316011003</v>
      </c>
      <c r="AK278">
        <f ca="1">+AJ277+(AJ277*(AVERAGE('Survival Profiles'!$C$37:$AG$37)))</f>
        <v>75.548727804768419</v>
      </c>
      <c r="AL278">
        <f ca="1">+AK277+(AK277*(AVERAGE('Survival Profiles'!$C$37:$AG$37)))</f>
        <v>88.870846884355572</v>
      </c>
      <c r="AM278">
        <f ca="1">+AL277+(AL277*(AVERAGE('Survival Profiles'!$C$37:$AG$37)))</f>
        <v>113.10488414324463</v>
      </c>
      <c r="AN278">
        <f ca="1">+AM277+(AM277*(AVERAGE('Survival Profiles'!$C$37:$AG$37)))</f>
        <v>107.97131890394166</v>
      </c>
      <c r="AO278">
        <f ca="1">+AN277+(AN277*(AVERAGE('Survival Profiles'!$C$37:$AG$37)))</f>
        <v>95.346928640592893</v>
      </c>
    </row>
    <row r="279" spans="1:41" x14ac:dyDescent="0.25">
      <c r="A279" t="s">
        <v>39</v>
      </c>
      <c r="B279" t="s">
        <v>11</v>
      </c>
      <c r="C279" t="s">
        <v>5</v>
      </c>
      <c r="D279" t="str">
        <f t="shared" si="35"/>
        <v>1300 - 1900</v>
      </c>
      <c r="E279">
        <v>33</v>
      </c>
      <c r="F279">
        <v>2.0228944223546495E-5</v>
      </c>
      <c r="G279">
        <v>-488.49180096730447</v>
      </c>
      <c r="H279">
        <v>-1013.9202157703697</v>
      </c>
      <c r="J279">
        <f ca="1">+I278+(I278*(AVERAGE('Survival Profiles'!$C$37:$AG$37)))</f>
        <v>0</v>
      </c>
      <c r="K279">
        <f ca="1">+J278+(J278*(AVERAGE('Survival Profiles'!$C$37:$AG$37)))</f>
        <v>0</v>
      </c>
      <c r="L279">
        <f ca="1">+K278+(K278*(AVERAGE('Survival Profiles'!$C$37:$AG$37)))</f>
        <v>0</v>
      </c>
      <c r="M279">
        <f ca="1">+L278+(L278*(AVERAGE('Survival Profiles'!$C$37:$AG$37)))</f>
        <v>0</v>
      </c>
      <c r="N279">
        <f ca="1">+M278+(M278*(AVERAGE('Survival Profiles'!$C$37:$AG$37)))</f>
        <v>0</v>
      </c>
      <c r="O279">
        <f ca="1">+N278+(N278*(AVERAGE('Survival Profiles'!$C$37:$AG$37)))</f>
        <v>0</v>
      </c>
      <c r="P279">
        <f ca="1">+O278+(O278*(AVERAGE('Survival Profiles'!$C$37:$AG$37)))</f>
        <v>0</v>
      </c>
      <c r="Q279">
        <f ca="1">+P278+(P278*(AVERAGE('Survival Profiles'!$C$37:$AG$37)))</f>
        <v>0</v>
      </c>
      <c r="R279">
        <f ca="1">+Q278+(Q278*(AVERAGE('Survival Profiles'!$C$37:$AG$37)))</f>
        <v>0</v>
      </c>
      <c r="S279">
        <f ca="1">+R278+(R278*(AVERAGE('Survival Profiles'!$C$37:$AG$37)))</f>
        <v>0</v>
      </c>
      <c r="T279">
        <f ca="1">+S278+(S278*(AVERAGE('Survival Profiles'!$C$37:$AG$37)))</f>
        <v>0</v>
      </c>
      <c r="U279">
        <f ca="1">+T278+(T278*(AVERAGE('Survival Profiles'!$C$37:$AG$37)))</f>
        <v>0</v>
      </c>
      <c r="V279">
        <f ca="1">+U278+(U278*(AVERAGE('Survival Profiles'!$C$37:$AG$37)))</f>
        <v>0</v>
      </c>
      <c r="W279">
        <f ca="1">+V278+(V278*(AVERAGE('Survival Profiles'!$C$37:$AG$37)))</f>
        <v>0</v>
      </c>
      <c r="X279">
        <f ca="1">+W278+(W278*(AVERAGE('Survival Profiles'!$C$37:$AG$37)))</f>
        <v>0</v>
      </c>
      <c r="Y279">
        <f ca="1">+X278+(X278*(AVERAGE('Survival Profiles'!$C$37:$AG$37)))</f>
        <v>0</v>
      </c>
      <c r="Z279">
        <f ca="1">+Y278+(Y278*(AVERAGE('Survival Profiles'!$C$37:$AG$37)))</f>
        <v>21.121328965453287</v>
      </c>
      <c r="AA279">
        <f ca="1">+Z278+(Z278*(AVERAGE('Survival Profiles'!$C$37:$AG$37)))</f>
        <v>10.942332230924013</v>
      </c>
      <c r="AB279">
        <f ca="1">+AA278+(AA278*(AVERAGE('Survival Profiles'!$C$37:$AG$37)))</f>
        <v>11.74340086472132</v>
      </c>
      <c r="AC279">
        <f ca="1">+AB278+(AB278*(AVERAGE('Survival Profiles'!$C$37:$AG$37)))</f>
        <v>14.736473921727473</v>
      </c>
      <c r="AD279">
        <f ca="1">+AC278+(AC278*(AVERAGE('Survival Profiles'!$C$37:$AG$37)))</f>
        <v>18.205410316931662</v>
      </c>
      <c r="AE279">
        <f ca="1">+AD278+(AD278*(AVERAGE('Survival Profiles'!$C$37:$AG$37)))</f>
        <v>22.99528537213795</v>
      </c>
      <c r="AF279">
        <f ca="1">+AE278+(AE278*(AVERAGE('Survival Profiles'!$C$37:$AG$37)))</f>
        <v>30.078510368367496</v>
      </c>
      <c r="AG279">
        <f ca="1">+AF278+(AF278*(AVERAGE('Survival Profiles'!$C$37:$AG$37)))</f>
        <v>22.053268857895908</v>
      </c>
      <c r="AH279">
        <f ca="1">+AG278+(AG278*(AVERAGE('Survival Profiles'!$C$37:$AG$37)))</f>
        <v>36.751370934513602</v>
      </c>
      <c r="AI279">
        <f ca="1">+AH278+(AH278*(AVERAGE('Survival Profiles'!$C$37:$AG$37)))</f>
        <v>41.741608438587093</v>
      </c>
      <c r="AJ279">
        <f ca="1">+AI278+(AI278*(AVERAGE('Survival Profiles'!$C$37:$AG$37)))</f>
        <v>40.355607334303102</v>
      </c>
      <c r="AK279">
        <f ca="1">+AJ278+(AJ278*(AVERAGE('Survival Profiles'!$C$37:$AG$37)))</f>
        <v>44.095529844304068</v>
      </c>
      <c r="AL279">
        <f ca="1">+AK278+(AK278*(AVERAGE('Survival Profiles'!$C$37:$AG$37)))</f>
        <v>54.510059065392298</v>
      </c>
      <c r="AM279">
        <f ca="1">+AL278+(AL278*(AVERAGE('Survival Profiles'!$C$37:$AG$37)))</f>
        <v>64.122259283787656</v>
      </c>
      <c r="AN279">
        <f ca="1">+AM278+(AM278*(AVERAGE('Survival Profiles'!$C$37:$AG$37)))</f>
        <v>81.607647069385578</v>
      </c>
      <c r="AO279">
        <f ca="1">+AN278+(AN278*(AVERAGE('Survival Profiles'!$C$37:$AG$37)))</f>
        <v>77.903667498298915</v>
      </c>
    </row>
    <row r="280" spans="1:41" x14ac:dyDescent="0.25">
      <c r="A280" t="s">
        <v>39</v>
      </c>
      <c r="B280" t="s">
        <v>11</v>
      </c>
      <c r="C280" t="s">
        <v>5</v>
      </c>
      <c r="D280" t="str">
        <f t="shared" si="35"/>
        <v>1300 - 1900</v>
      </c>
      <c r="E280">
        <v>34</v>
      </c>
      <c r="F280">
        <v>7.4418126964465608E-6</v>
      </c>
      <c r="G280">
        <v>-488.49182671742523</v>
      </c>
      <c r="H280">
        <v>-1013.9202676247452</v>
      </c>
      <c r="J280">
        <f ca="1">+I279+(I279*(AVERAGE('Survival Profiles'!$C$37:$AG$37)))</f>
        <v>0</v>
      </c>
      <c r="K280">
        <f ca="1">+J279+(J279*(AVERAGE('Survival Profiles'!$C$37:$AG$37)))</f>
        <v>0</v>
      </c>
      <c r="L280">
        <f ca="1">+K279+(K279*(AVERAGE('Survival Profiles'!$C$37:$AG$37)))</f>
        <v>0</v>
      </c>
      <c r="M280">
        <f ca="1">+L279+(L279*(AVERAGE('Survival Profiles'!$C$37:$AG$37)))</f>
        <v>0</v>
      </c>
      <c r="N280">
        <f ca="1">+M279+(M279*(AVERAGE('Survival Profiles'!$C$37:$AG$37)))</f>
        <v>0</v>
      </c>
      <c r="O280">
        <f ca="1">+N279+(N279*(AVERAGE('Survival Profiles'!$C$37:$AG$37)))</f>
        <v>0</v>
      </c>
      <c r="P280">
        <f ca="1">+O279+(O279*(AVERAGE('Survival Profiles'!$C$37:$AG$37)))</f>
        <v>0</v>
      </c>
      <c r="Q280">
        <f ca="1">+P279+(P279*(AVERAGE('Survival Profiles'!$C$37:$AG$37)))</f>
        <v>0</v>
      </c>
      <c r="R280">
        <f ca="1">+Q279+(Q279*(AVERAGE('Survival Profiles'!$C$37:$AG$37)))</f>
        <v>0</v>
      </c>
      <c r="S280">
        <f ca="1">+R279+(R279*(AVERAGE('Survival Profiles'!$C$37:$AG$37)))</f>
        <v>0</v>
      </c>
      <c r="T280">
        <f ca="1">+S279+(S279*(AVERAGE('Survival Profiles'!$C$37:$AG$37)))</f>
        <v>0</v>
      </c>
      <c r="U280">
        <f ca="1">+T279+(T279*(AVERAGE('Survival Profiles'!$C$37:$AG$37)))</f>
        <v>0</v>
      </c>
      <c r="V280">
        <f ca="1">+U279+(U279*(AVERAGE('Survival Profiles'!$C$37:$AG$37)))</f>
        <v>0</v>
      </c>
      <c r="W280">
        <f ca="1">+V279+(V279*(AVERAGE('Survival Profiles'!$C$37:$AG$37)))</f>
        <v>0</v>
      </c>
      <c r="X280">
        <f ca="1">+W279+(W279*(AVERAGE('Survival Profiles'!$C$37:$AG$37)))</f>
        <v>0</v>
      </c>
      <c r="Y280">
        <f ca="1">+X279+(X279*(AVERAGE('Survival Profiles'!$C$37:$AG$37)))</f>
        <v>0</v>
      </c>
      <c r="Z280">
        <f ca="1">+Y279+(Y279*(AVERAGE('Survival Profiles'!$C$37:$AG$37)))</f>
        <v>0</v>
      </c>
      <c r="AA280">
        <f ca="1">+Z279+(Z279*(AVERAGE('Survival Profiles'!$C$37:$AG$37)))</f>
        <v>15.239500689166757</v>
      </c>
      <c r="AB280">
        <f ca="1">+AA279+(AA279*(AVERAGE('Survival Profiles'!$C$37:$AG$37)))</f>
        <v>7.8951319704839102</v>
      </c>
      <c r="AC280">
        <f ca="1">+AB279+(AB279*(AVERAGE('Survival Profiles'!$C$37:$AG$37)))</f>
        <v>8.4731205059965919</v>
      </c>
      <c r="AD280">
        <f ca="1">+AC279+(AC279*(AVERAGE('Survival Profiles'!$C$37:$AG$37)))</f>
        <v>10.632688163390579</v>
      </c>
      <c r="AE280">
        <f ca="1">+AD279+(AD279*(AVERAGE('Survival Profiles'!$C$37:$AG$37)))</f>
        <v>13.135601624558543</v>
      </c>
      <c r="AF280">
        <f ca="1">+AE279+(AE279*(AVERAGE('Survival Profiles'!$C$37:$AG$37)))</f>
        <v>16.591601212663644</v>
      </c>
      <c r="AG280">
        <f ca="1">+AF279+(AF279*(AVERAGE('Survival Profiles'!$C$37:$AG$37)))</f>
        <v>21.702302929781979</v>
      </c>
      <c r="AH280">
        <f ca="1">+AG279+(AG279*(AVERAGE('Survival Profiles'!$C$37:$AG$37)))</f>
        <v>15.911915699432967</v>
      </c>
      <c r="AI280">
        <f ca="1">+AH279+(AH279*(AVERAGE('Survival Profiles'!$C$37:$AG$37)))</f>
        <v>26.516917737535145</v>
      </c>
      <c r="AJ280">
        <f ca="1">+AI279+(AI279*(AVERAGE('Survival Profiles'!$C$37:$AG$37)))</f>
        <v>30.117483213638543</v>
      </c>
      <c r="AK280">
        <f ca="1">+AJ279+(AJ279*(AVERAGE('Survival Profiles'!$C$37:$AG$37)))</f>
        <v>29.117453110491645</v>
      </c>
      <c r="AL280">
        <f ca="1">+AK279+(AK279*(AVERAGE('Survival Profiles'!$C$37:$AG$37)))</f>
        <v>31.815888978888566</v>
      </c>
      <c r="AM280">
        <f ca="1">+AL279+(AL279*(AVERAGE('Survival Profiles'!$C$37:$AG$37)))</f>
        <v>39.330199536795035</v>
      </c>
      <c r="AN280">
        <f ca="1">+AM279+(AM279*(AVERAGE('Survival Profiles'!$C$37:$AG$37)))</f>
        <v>46.265612175471354</v>
      </c>
      <c r="AO280">
        <f ca="1">+AN279+(AN279*(AVERAGE('Survival Profiles'!$C$37:$AG$37)))</f>
        <v>58.881701799604947</v>
      </c>
    </row>
    <row r="281" spans="1:41" x14ac:dyDescent="0.25">
      <c r="A281" t="s">
        <v>39</v>
      </c>
      <c r="B281" t="s">
        <v>11</v>
      </c>
      <c r="C281" t="s">
        <v>5</v>
      </c>
      <c r="D281" t="str">
        <f t="shared" si="35"/>
        <v>1300 - 1900</v>
      </c>
      <c r="E281">
        <v>35</v>
      </c>
      <c r="F281">
        <v>2.7376898960713052E-6</v>
      </c>
      <c r="G281">
        <v>-488.49183619036523</v>
      </c>
      <c r="H281">
        <v>-1013.9202867009038</v>
      </c>
      <c r="J281">
        <f ca="1">+I280+(I280*(AVERAGE('Survival Profiles'!$C$37:$AG$37)))</f>
        <v>0</v>
      </c>
      <c r="K281">
        <f ca="1">+J280+(J280*(AVERAGE('Survival Profiles'!$C$37:$AG$37)))</f>
        <v>0</v>
      </c>
      <c r="L281">
        <f ca="1">+K280+(K280*(AVERAGE('Survival Profiles'!$C$37:$AG$37)))</f>
        <v>0</v>
      </c>
      <c r="M281">
        <f ca="1">+L280+(L280*(AVERAGE('Survival Profiles'!$C$37:$AG$37)))</f>
        <v>0</v>
      </c>
      <c r="N281">
        <f ca="1">+M280+(M280*(AVERAGE('Survival Profiles'!$C$37:$AG$37)))</f>
        <v>0</v>
      </c>
      <c r="O281">
        <f ca="1">+N280+(N280*(AVERAGE('Survival Profiles'!$C$37:$AG$37)))</f>
        <v>0</v>
      </c>
      <c r="P281">
        <f ca="1">+O280+(O280*(AVERAGE('Survival Profiles'!$C$37:$AG$37)))</f>
        <v>0</v>
      </c>
      <c r="Q281">
        <f ca="1">+P280+(P280*(AVERAGE('Survival Profiles'!$C$37:$AG$37)))</f>
        <v>0</v>
      </c>
      <c r="R281">
        <f ca="1">+Q280+(Q280*(AVERAGE('Survival Profiles'!$C$37:$AG$37)))</f>
        <v>0</v>
      </c>
      <c r="S281">
        <f ca="1">+R280+(R280*(AVERAGE('Survival Profiles'!$C$37:$AG$37)))</f>
        <v>0</v>
      </c>
      <c r="T281">
        <f ca="1">+S280+(S280*(AVERAGE('Survival Profiles'!$C$37:$AG$37)))</f>
        <v>0</v>
      </c>
      <c r="U281">
        <f ca="1">+T280+(T280*(AVERAGE('Survival Profiles'!$C$37:$AG$37)))</f>
        <v>0</v>
      </c>
      <c r="V281">
        <f ca="1">+U280+(U280*(AVERAGE('Survival Profiles'!$C$37:$AG$37)))</f>
        <v>0</v>
      </c>
      <c r="W281">
        <f ca="1">+V280+(V280*(AVERAGE('Survival Profiles'!$C$37:$AG$37)))</f>
        <v>0</v>
      </c>
      <c r="X281">
        <f ca="1">+W280+(W280*(AVERAGE('Survival Profiles'!$C$37:$AG$37)))</f>
        <v>0</v>
      </c>
      <c r="Y281">
        <f ca="1">+X280+(X280*(AVERAGE('Survival Profiles'!$C$37:$AG$37)))</f>
        <v>0</v>
      </c>
      <c r="Z281">
        <f ca="1">+Y280+(Y280*(AVERAGE('Survival Profiles'!$C$37:$AG$37)))</f>
        <v>0</v>
      </c>
      <c r="AA281">
        <f ca="1">+Z280+(Z280*(AVERAGE('Survival Profiles'!$C$37:$AG$37)))</f>
        <v>0</v>
      </c>
      <c r="AB281">
        <f ca="1">+AA280+(AA280*(AVERAGE('Survival Profiles'!$C$37:$AG$37)))</f>
        <v>10.995632975319737</v>
      </c>
      <c r="AC281">
        <f ca="1">+AB280+(AB280*(AVERAGE('Survival Profiles'!$C$37:$AG$37)))</f>
        <v>5.6965103522627647</v>
      </c>
      <c r="AD281">
        <f ca="1">+AC280+(AC280*(AVERAGE('Survival Profiles'!$C$37:$AG$37)))</f>
        <v>6.1135417189766237</v>
      </c>
      <c r="AE281">
        <f ca="1">+AD280+(AD280*(AVERAGE('Survival Profiles'!$C$37:$AG$37)))</f>
        <v>7.6717170050577099</v>
      </c>
      <c r="AF281">
        <f ca="1">+AE280+(AE280*(AVERAGE('Survival Profiles'!$C$37:$AG$37)))</f>
        <v>9.4776237961872862</v>
      </c>
      <c r="AG281">
        <f ca="1">+AF280+(AF280*(AVERAGE('Survival Profiles'!$C$37:$AG$37)))</f>
        <v>11.971203068156047</v>
      </c>
      <c r="AH281">
        <f ca="1">+AG280+(AG280*(AVERAGE('Survival Profiles'!$C$37:$AG$37)))</f>
        <v>15.658686108050979</v>
      </c>
      <c r="AI281">
        <f ca="1">+AH280+(AH280*(AVERAGE('Survival Profiles'!$C$37:$AG$37)))</f>
        <v>11.480795108304774</v>
      </c>
      <c r="AJ281">
        <f ca="1">+AI280+(AI280*(AVERAGE('Survival Profiles'!$C$37:$AG$37)))</f>
        <v>19.132535968579973</v>
      </c>
      <c r="AK281">
        <f ca="1">+AJ280+(AJ280*(AVERAGE('Survival Profiles'!$C$37:$AG$37)))</f>
        <v>21.730422689828252</v>
      </c>
      <c r="AL281">
        <f ca="1">+AK280+(AK280*(AVERAGE('Survival Profiles'!$C$37:$AG$37)))</f>
        <v>21.008879103673156</v>
      </c>
      <c r="AM281">
        <f ca="1">+AL280+(AL280*(AVERAGE('Survival Profiles'!$C$37:$AG$37)))</f>
        <v>22.955859586926316</v>
      </c>
      <c r="AN281">
        <f ca="1">+AM280+(AM280*(AVERAGE('Survival Profiles'!$C$37:$AG$37)))</f>
        <v>28.377598962944365</v>
      </c>
      <c r="AO281">
        <f ca="1">+AN280+(AN280*(AVERAGE('Survival Profiles'!$C$37:$AG$37)))</f>
        <v>33.381650832011744</v>
      </c>
    </row>
    <row r="282" spans="1:41" x14ac:dyDescent="0.25">
      <c r="A282" t="s">
        <v>39</v>
      </c>
      <c r="B282" t="s">
        <v>11</v>
      </c>
      <c r="C282" t="s">
        <v>5</v>
      </c>
      <c r="D282" t="str">
        <f t="shared" si="35"/>
        <v>1300 - 1900</v>
      </c>
      <c r="E282">
        <v>36</v>
      </c>
      <c r="F282">
        <v>1.0071398290674156E-6</v>
      </c>
      <c r="G282">
        <v>-488.49183967526511</v>
      </c>
      <c r="H282">
        <v>-1013.9202937186303</v>
      </c>
      <c r="J282">
        <f ca="1">+I281+(I281*(AVERAGE('Survival Profiles'!$C$37:$AG$37)))</f>
        <v>0</v>
      </c>
      <c r="K282">
        <f ca="1">+J281+(J281*(AVERAGE('Survival Profiles'!$C$37:$AG$37)))</f>
        <v>0</v>
      </c>
      <c r="L282">
        <f ca="1">+K281+(K281*(AVERAGE('Survival Profiles'!$C$37:$AG$37)))</f>
        <v>0</v>
      </c>
      <c r="M282">
        <f ca="1">+L281+(L281*(AVERAGE('Survival Profiles'!$C$37:$AG$37)))</f>
        <v>0</v>
      </c>
      <c r="N282">
        <f ca="1">+M281+(M281*(AVERAGE('Survival Profiles'!$C$37:$AG$37)))</f>
        <v>0</v>
      </c>
      <c r="O282">
        <f ca="1">+N281+(N281*(AVERAGE('Survival Profiles'!$C$37:$AG$37)))</f>
        <v>0</v>
      </c>
      <c r="P282">
        <f ca="1">+O281+(O281*(AVERAGE('Survival Profiles'!$C$37:$AG$37)))</f>
        <v>0</v>
      </c>
      <c r="Q282">
        <f ca="1">+P281+(P281*(AVERAGE('Survival Profiles'!$C$37:$AG$37)))</f>
        <v>0</v>
      </c>
      <c r="R282">
        <f ca="1">+Q281+(Q281*(AVERAGE('Survival Profiles'!$C$37:$AG$37)))</f>
        <v>0</v>
      </c>
      <c r="S282">
        <f ca="1">+R281+(R281*(AVERAGE('Survival Profiles'!$C$37:$AG$37)))</f>
        <v>0</v>
      </c>
      <c r="T282">
        <f ca="1">+S281+(S281*(AVERAGE('Survival Profiles'!$C$37:$AG$37)))</f>
        <v>0</v>
      </c>
      <c r="U282">
        <f ca="1">+T281+(T281*(AVERAGE('Survival Profiles'!$C$37:$AG$37)))</f>
        <v>0</v>
      </c>
      <c r="V282">
        <f ca="1">+U281+(U281*(AVERAGE('Survival Profiles'!$C$37:$AG$37)))</f>
        <v>0</v>
      </c>
      <c r="W282">
        <f ca="1">+V281+(V281*(AVERAGE('Survival Profiles'!$C$37:$AG$37)))</f>
        <v>0</v>
      </c>
      <c r="X282">
        <f ca="1">+W281+(W281*(AVERAGE('Survival Profiles'!$C$37:$AG$37)))</f>
        <v>0</v>
      </c>
      <c r="Y282">
        <f ca="1">+X281+(X281*(AVERAGE('Survival Profiles'!$C$37:$AG$37)))</f>
        <v>0</v>
      </c>
      <c r="Z282">
        <f ca="1">+Y281+(Y281*(AVERAGE('Survival Profiles'!$C$37:$AG$37)))</f>
        <v>0</v>
      </c>
      <c r="AA282">
        <f ca="1">+Z281+(Z281*(AVERAGE('Survival Profiles'!$C$37:$AG$37)))</f>
        <v>0</v>
      </c>
      <c r="AB282">
        <f ca="1">+AA281+(AA281*(AVERAGE('Survival Profiles'!$C$37:$AG$37)))</f>
        <v>0</v>
      </c>
      <c r="AC282">
        <f ca="1">+AB281+(AB281*(AVERAGE('Survival Profiles'!$C$37:$AG$37)))</f>
        <v>7.9335896230435718</v>
      </c>
      <c r="AD282">
        <f ca="1">+AC281+(AC281*(AVERAGE('Survival Profiles'!$C$37:$AG$37)))</f>
        <v>4.1101567794879941</v>
      </c>
      <c r="AE282">
        <f ca="1">+AD281+(AD281*(AVERAGE('Survival Profiles'!$C$37:$AG$37)))</f>
        <v>4.4110540294117566</v>
      </c>
      <c r="AF282">
        <f ca="1">+AE281+(AE281*(AVERAGE('Survival Profiles'!$C$37:$AG$37)))</f>
        <v>5.5353115694990649</v>
      </c>
      <c r="AG282">
        <f ca="1">+AF281+(AF281*(AVERAGE('Survival Profiles'!$C$37:$AG$37)))</f>
        <v>6.8383128073948676</v>
      </c>
      <c r="AH282">
        <f ca="1">+AG281+(AG281*(AVERAGE('Survival Profiles'!$C$37:$AG$37)))</f>
        <v>8.6374847769151248</v>
      </c>
      <c r="AI282">
        <f ca="1">+AH281+(AH281*(AVERAGE('Survival Profiles'!$C$37:$AG$37)))</f>
        <v>11.298084420985084</v>
      </c>
      <c r="AJ282">
        <f ca="1">+AI281+(AI281*(AVERAGE('Survival Profiles'!$C$37:$AG$37)))</f>
        <v>8.2836447105845288</v>
      </c>
      <c r="AK282">
        <f ca="1">+AJ281+(AJ281*(AVERAGE('Survival Profiles'!$C$37:$AG$37)))</f>
        <v>13.804543054823103</v>
      </c>
      <c r="AL282">
        <f ca="1">+AK281+(AK281*(AVERAGE('Survival Profiles'!$C$37:$AG$37)))</f>
        <v>15.678975129793187</v>
      </c>
      <c r="AM282">
        <f ca="1">+AL281+(AL281*(AVERAGE('Survival Profiles'!$C$37:$AG$37)))</f>
        <v>15.158365655055125</v>
      </c>
      <c r="AN282">
        <f ca="1">+AM281+(AM281*(AVERAGE('Survival Profiles'!$C$37:$AG$37)))</f>
        <v>16.56315464654622</v>
      </c>
      <c r="AO282">
        <f ca="1">+AN281+(AN281*(AVERAGE('Survival Profiles'!$C$37:$AG$37)))</f>
        <v>20.4750581585105</v>
      </c>
    </row>
    <row r="283" spans="1:41" x14ac:dyDescent="0.25">
      <c r="A283" t="s">
        <v>39</v>
      </c>
      <c r="B283" t="s">
        <v>11</v>
      </c>
      <c r="C283" t="s">
        <v>5</v>
      </c>
      <c r="D283" t="str">
        <f t="shared" si="35"/>
        <v>1300 - 1900</v>
      </c>
      <c r="E283">
        <v>37</v>
      </c>
      <c r="F283">
        <v>3.7050603749882281E-7</v>
      </c>
      <c r="G283">
        <v>-488.4918409572881</v>
      </c>
      <c r="H283">
        <v>-1013.9202963003077</v>
      </c>
      <c r="J283">
        <f ca="1">+I282+(I282*(AVERAGE('Survival Profiles'!$C$37:$AG$37)))</f>
        <v>0</v>
      </c>
      <c r="K283">
        <f ca="1">+J282+(J282*(AVERAGE('Survival Profiles'!$C$37:$AG$37)))</f>
        <v>0</v>
      </c>
      <c r="L283">
        <f ca="1">+K282+(K282*(AVERAGE('Survival Profiles'!$C$37:$AG$37)))</f>
        <v>0</v>
      </c>
      <c r="M283">
        <f ca="1">+L282+(L282*(AVERAGE('Survival Profiles'!$C$37:$AG$37)))</f>
        <v>0</v>
      </c>
      <c r="N283">
        <f ca="1">+M282+(M282*(AVERAGE('Survival Profiles'!$C$37:$AG$37)))</f>
        <v>0</v>
      </c>
      <c r="O283">
        <f ca="1">+N282+(N282*(AVERAGE('Survival Profiles'!$C$37:$AG$37)))</f>
        <v>0</v>
      </c>
      <c r="P283">
        <f ca="1">+O282+(O282*(AVERAGE('Survival Profiles'!$C$37:$AG$37)))</f>
        <v>0</v>
      </c>
      <c r="Q283">
        <f ca="1">+P282+(P282*(AVERAGE('Survival Profiles'!$C$37:$AG$37)))</f>
        <v>0</v>
      </c>
      <c r="R283">
        <f ca="1">+Q282+(Q282*(AVERAGE('Survival Profiles'!$C$37:$AG$37)))</f>
        <v>0</v>
      </c>
      <c r="S283">
        <f ca="1">+R282+(R282*(AVERAGE('Survival Profiles'!$C$37:$AG$37)))</f>
        <v>0</v>
      </c>
      <c r="T283">
        <f ca="1">+S282+(S282*(AVERAGE('Survival Profiles'!$C$37:$AG$37)))</f>
        <v>0</v>
      </c>
      <c r="U283">
        <f ca="1">+T282+(T282*(AVERAGE('Survival Profiles'!$C$37:$AG$37)))</f>
        <v>0</v>
      </c>
      <c r="V283">
        <f ca="1">+U282+(U282*(AVERAGE('Survival Profiles'!$C$37:$AG$37)))</f>
        <v>0</v>
      </c>
      <c r="W283">
        <f ca="1">+V282+(V282*(AVERAGE('Survival Profiles'!$C$37:$AG$37)))</f>
        <v>0</v>
      </c>
      <c r="X283">
        <f ca="1">+W282+(W282*(AVERAGE('Survival Profiles'!$C$37:$AG$37)))</f>
        <v>0</v>
      </c>
      <c r="Y283">
        <f ca="1">+X282+(X282*(AVERAGE('Survival Profiles'!$C$37:$AG$37)))</f>
        <v>0</v>
      </c>
      <c r="Z283">
        <f ca="1">+Y282+(Y282*(AVERAGE('Survival Profiles'!$C$37:$AG$37)))</f>
        <v>0</v>
      </c>
      <c r="AA283">
        <f ca="1">+Z282+(Z282*(AVERAGE('Survival Profiles'!$C$37:$AG$37)))</f>
        <v>0</v>
      </c>
      <c r="AB283">
        <f ca="1">+AA282+(AA282*(AVERAGE('Survival Profiles'!$C$37:$AG$37)))</f>
        <v>0</v>
      </c>
      <c r="AC283">
        <f ca="1">+AB282+(AB282*(AVERAGE('Survival Profiles'!$C$37:$AG$37)))</f>
        <v>0</v>
      </c>
      <c r="AD283">
        <f ca="1">+AC282+(AC282*(AVERAGE('Survival Profiles'!$C$37:$AG$37)))</f>
        <v>5.7242583895025287</v>
      </c>
      <c r="AE283">
        <f ca="1">+AD282+(AD282*(AVERAGE('Survival Profiles'!$C$37:$AG$37)))</f>
        <v>2.9655679894026234</v>
      </c>
      <c r="AF283">
        <f ca="1">+AE282+(AE282*(AVERAGE('Survival Profiles'!$C$37:$AG$37)))</f>
        <v>3.1826719346648646</v>
      </c>
      <c r="AG283">
        <f ca="1">+AF282+(AF282*(AVERAGE('Survival Profiles'!$C$37:$AG$37)))</f>
        <v>3.9938483329390895</v>
      </c>
      <c r="AH283">
        <f ca="1">+AG282+(AG282*(AVERAGE('Survival Profiles'!$C$37:$AG$37)))</f>
        <v>4.93399221760549</v>
      </c>
      <c r="AI283">
        <f ca="1">+AH282+(AH282*(AVERAGE('Survival Profiles'!$C$37:$AG$37)))</f>
        <v>6.2321341344460457</v>
      </c>
      <c r="AJ283">
        <f ca="1">+AI282+(AI282*(AVERAGE('Survival Profiles'!$C$37:$AG$37)))</f>
        <v>8.1518149545175298</v>
      </c>
      <c r="AK283">
        <f ca="1">+AJ282+(AJ282*(AVERAGE('Survival Profiles'!$C$37:$AG$37)))</f>
        <v>5.9768307894946071</v>
      </c>
      <c r="AL283">
        <f ca="1">+AK282+(AK282*(AVERAGE('Survival Profiles'!$C$37:$AG$37)))</f>
        <v>9.9602796652475689</v>
      </c>
      <c r="AM283">
        <f ca="1">+AL282+(AL282*(AVERAGE('Survival Profiles'!$C$37:$AG$37)))</f>
        <v>11.312723393813387</v>
      </c>
      <c r="AN283">
        <f ca="1">+AM282+(AM282*(AVERAGE('Survival Profiles'!$C$37:$AG$37)))</f>
        <v>10.937092274103341</v>
      </c>
      <c r="AO283">
        <f ca="1">+AN282+(AN282*(AVERAGE('Survival Profiles'!$C$37:$AG$37)))</f>
        <v>11.950678248687538</v>
      </c>
    </row>
    <row r="284" spans="1:41" x14ac:dyDescent="0.25">
      <c r="A284" t="s">
        <v>39</v>
      </c>
      <c r="B284" t="s">
        <v>11</v>
      </c>
      <c r="C284" t="s">
        <v>5</v>
      </c>
      <c r="D284" t="str">
        <f t="shared" si="35"/>
        <v>1300 - 1900</v>
      </c>
      <c r="E284">
        <v>38</v>
      </c>
      <c r="F284">
        <v>1.363015540257124E-7</v>
      </c>
      <c r="G284">
        <v>-488.49184142891806</v>
      </c>
      <c r="H284">
        <v>-1013.9202972500536</v>
      </c>
      <c r="J284">
        <f ca="1">+I283+(I283*(AVERAGE('Survival Profiles'!$C$37:$AG$37)))</f>
        <v>0</v>
      </c>
      <c r="K284">
        <f ca="1">+J283+(J283*(AVERAGE('Survival Profiles'!$C$37:$AG$37)))</f>
        <v>0</v>
      </c>
      <c r="L284">
        <f ca="1">+K283+(K283*(AVERAGE('Survival Profiles'!$C$37:$AG$37)))</f>
        <v>0</v>
      </c>
      <c r="M284">
        <f ca="1">+L283+(L283*(AVERAGE('Survival Profiles'!$C$37:$AG$37)))</f>
        <v>0</v>
      </c>
      <c r="N284">
        <f ca="1">+M283+(M283*(AVERAGE('Survival Profiles'!$C$37:$AG$37)))</f>
        <v>0</v>
      </c>
      <c r="O284">
        <f ca="1">+N283+(N283*(AVERAGE('Survival Profiles'!$C$37:$AG$37)))</f>
        <v>0</v>
      </c>
      <c r="P284">
        <f ca="1">+O283+(O283*(AVERAGE('Survival Profiles'!$C$37:$AG$37)))</f>
        <v>0</v>
      </c>
      <c r="Q284">
        <f ca="1">+P283+(P283*(AVERAGE('Survival Profiles'!$C$37:$AG$37)))</f>
        <v>0</v>
      </c>
      <c r="R284">
        <f ca="1">+Q283+(Q283*(AVERAGE('Survival Profiles'!$C$37:$AG$37)))</f>
        <v>0</v>
      </c>
      <c r="S284">
        <f ca="1">+R283+(R283*(AVERAGE('Survival Profiles'!$C$37:$AG$37)))</f>
        <v>0</v>
      </c>
      <c r="T284">
        <f ca="1">+S283+(S283*(AVERAGE('Survival Profiles'!$C$37:$AG$37)))</f>
        <v>0</v>
      </c>
      <c r="U284">
        <f ca="1">+T283+(T283*(AVERAGE('Survival Profiles'!$C$37:$AG$37)))</f>
        <v>0</v>
      </c>
      <c r="V284">
        <f ca="1">+U283+(U283*(AVERAGE('Survival Profiles'!$C$37:$AG$37)))</f>
        <v>0</v>
      </c>
      <c r="W284">
        <f ca="1">+V283+(V283*(AVERAGE('Survival Profiles'!$C$37:$AG$37)))</f>
        <v>0</v>
      </c>
      <c r="X284">
        <f ca="1">+W283+(W283*(AVERAGE('Survival Profiles'!$C$37:$AG$37)))</f>
        <v>0</v>
      </c>
      <c r="Y284">
        <f ca="1">+X283+(X283*(AVERAGE('Survival Profiles'!$C$37:$AG$37)))</f>
        <v>0</v>
      </c>
      <c r="Z284">
        <f ca="1">+Y283+(Y283*(AVERAGE('Survival Profiles'!$C$37:$AG$37)))</f>
        <v>0</v>
      </c>
      <c r="AA284">
        <f ca="1">+Z283+(Z283*(AVERAGE('Survival Profiles'!$C$37:$AG$37)))</f>
        <v>0</v>
      </c>
      <c r="AB284">
        <f ca="1">+AA283+(AA283*(AVERAGE('Survival Profiles'!$C$37:$AG$37)))</f>
        <v>0</v>
      </c>
      <c r="AC284">
        <f ca="1">+AB283+(AB283*(AVERAGE('Survival Profiles'!$C$37:$AG$37)))</f>
        <v>0</v>
      </c>
      <c r="AD284">
        <f ca="1">+AC283+(AC283*(AVERAGE('Survival Profiles'!$C$37:$AG$37)))</f>
        <v>0</v>
      </c>
      <c r="AE284">
        <f ca="1">+AD283+(AD283*(AVERAGE('Survival Profiles'!$C$37:$AG$37)))</f>
        <v>4.1301775950971855</v>
      </c>
      <c r="AF284">
        <f ca="1">+AE283+(AE283*(AVERAGE('Survival Profiles'!$C$37:$AG$37)))</f>
        <v>2.1397221496901317</v>
      </c>
      <c r="AG284">
        <f ca="1">+AF283+(AF283*(AVERAGE('Survival Profiles'!$C$37:$AG$37)))</f>
        <v>2.296367393408286</v>
      </c>
      <c r="AH284">
        <f ca="1">+AG283+(AG283*(AVERAGE('Survival Profiles'!$C$37:$AG$37)))</f>
        <v>2.8816489020082141</v>
      </c>
      <c r="AI284">
        <f ca="1">+AH283+(AH283*(AVERAGE('Survival Profiles'!$C$37:$AG$37)))</f>
        <v>3.5599832720530036</v>
      </c>
      <c r="AJ284">
        <f ca="1">+AI283+(AI283*(AVERAGE('Survival Profiles'!$C$37:$AG$37)))</f>
        <v>4.4966210503237587</v>
      </c>
      <c r="AK284">
        <f ca="1">+AJ283+(AJ283*(AVERAGE('Survival Profiles'!$C$37:$AG$37)))</f>
        <v>5.8817127378927534</v>
      </c>
      <c r="AL284">
        <f ca="1">+AK283+(AK283*(AVERAGE('Survival Profiles'!$C$37:$AG$37)))</f>
        <v>4.3124141044588571</v>
      </c>
      <c r="AM284">
        <f ca="1">+AL283+(AL283*(AVERAGE('Survival Profiles'!$C$37:$AG$37)))</f>
        <v>7.1865595707119549</v>
      </c>
      <c r="AN284">
        <f ca="1">+AM283+(AM283*(AVERAGE('Survival Profiles'!$C$37:$AG$37)))</f>
        <v>8.1623772935100476</v>
      </c>
      <c r="AO284">
        <f ca="1">+AN283+(AN283*(AVERAGE('Survival Profiles'!$C$37:$AG$37)))</f>
        <v>7.8913512270604986</v>
      </c>
    </row>
    <row r="285" spans="1:41" x14ac:dyDescent="0.25">
      <c r="A285" t="s">
        <v>39</v>
      </c>
      <c r="B285" t="s">
        <v>11</v>
      </c>
      <c r="C285" t="s">
        <v>5</v>
      </c>
      <c r="D285" t="str">
        <f t="shared" si="35"/>
        <v>1300 - 1900</v>
      </c>
      <c r="E285">
        <v>39</v>
      </c>
      <c r="F285">
        <v>5.0142539525778235E-8</v>
      </c>
      <c r="G285">
        <v>-488.491841602421</v>
      </c>
      <c r="H285">
        <v>-1013.9202975994458</v>
      </c>
      <c r="J285">
        <f ca="1">+I284+(I284*(AVERAGE('Survival Profiles'!$C$37:$AG$37)))</f>
        <v>0</v>
      </c>
      <c r="K285">
        <f ca="1">+J284+(J284*(AVERAGE('Survival Profiles'!$C$37:$AG$37)))</f>
        <v>0</v>
      </c>
      <c r="L285">
        <f ca="1">+K284+(K284*(AVERAGE('Survival Profiles'!$C$37:$AG$37)))</f>
        <v>0</v>
      </c>
      <c r="M285">
        <f ca="1">+L284+(L284*(AVERAGE('Survival Profiles'!$C$37:$AG$37)))</f>
        <v>0</v>
      </c>
      <c r="N285">
        <f ca="1">+M284+(M284*(AVERAGE('Survival Profiles'!$C$37:$AG$37)))</f>
        <v>0</v>
      </c>
      <c r="O285">
        <f ca="1">+N284+(N284*(AVERAGE('Survival Profiles'!$C$37:$AG$37)))</f>
        <v>0</v>
      </c>
      <c r="P285">
        <f ca="1">+O284+(O284*(AVERAGE('Survival Profiles'!$C$37:$AG$37)))</f>
        <v>0</v>
      </c>
      <c r="Q285">
        <f ca="1">+P284+(P284*(AVERAGE('Survival Profiles'!$C$37:$AG$37)))</f>
        <v>0</v>
      </c>
      <c r="R285">
        <f ca="1">+Q284+(Q284*(AVERAGE('Survival Profiles'!$C$37:$AG$37)))</f>
        <v>0</v>
      </c>
      <c r="S285">
        <f ca="1">+R284+(R284*(AVERAGE('Survival Profiles'!$C$37:$AG$37)))</f>
        <v>0</v>
      </c>
      <c r="T285">
        <f ca="1">+S284+(S284*(AVERAGE('Survival Profiles'!$C$37:$AG$37)))</f>
        <v>0</v>
      </c>
      <c r="U285">
        <f ca="1">+T284+(T284*(AVERAGE('Survival Profiles'!$C$37:$AG$37)))</f>
        <v>0</v>
      </c>
      <c r="V285">
        <f ca="1">+U284+(U284*(AVERAGE('Survival Profiles'!$C$37:$AG$37)))</f>
        <v>0</v>
      </c>
      <c r="W285">
        <f ca="1">+V284+(V284*(AVERAGE('Survival Profiles'!$C$37:$AG$37)))</f>
        <v>0</v>
      </c>
      <c r="X285">
        <f ca="1">+W284+(W284*(AVERAGE('Survival Profiles'!$C$37:$AG$37)))</f>
        <v>0</v>
      </c>
      <c r="Y285">
        <f ca="1">+X284+(X284*(AVERAGE('Survival Profiles'!$C$37:$AG$37)))</f>
        <v>0</v>
      </c>
      <c r="Z285">
        <f ca="1">+Y284+(Y284*(AVERAGE('Survival Profiles'!$C$37:$AG$37)))</f>
        <v>0</v>
      </c>
      <c r="AA285">
        <f ca="1">+Z284+(Z284*(AVERAGE('Survival Profiles'!$C$37:$AG$37)))</f>
        <v>0</v>
      </c>
      <c r="AB285">
        <f ca="1">+AA284+(AA284*(AVERAGE('Survival Profiles'!$C$37:$AG$37)))</f>
        <v>0</v>
      </c>
      <c r="AC285">
        <f ca="1">+AB284+(AB284*(AVERAGE('Survival Profiles'!$C$37:$AG$37)))</f>
        <v>0</v>
      </c>
      <c r="AD285">
        <f ca="1">+AC284+(AC284*(AVERAGE('Survival Profiles'!$C$37:$AG$37)))</f>
        <v>0</v>
      </c>
      <c r="AE285">
        <f ca="1">+AD284+(AD284*(AVERAGE('Survival Profiles'!$C$37:$AG$37)))</f>
        <v>0</v>
      </c>
      <c r="AF285">
        <f ca="1">+AE284+(AE284*(AVERAGE('Survival Profiles'!$C$37:$AG$37)))</f>
        <v>2.9800134456413385</v>
      </c>
      <c r="AG285">
        <f ca="1">+AF284+(AF284*(AVERAGE('Survival Profiles'!$C$37:$AG$37)))</f>
        <v>1.5438563183293672</v>
      </c>
      <c r="AH285">
        <f ca="1">+AG284+(AG284*(AVERAGE('Survival Profiles'!$C$37:$AG$37)))</f>
        <v>1.6568792868888778</v>
      </c>
      <c r="AI285">
        <f ca="1">+AH284+(AH284*(AVERAGE('Survival Profiles'!$C$37:$AG$37)))</f>
        <v>2.0791726931538914</v>
      </c>
      <c r="AJ285">
        <f ca="1">+AI284+(AI284*(AVERAGE('Survival Profiles'!$C$37:$AG$37)))</f>
        <v>2.5686057736523473</v>
      </c>
      <c r="AK285">
        <f ca="1">+AJ284+(AJ284*(AVERAGE('Survival Profiles'!$C$37:$AG$37)))</f>
        <v>3.2444104112678884</v>
      </c>
      <c r="AL285">
        <f ca="1">+AK284+(AK284*(AVERAGE('Survival Profiles'!$C$37:$AG$37)))</f>
        <v>4.2437843503695394</v>
      </c>
      <c r="AM285">
        <f ca="1">+AL284+(AL284*(AVERAGE('Survival Profiles'!$C$37:$AG$37)))</f>
        <v>3.1115010719432155</v>
      </c>
      <c r="AN285">
        <f ca="1">+AM284+(AM284*(AVERAGE('Survival Profiles'!$C$37:$AG$37)))</f>
        <v>5.185259872129091</v>
      </c>
      <c r="AO285">
        <f ca="1">+AN284+(AN284*(AVERAGE('Survival Profiles'!$C$37:$AG$37)))</f>
        <v>5.8893336964327663</v>
      </c>
    </row>
    <row r="286" spans="1:41" x14ac:dyDescent="0.25">
      <c r="A286" t="s">
        <v>39</v>
      </c>
      <c r="B286" t="s">
        <v>11</v>
      </c>
      <c r="C286" t="s">
        <v>5</v>
      </c>
      <c r="D286" t="str">
        <f t="shared" si="35"/>
        <v>1300 - 1900</v>
      </c>
      <c r="E286">
        <v>40</v>
      </c>
      <c r="F286">
        <v>1.8446409419660253E-8</v>
      </c>
      <c r="G286">
        <v>-488.49184166624923</v>
      </c>
      <c r="H286">
        <v>-1013.92029772798</v>
      </c>
      <c r="J286">
        <f ca="1">+I285+(I285*(AVERAGE('Survival Profiles'!$C$37:$AG$37)))</f>
        <v>0</v>
      </c>
      <c r="K286">
        <f ca="1">+J285+(J285*(AVERAGE('Survival Profiles'!$C$37:$AG$37)))</f>
        <v>0</v>
      </c>
      <c r="L286">
        <f ca="1">+K285+(K285*(AVERAGE('Survival Profiles'!$C$37:$AG$37)))</f>
        <v>0</v>
      </c>
      <c r="M286">
        <f ca="1">+L285+(L285*(AVERAGE('Survival Profiles'!$C$37:$AG$37)))</f>
        <v>0</v>
      </c>
      <c r="N286">
        <f ca="1">+M285+(M285*(AVERAGE('Survival Profiles'!$C$37:$AG$37)))</f>
        <v>0</v>
      </c>
      <c r="O286">
        <f ca="1">+N285+(N285*(AVERAGE('Survival Profiles'!$C$37:$AG$37)))</f>
        <v>0</v>
      </c>
      <c r="P286">
        <f ca="1">+O285+(O285*(AVERAGE('Survival Profiles'!$C$37:$AG$37)))</f>
        <v>0</v>
      </c>
      <c r="Q286">
        <f ca="1">+P285+(P285*(AVERAGE('Survival Profiles'!$C$37:$AG$37)))</f>
        <v>0</v>
      </c>
      <c r="R286">
        <f ca="1">+Q285+(Q285*(AVERAGE('Survival Profiles'!$C$37:$AG$37)))</f>
        <v>0</v>
      </c>
      <c r="S286">
        <f ca="1">+R285+(R285*(AVERAGE('Survival Profiles'!$C$37:$AG$37)))</f>
        <v>0</v>
      </c>
      <c r="T286">
        <f ca="1">+S285+(S285*(AVERAGE('Survival Profiles'!$C$37:$AG$37)))</f>
        <v>0</v>
      </c>
      <c r="U286">
        <f ca="1">+T285+(T285*(AVERAGE('Survival Profiles'!$C$37:$AG$37)))</f>
        <v>0</v>
      </c>
      <c r="V286">
        <f ca="1">+U285+(U285*(AVERAGE('Survival Profiles'!$C$37:$AG$37)))</f>
        <v>0</v>
      </c>
      <c r="W286">
        <f ca="1">+V285+(V285*(AVERAGE('Survival Profiles'!$C$37:$AG$37)))</f>
        <v>0</v>
      </c>
      <c r="X286">
        <f ca="1">+W285+(W285*(AVERAGE('Survival Profiles'!$C$37:$AG$37)))</f>
        <v>0</v>
      </c>
      <c r="Y286">
        <f ca="1">+X285+(X285*(AVERAGE('Survival Profiles'!$C$37:$AG$37)))</f>
        <v>0</v>
      </c>
      <c r="Z286">
        <f ca="1">+Y285+(Y285*(AVERAGE('Survival Profiles'!$C$37:$AG$37)))</f>
        <v>0</v>
      </c>
      <c r="AA286">
        <f ca="1">+Z285+(Z285*(AVERAGE('Survival Profiles'!$C$37:$AG$37)))</f>
        <v>0</v>
      </c>
      <c r="AB286">
        <f ca="1">+AA285+(AA285*(AVERAGE('Survival Profiles'!$C$37:$AG$37)))</f>
        <v>0</v>
      </c>
      <c r="AC286">
        <f ca="1">+AB285+(AB285*(AVERAGE('Survival Profiles'!$C$37:$AG$37)))</f>
        <v>0</v>
      </c>
      <c r="AD286">
        <f ca="1">+AC285+(AC285*(AVERAGE('Survival Profiles'!$C$37:$AG$37)))</f>
        <v>0</v>
      </c>
      <c r="AE286">
        <f ca="1">+AD285+(AD285*(AVERAGE('Survival Profiles'!$C$37:$AG$37)))</f>
        <v>0</v>
      </c>
      <c r="AF286">
        <f ca="1">+AE285+(AE285*(AVERAGE('Survival Profiles'!$C$37:$AG$37)))</f>
        <v>0</v>
      </c>
      <c r="AG286">
        <f ca="1">+AF285+(AF285*(AVERAGE('Survival Profiles'!$C$37:$AG$37)))</f>
        <v>2.150144862231814</v>
      </c>
      <c r="AH286">
        <f ca="1">+AG285+(AG285*(AVERAGE('Survival Profiles'!$C$37:$AG$37)))</f>
        <v>1.1139260917548004</v>
      </c>
      <c r="AI286">
        <f ca="1">+AH285+(AH285*(AVERAGE('Survival Profiles'!$C$37:$AG$37)))</f>
        <v>1.1954746349393495</v>
      </c>
      <c r="AJ286">
        <f ca="1">+AI285+(AI285*(AVERAGE('Survival Profiles'!$C$37:$AG$37)))</f>
        <v>1.5001685614594291</v>
      </c>
      <c r="AK286">
        <f ca="1">+AJ285+(AJ285*(AVERAGE('Survival Profiles'!$C$37:$AG$37)))</f>
        <v>1.8533052310201814</v>
      </c>
      <c r="AL286">
        <f ca="1">+AK285+(AK285*(AVERAGE('Survival Profiles'!$C$37:$AG$37)))</f>
        <v>2.340913054255612</v>
      </c>
      <c r="AM286">
        <f ca="1">+AL285+(AL285*(AVERAGE('Survival Profiles'!$C$37:$AG$37)))</f>
        <v>3.0619832037043286</v>
      </c>
      <c r="AN286">
        <f ca="1">+AM285+(AM285*(AVERAGE('Survival Profiles'!$C$37:$AG$37)))</f>
        <v>2.2450160597270967</v>
      </c>
      <c r="AO286">
        <f ca="1">+AN285+(AN285*(AVERAGE('Survival Profiles'!$C$37:$AG$37)))</f>
        <v>3.741278379029505</v>
      </c>
    </row>
    <row r="287" spans="1:41" x14ac:dyDescent="0.25">
      <c r="A287" t="s">
        <v>39</v>
      </c>
      <c r="B287" t="s">
        <v>11</v>
      </c>
      <c r="C287" t="s">
        <v>5</v>
      </c>
      <c r="D287" t="str">
        <f t="shared" si="35"/>
        <v>1300 - 1900</v>
      </c>
      <c r="E287">
        <v>41</v>
      </c>
      <c r="F287">
        <v>6.7860547889242439E-9</v>
      </c>
      <c r="G287">
        <v>-488.49184168973022</v>
      </c>
      <c r="H287">
        <v>-1013.920297775265</v>
      </c>
      <c r="J287">
        <f ca="1">+I286+(I286*(AVERAGE('Survival Profiles'!$C$37:$AG$37)))</f>
        <v>0</v>
      </c>
      <c r="K287">
        <f ca="1">+J286+(J286*(AVERAGE('Survival Profiles'!$C$37:$AG$37)))</f>
        <v>0</v>
      </c>
      <c r="L287">
        <f ca="1">+K286+(K286*(AVERAGE('Survival Profiles'!$C$37:$AG$37)))</f>
        <v>0</v>
      </c>
      <c r="M287">
        <f ca="1">+L286+(L286*(AVERAGE('Survival Profiles'!$C$37:$AG$37)))</f>
        <v>0</v>
      </c>
      <c r="N287">
        <f ca="1">+M286+(M286*(AVERAGE('Survival Profiles'!$C$37:$AG$37)))</f>
        <v>0</v>
      </c>
      <c r="O287">
        <f ca="1">+N286+(N286*(AVERAGE('Survival Profiles'!$C$37:$AG$37)))</f>
        <v>0</v>
      </c>
      <c r="P287">
        <f ca="1">+O286+(O286*(AVERAGE('Survival Profiles'!$C$37:$AG$37)))</f>
        <v>0</v>
      </c>
      <c r="Q287">
        <f ca="1">+P286+(P286*(AVERAGE('Survival Profiles'!$C$37:$AG$37)))</f>
        <v>0</v>
      </c>
      <c r="R287">
        <f ca="1">+Q286+(Q286*(AVERAGE('Survival Profiles'!$C$37:$AG$37)))</f>
        <v>0</v>
      </c>
      <c r="S287">
        <f ca="1">+R286+(R286*(AVERAGE('Survival Profiles'!$C$37:$AG$37)))</f>
        <v>0</v>
      </c>
      <c r="T287">
        <f ca="1">+S286+(S286*(AVERAGE('Survival Profiles'!$C$37:$AG$37)))</f>
        <v>0</v>
      </c>
      <c r="U287">
        <f ca="1">+T286+(T286*(AVERAGE('Survival Profiles'!$C$37:$AG$37)))</f>
        <v>0</v>
      </c>
      <c r="V287">
        <f ca="1">+U286+(U286*(AVERAGE('Survival Profiles'!$C$37:$AG$37)))</f>
        <v>0</v>
      </c>
      <c r="W287">
        <f ca="1">+V286+(V286*(AVERAGE('Survival Profiles'!$C$37:$AG$37)))</f>
        <v>0</v>
      </c>
      <c r="X287">
        <f ca="1">+W286+(W286*(AVERAGE('Survival Profiles'!$C$37:$AG$37)))</f>
        <v>0</v>
      </c>
      <c r="Y287">
        <f ca="1">+X286+(X286*(AVERAGE('Survival Profiles'!$C$37:$AG$37)))</f>
        <v>0</v>
      </c>
      <c r="Z287">
        <f ca="1">+Y286+(Y286*(AVERAGE('Survival Profiles'!$C$37:$AG$37)))</f>
        <v>0</v>
      </c>
      <c r="AA287">
        <f ca="1">+Z286+(Z286*(AVERAGE('Survival Profiles'!$C$37:$AG$37)))</f>
        <v>0</v>
      </c>
      <c r="AB287">
        <f ca="1">+AA286+(AA286*(AVERAGE('Survival Profiles'!$C$37:$AG$37)))</f>
        <v>0</v>
      </c>
      <c r="AC287">
        <f ca="1">+AB286+(AB286*(AVERAGE('Survival Profiles'!$C$37:$AG$37)))</f>
        <v>0</v>
      </c>
      <c r="AD287">
        <f ca="1">+AC286+(AC286*(AVERAGE('Survival Profiles'!$C$37:$AG$37)))</f>
        <v>0</v>
      </c>
      <c r="AE287">
        <f ca="1">+AD286+(AD286*(AVERAGE('Survival Profiles'!$C$37:$AG$37)))</f>
        <v>0</v>
      </c>
      <c r="AF287">
        <f ca="1">+AE286+(AE286*(AVERAGE('Survival Profiles'!$C$37:$AG$37)))</f>
        <v>0</v>
      </c>
      <c r="AG287">
        <f ca="1">+AF286+(AF286*(AVERAGE('Survival Profiles'!$C$37:$AG$37)))</f>
        <v>0</v>
      </c>
      <c r="AH287">
        <f ca="1">+AG286+(AG286*(AVERAGE('Survival Profiles'!$C$37:$AG$37)))</f>
        <v>1.5513765333320193</v>
      </c>
      <c r="AI287">
        <f ca="1">+AH286+(AH286*(AVERAGE('Survival Profiles'!$C$37:$AG$37)))</f>
        <v>0.80372203239408213</v>
      </c>
      <c r="AJ287">
        <f ca="1">+AI286+(AI286*(AVERAGE('Survival Profiles'!$C$37:$AG$37)))</f>
        <v>0.86256108944840748</v>
      </c>
      <c r="AK287">
        <f ca="1">+AJ286+(AJ286*(AVERAGE('Survival Profiles'!$C$37:$AG$37)))</f>
        <v>1.0824044198933118</v>
      </c>
      <c r="AL287">
        <f ca="1">+AK286+(AK286*(AVERAGE('Survival Profiles'!$C$37:$AG$37)))</f>
        <v>1.3372002486947805</v>
      </c>
      <c r="AM287">
        <f ca="1">+AL286+(AL286*(AVERAGE('Survival Profiles'!$C$37:$AG$37)))</f>
        <v>1.6890199552290457</v>
      </c>
      <c r="AN287">
        <f ca="1">+AM286+(AM286*(AVERAGE('Survival Profiles'!$C$37:$AG$37)))</f>
        <v>2.209287835031251</v>
      </c>
      <c r="AO287">
        <f ca="1">+AN286+(AN286*(AVERAGE('Survival Profiles'!$C$37:$AG$37)))</f>
        <v>1.6198281767857159</v>
      </c>
    </row>
    <row r="288" spans="1:41" x14ac:dyDescent="0.25">
      <c r="A288" t="s">
        <v>39</v>
      </c>
      <c r="B288" t="s">
        <v>11</v>
      </c>
      <c r="C288" t="s">
        <v>5</v>
      </c>
      <c r="D288" t="str">
        <f t="shared" si="35"/>
        <v>1300 - 1900</v>
      </c>
      <c r="E288">
        <v>42</v>
      </c>
      <c r="F288">
        <v>2.4964500435082407E-9</v>
      </c>
      <c r="G288">
        <v>-488.49184169836843</v>
      </c>
      <c r="H288">
        <v>-1013.9202977926601</v>
      </c>
      <c r="J288">
        <f ca="1">+I287+(I287*(AVERAGE('Survival Profiles'!$C$37:$AG$37)))</f>
        <v>0</v>
      </c>
      <c r="K288">
        <f ca="1">+J287+(J287*(AVERAGE('Survival Profiles'!$C$37:$AG$37)))</f>
        <v>0</v>
      </c>
      <c r="L288">
        <f ca="1">+K287+(K287*(AVERAGE('Survival Profiles'!$C$37:$AG$37)))</f>
        <v>0</v>
      </c>
      <c r="M288">
        <f ca="1">+L287+(L287*(AVERAGE('Survival Profiles'!$C$37:$AG$37)))</f>
        <v>0</v>
      </c>
      <c r="N288">
        <f ca="1">+M287+(M287*(AVERAGE('Survival Profiles'!$C$37:$AG$37)))</f>
        <v>0</v>
      </c>
      <c r="O288">
        <f ca="1">+N287+(N287*(AVERAGE('Survival Profiles'!$C$37:$AG$37)))</f>
        <v>0</v>
      </c>
      <c r="P288">
        <f ca="1">+O287+(O287*(AVERAGE('Survival Profiles'!$C$37:$AG$37)))</f>
        <v>0</v>
      </c>
      <c r="Q288">
        <f ca="1">+P287+(P287*(AVERAGE('Survival Profiles'!$C$37:$AG$37)))</f>
        <v>0</v>
      </c>
      <c r="R288">
        <f ca="1">+Q287+(Q287*(AVERAGE('Survival Profiles'!$C$37:$AG$37)))</f>
        <v>0</v>
      </c>
      <c r="S288">
        <f ca="1">+R287+(R287*(AVERAGE('Survival Profiles'!$C$37:$AG$37)))</f>
        <v>0</v>
      </c>
      <c r="T288">
        <f ca="1">+S287+(S287*(AVERAGE('Survival Profiles'!$C$37:$AG$37)))</f>
        <v>0</v>
      </c>
      <c r="U288">
        <f ca="1">+T287+(T287*(AVERAGE('Survival Profiles'!$C$37:$AG$37)))</f>
        <v>0</v>
      </c>
      <c r="V288">
        <f ca="1">+U287+(U287*(AVERAGE('Survival Profiles'!$C$37:$AG$37)))</f>
        <v>0</v>
      </c>
      <c r="W288">
        <f ca="1">+V287+(V287*(AVERAGE('Survival Profiles'!$C$37:$AG$37)))</f>
        <v>0</v>
      </c>
      <c r="X288">
        <f ca="1">+W287+(W287*(AVERAGE('Survival Profiles'!$C$37:$AG$37)))</f>
        <v>0</v>
      </c>
      <c r="Y288">
        <f ca="1">+X287+(X287*(AVERAGE('Survival Profiles'!$C$37:$AG$37)))</f>
        <v>0</v>
      </c>
      <c r="Z288">
        <f ca="1">+Y287+(Y287*(AVERAGE('Survival Profiles'!$C$37:$AG$37)))</f>
        <v>0</v>
      </c>
      <c r="AA288">
        <f ca="1">+Z287+(Z287*(AVERAGE('Survival Profiles'!$C$37:$AG$37)))</f>
        <v>0</v>
      </c>
      <c r="AB288">
        <f ca="1">+AA287+(AA287*(AVERAGE('Survival Profiles'!$C$37:$AG$37)))</f>
        <v>0</v>
      </c>
      <c r="AC288">
        <f ca="1">+AB287+(AB287*(AVERAGE('Survival Profiles'!$C$37:$AG$37)))</f>
        <v>0</v>
      </c>
      <c r="AD288">
        <f ca="1">+AC287+(AC287*(AVERAGE('Survival Profiles'!$C$37:$AG$37)))</f>
        <v>0</v>
      </c>
      <c r="AE288">
        <f ca="1">+AD287+(AD287*(AVERAGE('Survival Profiles'!$C$37:$AG$37)))</f>
        <v>0</v>
      </c>
      <c r="AF288">
        <f ca="1">+AE287+(AE287*(AVERAGE('Survival Profiles'!$C$37:$AG$37)))</f>
        <v>0</v>
      </c>
      <c r="AG288">
        <f ca="1">+AF287+(AF287*(AVERAGE('Survival Profiles'!$C$37:$AG$37)))</f>
        <v>0</v>
      </c>
      <c r="AH288">
        <f ca="1">+AG287+(AG287*(AVERAGE('Survival Profiles'!$C$37:$AG$37)))</f>
        <v>0</v>
      </c>
      <c r="AI288">
        <f ca="1">+AH287+(AH287*(AVERAGE('Survival Profiles'!$C$37:$AG$37)))</f>
        <v>1.1193520913168094</v>
      </c>
      <c r="AJ288">
        <f ca="1">+AI287+(AI287*(AVERAGE('Survival Profiles'!$C$37:$AG$37)))</f>
        <v>0.57990302061967136</v>
      </c>
      <c r="AK288">
        <f ca="1">+AJ287+(AJ287*(AVERAGE('Survival Profiles'!$C$37:$AG$37)))</f>
        <v>0.62235668686368228</v>
      </c>
      <c r="AL288">
        <f ca="1">+AK287+(AK287*(AVERAGE('Survival Profiles'!$C$37:$AG$37)))</f>
        <v>0.78097845689073386</v>
      </c>
      <c r="AM288">
        <f ca="1">+AL287+(AL287*(AVERAGE('Survival Profiles'!$C$37:$AG$37)))</f>
        <v>0.96481921875604493</v>
      </c>
      <c r="AN288">
        <f ca="1">+AM287+(AM287*(AVERAGE('Survival Profiles'!$C$37:$AG$37)))</f>
        <v>1.2186648299370892</v>
      </c>
      <c r="AO288">
        <f ca="1">+AN287+(AN287*(AVERAGE('Survival Profiles'!$C$37:$AG$37)))</f>
        <v>1.5940494814315733</v>
      </c>
    </row>
    <row r="289" spans="1:41" x14ac:dyDescent="0.25">
      <c r="A289" t="s">
        <v>39</v>
      </c>
      <c r="B289" t="s">
        <v>11</v>
      </c>
      <c r="C289" t="s">
        <v>5</v>
      </c>
      <c r="D289" t="str">
        <f t="shared" si="35"/>
        <v>1300 - 1900</v>
      </c>
      <c r="E289">
        <v>43</v>
      </c>
      <c r="F289">
        <v>9.183926469182346E-10</v>
      </c>
      <c r="G289">
        <v>-488.49184170154717</v>
      </c>
      <c r="H289">
        <v>-1013.9202977990615</v>
      </c>
      <c r="J289">
        <f ca="1">+I288+(I288*(AVERAGE('Survival Profiles'!$C$37:$AG$37)))</f>
        <v>0</v>
      </c>
      <c r="K289">
        <f ca="1">+J288+(J288*(AVERAGE('Survival Profiles'!$C$37:$AG$37)))</f>
        <v>0</v>
      </c>
      <c r="L289">
        <f ca="1">+K288+(K288*(AVERAGE('Survival Profiles'!$C$37:$AG$37)))</f>
        <v>0</v>
      </c>
      <c r="M289">
        <f ca="1">+L288+(L288*(AVERAGE('Survival Profiles'!$C$37:$AG$37)))</f>
        <v>0</v>
      </c>
      <c r="N289">
        <f ca="1">+M288+(M288*(AVERAGE('Survival Profiles'!$C$37:$AG$37)))</f>
        <v>0</v>
      </c>
      <c r="O289">
        <f ca="1">+N288+(N288*(AVERAGE('Survival Profiles'!$C$37:$AG$37)))</f>
        <v>0</v>
      </c>
      <c r="P289">
        <f ca="1">+O288+(O288*(AVERAGE('Survival Profiles'!$C$37:$AG$37)))</f>
        <v>0</v>
      </c>
      <c r="Q289">
        <f ca="1">+P288+(P288*(AVERAGE('Survival Profiles'!$C$37:$AG$37)))</f>
        <v>0</v>
      </c>
      <c r="R289">
        <f ca="1">+Q288+(Q288*(AVERAGE('Survival Profiles'!$C$37:$AG$37)))</f>
        <v>0</v>
      </c>
      <c r="S289">
        <f ca="1">+R288+(R288*(AVERAGE('Survival Profiles'!$C$37:$AG$37)))</f>
        <v>0</v>
      </c>
      <c r="T289">
        <f ca="1">+S288+(S288*(AVERAGE('Survival Profiles'!$C$37:$AG$37)))</f>
        <v>0</v>
      </c>
      <c r="U289">
        <f ca="1">+T288+(T288*(AVERAGE('Survival Profiles'!$C$37:$AG$37)))</f>
        <v>0</v>
      </c>
      <c r="V289">
        <f ca="1">+U288+(U288*(AVERAGE('Survival Profiles'!$C$37:$AG$37)))</f>
        <v>0</v>
      </c>
      <c r="W289">
        <f ca="1">+V288+(V288*(AVERAGE('Survival Profiles'!$C$37:$AG$37)))</f>
        <v>0</v>
      </c>
      <c r="X289">
        <f ca="1">+W288+(W288*(AVERAGE('Survival Profiles'!$C$37:$AG$37)))</f>
        <v>0</v>
      </c>
      <c r="Y289">
        <f ca="1">+X288+(X288*(AVERAGE('Survival Profiles'!$C$37:$AG$37)))</f>
        <v>0</v>
      </c>
      <c r="Z289">
        <f ca="1">+Y288+(Y288*(AVERAGE('Survival Profiles'!$C$37:$AG$37)))</f>
        <v>0</v>
      </c>
      <c r="AA289">
        <f ca="1">+Z288+(Z288*(AVERAGE('Survival Profiles'!$C$37:$AG$37)))</f>
        <v>0</v>
      </c>
      <c r="AB289">
        <f ca="1">+AA288+(AA288*(AVERAGE('Survival Profiles'!$C$37:$AG$37)))</f>
        <v>0</v>
      </c>
      <c r="AC289">
        <f ca="1">+AB288+(AB288*(AVERAGE('Survival Profiles'!$C$37:$AG$37)))</f>
        <v>0</v>
      </c>
      <c r="AD289">
        <f ca="1">+AC288+(AC288*(AVERAGE('Survival Profiles'!$C$37:$AG$37)))</f>
        <v>0</v>
      </c>
      <c r="AE289">
        <f ca="1">+AD288+(AD288*(AVERAGE('Survival Profiles'!$C$37:$AG$37)))</f>
        <v>0</v>
      </c>
      <c r="AF289">
        <f ca="1">+AE288+(AE288*(AVERAGE('Survival Profiles'!$C$37:$AG$37)))</f>
        <v>0</v>
      </c>
      <c r="AG289">
        <f ca="1">+AF288+(AF288*(AVERAGE('Survival Profiles'!$C$37:$AG$37)))</f>
        <v>0</v>
      </c>
      <c r="AH289">
        <f ca="1">+AG288+(AG288*(AVERAGE('Survival Profiles'!$C$37:$AG$37)))</f>
        <v>0</v>
      </c>
      <c r="AI289">
        <f ca="1">+AH288+(AH288*(AVERAGE('Survival Profiles'!$C$37:$AG$37)))</f>
        <v>0</v>
      </c>
      <c r="AJ289">
        <f ca="1">+AI288+(AI288*(AVERAGE('Survival Profiles'!$C$37:$AG$37)))</f>
        <v>0.80763700972339236</v>
      </c>
      <c r="AK289">
        <f ca="1">+AJ288+(AJ288*(AVERAGE('Survival Profiles'!$C$37:$AG$37)))</f>
        <v>0.41841270958082932</v>
      </c>
      <c r="AL289">
        <f ca="1">+AK288+(AK288*(AVERAGE('Survival Profiles'!$C$37:$AG$37)))</f>
        <v>0.44904395807099151</v>
      </c>
      <c r="AM289">
        <f ca="1">+AL288+(AL288*(AVERAGE('Survival Profiles'!$C$37:$AG$37)))</f>
        <v>0.56349303358124669</v>
      </c>
      <c r="AN289">
        <f ca="1">+AM288+(AM288*(AVERAGE('Survival Profiles'!$C$37:$AG$37)))</f>
        <v>0.69613816314320764</v>
      </c>
      <c r="AO289">
        <f ca="1">+AN288+(AN288*(AVERAGE('Survival Profiles'!$C$37:$AG$37)))</f>
        <v>0.87929332221785161</v>
      </c>
    </row>
    <row r="290" spans="1:41" x14ac:dyDescent="0.25">
      <c r="A290" t="s">
        <v>39</v>
      </c>
      <c r="B290" t="s">
        <v>11</v>
      </c>
      <c r="C290" t="s">
        <v>5</v>
      </c>
      <c r="D290" t="str">
        <f t="shared" si="35"/>
        <v>1300 - 1900</v>
      </c>
      <c r="E290">
        <v>44</v>
      </c>
      <c r="F290">
        <v>3.3785777372424185E-10</v>
      </c>
      <c r="G290">
        <v>-488.49184170271621</v>
      </c>
      <c r="H290">
        <v>-1013.9202978014164</v>
      </c>
      <c r="J290">
        <f ca="1">+I289+(I289*(AVERAGE('Survival Profiles'!$C$37:$AG$37)))</f>
        <v>0</v>
      </c>
      <c r="K290">
        <f ca="1">+J289+(J289*(AVERAGE('Survival Profiles'!$C$37:$AG$37)))</f>
        <v>0</v>
      </c>
      <c r="L290">
        <f ca="1">+K289+(K289*(AVERAGE('Survival Profiles'!$C$37:$AG$37)))</f>
        <v>0</v>
      </c>
      <c r="M290">
        <f ca="1">+L289+(L289*(AVERAGE('Survival Profiles'!$C$37:$AG$37)))</f>
        <v>0</v>
      </c>
      <c r="N290">
        <f ca="1">+M289+(M289*(AVERAGE('Survival Profiles'!$C$37:$AG$37)))</f>
        <v>0</v>
      </c>
      <c r="O290">
        <f ca="1">+N289+(N289*(AVERAGE('Survival Profiles'!$C$37:$AG$37)))</f>
        <v>0</v>
      </c>
      <c r="P290">
        <f ca="1">+O289+(O289*(AVERAGE('Survival Profiles'!$C$37:$AG$37)))</f>
        <v>0</v>
      </c>
      <c r="Q290">
        <f ca="1">+P289+(P289*(AVERAGE('Survival Profiles'!$C$37:$AG$37)))</f>
        <v>0</v>
      </c>
      <c r="R290">
        <f ca="1">+Q289+(Q289*(AVERAGE('Survival Profiles'!$C$37:$AG$37)))</f>
        <v>0</v>
      </c>
      <c r="S290">
        <f ca="1">+R289+(R289*(AVERAGE('Survival Profiles'!$C$37:$AG$37)))</f>
        <v>0</v>
      </c>
      <c r="T290">
        <f ca="1">+S289+(S289*(AVERAGE('Survival Profiles'!$C$37:$AG$37)))</f>
        <v>0</v>
      </c>
      <c r="U290">
        <f ca="1">+T289+(T289*(AVERAGE('Survival Profiles'!$C$37:$AG$37)))</f>
        <v>0</v>
      </c>
      <c r="V290">
        <f ca="1">+U289+(U289*(AVERAGE('Survival Profiles'!$C$37:$AG$37)))</f>
        <v>0</v>
      </c>
      <c r="W290">
        <f ca="1">+V289+(V289*(AVERAGE('Survival Profiles'!$C$37:$AG$37)))</f>
        <v>0</v>
      </c>
      <c r="X290">
        <f ca="1">+W289+(W289*(AVERAGE('Survival Profiles'!$C$37:$AG$37)))</f>
        <v>0</v>
      </c>
      <c r="Y290">
        <f ca="1">+X289+(X289*(AVERAGE('Survival Profiles'!$C$37:$AG$37)))</f>
        <v>0</v>
      </c>
      <c r="Z290">
        <f ca="1">+Y289+(Y289*(AVERAGE('Survival Profiles'!$C$37:$AG$37)))</f>
        <v>0</v>
      </c>
      <c r="AA290">
        <f ca="1">+Z289+(Z289*(AVERAGE('Survival Profiles'!$C$37:$AG$37)))</f>
        <v>0</v>
      </c>
      <c r="AB290">
        <f ca="1">+AA289+(AA289*(AVERAGE('Survival Profiles'!$C$37:$AG$37)))</f>
        <v>0</v>
      </c>
      <c r="AC290">
        <f ca="1">+AB289+(AB289*(AVERAGE('Survival Profiles'!$C$37:$AG$37)))</f>
        <v>0</v>
      </c>
      <c r="AD290">
        <f ca="1">+AC289+(AC289*(AVERAGE('Survival Profiles'!$C$37:$AG$37)))</f>
        <v>0</v>
      </c>
      <c r="AE290">
        <f ca="1">+AD289+(AD289*(AVERAGE('Survival Profiles'!$C$37:$AG$37)))</f>
        <v>0</v>
      </c>
      <c r="AF290">
        <f ca="1">+AE289+(AE289*(AVERAGE('Survival Profiles'!$C$37:$AG$37)))</f>
        <v>0</v>
      </c>
      <c r="AG290">
        <f ca="1">+AF289+(AF289*(AVERAGE('Survival Profiles'!$C$37:$AG$37)))</f>
        <v>0</v>
      </c>
      <c r="AH290">
        <f ca="1">+AG289+(AG289*(AVERAGE('Survival Profiles'!$C$37:$AG$37)))</f>
        <v>0</v>
      </c>
      <c r="AI290">
        <f ca="1">+AH289+(AH289*(AVERAGE('Survival Profiles'!$C$37:$AG$37)))</f>
        <v>0</v>
      </c>
      <c r="AJ290">
        <f ca="1">+AI289+(AI289*(AVERAGE('Survival Profiles'!$C$37:$AG$37)))</f>
        <v>0</v>
      </c>
      <c r="AK290">
        <f ca="1">+AJ289+(AJ289*(AVERAGE('Survival Profiles'!$C$37:$AG$37)))</f>
        <v>0.58272776236796198</v>
      </c>
      <c r="AL290">
        <f ca="1">+AK289+(AK289*(AVERAGE('Survival Profiles'!$C$37:$AG$37)))</f>
        <v>0.30189391900683049</v>
      </c>
      <c r="AM290">
        <f ca="1">+AL289+(AL289*(AVERAGE('Survival Profiles'!$C$37:$AG$37)))</f>
        <v>0.32399503457770135</v>
      </c>
      <c r="AN290">
        <f ca="1">+AM289+(AM289*(AVERAGE('Survival Profiles'!$C$37:$AG$37)))</f>
        <v>0.40657254511057617</v>
      </c>
      <c r="AO290">
        <f ca="1">+AN289+(AN289*(AVERAGE('Survival Profiles'!$C$37:$AG$37)))</f>
        <v>0.50227890651806417</v>
      </c>
    </row>
    <row r="291" spans="1:41" x14ac:dyDescent="0.25">
      <c r="A291" t="s">
        <v>39</v>
      </c>
      <c r="B291" t="s">
        <v>11</v>
      </c>
      <c r="C291" t="s">
        <v>5</v>
      </c>
      <c r="D291" t="str">
        <f t="shared" si="35"/>
        <v>1300 - 1900</v>
      </c>
      <c r="E291">
        <v>45</v>
      </c>
      <c r="F291">
        <v>1.2429092899310171E-10</v>
      </c>
      <c r="G291">
        <v>-488.49184170314544</v>
      </c>
      <c r="H291">
        <v>-1013.9202978022806</v>
      </c>
      <c r="J291">
        <f ca="1">+I290+(I290*(AVERAGE('Survival Profiles'!$C$37:$AG$37)))</f>
        <v>0</v>
      </c>
      <c r="K291">
        <f ca="1">+J290+(J290*(AVERAGE('Survival Profiles'!$C$37:$AG$37)))</f>
        <v>0</v>
      </c>
      <c r="L291">
        <f ca="1">+K290+(K290*(AVERAGE('Survival Profiles'!$C$37:$AG$37)))</f>
        <v>0</v>
      </c>
      <c r="M291">
        <f ca="1">+L290+(L290*(AVERAGE('Survival Profiles'!$C$37:$AG$37)))</f>
        <v>0</v>
      </c>
      <c r="N291">
        <f ca="1">+M290+(M290*(AVERAGE('Survival Profiles'!$C$37:$AG$37)))</f>
        <v>0</v>
      </c>
      <c r="O291">
        <f ca="1">+N290+(N290*(AVERAGE('Survival Profiles'!$C$37:$AG$37)))</f>
        <v>0</v>
      </c>
      <c r="P291">
        <f ca="1">+O290+(O290*(AVERAGE('Survival Profiles'!$C$37:$AG$37)))</f>
        <v>0</v>
      </c>
      <c r="Q291">
        <f ca="1">+P290+(P290*(AVERAGE('Survival Profiles'!$C$37:$AG$37)))</f>
        <v>0</v>
      </c>
      <c r="R291">
        <f ca="1">+Q290+(Q290*(AVERAGE('Survival Profiles'!$C$37:$AG$37)))</f>
        <v>0</v>
      </c>
      <c r="S291">
        <f ca="1">+R290+(R290*(AVERAGE('Survival Profiles'!$C$37:$AG$37)))</f>
        <v>0</v>
      </c>
      <c r="T291">
        <f ca="1">+S290+(S290*(AVERAGE('Survival Profiles'!$C$37:$AG$37)))</f>
        <v>0</v>
      </c>
      <c r="U291">
        <f ca="1">+T290+(T290*(AVERAGE('Survival Profiles'!$C$37:$AG$37)))</f>
        <v>0</v>
      </c>
      <c r="V291">
        <f ca="1">+U290+(U290*(AVERAGE('Survival Profiles'!$C$37:$AG$37)))</f>
        <v>0</v>
      </c>
      <c r="W291">
        <f ca="1">+V290+(V290*(AVERAGE('Survival Profiles'!$C$37:$AG$37)))</f>
        <v>0</v>
      </c>
      <c r="X291">
        <f ca="1">+W290+(W290*(AVERAGE('Survival Profiles'!$C$37:$AG$37)))</f>
        <v>0</v>
      </c>
      <c r="Y291">
        <f ca="1">+X290+(X290*(AVERAGE('Survival Profiles'!$C$37:$AG$37)))</f>
        <v>0</v>
      </c>
      <c r="Z291">
        <f ca="1">+Y290+(Y290*(AVERAGE('Survival Profiles'!$C$37:$AG$37)))</f>
        <v>0</v>
      </c>
      <c r="AA291">
        <f ca="1">+Z290+(Z290*(AVERAGE('Survival Profiles'!$C$37:$AG$37)))</f>
        <v>0</v>
      </c>
      <c r="AB291">
        <f ca="1">+AA290+(AA290*(AVERAGE('Survival Profiles'!$C$37:$AG$37)))</f>
        <v>0</v>
      </c>
      <c r="AC291">
        <f ca="1">+AB290+(AB290*(AVERAGE('Survival Profiles'!$C$37:$AG$37)))</f>
        <v>0</v>
      </c>
      <c r="AD291">
        <f ca="1">+AC290+(AC290*(AVERAGE('Survival Profiles'!$C$37:$AG$37)))</f>
        <v>0</v>
      </c>
      <c r="AE291">
        <f ca="1">+AD290+(AD290*(AVERAGE('Survival Profiles'!$C$37:$AG$37)))</f>
        <v>0</v>
      </c>
      <c r="AF291">
        <f ca="1">+AE290+(AE290*(AVERAGE('Survival Profiles'!$C$37:$AG$37)))</f>
        <v>0</v>
      </c>
      <c r="AG291">
        <f ca="1">+AF290+(AF290*(AVERAGE('Survival Profiles'!$C$37:$AG$37)))</f>
        <v>0</v>
      </c>
      <c r="AH291">
        <f ca="1">+AG290+(AG290*(AVERAGE('Survival Profiles'!$C$37:$AG$37)))</f>
        <v>0</v>
      </c>
      <c r="AI291">
        <f ca="1">+AH290+(AH290*(AVERAGE('Survival Profiles'!$C$37:$AG$37)))</f>
        <v>0</v>
      </c>
      <c r="AJ291">
        <f ca="1">+AI290+(AI290*(AVERAGE('Survival Profiles'!$C$37:$AG$37)))</f>
        <v>0</v>
      </c>
      <c r="AK291">
        <f ca="1">+AJ290+(AJ290*(AVERAGE('Survival Profiles'!$C$37:$AG$37)))</f>
        <v>0</v>
      </c>
      <c r="AL291">
        <f ca="1">+AK290+(AK290*(AVERAGE('Survival Profiles'!$C$37:$AG$37)))</f>
        <v>0.42045082251823984</v>
      </c>
      <c r="AM291">
        <f ca="1">+AL290+(AL290*(AVERAGE('Survival Profiles'!$C$37:$AG$37)))</f>
        <v>0.21782306379891705</v>
      </c>
      <c r="AN291">
        <f ca="1">+AM290+(AM290*(AVERAGE('Survival Profiles'!$C$37:$AG$37)))</f>
        <v>0.23376950194798132</v>
      </c>
      <c r="AO291">
        <f ca="1">+AN290+(AN290*(AVERAGE('Survival Profiles'!$C$37:$AG$37)))</f>
        <v>0.29335098144360233</v>
      </c>
    </row>
    <row r="292" spans="1:41" x14ac:dyDescent="0.25">
      <c r="A292" t="s">
        <v>39</v>
      </c>
      <c r="B292" t="s">
        <v>11</v>
      </c>
      <c r="C292" t="s">
        <v>5</v>
      </c>
      <c r="D292" t="str">
        <f t="shared" si="35"/>
        <v>1300 - 1900</v>
      </c>
      <c r="E292">
        <v>46</v>
      </c>
      <c r="F292">
        <v>4.5724077500661683E-11</v>
      </c>
      <c r="G292">
        <v>-488.49184170330346</v>
      </c>
      <c r="H292">
        <v>-1013.9202978025982</v>
      </c>
      <c r="J292">
        <f ca="1">+I291+(I291*(AVERAGE('Survival Profiles'!$C$37:$AG$37)))</f>
        <v>0</v>
      </c>
      <c r="K292">
        <f ca="1">+J291+(J291*(AVERAGE('Survival Profiles'!$C$37:$AG$37)))</f>
        <v>0</v>
      </c>
      <c r="L292">
        <f ca="1">+K291+(K291*(AVERAGE('Survival Profiles'!$C$37:$AG$37)))</f>
        <v>0</v>
      </c>
      <c r="M292">
        <f ca="1">+L291+(L291*(AVERAGE('Survival Profiles'!$C$37:$AG$37)))</f>
        <v>0</v>
      </c>
      <c r="N292">
        <f ca="1">+M291+(M291*(AVERAGE('Survival Profiles'!$C$37:$AG$37)))</f>
        <v>0</v>
      </c>
      <c r="O292">
        <f ca="1">+N291+(N291*(AVERAGE('Survival Profiles'!$C$37:$AG$37)))</f>
        <v>0</v>
      </c>
      <c r="P292">
        <f ca="1">+O291+(O291*(AVERAGE('Survival Profiles'!$C$37:$AG$37)))</f>
        <v>0</v>
      </c>
      <c r="Q292">
        <f ca="1">+P291+(P291*(AVERAGE('Survival Profiles'!$C$37:$AG$37)))</f>
        <v>0</v>
      </c>
      <c r="R292">
        <f ca="1">+Q291+(Q291*(AVERAGE('Survival Profiles'!$C$37:$AG$37)))</f>
        <v>0</v>
      </c>
      <c r="S292">
        <f ca="1">+R291+(R291*(AVERAGE('Survival Profiles'!$C$37:$AG$37)))</f>
        <v>0</v>
      </c>
      <c r="T292">
        <f ca="1">+S291+(S291*(AVERAGE('Survival Profiles'!$C$37:$AG$37)))</f>
        <v>0</v>
      </c>
      <c r="U292">
        <f ca="1">+T291+(T291*(AVERAGE('Survival Profiles'!$C$37:$AG$37)))</f>
        <v>0</v>
      </c>
      <c r="V292">
        <f ca="1">+U291+(U291*(AVERAGE('Survival Profiles'!$C$37:$AG$37)))</f>
        <v>0</v>
      </c>
      <c r="W292">
        <f ca="1">+V291+(V291*(AVERAGE('Survival Profiles'!$C$37:$AG$37)))</f>
        <v>0</v>
      </c>
      <c r="X292">
        <f ca="1">+W291+(W291*(AVERAGE('Survival Profiles'!$C$37:$AG$37)))</f>
        <v>0</v>
      </c>
      <c r="Y292">
        <f ca="1">+X291+(X291*(AVERAGE('Survival Profiles'!$C$37:$AG$37)))</f>
        <v>0</v>
      </c>
      <c r="Z292">
        <f ca="1">+Y291+(Y291*(AVERAGE('Survival Profiles'!$C$37:$AG$37)))</f>
        <v>0</v>
      </c>
      <c r="AA292">
        <f ca="1">+Z291+(Z291*(AVERAGE('Survival Profiles'!$C$37:$AG$37)))</f>
        <v>0</v>
      </c>
      <c r="AB292">
        <f ca="1">+AA291+(AA291*(AVERAGE('Survival Profiles'!$C$37:$AG$37)))</f>
        <v>0</v>
      </c>
      <c r="AC292">
        <f ca="1">+AB291+(AB291*(AVERAGE('Survival Profiles'!$C$37:$AG$37)))</f>
        <v>0</v>
      </c>
      <c r="AD292">
        <f ca="1">+AC291+(AC291*(AVERAGE('Survival Profiles'!$C$37:$AG$37)))</f>
        <v>0</v>
      </c>
      <c r="AE292">
        <f ca="1">+AD291+(AD291*(AVERAGE('Survival Profiles'!$C$37:$AG$37)))</f>
        <v>0</v>
      </c>
      <c r="AF292">
        <f ca="1">+AE291+(AE291*(AVERAGE('Survival Profiles'!$C$37:$AG$37)))</f>
        <v>0</v>
      </c>
      <c r="AG292">
        <f ca="1">+AF291+(AF291*(AVERAGE('Survival Profiles'!$C$37:$AG$37)))</f>
        <v>0</v>
      </c>
      <c r="AH292">
        <f ca="1">+AG291+(AG291*(AVERAGE('Survival Profiles'!$C$37:$AG$37)))</f>
        <v>0</v>
      </c>
      <c r="AI292">
        <f ca="1">+AH291+(AH291*(AVERAGE('Survival Profiles'!$C$37:$AG$37)))</f>
        <v>0</v>
      </c>
      <c r="AJ292">
        <f ca="1">+AI291+(AI291*(AVERAGE('Survival Profiles'!$C$37:$AG$37)))</f>
        <v>0</v>
      </c>
      <c r="AK292">
        <f ca="1">+AJ291+(AJ291*(AVERAGE('Survival Profiles'!$C$37:$AG$37)))</f>
        <v>0</v>
      </c>
      <c r="AL292">
        <f ca="1">+AK291+(AK291*(AVERAGE('Survival Profiles'!$C$37:$AG$37)))</f>
        <v>0</v>
      </c>
      <c r="AM292">
        <f ca="1">+AL291+(AL291*(AVERAGE('Survival Profiles'!$C$37:$AG$37)))</f>
        <v>0.30336446205670536</v>
      </c>
      <c r="AN292">
        <f ca="1">+AM291+(AM291*(AVERAGE('Survival Profiles'!$C$37:$AG$37)))</f>
        <v>0.15716410346666698</v>
      </c>
      <c r="AO292">
        <f ca="1">+AN291+(AN291*(AVERAGE('Survival Profiles'!$C$37:$AG$37)))</f>
        <v>0.16866980727725125</v>
      </c>
    </row>
    <row r="293" spans="1:41" x14ac:dyDescent="0.25">
      <c r="A293" t="s">
        <v>39</v>
      </c>
      <c r="B293" t="s">
        <v>11</v>
      </c>
      <c r="C293" t="s">
        <v>5</v>
      </c>
      <c r="D293" t="str">
        <f t="shared" si="35"/>
        <v>1300 - 1900</v>
      </c>
      <c r="E293">
        <v>47</v>
      </c>
      <c r="F293">
        <v>1.6820948079023134E-11</v>
      </c>
      <c r="G293">
        <v>-488.4918417033627</v>
      </c>
      <c r="H293">
        <v>-1013.9202978027174</v>
      </c>
      <c r="J293">
        <f ca="1">+I292+(I292*(AVERAGE('Survival Profiles'!$C$37:$AG$37)))</f>
        <v>0</v>
      </c>
      <c r="K293">
        <f ca="1">+J292+(J292*(AVERAGE('Survival Profiles'!$C$37:$AG$37)))</f>
        <v>0</v>
      </c>
      <c r="L293">
        <f ca="1">+K292+(K292*(AVERAGE('Survival Profiles'!$C$37:$AG$37)))</f>
        <v>0</v>
      </c>
      <c r="M293">
        <f ca="1">+L292+(L292*(AVERAGE('Survival Profiles'!$C$37:$AG$37)))</f>
        <v>0</v>
      </c>
      <c r="N293">
        <f ca="1">+M292+(M292*(AVERAGE('Survival Profiles'!$C$37:$AG$37)))</f>
        <v>0</v>
      </c>
      <c r="O293">
        <f ca="1">+N292+(N292*(AVERAGE('Survival Profiles'!$C$37:$AG$37)))</f>
        <v>0</v>
      </c>
      <c r="P293">
        <f ca="1">+O292+(O292*(AVERAGE('Survival Profiles'!$C$37:$AG$37)))</f>
        <v>0</v>
      </c>
      <c r="Q293">
        <f ca="1">+P292+(P292*(AVERAGE('Survival Profiles'!$C$37:$AG$37)))</f>
        <v>0</v>
      </c>
      <c r="R293">
        <f ca="1">+Q292+(Q292*(AVERAGE('Survival Profiles'!$C$37:$AG$37)))</f>
        <v>0</v>
      </c>
      <c r="S293">
        <f ca="1">+R292+(R292*(AVERAGE('Survival Profiles'!$C$37:$AG$37)))</f>
        <v>0</v>
      </c>
      <c r="T293">
        <f ca="1">+S292+(S292*(AVERAGE('Survival Profiles'!$C$37:$AG$37)))</f>
        <v>0</v>
      </c>
      <c r="U293">
        <f ca="1">+T292+(T292*(AVERAGE('Survival Profiles'!$C$37:$AG$37)))</f>
        <v>0</v>
      </c>
      <c r="V293">
        <f ca="1">+U292+(U292*(AVERAGE('Survival Profiles'!$C$37:$AG$37)))</f>
        <v>0</v>
      </c>
      <c r="W293">
        <f ca="1">+V292+(V292*(AVERAGE('Survival Profiles'!$C$37:$AG$37)))</f>
        <v>0</v>
      </c>
      <c r="X293">
        <f ca="1">+W292+(W292*(AVERAGE('Survival Profiles'!$C$37:$AG$37)))</f>
        <v>0</v>
      </c>
      <c r="Y293">
        <f ca="1">+X292+(X292*(AVERAGE('Survival Profiles'!$C$37:$AG$37)))</f>
        <v>0</v>
      </c>
      <c r="Z293">
        <f ca="1">+Y292+(Y292*(AVERAGE('Survival Profiles'!$C$37:$AG$37)))</f>
        <v>0</v>
      </c>
      <c r="AA293">
        <f ca="1">+Z292+(Z292*(AVERAGE('Survival Profiles'!$C$37:$AG$37)))</f>
        <v>0</v>
      </c>
      <c r="AB293">
        <f ca="1">+AA292+(AA292*(AVERAGE('Survival Profiles'!$C$37:$AG$37)))</f>
        <v>0</v>
      </c>
      <c r="AC293">
        <f ca="1">+AB292+(AB292*(AVERAGE('Survival Profiles'!$C$37:$AG$37)))</f>
        <v>0</v>
      </c>
      <c r="AD293">
        <f ca="1">+AC292+(AC292*(AVERAGE('Survival Profiles'!$C$37:$AG$37)))</f>
        <v>0</v>
      </c>
      <c r="AE293">
        <f ca="1">+AD292+(AD292*(AVERAGE('Survival Profiles'!$C$37:$AG$37)))</f>
        <v>0</v>
      </c>
      <c r="AF293">
        <f ca="1">+AE292+(AE292*(AVERAGE('Survival Profiles'!$C$37:$AG$37)))</f>
        <v>0</v>
      </c>
      <c r="AG293">
        <f ca="1">+AF292+(AF292*(AVERAGE('Survival Profiles'!$C$37:$AG$37)))</f>
        <v>0</v>
      </c>
      <c r="AH293">
        <f ca="1">+AG292+(AG292*(AVERAGE('Survival Profiles'!$C$37:$AG$37)))</f>
        <v>0</v>
      </c>
      <c r="AI293">
        <f ca="1">+AH292+(AH292*(AVERAGE('Survival Profiles'!$C$37:$AG$37)))</f>
        <v>0</v>
      </c>
      <c r="AJ293">
        <f ca="1">+AI292+(AI292*(AVERAGE('Survival Profiles'!$C$37:$AG$37)))</f>
        <v>0</v>
      </c>
      <c r="AK293">
        <f ca="1">+AJ292+(AJ292*(AVERAGE('Survival Profiles'!$C$37:$AG$37)))</f>
        <v>0</v>
      </c>
      <c r="AL293">
        <f ca="1">+AK292+(AK292*(AVERAGE('Survival Profiles'!$C$37:$AG$37)))</f>
        <v>0</v>
      </c>
      <c r="AM293">
        <f ca="1">+AL292+(AL292*(AVERAGE('Survival Profiles'!$C$37:$AG$37)))</f>
        <v>0</v>
      </c>
      <c r="AN293">
        <f ca="1">+AM292+(AM292*(AVERAGE('Survival Profiles'!$C$37:$AG$37)))</f>
        <v>0.2188840927644084</v>
      </c>
      <c r="AO293">
        <f ca="1">+AN292+(AN292*(AVERAGE('Survival Profiles'!$C$37:$AG$37)))</f>
        <v>0.11339733721348935</v>
      </c>
    </row>
    <row r="294" spans="1:41" x14ac:dyDescent="0.25">
      <c r="A294" t="s">
        <v>39</v>
      </c>
      <c r="B294" t="s">
        <v>11</v>
      </c>
      <c r="C294" t="s">
        <v>5</v>
      </c>
      <c r="D294" t="str">
        <f t="shared" si="35"/>
        <v>1300 - 1900</v>
      </c>
      <c r="E294">
        <v>48</v>
      </c>
      <c r="F294">
        <v>6.1880809792848769E-12</v>
      </c>
      <c r="G294">
        <v>-488.49184170338413</v>
      </c>
      <c r="H294">
        <v>-1013.9202978027613</v>
      </c>
      <c r="J294">
        <f ca="1">+I293+(I293*(AVERAGE('Survival Profiles'!$C$37:$AG$37)))</f>
        <v>0</v>
      </c>
      <c r="K294">
        <f ca="1">+J293+(J293*(AVERAGE('Survival Profiles'!$C$37:$AG$37)))</f>
        <v>0</v>
      </c>
      <c r="L294">
        <f ca="1">+K293+(K293*(AVERAGE('Survival Profiles'!$C$37:$AG$37)))</f>
        <v>0</v>
      </c>
      <c r="M294">
        <f ca="1">+L293+(L293*(AVERAGE('Survival Profiles'!$C$37:$AG$37)))</f>
        <v>0</v>
      </c>
      <c r="N294">
        <f ca="1">+M293+(M293*(AVERAGE('Survival Profiles'!$C$37:$AG$37)))</f>
        <v>0</v>
      </c>
      <c r="O294">
        <f ca="1">+N293+(N293*(AVERAGE('Survival Profiles'!$C$37:$AG$37)))</f>
        <v>0</v>
      </c>
      <c r="P294">
        <f ca="1">+O293+(O293*(AVERAGE('Survival Profiles'!$C$37:$AG$37)))</f>
        <v>0</v>
      </c>
      <c r="Q294">
        <f ca="1">+P293+(P293*(AVERAGE('Survival Profiles'!$C$37:$AG$37)))</f>
        <v>0</v>
      </c>
      <c r="R294">
        <f ca="1">+Q293+(Q293*(AVERAGE('Survival Profiles'!$C$37:$AG$37)))</f>
        <v>0</v>
      </c>
      <c r="S294">
        <f ca="1">+R293+(R293*(AVERAGE('Survival Profiles'!$C$37:$AG$37)))</f>
        <v>0</v>
      </c>
      <c r="T294">
        <f ca="1">+S293+(S293*(AVERAGE('Survival Profiles'!$C$37:$AG$37)))</f>
        <v>0</v>
      </c>
      <c r="U294">
        <f ca="1">+T293+(T293*(AVERAGE('Survival Profiles'!$C$37:$AG$37)))</f>
        <v>0</v>
      </c>
      <c r="V294">
        <f ca="1">+U293+(U293*(AVERAGE('Survival Profiles'!$C$37:$AG$37)))</f>
        <v>0</v>
      </c>
      <c r="W294">
        <f ca="1">+V293+(V293*(AVERAGE('Survival Profiles'!$C$37:$AG$37)))</f>
        <v>0</v>
      </c>
      <c r="X294">
        <f ca="1">+W293+(W293*(AVERAGE('Survival Profiles'!$C$37:$AG$37)))</f>
        <v>0</v>
      </c>
      <c r="Y294">
        <f ca="1">+X293+(X293*(AVERAGE('Survival Profiles'!$C$37:$AG$37)))</f>
        <v>0</v>
      </c>
      <c r="Z294">
        <f ca="1">+Y293+(Y293*(AVERAGE('Survival Profiles'!$C$37:$AG$37)))</f>
        <v>0</v>
      </c>
      <c r="AA294">
        <f ca="1">+Z293+(Z293*(AVERAGE('Survival Profiles'!$C$37:$AG$37)))</f>
        <v>0</v>
      </c>
      <c r="AB294">
        <f ca="1">+AA293+(AA293*(AVERAGE('Survival Profiles'!$C$37:$AG$37)))</f>
        <v>0</v>
      </c>
      <c r="AC294">
        <f ca="1">+AB293+(AB293*(AVERAGE('Survival Profiles'!$C$37:$AG$37)))</f>
        <v>0</v>
      </c>
      <c r="AD294">
        <f ca="1">+AC293+(AC293*(AVERAGE('Survival Profiles'!$C$37:$AG$37)))</f>
        <v>0</v>
      </c>
      <c r="AE294">
        <f ca="1">+AD293+(AD293*(AVERAGE('Survival Profiles'!$C$37:$AG$37)))</f>
        <v>0</v>
      </c>
      <c r="AF294">
        <f ca="1">+AE293+(AE293*(AVERAGE('Survival Profiles'!$C$37:$AG$37)))</f>
        <v>0</v>
      </c>
      <c r="AG294">
        <f ca="1">+AF293+(AF293*(AVERAGE('Survival Profiles'!$C$37:$AG$37)))</f>
        <v>0</v>
      </c>
      <c r="AH294">
        <f ca="1">+AG293+(AG293*(AVERAGE('Survival Profiles'!$C$37:$AG$37)))</f>
        <v>0</v>
      </c>
      <c r="AI294">
        <f ca="1">+AH293+(AH293*(AVERAGE('Survival Profiles'!$C$37:$AG$37)))</f>
        <v>0</v>
      </c>
      <c r="AJ294">
        <f ca="1">+AI293+(AI293*(AVERAGE('Survival Profiles'!$C$37:$AG$37)))</f>
        <v>0</v>
      </c>
      <c r="AK294">
        <f ca="1">+AJ293+(AJ293*(AVERAGE('Survival Profiles'!$C$37:$AG$37)))</f>
        <v>0</v>
      </c>
      <c r="AL294">
        <f ca="1">+AK293+(AK293*(AVERAGE('Survival Profiles'!$C$37:$AG$37)))</f>
        <v>0</v>
      </c>
      <c r="AM294">
        <f ca="1">+AL293+(AL293*(AVERAGE('Survival Profiles'!$C$37:$AG$37)))</f>
        <v>0</v>
      </c>
      <c r="AN294">
        <f ca="1">+AM293+(AM293*(AVERAGE('Survival Profiles'!$C$37:$AG$37)))</f>
        <v>0</v>
      </c>
      <c r="AO294">
        <f ca="1">+AN293+(AN293*(AVERAGE('Survival Profiles'!$C$37:$AG$37)))</f>
        <v>0.15792965906580939</v>
      </c>
    </row>
    <row r="295" spans="1:41" x14ac:dyDescent="0.25">
      <c r="A295" t="s">
        <v>39</v>
      </c>
      <c r="B295" t="s">
        <v>11</v>
      </c>
      <c r="C295" t="s">
        <v>5</v>
      </c>
      <c r="D295" t="str">
        <f t="shared" si="35"/>
        <v>1300 - 1900</v>
      </c>
      <c r="E295">
        <v>49</v>
      </c>
      <c r="F295">
        <v>2.2764677725829522E-12</v>
      </c>
      <c r="G295">
        <v>-488.49184170339106</v>
      </c>
      <c r="H295">
        <v>-1013.9202978027752</v>
      </c>
      <c r="J295">
        <f ca="1">+I294+(I294*(AVERAGE('Survival Profiles'!$C$37:$AG$37)))</f>
        <v>0</v>
      </c>
      <c r="K295">
        <f ca="1">+J294+(J294*(AVERAGE('Survival Profiles'!$C$37:$AG$37)))</f>
        <v>0</v>
      </c>
      <c r="L295">
        <f ca="1">+K294+(K294*(AVERAGE('Survival Profiles'!$C$37:$AG$37)))</f>
        <v>0</v>
      </c>
      <c r="M295">
        <f ca="1">+L294+(L294*(AVERAGE('Survival Profiles'!$C$37:$AG$37)))</f>
        <v>0</v>
      </c>
      <c r="N295">
        <f ca="1">+M294+(M294*(AVERAGE('Survival Profiles'!$C$37:$AG$37)))</f>
        <v>0</v>
      </c>
      <c r="O295">
        <f ca="1">+N294+(N294*(AVERAGE('Survival Profiles'!$C$37:$AG$37)))</f>
        <v>0</v>
      </c>
      <c r="P295">
        <f ca="1">+O294+(O294*(AVERAGE('Survival Profiles'!$C$37:$AG$37)))</f>
        <v>0</v>
      </c>
      <c r="Q295">
        <f ca="1">+P294+(P294*(AVERAGE('Survival Profiles'!$C$37:$AG$37)))</f>
        <v>0</v>
      </c>
      <c r="R295">
        <f ca="1">+Q294+(Q294*(AVERAGE('Survival Profiles'!$C$37:$AG$37)))</f>
        <v>0</v>
      </c>
      <c r="S295">
        <f ca="1">+R294+(R294*(AVERAGE('Survival Profiles'!$C$37:$AG$37)))</f>
        <v>0</v>
      </c>
      <c r="T295">
        <f ca="1">+S294+(S294*(AVERAGE('Survival Profiles'!$C$37:$AG$37)))</f>
        <v>0</v>
      </c>
      <c r="U295">
        <f ca="1">+T294+(T294*(AVERAGE('Survival Profiles'!$C$37:$AG$37)))</f>
        <v>0</v>
      </c>
      <c r="V295">
        <f ca="1">+U294+(U294*(AVERAGE('Survival Profiles'!$C$37:$AG$37)))</f>
        <v>0</v>
      </c>
      <c r="W295">
        <f ca="1">+V294+(V294*(AVERAGE('Survival Profiles'!$C$37:$AG$37)))</f>
        <v>0</v>
      </c>
      <c r="X295">
        <f ca="1">+W294+(W294*(AVERAGE('Survival Profiles'!$C$37:$AG$37)))</f>
        <v>0</v>
      </c>
      <c r="Y295">
        <f ca="1">+X294+(X294*(AVERAGE('Survival Profiles'!$C$37:$AG$37)))</f>
        <v>0</v>
      </c>
      <c r="Z295">
        <f ca="1">+Y294+(Y294*(AVERAGE('Survival Profiles'!$C$37:$AG$37)))</f>
        <v>0</v>
      </c>
      <c r="AA295">
        <f ca="1">+Z294+(Z294*(AVERAGE('Survival Profiles'!$C$37:$AG$37)))</f>
        <v>0</v>
      </c>
      <c r="AB295">
        <f ca="1">+AA294+(AA294*(AVERAGE('Survival Profiles'!$C$37:$AG$37)))</f>
        <v>0</v>
      </c>
      <c r="AC295">
        <f ca="1">+AB294+(AB294*(AVERAGE('Survival Profiles'!$C$37:$AG$37)))</f>
        <v>0</v>
      </c>
      <c r="AD295">
        <f ca="1">+AC294+(AC294*(AVERAGE('Survival Profiles'!$C$37:$AG$37)))</f>
        <v>0</v>
      </c>
      <c r="AE295">
        <f ca="1">+AD294+(AD294*(AVERAGE('Survival Profiles'!$C$37:$AG$37)))</f>
        <v>0</v>
      </c>
      <c r="AF295">
        <f ca="1">+AE294+(AE294*(AVERAGE('Survival Profiles'!$C$37:$AG$37)))</f>
        <v>0</v>
      </c>
      <c r="AG295">
        <f ca="1">+AF294+(AF294*(AVERAGE('Survival Profiles'!$C$37:$AG$37)))</f>
        <v>0</v>
      </c>
      <c r="AH295">
        <f ca="1">+AG294+(AG294*(AVERAGE('Survival Profiles'!$C$37:$AG$37)))</f>
        <v>0</v>
      </c>
      <c r="AI295">
        <f ca="1">+AH294+(AH294*(AVERAGE('Survival Profiles'!$C$37:$AG$37)))</f>
        <v>0</v>
      </c>
      <c r="AJ295">
        <f ca="1">+AI294+(AI294*(AVERAGE('Survival Profiles'!$C$37:$AG$37)))</f>
        <v>0</v>
      </c>
      <c r="AK295">
        <f ca="1">+AJ294+(AJ294*(AVERAGE('Survival Profiles'!$C$37:$AG$37)))</f>
        <v>0</v>
      </c>
      <c r="AL295">
        <f ca="1">+AK294+(AK294*(AVERAGE('Survival Profiles'!$C$37:$AG$37)))</f>
        <v>0</v>
      </c>
      <c r="AM295">
        <f ca="1">+AL294+(AL294*(AVERAGE('Survival Profiles'!$C$37:$AG$37)))</f>
        <v>0</v>
      </c>
      <c r="AN295">
        <f ca="1">+AM294+(AM294*(AVERAGE('Survival Profiles'!$C$37:$AG$37)))</f>
        <v>0</v>
      </c>
      <c r="AO295">
        <f ca="1">+AN294+(AN294*(AVERAGE('Survival Profiles'!$C$37:$AG$37)))</f>
        <v>0</v>
      </c>
    </row>
    <row r="296" spans="1:41" x14ac:dyDescent="0.25">
      <c r="A296" t="s">
        <v>39</v>
      </c>
      <c r="B296" t="s">
        <v>11</v>
      </c>
      <c r="C296" t="s">
        <v>5</v>
      </c>
      <c r="D296" t="str">
        <f t="shared" si="35"/>
        <v>1300 - 1900</v>
      </c>
      <c r="E296">
        <v>50</v>
      </c>
      <c r="F296">
        <v>8.3746569202261454E-13</v>
      </c>
      <c r="G296">
        <v>-488.49184170339396</v>
      </c>
      <c r="H296">
        <v>-1013.9202978027804</v>
      </c>
      <c r="J296">
        <f ca="1">+I295+(I295*(AVERAGE('Survival Profiles'!$C$37:$AG$37)))</f>
        <v>0</v>
      </c>
      <c r="K296">
        <f ca="1">+J295+(J295*(AVERAGE('Survival Profiles'!$C$37:$AG$37)))</f>
        <v>0</v>
      </c>
      <c r="L296">
        <f ca="1">+K295+(K295*(AVERAGE('Survival Profiles'!$C$37:$AG$37)))</f>
        <v>0</v>
      </c>
      <c r="M296">
        <f ca="1">+L295+(L295*(AVERAGE('Survival Profiles'!$C$37:$AG$37)))</f>
        <v>0</v>
      </c>
      <c r="N296">
        <f ca="1">+M295+(M295*(AVERAGE('Survival Profiles'!$C$37:$AG$37)))</f>
        <v>0</v>
      </c>
      <c r="O296">
        <f ca="1">+N295+(N295*(AVERAGE('Survival Profiles'!$C$37:$AG$37)))</f>
        <v>0</v>
      </c>
      <c r="P296">
        <f ca="1">+O295+(O295*(AVERAGE('Survival Profiles'!$C$37:$AG$37)))</f>
        <v>0</v>
      </c>
      <c r="Q296">
        <f ca="1">+P295+(P295*(AVERAGE('Survival Profiles'!$C$37:$AG$37)))</f>
        <v>0</v>
      </c>
      <c r="R296">
        <f ca="1">+Q295+(Q295*(AVERAGE('Survival Profiles'!$C$37:$AG$37)))</f>
        <v>0</v>
      </c>
      <c r="S296">
        <f ca="1">+R295+(R295*(AVERAGE('Survival Profiles'!$C$37:$AG$37)))</f>
        <v>0</v>
      </c>
      <c r="T296">
        <f ca="1">+S295+(S295*(AVERAGE('Survival Profiles'!$C$37:$AG$37)))</f>
        <v>0</v>
      </c>
      <c r="U296">
        <f ca="1">+T295+(T295*(AVERAGE('Survival Profiles'!$C$37:$AG$37)))</f>
        <v>0</v>
      </c>
      <c r="V296">
        <f ca="1">+U295+(U295*(AVERAGE('Survival Profiles'!$C$37:$AG$37)))</f>
        <v>0</v>
      </c>
      <c r="W296">
        <f ca="1">+V295+(V295*(AVERAGE('Survival Profiles'!$C$37:$AG$37)))</f>
        <v>0</v>
      </c>
      <c r="X296">
        <f ca="1">+W295+(W295*(AVERAGE('Survival Profiles'!$C$37:$AG$37)))</f>
        <v>0</v>
      </c>
      <c r="Y296">
        <f ca="1">+X295+(X295*(AVERAGE('Survival Profiles'!$C$37:$AG$37)))</f>
        <v>0</v>
      </c>
      <c r="Z296">
        <f ca="1">+Y295+(Y295*(AVERAGE('Survival Profiles'!$C$37:$AG$37)))</f>
        <v>0</v>
      </c>
      <c r="AA296">
        <f ca="1">+Z295+(Z295*(AVERAGE('Survival Profiles'!$C$37:$AG$37)))</f>
        <v>0</v>
      </c>
      <c r="AB296">
        <f ca="1">+AA295+(AA295*(AVERAGE('Survival Profiles'!$C$37:$AG$37)))</f>
        <v>0</v>
      </c>
      <c r="AC296">
        <f ca="1">+AB295+(AB295*(AVERAGE('Survival Profiles'!$C$37:$AG$37)))</f>
        <v>0</v>
      </c>
      <c r="AD296">
        <f ca="1">+AC295+(AC295*(AVERAGE('Survival Profiles'!$C$37:$AG$37)))</f>
        <v>0</v>
      </c>
      <c r="AE296">
        <f ca="1">+AD295+(AD295*(AVERAGE('Survival Profiles'!$C$37:$AG$37)))</f>
        <v>0</v>
      </c>
      <c r="AF296">
        <f ca="1">+AE295+(AE295*(AVERAGE('Survival Profiles'!$C$37:$AG$37)))</f>
        <v>0</v>
      </c>
      <c r="AG296">
        <f ca="1">+AF295+(AF295*(AVERAGE('Survival Profiles'!$C$37:$AG$37)))</f>
        <v>0</v>
      </c>
      <c r="AH296">
        <f ca="1">+AG295+(AG295*(AVERAGE('Survival Profiles'!$C$37:$AG$37)))</f>
        <v>0</v>
      </c>
      <c r="AI296">
        <f ca="1">+AH295+(AH295*(AVERAGE('Survival Profiles'!$C$37:$AG$37)))</f>
        <v>0</v>
      </c>
      <c r="AJ296">
        <f ca="1">+AI295+(AI295*(AVERAGE('Survival Profiles'!$C$37:$AG$37)))</f>
        <v>0</v>
      </c>
      <c r="AK296">
        <f ca="1">+AJ295+(AJ295*(AVERAGE('Survival Profiles'!$C$37:$AG$37)))</f>
        <v>0</v>
      </c>
      <c r="AL296">
        <f ca="1">+AK295+(AK295*(AVERAGE('Survival Profiles'!$C$37:$AG$37)))</f>
        <v>0</v>
      </c>
      <c r="AM296">
        <f ca="1">+AL295+(AL295*(AVERAGE('Survival Profiles'!$C$37:$AG$37)))</f>
        <v>0</v>
      </c>
      <c r="AN296">
        <f ca="1">+AM295+(AM295*(AVERAGE('Survival Profiles'!$C$37:$AG$37)))</f>
        <v>0</v>
      </c>
      <c r="AO296">
        <f ca="1">+AN295+(AN295*(AVERAGE('Survival Profiles'!$C$37:$AG$37)))</f>
        <v>0</v>
      </c>
    </row>
    <row r="297" spans="1:41" x14ac:dyDescent="0.25">
      <c r="A297" t="s">
        <v>39</v>
      </c>
      <c r="B297" t="s">
        <v>11</v>
      </c>
      <c r="C297" t="s">
        <v>5</v>
      </c>
      <c r="D297" t="str">
        <f t="shared" si="35"/>
        <v>1300 - 1900</v>
      </c>
      <c r="E297" t="s">
        <v>3</v>
      </c>
      <c r="F297">
        <v>370926.00000000012</v>
      </c>
      <c r="G297">
        <v>421907.08154313237</v>
      </c>
      <c r="H297">
        <v>475242.02732526534</v>
      </c>
      <c r="I297">
        <f>SUM(I246:I296)</f>
        <v>694496</v>
      </c>
      <c r="J297">
        <f t="shared" ref="J297:AO297" ca="1" si="36">SUM(J246:J296)</f>
        <v>726347.51258985745</v>
      </c>
      <c r="K297">
        <f t="shared" ca="1" si="36"/>
        <v>750496.52359237312</v>
      </c>
      <c r="L297">
        <f t="shared" ca="1" si="36"/>
        <v>766885.64128847828</v>
      </c>
      <c r="M297">
        <f t="shared" ca="1" si="36"/>
        <v>774909.5690761091</v>
      </c>
      <c r="N297">
        <f t="shared" ca="1" si="36"/>
        <v>773991.13398887042</v>
      </c>
      <c r="O297">
        <f t="shared" ca="1" si="36"/>
        <v>763819.99284309917</v>
      </c>
      <c r="P297">
        <f t="shared" ca="1" si="36"/>
        <v>743620.18884410278</v>
      </c>
      <c r="Q297">
        <f t="shared" ca="1" si="36"/>
        <v>713104.31200365676</v>
      </c>
      <c r="R297">
        <f t="shared" ca="1" si="36"/>
        <v>672577.86087074422</v>
      </c>
      <c r="S297">
        <f t="shared" ca="1" si="36"/>
        <v>622637.77999053267</v>
      </c>
      <c r="T297">
        <f t="shared" ca="1" si="36"/>
        <v>564570.53933643945</v>
      </c>
      <c r="U297">
        <f t="shared" ca="1" si="36"/>
        <v>500276.35219569079</v>
      </c>
      <c r="V297">
        <f t="shared" ca="1" si="36"/>
        <v>437002.59241168189</v>
      </c>
      <c r="W297">
        <f t="shared" ca="1" si="36"/>
        <v>377080.20215826912</v>
      </c>
      <c r="X297">
        <f t="shared" ca="1" si="36"/>
        <v>321655.80788726331</v>
      </c>
      <c r="Y297">
        <f t="shared" ca="1" si="36"/>
        <v>271470.27028836845</v>
      </c>
      <c r="Z297">
        <f t="shared" ca="1" si="36"/>
        <v>226225.08391008127</v>
      </c>
      <c r="AA297">
        <f t="shared" ca="1" si="36"/>
        <v>185747.31067242453</v>
      </c>
      <c r="AB297">
        <f t="shared" ca="1" si="36"/>
        <v>149958.32172507694</v>
      </c>
      <c r="AC297">
        <f t="shared" ca="1" si="36"/>
        <v>118827.7292375204</v>
      </c>
      <c r="AD297">
        <f t="shared" ca="1" si="36"/>
        <v>92294.664705556715</v>
      </c>
      <c r="AE297">
        <f t="shared" ca="1" si="36"/>
        <v>70248.39494888029</v>
      </c>
      <c r="AF297">
        <f t="shared" ca="1" si="36"/>
        <v>52450.261730036582</v>
      </c>
      <c r="AG297">
        <f t="shared" ca="1" si="36"/>
        <v>38526.539811009243</v>
      </c>
      <c r="AH297">
        <f t="shared" ca="1" si="36"/>
        <v>27973.336782679176</v>
      </c>
      <c r="AI297">
        <f t="shared" ca="1" si="36"/>
        <v>20183.374155821461</v>
      </c>
      <c r="AJ297">
        <f t="shared" ca="1" si="36"/>
        <v>14562.745784625893</v>
      </c>
      <c r="AK297">
        <f t="shared" ca="1" si="36"/>
        <v>10507.339513719071</v>
      </c>
      <c r="AL297">
        <f t="shared" ca="1" si="36"/>
        <v>7581.275213436571</v>
      </c>
      <c r="AM297">
        <f t="shared" ca="1" si="36"/>
        <v>5470.0558392372914</v>
      </c>
      <c r="AN297">
        <f t="shared" ca="1" si="36"/>
        <v>3946.7648966684383</v>
      </c>
      <c r="AO297">
        <f t="shared" ca="1" si="36"/>
        <v>2847.6771732089264</v>
      </c>
    </row>
    <row r="299" spans="1:41" x14ac:dyDescent="0.25">
      <c r="A299" t="s">
        <v>39</v>
      </c>
      <c r="B299" t="s">
        <v>11</v>
      </c>
      <c r="C299" t="s">
        <v>5</v>
      </c>
      <c r="D299" t="s">
        <v>148</v>
      </c>
      <c r="E299">
        <v>0</v>
      </c>
      <c r="F299">
        <v>25243</v>
      </c>
      <c r="G299">
        <v>27586.37236795016</v>
      </c>
      <c r="H299">
        <v>30157.713694243408</v>
      </c>
      <c r="I299">
        <f>Stock!I63</f>
        <v>30401</v>
      </c>
      <c r="J299">
        <f ca="1">'ICE Sales Ban 2030'!J4*'ICE Sales Ban 2030'!I18</f>
        <v>36628.907996393988</v>
      </c>
      <c r="K299">
        <f ca="1">'ICE Sales Ban 2030'!K4*'ICE Sales Ban 2030'!J18</f>
        <v>34402.152146474233</v>
      </c>
      <c r="L299">
        <f ca="1">'ICE Sales Ban 2030'!L4*'ICE Sales Ban 2030'!K18</f>
        <v>32043.734800280476</v>
      </c>
      <c r="M299">
        <f ca="1">'ICE Sales Ban 2030'!M4*'ICE Sales Ban 2030'!L18</f>
        <v>29548.527261408082</v>
      </c>
      <c r="N299">
        <f ca="1">'ICE Sales Ban 2030'!N4*'ICE Sales Ban 2030'!M18</f>
        <v>26911.228214876621</v>
      </c>
      <c r="O299">
        <f ca="1">'ICE Sales Ban 2030'!O4*'ICE Sales Ban 2030'!N18</f>
        <v>24126.3583388888</v>
      </c>
      <c r="P299">
        <f ca="1">'ICE Sales Ban 2030'!P4*'ICE Sales Ban 2030'!O18</f>
        <v>21188.254755970447</v>
      </c>
      <c r="Q299">
        <f ca="1">'ICE Sales Ban 2030'!Q4*'ICE Sales Ban 2030'!P18</f>
        <v>18091.065318853725</v>
      </c>
      <c r="R299">
        <f ca="1">'ICE Sales Ban 2030'!R4*'ICE Sales Ban 2030'!Q18</f>
        <v>14828.742726328386</v>
      </c>
      <c r="S299">
        <f ca="1">'ICE Sales Ban 2030'!S4*'ICE Sales Ban 2030'!R18</f>
        <v>11395.038464156753</v>
      </c>
      <c r="T299">
        <f ca="1">'ICE Sales Ban 2030'!T4*'ICE Sales Ban 2030'!S18</f>
        <v>7783.4965660046582</v>
      </c>
      <c r="U299">
        <f ca="1">'ICE Sales Ban 2030'!U4*'ICE Sales Ban 2030'!T18</f>
        <v>3987.447189202388</v>
      </c>
      <c r="V299">
        <f ca="1">'ICE Sales Ban 2030'!V4*'ICE Sales Ban 2030'!U18</f>
        <v>1.5144403571981733E-11</v>
      </c>
      <c r="W299">
        <f>'ICE Sales Ban 2030'!W4*'ICE Sales Ban 2030'!V18</f>
        <v>0</v>
      </c>
      <c r="X299">
        <f>'ICE Sales Ban 2030'!X4*'ICE Sales Ban 2030'!W18</f>
        <v>0</v>
      </c>
      <c r="Y299">
        <f>'ICE Sales Ban 2030'!Y4*'ICE Sales Ban 2030'!X18</f>
        <v>0</v>
      </c>
      <c r="Z299">
        <f>'ICE Sales Ban 2030'!Z4*'ICE Sales Ban 2030'!Y18</f>
        <v>0</v>
      </c>
      <c r="AA299">
        <f>'ICE Sales Ban 2030'!AA4*'ICE Sales Ban 2030'!Z18</f>
        <v>0</v>
      </c>
      <c r="AB299">
        <f>'ICE Sales Ban 2030'!AB4*'ICE Sales Ban 2030'!AA18</f>
        <v>0</v>
      </c>
      <c r="AC299">
        <f>'ICE Sales Ban 2030'!AC4*'ICE Sales Ban 2030'!AB18</f>
        <v>0</v>
      </c>
      <c r="AD299">
        <f>'ICE Sales Ban 2030'!AD4*'ICE Sales Ban 2030'!AC18</f>
        <v>0</v>
      </c>
      <c r="AE299">
        <f>'ICE Sales Ban 2030'!AE4*'ICE Sales Ban 2030'!AD18</f>
        <v>0</v>
      </c>
      <c r="AF299">
        <f>'ICE Sales Ban 2030'!AF4*'ICE Sales Ban 2030'!AE18</f>
        <v>0</v>
      </c>
      <c r="AG299">
        <f>'ICE Sales Ban 2030'!AG4*'ICE Sales Ban 2030'!AF18</f>
        <v>0</v>
      </c>
      <c r="AH299">
        <f>'ICE Sales Ban 2030'!AH4*'ICE Sales Ban 2030'!AG18</f>
        <v>0</v>
      </c>
      <c r="AI299">
        <f>'ICE Sales Ban 2030'!AI4*'ICE Sales Ban 2030'!AH18</f>
        <v>0</v>
      </c>
      <c r="AJ299">
        <f>'ICE Sales Ban 2030'!AJ4*'ICE Sales Ban 2030'!AI18</f>
        <v>0</v>
      </c>
      <c r="AK299">
        <f>'ICE Sales Ban 2030'!AK4*'ICE Sales Ban 2030'!AJ18</f>
        <v>0</v>
      </c>
      <c r="AL299">
        <f>'ICE Sales Ban 2030'!AL4*'ICE Sales Ban 2030'!AK18</f>
        <v>0</v>
      </c>
      <c r="AM299">
        <f>'ICE Sales Ban 2030'!AM4*'ICE Sales Ban 2030'!AL18</f>
        <v>0</v>
      </c>
      <c r="AN299">
        <f>'ICE Sales Ban 2030'!AN4*'ICE Sales Ban 2030'!AM18</f>
        <v>0</v>
      </c>
      <c r="AO299">
        <f>'ICE Sales Ban 2030'!AO4*'ICE Sales Ban 2030'!AN18</f>
        <v>0</v>
      </c>
    </row>
    <row r="300" spans="1:41" x14ac:dyDescent="0.25">
      <c r="A300" t="s">
        <v>39</v>
      </c>
      <c r="B300" t="s">
        <v>11</v>
      </c>
      <c r="C300" t="s">
        <v>5</v>
      </c>
      <c r="D300" t="str">
        <f>D299</f>
        <v>&gt;1900</v>
      </c>
      <c r="E300">
        <v>1</v>
      </c>
      <c r="F300">
        <v>22800</v>
      </c>
      <c r="G300">
        <v>27180.968021152905</v>
      </c>
      <c r="H300">
        <v>29774.10862576322</v>
      </c>
      <c r="I300">
        <f>Stock!I64</f>
        <v>27339</v>
      </c>
      <c r="J300">
        <f ca="1">I299+I299*(AVERAGE('Survival Profiles'!$AO101:$BT101))</f>
        <v>32290.766715176458</v>
      </c>
      <c r="K300">
        <f ca="1">J299+J299*(AVERAGE('Survival Profiles'!$AO101:$BT101))</f>
        <v>38905.809780705233</v>
      </c>
      <c r="L300">
        <f ca="1">K299+K299*(AVERAGE('Survival Profiles'!$AO101:$BT101))</f>
        <v>36540.635816644404</v>
      </c>
      <c r="M300">
        <f ca="1">L299+L299*(AVERAGE('Survival Profiles'!$AO101:$BT101))</f>
        <v>34035.616102063694</v>
      </c>
      <c r="N300">
        <f ca="1">M299+M299*(AVERAGE('Survival Profiles'!$AO101:$BT101))</f>
        <v>31385.303133948233</v>
      </c>
      <c r="O300">
        <f ca="1">N299+N299*(AVERAGE('Survival Profiles'!$AO101:$BT101))</f>
        <v>28584.066060506415</v>
      </c>
      <c r="P300">
        <f ca="1">O299+O299*(AVERAGE('Survival Profiles'!$AO101:$BT101))</f>
        <v>25626.084957988565</v>
      </c>
      <c r="Q300">
        <f ca="1">P299+P299*(AVERAGE('Survival Profiles'!$AO101:$BT101))</f>
        <v>22505.344936902398</v>
      </c>
      <c r="R300">
        <f ca="1">Q299+Q299*(AVERAGE('Survival Profiles'!$AO101:$BT101))</f>
        <v>19215.630072699088</v>
      </c>
      <c r="S300">
        <f ca="1">R299+R299*(AVERAGE('Survival Profiles'!$AO101:$BT101))</f>
        <v>15750.517155858019</v>
      </c>
      <c r="T300">
        <f ca="1">S299+S299*(AVERAGE('Survival Profiles'!$AO101:$BT101))</f>
        <v>12103.369256160926</v>
      </c>
      <c r="U300">
        <f ca="1">T299+T299*(AVERAGE('Survival Profiles'!$AO101:$BT101))</f>
        <v>8267.3290957940026</v>
      </c>
      <c r="V300">
        <f ca="1">U299+U299*(AVERAGE('Survival Profiles'!$AO101:$BT101))</f>
        <v>4235.3122257695595</v>
      </c>
      <c r="W300">
        <f ca="1">V299+V299*(AVERAGE('Survival Profiles'!$AO101:$BT101))</f>
        <v>1.6085799900771263E-11</v>
      </c>
      <c r="X300">
        <f ca="1">W299+W299*(AVERAGE('Survival Profiles'!$AO101:$BT101))</f>
        <v>0</v>
      </c>
      <c r="Y300">
        <f ca="1">X299+X299*(AVERAGE('Survival Profiles'!$AO101:$BT101))</f>
        <v>0</v>
      </c>
      <c r="Z300">
        <f ca="1">Y299+Y299*(AVERAGE('Survival Profiles'!$AO101:$BT101))</f>
        <v>0</v>
      </c>
      <c r="AA300">
        <f ca="1">Z299+Z299*(AVERAGE('Survival Profiles'!$AO101:$BT101))</f>
        <v>0</v>
      </c>
      <c r="AB300">
        <f ca="1">AA299+AA299*(AVERAGE('Survival Profiles'!$AO101:$BT101))</f>
        <v>0</v>
      </c>
      <c r="AC300">
        <f ca="1">AB299+AB299*(AVERAGE('Survival Profiles'!$AO101:$BT101))</f>
        <v>0</v>
      </c>
      <c r="AD300">
        <f ca="1">AC299+AC299*(AVERAGE('Survival Profiles'!$AO101:$BT101))</f>
        <v>0</v>
      </c>
      <c r="AE300">
        <f ca="1">AD299+AD299*(AVERAGE('Survival Profiles'!$AO101:$BT101))</f>
        <v>0</v>
      </c>
      <c r="AF300">
        <f ca="1">AE299+AE299*(AVERAGE('Survival Profiles'!$AO101:$BT101))</f>
        <v>0</v>
      </c>
      <c r="AG300">
        <f ca="1">AF299+AF299*(AVERAGE('Survival Profiles'!$AO101:$BT101))</f>
        <v>0</v>
      </c>
      <c r="AH300">
        <f ca="1">AG299+AG299*(AVERAGE('Survival Profiles'!$AO101:$BT101))</f>
        <v>0</v>
      </c>
      <c r="AI300">
        <f ca="1">AH299+AH299*(AVERAGE('Survival Profiles'!$AO101:$BT101))</f>
        <v>0</v>
      </c>
      <c r="AJ300">
        <f ca="1">AI299+AI299*(AVERAGE('Survival Profiles'!$AO101:$BT101))</f>
        <v>0</v>
      </c>
      <c r="AK300">
        <f ca="1">AJ299+AJ299*(AVERAGE('Survival Profiles'!$AO101:$BT101))</f>
        <v>0</v>
      </c>
      <c r="AL300">
        <f ca="1">AK299+AK299*(AVERAGE('Survival Profiles'!$AO101:$BT101))</f>
        <v>0</v>
      </c>
      <c r="AM300">
        <f ca="1">AL299+AL299*(AVERAGE('Survival Profiles'!$AO101:$BT101))</f>
        <v>0</v>
      </c>
      <c r="AN300">
        <f ca="1">AM299+AM299*(AVERAGE('Survival Profiles'!$AO101:$BT101))</f>
        <v>0</v>
      </c>
      <c r="AO300">
        <f ca="1">AN299+AN299*(AVERAGE('Survival Profiles'!$AO101:$BT101))</f>
        <v>0</v>
      </c>
    </row>
    <row r="301" spans="1:41" x14ac:dyDescent="0.25">
      <c r="A301" t="s">
        <v>39</v>
      </c>
      <c r="B301" t="s">
        <v>11</v>
      </c>
      <c r="C301" t="s">
        <v>5</v>
      </c>
      <c r="D301" t="str">
        <f t="shared" ref="D301:D350" si="37">D300</f>
        <v>&gt;1900</v>
      </c>
      <c r="E301">
        <v>2</v>
      </c>
      <c r="F301">
        <v>20713</v>
      </c>
      <c r="G301">
        <v>24484.371457032681</v>
      </c>
      <c r="H301">
        <v>29233.781355040672</v>
      </c>
      <c r="I301">
        <f>Stock!I65</f>
        <v>25234</v>
      </c>
      <c r="J301">
        <f ca="1">I300+I300*(AVERAGE('Survival Profiles'!$AO102:$BT102))</f>
        <v>28116.659884085566</v>
      </c>
      <c r="K301">
        <f ca="1">J300+J300*(AVERAGE('Survival Profiles'!$AO102:$BT102))</f>
        <v>33209.279970992626</v>
      </c>
      <c r="L301">
        <f ca="1">K300+K300*(AVERAGE('Survival Profiles'!$AO102:$BT102))</f>
        <v>40012.48842748523</v>
      </c>
      <c r="M301">
        <f ca="1">L300+L300*(AVERAGE('Survival Profiles'!$AO102:$BT102))</f>
        <v>37580.036914474775</v>
      </c>
      <c r="N301">
        <f ca="1">M300+M300*(AVERAGE('Survival Profiles'!$AO102:$BT102))</f>
        <v>35003.761728191632</v>
      </c>
      <c r="O301">
        <f ca="1">N300+N300*(AVERAGE('Survival Profiles'!$AO102:$BT102))</f>
        <v>32278.060410993352</v>
      </c>
      <c r="P301">
        <f ca="1">O300+O300*(AVERAGE('Survival Profiles'!$AO102:$BT102))</f>
        <v>29397.141941091202</v>
      </c>
      <c r="Q301">
        <f ca="1">P300+P300*(AVERAGE('Survival Profiles'!$AO102:$BT102))</f>
        <v>26355.020846572501</v>
      </c>
      <c r="R301">
        <f ca="1">Q300+Q300*(AVERAGE('Survival Profiles'!$AO102:$BT102))</f>
        <v>23145.511143966927</v>
      </c>
      <c r="S301">
        <f ca="1">R300+R300*(AVERAGE('Survival Profiles'!$AO102:$BT102))</f>
        <v>19762.220096290523</v>
      </c>
      <c r="T301">
        <f ca="1">S300+S300*(AVERAGE('Survival Profiles'!$AO102:$BT102))</f>
        <v>16198.541785351134</v>
      </c>
      <c r="U301">
        <f ca="1">T300+T300*(AVERAGE('Survival Profiles'!$AO102:$BT102))</f>
        <v>12447.650492957842</v>
      </c>
      <c r="V301">
        <f ca="1">U300+U300*(AVERAGE('Survival Profiles'!$AO102:$BT102))</f>
        <v>8502.4938855204873</v>
      </c>
      <c r="W301">
        <f ca="1">V300+V300*(AVERAGE('Survival Profiles'!$AO102:$BT102))</f>
        <v>4355.7859963741221</v>
      </c>
      <c r="X301">
        <f ca="1">W300+W300*(AVERAGE('Survival Profiles'!$AO102:$BT102))</f>
        <v>1.6543361672827935E-11</v>
      </c>
      <c r="Y301">
        <f ca="1">X300+X300*(AVERAGE('Survival Profiles'!$AO102:$BT102))</f>
        <v>0</v>
      </c>
      <c r="Z301">
        <f ca="1">Y300+Y300*(AVERAGE('Survival Profiles'!$AO102:$BT102))</f>
        <v>0</v>
      </c>
      <c r="AA301">
        <f ca="1">Z300+Z300*(AVERAGE('Survival Profiles'!$AO102:$BT102))</f>
        <v>0</v>
      </c>
      <c r="AB301">
        <f ca="1">AA300+AA300*(AVERAGE('Survival Profiles'!$AO102:$BT102))</f>
        <v>0</v>
      </c>
      <c r="AC301">
        <f ca="1">AB300+AB300*(AVERAGE('Survival Profiles'!$AO102:$BT102))</f>
        <v>0</v>
      </c>
      <c r="AD301">
        <f ca="1">AC300+AC300*(AVERAGE('Survival Profiles'!$AO102:$BT102))</f>
        <v>0</v>
      </c>
      <c r="AE301">
        <f ca="1">AD300+AD300*(AVERAGE('Survival Profiles'!$AO102:$BT102))</f>
        <v>0</v>
      </c>
      <c r="AF301">
        <f ca="1">AE300+AE300*(AVERAGE('Survival Profiles'!$AO102:$BT102))</f>
        <v>0</v>
      </c>
      <c r="AG301">
        <f ca="1">AF300+AF300*(AVERAGE('Survival Profiles'!$AO102:$BT102))</f>
        <v>0</v>
      </c>
      <c r="AH301">
        <f ca="1">AG300+AG300*(AVERAGE('Survival Profiles'!$AO102:$BT102))</f>
        <v>0</v>
      </c>
      <c r="AI301">
        <f ca="1">AH300+AH300*(AVERAGE('Survival Profiles'!$AO102:$BT102))</f>
        <v>0</v>
      </c>
      <c r="AJ301">
        <f ca="1">AI300+AI300*(AVERAGE('Survival Profiles'!$AO102:$BT102))</f>
        <v>0</v>
      </c>
      <c r="AK301">
        <f ca="1">AJ300+AJ300*(AVERAGE('Survival Profiles'!$AO102:$BT102))</f>
        <v>0</v>
      </c>
      <c r="AL301">
        <f ca="1">AK300+AK300*(AVERAGE('Survival Profiles'!$AO102:$BT102))</f>
        <v>0</v>
      </c>
      <c r="AM301">
        <f ca="1">AL300+AL300*(AVERAGE('Survival Profiles'!$AO102:$BT102))</f>
        <v>0</v>
      </c>
      <c r="AN301">
        <f ca="1">AM300+AM300*(AVERAGE('Survival Profiles'!$AO102:$BT102))</f>
        <v>0</v>
      </c>
      <c r="AO301">
        <f ca="1">AN300+AN300*(AVERAGE('Survival Profiles'!$AO102:$BT102))</f>
        <v>0</v>
      </c>
    </row>
    <row r="302" spans="1:41" x14ac:dyDescent="0.25">
      <c r="A302" t="s">
        <v>39</v>
      </c>
      <c r="B302" t="s">
        <v>11</v>
      </c>
      <c r="C302" t="s">
        <v>5</v>
      </c>
      <c r="D302" t="str">
        <f t="shared" si="37"/>
        <v>&gt;1900</v>
      </c>
      <c r="E302">
        <v>3</v>
      </c>
      <c r="F302">
        <v>27861</v>
      </c>
      <c r="G302">
        <v>22967.772443596044</v>
      </c>
      <c r="H302">
        <v>27198.487719441462</v>
      </c>
      <c r="I302">
        <f>Stock!I66</f>
        <v>24863</v>
      </c>
      <c r="J302">
        <f ca="1">I301+I301*(AVERAGE('Survival Profiles'!$AO103:$BT103))</f>
        <v>26330.825433737631</v>
      </c>
      <c r="K302">
        <f ca="1">J301+J301*(AVERAGE('Survival Profiles'!$AO103:$BT103))</f>
        <v>29338.783513815913</v>
      </c>
      <c r="L302">
        <f ca="1">K301+K301*(AVERAGE('Survival Profiles'!$AO103:$BT103))</f>
        <v>34652.76031133892</v>
      </c>
      <c r="M302">
        <f ca="1">L301+L301*(AVERAGE('Survival Profiles'!$AO103:$BT103))</f>
        <v>41751.678210095932</v>
      </c>
      <c r="N302">
        <f ca="1">M301+M301*(AVERAGE('Survival Profiles'!$AO103:$BT103))</f>
        <v>39213.49733646871</v>
      </c>
      <c r="O302">
        <f ca="1">N301+N301*(AVERAGE('Survival Profiles'!$AO103:$BT103))</f>
        <v>36525.24132476659</v>
      </c>
      <c r="P302">
        <f ca="1">O301+O301*(AVERAGE('Survival Profiles'!$AO103:$BT103))</f>
        <v>33681.064199948618</v>
      </c>
      <c r="Q302">
        <f ca="1">P301+P301*(AVERAGE('Survival Profiles'!$AO103:$BT103))</f>
        <v>30674.923226665589</v>
      </c>
      <c r="R302">
        <f ca="1">Q301+Q301*(AVERAGE('Survival Profiles'!$AO103:$BT103))</f>
        <v>27500.572767441416</v>
      </c>
      <c r="S302">
        <f ca="1">R301+R301*(AVERAGE('Survival Profiles'!$AO103:$BT103))</f>
        <v>24151.557957772136</v>
      </c>
      <c r="T302">
        <f ca="1">S301+S301*(AVERAGE('Survival Profiles'!$AO103:$BT103))</f>
        <v>20621.208192855964</v>
      </c>
      <c r="U302">
        <f ca="1">T301+T301*(AVERAGE('Survival Profiles'!$AO103:$BT103))</f>
        <v>16902.630420511428</v>
      </c>
      <c r="V302">
        <f ca="1">U301+U301*(AVERAGE('Survival Profiles'!$AO103:$BT103))</f>
        <v>12988.702234693315</v>
      </c>
      <c r="W302">
        <f ca="1">V301+V301*(AVERAGE('Survival Profiles'!$AO103:$BT103))</f>
        <v>8872.0647638527989</v>
      </c>
      <c r="X302">
        <f ca="1">W301+W301*(AVERAGE('Survival Profiles'!$AO103:$BT103))</f>
        <v>4545.1153482304007</v>
      </c>
      <c r="Y302">
        <f ca="1">X301+X301*(AVERAGE('Survival Profiles'!$AO103:$BT103))</f>
        <v>1.7262438309202587E-11</v>
      </c>
      <c r="Z302">
        <f ca="1">Y301+Y301*(AVERAGE('Survival Profiles'!$AO103:$BT103))</f>
        <v>0</v>
      </c>
      <c r="AA302">
        <f ca="1">Z301+Z301*(AVERAGE('Survival Profiles'!$AO103:$BT103))</f>
        <v>0</v>
      </c>
      <c r="AB302">
        <f ca="1">AA301+AA301*(AVERAGE('Survival Profiles'!$AO103:$BT103))</f>
        <v>0</v>
      </c>
      <c r="AC302">
        <f ca="1">AB301+AB301*(AVERAGE('Survival Profiles'!$AO103:$BT103))</f>
        <v>0</v>
      </c>
      <c r="AD302">
        <f ca="1">AC301+AC301*(AVERAGE('Survival Profiles'!$AO103:$BT103))</f>
        <v>0</v>
      </c>
      <c r="AE302">
        <f ca="1">AD301+AD301*(AVERAGE('Survival Profiles'!$AO103:$BT103))</f>
        <v>0</v>
      </c>
      <c r="AF302">
        <f ca="1">AE301+AE301*(AVERAGE('Survival Profiles'!$AO103:$BT103))</f>
        <v>0</v>
      </c>
      <c r="AG302">
        <f ca="1">AF301+AF301*(AVERAGE('Survival Profiles'!$AO103:$BT103))</f>
        <v>0</v>
      </c>
      <c r="AH302">
        <f ca="1">AG301+AG301*(AVERAGE('Survival Profiles'!$AO103:$BT103))</f>
        <v>0</v>
      </c>
      <c r="AI302">
        <f ca="1">AH301+AH301*(AVERAGE('Survival Profiles'!$AO103:$BT103))</f>
        <v>0</v>
      </c>
      <c r="AJ302">
        <f ca="1">AI301+AI301*(AVERAGE('Survival Profiles'!$AO103:$BT103))</f>
        <v>0</v>
      </c>
      <c r="AK302">
        <f ca="1">AJ301+AJ301*(AVERAGE('Survival Profiles'!$AO103:$BT103))</f>
        <v>0</v>
      </c>
      <c r="AL302">
        <f ca="1">AK301+AK301*(AVERAGE('Survival Profiles'!$AO103:$BT103))</f>
        <v>0</v>
      </c>
      <c r="AM302">
        <f ca="1">AL301+AL301*(AVERAGE('Survival Profiles'!$AO103:$BT103))</f>
        <v>0</v>
      </c>
      <c r="AN302">
        <f ca="1">AM301+AM301*(AVERAGE('Survival Profiles'!$AO103:$BT103))</f>
        <v>0</v>
      </c>
      <c r="AO302">
        <f ca="1">AN301+AN301*(AVERAGE('Survival Profiles'!$AO103:$BT103))</f>
        <v>0</v>
      </c>
    </row>
    <row r="303" spans="1:41" x14ac:dyDescent="0.25">
      <c r="A303" t="s">
        <v>39</v>
      </c>
      <c r="B303" t="s">
        <v>11</v>
      </c>
      <c r="C303" t="s">
        <v>5</v>
      </c>
      <c r="D303" t="str">
        <f t="shared" si="37"/>
        <v>&gt;1900</v>
      </c>
      <c r="E303">
        <v>4</v>
      </c>
      <c r="F303">
        <v>33753</v>
      </c>
      <c r="G303">
        <v>30312.931505674776</v>
      </c>
      <c r="H303">
        <v>25127.799800861147</v>
      </c>
      <c r="I303">
        <f>Stock!I67</f>
        <v>31927</v>
      </c>
      <c r="J303">
        <f ca="1">I302+I302*(AVERAGE('Survival Profiles'!$AO104:$BT104))</f>
        <v>25087.689960894502</v>
      </c>
      <c r="K303">
        <f ca="1">J302+J302*(AVERAGE('Survival Profiles'!$AO104:$BT104))</f>
        <v>26568.780311951301</v>
      </c>
      <c r="L303">
        <f ca="1">K302+K302*(AVERAGE('Survival Profiles'!$AO104:$BT104))</f>
        <v>29603.92167575983</v>
      </c>
      <c r="M303">
        <f ca="1">L302+L302*(AVERAGE('Survival Profiles'!$AO104:$BT104))</f>
        <v>34965.921529182357</v>
      </c>
      <c r="N303">
        <f ca="1">M302+M302*(AVERAGE('Survival Profiles'!$AO104:$BT104))</f>
        <v>42128.993214090071</v>
      </c>
      <c r="O303">
        <f ca="1">N302+N302*(AVERAGE('Survival Profiles'!$AO104:$BT104))</f>
        <v>39567.874490596041</v>
      </c>
      <c r="P303">
        <f ca="1">O302+O302*(AVERAGE('Survival Profiles'!$AO104:$BT104))</f>
        <v>36855.324381715633</v>
      </c>
      <c r="Q303">
        <f ca="1">P302+P302*(AVERAGE('Survival Profiles'!$AO104:$BT104))</f>
        <v>33985.44408161904</v>
      </c>
      <c r="R303">
        <f ca="1">Q302+Q302*(AVERAGE('Survival Profiles'!$AO104:$BT104))</f>
        <v>30952.136246021313</v>
      </c>
      <c r="S303">
        <f ca="1">R302+R302*(AVERAGE('Survival Profiles'!$AO104:$BT104))</f>
        <v>27749.098794859379</v>
      </c>
      <c r="T303">
        <f ca="1">S302+S302*(AVERAGE('Survival Profiles'!$AO104:$BT104))</f>
        <v>24369.818530232144</v>
      </c>
      <c r="U303">
        <f ca="1">T302+T302*(AVERAGE('Survival Profiles'!$AO104:$BT104))</f>
        <v>20807.564564269316</v>
      </c>
      <c r="V303">
        <f ca="1">U302+U302*(AVERAGE('Survival Profiles'!$AO104:$BT104))</f>
        <v>17055.381551436858</v>
      </c>
      <c r="W303">
        <f ca="1">V302+V302*(AVERAGE('Survival Profiles'!$AO104:$BT104))</f>
        <v>13106.082719638156</v>
      </c>
      <c r="X303">
        <f ca="1">W302+W302*(AVERAGE('Survival Profiles'!$AO104:$BT104))</f>
        <v>8952.2426943054234</v>
      </c>
      <c r="Y303">
        <f ca="1">X302+X302*(AVERAGE('Survival Profiles'!$AO104:$BT104))</f>
        <v>4586.190109516444</v>
      </c>
      <c r="Z303">
        <f ca="1">Y302+Y302*(AVERAGE('Survival Profiles'!$AO104:$BT104))</f>
        <v>1.7418441067865602E-11</v>
      </c>
      <c r="AA303">
        <f ca="1">Z302+Z302*(AVERAGE('Survival Profiles'!$AO104:$BT104))</f>
        <v>0</v>
      </c>
      <c r="AB303">
        <f ca="1">AA302+AA302*(AVERAGE('Survival Profiles'!$AO104:$BT104))</f>
        <v>0</v>
      </c>
      <c r="AC303">
        <f ca="1">AB302+AB302*(AVERAGE('Survival Profiles'!$AO104:$BT104))</f>
        <v>0</v>
      </c>
      <c r="AD303">
        <f ca="1">AC302+AC302*(AVERAGE('Survival Profiles'!$AO104:$BT104))</f>
        <v>0</v>
      </c>
      <c r="AE303">
        <f ca="1">AD302+AD302*(AVERAGE('Survival Profiles'!$AO104:$BT104))</f>
        <v>0</v>
      </c>
      <c r="AF303">
        <f ca="1">AE302+AE302*(AVERAGE('Survival Profiles'!$AO104:$BT104))</f>
        <v>0</v>
      </c>
      <c r="AG303">
        <f ca="1">AF302+AF302*(AVERAGE('Survival Profiles'!$AO104:$BT104))</f>
        <v>0</v>
      </c>
      <c r="AH303">
        <f ca="1">AG302+AG302*(AVERAGE('Survival Profiles'!$AO104:$BT104))</f>
        <v>0</v>
      </c>
      <c r="AI303">
        <f ca="1">AH302+AH302*(AVERAGE('Survival Profiles'!$AO104:$BT104))</f>
        <v>0</v>
      </c>
      <c r="AJ303">
        <f ca="1">AI302+AI302*(AVERAGE('Survival Profiles'!$AO104:$BT104))</f>
        <v>0</v>
      </c>
      <c r="AK303">
        <f ca="1">AJ302+AJ302*(AVERAGE('Survival Profiles'!$AO104:$BT104))</f>
        <v>0</v>
      </c>
      <c r="AL303">
        <f ca="1">AK302+AK302*(AVERAGE('Survival Profiles'!$AO104:$BT104))</f>
        <v>0</v>
      </c>
      <c r="AM303">
        <f ca="1">AL302+AL302*(AVERAGE('Survival Profiles'!$AO104:$BT104))</f>
        <v>0</v>
      </c>
      <c r="AN303">
        <f ca="1">AM302+AM302*(AVERAGE('Survival Profiles'!$AO104:$BT104))</f>
        <v>0</v>
      </c>
      <c r="AO303">
        <f ca="1">AN302+AN302*(AVERAGE('Survival Profiles'!$AO104:$BT104))</f>
        <v>0</v>
      </c>
    </row>
    <row r="304" spans="1:41" x14ac:dyDescent="0.25">
      <c r="A304" t="s">
        <v>39</v>
      </c>
      <c r="B304" t="s">
        <v>11</v>
      </c>
      <c r="C304" t="s">
        <v>5</v>
      </c>
      <c r="D304" t="str">
        <f t="shared" si="37"/>
        <v>&gt;1900</v>
      </c>
      <c r="E304">
        <v>5</v>
      </c>
      <c r="F304">
        <v>35832</v>
      </c>
      <c r="G304">
        <v>35260.214419055068</v>
      </c>
      <c r="H304">
        <v>31781.954877677104</v>
      </c>
      <c r="I304">
        <f>Stock!I68</f>
        <v>36038</v>
      </c>
      <c r="J304">
        <f ca="1">I303+I303*(AVERAGE('Survival Profiles'!$AO105:$BT105))</f>
        <v>31039.263908833644</v>
      </c>
      <c r="K304">
        <f ca="1">J303+J303*(AVERAGE('Survival Profiles'!$AO105:$BT105))</f>
        <v>24390.122139856576</v>
      </c>
      <c r="L304">
        <f ca="1">K303+K303*(AVERAGE('Survival Profiles'!$AO105:$BT105))</f>
        <v>25830.030502035264</v>
      </c>
      <c r="M304">
        <f ca="1">L303+L303*(AVERAGE('Survival Profiles'!$AO105:$BT105))</f>
        <v>28780.779203506441</v>
      </c>
      <c r="N304">
        <f ca="1">M303+M303*(AVERAGE('Survival Profiles'!$AO105:$BT105))</f>
        <v>33993.687667487058</v>
      </c>
      <c r="O304">
        <f ca="1">N303+N303*(AVERAGE('Survival Profiles'!$AO105:$BT105))</f>
        <v>40957.588830319277</v>
      </c>
      <c r="P304">
        <f ca="1">O303+O303*(AVERAGE('Survival Profiles'!$AO105:$BT105))</f>
        <v>38467.682482701697</v>
      </c>
      <c r="Q304">
        <f ca="1">P303+P303*(AVERAGE('Survival Profiles'!$AO105:$BT105))</f>
        <v>35830.55532714451</v>
      </c>
      <c r="R304">
        <f ca="1">Q303+Q303*(AVERAGE('Survival Profiles'!$AO105:$BT105))</f>
        <v>33040.472575195978</v>
      </c>
      <c r="S304">
        <f ca="1">R303+R303*(AVERAGE('Survival Profiles'!$AO105:$BT105))</f>
        <v>30091.506420347388</v>
      </c>
      <c r="T304">
        <f ca="1">S303+S303*(AVERAGE('Survival Profiles'!$AO105:$BT105))</f>
        <v>26977.530013027779</v>
      </c>
      <c r="U304">
        <f ca="1">T303+T303*(AVERAGE('Survival Profiles'!$AO105:$BT105))</f>
        <v>23692.211255998369</v>
      </c>
      <c r="V304">
        <f ca="1">U303+U303*(AVERAGE('Survival Profiles'!$AO105:$BT105))</f>
        <v>20229.006414960706</v>
      </c>
      <c r="W304">
        <f ca="1">V303+V303*(AVERAGE('Survival Profiles'!$AO105:$BT105))</f>
        <v>16581.153539039096</v>
      </c>
      <c r="X304">
        <f ca="1">W303+W303*(AVERAGE('Survival Profiles'!$AO105:$BT105))</f>
        <v>12741.665685653301</v>
      </c>
      <c r="Y304">
        <f ca="1">X303+X303*(AVERAGE('Survival Profiles'!$AO105:$BT105))</f>
        <v>8703.3239441373753</v>
      </c>
      <c r="Z304">
        <f ca="1">Y303+Y303*(AVERAGE('Survival Profiles'!$AO105:$BT105))</f>
        <v>4458.6702523056847</v>
      </c>
      <c r="AA304">
        <f ca="1">Z303+Z303*(AVERAGE('Survival Profiles'!$AO105:$BT105))</f>
        <v>1.6934118119019844E-11</v>
      </c>
      <c r="AB304">
        <f ca="1">AA303+AA303*(AVERAGE('Survival Profiles'!$AO105:$BT105))</f>
        <v>0</v>
      </c>
      <c r="AC304">
        <f ca="1">AB303+AB303*(AVERAGE('Survival Profiles'!$AO105:$BT105))</f>
        <v>0</v>
      </c>
      <c r="AD304">
        <f ca="1">AC303+AC303*(AVERAGE('Survival Profiles'!$AO105:$BT105))</f>
        <v>0</v>
      </c>
      <c r="AE304">
        <f ca="1">AD303+AD303*(AVERAGE('Survival Profiles'!$AO105:$BT105))</f>
        <v>0</v>
      </c>
      <c r="AF304">
        <f ca="1">AE303+AE303*(AVERAGE('Survival Profiles'!$AO105:$BT105))</f>
        <v>0</v>
      </c>
      <c r="AG304">
        <f ca="1">AF303+AF303*(AVERAGE('Survival Profiles'!$AO105:$BT105))</f>
        <v>0</v>
      </c>
      <c r="AH304">
        <f ca="1">AG303+AG303*(AVERAGE('Survival Profiles'!$AO105:$BT105))</f>
        <v>0</v>
      </c>
      <c r="AI304">
        <f ca="1">AH303+AH303*(AVERAGE('Survival Profiles'!$AO105:$BT105))</f>
        <v>0</v>
      </c>
      <c r="AJ304">
        <f ca="1">AI303+AI303*(AVERAGE('Survival Profiles'!$AO105:$BT105))</f>
        <v>0</v>
      </c>
      <c r="AK304">
        <f ca="1">AJ303+AJ303*(AVERAGE('Survival Profiles'!$AO105:$BT105))</f>
        <v>0</v>
      </c>
      <c r="AL304">
        <f ca="1">AK303+AK303*(AVERAGE('Survival Profiles'!$AO105:$BT105))</f>
        <v>0</v>
      </c>
      <c r="AM304">
        <f ca="1">AL303+AL303*(AVERAGE('Survival Profiles'!$AO105:$BT105))</f>
        <v>0</v>
      </c>
      <c r="AN304">
        <f ca="1">AM303+AM303*(AVERAGE('Survival Profiles'!$AO105:$BT105))</f>
        <v>0</v>
      </c>
      <c r="AO304">
        <f ca="1">AN303+AN303*(AVERAGE('Survival Profiles'!$AO105:$BT105))</f>
        <v>0</v>
      </c>
    </row>
    <row r="305" spans="1:41" x14ac:dyDescent="0.25">
      <c r="A305" t="s">
        <v>39</v>
      </c>
      <c r="B305" t="s">
        <v>11</v>
      </c>
      <c r="C305" t="s">
        <v>5</v>
      </c>
      <c r="D305" t="str">
        <f t="shared" si="37"/>
        <v>&gt;1900</v>
      </c>
      <c r="E305">
        <v>6</v>
      </c>
      <c r="F305">
        <v>36920</v>
      </c>
      <c r="G305">
        <v>36634.926694869449</v>
      </c>
      <c r="H305">
        <v>36142.816381900768</v>
      </c>
      <c r="I305">
        <f>Stock!I69</f>
        <v>32958</v>
      </c>
      <c r="J305">
        <f ca="1">I304+I304*(AVERAGE('Survival Profiles'!$AO106:$BT106))</f>
        <v>34555.016315263383</v>
      </c>
      <c r="K305">
        <f ca="1">J304+J304*(AVERAGE('Survival Profiles'!$AO106:$BT106))</f>
        <v>29761.980986278719</v>
      </c>
      <c r="L305">
        <f ca="1">K304+K304*(AVERAGE('Survival Profiles'!$AO106:$BT106))</f>
        <v>23386.455088351478</v>
      </c>
      <c r="M305">
        <f ca="1">L304+L304*(AVERAGE('Survival Profiles'!$AO106:$BT106))</f>
        <v>24767.110422930778</v>
      </c>
      <c r="N305">
        <f ca="1">M304+M304*(AVERAGE('Survival Profiles'!$AO106:$BT106))</f>
        <v>27596.434179009884</v>
      </c>
      <c r="O305">
        <f ca="1">N304+N304*(AVERAGE('Survival Profiles'!$AO106:$BT106))</f>
        <v>32594.828568899022</v>
      </c>
      <c r="P305">
        <f ca="1">O304+O304*(AVERAGE('Survival Profiles'!$AO106:$BT106))</f>
        <v>39272.161337075639</v>
      </c>
      <c r="Q305">
        <f ca="1">P304+P304*(AVERAGE('Survival Profiles'!$AO106:$BT106))</f>
        <v>36884.71601643067</v>
      </c>
      <c r="R305">
        <f ca="1">Q304+Q304*(AVERAGE('Survival Profiles'!$AO106:$BT106))</f>
        <v>34356.108105733554</v>
      </c>
      <c r="S305">
        <f ca="1">R304+R304*(AVERAGE('Survival Profiles'!$AO106:$BT106))</f>
        <v>31680.838806257543</v>
      </c>
      <c r="T305">
        <f ca="1">S304+S304*(AVERAGE('Survival Profiles'!$AO106:$BT106))</f>
        <v>28853.224244019002</v>
      </c>
      <c r="U305">
        <f ca="1">T304+T304*(AVERAGE('Survival Profiles'!$AO106:$BT106))</f>
        <v>25867.389692704437</v>
      </c>
      <c r="V305">
        <f ca="1">U304+U304*(AVERAGE('Survival Profiles'!$AO106:$BT106))</f>
        <v>22717.263624387881</v>
      </c>
      <c r="W305">
        <f ca="1">V304+V304*(AVERAGE('Survival Profiles'!$AO106:$BT106))</f>
        <v>19396.571583066063</v>
      </c>
      <c r="X305">
        <f ca="1">W304+W304*(AVERAGE('Survival Profiles'!$AO106:$BT106))</f>
        <v>15898.829875891646</v>
      </c>
      <c r="Y305">
        <f ca="1">X304+X304*(AVERAGE('Survival Profiles'!$AO106:$BT106))</f>
        <v>12217.339076846147</v>
      </c>
      <c r="Z305">
        <f ca="1">Y304+Y304*(AVERAGE('Survival Profiles'!$AO106:$BT106))</f>
        <v>8345.1773374407421</v>
      </c>
      <c r="AA305">
        <f ca="1">Z304+Z304*(AVERAGE('Survival Profiles'!$AO106:$BT106))</f>
        <v>4275.1934988845787</v>
      </c>
      <c r="AB305">
        <f ca="1">AA304+AA304*(AVERAGE('Survival Profiles'!$AO106:$BT106))</f>
        <v>1.6237269767671014E-11</v>
      </c>
      <c r="AC305">
        <f ca="1">AB304+AB304*(AVERAGE('Survival Profiles'!$AO106:$BT106))</f>
        <v>0</v>
      </c>
      <c r="AD305">
        <f ca="1">AC304+AC304*(AVERAGE('Survival Profiles'!$AO106:$BT106))</f>
        <v>0</v>
      </c>
      <c r="AE305">
        <f ca="1">AD304+AD304*(AVERAGE('Survival Profiles'!$AO106:$BT106))</f>
        <v>0</v>
      </c>
      <c r="AF305">
        <f ca="1">AE304+AE304*(AVERAGE('Survival Profiles'!$AO106:$BT106))</f>
        <v>0</v>
      </c>
      <c r="AG305">
        <f ca="1">AF304+AF304*(AVERAGE('Survival Profiles'!$AO106:$BT106))</f>
        <v>0</v>
      </c>
      <c r="AH305">
        <f ca="1">AG304+AG304*(AVERAGE('Survival Profiles'!$AO106:$BT106))</f>
        <v>0</v>
      </c>
      <c r="AI305">
        <f ca="1">AH304+AH304*(AVERAGE('Survival Profiles'!$AO106:$BT106))</f>
        <v>0</v>
      </c>
      <c r="AJ305">
        <f ca="1">AI304+AI304*(AVERAGE('Survival Profiles'!$AO106:$BT106))</f>
        <v>0</v>
      </c>
      <c r="AK305">
        <f ca="1">AJ304+AJ304*(AVERAGE('Survival Profiles'!$AO106:$BT106))</f>
        <v>0</v>
      </c>
      <c r="AL305">
        <f ca="1">AK304+AK304*(AVERAGE('Survival Profiles'!$AO106:$BT106))</f>
        <v>0</v>
      </c>
      <c r="AM305">
        <f ca="1">AL304+AL304*(AVERAGE('Survival Profiles'!$AO106:$BT106))</f>
        <v>0</v>
      </c>
      <c r="AN305">
        <f ca="1">AM304+AM304*(AVERAGE('Survival Profiles'!$AO106:$BT106))</f>
        <v>0</v>
      </c>
      <c r="AO305">
        <f ca="1">AN304+AN304*(AVERAGE('Survival Profiles'!$AO106:$BT106))</f>
        <v>0</v>
      </c>
    </row>
    <row r="306" spans="1:41" x14ac:dyDescent="0.25">
      <c r="A306" t="s">
        <v>39</v>
      </c>
      <c r="B306" t="s">
        <v>11</v>
      </c>
      <c r="C306" t="s">
        <v>5</v>
      </c>
      <c r="D306" t="str">
        <f t="shared" si="37"/>
        <v>&gt;1900</v>
      </c>
      <c r="E306">
        <v>7</v>
      </c>
      <c r="F306">
        <v>60169</v>
      </c>
      <c r="G306">
        <v>37146.501417596381</v>
      </c>
      <c r="H306">
        <v>36948.777188752269</v>
      </c>
      <c r="I306">
        <f>Stock!I70</f>
        <v>27942</v>
      </c>
      <c r="J306">
        <f ca="1">I305+I305*(AVERAGE('Survival Profiles'!$AO107:$BT107))</f>
        <v>30814.147022041663</v>
      </c>
      <c r="K306">
        <f ca="1">J305+J305*(AVERAGE('Survival Profiles'!$AO107:$BT107))</f>
        <v>32307.280571866446</v>
      </c>
      <c r="L306">
        <f ca="1">K305+K305*(AVERAGE('Survival Profiles'!$AO107:$BT107))</f>
        <v>27826.022749511532</v>
      </c>
      <c r="M306">
        <f ca="1">L305+L305*(AVERAGE('Survival Profiles'!$AO107:$BT107))</f>
        <v>21865.212252467893</v>
      </c>
      <c r="N306">
        <f ca="1">M305+M305*(AVERAGE('Survival Profiles'!$AO107:$BT107))</f>
        <v>23156.058677205216</v>
      </c>
      <c r="O306">
        <f ca="1">N305+N305*(AVERAGE('Survival Profiles'!$AO107:$BT107))</f>
        <v>25801.340496271201</v>
      </c>
      <c r="P306">
        <f ca="1">O305+O305*(AVERAGE('Survival Profiles'!$AO107:$BT107))</f>
        <v>30474.599177143587</v>
      </c>
      <c r="Q306">
        <f ca="1">P305+P305*(AVERAGE('Survival Profiles'!$AO107:$BT107))</f>
        <v>36717.584602038631</v>
      </c>
      <c r="R306">
        <f ca="1">Q305+Q305*(AVERAGE('Survival Profiles'!$AO107:$BT107))</f>
        <v>34485.43789661234</v>
      </c>
      <c r="S306">
        <f ca="1">R305+R305*(AVERAGE('Survival Profiles'!$AO107:$BT107))</f>
        <v>32121.310949548853</v>
      </c>
      <c r="T306">
        <f ca="1">S305+S305*(AVERAGE('Survival Profiles'!$AO107:$BT107))</f>
        <v>29620.062648146821</v>
      </c>
      <c r="U306">
        <f ca="1">T305+T305*(AVERAGE('Survival Profiles'!$AO107:$BT107))</f>
        <v>26976.378843228911</v>
      </c>
      <c r="V306">
        <f ca="1">U305+U305*(AVERAGE('Survival Profiles'!$AO107:$BT107))</f>
        <v>24184.766947856049</v>
      </c>
      <c r="W306">
        <f ca="1">V305+V305*(AVERAGE('Survival Profiles'!$AO107:$BT107))</f>
        <v>21239.550375033898</v>
      </c>
      <c r="X306">
        <f ca="1">W305+W305*(AVERAGE('Survival Profiles'!$AO107:$BT107))</f>
        <v>18134.862809762519</v>
      </c>
      <c r="Y306">
        <f ca="1">X305+X305*(AVERAGE('Survival Profiles'!$AO107:$BT107))</f>
        <v>14864.642310642443</v>
      </c>
      <c r="Z306">
        <f ca="1">Y305+Y305*(AVERAGE('Survival Profiles'!$AO107:$BT107))</f>
        <v>11422.625236120879</v>
      </c>
      <c r="AA306">
        <f ca="1">Z305+Z305*(AVERAGE('Survival Profiles'!$AO107:$BT107))</f>
        <v>7802.3399903182608</v>
      </c>
      <c r="AB306">
        <f ca="1">AA305+AA305*(AVERAGE('Survival Profiles'!$AO107:$BT107))</f>
        <v>3997.1005832364258</v>
      </c>
      <c r="AC306">
        <f ca="1">AB305+AB305*(AVERAGE('Survival Profiles'!$AO107:$BT107))</f>
        <v>1.5181067354134562E-11</v>
      </c>
      <c r="AD306">
        <f ca="1">AC305+AC305*(AVERAGE('Survival Profiles'!$AO107:$BT107))</f>
        <v>0</v>
      </c>
      <c r="AE306">
        <f ca="1">AD305+AD305*(AVERAGE('Survival Profiles'!$AO107:$BT107))</f>
        <v>0</v>
      </c>
      <c r="AF306">
        <f ca="1">AE305+AE305*(AVERAGE('Survival Profiles'!$AO107:$BT107))</f>
        <v>0</v>
      </c>
      <c r="AG306">
        <f ca="1">AF305+AF305*(AVERAGE('Survival Profiles'!$AO107:$BT107))</f>
        <v>0</v>
      </c>
      <c r="AH306">
        <f ca="1">AG305+AG305*(AVERAGE('Survival Profiles'!$AO107:$BT107))</f>
        <v>0</v>
      </c>
      <c r="AI306">
        <f ca="1">AH305+AH305*(AVERAGE('Survival Profiles'!$AO107:$BT107))</f>
        <v>0</v>
      </c>
      <c r="AJ306">
        <f ca="1">AI305+AI305*(AVERAGE('Survival Profiles'!$AO107:$BT107))</f>
        <v>0</v>
      </c>
      <c r="AK306">
        <f ca="1">AJ305+AJ305*(AVERAGE('Survival Profiles'!$AO107:$BT107))</f>
        <v>0</v>
      </c>
      <c r="AL306">
        <f ca="1">AK305+AK305*(AVERAGE('Survival Profiles'!$AO107:$BT107))</f>
        <v>0</v>
      </c>
      <c r="AM306">
        <f ca="1">AL305+AL305*(AVERAGE('Survival Profiles'!$AO107:$BT107))</f>
        <v>0</v>
      </c>
      <c r="AN306">
        <f ca="1">AM305+AM305*(AVERAGE('Survival Profiles'!$AO107:$BT107))</f>
        <v>0</v>
      </c>
      <c r="AO306">
        <f ca="1">AN305+AN305*(AVERAGE('Survival Profiles'!$AO107:$BT107))</f>
        <v>0</v>
      </c>
    </row>
    <row r="307" spans="1:41" x14ac:dyDescent="0.25">
      <c r="A307" t="s">
        <v>39</v>
      </c>
      <c r="B307" t="s">
        <v>11</v>
      </c>
      <c r="C307" t="s">
        <v>5</v>
      </c>
      <c r="D307" t="str">
        <f t="shared" si="37"/>
        <v>&gt;1900</v>
      </c>
      <c r="E307">
        <v>8</v>
      </c>
      <c r="F307">
        <v>41716</v>
      </c>
      <c r="G307">
        <v>59055.94412110815</v>
      </c>
      <c r="H307">
        <v>36632.614469213913</v>
      </c>
      <c r="I307">
        <f>Stock!I71</f>
        <v>36102</v>
      </c>
      <c r="J307">
        <f ca="1">I306+I306*(AVERAGE('Survival Profiles'!$AO108:$BT108))</f>
        <v>25082.695877627186</v>
      </c>
      <c r="K307">
        <f ca="1">J306+J306*(AVERAGE('Survival Profiles'!$AO108:$BT108))</f>
        <v>27660.936170723733</v>
      </c>
      <c r="L307">
        <f ca="1">K306+K306*(AVERAGE('Survival Profiles'!$AO108:$BT108))</f>
        <v>29001.277403811444</v>
      </c>
      <c r="M307">
        <f ca="1">L306+L306*(AVERAGE('Survival Profiles'!$AO108:$BT108))</f>
        <v>24978.586576119578</v>
      </c>
      <c r="N307">
        <f ca="1">M306+M306*(AVERAGE('Survival Profiles'!$AO108:$BT108))</f>
        <v>19627.745659881894</v>
      </c>
      <c r="O307">
        <f ca="1">N306+N306*(AVERAGE('Survival Profiles'!$AO108:$BT108))</f>
        <v>20786.49980405227</v>
      </c>
      <c r="P307">
        <f ca="1">O306+O306*(AVERAGE('Survival Profiles'!$AO108:$BT108))</f>
        <v>23161.090004404734</v>
      </c>
      <c r="Q307">
        <f ca="1">P306+P306*(AVERAGE('Survival Profiles'!$AO108:$BT108))</f>
        <v>27356.13424783052</v>
      </c>
      <c r="R307">
        <f ca="1">Q306+Q306*(AVERAGE('Survival Profiles'!$AO108:$BT108))</f>
        <v>32960.275139001569</v>
      </c>
      <c r="S307">
        <f ca="1">R306+R306*(AVERAGE('Survival Profiles'!$AO108:$BT108))</f>
        <v>30956.543947016202</v>
      </c>
      <c r="T307">
        <f ca="1">S306+S306*(AVERAGE('Survival Profiles'!$AO108:$BT108))</f>
        <v>28834.33804803629</v>
      </c>
      <c r="U307">
        <f ca="1">T306+T306*(AVERAGE('Survival Profiles'!$AO108:$BT108))</f>
        <v>26589.0424192875</v>
      </c>
      <c r="V307">
        <f ca="1">U306+U306*(AVERAGE('Survival Profiles'!$AO108:$BT108))</f>
        <v>24215.886708337523</v>
      </c>
      <c r="W307">
        <f ca="1">V306+V306*(AVERAGE('Survival Profiles'!$AO108:$BT108))</f>
        <v>21709.940384523768</v>
      </c>
      <c r="X307">
        <f ca="1">W306+W306*(AVERAGE('Survival Profiles'!$AO108:$BT108))</f>
        <v>19066.107745849178</v>
      </c>
      <c r="Y307">
        <f ca="1">X306+X306*(AVERAGE('Survival Profiles'!$AO108:$BT108))</f>
        <v>16279.122777172892</v>
      </c>
      <c r="Z307">
        <f ca="1">Y306+Y306*(AVERAGE('Survival Profiles'!$AO108:$BT108))</f>
        <v>13343.543855398821</v>
      </c>
      <c r="AA307">
        <f ca="1">Z306+Z306*(AVERAGE('Survival Profiles'!$AO108:$BT108))</f>
        <v>10253.748297248925</v>
      </c>
      <c r="AB307">
        <f ca="1">AA306+AA306*(AVERAGE('Survival Profiles'!$AO108:$BT108))</f>
        <v>7003.9267450791494</v>
      </c>
      <c r="AC307">
        <f ca="1">AB306+AB306*(AVERAGE('Survival Profiles'!$AO108:$BT108))</f>
        <v>3588.0773860713452</v>
      </c>
      <c r="AD307">
        <f ca="1">AC306+AC306*(AVERAGE('Survival Profiles'!$AO108:$BT108))</f>
        <v>1.3627589132543542E-11</v>
      </c>
      <c r="AE307">
        <f ca="1">AD306+AD306*(AVERAGE('Survival Profiles'!$AO108:$BT108))</f>
        <v>0</v>
      </c>
      <c r="AF307">
        <f ca="1">AE306+AE306*(AVERAGE('Survival Profiles'!$AO108:$BT108))</f>
        <v>0</v>
      </c>
      <c r="AG307">
        <f ca="1">AF306+AF306*(AVERAGE('Survival Profiles'!$AO108:$BT108))</f>
        <v>0</v>
      </c>
      <c r="AH307">
        <f ca="1">AG306+AG306*(AVERAGE('Survival Profiles'!$AO108:$BT108))</f>
        <v>0</v>
      </c>
      <c r="AI307">
        <f ca="1">AH306+AH306*(AVERAGE('Survival Profiles'!$AO108:$BT108))</f>
        <v>0</v>
      </c>
      <c r="AJ307">
        <f ca="1">AI306+AI306*(AVERAGE('Survival Profiles'!$AO108:$BT108))</f>
        <v>0</v>
      </c>
      <c r="AK307">
        <f ca="1">AJ306+AJ306*(AVERAGE('Survival Profiles'!$AO108:$BT108))</f>
        <v>0</v>
      </c>
      <c r="AL307">
        <f ca="1">AK306+AK306*(AVERAGE('Survival Profiles'!$AO108:$BT108))</f>
        <v>0</v>
      </c>
      <c r="AM307">
        <f ca="1">AL306+AL306*(AVERAGE('Survival Profiles'!$AO108:$BT108))</f>
        <v>0</v>
      </c>
      <c r="AN307">
        <f ca="1">AM306+AM306*(AVERAGE('Survival Profiles'!$AO108:$BT108))</f>
        <v>0</v>
      </c>
      <c r="AO307">
        <f ca="1">AN306+AN306*(AVERAGE('Survival Profiles'!$AO108:$BT108))</f>
        <v>0</v>
      </c>
    </row>
    <row r="308" spans="1:41" x14ac:dyDescent="0.25">
      <c r="A308" t="s">
        <v>39</v>
      </c>
      <c r="B308" t="s">
        <v>11</v>
      </c>
      <c r="C308" t="s">
        <v>5</v>
      </c>
      <c r="D308" t="str">
        <f t="shared" si="37"/>
        <v>&gt;1900</v>
      </c>
      <c r="E308">
        <v>9</v>
      </c>
      <c r="F308">
        <v>39412</v>
      </c>
      <c r="G308">
        <v>40214.373703530298</v>
      </c>
      <c r="H308">
        <v>56920.179742793451</v>
      </c>
      <c r="I308">
        <f>Stock!I72</f>
        <v>24039</v>
      </c>
      <c r="J308">
        <f ca="1">I307+I307*(AVERAGE('Survival Profiles'!$AO109:$BT109))</f>
        <v>31388.702058088194</v>
      </c>
      <c r="K308">
        <f ca="1">J307+J307*(AVERAGE('Survival Profiles'!$AO109:$BT109))</f>
        <v>21808.023591947171</v>
      </c>
      <c r="L308">
        <f ca="1">K307+K307*(AVERAGE('Survival Profiles'!$AO109:$BT109))</f>
        <v>24049.661628459427</v>
      </c>
      <c r="M308">
        <f ca="1">L307+L307*(AVERAGE('Survival Profiles'!$AO109:$BT109))</f>
        <v>25215.014562412136</v>
      </c>
      <c r="N308">
        <f ca="1">M307+M307*(AVERAGE('Survival Profiles'!$AO109:$BT109))</f>
        <v>21717.506284138795</v>
      </c>
      <c r="O308">
        <f ca="1">N307+N307*(AVERAGE('Survival Profiles'!$AO109:$BT109))</f>
        <v>17065.244601129201</v>
      </c>
      <c r="P308">
        <f ca="1">O307+O307*(AVERAGE('Survival Profiles'!$AO109:$BT109))</f>
        <v>18072.717555257474</v>
      </c>
      <c r="Q308">
        <f ca="1">P307+P307*(AVERAGE('Survival Profiles'!$AO109:$BT109))</f>
        <v>20137.29304439712</v>
      </c>
      <c r="R308">
        <f ca="1">Q307+Q307*(AVERAGE('Survival Profiles'!$AO109:$BT109))</f>
        <v>23784.6531318546</v>
      </c>
      <c r="S308">
        <f ca="1">R307+R307*(AVERAGE('Survival Profiles'!$AO109:$BT109))</f>
        <v>28657.145202225132</v>
      </c>
      <c r="T308">
        <f ca="1">S307+S307*(AVERAGE('Survival Profiles'!$AO109:$BT109))</f>
        <v>26915.011209933109</v>
      </c>
      <c r="U308">
        <f ca="1">T307+T307*(AVERAGE('Survival Profiles'!$AO109:$BT109))</f>
        <v>25069.869980389103</v>
      </c>
      <c r="V308">
        <f ca="1">U307+U307*(AVERAGE('Survival Profiles'!$AO109:$BT109))</f>
        <v>23117.709005287346</v>
      </c>
      <c r="W308">
        <f ca="1">V307+V307*(AVERAGE('Survival Profiles'!$AO109:$BT109))</f>
        <v>21054.380725733325</v>
      </c>
      <c r="X308">
        <f ca="1">W307+W307*(AVERAGE('Survival Profiles'!$AO109:$BT109))</f>
        <v>18875.598316677006</v>
      </c>
      <c r="Y308">
        <f ca="1">X307+X307*(AVERAGE('Survival Profiles'!$AO109:$BT109))</f>
        <v>16576.931345683544</v>
      </c>
      <c r="Z308">
        <f ca="1">Y307+Y307*(AVERAGE('Survival Profiles'!$AO109:$BT109))</f>
        <v>14153.801302413083</v>
      </c>
      <c r="AA308">
        <f ca="1">Z307+Z307*(AVERAGE('Survival Profiles'!$AO109:$BT109))</f>
        <v>11601.476995073597</v>
      </c>
      <c r="AB308">
        <f ca="1">AA307+AA307*(AVERAGE('Survival Profiles'!$AO109:$BT109))</f>
        <v>8915.0698100098507</v>
      </c>
      <c r="AC308">
        <f ca="1">AB307+AB307*(AVERAGE('Survival Profiles'!$AO109:$BT109))</f>
        <v>6089.5288304793321</v>
      </c>
      <c r="AD308">
        <f ca="1">AC307+AC307*(AVERAGE('Survival Profiles'!$AO109:$BT109))</f>
        <v>3119.6358105577901</v>
      </c>
      <c r="AE308">
        <f ca="1">AD307+AD307*(AVERAGE('Survival Profiles'!$AO109:$BT109))</f>
        <v>1.1848438730581402E-11</v>
      </c>
      <c r="AF308">
        <f ca="1">AE307+AE307*(AVERAGE('Survival Profiles'!$AO109:$BT109))</f>
        <v>0</v>
      </c>
      <c r="AG308">
        <f ca="1">AF307+AF307*(AVERAGE('Survival Profiles'!$AO109:$BT109))</f>
        <v>0</v>
      </c>
      <c r="AH308">
        <f ca="1">AG307+AG307*(AVERAGE('Survival Profiles'!$AO109:$BT109))</f>
        <v>0</v>
      </c>
      <c r="AI308">
        <f ca="1">AH307+AH307*(AVERAGE('Survival Profiles'!$AO109:$BT109))</f>
        <v>0</v>
      </c>
      <c r="AJ308">
        <f ca="1">AI307+AI307*(AVERAGE('Survival Profiles'!$AO109:$BT109))</f>
        <v>0</v>
      </c>
      <c r="AK308">
        <f ca="1">AJ307+AJ307*(AVERAGE('Survival Profiles'!$AO109:$BT109))</f>
        <v>0</v>
      </c>
      <c r="AL308">
        <f ca="1">AK307+AK307*(AVERAGE('Survival Profiles'!$AO109:$BT109))</f>
        <v>0</v>
      </c>
      <c r="AM308">
        <f ca="1">AL307+AL307*(AVERAGE('Survival Profiles'!$AO109:$BT109))</f>
        <v>0</v>
      </c>
      <c r="AN308">
        <f ca="1">AM307+AM307*(AVERAGE('Survival Profiles'!$AO109:$BT109))</f>
        <v>0</v>
      </c>
      <c r="AO308">
        <f ca="1">AN307+AN307*(AVERAGE('Survival Profiles'!$AO109:$BT109))</f>
        <v>0</v>
      </c>
    </row>
    <row r="309" spans="1:41" x14ac:dyDescent="0.25">
      <c r="A309" t="s">
        <v>39</v>
      </c>
      <c r="B309" t="s">
        <v>11</v>
      </c>
      <c r="C309" t="s">
        <v>5</v>
      </c>
      <c r="D309" t="str">
        <f t="shared" si="37"/>
        <v>&gt;1900</v>
      </c>
      <c r="E309">
        <v>10</v>
      </c>
      <c r="F309">
        <v>35585</v>
      </c>
      <c r="G309">
        <v>36505.107165174522</v>
      </c>
      <c r="H309">
        <v>37324.279827539358</v>
      </c>
      <c r="I309">
        <f>Stock!I73</f>
        <v>22169</v>
      </c>
      <c r="J309">
        <f ca="1">I308+I308*(AVERAGE('Survival Profiles'!$AO110:$BT110))</f>
        <v>20281.545884837862</v>
      </c>
      <c r="K309">
        <f ca="1">J308+J308*(AVERAGE('Survival Profiles'!$AO110:$BT110))</f>
        <v>26482.441077275274</v>
      </c>
      <c r="L309">
        <f ca="1">K308+K308*(AVERAGE('Survival Profiles'!$AO110:$BT110))</f>
        <v>18399.285791326725</v>
      </c>
      <c r="M309">
        <f ca="1">L308+L308*(AVERAGE('Survival Profiles'!$AO110:$BT110))</f>
        <v>20290.541030509768</v>
      </c>
      <c r="N309">
        <f ca="1">M308+M308*(AVERAGE('Survival Profiles'!$AO110:$BT110))</f>
        <v>21273.741621299414</v>
      </c>
      <c r="O309">
        <f ca="1">N308+N308*(AVERAGE('Survival Profiles'!$AO110:$BT110))</f>
        <v>18322.9169352309</v>
      </c>
      <c r="P309">
        <f ca="1">O308+O308*(AVERAGE('Survival Profiles'!$AO110:$BT110))</f>
        <v>14397.834411322579</v>
      </c>
      <c r="Q309">
        <f ca="1">P308+P308*(AVERAGE('Survival Profiles'!$AO110:$BT110))</f>
        <v>15247.832703551278</v>
      </c>
      <c r="R309">
        <f ca="1">Q308+Q308*(AVERAGE('Survival Profiles'!$AO110:$BT110))</f>
        <v>16989.701438344626</v>
      </c>
      <c r="S309">
        <f ca="1">R308+R308*(AVERAGE('Survival Profiles'!$AO110:$BT110))</f>
        <v>20066.955108309896</v>
      </c>
      <c r="T309">
        <f ca="1">S308+S308*(AVERAGE('Survival Profiles'!$AO110:$BT110))</f>
        <v>24177.844558733315</v>
      </c>
      <c r="U309">
        <f ca="1">T308+T308*(AVERAGE('Survival Profiles'!$AO110:$BT110))</f>
        <v>22708.017589965628</v>
      </c>
      <c r="V309">
        <f ca="1">U308+U308*(AVERAGE('Survival Profiles'!$AO110:$BT110))</f>
        <v>21151.284093938219</v>
      </c>
      <c r="W309">
        <f ca="1">V308+V308*(AVERAGE('Survival Profiles'!$AO110:$BT110))</f>
        <v>19504.258743835631</v>
      </c>
      <c r="X309">
        <f ca="1">W308+W308*(AVERAGE('Survival Profiles'!$AO110:$BT110))</f>
        <v>17763.442271550659</v>
      </c>
      <c r="Y309">
        <f ca="1">X308+X308*(AVERAGE('Survival Profiles'!$AO110:$BT110))</f>
        <v>15925.217911038437</v>
      </c>
      <c r="Z309">
        <f ca="1">Y308+Y308*(AVERAGE('Survival Profiles'!$AO110:$BT110))</f>
        <v>13985.847735649895</v>
      </c>
      <c r="AA309">
        <f ca="1">Z308+Z308*(AVERAGE('Survival Profiles'!$AO110:$BT110))</f>
        <v>11941.468886383329</v>
      </c>
      <c r="AB309">
        <f ca="1">AA308+AA308*(AVERAGE('Survival Profiles'!$AO110:$BT110))</f>
        <v>9788.0896879019929</v>
      </c>
      <c r="AC309">
        <f ca="1">AB308+AB308*(AVERAGE('Survival Profiles'!$AO110:$BT110))</f>
        <v>7521.5856490805581</v>
      </c>
      <c r="AD309">
        <f ca="1">AC308+AC308*(AVERAGE('Survival Profiles'!$AO110:$BT110))</f>
        <v>5137.6953447485175</v>
      </c>
      <c r="AE309">
        <f ca="1">AD308+AD308*(AVERAGE('Survival Profiles'!$AO110:$BT110))</f>
        <v>2632.01617520742</v>
      </c>
      <c r="AF309">
        <f ca="1">AE308+AE308*(AVERAGE('Survival Profiles'!$AO110:$BT110))</f>
        <v>9.9964496766910747E-12</v>
      </c>
      <c r="AG309">
        <f ca="1">AF308+AF308*(AVERAGE('Survival Profiles'!$AO110:$BT110))</f>
        <v>0</v>
      </c>
      <c r="AH309">
        <f ca="1">AG308+AG308*(AVERAGE('Survival Profiles'!$AO110:$BT110))</f>
        <v>0</v>
      </c>
      <c r="AI309">
        <f ca="1">AH308+AH308*(AVERAGE('Survival Profiles'!$AO110:$BT110))</f>
        <v>0</v>
      </c>
      <c r="AJ309">
        <f ca="1">AI308+AI308*(AVERAGE('Survival Profiles'!$AO110:$BT110))</f>
        <v>0</v>
      </c>
      <c r="AK309">
        <f ca="1">AJ308+AJ308*(AVERAGE('Survival Profiles'!$AO110:$BT110))</f>
        <v>0</v>
      </c>
      <c r="AL309">
        <f ca="1">AK308+AK308*(AVERAGE('Survival Profiles'!$AO110:$BT110))</f>
        <v>0</v>
      </c>
      <c r="AM309">
        <f ca="1">AL308+AL308*(AVERAGE('Survival Profiles'!$AO110:$BT110))</f>
        <v>0</v>
      </c>
      <c r="AN309">
        <f ca="1">AM308+AM308*(AVERAGE('Survival Profiles'!$AO110:$BT110))</f>
        <v>0</v>
      </c>
      <c r="AO309">
        <f ca="1">AN308+AN308*(AVERAGE('Survival Profiles'!$AO110:$BT110))</f>
        <v>0</v>
      </c>
    </row>
    <row r="310" spans="1:41" x14ac:dyDescent="0.25">
      <c r="A310" t="s">
        <v>39</v>
      </c>
      <c r="B310" t="s">
        <v>11</v>
      </c>
      <c r="C310" t="s">
        <v>5</v>
      </c>
      <c r="D310" t="str">
        <f t="shared" si="37"/>
        <v>&gt;1900</v>
      </c>
      <c r="E310">
        <v>11</v>
      </c>
      <c r="F310">
        <v>29248</v>
      </c>
      <c r="G310">
        <v>31445.57190217105</v>
      </c>
      <c r="H310">
        <v>32329.954323536054</v>
      </c>
      <c r="I310">
        <f>Stock!I74</f>
        <v>19093</v>
      </c>
      <c r="J310">
        <f ca="1">I309+I309*(AVERAGE('Survival Profiles'!$AO111:$BT111))</f>
        <v>16810.835353011127</v>
      </c>
      <c r="K310">
        <f ca="1">J309+J309*(AVERAGE('Survival Profiles'!$AO111:$BT111))</f>
        <v>15379.571860460539</v>
      </c>
      <c r="L310">
        <f ca="1">K309+K309*(AVERAGE('Survival Profiles'!$AO111:$BT111))</f>
        <v>20081.733803775238</v>
      </c>
      <c r="M310">
        <f ca="1">L309+L309*(AVERAGE('Survival Profiles'!$AO111:$BT111))</f>
        <v>13952.247013892851</v>
      </c>
      <c r="N310">
        <f ca="1">M309+M309*(AVERAGE('Survival Profiles'!$AO111:$BT111))</f>
        <v>15386.39291296028</v>
      </c>
      <c r="O310">
        <f ca="1">N309+N309*(AVERAGE('Survival Profiles'!$AO111:$BT111))</f>
        <v>16131.957586637396</v>
      </c>
      <c r="P310">
        <f ca="1">O309+O309*(AVERAGE('Survival Profiles'!$AO111:$BT111))</f>
        <v>13894.336225588249</v>
      </c>
      <c r="Q310">
        <f ca="1">P309+P309*(AVERAGE('Survival Profiles'!$AO111:$BT111))</f>
        <v>10917.931513765247</v>
      </c>
      <c r="R310">
        <f ca="1">Q309+Q309*(AVERAGE('Survival Profiles'!$AO111:$BT111))</f>
        <v>11562.488387823494</v>
      </c>
      <c r="S310">
        <f ca="1">R309+R309*(AVERAGE('Survival Profiles'!$AO111:$BT111))</f>
        <v>12883.353943652299</v>
      </c>
      <c r="T310">
        <f ca="1">S309+S309*(AVERAGE('Survival Profiles'!$AO111:$BT111))</f>
        <v>15216.84687455741</v>
      </c>
      <c r="U310">
        <f ca="1">T309+T309*(AVERAGE('Survival Profiles'!$AO111:$BT111))</f>
        <v>18334.149671503528</v>
      </c>
      <c r="V310">
        <f ca="1">U309+U309*(AVERAGE('Survival Profiles'!$AO111:$BT111))</f>
        <v>17219.574401109327</v>
      </c>
      <c r="W310">
        <f ca="1">V309+V309*(AVERAGE('Survival Profiles'!$AO111:$BT111))</f>
        <v>16039.097587079188</v>
      </c>
      <c r="X310">
        <f ca="1">W309+W309*(AVERAGE('Survival Profiles'!$AO111:$BT111))</f>
        <v>14790.152123467384</v>
      </c>
      <c r="Y310">
        <f ca="1">X309+X309*(AVERAGE('Survival Profiles'!$AO111:$BT111))</f>
        <v>13470.084502221845</v>
      </c>
      <c r="Z310">
        <f ca="1">Y309+Y309*(AVERAGE('Survival Profiles'!$AO111:$BT111))</f>
        <v>12076.152116166311</v>
      </c>
      <c r="AA310">
        <f ca="1">Z309+Z309*(AVERAGE('Survival Profiles'!$AO111:$BT111))</f>
        <v>10605.520481586624</v>
      </c>
      <c r="AB310">
        <f ca="1">AA309+AA309*(AVERAGE('Survival Profiles'!$AO111:$BT111))</f>
        <v>9055.2603780998361</v>
      </c>
      <c r="AC310">
        <f ca="1">AB309+AB309*(AVERAGE('Survival Profiles'!$AO111:$BT111))</f>
        <v>7422.3449034158721</v>
      </c>
      <c r="AD310">
        <f ca="1">AC309+AC309*(AVERAGE('Survival Profiles'!$AO111:$BT111))</f>
        <v>5703.6464405369925</v>
      </c>
      <c r="AE310">
        <f ca="1">AD309+AD309*(AVERAGE('Survival Profiles'!$AO111:$BT111))</f>
        <v>3895.9335348684681</v>
      </c>
      <c r="AF310">
        <f ca="1">AE309+AE309*(AVERAGE('Survival Profiles'!$AO111:$BT111))</f>
        <v>1995.8676786446852</v>
      </c>
      <c r="AG310">
        <f ca="1">AF309+AF309*(AVERAGE('Survival Profiles'!$AO111:$BT111))</f>
        <v>7.5803450597462653E-12</v>
      </c>
      <c r="AH310">
        <f ca="1">AG309+AG309*(AVERAGE('Survival Profiles'!$AO111:$BT111))</f>
        <v>0</v>
      </c>
      <c r="AI310">
        <f ca="1">AH309+AH309*(AVERAGE('Survival Profiles'!$AO111:$BT111))</f>
        <v>0</v>
      </c>
      <c r="AJ310">
        <f ca="1">AI309+AI309*(AVERAGE('Survival Profiles'!$AO111:$BT111))</f>
        <v>0</v>
      </c>
      <c r="AK310">
        <f ca="1">AJ309+AJ309*(AVERAGE('Survival Profiles'!$AO111:$BT111))</f>
        <v>0</v>
      </c>
      <c r="AL310">
        <f ca="1">AK309+AK309*(AVERAGE('Survival Profiles'!$AO111:$BT111))</f>
        <v>0</v>
      </c>
      <c r="AM310">
        <f ca="1">AL309+AL309*(AVERAGE('Survival Profiles'!$AO111:$BT111))</f>
        <v>0</v>
      </c>
      <c r="AN310">
        <f ca="1">AM309+AM309*(AVERAGE('Survival Profiles'!$AO111:$BT111))</f>
        <v>0</v>
      </c>
      <c r="AO310">
        <f ca="1">AN309+AN309*(AVERAGE('Survival Profiles'!$AO111:$BT111))</f>
        <v>0</v>
      </c>
    </row>
    <row r="311" spans="1:41" x14ac:dyDescent="0.25">
      <c r="A311" t="s">
        <v>39</v>
      </c>
      <c r="B311" t="s">
        <v>11</v>
      </c>
      <c r="C311" t="s">
        <v>5</v>
      </c>
      <c r="D311" t="str">
        <f t="shared" si="37"/>
        <v>&gt;1900</v>
      </c>
      <c r="E311">
        <v>12</v>
      </c>
      <c r="F311">
        <v>22815</v>
      </c>
      <c r="G311">
        <v>24963.599712989464</v>
      </c>
      <c r="H311">
        <v>26898.228175487857</v>
      </c>
      <c r="I311">
        <f>Stock!I75</f>
        <v>11530</v>
      </c>
      <c r="J311">
        <f ca="1">I310+I310*(AVERAGE('Survival Profiles'!$AO112:$BT112))</f>
        <v>13478.645547852646</v>
      </c>
      <c r="K311">
        <f ca="1">J310+J310*(AVERAGE('Survival Profiles'!$AO112:$BT112))</f>
        <v>11867.558324336002</v>
      </c>
      <c r="L311">
        <f ca="1">K310+K310*(AVERAGE('Survival Profiles'!$AO112:$BT112))</f>
        <v>10857.162194776949</v>
      </c>
      <c r="M311">
        <f ca="1">L310+L310*(AVERAGE('Survival Profiles'!$AO112:$BT112))</f>
        <v>14176.639183335101</v>
      </c>
      <c r="N311">
        <f ca="1">M310+M310*(AVERAGE('Survival Profiles'!$AO112:$BT112))</f>
        <v>9849.5465404256665</v>
      </c>
      <c r="O311">
        <f ca="1">N310+N310*(AVERAGE('Survival Profiles'!$AO112:$BT112))</f>
        <v>10861.977496139087</v>
      </c>
      <c r="P311">
        <f ca="1">O310+O310*(AVERAGE('Survival Profiles'!$AO112:$BT112))</f>
        <v>11388.306620398987</v>
      </c>
      <c r="Q311">
        <f ca="1">P310+P310*(AVERAGE('Survival Profiles'!$AO112:$BT112))</f>
        <v>9808.6645947411507</v>
      </c>
      <c r="R311">
        <f ca="1">Q310+Q310*(AVERAGE('Survival Profiles'!$AO112:$BT112))</f>
        <v>7707.4806991971946</v>
      </c>
      <c r="S311">
        <f ca="1">R310+R310*(AVERAGE('Survival Profiles'!$AO112:$BT112))</f>
        <v>8162.5036731071632</v>
      </c>
      <c r="T311">
        <f ca="1">S310+S310*(AVERAGE('Survival Profiles'!$AO112:$BT112))</f>
        <v>9094.9647134561819</v>
      </c>
      <c r="U311">
        <f ca="1">T310+T310*(AVERAGE('Survival Profiles'!$AO112:$BT112))</f>
        <v>10742.28698361225</v>
      </c>
      <c r="V311">
        <f ca="1">U310+U310*(AVERAGE('Survival Profiles'!$AO112:$BT112))</f>
        <v>12942.937455794014</v>
      </c>
      <c r="W311">
        <f ca="1">V310+V310*(AVERAGE('Survival Profiles'!$AO112:$BT112))</f>
        <v>12156.106417924351</v>
      </c>
      <c r="X311">
        <f ca="1">W310+W310*(AVERAGE('Survival Profiles'!$AO112:$BT112))</f>
        <v>11322.752384835228</v>
      </c>
      <c r="Y311">
        <f ca="1">X310+X310*(AVERAGE('Survival Profiles'!$AO112:$BT112))</f>
        <v>10441.063115855915</v>
      </c>
      <c r="Z311">
        <f ca="1">Y310+Y310*(AVERAGE('Survival Profiles'!$AO112:$BT112))</f>
        <v>9509.1653750102869</v>
      </c>
      <c r="AA311">
        <f ca="1">Z310+Z310*(AVERAGE('Survival Profiles'!$AO112:$BT112))</f>
        <v>8525.1230270652268</v>
      </c>
      <c r="AB311">
        <f ca="1">AA310+AA310*(AVERAGE('Survival Profiles'!$AO112:$BT112))</f>
        <v>7486.935076823841</v>
      </c>
      <c r="AC311">
        <f ca="1">AB310+AB310*(AVERAGE('Survival Profiles'!$AO112:$BT112))</f>
        <v>6392.5336500247122</v>
      </c>
      <c r="AD311">
        <f ca="1">AC310+AC310*(AVERAGE('Survival Profiles'!$AO112:$BT112))</f>
        <v>5239.7819141598029</v>
      </c>
      <c r="AE311">
        <f ca="1">AD310+AD310*(AVERAGE('Survival Profiles'!$AO112:$BT112))</f>
        <v>4026.4719374781084</v>
      </c>
      <c r="AF311">
        <f ca="1">AE310+AE310*(AVERAGE('Survival Profiles'!$AO112:$BT112))</f>
        <v>2750.322484391384</v>
      </c>
      <c r="AG311">
        <f ca="1">AF310+AF310*(AVERAGE('Survival Profiles'!$AO112:$BT112))</f>
        <v>1408.9767454494936</v>
      </c>
      <c r="AH311">
        <f ca="1">AG310+AG310*(AVERAGE('Survival Profiles'!$AO112:$BT112))</f>
        <v>5.3513216461915781E-12</v>
      </c>
      <c r="AI311">
        <f ca="1">AH310+AH310*(AVERAGE('Survival Profiles'!$AO112:$BT112))</f>
        <v>0</v>
      </c>
      <c r="AJ311">
        <f ca="1">AI310+AI310*(AVERAGE('Survival Profiles'!$AO112:$BT112))</f>
        <v>0</v>
      </c>
      <c r="AK311">
        <f ca="1">AJ310+AJ310*(AVERAGE('Survival Profiles'!$AO112:$BT112))</f>
        <v>0</v>
      </c>
      <c r="AL311">
        <f ca="1">AK310+AK310*(AVERAGE('Survival Profiles'!$AO112:$BT112))</f>
        <v>0</v>
      </c>
      <c r="AM311">
        <f ca="1">AL310+AL310*(AVERAGE('Survival Profiles'!$AO112:$BT112))</f>
        <v>0</v>
      </c>
      <c r="AN311">
        <f ca="1">AM310+AM310*(AVERAGE('Survival Profiles'!$AO112:$BT112))</f>
        <v>0</v>
      </c>
      <c r="AO311">
        <f ca="1">AN310+AN310*(AVERAGE('Survival Profiles'!$AO112:$BT112))</f>
        <v>0</v>
      </c>
    </row>
    <row r="312" spans="1:41" x14ac:dyDescent="0.25">
      <c r="A312" t="s">
        <v>39</v>
      </c>
      <c r="B312" t="s">
        <v>11</v>
      </c>
      <c r="C312" t="s">
        <v>5</v>
      </c>
      <c r="D312" t="str">
        <f t="shared" si="37"/>
        <v>&gt;1900</v>
      </c>
      <c r="E312">
        <v>13</v>
      </c>
      <c r="F312">
        <v>18791</v>
      </c>
      <c r="G312">
        <v>18643.190526359504</v>
      </c>
      <c r="H312">
        <v>20451.620421287385</v>
      </c>
      <c r="I312">
        <f>Stock!I76</f>
        <v>6815</v>
      </c>
      <c r="J312">
        <f ca="1">I311+I311*(AVERAGE('Survival Profiles'!$AO113:$BT113))</f>
        <v>7963.385795742377</v>
      </c>
      <c r="K312">
        <f ca="1">J311+J311*(AVERAGE('Survival Profiles'!$AO113:$BT113))</f>
        <v>9309.2501736006925</v>
      </c>
      <c r="L312">
        <f ca="1">K311+K311*(AVERAGE('Survival Profiles'!$AO113:$BT113))</f>
        <v>8196.5260529194729</v>
      </c>
      <c r="M312">
        <f ca="1">L311+L311*(AVERAGE('Survival Profiles'!$AO113:$BT113))</f>
        <v>7498.6792024247952</v>
      </c>
      <c r="N312">
        <f ca="1">M311+M311*(AVERAGE('Survival Profiles'!$AO113:$BT113))</f>
        <v>9791.3310584506125</v>
      </c>
      <c r="O312">
        <f ca="1">N311+N311*(AVERAGE('Survival Profiles'!$AO113:$BT113))</f>
        <v>6802.7527332635927</v>
      </c>
      <c r="P312">
        <f ca="1">O311+O311*(AVERAGE('Survival Profiles'!$AO113:$BT113))</f>
        <v>7502.0049702018523</v>
      </c>
      <c r="Q312">
        <f ca="1">P311+P311*(AVERAGE('Survival Profiles'!$AO113:$BT113))</f>
        <v>7865.5229122674918</v>
      </c>
      <c r="R312">
        <f ca="1">Q311+Q311*(AVERAGE('Survival Profiles'!$AO113:$BT113))</f>
        <v>6774.5169391988584</v>
      </c>
      <c r="S312">
        <f ca="1">R311+R311*(AVERAGE('Survival Profiles'!$AO113:$BT113))</f>
        <v>5323.2994207238044</v>
      </c>
      <c r="T312">
        <f ca="1">S311+S311*(AVERAGE('Survival Profiles'!$AO113:$BT113))</f>
        <v>5637.5685870005691</v>
      </c>
      <c r="U312">
        <f ca="1">T311+T311*(AVERAGE('Survival Profiles'!$AO113:$BT113))</f>
        <v>6281.5882751010495</v>
      </c>
      <c r="V312">
        <f ca="1">U311+U311*(AVERAGE('Survival Profiles'!$AO113:$BT113))</f>
        <v>7419.3387319241992</v>
      </c>
      <c r="W312">
        <f ca="1">V311+V311*(AVERAGE('Survival Profiles'!$AO113:$BT113))</f>
        <v>8939.2544918171752</v>
      </c>
      <c r="X312">
        <f ca="1">W311+W311*(AVERAGE('Survival Profiles'!$AO113:$BT113))</f>
        <v>8395.8165810955361</v>
      </c>
      <c r="Y312">
        <f ca="1">X311+X311*(AVERAGE('Survival Profiles'!$AO113:$BT113))</f>
        <v>7820.2467918564598</v>
      </c>
      <c r="Z312">
        <f ca="1">Y311+Y311*(AVERAGE('Survival Profiles'!$AO113:$BT113))</f>
        <v>7211.2934700135866</v>
      </c>
      <c r="AA312">
        <f ca="1">Z311+Z311*(AVERAGE('Survival Profiles'!$AO113:$BT113))</f>
        <v>6567.6628340608986</v>
      </c>
      <c r="AB312">
        <f ca="1">AA311+AA311*(AVERAGE('Survival Profiles'!$AO113:$BT113))</f>
        <v>5888.0176600769719</v>
      </c>
      <c r="AC312">
        <f ca="1">AB311+AB311*(AVERAGE('Survival Profiles'!$AO113:$BT113))</f>
        <v>5170.9759275302986</v>
      </c>
      <c r="AD312">
        <f ca="1">AC311+AC311*(AVERAGE('Survival Profiles'!$AO113:$BT113))</f>
        <v>4415.1094247538567</v>
      </c>
      <c r="AE312">
        <f ca="1">AD311+AD311*(AVERAGE('Survival Profiles'!$AO113:$BT113))</f>
        <v>3618.942312923502</v>
      </c>
      <c r="AF312">
        <f ca="1">AE311+AE311*(AVERAGE('Survival Profiles'!$AO113:$BT113))</f>
        <v>2780.9496473433182</v>
      </c>
      <c r="AG312">
        <f ca="1">AF311+AF311*(AVERAGE('Survival Profiles'!$AO113:$BT113))</f>
        <v>1899.5558548060048</v>
      </c>
      <c r="AH312">
        <f ca="1">AG311+AG311*(AVERAGE('Survival Profiles'!$AO113:$BT113))</f>
        <v>973.1331657626904</v>
      </c>
      <c r="AI312">
        <f ca="1">AH311+AH311*(AVERAGE('Survival Profiles'!$AO113:$BT113))</f>
        <v>3.6959790794215724E-12</v>
      </c>
      <c r="AJ312">
        <f ca="1">AI311+AI311*(AVERAGE('Survival Profiles'!$AO113:$BT113))</f>
        <v>0</v>
      </c>
      <c r="AK312">
        <f ca="1">AJ311+AJ311*(AVERAGE('Survival Profiles'!$AO113:$BT113))</f>
        <v>0</v>
      </c>
      <c r="AL312">
        <f ca="1">AK311+AK311*(AVERAGE('Survival Profiles'!$AO113:$BT113))</f>
        <v>0</v>
      </c>
      <c r="AM312">
        <f ca="1">AL311+AL311*(AVERAGE('Survival Profiles'!$AO113:$BT113))</f>
        <v>0</v>
      </c>
      <c r="AN312">
        <f ca="1">AM311+AM311*(AVERAGE('Survival Profiles'!$AO113:$BT113))</f>
        <v>0</v>
      </c>
      <c r="AO312">
        <f ca="1">AN311+AN311*(AVERAGE('Survival Profiles'!$AO113:$BT113))</f>
        <v>0</v>
      </c>
    </row>
    <row r="313" spans="1:41" x14ac:dyDescent="0.25">
      <c r="A313" t="s">
        <v>39</v>
      </c>
      <c r="B313" t="s">
        <v>11</v>
      </c>
      <c r="C313" t="s">
        <v>5</v>
      </c>
      <c r="D313" t="str">
        <f t="shared" si="37"/>
        <v>&gt;1900</v>
      </c>
      <c r="E313">
        <v>14</v>
      </c>
      <c r="F313">
        <v>10376</v>
      </c>
      <c r="G313">
        <v>14686.691013378133</v>
      </c>
      <c r="H313">
        <v>14639.984997872138</v>
      </c>
      <c r="I313">
        <f>Stock!I77</f>
        <v>4891</v>
      </c>
      <c r="J313">
        <f ca="1">I312+I312*(AVERAGE('Survival Profiles'!$AO114:$BT114))</f>
        <v>4484.5744937347226</v>
      </c>
      <c r="K313">
        <f ca="1">J312+J312*(AVERAGE('Survival Profiles'!$AO114:$BT114))</f>
        <v>5240.2636571321582</v>
      </c>
      <c r="L313">
        <f ca="1">K312+K312*(AVERAGE('Survival Profiles'!$AO114:$BT114))</f>
        <v>6125.9025508914474</v>
      </c>
      <c r="M313">
        <f ca="1">L312+L312*(AVERAGE('Survival Profiles'!$AO114:$BT114))</f>
        <v>5393.6803630454606</v>
      </c>
      <c r="N313">
        <f ca="1">M312+M312*(AVERAGE('Survival Profiles'!$AO114:$BT114))</f>
        <v>4934.4659556703264</v>
      </c>
      <c r="O313">
        <f ca="1">N312+N312*(AVERAGE('Survival Profiles'!$AO114:$BT114))</f>
        <v>6443.1333124637167</v>
      </c>
      <c r="P313">
        <f ca="1">O312+O312*(AVERAGE('Survival Profiles'!$AO114:$BT114))</f>
        <v>4476.5152450151254</v>
      </c>
      <c r="Q313">
        <f ca="1">P312+P312*(AVERAGE('Survival Profiles'!$AO114:$BT114))</f>
        <v>4936.6544594627067</v>
      </c>
      <c r="R313">
        <f ca="1">Q312+Q312*(AVERAGE('Survival Profiles'!$AO114:$BT114))</f>
        <v>5175.8655072987312</v>
      </c>
      <c r="S313">
        <f ca="1">R312+R312*(AVERAGE('Survival Profiles'!$AO114:$BT114))</f>
        <v>4457.9348309471789</v>
      </c>
      <c r="T313">
        <f ca="1">S312+S312*(AVERAGE('Survival Profiles'!$AO114:$BT114))</f>
        <v>3502.9688634909462</v>
      </c>
      <c r="U313">
        <f ca="1">T312+T312*(AVERAGE('Survival Profiles'!$AO114:$BT114))</f>
        <v>3709.7720164259508</v>
      </c>
      <c r="V313">
        <f ca="1">U312+U312*(AVERAGE('Survival Profiles'!$AO114:$BT114))</f>
        <v>4133.5657459517624</v>
      </c>
      <c r="W313">
        <f ca="1">V312+V312*(AVERAGE('Survival Profiles'!$AO114:$BT114))</f>
        <v>4882.2563811541295</v>
      </c>
      <c r="X313">
        <f ca="1">W312+W312*(AVERAGE('Survival Profiles'!$AO114:$BT114))</f>
        <v>5882.4288608960906</v>
      </c>
      <c r="Y313">
        <f ca="1">X312+X312*(AVERAGE('Survival Profiles'!$AO114:$BT114))</f>
        <v>5524.8224348725034</v>
      </c>
      <c r="Z313">
        <f ca="1">Y312+Y312*(AVERAGE('Survival Profiles'!$AO114:$BT114))</f>
        <v>5146.0717971343038</v>
      </c>
      <c r="AA313">
        <f ca="1">Z312+Z312*(AVERAGE('Survival Profiles'!$AO114:$BT114))</f>
        <v>4745.3533033688473</v>
      </c>
      <c r="AB313">
        <f ca="1">AA312+AA312*(AVERAGE('Survival Profiles'!$AO114:$BT114))</f>
        <v>4321.8155875391067</v>
      </c>
      <c r="AC313">
        <f ca="1">AB312+AB312*(AVERAGE('Survival Profiles'!$AO114:$BT114))</f>
        <v>3874.5786965577104</v>
      </c>
      <c r="AD313">
        <f ca="1">AC312+AC312*(AVERAGE('Survival Profiles'!$AO114:$BT114))</f>
        <v>3402.7331991663432</v>
      </c>
      <c r="AE313">
        <f ca="1">AD312+AD312*(AVERAGE('Survival Profiles'!$AO114:$BT114))</f>
        <v>2905.3392682757053</v>
      </c>
      <c r="AF313">
        <f ca="1">AE312+AE312*(AVERAGE('Survival Profiles'!$AO114:$BT114))</f>
        <v>2381.4257359991316</v>
      </c>
      <c r="AG313">
        <f ca="1">AF312+AF312*(AVERAGE('Survival Profiles'!$AO114:$BT114))</f>
        <v>1829.9891205922845</v>
      </c>
      <c r="AH313">
        <f ca="1">AG312+AG312*(AVERAGE('Survival Profiles'!$AO114:$BT114))</f>
        <v>1249.9926244882568</v>
      </c>
      <c r="AI313">
        <f ca="1">AH312+AH312*(AVERAGE('Survival Profiles'!$AO114:$BT114))</f>
        <v>640.36510259525835</v>
      </c>
      <c r="AJ313">
        <f ca="1">AI312+AI312*(AVERAGE('Survival Profiles'!$AO114:$BT114))</f>
        <v>2.4321193703523294E-12</v>
      </c>
      <c r="AK313">
        <f ca="1">AJ312+AJ312*(AVERAGE('Survival Profiles'!$AO114:$BT114))</f>
        <v>0</v>
      </c>
      <c r="AL313">
        <f ca="1">AK312+AK312*(AVERAGE('Survival Profiles'!$AO114:$BT114))</f>
        <v>0</v>
      </c>
      <c r="AM313">
        <f ca="1">AL312+AL312*(AVERAGE('Survival Profiles'!$AO114:$BT114))</f>
        <v>0</v>
      </c>
      <c r="AN313">
        <f ca="1">AM312+AM312*(AVERAGE('Survival Profiles'!$AO114:$BT114))</f>
        <v>0</v>
      </c>
      <c r="AO313">
        <f ca="1">AN312+AN312*(AVERAGE('Survival Profiles'!$AO114:$BT114))</f>
        <v>0</v>
      </c>
    </row>
    <row r="314" spans="1:41" x14ac:dyDescent="0.25">
      <c r="A314" t="s">
        <v>39</v>
      </c>
      <c r="B314" t="s">
        <v>11</v>
      </c>
      <c r="C314" t="s">
        <v>5</v>
      </c>
      <c r="D314" t="str">
        <f t="shared" si="37"/>
        <v>&gt;1900</v>
      </c>
      <c r="E314">
        <v>15</v>
      </c>
      <c r="F314">
        <v>6643</v>
      </c>
      <c r="G314">
        <v>7784.5526871404363</v>
      </c>
      <c r="H314">
        <v>11011.044829730014</v>
      </c>
      <c r="I314">
        <f>Stock!I78</f>
        <v>2500</v>
      </c>
      <c r="J314">
        <f ca="1">I313+I313*(AVERAGE('Survival Profiles'!$AO$115:$BT$115))</f>
        <v>3107.3356932687861</v>
      </c>
      <c r="K314">
        <f ca="1">J313+J313*(AVERAGE('Survival Profiles'!$AO$115:$BT$115))</f>
        <v>2849.1266394407485</v>
      </c>
      <c r="L314">
        <f ca="1">K313+K313*(AVERAGE('Survival Profiles'!$AO$115:$BT$115))</f>
        <v>3329.228849712938</v>
      </c>
      <c r="M314">
        <f ca="1">L313+L313*(AVERAGE('Survival Profiles'!$AO$115:$BT$115))</f>
        <v>3891.8903393725827</v>
      </c>
      <c r="N314">
        <f ca="1">M313+M313*(AVERAGE('Survival Profiles'!$AO$115:$BT$115))</f>
        <v>3426.6970987884083</v>
      </c>
      <c r="O314">
        <f ca="1">N313+N313*(AVERAGE('Survival Profiles'!$AO$115:$BT$115))</f>
        <v>3134.9503560159637</v>
      </c>
      <c r="P314">
        <f ca="1">O313+O313*(AVERAGE('Survival Profiles'!$AO$115:$BT$115))</f>
        <v>4093.4324510954107</v>
      </c>
      <c r="Q314">
        <f ca="1">P313+P313*(AVERAGE('Survival Profiles'!$AO$115:$BT$115))</f>
        <v>2844.0064613161658</v>
      </c>
      <c r="R314">
        <f ca="1">Q313+Q313*(AVERAGE('Survival Profiles'!$AO$115:$BT$115))</f>
        <v>3136.3407497900216</v>
      </c>
      <c r="S314">
        <f ca="1">R313+R313*(AVERAGE('Survival Profiles'!$AO$115:$BT$115))</f>
        <v>3288.3156071126768</v>
      </c>
      <c r="T314">
        <f ca="1">S313+S313*(AVERAGE('Survival Profiles'!$AO$115:$BT$115))</f>
        <v>2832.2020074562097</v>
      </c>
      <c r="U314">
        <f ca="1">T313+T313*(AVERAGE('Survival Profiles'!$AO$115:$BT$115))</f>
        <v>2225.4958458259275</v>
      </c>
      <c r="V314">
        <f ca="1">U313+U313*(AVERAGE('Survival Profiles'!$AO$115:$BT$115))</f>
        <v>2356.8814149519676</v>
      </c>
      <c r="W314">
        <f ca="1">V313+V313*(AVERAGE('Survival Profiles'!$AO$115:$BT$115))</f>
        <v>2626.1247971517332</v>
      </c>
      <c r="X314">
        <f ca="1">W313+W313*(AVERAGE('Survival Profiles'!$AO$115:$BT$115))</f>
        <v>3101.7807231342308</v>
      </c>
      <c r="Y314">
        <f ca="1">X313+X313*(AVERAGE('Survival Profiles'!$AO$115:$BT$115))</f>
        <v>3737.2073528065571</v>
      </c>
      <c r="Z314">
        <f ca="1">Y313+Y313*(AVERAGE('Survival Profiles'!$AO$115:$BT$115))</f>
        <v>3510.0138930385392</v>
      </c>
      <c r="AA314">
        <f ca="1">Z313+Z313*(AVERAGE('Survival Profiles'!$AO$115:$BT$115))</f>
        <v>3269.3871550519875</v>
      </c>
      <c r="AB314">
        <f ca="1">AA313+AA313*(AVERAGE('Survival Profiles'!$AO$115:$BT$115))</f>
        <v>3014.8038635716548</v>
      </c>
      <c r="AC314">
        <f ca="1">AB313+AB313*(AVERAGE('Survival Profiles'!$AO$115:$BT$115))</f>
        <v>2745.7231312381264</v>
      </c>
      <c r="AD314">
        <f ca="1">AC313+AC313*(AVERAGE('Survival Profiles'!$AO$115:$BT$115))</f>
        <v>2461.5859088514871</v>
      </c>
      <c r="AE314">
        <f ca="1">AD313+AD313*(AVERAGE('Survival Profiles'!$AO$115:$BT$115))</f>
        <v>2161.8144192272057</v>
      </c>
      <c r="AF314">
        <f ca="1">AE313+AE313*(AVERAGE('Survival Profiles'!$AO$115:$BT$115))</f>
        <v>1845.8115741910688</v>
      </c>
      <c r="AG314">
        <f ca="1">AF313+AF313*(AVERAGE('Survival Profiles'!$AO$115:$BT$115))</f>
        <v>1512.9603742259233</v>
      </c>
      <c r="AH314">
        <f ca="1">AG313+AG313*(AVERAGE('Survival Profiles'!$AO$115:$BT$115))</f>
        <v>1162.6232902698757</v>
      </c>
      <c r="AI314">
        <f ca="1">AH313+AH313*(AVERAGE('Survival Profiles'!$AO$115:$BT$115))</f>
        <v>794.1416271509072</v>
      </c>
      <c r="AJ314">
        <f ca="1">AI313+AI313*(AVERAGE('Survival Profiles'!$AO$115:$BT$115))</f>
        <v>406.83486812880278</v>
      </c>
      <c r="AK314">
        <f ca="1">AJ313+AJ313*(AVERAGE('Survival Profiles'!$AO$115:$BT$115))</f>
        <v>1.5451669044747904E-12</v>
      </c>
      <c r="AL314">
        <f ca="1">AK313+AK313*(AVERAGE('Survival Profiles'!$AO$115:$BT$115))</f>
        <v>0</v>
      </c>
      <c r="AM314">
        <f ca="1">AL313+AL313*(AVERAGE('Survival Profiles'!$AO$115:$BT$115))</f>
        <v>0</v>
      </c>
      <c r="AN314">
        <f ca="1">AM313+AM313*(AVERAGE('Survival Profiles'!$AO$115:$BT$115))</f>
        <v>0</v>
      </c>
      <c r="AO314">
        <f ca="1">AN313+AN313*(AVERAGE('Survival Profiles'!$AO$115:$BT$115))</f>
        <v>0</v>
      </c>
    </row>
    <row r="315" spans="1:41" x14ac:dyDescent="0.25">
      <c r="A315" t="s">
        <v>39</v>
      </c>
      <c r="B315" t="s">
        <v>11</v>
      </c>
      <c r="C315" t="s">
        <v>5</v>
      </c>
      <c r="D315" t="str">
        <f t="shared" si="37"/>
        <v>&gt;1900</v>
      </c>
      <c r="E315">
        <v>16</v>
      </c>
      <c r="F315">
        <v>5402.7344163076868</v>
      </c>
      <c r="G315">
        <v>5095.3736845286849</v>
      </c>
      <c r="H315">
        <v>6005.7328521261052</v>
      </c>
      <c r="I315">
        <f>Stock!I79</f>
        <v>4312</v>
      </c>
      <c r="J315">
        <f ca="1">I314+I314*(AVERAGE('Survival Profiles'!$AO$115:$BT$115))</f>
        <v>1588.2926258785456</v>
      </c>
      <c r="K315">
        <f ca="1">J314+J314*(AVERAGE('Survival Profiles'!$AO$115:$BT$115))</f>
        <v>1974.1433470992042</v>
      </c>
      <c r="L315">
        <f ca="1">K314+K314*(AVERAGE('Survival Profiles'!$AO$115:$BT$115))</f>
        <v>1810.0987326471447</v>
      </c>
      <c r="M315">
        <f ca="1">L314+L314*(AVERAGE('Survival Profiles'!$AO$115:$BT$115))</f>
        <v>2115.1158527444686</v>
      </c>
      <c r="N315">
        <f ca="1">M314+M314*(AVERAGE('Survival Profiles'!$AO$115:$BT$115))</f>
        <v>2472.5842907013694</v>
      </c>
      <c r="O315">
        <f ca="1">N314+N314*(AVERAGE('Survival Profiles'!$AO$115:$BT$115))</f>
        <v>2177.039093250014</v>
      </c>
      <c r="P315">
        <f ca="1">O314+O314*(AVERAGE('Survival Profiles'!$AO$115:$BT$115))</f>
        <v>1991.6874131821903</v>
      </c>
      <c r="Q315">
        <f ca="1">P314+P314*(AVERAGE('Survival Profiles'!$AO$115:$BT$115))</f>
        <v>2600.6274306427122</v>
      </c>
      <c r="R315">
        <f ca="1">Q314+Q314*(AVERAGE('Survival Profiles'!$AO$115:$BT$115))</f>
        <v>1806.8457961837612</v>
      </c>
      <c r="S315">
        <f ca="1">R314+R314*(AVERAGE('Survival Profiles'!$AO$115:$BT$115))</f>
        <v>1992.5707540535518</v>
      </c>
      <c r="T315">
        <f ca="1">S314+S314*(AVERAGE('Survival Profiles'!$AO$115:$BT$115))</f>
        <v>2089.1229721353584</v>
      </c>
      <c r="U315">
        <f ca="1">T314+T314*(AVERAGE('Survival Profiles'!$AO$115:$BT$115))</f>
        <v>1799.3462253764444</v>
      </c>
      <c r="V315">
        <f ca="1">U314+U314*(AVERAGE('Survival Profiles'!$AO$115:$BT$115))</f>
        <v>1413.8954563394627</v>
      </c>
      <c r="W315">
        <f ca="1">V314+V314*(AVERAGE('Survival Profiles'!$AO$115:$BT$115))</f>
        <v>1497.3669485753608</v>
      </c>
      <c r="X315">
        <f ca="1">W314+W314*(AVERAGE('Survival Profiles'!$AO$115:$BT$115))</f>
        <v>1668.4218599811556</v>
      </c>
      <c r="Y315">
        <f ca="1">X314+X314*(AVERAGE('Survival Profiles'!$AO$115:$BT$115))</f>
        <v>1970.6141798585284</v>
      </c>
      <c r="Z315">
        <f ca="1">Y314+Y314*(AVERAGE('Survival Profiles'!$AO$115:$BT$115))</f>
        <v>2374.3115519366938</v>
      </c>
      <c r="AA315">
        <f ca="1">Z314+Z314*(AVERAGE('Survival Profiles'!$AO$115:$BT$115))</f>
        <v>2229.971673217743</v>
      </c>
      <c r="AB315">
        <f ca="1">AA314+AA314*(AVERAGE('Survival Profiles'!$AO$115:$BT$115))</f>
        <v>2077.0974038044433</v>
      </c>
      <c r="AC315">
        <f ca="1">AB314+AB314*(AVERAGE('Survival Profiles'!$AO$115:$BT$115))</f>
        <v>1915.3562979924031</v>
      </c>
      <c r="AD315">
        <f ca="1">AC314+AC314*(AVERAGE('Survival Profiles'!$AO$115:$BT$115))</f>
        <v>1744.4047208198663</v>
      </c>
      <c r="AE315">
        <f ca="1">AD314+AD314*(AVERAGE('Survival Profiles'!$AO$115:$BT$115))</f>
        <v>1563.8874987981417</v>
      </c>
      <c r="AF315">
        <f ca="1">AE314+AE314*(AVERAGE('Survival Profiles'!$AO$115:$BT$115))</f>
        <v>1373.4375602305925</v>
      </c>
      <c r="AG315">
        <f ca="1">AF314+AF314*(AVERAGE('Survival Profiles'!$AO$115:$BT$115))</f>
        <v>1172.6755648195776</v>
      </c>
      <c r="AH315">
        <f ca="1">AG314+AG314*(AVERAGE('Survival Profiles'!$AO$115:$BT$115))</f>
        <v>961.20952225179133</v>
      </c>
      <c r="AI315">
        <f ca="1">AH314+AH314*(AVERAGE('Survival Profiles'!$AO$115:$BT$115))</f>
        <v>738.63439944411812</v>
      </c>
      <c r="AJ315">
        <f ca="1">AI314+AI314*(AVERAGE('Survival Profiles'!$AO$115:$BT$115))</f>
        <v>504.53171612279004</v>
      </c>
      <c r="AK315">
        <f ca="1">AJ314+AJ314*(AVERAGE('Survival Profiles'!$AO$115:$BT$115))</f>
        <v>258.46912839969917</v>
      </c>
      <c r="AL315">
        <f ca="1">AK314+AK314*(AVERAGE('Survival Profiles'!$AO$115:$BT$115))</f>
        <v>9.8167088005155534E-13</v>
      </c>
      <c r="AM315">
        <f ca="1">AL314+AL314*(AVERAGE('Survival Profiles'!$AO$115:$BT$115))</f>
        <v>0</v>
      </c>
      <c r="AN315">
        <f ca="1">AM314+AM314*(AVERAGE('Survival Profiles'!$AO$115:$BT$115))</f>
        <v>0</v>
      </c>
      <c r="AO315">
        <f ca="1">AN314+AN314*(AVERAGE('Survival Profiles'!$AO$115:$BT$115))</f>
        <v>0</v>
      </c>
    </row>
    <row r="316" spans="1:41" x14ac:dyDescent="0.25">
      <c r="A316" t="s">
        <v>39</v>
      </c>
      <c r="B316" t="s">
        <v>11</v>
      </c>
      <c r="C316" t="s">
        <v>5</v>
      </c>
      <c r="D316" t="str">
        <f t="shared" si="37"/>
        <v>&gt;1900</v>
      </c>
      <c r="E316">
        <v>17</v>
      </c>
      <c r="F316">
        <v>1987.5549178689907</v>
      </c>
      <c r="G316">
        <v>4176.5623416449735</v>
      </c>
      <c r="H316">
        <v>4013.5400483166313</v>
      </c>
      <c r="I316">
        <f>Stock!I80</f>
        <v>0</v>
      </c>
      <c r="J316">
        <f ca="1">I315+I315*(AVERAGE('Survival Profiles'!$AO$115:$BT$115))</f>
        <v>2739.4871211153149</v>
      </c>
      <c r="K316">
        <f ca="1">J315+J315*(AVERAGE('Survival Profiles'!$AO$115:$BT$115))</f>
        <v>1009.0693861680661</v>
      </c>
      <c r="L316">
        <f ca="1">K315+K315*(AVERAGE('Survival Profiles'!$AO$115:$BT$115))</f>
        <v>1254.2069282499424</v>
      </c>
      <c r="M316">
        <f ca="1">L315+L315*(AVERAGE('Survival Profiles'!$AO$115:$BT$115))</f>
        <v>1149.9865876702243</v>
      </c>
      <c r="N316">
        <f ca="1">M315+M315*(AVERAGE('Survival Profiles'!$AO$115:$BT$115))</f>
        <v>1343.7691647171405</v>
      </c>
      <c r="O316">
        <f ca="1">N315+N315*(AVERAGE('Survival Profiles'!$AO$115:$BT$115))</f>
        <v>1570.8749583136473</v>
      </c>
      <c r="P316">
        <f ca="1">O315+O315*(AVERAGE('Survival Profiles'!$AO$115:$BT$115))</f>
        <v>1383.1100552233249</v>
      </c>
      <c r="Q316">
        <f ca="1">P315+P315*(AVERAGE('Survival Profiles'!$AO$115:$BT$115))</f>
        <v>1265.3529725649555</v>
      </c>
      <c r="R316">
        <f ca="1">Q315+Q315*(AVERAGE('Survival Profiles'!$AO$115:$BT$115))</f>
        <v>1652.2229482989151</v>
      </c>
      <c r="S316">
        <f ca="1">R315+R315*(AVERAGE('Survival Profiles'!$AO$115:$BT$115))</f>
        <v>1147.9199416713268</v>
      </c>
      <c r="T316">
        <f ca="1">S315+S315*(AVERAGE('Survival Profiles'!$AO$115:$BT$115))</f>
        <v>1265.9141740818036</v>
      </c>
      <c r="U316">
        <f ca="1">T315+T315*(AVERAGE('Survival Profiles'!$AO$115:$BT$115))</f>
        <v>1327.2554444784239</v>
      </c>
      <c r="V316">
        <f ca="1">U315+U315*(AVERAGE('Survival Profiles'!$AO$115:$BT$115))</f>
        <v>1143.1553364671208</v>
      </c>
      <c r="W316">
        <f ca="1">V315+V315*(AVERAGE('Survival Profiles'!$AO$115:$BT$115))</f>
        <v>898.27189082685982</v>
      </c>
      <c r="X316">
        <f ca="1">W315+W315*(AVERAGE('Survival Profiles'!$AO$115:$BT$115))</f>
        <v>951.30275306260182</v>
      </c>
      <c r="Y316">
        <f ca="1">X315+X315*(AVERAGE('Survival Profiles'!$AO$115:$BT$115))</f>
        <v>1059.9768548250545</v>
      </c>
      <c r="Z316">
        <f ca="1">Y315+Y315*(AVERAGE('Survival Profiles'!$AO$115:$BT$115))</f>
        <v>1251.9647881283993</v>
      </c>
      <c r="AA316">
        <f ca="1">Z315+Z315*(AVERAGE('Survival Profiles'!$AO$115:$BT$115))</f>
        <v>1508.4406117917183</v>
      </c>
      <c r="AB316">
        <f ca="1">AA315+AA315*(AVERAGE('Survival Profiles'!$AO$115:$BT$115))</f>
        <v>1416.7390257959132</v>
      </c>
      <c r="AC316">
        <f ca="1">AB315+AB315*(AVERAGE('Survival Profiles'!$AO$115:$BT$115))</f>
        <v>1319.6153958776274</v>
      </c>
      <c r="AD316">
        <f ca="1">AC315+AC315*(AVERAGE('Survival Profiles'!$AO$115:$BT$115))</f>
        <v>1216.8585136125455</v>
      </c>
      <c r="AE316">
        <f ca="1">AD315+AD315*(AVERAGE('Survival Profiles'!$AO$115:$BT$115))</f>
        <v>1108.2500618503664</v>
      </c>
      <c r="AF316">
        <f ca="1">AE315+AE315*(AVERAGE('Survival Profiles'!$AO$115:$BT$115))</f>
        <v>993.56439281789244</v>
      </c>
      <c r="AG316">
        <f ca="1">AF315+AF315*(AVERAGE('Survival Profiles'!$AO$115:$BT$115))</f>
        <v>872.56829960754817</v>
      </c>
      <c r="AH316">
        <f ca="1">AG315+AG315*(AVERAGE('Survival Profiles'!$AO$115:$BT$115))</f>
        <v>745.02078086035726</v>
      </c>
      <c r="AI316">
        <f ca="1">AH315+AH315*(AVERAGE('Survival Profiles'!$AO$115:$BT$115))</f>
        <v>610.67279844670384</v>
      </c>
      <c r="AJ316">
        <f ca="1">AI315+AI315*(AVERAGE('Survival Profiles'!$AO$115:$BT$115))</f>
        <v>469.26702794292828</v>
      </c>
      <c r="AK316">
        <f ca="1">AJ315+AJ315*(AVERAGE('Survival Profiles'!$AO$115:$BT$115))</f>
        <v>320.53760169587002</v>
      </c>
      <c r="AL316">
        <f ca="1">AK315+AK315*(AVERAGE('Survival Profiles'!$AO$115:$BT$115))</f>
        <v>164.20984426179885</v>
      </c>
      <c r="AM316">
        <f ca="1">AL315+AL315*(AVERAGE('Survival Profiles'!$AO$115:$BT$115))</f>
        <v>6.2367224793023497E-13</v>
      </c>
      <c r="AN316">
        <f ca="1">AM315+AM315*(AVERAGE('Survival Profiles'!$AO$115:$BT$115))</f>
        <v>0</v>
      </c>
      <c r="AO316">
        <f ca="1">AN315+AN315*(AVERAGE('Survival Profiles'!$AO$115:$BT$115))</f>
        <v>0</v>
      </c>
    </row>
    <row r="317" spans="1:41" x14ac:dyDescent="0.25">
      <c r="A317" t="s">
        <v>39</v>
      </c>
      <c r="B317" t="s">
        <v>11</v>
      </c>
      <c r="C317" t="s">
        <v>5</v>
      </c>
      <c r="D317" t="str">
        <f t="shared" si="37"/>
        <v>&gt;1900</v>
      </c>
      <c r="E317">
        <v>18</v>
      </c>
      <c r="F317">
        <v>731.18059248319628</v>
      </c>
      <c r="G317">
        <v>1646.5351423029392</v>
      </c>
      <c r="H317">
        <v>3332.8678641393417</v>
      </c>
      <c r="I317">
        <f>Stock!I81</f>
        <v>0</v>
      </c>
      <c r="J317">
        <f ca="1">I316+I316*(AVERAGE('Survival Profiles'!$AO$115:$BT$115))</f>
        <v>0</v>
      </c>
      <c r="K317">
        <f ca="1">J316+J316*(AVERAGE('Survival Profiles'!$AO$115:$BT$115))</f>
        <v>1740.4428772626802</v>
      </c>
      <c r="L317">
        <f ca="1">K316+K316*(AVERAGE('Survival Profiles'!$AO$115:$BT$115))</f>
        <v>641.07898602021191</v>
      </c>
      <c r="M317">
        <f ca="1">L316+L316*(AVERAGE('Survival Profiles'!$AO$115:$BT$115))</f>
        <v>796.81904618606609</v>
      </c>
      <c r="N317">
        <f ca="1">M316+M316*(AVERAGE('Survival Profiles'!$AO$115:$BT$115))</f>
        <v>730.60608682233942</v>
      </c>
      <c r="O317">
        <f ca="1">N316+N316*(AVERAGE('Survival Profiles'!$AO$115:$BT$115))</f>
        <v>853.7194620812827</v>
      </c>
      <c r="P317">
        <f ca="1">O316+O316*(AVERAGE('Survival Profiles'!$AO$115:$BT$115))</f>
        <v>998.00364498673343</v>
      </c>
      <c r="Q317">
        <f ca="1">P316+P316*(AVERAGE('Survival Profiles'!$AO$115:$BT$115))</f>
        <v>878.71340059586987</v>
      </c>
      <c r="R317">
        <f ca="1">Q316+Q316*(AVERAGE('Survival Profiles'!$AO$115:$BT$115))</f>
        <v>803.90031818336649</v>
      </c>
      <c r="S317">
        <f ca="1">R316+R316*(AVERAGE('Survival Profiles'!$AO$115:$BT$115))</f>
        <v>1049.6854100361904</v>
      </c>
      <c r="T317">
        <f ca="1">S316+S316*(AVERAGE('Survival Profiles'!$AO$115:$BT$115))</f>
        <v>729.29311138219941</v>
      </c>
      <c r="U317">
        <f ca="1">T316+T316*(AVERAGE('Survival Profiles'!$AO$115:$BT$115))</f>
        <v>804.25685907570323</v>
      </c>
      <c r="V317">
        <f ca="1">U316+U316*(AVERAGE('Survival Profiles'!$AO$115:$BT$115))</f>
        <v>843.22801404889276</v>
      </c>
      <c r="W317">
        <f ca="1">V316+V316*(AVERAGE('Survival Profiles'!$AO$115:$BT$115))</f>
        <v>726.26607645777426</v>
      </c>
      <c r="X317">
        <f ca="1">W316+W316*(AVERAGE('Survival Profiles'!$AO$115:$BT$115))</f>
        <v>570.68744809371174</v>
      </c>
      <c r="Y317">
        <f ca="1">X316+X316*(AVERAGE('Survival Profiles'!$AO$115:$BT$115))</f>
        <v>604.37885906691577</v>
      </c>
      <c r="Z317">
        <f ca="1">Y316+Y316*(AVERAGE('Survival Profiles'!$AO$115:$BT$115))</f>
        <v>673.42136884822708</v>
      </c>
      <c r="AA317">
        <f ca="1">Z316+Z316*(AVERAGE('Survival Profiles'!$AO$115:$BT$115))</f>
        <v>795.39457633757274</v>
      </c>
      <c r="AB317">
        <f ca="1">AA316+AA316*(AVERAGE('Survival Profiles'!$AO$115:$BT$115))</f>
        <v>958.33804011380312</v>
      </c>
      <c r="AC317">
        <f ca="1">AB316+AB316*(AVERAGE('Survival Profiles'!$AO$115:$BT$115))</f>
        <v>900.0784589864013</v>
      </c>
      <c r="AD317">
        <f ca="1">AC316+AC316*(AVERAGE('Survival Profiles'!$AO$115:$BT$115))</f>
        <v>838.37416090729323</v>
      </c>
      <c r="AE317">
        <f ca="1">AD316+AD316*(AVERAGE('Survival Profiles'!$AO$115:$BT$115))</f>
        <v>773.09096156333339</v>
      </c>
      <c r="AF317">
        <f ca="1">AE316+AE316*(AVERAGE('Survival Profiles'!$AO$115:$BT$115))</f>
        <v>704.09016034655156</v>
      </c>
      <c r="AG317">
        <f ca="1">AF316+AF316*(AVERAGE('Survival Profiles'!$AO$115:$BT$115))</f>
        <v>631.22839937926119</v>
      </c>
      <c r="AH317">
        <f ca="1">AG316+AG316*(AVERAGE('Survival Profiles'!$AO$115:$BT$115))</f>
        <v>554.35751833682002</v>
      </c>
      <c r="AI317">
        <f ca="1">AH316+AH316*(AVERAGE('Survival Profiles'!$AO$115:$BT$115))</f>
        <v>473.32440494671249</v>
      </c>
      <c r="AJ317">
        <f ca="1">AI316+AI316*(AVERAGE('Survival Profiles'!$AO$115:$BT$115))</f>
        <v>387.97084103900602</v>
      </c>
      <c r="AK317">
        <f ca="1">AJ316+AJ316*(AVERAGE('Survival Profiles'!$AO$115:$BT$115))</f>
        <v>298.13334401987771</v>
      </c>
      <c r="AL317">
        <f ca="1">AK316+AK316*(AVERAGE('Survival Profiles'!$AO$115:$BT$115))</f>
        <v>203.64300363613788</v>
      </c>
      <c r="AM317">
        <f ca="1">AL316+AL316*(AVERAGE('Survival Profiles'!$AO$115:$BT$115))</f>
        <v>104.32531389507179</v>
      </c>
      <c r="AN317">
        <f ca="1">AM316+AM316*(AVERAGE('Survival Profiles'!$AO$115:$BT$115))</f>
        <v>3.9622961294107523E-13</v>
      </c>
      <c r="AO317">
        <f ca="1">AN316+AN316*(AVERAGE('Survival Profiles'!$AO$115:$BT$115))</f>
        <v>0</v>
      </c>
    </row>
    <row r="318" spans="1:41" x14ac:dyDescent="0.25">
      <c r="A318" t="s">
        <v>39</v>
      </c>
      <c r="B318" t="s">
        <v>11</v>
      </c>
      <c r="C318" t="s">
        <v>5</v>
      </c>
      <c r="D318" t="str">
        <f t="shared" si="37"/>
        <v>&gt;1900</v>
      </c>
      <c r="E318">
        <v>19</v>
      </c>
      <c r="F318">
        <v>268.98630775812228</v>
      </c>
      <c r="G318">
        <v>715.79015006044153</v>
      </c>
      <c r="H318">
        <v>1458.5776160464268</v>
      </c>
      <c r="I318">
        <v>0</v>
      </c>
      <c r="J318">
        <f ca="1">I317+I317*(AVERAGE('Survival Profiles'!$AO$115:$BT$115))</f>
        <v>0</v>
      </c>
      <c r="K318">
        <f ca="1">J317+J317*(AVERAGE('Survival Profiles'!$AO$115:$BT$115))</f>
        <v>0</v>
      </c>
      <c r="L318">
        <f ca="1">K317+K317*(AVERAGE('Survival Profiles'!$AO$115:$BT$115))</f>
        <v>1105.7330350876614</v>
      </c>
      <c r="M318">
        <f ca="1">L317+L317*(AVERAGE('Survival Profiles'!$AO$115:$BT$115))</f>
        <v>407.28841044063904</v>
      </c>
      <c r="N318">
        <f ca="1">M317+M317*(AVERAGE('Survival Profiles'!$AO$115:$BT$115))</f>
        <v>506.23272608676194</v>
      </c>
      <c r="O318">
        <f ca="1">N317+N317*(AVERAGE('Survival Profiles'!$AO$115:$BT$115))</f>
        <v>464.16650404876083</v>
      </c>
      <c r="P318">
        <f ca="1">O317+O317*(AVERAGE('Survival Profiles'!$AO$115:$BT$115))</f>
        <v>542.38253047707985</v>
      </c>
      <c r="Q318">
        <f ca="1">P317+P317*(AVERAGE('Survival Profiles'!$AO$115:$BT$115))</f>
        <v>634.04873197293546</v>
      </c>
      <c r="R318">
        <f ca="1">Q317+Q317*(AVERAGE('Survival Profiles'!$AO$115:$BT$115))</f>
        <v>558.26160577083215</v>
      </c>
      <c r="S318">
        <f ca="1">R317+R317*(AVERAGE('Survival Profiles'!$AO$115:$BT$115))</f>
        <v>510.73157892482294</v>
      </c>
      <c r="T318">
        <f ca="1">S317+S317*(AVERAGE('Survival Profiles'!$AO$115:$BT$115))</f>
        <v>666.8830385011114</v>
      </c>
      <c r="U318">
        <f ca="1">T317+T317*(AVERAGE('Survival Profiles'!$AO$115:$BT$115))</f>
        <v>463.33234836494722</v>
      </c>
      <c r="V318">
        <f ca="1">U317+U317*(AVERAGE('Survival Profiles'!$AO$115:$BT$115))</f>
        <v>510.95809543287197</v>
      </c>
      <c r="W318">
        <f ca="1">V317+V317*(AVERAGE('Survival Profiles'!$AO$115:$BT$115))</f>
        <v>535.71713465922676</v>
      </c>
      <c r="X318">
        <f ca="1">W317+W317*(AVERAGE('Survival Profiles'!$AO$115:$BT$115))</f>
        <v>461.40922146545068</v>
      </c>
      <c r="Y318">
        <f ca="1">X317+X317*(AVERAGE('Survival Profiles'!$AO$115:$BT$115))</f>
        <v>362.56746619547499</v>
      </c>
      <c r="Z318">
        <f ca="1">Y317+Y317*(AVERAGE('Survival Profiles'!$AO$115:$BT$115))</f>
        <v>383.97219403714837</v>
      </c>
      <c r="AA318">
        <f ca="1">Z317+Z317*(AVERAGE('Survival Profiles'!$AO$115:$BT$115))</f>
        <v>427.83607770027004</v>
      </c>
      <c r="AB318">
        <f ca="1">AA317+AA317*(AVERAGE('Survival Profiles'!$AO$115:$BT$115))</f>
        <v>505.32773610430263</v>
      </c>
      <c r="AC318">
        <f ca="1">AB317+AB317*(AVERAGE('Survival Profiles'!$AO$115:$BT$115))</f>
        <v>608.84849688466045</v>
      </c>
      <c r="AD318">
        <f ca="1">AC317+AC317*(AVERAGE('Survival Profiles'!$AO$115:$BT$115))</f>
        <v>571.83519164809036</v>
      </c>
      <c r="AE318">
        <f ca="1">AD317+AD317*(AVERAGE('Survival Profiles'!$AO$115:$BT$115))</f>
        <v>532.63339899846676</v>
      </c>
      <c r="AF318">
        <f ca="1">AE317+AE317*(AVERAGE('Survival Profiles'!$AO$115:$BT$115))</f>
        <v>491.15786935375854</v>
      </c>
      <c r="AG318">
        <f ca="1">AF317+AF317*(AVERAGE('Survival Profiles'!$AO$115:$BT$115))</f>
        <v>447.3204838528282</v>
      </c>
      <c r="AH318">
        <f ca="1">AG317+AG317*(AVERAGE('Survival Profiles'!$AO$115:$BT$115))</f>
        <v>401.03016479167917</v>
      </c>
      <c r="AI318">
        <f ca="1">AH317+AH317*(AVERAGE('Survival Profiles'!$AO$115:$BT$115))</f>
        <v>352.19278338988067</v>
      </c>
      <c r="AJ318">
        <f ca="1">AI317+AI317*(AVERAGE('Survival Profiles'!$AO$115:$BT$115))</f>
        <v>300.71106481008559</v>
      </c>
      <c r="AK318">
        <f ca="1">AJ317+AJ317*(AVERAGE('Survival Profiles'!$AO$115:$BT$115))</f>
        <v>246.48449035126023</v>
      </c>
      <c r="AL318">
        <f ca="1">AK317+AK317*(AVERAGE('Survival Profiles'!$AO$115:$BT$115))</f>
        <v>189.40919673411332</v>
      </c>
      <c r="AM318">
        <f ca="1">AL317+AL317*(AVERAGE('Survival Profiles'!$AO$115:$BT$115))</f>
        <v>129.37787239481423</v>
      </c>
      <c r="AN318">
        <f ca="1">AM317+AM317*(AVERAGE('Survival Profiles'!$AO$115:$BT$115))</f>
        <v>66.279650700802819</v>
      </c>
      <c r="AO318">
        <f ca="1">AN317+AN317*(AVERAGE('Survival Profiles'!$AO$115:$BT$115))</f>
        <v>2.5173142895560803E-13</v>
      </c>
    </row>
    <row r="319" spans="1:41" x14ac:dyDescent="0.25">
      <c r="A319" t="s">
        <v>39</v>
      </c>
      <c r="B319" t="s">
        <v>11</v>
      </c>
      <c r="C319" t="s">
        <v>5</v>
      </c>
      <c r="D319" t="str">
        <f t="shared" si="37"/>
        <v>&gt;1900</v>
      </c>
      <c r="E319">
        <v>20</v>
      </c>
      <c r="F319">
        <v>98.954532580827646</v>
      </c>
      <c r="G319">
        <v>373.38820244115323</v>
      </c>
      <c r="H319">
        <v>769.06476698492088</v>
      </c>
      <c r="I319">
        <v>0</v>
      </c>
      <c r="J319">
        <f ca="1">I318+I318*(AVERAGE('Survival Profiles'!$AO$115:$BT$115))</f>
        <v>0</v>
      </c>
      <c r="K319">
        <f ca="1">J318+J318*(AVERAGE('Survival Profiles'!$AO$115:$BT$115))</f>
        <v>0</v>
      </c>
      <c r="L319">
        <f ca="1">K318+K318*(AVERAGE('Survival Profiles'!$AO$115:$BT$115))</f>
        <v>0</v>
      </c>
      <c r="M319">
        <f ca="1">L318+L318*(AVERAGE('Survival Profiles'!$AO$115:$BT$115))</f>
        <v>702.49105032801413</v>
      </c>
      <c r="N319">
        <f ca="1">M318+M318*(AVERAGE('Survival Profiles'!$AO$115:$BT$115))</f>
        <v>258.75727156346454</v>
      </c>
      <c r="O319">
        <f ca="1">N318+N318*(AVERAGE('Survival Profiles'!$AO$115:$BT$115))</f>
        <v>321.61828232879901</v>
      </c>
      <c r="P319">
        <f ca="1">O318+O318*(AVERAGE('Survival Profiles'!$AO$115:$BT$115))</f>
        <v>294.89289422418835</v>
      </c>
      <c r="Q319">
        <f ca="1">P318+P318*(AVERAGE('Survival Profiles'!$AO$115:$BT$115))</f>
        <v>344.58486942483654</v>
      </c>
      <c r="R319">
        <f ca="1">Q318+Q318*(AVERAGE('Survival Profiles'!$AO$115:$BT$115))</f>
        <v>402.82197017610224</v>
      </c>
      <c r="S319">
        <f ca="1">R318+R318*(AVERAGE('Survival Profiles'!$AO$115:$BT$115))</f>
        <v>354.67311670277132</v>
      </c>
      <c r="T319">
        <f ca="1">S318+S318*(AVERAGE('Survival Profiles'!$AO$115:$BT$115))</f>
        <v>324.47648024384102</v>
      </c>
      <c r="U319">
        <f ca="1">T318+T318*(AVERAGE('Survival Profiles'!$AO$115:$BT$115))</f>
        <v>423.68216494991736</v>
      </c>
      <c r="V319">
        <f ca="1">U318+U318*(AVERAGE('Survival Profiles'!$AO$115:$BT$115))</f>
        <v>294.36294089561397</v>
      </c>
      <c r="W319">
        <f ca="1">V318+V318*(AVERAGE('Survival Profiles'!$AO$115:$BT$115))</f>
        <v>324.62039004359065</v>
      </c>
      <c r="X319">
        <f ca="1">W318+W318*(AVERAGE('Survival Profiles'!$AO$115:$BT$115))</f>
        <v>340.35022981441341</v>
      </c>
      <c r="Y319">
        <f ca="1">X318+X318*(AVERAGE('Survival Profiles'!$AO$115:$BT$115))</f>
        <v>293.14114558637436</v>
      </c>
      <c r="Z319">
        <f ca="1">Y318+Y318*(AVERAGE('Survival Profiles'!$AO$115:$BT$115))</f>
        <v>230.34529317669669</v>
      </c>
      <c r="AA319">
        <f ca="1">Z318+Z318*(AVERAGE('Survival Profiles'!$AO$115:$BT$115))</f>
        <v>243.9440817326435</v>
      </c>
      <c r="AB319">
        <f ca="1">AA318+AA318*(AVERAGE('Survival Profiles'!$AO$115:$BT$115))</f>
        <v>271.81155491845573</v>
      </c>
      <c r="AC319">
        <f ca="1">AB318+AB318*(AVERAGE('Survival Profiles'!$AO$115:$BT$115))</f>
        <v>321.04332676254535</v>
      </c>
      <c r="AD319">
        <f ca="1">AC318+AC318*(AVERAGE('Survival Profiles'!$AO$115:$BT$115))</f>
        <v>386.81183115165709</v>
      </c>
      <c r="AE319">
        <f ca="1">AD318+AD318*(AVERAGE('Survival Profiles'!$AO$115:$BT$115))</f>
        <v>363.29664724500265</v>
      </c>
      <c r="AF319">
        <f ca="1">AE318+AE318*(AVERAGE('Survival Profiles'!$AO$115:$BT$115))</f>
        <v>338.39107997035592</v>
      </c>
      <c r="AG319">
        <f ca="1">AF318+AF318*(AVERAGE('Survival Profiles'!$AO$115:$BT$115))</f>
        <v>312.04096881471708</v>
      </c>
      <c r="AH319">
        <f ca="1">AG318+AG318*(AVERAGE('Survival Profiles'!$AO$115:$BT$115))</f>
        <v>284.19033036314801</v>
      </c>
      <c r="AI319">
        <f ca="1">AH318+AH318*(AVERAGE('Survival Profiles'!$AO$115:$BT$115))</f>
        <v>254.78130139739275</v>
      </c>
      <c r="AJ319">
        <f ca="1">AI318+AI318*(AVERAGE('Survival Profiles'!$AO$115:$BT$115))</f>
        <v>223.75408029831493</v>
      </c>
      <c r="AK319">
        <f ca="1">AJ318+AJ318*(AVERAGE('Survival Profiles'!$AO$115:$BT$115))</f>
        <v>191.04686670317773</v>
      </c>
      <c r="AL319">
        <f ca="1">AK318+AK318*(AVERAGE('Survival Profiles'!$AO$115:$BT$115))</f>
        <v>156.59579936733525</v>
      </c>
      <c r="AM319">
        <f ca="1">AL318+AL318*(AVERAGE('Survival Profiles'!$AO$115:$BT$115))</f>
        <v>120.33489217854834</v>
      </c>
      <c r="AN319">
        <f ca="1">AM318+AM318*(AVERAGE('Survival Profiles'!$AO$115:$BT$115))</f>
        <v>82.195968270615552</v>
      </c>
      <c r="AO319">
        <f ca="1">AN318+AN318*(AVERAGE('Survival Profiles'!$AO$115:$BT$115))</f>
        <v>42.108592181556354</v>
      </c>
    </row>
    <row r="320" spans="1:41" x14ac:dyDescent="0.25">
      <c r="A320" t="s">
        <v>39</v>
      </c>
      <c r="B320" t="s">
        <v>11</v>
      </c>
      <c r="C320" t="s">
        <v>5</v>
      </c>
      <c r="D320" t="str">
        <f t="shared" si="37"/>
        <v>&gt;1900</v>
      </c>
      <c r="E320">
        <v>21</v>
      </c>
      <c r="F320">
        <v>36.403338147216161</v>
      </c>
      <c r="G320">
        <v>247.42556529495602</v>
      </c>
      <c r="H320">
        <v>515.40716539164509</v>
      </c>
      <c r="I320">
        <v>0</v>
      </c>
      <c r="J320">
        <f ca="1">I319+I319*(AVERAGE('Survival Profiles'!$AO$115:$BT$115))</f>
        <v>0</v>
      </c>
      <c r="K320">
        <f ca="1">J319+J319*(AVERAGE('Survival Profiles'!$AO$115:$BT$115))</f>
        <v>0</v>
      </c>
      <c r="L320">
        <f ca="1">K319+K319*(AVERAGE('Survival Profiles'!$AO$115:$BT$115))</f>
        <v>0</v>
      </c>
      <c r="M320">
        <f ca="1">L319+L319*(AVERAGE('Survival Profiles'!$AO$115:$BT$115))</f>
        <v>0</v>
      </c>
      <c r="N320">
        <f ca="1">M319+M319*(AVERAGE('Survival Profiles'!$AO$115:$BT$115))</f>
        <v>446.30454199266359</v>
      </c>
      <c r="O320">
        <f ca="1">N319+N319*(AVERAGE('Survival Profiles'!$AO$115:$BT$115))</f>
        <v>164.3929065266812</v>
      </c>
      <c r="P320">
        <f ca="1">O319+O319*(AVERAGE('Survival Profiles'!$AO$115:$BT$115))</f>
        <v>204.32957846822222</v>
      </c>
      <c r="Q320">
        <f ca="1">P319+P319*(AVERAGE('Survival Profiles'!$AO$115:$BT$115))</f>
        <v>187.35048372810411</v>
      </c>
      <c r="R320">
        <f ca="1">Q319+Q319*(AVERAGE('Survival Profiles'!$AO$115:$BT$115))</f>
        <v>218.92064283871574</v>
      </c>
      <c r="S320">
        <f ca="1">R319+R319*(AVERAGE('Survival Profiles'!$AO$115:$BT$115))</f>
        <v>255.91966590902823</v>
      </c>
      <c r="T320">
        <f ca="1">S319+S319*(AVERAGE('Survival Profiles'!$AO$115:$BT$115))</f>
        <v>225.32987834254899</v>
      </c>
      <c r="U320">
        <f ca="1">T319+T319*(AVERAGE('Survival Profiles'!$AO$115:$BT$115))</f>
        <v>206.14544033692729</v>
      </c>
      <c r="V320">
        <f ca="1">U319+U319*(AVERAGE('Survival Profiles'!$AO$115:$BT$115))</f>
        <v>269.17250332248454</v>
      </c>
      <c r="W320">
        <f ca="1">V319+V319*(AVERAGE('Survival Profiles'!$AO$115:$BT$115))</f>
        <v>187.01379534257032</v>
      </c>
      <c r="X320">
        <f ca="1">W319+W319*(AVERAGE('Survival Profiles'!$AO$115:$BT$115))</f>
        <v>206.23686868642088</v>
      </c>
      <c r="Y320">
        <f ca="1">X319+X319*(AVERAGE('Survival Profiles'!$AO$115:$BT$115))</f>
        <v>216.23030409212043</v>
      </c>
      <c r="Z320">
        <f ca="1">Y319+Y319*(AVERAGE('Survival Profiles'!$AO$115:$BT$115))</f>
        <v>186.23756795057102</v>
      </c>
      <c r="AA320">
        <f ca="1">Z319+Z319*(AVERAGE('Survival Profiles'!$AO$115:$BT$115))</f>
        <v>146.34229222335159</v>
      </c>
      <c r="AB320">
        <f ca="1">AA319+AA319*(AVERAGE('Survival Profiles'!$AO$115:$BT$115))</f>
        <v>154.98183445706832</v>
      </c>
      <c r="AC320">
        <f ca="1">AB319+AB319*(AVERAGE('Survival Profiles'!$AO$115:$BT$115))</f>
        <v>172.6865153222258</v>
      </c>
      <c r="AD320">
        <f ca="1">AC319+AC319*(AVERAGE('Survival Profiles'!$AO$115:$BT$115))</f>
        <v>203.9642993937868</v>
      </c>
      <c r="AE320">
        <f ca="1">AD319+AD319*(AVERAGE('Survival Profiles'!$AO$115:$BT$115))</f>
        <v>245.74815160830158</v>
      </c>
      <c r="AF320">
        <f ca="1">AE319+AE319*(AVERAGE('Survival Profiles'!$AO$115:$BT$115))</f>
        <v>230.80855433025474</v>
      </c>
      <c r="AG320">
        <f ca="1">AF319+AF319*(AVERAGE('Survival Profiles'!$AO$115:$BT$115))</f>
        <v>214.9856227919974</v>
      </c>
      <c r="AH320">
        <f ca="1">AG319+AG319*(AVERAGE('Survival Profiles'!$AO$115:$BT$115))</f>
        <v>198.24494789616492</v>
      </c>
      <c r="AI320">
        <f ca="1">AH319+AH319*(AVERAGE('Survival Profiles'!$AO$115:$BT$115))</f>
        <v>180.55096242471026</v>
      </c>
      <c r="AJ320">
        <f ca="1">AI319+AI319*(AVERAGE('Survival Profiles'!$AO$115:$BT$115))</f>
        <v>161.86690488848723</v>
      </c>
      <c r="AK320">
        <f ca="1">AJ319+AJ319*(AVERAGE('Survival Profiles'!$AO$115:$BT$115))</f>
        <v>142.15478229921982</v>
      </c>
      <c r="AL320">
        <f ca="1">AK319+AK319*(AVERAGE('Survival Profiles'!$AO$115:$BT$115))</f>
        <v>121.37533183274344</v>
      </c>
      <c r="AM320">
        <f ca="1">AL319+AL319*(AVERAGE('Survival Profiles'!$AO$115:$BT$115))</f>
        <v>99.487981351477913</v>
      </c>
      <c r="AN320">
        <f ca="1">AM319+AM319*(AVERAGE('Survival Profiles'!$AO$115:$BT$115))</f>
        <v>76.450808753231271</v>
      </c>
      <c r="AO320">
        <f ca="1">AN319+AN319*(AVERAGE('Survival Profiles'!$AO$115:$BT$115))</f>
        <v>52.220500112466226</v>
      </c>
    </row>
    <row r="321" spans="1:41" x14ac:dyDescent="0.25">
      <c r="A321" t="s">
        <v>39</v>
      </c>
      <c r="B321" t="s">
        <v>11</v>
      </c>
      <c r="C321" t="s">
        <v>5</v>
      </c>
      <c r="D321" t="str">
        <f t="shared" si="37"/>
        <v>&gt;1900</v>
      </c>
      <c r="E321">
        <v>22</v>
      </c>
      <c r="F321">
        <v>13.392039694372928</v>
      </c>
      <c r="G321">
        <v>201.0865007331318</v>
      </c>
      <c r="H321">
        <v>422.09174866862253</v>
      </c>
      <c r="I321">
        <v>0</v>
      </c>
      <c r="J321">
        <f ca="1">I320+I320*(AVERAGE('Survival Profiles'!$AO$115:$BT$115))</f>
        <v>0</v>
      </c>
      <c r="K321">
        <f ca="1">J320+J320*(AVERAGE('Survival Profiles'!$AO$115:$BT$115))</f>
        <v>0</v>
      </c>
      <c r="L321">
        <f ca="1">K320+K320*(AVERAGE('Survival Profiles'!$AO$115:$BT$115))</f>
        <v>0</v>
      </c>
      <c r="M321">
        <f ca="1">L320+L320*(AVERAGE('Survival Profiles'!$AO$115:$BT$115))</f>
        <v>0</v>
      </c>
      <c r="N321">
        <f ca="1">M320+M320*(AVERAGE('Survival Profiles'!$AO$115:$BT$115))</f>
        <v>0</v>
      </c>
      <c r="O321">
        <f ca="1">N320+N320*(AVERAGE('Survival Profiles'!$AO$115:$BT$115))</f>
        <v>283.54488517721967</v>
      </c>
      <c r="P321">
        <f ca="1">O320+O320*(AVERAGE('Survival Profiles'!$AO$115:$BT$115))</f>
        <v>104.4416164732275</v>
      </c>
      <c r="Q321">
        <f ca="1">P320+P320*(AVERAGE('Survival Profiles'!$AO$115:$BT$115))</f>
        <v>129.81406509197959</v>
      </c>
      <c r="R321">
        <f ca="1">Q320+Q320*(AVERAGE('Survival Profiles'!$AO$115:$BT$115))</f>
        <v>119.02695670405046</v>
      </c>
      <c r="S321">
        <f ca="1">R320+R320*(AVERAGE('Survival Profiles'!$AO$115:$BT$115))</f>
        <v>139.08401706932921</v>
      </c>
      <c r="T321">
        <f ca="1">S320+S320*(AVERAGE('Survival Profiles'!$AO$115:$BT$115))</f>
        <v>162.59012727224422</v>
      </c>
      <c r="U321">
        <f ca="1">T320+T320*(AVERAGE('Survival Profiles'!$AO$115:$BT$115))</f>
        <v>143.15591366463212</v>
      </c>
      <c r="V321">
        <f ca="1">U320+U320*(AVERAGE('Survival Profiles'!$AO$115:$BT$115))</f>
        <v>130.9677130982509</v>
      </c>
      <c r="W321">
        <f ca="1">V320+V320*(AVERAGE('Survival Profiles'!$AO$115:$BT$115))</f>
        <v>171.00988084654819</v>
      </c>
      <c r="X321">
        <f ca="1">W320+W320*(AVERAGE('Survival Profiles'!$AO$115:$BT$115))</f>
        <v>118.81305283206557</v>
      </c>
      <c r="Y321">
        <f ca="1">X320+X320*(AVERAGE('Survival Profiles'!$AO$115:$BT$115))</f>
        <v>131.02579908756968</v>
      </c>
      <c r="Z321">
        <f ca="1">Y320+Y320*(AVERAGE('Survival Profiles'!$AO$115:$BT$115))</f>
        <v>137.37479899239614</v>
      </c>
      <c r="AA321">
        <f ca="1">Z320+Z320*(AVERAGE('Survival Profiles'!$AO$115:$BT$115))</f>
        <v>118.31990233497859</v>
      </c>
      <c r="AB321">
        <f ca="1">AA320+AA320*(AVERAGE('Survival Profiles'!$AO$115:$BT$115))</f>
        <v>92.973753437005016</v>
      </c>
      <c r="AC321">
        <f ca="1">AB320+AB320*(AVERAGE('Survival Profiles'!$AO$115:$BT$115))</f>
        <v>98.46260192531642</v>
      </c>
      <c r="AD321">
        <f ca="1">AC320+AC320*(AVERAGE('Survival Profiles'!$AO$115:$BT$115))</f>
        <v>109.71068754998147</v>
      </c>
      <c r="AE321">
        <f ca="1">AD320+AD320*(AVERAGE('Survival Profiles'!$AO$115:$BT$115))</f>
        <v>129.58199706785416</v>
      </c>
      <c r="AF321">
        <f ca="1">AE320+AE320*(AVERAGE('Survival Profiles'!$AO$115:$BT$115))</f>
        <v>156.12799080909929</v>
      </c>
      <c r="AG321">
        <f ca="1">AF320+AF320*(AVERAGE('Survival Profiles'!$AO$115:$BT$115))</f>
        <v>146.63660993297248</v>
      </c>
      <c r="AH321">
        <f ca="1">AG320+AG320*(AVERAGE('Survival Profiles'!$AO$115:$BT$115))</f>
        <v>136.5840317401744</v>
      </c>
      <c r="AI321">
        <f ca="1">AH320+AH320*(AVERAGE('Survival Profiles'!$AO$115:$BT$115))</f>
        <v>125.94839554446207</v>
      </c>
      <c r="AJ321">
        <f ca="1">AI320+AI320*(AVERAGE('Survival Profiles'!$AO$115:$BT$115))</f>
        <v>114.70710488577666</v>
      </c>
      <c r="AK321">
        <f ca="1">AJ320+AJ320*(AVERAGE('Survival Profiles'!$AO$115:$BT$115))</f>
        <v>102.83680456326726</v>
      </c>
      <c r="AL321">
        <f ca="1">AK320+AK320*(AVERAGE('Survival Profiles'!$AO$115:$BT$115))</f>
        <v>90.313356983688323</v>
      </c>
      <c r="AM321">
        <f ca="1">AL320+AL320*(AVERAGE('Survival Profiles'!$AO$115:$BT$115))</f>
        <v>77.111817805403149</v>
      </c>
      <c r="AN321">
        <f ca="1">AM320+AM320*(AVERAGE('Survival Profiles'!$AO$115:$BT$115))</f>
        <v>63.206410857637842</v>
      </c>
      <c r="AO321">
        <f ca="1">AN320+AN320*(AVERAGE('Survival Profiles'!$AO$115:$BT$115))</f>
        <v>48.570502314083271</v>
      </c>
    </row>
    <row r="322" spans="1:41" x14ac:dyDescent="0.25">
      <c r="A322" t="s">
        <v>39</v>
      </c>
      <c r="B322" t="s">
        <v>11</v>
      </c>
      <c r="C322" t="s">
        <v>5</v>
      </c>
      <c r="D322" t="str">
        <f t="shared" si="37"/>
        <v>&gt;1900</v>
      </c>
      <c r="E322">
        <v>23</v>
      </c>
      <c r="F322">
        <v>4.9266560789116856</v>
      </c>
      <c r="G322">
        <v>184.03931155772054</v>
      </c>
      <c r="H322">
        <v>387.7629253118767</v>
      </c>
      <c r="I322">
        <v>0</v>
      </c>
      <c r="J322">
        <f ca="1">I321+I321*(AVERAGE('Survival Profiles'!$AO$115:$BT$115))</f>
        <v>0</v>
      </c>
      <c r="K322">
        <f ca="1">J321+J321*(AVERAGE('Survival Profiles'!$AO$115:$BT$115))</f>
        <v>0</v>
      </c>
      <c r="L322">
        <f ca="1">K321+K321*(AVERAGE('Survival Profiles'!$AO$115:$BT$115))</f>
        <v>0</v>
      </c>
      <c r="M322">
        <f ca="1">L321+L321*(AVERAGE('Survival Profiles'!$AO$115:$BT$115))</f>
        <v>0</v>
      </c>
      <c r="N322">
        <f ca="1">M321+M321*(AVERAGE('Survival Profiles'!$AO$115:$BT$115))</f>
        <v>0</v>
      </c>
      <c r="O322">
        <f ca="1">N321+N321*(AVERAGE('Survival Profiles'!$AO$115:$BT$115))</f>
        <v>0</v>
      </c>
      <c r="P322">
        <f ca="1">O321+O321*(AVERAGE('Survival Profiles'!$AO$115:$BT$115))</f>
        <v>180.14090009302276</v>
      </c>
      <c r="Q322">
        <f ca="1">P321+P321*(AVERAGE('Survival Profiles'!$AO$115:$BT$115))</f>
        <v>66.353539711704983</v>
      </c>
      <c r="R322">
        <f ca="1">Q321+Q321*(AVERAGE('Survival Profiles'!$AO$115:$BT$115))</f>
        <v>82.473088928363467</v>
      </c>
      <c r="S322">
        <f ca="1">R321+R321*(AVERAGE('Survival Profiles'!$AO$115:$BT$115))</f>
        <v>75.619855045523295</v>
      </c>
      <c r="T322">
        <f ca="1">S321+S321*(AVERAGE('Survival Profiles'!$AO$115:$BT$115))</f>
        <v>88.362447475512525</v>
      </c>
      <c r="U322">
        <f ca="1">T321+T321*(AVERAGE('Survival Profiles'!$AO$115:$BT$115))</f>
        <v>103.29628007486386</v>
      </c>
      <c r="V322">
        <f ca="1">U321+U321*(AVERAGE('Survival Profiles'!$AO$115:$BT$115))</f>
        <v>90.949392809776356</v>
      </c>
      <c r="W322">
        <f ca="1">V321+V321*(AVERAGE('Survival Profiles'!$AO$115:$BT$115))</f>
        <v>83.20602117685155</v>
      </c>
      <c r="X322">
        <f ca="1">W321+W321*(AVERAGE('Survival Profiles'!$AO$115:$BT$115))</f>
        <v>108.64549308037647</v>
      </c>
      <c r="Y322">
        <f ca="1">X321+X321*(AVERAGE('Survival Profiles'!$AO$115:$BT$115))</f>
        <v>75.483958268515096</v>
      </c>
      <c r="Z322">
        <f ca="1">Y321+Y321*(AVERAGE('Survival Profiles'!$AO$115:$BT$115))</f>
        <v>83.242924196252304</v>
      </c>
      <c r="AA322">
        <f ca="1">Z321+Z321*(AVERAGE('Survival Profiles'!$AO$115:$BT$115))</f>
        <v>87.276552088468094</v>
      </c>
      <c r="AB322">
        <f ca="1">AA321+AA321*(AVERAGE('Survival Profiles'!$AO$115:$BT$115))</f>
        <v>75.170651349326477</v>
      </c>
      <c r="AC322">
        <f ca="1">AB321+AB321*(AVERAGE('Survival Profiles'!$AO$115:$BT$115))</f>
        <v>59.067810793698051</v>
      </c>
      <c r="AD322">
        <f ca="1">AC321+AC321*(AVERAGE('Survival Profiles'!$AO$115:$BT$115))</f>
        <v>62.554969825117894</v>
      </c>
      <c r="AE322">
        <f ca="1">AD321+AD321*(AVERAGE('Survival Profiles'!$AO$115:$BT$115))</f>
        <v>69.70107040628028</v>
      </c>
      <c r="AF322">
        <f ca="1">AE321+AE321*(AVERAGE('Survival Profiles'!$AO$115:$BT$115))</f>
        <v>82.325652155795225</v>
      </c>
      <c r="AG322">
        <f ca="1">AF321+AF321*(AVERAGE('Survival Profiles'!$AO$115:$BT$115))</f>
        <v>99.190774598130275</v>
      </c>
      <c r="AH322">
        <f ca="1">AG321+AG321*(AVERAGE('Survival Profiles'!$AO$115:$BT$115))</f>
        <v>93.16073849614753</v>
      </c>
      <c r="AI322">
        <f ca="1">AH321+AH321*(AVERAGE('Survival Profiles'!$AO$115:$BT$115))</f>
        <v>86.774164170272073</v>
      </c>
      <c r="AJ322">
        <f ca="1">AI321+AI321*(AVERAGE('Survival Profiles'!$AO$115:$BT$115))</f>
        <v>80.017163153801334</v>
      </c>
      <c r="AK322">
        <f ca="1">AJ321+AJ321*(AVERAGE('Survival Profiles'!$AO$115:$BT$115))</f>
        <v>72.875379530382375</v>
      </c>
      <c r="AL322">
        <f ca="1">AK321+AK321*(AVERAGE('Survival Profiles'!$AO$115:$BT$115))</f>
        <v>65.333975342700228</v>
      </c>
      <c r="AM322">
        <f ca="1">AL321+AL321*(AVERAGE('Survival Profiles'!$AO$115:$BT$115))</f>
        <v>57.377615566211517</v>
      </c>
      <c r="AN322">
        <f ca="1">AM321+AM321*(AVERAGE('Survival Profiles'!$AO$115:$BT$115))</f>
        <v>48.990452635364697</v>
      </c>
      <c r="AO322">
        <f ca="1">AN321+AN321*(AVERAGE('Survival Profiles'!$AO$115:$BT$115))</f>
        <v>40.156110509374329</v>
      </c>
    </row>
    <row r="323" spans="1:41" x14ac:dyDescent="0.25">
      <c r="A323" t="s">
        <v>39</v>
      </c>
      <c r="B323" t="s">
        <v>11</v>
      </c>
      <c r="C323" t="s">
        <v>5</v>
      </c>
      <c r="D323" t="str">
        <f t="shared" si="37"/>
        <v>&gt;1900</v>
      </c>
      <c r="E323">
        <v>24</v>
      </c>
      <c r="F323">
        <v>1.8124154851539205</v>
      </c>
      <c r="G323">
        <v>177.76800113032635</v>
      </c>
      <c r="H323">
        <v>375.13405695932391</v>
      </c>
      <c r="I323">
        <v>0</v>
      </c>
      <c r="J323">
        <f ca="1">I322+I322*(AVERAGE('Survival Profiles'!$AO$115:$BT$115))</f>
        <v>0</v>
      </c>
      <c r="K323">
        <f ca="1">J322+J322*(AVERAGE('Survival Profiles'!$AO$115:$BT$115))</f>
        <v>0</v>
      </c>
      <c r="L323">
        <f ca="1">K322+K322*(AVERAGE('Survival Profiles'!$AO$115:$BT$115))</f>
        <v>0</v>
      </c>
      <c r="M323">
        <f ca="1">L322+L322*(AVERAGE('Survival Profiles'!$AO$115:$BT$115))</f>
        <v>0</v>
      </c>
      <c r="N323">
        <f ca="1">M322+M322*(AVERAGE('Survival Profiles'!$AO$115:$BT$115))</f>
        <v>0</v>
      </c>
      <c r="O323">
        <f ca="1">N322+N322*(AVERAGE('Survival Profiles'!$AO$115:$BT$115))</f>
        <v>0</v>
      </c>
      <c r="P323">
        <f ca="1">O322+O322*(AVERAGE('Survival Profiles'!$AO$115:$BT$115))</f>
        <v>0</v>
      </c>
      <c r="Q323">
        <f ca="1">P322+P322*(AVERAGE('Survival Profiles'!$AO$115:$BT$115))</f>
        <v>114.44658529474873</v>
      </c>
      <c r="R323">
        <f ca="1">Q322+Q322*(AVERAGE('Survival Profiles'!$AO$115:$BT$115))</f>
        <v>42.155535130016098</v>
      </c>
      <c r="S323">
        <f ca="1">R322+R322*(AVERAGE('Survival Profiles'!$AO$115:$BT$115))</f>
        <v>52.396559591338082</v>
      </c>
      <c r="T323">
        <f ca="1">S322+S322*(AVERAGE('Survival Profiles'!$AO$115:$BT$115))</f>
        <v>48.042583255523667</v>
      </c>
      <c r="U323">
        <f ca="1">T322+T322*(AVERAGE('Survival Profiles'!$AO$115:$BT$115))</f>
        <v>56.138169491974736</v>
      </c>
      <c r="V323">
        <f ca="1">U322+U322*(AVERAGE('Survival Profiles'!$AO$115:$BT$115))</f>
        <v>65.625887969436477</v>
      </c>
      <c r="W323">
        <f ca="1">V322+V322*(AVERAGE('Survival Profiles'!$AO$115:$BT$115))</f>
        <v>57.781699971159597</v>
      </c>
      <c r="X323">
        <f ca="1">W322+W322*(AVERAGE('Survival Profiles'!$AO$115:$BT$115))</f>
        <v>52.862203945554967</v>
      </c>
      <c r="Y323">
        <f ca="1">X322+X322*(AVERAGE('Survival Profiles'!$AO$115:$BT$115))</f>
        <v>69.024334197800187</v>
      </c>
      <c r="Z323">
        <f ca="1">Y322+Y322*(AVERAGE('Survival Profiles'!$AO$115:$BT$115))</f>
        <v>47.956245716002556</v>
      </c>
      <c r="AA323">
        <f ca="1">Z322+Z322*(AVERAGE('Survival Profiles'!$AO$115:$BT$115))</f>
        <v>52.885649062989714</v>
      </c>
      <c r="AB323">
        <f ca="1">AA322+AA322*(AVERAGE('Survival Profiles'!$AO$115:$BT$115))</f>
        <v>55.448281637687458</v>
      </c>
      <c r="AC323">
        <f ca="1">AB322+AB322*(AVERAGE('Survival Profiles'!$AO$115:$BT$115))</f>
        <v>47.757196488248951</v>
      </c>
      <c r="AD323">
        <f ca="1">AC322+AC322*(AVERAGE('Survival Profiles'!$AO$115:$BT$115))</f>
        <v>37.526787324167906</v>
      </c>
      <c r="AE323">
        <f ca="1">AD322+AD322*(AVERAGE('Survival Profiles'!$AO$115:$BT$115))</f>
        <v>39.742238914115873</v>
      </c>
      <c r="AF323">
        <f ca="1">AE322+AE322*(AVERAGE('Survival Profiles'!$AO$115:$BT$115))</f>
        <v>44.282278456854513</v>
      </c>
      <c r="AG323">
        <f ca="1">AF322+AF322*(AVERAGE('Survival Profiles'!$AO$115:$BT$115))</f>
        <v>52.302890495876696</v>
      </c>
      <c r="AH323">
        <f ca="1">AG322+AG322*(AVERAGE('Survival Profiles'!$AO$115:$BT$115))</f>
        <v>63.017590339756502</v>
      </c>
      <c r="AI323">
        <f ca="1">AH322+AH322*(AVERAGE('Survival Profiles'!$AO$115:$BT$115))</f>
        <v>59.186605589932263</v>
      </c>
      <c r="AJ323">
        <f ca="1">AI322+AI322*(AVERAGE('Survival Profiles'!$AO$115:$BT$115))</f>
        <v>55.129106027366973</v>
      </c>
      <c r="AK323">
        <f ca="1">AJ322+AJ322*(AVERAGE('Survival Profiles'!$AO$115:$BT$115))</f>
        <v>50.83626807236125</v>
      </c>
      <c r="AL323">
        <f ca="1">AK322+AK322*(AVERAGE('Survival Profiles'!$AO$115:$BT$115))</f>
        <v>46.298971166482644</v>
      </c>
      <c r="AM323">
        <f ca="1">AL322+AL322*(AVERAGE('Survival Profiles'!$AO$115:$BT$115))</f>
        <v>41.507788502456592</v>
      </c>
      <c r="AN323">
        <f ca="1">AM322+AM322*(AVERAGE('Survival Profiles'!$AO$115:$BT$115))</f>
        <v>36.452977477723117</v>
      </c>
      <c r="AO323">
        <f ca="1">AN322+AN322*(AVERAGE('Survival Profiles'!$AO$115:$BT$115))</f>
        <v>31.124469863680758</v>
      </c>
    </row>
    <row r="324" spans="1:41" x14ac:dyDescent="0.25">
      <c r="A324" t="s">
        <v>39</v>
      </c>
      <c r="B324" t="s">
        <v>11</v>
      </c>
      <c r="C324" t="s">
        <v>5</v>
      </c>
      <c r="D324" t="str">
        <f t="shared" si="37"/>
        <v>&gt;1900</v>
      </c>
      <c r="E324">
        <v>25</v>
      </c>
      <c r="F324">
        <v>0.66675039584889273</v>
      </c>
      <c r="G324">
        <v>175.46091495488398</v>
      </c>
      <c r="H324">
        <v>370.48815592715903</v>
      </c>
      <c r="I324">
        <v>0</v>
      </c>
      <c r="J324">
        <f ca="1">I323+I323*(AVERAGE('Survival Profiles'!$AO$115:$BT$115))</f>
        <v>0</v>
      </c>
      <c r="K324">
        <f ca="1">J323+J323*(AVERAGE('Survival Profiles'!$AO$115:$BT$115))</f>
        <v>0</v>
      </c>
      <c r="L324">
        <f ca="1">K323+K323*(AVERAGE('Survival Profiles'!$AO$115:$BT$115))</f>
        <v>0</v>
      </c>
      <c r="M324">
        <f ca="1">L323+L323*(AVERAGE('Survival Profiles'!$AO$115:$BT$115))</f>
        <v>0</v>
      </c>
      <c r="N324">
        <f ca="1">M323+M323*(AVERAGE('Survival Profiles'!$AO$115:$BT$115))</f>
        <v>0</v>
      </c>
      <c r="O324">
        <f ca="1">N323+N323*(AVERAGE('Survival Profiles'!$AO$115:$BT$115))</f>
        <v>0</v>
      </c>
      <c r="P324">
        <f ca="1">O323+O323*(AVERAGE('Survival Profiles'!$AO$115:$BT$115))</f>
        <v>0</v>
      </c>
      <c r="Q324">
        <f ca="1">P323+P323*(AVERAGE('Survival Profiles'!$AO$115:$BT$115))</f>
        <v>0</v>
      </c>
      <c r="R324">
        <f ca="1">Q323+Q323*(AVERAGE('Survival Profiles'!$AO$115:$BT$115))</f>
        <v>72.709866992251762</v>
      </c>
      <c r="S324">
        <f ca="1">R323+R323*(AVERAGE('Survival Profiles'!$AO$115:$BT$115))</f>
        <v>26.782130234787417</v>
      </c>
      <c r="T324">
        <f ca="1">S323+S323*(AVERAGE('Survival Profiles'!$AO$115:$BT$115))</f>
        <v>33.288427688131222</v>
      </c>
      <c r="U324">
        <f ca="1">T323+T323*(AVERAGE('Survival Profiles'!$AO$115:$BT$115))</f>
        <v>30.52227228516173</v>
      </c>
      <c r="V324">
        <f ca="1">U323+U323*(AVERAGE('Survival Profiles'!$AO$115:$BT$115))</f>
        <v>35.665536253769361</v>
      </c>
      <c r="W324">
        <f ca="1">V323+V323*(AVERAGE('Survival Profiles'!$AO$115:$BT$115))</f>
        <v>41.693245571435</v>
      </c>
      <c r="X324">
        <f ca="1">W323+W323*(AVERAGE('Survival Profiles'!$AO$115:$BT$115))</f>
        <v>36.709699189967736</v>
      </c>
      <c r="Y324">
        <f ca="1">X323+X323*(AVERAGE('Survival Profiles'!$AO$115:$BT$115))</f>
        <v>33.584259485765081</v>
      </c>
      <c r="Z324">
        <f ca="1">Y323+Y323*(AVERAGE('Survival Profiles'!$AO$115:$BT$115))</f>
        <v>43.852336405016935</v>
      </c>
      <c r="AA324">
        <f ca="1">Z323+Z323*(AVERAGE('Survival Profiles'!$AO$115:$BT$115))</f>
        <v>30.467420574218579</v>
      </c>
      <c r="AB324">
        <f ca="1">AA323+AA323*(AVERAGE('Survival Profiles'!$AO$115:$BT$115))</f>
        <v>33.599154568618872</v>
      </c>
      <c r="AC324">
        <f ca="1">AB323+AB323*(AVERAGE('Survival Profiles'!$AO$115:$BT$115))</f>
        <v>35.227238737110298</v>
      </c>
      <c r="AD324">
        <f ca="1">AC323+AC323*(AVERAGE('Survival Profiles'!$AO$115:$BT$115))</f>
        <v>30.340961205967428</v>
      </c>
      <c r="AE324">
        <f ca="1">AD323+AD323*(AVERAGE('Survival Profiles'!$AO$115:$BT$115))</f>
        <v>23.841407831955344</v>
      </c>
      <c r="AF324">
        <f ca="1">AE323+AE323*(AVERAGE('Survival Profiles'!$AO$115:$BT$115))</f>
        <v>25.248922001277442</v>
      </c>
      <c r="AG324">
        <f ca="1">AF323+AF323*(AVERAGE('Survival Profiles'!$AO$115:$BT$115))</f>
        <v>28.13328653204896</v>
      </c>
      <c r="AH324">
        <f ca="1">AG323+AG323*(AVERAGE('Survival Profiles'!$AO$115:$BT$115))</f>
        <v>33.228918114693606</v>
      </c>
      <c r="AI324">
        <f ca="1">AH323+AH323*(AVERAGE('Survival Profiles'!$AO$115:$BT$115))</f>
        <v>40.036149614908126</v>
      </c>
      <c r="AJ324">
        <f ca="1">AI323+AI323*(AVERAGE('Survival Profiles'!$AO$115:$BT$115))</f>
        <v>37.602259683708525</v>
      </c>
      <c r="AK324">
        <f ca="1">AJ323+AJ323*(AVERAGE('Survival Profiles'!$AO$115:$BT$115))</f>
        <v>35.024461029817374</v>
      </c>
      <c r="AL324">
        <f ca="1">AK323+AK323*(AVERAGE('Survival Profiles'!$AO$115:$BT$115))</f>
        <v>32.297147882606524</v>
      </c>
      <c r="AM324">
        <f ca="1">AL323+AL323*(AVERAGE('Survival Profiles'!$AO$115:$BT$115))</f>
        <v>29.414525795795111</v>
      </c>
      <c r="AN324">
        <f ca="1">AM323+AM323*(AVERAGE('Survival Profiles'!$AO$115:$BT$115))</f>
        <v>26.370605757991228</v>
      </c>
      <c r="AO324">
        <f ca="1">AN323+AN323*(AVERAGE('Survival Profiles'!$AO$115:$BT$115))</f>
        <v>23.159198127673729</v>
      </c>
    </row>
    <row r="325" spans="1:41" x14ac:dyDescent="0.25">
      <c r="A325" t="s">
        <v>39</v>
      </c>
      <c r="B325" t="s">
        <v>11</v>
      </c>
      <c r="C325" t="s">
        <v>5</v>
      </c>
      <c r="D325" t="str">
        <f t="shared" si="37"/>
        <v>&gt;1900</v>
      </c>
      <c r="E325">
        <v>26</v>
      </c>
      <c r="F325">
        <v>0.2452837630257286</v>
      </c>
      <c r="G325">
        <v>174.61218538192782</v>
      </c>
      <c r="H325">
        <v>368.77902445170832</v>
      </c>
      <c r="I325">
        <v>0</v>
      </c>
      <c r="J325">
        <f ca="1">I324+I324*(AVERAGE('Survival Profiles'!$AO$115:$BT$115))</f>
        <v>0</v>
      </c>
      <c r="K325">
        <f ca="1">J324+J324*(AVERAGE('Survival Profiles'!$AO$115:$BT$115))</f>
        <v>0</v>
      </c>
      <c r="L325">
        <f ca="1">K324+K324*(AVERAGE('Survival Profiles'!$AO$115:$BT$115))</f>
        <v>0</v>
      </c>
      <c r="M325">
        <f ca="1">L324+L324*(AVERAGE('Survival Profiles'!$AO$115:$BT$115))</f>
        <v>0</v>
      </c>
      <c r="N325">
        <f ca="1">M324+M324*(AVERAGE('Survival Profiles'!$AO$115:$BT$115))</f>
        <v>0</v>
      </c>
      <c r="O325">
        <f ca="1">N324+N324*(AVERAGE('Survival Profiles'!$AO$115:$BT$115))</f>
        <v>0</v>
      </c>
      <c r="P325">
        <f ca="1">O324+O324*(AVERAGE('Survival Profiles'!$AO$115:$BT$115))</f>
        <v>0</v>
      </c>
      <c r="Q325">
        <f ca="1">P324+P324*(AVERAGE('Survival Profiles'!$AO$115:$BT$115))</f>
        <v>0</v>
      </c>
      <c r="R325">
        <f ca="1">Q324+Q324*(AVERAGE('Survival Profiles'!$AO$115:$BT$115))</f>
        <v>0</v>
      </c>
      <c r="S325">
        <f ca="1">R324+R324*(AVERAGE('Survival Profiles'!$AO$115:$BT$115))</f>
        <v>46.193818228961334</v>
      </c>
      <c r="T325">
        <f ca="1">S324+S324*(AVERAGE('Survival Profiles'!$AO$115:$BT$115))</f>
        <v>17.015143982892674</v>
      </c>
      <c r="U325">
        <f ca="1">T324+T324*(AVERAGE('Survival Profiles'!$AO$115:$BT$115))</f>
        <v>21.148705689660005</v>
      </c>
      <c r="V325">
        <f ca="1">U324+U324*(AVERAGE('Survival Profiles'!$AO$115:$BT$115))</f>
        <v>19.39131999823179</v>
      </c>
      <c r="W325">
        <f ca="1">V324+V324*(AVERAGE('Survival Profiles'!$AO$115:$BT$115))</f>
        <v>22.658923291946319</v>
      </c>
      <c r="X325">
        <f ca="1">W324+W324*(AVERAGE('Survival Profiles'!$AO$115:$BT$115))</f>
        <v>26.488429796021414</v>
      </c>
      <c r="Y325">
        <f ca="1">X324+X324*(AVERAGE('Survival Profiles'!$AO$115:$BT$115))</f>
        <v>23.322297808658149</v>
      </c>
      <c r="Z325">
        <f ca="1">Y324+Y324*(AVERAGE('Survival Profiles'!$AO$115:$BT$115))</f>
        <v>21.336652674732907</v>
      </c>
      <c r="AA325">
        <f ca="1">Z324+Z324*(AVERAGE('Survival Profiles'!$AO$115:$BT$115))</f>
        <v>27.860137015853471</v>
      </c>
      <c r="AB325">
        <f ca="1">AA324+AA324*(AVERAGE('Survival Profiles'!$AO$115:$BT$115))</f>
        <v>19.356471771028659</v>
      </c>
      <c r="AC325">
        <f ca="1">AB324+AB324*(AVERAGE('Survival Profiles'!$AO$115:$BT$115))</f>
        <v>21.346115774836317</v>
      </c>
      <c r="AD325">
        <f ca="1">AC324+AC324*(AVERAGE('Survival Profiles'!$AO$115:$BT$115))</f>
        <v>22.380465406486131</v>
      </c>
      <c r="AE325">
        <f ca="1">AD324+AD324*(AVERAGE('Survival Profiles'!$AO$115:$BT$115))</f>
        <v>19.276129978202036</v>
      </c>
      <c r="AF325">
        <f ca="1">AE324+AE324*(AVERAGE('Survival Profiles'!$AO$115:$BT$115))</f>
        <v>15.146852900023068</v>
      </c>
      <c r="AG325">
        <f ca="1">AF324+AF324*(AVERAGE('Survival Profiles'!$AO$115:$BT$115))</f>
        <v>16.041070650404613</v>
      </c>
      <c r="AH325">
        <f ca="1">AG324+AG324*(AVERAGE('Survival Profiles'!$AO$115:$BT$115))</f>
        <v>17.873556616232623</v>
      </c>
      <c r="AI325">
        <f ca="1">AH324+AH324*(AVERAGE('Survival Profiles'!$AO$115:$BT$115))</f>
        <v>21.110898242995951</v>
      </c>
      <c r="AJ325">
        <f ca="1">AI324+AI324*(AVERAGE('Survival Profiles'!$AO$115:$BT$115))</f>
        <v>25.435648480771498</v>
      </c>
      <c r="AK325">
        <f ca="1">AJ324+AJ324*(AVERAGE('Survival Profiles'!$AO$115:$BT$115))</f>
        <v>23.889356708801749</v>
      </c>
      <c r="AL325">
        <f ca="1">AK324+AK324*(AVERAGE('Survival Profiles'!$AO$115:$BT$115))</f>
        <v>22.25163727161177</v>
      </c>
      <c r="AM325">
        <f ca="1">AL324+AL324*(AVERAGE('Survival Profiles'!$AO$115:$BT$115))</f>
        <v>20.518928727541127</v>
      </c>
      <c r="AN325">
        <f ca="1">AM324+AM324*(AVERAGE('Survival Profiles'!$AO$115:$BT$115))</f>
        <v>18.687549766070251</v>
      </c>
      <c r="AO325">
        <f ca="1">AN324+AN324*(AVERAGE('Survival Profiles'!$AO$115:$BT$115))</f>
        <v>16.753695466147111</v>
      </c>
    </row>
    <row r="326" spans="1:41" x14ac:dyDescent="0.25">
      <c r="A326" t="s">
        <v>39</v>
      </c>
      <c r="B326" t="s">
        <v>11</v>
      </c>
      <c r="C326" t="s">
        <v>5</v>
      </c>
      <c r="D326" t="str">
        <f t="shared" si="37"/>
        <v>&gt;1900</v>
      </c>
      <c r="E326">
        <v>27</v>
      </c>
      <c r="F326">
        <v>9.0234853670333515E-2</v>
      </c>
      <c r="G326">
        <v>174.29995522092307</v>
      </c>
      <c r="H326">
        <v>368.15027011963105</v>
      </c>
      <c r="I326">
        <v>0</v>
      </c>
      <c r="J326">
        <f ca="1">I325+I325*(AVERAGE('Survival Profiles'!$AO$115:$BT$115))</f>
        <v>0</v>
      </c>
      <c r="K326">
        <f ca="1">J325+J325*(AVERAGE('Survival Profiles'!$AO$115:$BT$115))</f>
        <v>0</v>
      </c>
      <c r="L326">
        <f ca="1">K325+K325*(AVERAGE('Survival Profiles'!$AO$115:$BT$115))</f>
        <v>0</v>
      </c>
      <c r="M326">
        <f ca="1">L325+L325*(AVERAGE('Survival Profiles'!$AO$115:$BT$115))</f>
        <v>0</v>
      </c>
      <c r="N326">
        <f ca="1">M325+M325*(AVERAGE('Survival Profiles'!$AO$115:$BT$115))</f>
        <v>0</v>
      </c>
      <c r="O326">
        <f ca="1">N325+N325*(AVERAGE('Survival Profiles'!$AO$115:$BT$115))</f>
        <v>0</v>
      </c>
      <c r="P326">
        <f ca="1">O325+O325*(AVERAGE('Survival Profiles'!$AO$115:$BT$115))</f>
        <v>0</v>
      </c>
      <c r="Q326">
        <f ca="1">P325+P325*(AVERAGE('Survival Profiles'!$AO$115:$BT$115))</f>
        <v>0</v>
      </c>
      <c r="R326">
        <f ca="1">Q325+Q325*(AVERAGE('Survival Profiles'!$AO$115:$BT$115))</f>
        <v>0</v>
      </c>
      <c r="S326">
        <f ca="1">R325+R325*(AVERAGE('Survival Profiles'!$AO$115:$BT$115))</f>
        <v>0</v>
      </c>
      <c r="T326">
        <f ca="1">S325+S325*(AVERAGE('Survival Profiles'!$AO$115:$BT$115))</f>
        <v>29.347720341693286</v>
      </c>
      <c r="U326">
        <f ca="1">T325+T325*(AVERAGE('Survival Profiles'!$AO$115:$BT$115))</f>
        <v>10.810011086516056</v>
      </c>
      <c r="V326">
        <f ca="1">U325+U325*(AVERAGE('Survival Profiles'!$AO$115:$BT$115))</f>
        <v>13.43613331750505</v>
      </c>
      <c r="W326">
        <f ca="1">V325+V325*(AVERAGE('Survival Profiles'!$AO$115:$BT$115))</f>
        <v>12.319636223697088</v>
      </c>
      <c r="X326">
        <f ca="1">W325+W325*(AVERAGE('Survival Profiles'!$AO$115:$BT$115))</f>
        <v>14.395600309978382</v>
      </c>
      <c r="Y326">
        <f ca="1">X325+X325*(AVERAGE('Survival Profiles'!$AO$115:$BT$115))</f>
        <v>16.82855108644894</v>
      </c>
      <c r="Z326">
        <f ca="1">Y325+Y325*(AVERAGE('Survival Profiles'!$AO$115:$BT$115))</f>
        <v>14.817053451214038</v>
      </c>
      <c r="AA326">
        <f ca="1">Z325+Z325*(AVERAGE('Survival Profiles'!$AO$115:$BT$115))</f>
        <v>13.555539241684007</v>
      </c>
      <c r="AB326">
        <f ca="1">AA325+AA325*(AVERAGE('Survival Profiles'!$AO$115:$BT$115))</f>
        <v>17.70002007129839</v>
      </c>
      <c r="AC326">
        <f ca="1">AB325+AB325*(AVERAGE('Survival Profiles'!$AO$115:$BT$115))</f>
        <v>12.297496550780419</v>
      </c>
      <c r="AD326">
        <f ca="1">AC325+AC325*(AVERAGE('Survival Profiles'!$AO$115:$BT$115))</f>
        <v>13.561551310528886</v>
      </c>
      <c r="AE326">
        <f ca="1">AD325+AD325*(AVERAGE('Survival Profiles'!$AO$115:$BT$115))</f>
        <v>14.218691267540722</v>
      </c>
      <c r="AF326">
        <f ca="1">AE325+AE325*(AVERAGE('Survival Profiles'!$AO$115:$BT$115))</f>
        <v>12.246454039941863</v>
      </c>
      <c r="AG326">
        <f ca="1">AF325+AF325*(AVERAGE('Survival Profiles'!$AO$115:$BT$115))</f>
        <v>9.6230539065494796</v>
      </c>
      <c r="AH326">
        <f ca="1">AG325+AG325*(AVERAGE('Survival Profiles'!$AO$115:$BT$115))</f>
        <v>10.191165690093765</v>
      </c>
      <c r="AI326">
        <f ca="1">AH325+AH325*(AVERAGE('Survival Profiles'!$AO$115:$BT$115))</f>
        <v>11.355375268713985</v>
      </c>
      <c r="AJ326">
        <f ca="1">AI325+AI325*(AVERAGE('Survival Profiles'!$AO$115:$BT$115))</f>
        <v>13.412113602009125</v>
      </c>
      <c r="AK326">
        <f ca="1">AJ325+AJ325*(AVERAGE('Survival Profiles'!$AO$115:$BT$115))</f>
        <v>16.159701166579278</v>
      </c>
      <c r="AL326">
        <f ca="1">AK325+AK325*(AVERAGE('Survival Profiles'!$AO$115:$BT$115))</f>
        <v>15.177315639028791</v>
      </c>
      <c r="AM326">
        <f ca="1">AL325+AL325*(AVERAGE('Survival Profiles'!$AO$115:$BT$115))</f>
        <v>14.136844556890068</v>
      </c>
      <c r="AN326">
        <f ca="1">AM325+AM325*(AVERAGE('Survival Profiles'!$AO$115:$BT$115))</f>
        <v>13.036025275552408</v>
      </c>
      <c r="AO326">
        <f ca="1">AN325+AN325*(AVERAGE('Survival Profiles'!$AO$115:$BT$115))</f>
        <v>11.872518995675087</v>
      </c>
    </row>
    <row r="327" spans="1:41" x14ac:dyDescent="0.25">
      <c r="A327" t="s">
        <v>39</v>
      </c>
      <c r="B327" t="s">
        <v>11</v>
      </c>
      <c r="C327" t="s">
        <v>5</v>
      </c>
      <c r="D327" t="str">
        <f t="shared" si="37"/>
        <v>&gt;1900</v>
      </c>
      <c r="E327">
        <v>28</v>
      </c>
      <c r="F327">
        <v>3.319554754242917E-2</v>
      </c>
      <c r="G327">
        <v>174.18509216377578</v>
      </c>
      <c r="H327">
        <v>367.91896432731238</v>
      </c>
      <c r="I327">
        <v>0</v>
      </c>
      <c r="J327">
        <f ca="1">I326+I326*(AVERAGE('Survival Profiles'!$AO$115:$BT$115))</f>
        <v>0</v>
      </c>
      <c r="K327">
        <f ca="1">J326+J326*(AVERAGE('Survival Profiles'!$AO$115:$BT$115))</f>
        <v>0</v>
      </c>
      <c r="L327">
        <f ca="1">K326+K326*(AVERAGE('Survival Profiles'!$AO$115:$BT$115))</f>
        <v>0</v>
      </c>
      <c r="M327">
        <f ca="1">L326+L326*(AVERAGE('Survival Profiles'!$AO$115:$BT$115))</f>
        <v>0</v>
      </c>
      <c r="N327">
        <f ca="1">M326+M326*(AVERAGE('Survival Profiles'!$AO$115:$BT$115))</f>
        <v>0</v>
      </c>
      <c r="O327">
        <f ca="1">N326+N326*(AVERAGE('Survival Profiles'!$AO$115:$BT$115))</f>
        <v>0</v>
      </c>
      <c r="P327">
        <f ca="1">O326+O326*(AVERAGE('Survival Profiles'!$AO$115:$BT$115))</f>
        <v>0</v>
      </c>
      <c r="Q327">
        <f ca="1">P326+P326*(AVERAGE('Survival Profiles'!$AO$115:$BT$115))</f>
        <v>0</v>
      </c>
      <c r="R327">
        <f ca="1">Q326+Q326*(AVERAGE('Survival Profiles'!$AO$115:$BT$115))</f>
        <v>0</v>
      </c>
      <c r="S327">
        <f ca="1">R326+R326*(AVERAGE('Survival Profiles'!$AO$115:$BT$115))</f>
        <v>0</v>
      </c>
      <c r="T327">
        <f ca="1">S326+S326*(AVERAGE('Survival Profiles'!$AO$115:$BT$115))</f>
        <v>0</v>
      </c>
      <c r="U327">
        <f ca="1">T326+T326*(AVERAGE('Survival Profiles'!$AO$115:$BT$115))</f>
        <v>18.645107122022893</v>
      </c>
      <c r="V327">
        <f ca="1">U326+U326*(AVERAGE('Survival Profiles'!$AO$115:$BT$115))</f>
        <v>6.8677843577515096</v>
      </c>
      <c r="W327">
        <f ca="1">V326+V326*(AVERAGE('Survival Profiles'!$AO$115:$BT$115))</f>
        <v>8.5362045874057237</v>
      </c>
      <c r="X327">
        <f ca="1">W326+W326*(AVERAGE('Survival Profiles'!$AO$115:$BT$115))</f>
        <v>7.826874947041718</v>
      </c>
      <c r="Y327">
        <f ca="1">X326+X326*(AVERAGE('Survival Profiles'!$AO$115:$BT$115))</f>
        <v>9.1457703269734267</v>
      </c>
      <c r="Z327">
        <f ca="1">Y326+Y326*(AVERAGE('Survival Profiles'!$AO$115:$BT$115))</f>
        <v>10.691465437930894</v>
      </c>
      <c r="AA327">
        <f ca="1">Z326+Z326*(AVERAGE('Survival Profiles'!$AO$115:$BT$115))</f>
        <v>9.4135266935246023</v>
      </c>
      <c r="AB327">
        <f ca="1">AA326+AA326*(AVERAGE('Survival Profiles'!$AO$115:$BT$115))</f>
        <v>8.612065206949584</v>
      </c>
      <c r="AC327">
        <f ca="1">AB326+AB326*(AVERAGE('Survival Profiles'!$AO$115:$BT$115))</f>
        <v>11.245124542858191</v>
      </c>
      <c r="AD327">
        <f ca="1">AC326+AC326*(AVERAGE('Survival Profiles'!$AO$115:$BT$115))</f>
        <v>7.8128092353485545</v>
      </c>
      <c r="AE327">
        <f ca="1">AD326+AD326*(AVERAGE('Survival Profiles'!$AO$115:$BT$115))</f>
        <v>8.6158847767946209</v>
      </c>
      <c r="AF327">
        <f ca="1">AE326+AE326*(AVERAGE('Survival Profiles'!$AO$115:$BT$115))</f>
        <v>9.0333769959514392</v>
      </c>
      <c r="AG327">
        <f ca="1">AF326+AF326*(AVERAGE('Survival Profiles'!$AO$115:$BT$115))</f>
        <v>7.7803810579200734</v>
      </c>
      <c r="AH327">
        <f ca="1">AG326+AG326*(AVERAGE('Survival Profiles'!$AO$115:$BT$115))</f>
        <v>6.113690223281707</v>
      </c>
      <c r="AI327">
        <f ca="1">AH326+AH326*(AVERAGE('Survival Profiles'!$AO$115:$BT$115))</f>
        <v>6.4746213258729455</v>
      </c>
      <c r="AJ327">
        <f ca="1">AI326+AI326*(AVERAGE('Survival Profiles'!$AO$115:$BT$115))</f>
        <v>7.2142635213528115</v>
      </c>
      <c r="AK327">
        <f ca="1">AJ326+AJ326*(AVERAGE('Survival Profiles'!$AO$115:$BT$115))</f>
        <v>8.520944452606571</v>
      </c>
      <c r="AL327">
        <f ca="1">AK326+AK326*(AVERAGE('Survival Profiles'!$AO$115:$BT$115))</f>
        <v>10.266533679711518</v>
      </c>
      <c r="AM327">
        <f ca="1">AL326+AL326*(AVERAGE('Survival Profiles'!$AO$115:$BT$115))</f>
        <v>9.6424074040402203</v>
      </c>
      <c r="AN327">
        <f ca="1">AM326+AM326*(AVERAGE('Survival Profiles'!$AO$115:$BT$115))</f>
        <v>8.9813783851598998</v>
      </c>
      <c r="AO327">
        <f ca="1">AN326+AN326*(AVERAGE('Survival Profiles'!$AO$115:$BT$115))</f>
        <v>8.2820091263704896</v>
      </c>
    </row>
    <row r="328" spans="1:41" x14ac:dyDescent="0.25">
      <c r="A328" t="s">
        <v>39</v>
      </c>
      <c r="B328" t="s">
        <v>11</v>
      </c>
      <c r="C328" t="s">
        <v>5</v>
      </c>
      <c r="D328" t="str">
        <f t="shared" si="37"/>
        <v>&gt;1900</v>
      </c>
      <c r="E328">
        <v>29</v>
      </c>
      <c r="F328">
        <v>1.2211959479288886E-2</v>
      </c>
      <c r="G328">
        <v>174.14283640650123</v>
      </c>
      <c r="H328">
        <v>367.83387168169452</v>
      </c>
      <c r="I328">
        <v>0</v>
      </c>
      <c r="J328">
        <f ca="1">I327+I327*(AVERAGE('Survival Profiles'!$AO$115:$BT$115))</f>
        <v>0</v>
      </c>
      <c r="K328">
        <f ca="1">J327+J327*(AVERAGE('Survival Profiles'!$AO$115:$BT$115))</f>
        <v>0</v>
      </c>
      <c r="L328">
        <f ca="1">K327+K327*(AVERAGE('Survival Profiles'!$AO$115:$BT$115))</f>
        <v>0</v>
      </c>
      <c r="M328">
        <f ca="1">L327+L327*(AVERAGE('Survival Profiles'!$AO$115:$BT$115))</f>
        <v>0</v>
      </c>
      <c r="N328">
        <f ca="1">M327+M327*(AVERAGE('Survival Profiles'!$AO$115:$BT$115))</f>
        <v>0</v>
      </c>
      <c r="O328">
        <f ca="1">N327+N327*(AVERAGE('Survival Profiles'!$AO$115:$BT$115))</f>
        <v>0</v>
      </c>
      <c r="P328">
        <f ca="1">O327+O327*(AVERAGE('Survival Profiles'!$AO$115:$BT$115))</f>
        <v>0</v>
      </c>
      <c r="Q328">
        <f ca="1">P327+P327*(AVERAGE('Survival Profiles'!$AO$115:$BT$115))</f>
        <v>0</v>
      </c>
      <c r="R328">
        <f ca="1">Q327+Q327*(AVERAGE('Survival Profiles'!$AO$115:$BT$115))</f>
        <v>0</v>
      </c>
      <c r="S328">
        <f ca="1">R327+R327*(AVERAGE('Survival Profiles'!$AO$115:$BT$115))</f>
        <v>0</v>
      </c>
      <c r="T328">
        <f ca="1">S327+S327*(AVERAGE('Survival Profiles'!$AO$115:$BT$115))</f>
        <v>0</v>
      </c>
      <c r="U328">
        <f ca="1">T327+T327*(AVERAGE('Survival Profiles'!$AO$115:$BT$115))</f>
        <v>0</v>
      </c>
      <c r="V328">
        <f ca="1">U327+U327*(AVERAGE('Survival Profiles'!$AO$115:$BT$115))</f>
        <v>11.845554460249804</v>
      </c>
      <c r="W328">
        <f ca="1">V327+V327*(AVERAGE('Survival Profiles'!$AO$115:$BT$115))</f>
        <v>4.3632205006162978</v>
      </c>
      <c r="X328">
        <f ca="1">W327+W327*(AVERAGE('Survival Profiles'!$AO$115:$BT$115))</f>
        <v>5.4231963196668485</v>
      </c>
      <c r="Y328">
        <f ca="1">X327+X327*(AVERAGE('Survival Profiles'!$AO$115:$BT$115))</f>
        <v>4.9725471048239562</v>
      </c>
      <c r="Z328">
        <f ca="1">Y327+Y327*(AVERAGE('Survival Profiles'!$AO$115:$BT$115))</f>
        <v>5.8104638273242823</v>
      </c>
      <c r="AA328">
        <f ca="1">Z327+Z327*(AVERAGE('Survival Profiles'!$AO$115:$BT$115))</f>
        <v>6.7924702859603894</v>
      </c>
      <c r="AB328">
        <f ca="1">AA327+AA327*(AVERAGE('Survival Profiles'!$AO$115:$BT$115))</f>
        <v>5.9805740123343885</v>
      </c>
      <c r="AC328">
        <f ca="1">AB327+AB327*(AVERAGE('Survival Profiles'!$AO$115:$BT$115))</f>
        <v>5.4713918647132855</v>
      </c>
      <c r="AD328">
        <f ca="1">AC327+AC327*(AVERAGE('Survival Profiles'!$AO$115:$BT$115))</f>
        <v>7.1442193554030053</v>
      </c>
      <c r="AE328">
        <f ca="1">AD327+AD327*(AVERAGE('Survival Profiles'!$AO$115:$BT$115))</f>
        <v>4.9636109183599624</v>
      </c>
      <c r="AF328">
        <f ca="1">AE327+AE327*(AVERAGE('Survival Profiles'!$AO$115:$BT$115))</f>
        <v>5.4738185025608459</v>
      </c>
      <c r="AG328">
        <f ca="1">AF327+AF327*(AVERAGE('Survival Profiles'!$AO$115:$BT$115))</f>
        <v>5.7390584277802237</v>
      </c>
      <c r="AH328">
        <f ca="1">AG327+AG327*(AVERAGE('Survival Profiles'!$AO$115:$BT$115))</f>
        <v>4.9430087443278268</v>
      </c>
      <c r="AI328">
        <f ca="1">AH327+AH327*(AVERAGE('Survival Profiles'!$AO$115:$BT$115))</f>
        <v>3.8841316394176371</v>
      </c>
      <c r="AJ328">
        <f ca="1">AI327+AI327*(AVERAGE('Survival Profiles'!$AO$115:$BT$115))</f>
        <v>4.1134373228959884</v>
      </c>
      <c r="AK328">
        <f ca="1">AJ327+AJ327*(AVERAGE('Survival Profiles'!$AO$115:$BT$115))</f>
        <v>4.5833446208437039</v>
      </c>
      <c r="AL328">
        <f ca="1">AK327+AK327*(AVERAGE('Survival Profiles'!$AO$115:$BT$115))</f>
        <v>5.4135012958382855</v>
      </c>
      <c r="AM328">
        <f ca="1">AL327+AL327*(AVERAGE('Survival Profiles'!$AO$115:$BT$115))</f>
        <v>6.5225038947278131</v>
      </c>
      <c r="AN328">
        <f ca="1">AM327+AM327*(AVERAGE('Survival Profiles'!$AO$115:$BT$115))</f>
        <v>6.1259858302215076</v>
      </c>
      <c r="AO328">
        <f ca="1">AN327+AN327*(AVERAGE('Survival Profiles'!$AO$115:$BT$115))</f>
        <v>5.7060228237497714</v>
      </c>
    </row>
    <row r="329" spans="1:41" x14ac:dyDescent="0.25">
      <c r="A329" t="s">
        <v>39</v>
      </c>
      <c r="B329" t="s">
        <v>11</v>
      </c>
      <c r="C329" t="s">
        <v>5</v>
      </c>
      <c r="D329" t="str">
        <f t="shared" si="37"/>
        <v>&gt;1900</v>
      </c>
      <c r="E329">
        <v>30</v>
      </c>
      <c r="F329">
        <v>4.4925288288490935E-3</v>
      </c>
      <c r="G329">
        <v>174.12729138212873</v>
      </c>
      <c r="H329">
        <v>367.80256784677681</v>
      </c>
      <c r="I329">
        <v>0</v>
      </c>
      <c r="J329">
        <f ca="1">I328+I328*(AVERAGE('Survival Profiles'!$AO$115:$BT$115))</f>
        <v>0</v>
      </c>
      <c r="K329">
        <f ca="1">J328+J328*(AVERAGE('Survival Profiles'!$AO$115:$BT$115))</f>
        <v>0</v>
      </c>
      <c r="L329">
        <f ca="1">K328+K328*(AVERAGE('Survival Profiles'!$AO$115:$BT$115))</f>
        <v>0</v>
      </c>
      <c r="M329">
        <f ca="1">L328+L328*(AVERAGE('Survival Profiles'!$AO$115:$BT$115))</f>
        <v>0</v>
      </c>
      <c r="N329">
        <f ca="1">M328+M328*(AVERAGE('Survival Profiles'!$AO$115:$BT$115))</f>
        <v>0</v>
      </c>
      <c r="O329">
        <f ca="1">N328+N328*(AVERAGE('Survival Profiles'!$AO$115:$BT$115))</f>
        <v>0</v>
      </c>
      <c r="P329">
        <f ca="1">O328+O328*(AVERAGE('Survival Profiles'!$AO$115:$BT$115))</f>
        <v>0</v>
      </c>
      <c r="Q329">
        <f ca="1">P328+P328*(AVERAGE('Survival Profiles'!$AO$115:$BT$115))</f>
        <v>0</v>
      </c>
      <c r="R329">
        <f ca="1">Q328+Q328*(AVERAGE('Survival Profiles'!$AO$115:$BT$115))</f>
        <v>0</v>
      </c>
      <c r="S329">
        <f ca="1">R328+R328*(AVERAGE('Survival Profiles'!$AO$115:$BT$115))</f>
        <v>0</v>
      </c>
      <c r="T329">
        <f ca="1">S328+S328*(AVERAGE('Survival Profiles'!$AO$115:$BT$115))</f>
        <v>0</v>
      </c>
      <c r="U329">
        <f ca="1">T328+T328*(AVERAGE('Survival Profiles'!$AO$115:$BT$115))</f>
        <v>0</v>
      </c>
      <c r="V329">
        <f ca="1">U328+U328*(AVERAGE('Survival Profiles'!$AO$115:$BT$115))</f>
        <v>0</v>
      </c>
      <c r="W329">
        <f ca="1">V328+V328*(AVERAGE('Survival Profiles'!$AO$115:$BT$115))</f>
        <v>7.5256827194629912</v>
      </c>
      <c r="X329">
        <f ca="1">W328+W328*(AVERAGE('Survival Profiles'!$AO$115:$BT$115))</f>
        <v>2.7720283784843844</v>
      </c>
      <c r="Y329">
        <f ca="1">X328+X328*(AVERAGE('Survival Profiles'!$AO$115:$BT$115))</f>
        <v>3.4454490892874086</v>
      </c>
      <c r="Z329">
        <f ca="1">Y328+Y328*(AVERAGE('Survival Profiles'!$AO$115:$BT$115))</f>
        <v>3.15914395937024</v>
      </c>
      <c r="AA329">
        <f ca="1">Z328+Z328*(AVERAGE('Survival Profiles'!$AO$115:$BT$115))</f>
        <v>3.691486739949275</v>
      </c>
      <c r="AB329">
        <f ca="1">AA328+AA328*(AVERAGE('Survival Profiles'!$AO$115:$BT$115))</f>
        <v>4.315372186676008</v>
      </c>
      <c r="AC329">
        <f ca="1">AB328+AB328*(AVERAGE('Survival Profiles'!$AO$115:$BT$115))</f>
        <v>3.7995606409246299</v>
      </c>
      <c r="AD329">
        <f ca="1">AC328+AC328*(AVERAGE('Survival Profiles'!$AO$115:$BT$115))</f>
        <v>3.4760685408063901</v>
      </c>
      <c r="AE329">
        <f ca="1">AD328+AD328*(AVERAGE('Survival Profiles'!$AO$115:$BT$115))</f>
        <v>4.5388443679381476</v>
      </c>
      <c r="AF329">
        <f ca="1">AE328+AE328*(AVERAGE('Survival Profiles'!$AO$115:$BT$115))</f>
        <v>3.153466647744545</v>
      </c>
      <c r="AG329">
        <f ca="1">AF328+AF328*(AVERAGE('Survival Profiles'!$AO$115:$BT$115))</f>
        <v>3.4776102252059733</v>
      </c>
      <c r="AH329">
        <f ca="1">AG328+AG328*(AVERAGE('Survival Profiles'!$AO$115:$BT$115))</f>
        <v>3.6461216721317791</v>
      </c>
      <c r="AI329">
        <f ca="1">AH328+AH328*(AVERAGE('Survival Profiles'!$AO$115:$BT$115))</f>
        <v>3.1403777353076223</v>
      </c>
      <c r="AJ329">
        <f ca="1">AI328+AI328*(AVERAGE('Survival Profiles'!$AO$115:$BT$115))</f>
        <v>2.4676550563314312</v>
      </c>
      <c r="AK329">
        <f ca="1">AJ328+AJ328*(AVERAGE('Survival Profiles'!$AO$115:$BT$115))</f>
        <v>2.6133368667877135</v>
      </c>
      <c r="AL329">
        <f ca="1">AK328+AK328*(AVERAGE('Survival Profiles'!$AO$115:$BT$115))</f>
        <v>2.9118769852584609</v>
      </c>
      <c r="AM329">
        <f ca="1">AL328+AL328*(AVERAGE('Survival Profiles'!$AO$115:$BT$115))</f>
        <v>3.4392896753455595</v>
      </c>
      <c r="AN329">
        <f ca="1">AM328+AM328*(AVERAGE('Survival Profiles'!$AO$115:$BT$115))</f>
        <v>4.1438579353041112</v>
      </c>
      <c r="AO329">
        <f ca="1">AN328+AN328*(AVERAGE('Survival Profiles'!$AO$115:$BT$115))</f>
        <v>3.8919432481509117</v>
      </c>
    </row>
    <row r="330" spans="1:41" x14ac:dyDescent="0.25">
      <c r="A330" t="s">
        <v>39</v>
      </c>
      <c r="B330" t="s">
        <v>11</v>
      </c>
      <c r="C330" t="s">
        <v>5</v>
      </c>
      <c r="D330" t="str">
        <f t="shared" si="37"/>
        <v>&gt;1900</v>
      </c>
      <c r="E330">
        <v>31</v>
      </c>
      <c r="F330">
        <v>1.6527089950035987E-3</v>
      </c>
      <c r="G330">
        <v>174.1215726872496</v>
      </c>
      <c r="H330">
        <v>367.79105180948068</v>
      </c>
      <c r="I330">
        <v>0</v>
      </c>
      <c r="J330">
        <f ca="1">I329+I329*(AVERAGE('Survival Profiles'!$AO$115:$BT$115))</f>
        <v>0</v>
      </c>
      <c r="K330">
        <f ca="1">J329+J329*(AVERAGE('Survival Profiles'!$AO$115:$BT$115))</f>
        <v>0</v>
      </c>
      <c r="L330">
        <f ca="1">K329+K329*(AVERAGE('Survival Profiles'!$AO$115:$BT$115))</f>
        <v>0</v>
      </c>
      <c r="M330">
        <f ca="1">L329+L329*(AVERAGE('Survival Profiles'!$AO$115:$BT$115))</f>
        <v>0</v>
      </c>
      <c r="N330">
        <f ca="1">M329+M329*(AVERAGE('Survival Profiles'!$AO$115:$BT$115))</f>
        <v>0</v>
      </c>
      <c r="O330">
        <f ca="1">N329+N329*(AVERAGE('Survival Profiles'!$AO$115:$BT$115))</f>
        <v>0</v>
      </c>
      <c r="P330">
        <f ca="1">O329+O329*(AVERAGE('Survival Profiles'!$AO$115:$BT$115))</f>
        <v>0</v>
      </c>
      <c r="Q330">
        <f ca="1">P329+P329*(AVERAGE('Survival Profiles'!$AO$115:$BT$115))</f>
        <v>0</v>
      </c>
      <c r="R330">
        <f ca="1">Q329+Q329*(AVERAGE('Survival Profiles'!$AO$115:$BT$115))</f>
        <v>0</v>
      </c>
      <c r="S330">
        <f ca="1">R329+R329*(AVERAGE('Survival Profiles'!$AO$115:$BT$115))</f>
        <v>0</v>
      </c>
      <c r="T330">
        <f ca="1">S329+S329*(AVERAGE('Survival Profiles'!$AO$115:$BT$115))</f>
        <v>0</v>
      </c>
      <c r="U330">
        <f ca="1">T329+T329*(AVERAGE('Survival Profiles'!$AO$115:$BT$115))</f>
        <v>0</v>
      </c>
      <c r="V330">
        <f ca="1">U329+U329*(AVERAGE('Survival Profiles'!$AO$115:$BT$115))</f>
        <v>0</v>
      </c>
      <c r="W330">
        <f ca="1">V329+V329*(AVERAGE('Survival Profiles'!$AO$115:$BT$115))</f>
        <v>0</v>
      </c>
      <c r="X330">
        <f ca="1">W329+W329*(AVERAGE('Survival Profiles'!$AO$115:$BT$115))</f>
        <v>4.7811945472098669</v>
      </c>
      <c r="Y330">
        <f ca="1">X329+X329*(AVERAGE('Survival Profiles'!$AO$115:$BT$115))</f>
        <v>1.7611168929091237</v>
      </c>
      <c r="Z330">
        <f ca="1">Y329+Y329*(AVERAGE('Survival Profiles'!$AO$115:$BT$115))</f>
        <v>2.1889525525420561</v>
      </c>
      <c r="AA330">
        <f ca="1">Z329+Z329*(AVERAGE('Survival Profiles'!$AO$115:$BT$115))</f>
        <v>2.0070580219026013</v>
      </c>
      <c r="AB330">
        <f ca="1">AA329+AA329*(AVERAGE('Survival Profiles'!$AO$115:$BT$115))</f>
        <v>2.3452644670359462</v>
      </c>
      <c r="AC330">
        <f ca="1">AB329+AB329*(AVERAGE('Survival Profiles'!$AO$115:$BT$115))</f>
        <v>2.7416295288075512</v>
      </c>
      <c r="AD330">
        <f ca="1">AC329+AC329*(AVERAGE('Survival Profiles'!$AO$115:$BT$115))</f>
        <v>2.4139256590235796</v>
      </c>
      <c r="AE330">
        <f ca="1">AD329+AD329*(AVERAGE('Survival Profiles'!$AO$115:$BT$115))</f>
        <v>2.2084056121644737</v>
      </c>
      <c r="AF330">
        <f ca="1">AE329+AE329*(AVERAGE('Survival Profiles'!$AO$115:$BT$115))</f>
        <v>2.8836052158426106</v>
      </c>
      <c r="AG330">
        <f ca="1">AF329+AF329*(AVERAGE('Survival Profiles'!$AO$115:$BT$115))</f>
        <v>2.0034511290266392</v>
      </c>
      <c r="AH330">
        <f ca="1">AG329+AG329*(AVERAGE('Survival Profiles'!$AO$115:$BT$115))</f>
        <v>2.2093850705497902</v>
      </c>
      <c r="AI330">
        <f ca="1">AH329+AH329*(AVERAGE('Survival Profiles'!$AO$115:$BT$115))</f>
        <v>2.3164432659611425</v>
      </c>
      <c r="AJ330">
        <f ca="1">AI329+AI329*(AVERAGE('Survival Profiles'!$AO$115:$BT$115))</f>
        <v>1.9951355197849052</v>
      </c>
      <c r="AK330">
        <f ca="1">AJ329+AJ329*(AVERAGE('Survival Profiles'!$AO$115:$BT$115))</f>
        <v>1.5677433316732476</v>
      </c>
      <c r="AL330">
        <f ca="1">AK329+AK329*(AVERAGE('Survival Profiles'!$AO$115:$BT$115))</f>
        <v>1.6602974697821873</v>
      </c>
      <c r="AM330">
        <f ca="1">AL329+AL329*(AVERAGE('Survival Profiles'!$AO$115:$BT$115))</f>
        <v>1.8499650972605854</v>
      </c>
      <c r="AN330">
        <f ca="1">AM329+AM329*(AVERAGE('Survival Profiles'!$AO$115:$BT$115))</f>
        <v>2.1850393718446277</v>
      </c>
      <c r="AO330">
        <f ca="1">AN329+AN329*(AVERAGE('Survival Profiles'!$AO$115:$BT$115))</f>
        <v>2.6326636005327257</v>
      </c>
    </row>
    <row r="331" spans="1:41" x14ac:dyDescent="0.25">
      <c r="A331" t="s">
        <v>39</v>
      </c>
      <c r="B331" t="s">
        <v>11</v>
      </c>
      <c r="C331" t="s">
        <v>5</v>
      </c>
      <c r="D331" t="str">
        <f t="shared" si="37"/>
        <v>&gt;1900</v>
      </c>
      <c r="E331">
        <v>32</v>
      </c>
      <c r="F331">
        <v>6.0799766150094006E-4</v>
      </c>
      <c r="G331">
        <v>174.11946889697322</v>
      </c>
      <c r="H331">
        <v>367.78681529611572</v>
      </c>
      <c r="I331">
        <v>0</v>
      </c>
      <c r="J331">
        <f ca="1">I330+I330*(AVERAGE('Survival Profiles'!$AO$115:$BT$115))</f>
        <v>0</v>
      </c>
      <c r="K331">
        <f ca="1">J330+J330*(AVERAGE('Survival Profiles'!$AO$115:$BT$115))</f>
        <v>0</v>
      </c>
      <c r="L331">
        <f ca="1">K330+K330*(AVERAGE('Survival Profiles'!$AO$115:$BT$115))</f>
        <v>0</v>
      </c>
      <c r="M331">
        <f ca="1">L330+L330*(AVERAGE('Survival Profiles'!$AO$115:$BT$115))</f>
        <v>0</v>
      </c>
      <c r="N331">
        <f ca="1">M330+M330*(AVERAGE('Survival Profiles'!$AO$115:$BT$115))</f>
        <v>0</v>
      </c>
      <c r="O331">
        <f ca="1">N330+N330*(AVERAGE('Survival Profiles'!$AO$115:$BT$115))</f>
        <v>0</v>
      </c>
      <c r="P331">
        <f ca="1">O330+O330*(AVERAGE('Survival Profiles'!$AO$115:$BT$115))</f>
        <v>0</v>
      </c>
      <c r="Q331">
        <f ca="1">P330+P330*(AVERAGE('Survival Profiles'!$AO$115:$BT$115))</f>
        <v>0</v>
      </c>
      <c r="R331">
        <f ca="1">Q330+Q330*(AVERAGE('Survival Profiles'!$AO$115:$BT$115))</f>
        <v>0</v>
      </c>
      <c r="S331">
        <f ca="1">R330+R330*(AVERAGE('Survival Profiles'!$AO$115:$BT$115))</f>
        <v>0</v>
      </c>
      <c r="T331">
        <f ca="1">S330+S330*(AVERAGE('Survival Profiles'!$AO$115:$BT$115))</f>
        <v>0</v>
      </c>
      <c r="U331">
        <f ca="1">T330+T330*(AVERAGE('Survival Profiles'!$AO$115:$BT$115))</f>
        <v>0</v>
      </c>
      <c r="V331">
        <f ca="1">U330+U330*(AVERAGE('Survival Profiles'!$AO$115:$BT$115))</f>
        <v>0</v>
      </c>
      <c r="W331">
        <f ca="1">V330+V330*(AVERAGE('Survival Profiles'!$AO$115:$BT$115))</f>
        <v>0</v>
      </c>
      <c r="X331">
        <f ca="1">W330+W330*(AVERAGE('Survival Profiles'!$AO$115:$BT$115))</f>
        <v>0</v>
      </c>
      <c r="Y331">
        <f ca="1">X330+X330*(AVERAGE('Survival Profiles'!$AO$115:$BT$115))</f>
        <v>3.0375744168896572</v>
      </c>
      <c r="Z331">
        <f ca="1">Y330+Y330*(AVERAGE('Survival Profiles'!$AO$115:$BT$115))</f>
        <v>1.1188675897270788</v>
      </c>
      <c r="AA331">
        <f ca="1">Z330+Z330*(AVERAGE('Survival Profiles'!$AO$115:$BT$115))</f>
        <v>1.3906788790402267</v>
      </c>
      <c r="AB331">
        <f ca="1">AA330+AA330*(AVERAGE('Survival Profiles'!$AO$115:$BT$115))</f>
        <v>1.2751181823593127</v>
      </c>
      <c r="AC331">
        <f ca="1">AB330+AB330*(AVERAGE('Survival Profiles'!$AO$115:$BT$115))</f>
        <v>1.489986503491268</v>
      </c>
      <c r="AD331">
        <f ca="1">AC330+AC330*(AVERAGE('Survival Profiles'!$AO$115:$BT$115))</f>
        <v>1.741803985398362</v>
      </c>
      <c r="AE331">
        <f ca="1">AD330+AD330*(AVERAGE('Survival Profiles'!$AO$115:$BT$115))</f>
        <v>1.5336081294584638</v>
      </c>
      <c r="AF331">
        <f ca="1">AE330+AE330*(AVERAGE('Survival Profiles'!$AO$115:$BT$115))</f>
        <v>1.4030377394998514</v>
      </c>
      <c r="AG331">
        <f ca="1">AF330+AF330*(AVERAGE('Survival Profiles'!$AO$115:$BT$115))</f>
        <v>1.8320035601070919</v>
      </c>
      <c r="AH331">
        <f ca="1">AG330+AG330*(AVERAGE('Survival Profiles'!$AO$115:$BT$115))</f>
        <v>1.2728266618164228</v>
      </c>
      <c r="AI331">
        <f ca="1">AH330+AH330*(AVERAGE('Survival Profiles'!$AO$115:$BT$115))</f>
        <v>1.4036600061121525</v>
      </c>
      <c r="AJ331">
        <f ca="1">AI330+AI330*(AVERAGE('Survival Profiles'!$AO$115:$BT$115))</f>
        <v>1.4716759030368387</v>
      </c>
      <c r="AK331">
        <f ca="1">AJ330+AJ330*(AVERAGE('Survival Profiles'!$AO$115:$BT$115))</f>
        <v>1.2675436134810893</v>
      </c>
      <c r="AL331">
        <f ca="1">AK330+AK330*(AVERAGE('Survival Profiles'!$AO$115:$BT$115))</f>
        <v>0.99601406918675273</v>
      </c>
      <c r="AM331">
        <f ca="1">AL330+AL330*(AVERAGE('Survival Profiles'!$AO$115:$BT$115))</f>
        <v>1.054815291207942</v>
      </c>
      <c r="AN331">
        <f ca="1">AM330+AM330*(AVERAGE('Survival Profiles'!$AO$115:$BT$115))</f>
        <v>1.1753143688446697</v>
      </c>
      <c r="AO331">
        <f ca="1">AN330+AN330*(AVERAGE('Survival Profiles'!$AO$115:$BT$115))</f>
        <v>1.3881927686220443</v>
      </c>
    </row>
    <row r="332" spans="1:41" x14ac:dyDescent="0.25">
      <c r="A332" t="s">
        <v>39</v>
      </c>
      <c r="B332" t="s">
        <v>11</v>
      </c>
      <c r="C332" t="s">
        <v>5</v>
      </c>
      <c r="D332" t="str">
        <f t="shared" si="37"/>
        <v>&gt;1900</v>
      </c>
      <c r="E332">
        <v>33</v>
      </c>
      <c r="F332">
        <v>2.2366983994650958E-4</v>
      </c>
      <c r="G332">
        <v>174.11869495578208</v>
      </c>
      <c r="H332">
        <v>367.7852567699465</v>
      </c>
      <c r="I332">
        <v>0</v>
      </c>
      <c r="J332">
        <f ca="1">I331+I331*(AVERAGE('Survival Profiles'!$AO$115:$BT$115))</f>
        <v>0</v>
      </c>
      <c r="K332">
        <f ca="1">J331+J331*(AVERAGE('Survival Profiles'!$AO$115:$BT$115))</f>
        <v>0</v>
      </c>
      <c r="L332">
        <f ca="1">K331+K331*(AVERAGE('Survival Profiles'!$AO$115:$BT$115))</f>
        <v>0</v>
      </c>
      <c r="M332">
        <f ca="1">L331+L331*(AVERAGE('Survival Profiles'!$AO$115:$BT$115))</f>
        <v>0</v>
      </c>
      <c r="N332">
        <f ca="1">M331+M331*(AVERAGE('Survival Profiles'!$AO$115:$BT$115))</f>
        <v>0</v>
      </c>
      <c r="O332">
        <f ca="1">N331+N331*(AVERAGE('Survival Profiles'!$AO$115:$BT$115))</f>
        <v>0</v>
      </c>
      <c r="P332">
        <f ca="1">O331+O331*(AVERAGE('Survival Profiles'!$AO$115:$BT$115))</f>
        <v>0</v>
      </c>
      <c r="Q332">
        <f ca="1">P331+P331*(AVERAGE('Survival Profiles'!$AO$115:$BT$115))</f>
        <v>0</v>
      </c>
      <c r="R332">
        <f ca="1">Q331+Q331*(AVERAGE('Survival Profiles'!$AO$115:$BT$115))</f>
        <v>0</v>
      </c>
      <c r="S332">
        <f ca="1">R331+R331*(AVERAGE('Survival Profiles'!$AO$115:$BT$115))</f>
        <v>0</v>
      </c>
      <c r="T332">
        <f ca="1">S331+S331*(AVERAGE('Survival Profiles'!$AO$115:$BT$115))</f>
        <v>0</v>
      </c>
      <c r="U332">
        <f ca="1">T331+T331*(AVERAGE('Survival Profiles'!$AO$115:$BT$115))</f>
        <v>0</v>
      </c>
      <c r="V332">
        <f ca="1">U331+U331*(AVERAGE('Survival Profiles'!$AO$115:$BT$115))</f>
        <v>0</v>
      </c>
      <c r="W332">
        <f ca="1">V331+V331*(AVERAGE('Survival Profiles'!$AO$115:$BT$115))</f>
        <v>0</v>
      </c>
      <c r="X332">
        <f ca="1">W331+W331*(AVERAGE('Survival Profiles'!$AO$115:$BT$115))</f>
        <v>0</v>
      </c>
      <c r="Y332">
        <f ca="1">X331+X331*(AVERAGE('Survival Profiles'!$AO$115:$BT$115))</f>
        <v>0</v>
      </c>
      <c r="Z332">
        <f ca="1">Y331+Y331*(AVERAGE('Survival Profiles'!$AO$115:$BT$115))</f>
        <v>1.929822818761266</v>
      </c>
      <c r="AA332">
        <f ca="1">Z331+Z331*(AVERAGE('Survival Profiles'!$AO$115:$BT$115))</f>
        <v>0.71083565683920846</v>
      </c>
      <c r="AB332">
        <f ca="1">AA331+AA331*(AVERAGE('Survival Profiles'!$AO$115:$BT$115))</f>
        <v>0.88352200341785347</v>
      </c>
      <c r="AC332">
        <f ca="1">AB331+AB331*(AVERAGE('Survival Profiles'!$AO$115:$BT$115))</f>
        <v>0.8101043224659803</v>
      </c>
      <c r="AD332">
        <f ca="1">AC331+AC331*(AVERAGE('Survival Profiles'!$AO$115:$BT$115))</f>
        <v>0.94661383046149539</v>
      </c>
      <c r="AE332">
        <f ca="1">AD331+AD331*(AVERAGE('Survival Profiles'!$AO$115:$BT$115))</f>
        <v>1.106597770293632</v>
      </c>
      <c r="AF332">
        <f ca="1">AE331+AE331*(AVERAGE('Survival Profiles'!$AO$115:$BT$115))</f>
        <v>0.97432739320250705</v>
      </c>
      <c r="AG332">
        <f ca="1">AF331+AF331*(AVERAGE('Survival Profiles'!$AO$115:$BT$115))</f>
        <v>0.89137379819076701</v>
      </c>
      <c r="AH332">
        <f ca="1">AG331+AG331*(AVERAGE('Survival Profiles'!$AO$115:$BT$115))</f>
        <v>1.1639030980405347</v>
      </c>
      <c r="AI332">
        <f ca="1">AH331+AH331*(AVERAGE('Survival Profiles'!$AO$115:$BT$115))</f>
        <v>0.80864848039385184</v>
      </c>
      <c r="AJ332">
        <f ca="1">AI331+AI331*(AVERAGE('Survival Profiles'!$AO$115:$BT$115))</f>
        <v>0.89176913477942632</v>
      </c>
      <c r="AK332">
        <f ca="1">AJ331+AJ331*(AVERAGE('Survival Profiles'!$AO$115:$BT$115))</f>
        <v>0.93498079379062404</v>
      </c>
      <c r="AL332">
        <f ca="1">AK331+AK331*(AVERAGE('Survival Profiles'!$AO$115:$BT$115))</f>
        <v>0.80529206970858369</v>
      </c>
      <c r="AM332">
        <f ca="1">AL331+AL331*(AVERAGE('Survival Profiles'!$AO$115:$BT$115))</f>
        <v>0.63278472054424106</v>
      </c>
      <c r="AN332">
        <f ca="1">AM331+AM331*(AVERAGE('Survival Profiles'!$AO$115:$BT$115))</f>
        <v>0.67014213947580192</v>
      </c>
      <c r="AO332">
        <f ca="1">AN331+AN331*(AVERAGE('Survival Profiles'!$AO$115:$BT$115))</f>
        <v>0.74669725805003428</v>
      </c>
    </row>
    <row r="333" spans="1:41" x14ac:dyDescent="0.25">
      <c r="A333" t="s">
        <v>39</v>
      </c>
      <c r="B333" t="s">
        <v>11</v>
      </c>
      <c r="C333" t="s">
        <v>5</v>
      </c>
      <c r="D333" t="str">
        <f t="shared" si="37"/>
        <v>&gt;1900</v>
      </c>
      <c r="E333">
        <v>34</v>
      </c>
      <c r="F333">
        <v>8.2283535726427885E-5</v>
      </c>
      <c r="G333">
        <v>174.1184102387291</v>
      </c>
      <c r="H333">
        <v>367.78468342021034</v>
      </c>
      <c r="I333">
        <v>0</v>
      </c>
      <c r="J333">
        <f ca="1">I332+I332*(AVERAGE('Survival Profiles'!$AO$115:$BT$115))</f>
        <v>0</v>
      </c>
      <c r="K333">
        <f ca="1">J332+J332*(AVERAGE('Survival Profiles'!$AO$115:$BT$115))</f>
        <v>0</v>
      </c>
      <c r="L333">
        <f ca="1">K332+K332*(AVERAGE('Survival Profiles'!$AO$115:$BT$115))</f>
        <v>0</v>
      </c>
      <c r="M333">
        <f ca="1">L332+L332*(AVERAGE('Survival Profiles'!$AO$115:$BT$115))</f>
        <v>0</v>
      </c>
      <c r="N333">
        <f ca="1">M332+M332*(AVERAGE('Survival Profiles'!$AO$115:$BT$115))</f>
        <v>0</v>
      </c>
      <c r="O333">
        <f ca="1">N332+N332*(AVERAGE('Survival Profiles'!$AO$115:$BT$115))</f>
        <v>0</v>
      </c>
      <c r="P333">
        <f ca="1">O332+O332*(AVERAGE('Survival Profiles'!$AO$115:$BT$115))</f>
        <v>0</v>
      </c>
      <c r="Q333">
        <f ca="1">P332+P332*(AVERAGE('Survival Profiles'!$AO$115:$BT$115))</f>
        <v>0</v>
      </c>
      <c r="R333">
        <f ca="1">Q332+Q332*(AVERAGE('Survival Profiles'!$AO$115:$BT$115))</f>
        <v>0</v>
      </c>
      <c r="S333">
        <f ca="1">R332+R332*(AVERAGE('Survival Profiles'!$AO$115:$BT$115))</f>
        <v>0</v>
      </c>
      <c r="T333">
        <f ca="1">S332+S332*(AVERAGE('Survival Profiles'!$AO$115:$BT$115))</f>
        <v>0</v>
      </c>
      <c r="U333">
        <f ca="1">T332+T332*(AVERAGE('Survival Profiles'!$AO$115:$BT$115))</f>
        <v>0</v>
      </c>
      <c r="V333">
        <f ca="1">U332+U332*(AVERAGE('Survival Profiles'!$AO$115:$BT$115))</f>
        <v>0</v>
      </c>
      <c r="W333">
        <f ca="1">V332+V332*(AVERAGE('Survival Profiles'!$AO$115:$BT$115))</f>
        <v>0</v>
      </c>
      <c r="X333">
        <f ca="1">W332+W332*(AVERAGE('Survival Profiles'!$AO$115:$BT$115))</f>
        <v>0</v>
      </c>
      <c r="Y333">
        <f ca="1">X332+X332*(AVERAGE('Survival Profiles'!$AO$115:$BT$115))</f>
        <v>0</v>
      </c>
      <c r="Z333">
        <f ca="1">Y332+Y332*(AVERAGE('Survival Profiles'!$AO$115:$BT$115))</f>
        <v>0</v>
      </c>
      <c r="AA333">
        <f ca="1">Z332+Z332*(AVERAGE('Survival Profiles'!$AO$115:$BT$115))</f>
        <v>1.2260493409162669</v>
      </c>
      <c r="AB333">
        <f ca="1">AA332+AA332*(AVERAGE('Survival Profiles'!$AO$115:$BT$115))</f>
        <v>0.4516060127876988</v>
      </c>
      <c r="AC333">
        <f ca="1">AB332+AB332*(AVERAGE('Survival Profiles'!$AO$115:$BT$115))</f>
        <v>0.56131659313200633</v>
      </c>
      <c r="AD333">
        <f ca="1">AC332+AC332*(AVERAGE('Survival Profiles'!$AO$115:$BT$115))</f>
        <v>0.51467308862602068</v>
      </c>
      <c r="AE333">
        <f ca="1">AD332+AD332*(AVERAGE('Survival Profiles'!$AO$115:$BT$115))</f>
        <v>0.60139990659065468</v>
      </c>
      <c r="AF333">
        <f ca="1">AE332+AE332*(AVERAGE('Survival Profiles'!$AO$115:$BT$115))</f>
        <v>0.70304043134840644</v>
      </c>
      <c r="AG333">
        <f ca="1">AF332+AF332*(AVERAGE('Survival Profiles'!$AO$115:$BT$115))</f>
        <v>0.61900680552600318</v>
      </c>
      <c r="AH333">
        <f ca="1">AG332+AG332*(AVERAGE('Survival Profiles'!$AO$115:$BT$115))</f>
        <v>0.5663049722270983</v>
      </c>
      <c r="AI333">
        <f ca="1">AH332+AH332*(AVERAGE('Survival Profiles'!$AO$115:$BT$115))</f>
        <v>0.73944748314198994</v>
      </c>
      <c r="AJ333">
        <f ca="1">AI332+AI332*(AVERAGE('Survival Profiles'!$AO$115:$BT$115))</f>
        <v>0.51374816733497863</v>
      </c>
      <c r="AK333">
        <f ca="1">AJ332+AJ332*(AVERAGE('Survival Profiles'!$AO$115:$BT$115))</f>
        <v>0.56655613630250135</v>
      </c>
      <c r="AL333">
        <f ca="1">AK332+AK332*(AVERAGE('Survival Profiles'!$AO$115:$BT$115))</f>
        <v>0.59400924004628686</v>
      </c>
      <c r="AM333">
        <f ca="1">AL332+AL332*(AVERAGE('Survival Profiles'!$AO$115:$BT$115))</f>
        <v>0.51161578239864602</v>
      </c>
      <c r="AN333">
        <f ca="1">AM332+AM332*(AVERAGE('Survival Profiles'!$AO$115:$BT$115))</f>
        <v>0.40201892216361368</v>
      </c>
      <c r="AO333">
        <f ca="1">AN332+AN332*(AVERAGE('Survival Profiles'!$AO$115:$BT$115))</f>
        <v>0.42575272736795511</v>
      </c>
    </row>
    <row r="334" spans="1:41" x14ac:dyDescent="0.25">
      <c r="A334" t="s">
        <v>39</v>
      </c>
      <c r="B334" t="s">
        <v>11</v>
      </c>
      <c r="C334" t="s">
        <v>5</v>
      </c>
      <c r="D334" t="str">
        <f t="shared" si="37"/>
        <v>&gt;1900</v>
      </c>
      <c r="E334">
        <v>35</v>
      </c>
      <c r="F334">
        <v>3.0270421140648698E-5</v>
      </c>
      <c r="G334">
        <v>174.11830549717882</v>
      </c>
      <c r="H334">
        <v>367.7844724966298</v>
      </c>
      <c r="I334">
        <v>0</v>
      </c>
      <c r="J334">
        <f ca="1">I333+I333*(AVERAGE('Survival Profiles'!$AO$115:$BT$115))</f>
        <v>0</v>
      </c>
      <c r="K334">
        <f ca="1">J333+J333*(AVERAGE('Survival Profiles'!$AO$115:$BT$115))</f>
        <v>0</v>
      </c>
      <c r="L334">
        <f ca="1">K333+K333*(AVERAGE('Survival Profiles'!$AO$115:$BT$115))</f>
        <v>0</v>
      </c>
      <c r="M334">
        <f ca="1">L333+L333*(AVERAGE('Survival Profiles'!$AO$115:$BT$115))</f>
        <v>0</v>
      </c>
      <c r="N334">
        <f ca="1">M333+M333*(AVERAGE('Survival Profiles'!$AO$115:$BT$115))</f>
        <v>0</v>
      </c>
      <c r="O334">
        <f ca="1">N333+N333*(AVERAGE('Survival Profiles'!$AO$115:$BT$115))</f>
        <v>0</v>
      </c>
      <c r="P334">
        <f ca="1">O333+O333*(AVERAGE('Survival Profiles'!$AO$115:$BT$115))</f>
        <v>0</v>
      </c>
      <c r="Q334">
        <f ca="1">P333+P333*(AVERAGE('Survival Profiles'!$AO$115:$BT$115))</f>
        <v>0</v>
      </c>
      <c r="R334">
        <f ca="1">Q333+Q333*(AVERAGE('Survival Profiles'!$AO$115:$BT$115))</f>
        <v>0</v>
      </c>
      <c r="S334">
        <f ca="1">R333+R333*(AVERAGE('Survival Profiles'!$AO$115:$BT$115))</f>
        <v>0</v>
      </c>
      <c r="T334">
        <f ca="1">S333+S333*(AVERAGE('Survival Profiles'!$AO$115:$BT$115))</f>
        <v>0</v>
      </c>
      <c r="U334">
        <f ca="1">T333+T333*(AVERAGE('Survival Profiles'!$AO$115:$BT$115))</f>
        <v>0</v>
      </c>
      <c r="V334">
        <f ca="1">U333+U333*(AVERAGE('Survival Profiles'!$AO$115:$BT$115))</f>
        <v>0</v>
      </c>
      <c r="W334">
        <f ca="1">V333+V333*(AVERAGE('Survival Profiles'!$AO$115:$BT$115))</f>
        <v>0</v>
      </c>
      <c r="X334">
        <f ca="1">W333+W333*(AVERAGE('Survival Profiles'!$AO$115:$BT$115))</f>
        <v>0</v>
      </c>
      <c r="Y334">
        <f ca="1">X333+X333*(AVERAGE('Survival Profiles'!$AO$115:$BT$115))</f>
        <v>0</v>
      </c>
      <c r="Z334">
        <f ca="1">Y333+Y333*(AVERAGE('Survival Profiles'!$AO$115:$BT$115))</f>
        <v>0</v>
      </c>
      <c r="AA334">
        <f ca="1">Z333+Z333*(AVERAGE('Survival Profiles'!$AO$115:$BT$115))</f>
        <v>0</v>
      </c>
      <c r="AB334">
        <f ca="1">AA333+AA333*(AVERAGE('Survival Profiles'!$AO$115:$BT$115))</f>
        <v>0.77893005085622302</v>
      </c>
      <c r="AC334">
        <f ca="1">AB333+AB333*(AVERAGE('Survival Profiles'!$AO$115:$BT$115))</f>
        <v>0.28691299996524566</v>
      </c>
      <c r="AD334">
        <f ca="1">AC333+AC333*(AVERAGE('Survival Profiles'!$AO$115:$BT$115))</f>
        <v>0.3566140022619334</v>
      </c>
      <c r="AE334">
        <f ca="1">AD333+AD333*(AVERAGE('Survival Profiles'!$AO$115:$BT$115))</f>
        <v>0.32698058856113749</v>
      </c>
      <c r="AF334">
        <f ca="1">AE333+AE333*(AVERAGE('Survival Profiles'!$AO$115:$BT$115))</f>
        <v>0.38207961473679314</v>
      </c>
      <c r="AG334">
        <f ca="1">AF333+AF333*(AVERAGE('Survival Profiles'!$AO$115:$BT$115))</f>
        <v>0.44665357312205828</v>
      </c>
      <c r="AH334">
        <f ca="1">AG333+AG333*(AVERAGE('Survival Profiles'!$AO$115:$BT$115))</f>
        <v>0.39326557783423427</v>
      </c>
      <c r="AI334">
        <f ca="1">AH333+AH333*(AVERAGE('Survival Profiles'!$AO$115:$BT$115))</f>
        <v>0.35978320455466184</v>
      </c>
      <c r="AJ334">
        <f ca="1">AI333+AI333*(AVERAGE('Survival Profiles'!$AO$115:$BT$115))</f>
        <v>0.46978359387954904</v>
      </c>
      <c r="AK334">
        <f ca="1">AJ333+AJ333*(AVERAGE('Survival Profiles'!$AO$115:$BT$115))</f>
        <v>0.32639297029470543</v>
      </c>
      <c r="AL334">
        <f ca="1">AK333+AK333*(AVERAGE('Survival Profiles'!$AO$115:$BT$115))</f>
        <v>0.35994277337420122</v>
      </c>
      <c r="AM334">
        <f ca="1">AL333+AL333*(AVERAGE('Survival Profiles'!$AO$115:$BT$115))</f>
        <v>0.37738419826769443</v>
      </c>
      <c r="AN334">
        <f ca="1">AM333+AM333*(AVERAGE('Survival Profiles'!$AO$115:$BT$115))</f>
        <v>0.3250382297867408</v>
      </c>
      <c r="AO334">
        <f ca="1">AN333+AN333*(AVERAGE('Survival Profiles'!$AO$115:$BT$115))</f>
        <v>0.2554094758144434</v>
      </c>
    </row>
    <row r="335" spans="1:41" x14ac:dyDescent="0.25">
      <c r="A335" t="s">
        <v>39</v>
      </c>
      <c r="B335" t="s">
        <v>11</v>
      </c>
      <c r="C335" t="s">
        <v>5</v>
      </c>
      <c r="D335" t="str">
        <f t="shared" si="37"/>
        <v>&gt;1900</v>
      </c>
      <c r="E335">
        <v>36</v>
      </c>
      <c r="F335">
        <v>1.1135865613246057E-5</v>
      </c>
      <c r="G335">
        <v>174.11826696491576</v>
      </c>
      <c r="H335">
        <v>367.78439490218085</v>
      </c>
      <c r="I335">
        <v>0</v>
      </c>
      <c r="J335">
        <f ca="1">I334+I334*(AVERAGE('Survival Profiles'!$AO$115:$BT$115))</f>
        <v>0</v>
      </c>
      <c r="K335">
        <f ca="1">J334+J334*(AVERAGE('Survival Profiles'!$AO$115:$BT$115))</f>
        <v>0</v>
      </c>
      <c r="L335">
        <f ca="1">K334+K334*(AVERAGE('Survival Profiles'!$AO$115:$BT$115))</f>
        <v>0</v>
      </c>
      <c r="M335">
        <f ca="1">L334+L334*(AVERAGE('Survival Profiles'!$AO$115:$BT$115))</f>
        <v>0</v>
      </c>
      <c r="N335">
        <f ca="1">M334+M334*(AVERAGE('Survival Profiles'!$AO$115:$BT$115))</f>
        <v>0</v>
      </c>
      <c r="O335">
        <f ca="1">N334+N334*(AVERAGE('Survival Profiles'!$AO$115:$BT$115))</f>
        <v>0</v>
      </c>
      <c r="P335">
        <f ca="1">O334+O334*(AVERAGE('Survival Profiles'!$AO$115:$BT$115))</f>
        <v>0</v>
      </c>
      <c r="Q335">
        <f ca="1">P334+P334*(AVERAGE('Survival Profiles'!$AO$115:$BT$115))</f>
        <v>0</v>
      </c>
      <c r="R335">
        <f ca="1">Q334+Q334*(AVERAGE('Survival Profiles'!$AO$115:$BT$115))</f>
        <v>0</v>
      </c>
      <c r="S335">
        <f ca="1">R334+R334*(AVERAGE('Survival Profiles'!$AO$115:$BT$115))</f>
        <v>0</v>
      </c>
      <c r="T335">
        <f ca="1">S334+S334*(AVERAGE('Survival Profiles'!$AO$115:$BT$115))</f>
        <v>0</v>
      </c>
      <c r="U335">
        <f ca="1">T334+T334*(AVERAGE('Survival Profiles'!$AO$115:$BT$115))</f>
        <v>0</v>
      </c>
      <c r="V335">
        <f ca="1">U334+U334*(AVERAGE('Survival Profiles'!$AO$115:$BT$115))</f>
        <v>0</v>
      </c>
      <c r="W335">
        <f ca="1">V334+V334*(AVERAGE('Survival Profiles'!$AO$115:$BT$115))</f>
        <v>0</v>
      </c>
      <c r="X335">
        <f ca="1">W334+W334*(AVERAGE('Survival Profiles'!$AO$115:$BT$115))</f>
        <v>0</v>
      </c>
      <c r="Y335">
        <f ca="1">X334+X334*(AVERAGE('Survival Profiles'!$AO$115:$BT$115))</f>
        <v>0</v>
      </c>
      <c r="Z335">
        <f ca="1">Y334+Y334*(AVERAGE('Survival Profiles'!$AO$115:$BT$115))</f>
        <v>0</v>
      </c>
      <c r="AA335">
        <f ca="1">Z334+Z334*(AVERAGE('Survival Profiles'!$AO$115:$BT$115))</f>
        <v>0</v>
      </c>
      <c r="AB335">
        <f ca="1">AA334+AA334*(AVERAGE('Survival Profiles'!$AO$115:$BT$115))</f>
        <v>0</v>
      </c>
      <c r="AC335">
        <f ca="1">AB334+AB334*(AVERAGE('Survival Profiles'!$AO$115:$BT$115))</f>
        <v>0.49486754234005575</v>
      </c>
      <c r="AD335">
        <f ca="1">AC334+AC334*(AVERAGE('Survival Profiles'!$AO$115:$BT$115))</f>
        <v>0.18228072084539643</v>
      </c>
      <c r="AE335">
        <f ca="1">AD334+AD334*(AVERAGE('Survival Profiles'!$AO$115:$BT$115))</f>
        <v>0.22656295603106549</v>
      </c>
      <c r="AF335">
        <f ca="1">AE334+AE334*(AVERAGE('Survival Profiles'!$AO$115:$BT$115))</f>
        <v>0.20773634304683253</v>
      </c>
      <c r="AG335">
        <f ca="1">AF334+AF334*(AVERAGE('Survival Profiles'!$AO$115:$BT$115))</f>
        <v>0.24274169383398567</v>
      </c>
      <c r="AH335">
        <f ca="1">AG334+AG334*(AVERAGE('Survival Profiles'!$AO$115:$BT$115))</f>
        <v>0.28376663060482754</v>
      </c>
      <c r="AI335">
        <f ca="1">AH334+AH334*(AVERAGE('Survival Profiles'!$AO$115:$BT$115))</f>
        <v>0.24984832691439177</v>
      </c>
      <c r="AJ335">
        <f ca="1">AI334+AI334*(AVERAGE('Survival Profiles'!$AO$115:$BT$115))</f>
        <v>0.22857640428364867</v>
      </c>
      <c r="AK335">
        <f ca="1">AJ334+AJ334*(AVERAGE('Survival Profiles'!$AO$115:$BT$115))</f>
        <v>0.29846152716704366</v>
      </c>
      <c r="AL335">
        <f ca="1">AK334+AK334*(AVERAGE('Survival Profiles'!$AO$115:$BT$115))</f>
        <v>0.20736301914307032</v>
      </c>
      <c r="AM335">
        <f ca="1">AL334+AL334*(AVERAGE('Survival Profiles'!$AO$115:$BT$115))</f>
        <v>0.22867778107540648</v>
      </c>
      <c r="AN335">
        <f ca="1">AM334+AM334*(AVERAGE('Survival Profiles'!$AO$115:$BT$115))</f>
        <v>0.2397586156926664</v>
      </c>
      <c r="AO335">
        <f ca="1">AN334+AN334*(AVERAGE('Survival Profiles'!$AO$115:$BT$115))</f>
        <v>0.20650232939955865</v>
      </c>
    </row>
    <row r="336" spans="1:41" x14ac:dyDescent="0.25">
      <c r="A336" t="s">
        <v>39</v>
      </c>
      <c r="B336" t="s">
        <v>11</v>
      </c>
      <c r="C336" t="s">
        <v>5</v>
      </c>
      <c r="D336" t="str">
        <f t="shared" si="37"/>
        <v>&gt;1900</v>
      </c>
      <c r="E336">
        <v>37</v>
      </c>
      <c r="F336">
        <v>4.09665601876124E-6</v>
      </c>
      <c r="G336">
        <v>174.1182527896884</v>
      </c>
      <c r="H336">
        <v>367.78436635677826</v>
      </c>
      <c r="I336">
        <v>0</v>
      </c>
      <c r="J336">
        <f ca="1">I335+I335*(AVERAGE('Survival Profiles'!$AO$115:$BT$115))</f>
        <v>0</v>
      </c>
      <c r="K336">
        <f ca="1">J335+J335*(AVERAGE('Survival Profiles'!$AO$115:$BT$115))</f>
        <v>0</v>
      </c>
      <c r="L336">
        <f ca="1">K335+K335*(AVERAGE('Survival Profiles'!$AO$115:$BT$115))</f>
        <v>0</v>
      </c>
      <c r="M336">
        <f ca="1">L335+L335*(AVERAGE('Survival Profiles'!$AO$115:$BT$115))</f>
        <v>0</v>
      </c>
      <c r="N336">
        <f ca="1">M335+M335*(AVERAGE('Survival Profiles'!$AO$115:$BT$115))</f>
        <v>0</v>
      </c>
      <c r="O336">
        <f ca="1">N335+N335*(AVERAGE('Survival Profiles'!$AO$115:$BT$115))</f>
        <v>0</v>
      </c>
      <c r="P336">
        <f ca="1">O335+O335*(AVERAGE('Survival Profiles'!$AO$115:$BT$115))</f>
        <v>0</v>
      </c>
      <c r="Q336">
        <f ca="1">P335+P335*(AVERAGE('Survival Profiles'!$AO$115:$BT$115))</f>
        <v>0</v>
      </c>
      <c r="R336">
        <f ca="1">Q335+Q335*(AVERAGE('Survival Profiles'!$AO$115:$BT$115))</f>
        <v>0</v>
      </c>
      <c r="S336">
        <f ca="1">R335+R335*(AVERAGE('Survival Profiles'!$AO$115:$BT$115))</f>
        <v>0</v>
      </c>
      <c r="T336">
        <f ca="1">S335+S335*(AVERAGE('Survival Profiles'!$AO$115:$BT$115))</f>
        <v>0</v>
      </c>
      <c r="U336">
        <f ca="1">T335+T335*(AVERAGE('Survival Profiles'!$AO$115:$BT$115))</f>
        <v>0</v>
      </c>
      <c r="V336">
        <f ca="1">U335+U335*(AVERAGE('Survival Profiles'!$AO$115:$BT$115))</f>
        <v>0</v>
      </c>
      <c r="W336">
        <f ca="1">V335+V335*(AVERAGE('Survival Profiles'!$AO$115:$BT$115))</f>
        <v>0</v>
      </c>
      <c r="X336">
        <f ca="1">W335+W335*(AVERAGE('Survival Profiles'!$AO$115:$BT$115))</f>
        <v>0</v>
      </c>
      <c r="Y336">
        <f ca="1">X335+X335*(AVERAGE('Survival Profiles'!$AO$115:$BT$115))</f>
        <v>0</v>
      </c>
      <c r="Z336">
        <f ca="1">Y335+Y335*(AVERAGE('Survival Profiles'!$AO$115:$BT$115))</f>
        <v>0</v>
      </c>
      <c r="AA336">
        <f ca="1">Z335+Z335*(AVERAGE('Survival Profiles'!$AO$115:$BT$115))</f>
        <v>0</v>
      </c>
      <c r="AB336">
        <f ca="1">AA335+AA335*(AVERAGE('Survival Profiles'!$AO$115:$BT$115))</f>
        <v>0</v>
      </c>
      <c r="AC336">
        <f ca="1">AB335+AB335*(AVERAGE('Survival Profiles'!$AO$115:$BT$115))</f>
        <v>0</v>
      </c>
      <c r="AD336">
        <f ca="1">AC335+AC335*(AVERAGE('Survival Profiles'!$AO$115:$BT$115))</f>
        <v>0.31439778731413975</v>
      </c>
      <c r="AE336">
        <f ca="1">AD335+AD335*(AVERAGE('Survival Profiles'!$AO$115:$BT$115))</f>
        <v>0.11580604990342752</v>
      </c>
      <c r="AF336">
        <f ca="1">AE335+AE335*(AVERAGE('Survival Profiles'!$AO$115:$BT$115))</f>
        <v>0.14393930894455459</v>
      </c>
      <c r="AG336">
        <f ca="1">AF335+AF335*(AVERAGE('Survival Profiles'!$AO$115:$BT$115))</f>
        <v>0.13197844071530399</v>
      </c>
      <c r="AH336">
        <f ca="1">AG335+AG335*(AVERAGE('Survival Profiles'!$AO$115:$BT$115))</f>
        <v>0.15421793692391481</v>
      </c>
      <c r="AI336">
        <f ca="1">AH335+AH335*(AVERAGE('Survival Profiles'!$AO$115:$BT$115))</f>
        <v>0.18028177874401952</v>
      </c>
      <c r="AJ336">
        <f ca="1">AI335+AI335*(AVERAGE('Survival Profiles'!$AO$115:$BT$115))</f>
        <v>0.15873290209048824</v>
      </c>
      <c r="AK336">
        <f ca="1">AJ335+AJ335*(AVERAGE('Survival Profiles'!$AO$115:$BT$115))</f>
        <v>0.14521848694942094</v>
      </c>
      <c r="AL336">
        <f ca="1">AK335+AK335*(AVERAGE('Survival Profiles'!$AO$115:$BT$115))</f>
        <v>0.18961769708314585</v>
      </c>
      <c r="AM336">
        <f ca="1">AL335+AL335*(AVERAGE('Survival Profiles'!$AO$115:$BT$115))</f>
        <v>0.1317412616739401</v>
      </c>
      <c r="AN336">
        <f ca="1">AM335+AM335*(AVERAGE('Survival Profiles'!$AO$115:$BT$115))</f>
        <v>0.14528289335373462</v>
      </c>
      <c r="AO336">
        <f ca="1">AN335+AN335*(AVERAGE('Survival Profiles'!$AO$115:$BT$115))</f>
        <v>0.15232273651820405</v>
      </c>
    </row>
    <row r="337" spans="1:41" x14ac:dyDescent="0.25">
      <c r="A337" t="s">
        <v>39</v>
      </c>
      <c r="B337" t="s">
        <v>11</v>
      </c>
      <c r="C337" t="s">
        <v>5</v>
      </c>
      <c r="D337" t="str">
        <f t="shared" si="37"/>
        <v>&gt;1900</v>
      </c>
      <c r="E337">
        <v>38</v>
      </c>
      <c r="F337">
        <v>1.5070755268535107E-6</v>
      </c>
      <c r="G337">
        <v>174.11824757491365</v>
      </c>
      <c r="H337">
        <v>367.78435585551154</v>
      </c>
      <c r="I337">
        <v>0</v>
      </c>
      <c r="J337">
        <f ca="1">I336+I336*(AVERAGE('Survival Profiles'!$AO$115:$BT$115))</f>
        <v>0</v>
      </c>
      <c r="K337">
        <f ca="1">J336+J336*(AVERAGE('Survival Profiles'!$AO$115:$BT$115))</f>
        <v>0</v>
      </c>
      <c r="L337">
        <f ca="1">K336+K336*(AVERAGE('Survival Profiles'!$AO$115:$BT$115))</f>
        <v>0</v>
      </c>
      <c r="M337">
        <f ca="1">L336+L336*(AVERAGE('Survival Profiles'!$AO$115:$BT$115))</f>
        <v>0</v>
      </c>
      <c r="N337">
        <f ca="1">M336+M336*(AVERAGE('Survival Profiles'!$AO$115:$BT$115))</f>
        <v>0</v>
      </c>
      <c r="O337">
        <f ca="1">N336+N336*(AVERAGE('Survival Profiles'!$AO$115:$BT$115))</f>
        <v>0</v>
      </c>
      <c r="P337">
        <f ca="1">O336+O336*(AVERAGE('Survival Profiles'!$AO$115:$BT$115))</f>
        <v>0</v>
      </c>
      <c r="Q337">
        <f ca="1">P336+P336*(AVERAGE('Survival Profiles'!$AO$115:$BT$115))</f>
        <v>0</v>
      </c>
      <c r="R337">
        <f ca="1">Q336+Q336*(AVERAGE('Survival Profiles'!$AO$115:$BT$115))</f>
        <v>0</v>
      </c>
      <c r="S337">
        <f ca="1">R336+R336*(AVERAGE('Survival Profiles'!$AO$115:$BT$115))</f>
        <v>0</v>
      </c>
      <c r="T337">
        <f ca="1">S336+S336*(AVERAGE('Survival Profiles'!$AO$115:$BT$115))</f>
        <v>0</v>
      </c>
      <c r="U337">
        <f ca="1">T336+T336*(AVERAGE('Survival Profiles'!$AO$115:$BT$115))</f>
        <v>0</v>
      </c>
      <c r="V337">
        <f ca="1">U336+U336*(AVERAGE('Survival Profiles'!$AO$115:$BT$115))</f>
        <v>0</v>
      </c>
      <c r="W337">
        <f ca="1">V336+V336*(AVERAGE('Survival Profiles'!$AO$115:$BT$115))</f>
        <v>0</v>
      </c>
      <c r="X337">
        <f ca="1">W336+W336*(AVERAGE('Survival Profiles'!$AO$115:$BT$115))</f>
        <v>0</v>
      </c>
      <c r="Y337">
        <f ca="1">X336+X336*(AVERAGE('Survival Profiles'!$AO$115:$BT$115))</f>
        <v>0</v>
      </c>
      <c r="Z337">
        <f ca="1">Y336+Y336*(AVERAGE('Survival Profiles'!$AO$115:$BT$115))</f>
        <v>0</v>
      </c>
      <c r="AA337">
        <f ca="1">Z336+Z336*(AVERAGE('Survival Profiles'!$AO$115:$BT$115))</f>
        <v>0</v>
      </c>
      <c r="AB337">
        <f ca="1">AA336+AA336*(AVERAGE('Survival Profiles'!$AO$115:$BT$115))</f>
        <v>0</v>
      </c>
      <c r="AC337">
        <f ca="1">AB336+AB336*(AVERAGE('Survival Profiles'!$AO$115:$BT$115))</f>
        <v>0</v>
      </c>
      <c r="AD337">
        <f ca="1">AC336+AC336*(AVERAGE('Survival Profiles'!$AO$115:$BT$115))</f>
        <v>0</v>
      </c>
      <c r="AE337">
        <f ca="1">AD336+AD336*(AVERAGE('Survival Profiles'!$AO$115:$BT$115))</f>
        <v>0.19974227487343177</v>
      </c>
      <c r="AF337">
        <f ca="1">AE336+AE336*(AVERAGE('Survival Profiles'!$AO$115:$BT$115))</f>
        <v>7.3573558037494713E-2</v>
      </c>
      <c r="AG337">
        <f ca="1">AF336+AF336*(AVERAGE('Survival Profiles'!$AO$115:$BT$115))</f>
        <v>9.1447097188275928E-2</v>
      </c>
      <c r="AH337">
        <f ca="1">AG336+AG336*(AVERAGE('Survival Profiles'!$AO$115:$BT$115))</f>
        <v>8.3848153665226438E-2</v>
      </c>
      <c r="AI337">
        <f ca="1">AH336+AH336*(AVERAGE('Survival Profiles'!$AO$115:$BT$115))</f>
        <v>9.7977284797782616E-2</v>
      </c>
      <c r="AJ337">
        <f ca="1">AI336+AI336*(AVERAGE('Survival Profiles'!$AO$115:$BT$115))</f>
        <v>0.11453608790375748</v>
      </c>
      <c r="AK337">
        <f ca="1">AJ336+AJ336*(AVERAGE('Survival Profiles'!$AO$115:$BT$115))</f>
        <v>0.10084571914984944</v>
      </c>
      <c r="AL337">
        <f ca="1">AK336+AK336*(AVERAGE('Survival Profiles'!$AO$115:$BT$115))</f>
        <v>9.2259780785202028E-2</v>
      </c>
      <c r="AM337">
        <f ca="1">AL336+AL336*(AVERAGE('Survival Profiles'!$AO$115:$BT$115))</f>
        <v>0.12046735600529293</v>
      </c>
      <c r="AN337">
        <f ca="1">AM336+AM336*(AVERAGE('Survival Profiles'!$AO$115:$BT$115))</f>
        <v>8.3697469776261954E-2</v>
      </c>
      <c r="AO337">
        <f ca="1">AN336+AN336*(AVERAGE('Survival Profiles'!$AO$115:$BT$115))</f>
        <v>9.2300699272014342E-2</v>
      </c>
    </row>
    <row r="338" spans="1:41" x14ac:dyDescent="0.25">
      <c r="A338" t="s">
        <v>39</v>
      </c>
      <c r="B338" t="s">
        <v>11</v>
      </c>
      <c r="C338" t="s">
        <v>5</v>
      </c>
      <c r="D338" t="str">
        <f t="shared" si="37"/>
        <v>&gt;1900</v>
      </c>
      <c r="E338">
        <v>39</v>
      </c>
      <c r="F338">
        <v>5.5442210262202665E-7</v>
      </c>
      <c r="G338">
        <v>174.11824565650531</v>
      </c>
      <c r="H338">
        <v>367.78435199231149</v>
      </c>
      <c r="I338">
        <v>0</v>
      </c>
      <c r="J338">
        <f ca="1">I337+I337*(AVERAGE('Survival Profiles'!$AO$115:$BT$115))</f>
        <v>0</v>
      </c>
      <c r="K338">
        <f ca="1">J337+J337*(AVERAGE('Survival Profiles'!$AO$115:$BT$115))</f>
        <v>0</v>
      </c>
      <c r="L338">
        <f ca="1">K337+K337*(AVERAGE('Survival Profiles'!$AO$115:$BT$115))</f>
        <v>0</v>
      </c>
      <c r="M338">
        <f ca="1">L337+L337*(AVERAGE('Survival Profiles'!$AO$115:$BT$115))</f>
        <v>0</v>
      </c>
      <c r="N338">
        <f ca="1">M337+M337*(AVERAGE('Survival Profiles'!$AO$115:$BT$115))</f>
        <v>0</v>
      </c>
      <c r="O338">
        <f ca="1">N337+N337*(AVERAGE('Survival Profiles'!$AO$115:$BT$115))</f>
        <v>0</v>
      </c>
      <c r="P338">
        <f ca="1">O337+O337*(AVERAGE('Survival Profiles'!$AO$115:$BT$115))</f>
        <v>0</v>
      </c>
      <c r="Q338">
        <f ca="1">P337+P337*(AVERAGE('Survival Profiles'!$AO$115:$BT$115))</f>
        <v>0</v>
      </c>
      <c r="R338">
        <f ca="1">Q337+Q337*(AVERAGE('Survival Profiles'!$AO$115:$BT$115))</f>
        <v>0</v>
      </c>
      <c r="S338">
        <f ca="1">R337+R337*(AVERAGE('Survival Profiles'!$AO$115:$BT$115))</f>
        <v>0</v>
      </c>
      <c r="T338">
        <f ca="1">S337+S337*(AVERAGE('Survival Profiles'!$AO$115:$BT$115))</f>
        <v>0</v>
      </c>
      <c r="U338">
        <f ca="1">T337+T337*(AVERAGE('Survival Profiles'!$AO$115:$BT$115))</f>
        <v>0</v>
      </c>
      <c r="V338">
        <f ca="1">U337+U337*(AVERAGE('Survival Profiles'!$AO$115:$BT$115))</f>
        <v>0</v>
      </c>
      <c r="W338">
        <f ca="1">V337+V337*(AVERAGE('Survival Profiles'!$AO$115:$BT$115))</f>
        <v>0</v>
      </c>
      <c r="X338">
        <f ca="1">W337+W337*(AVERAGE('Survival Profiles'!$AO$115:$BT$115))</f>
        <v>0</v>
      </c>
      <c r="Y338">
        <f ca="1">X337+X337*(AVERAGE('Survival Profiles'!$AO$115:$BT$115))</f>
        <v>0</v>
      </c>
      <c r="Z338">
        <f ca="1">Y337+Y337*(AVERAGE('Survival Profiles'!$AO$115:$BT$115))</f>
        <v>0</v>
      </c>
      <c r="AA338">
        <f ca="1">Z337+Z337*(AVERAGE('Survival Profiles'!$AO$115:$BT$115))</f>
        <v>0</v>
      </c>
      <c r="AB338">
        <f ca="1">AA337+AA337*(AVERAGE('Survival Profiles'!$AO$115:$BT$115))</f>
        <v>0</v>
      </c>
      <c r="AC338">
        <f ca="1">AB337+AB337*(AVERAGE('Survival Profiles'!$AO$115:$BT$115))</f>
        <v>0</v>
      </c>
      <c r="AD338">
        <f ca="1">AC337+AC337*(AVERAGE('Survival Profiles'!$AO$115:$BT$115))</f>
        <v>0</v>
      </c>
      <c r="AE338">
        <f ca="1">AD337+AD337*(AVERAGE('Survival Profiles'!$AO$115:$BT$115))</f>
        <v>0</v>
      </c>
      <c r="AF338">
        <f ca="1">AE337+AE337*(AVERAGE('Survival Profiles'!$AO$115:$BT$115))</f>
        <v>0.12689967290307086</v>
      </c>
      <c r="AG338">
        <f ca="1">AF337+AF337*(AVERAGE('Survival Profiles'!$AO$115:$BT$115))</f>
        <v>4.6742535876240013E-2</v>
      </c>
      <c r="AH338">
        <f ca="1">AG337+AG337*(AVERAGE('Survival Profiles'!$AO$115:$BT$115))</f>
        <v>5.8097900048854928E-2</v>
      </c>
      <c r="AI338">
        <f ca="1">AH337+AH337*(AVERAGE('Survival Profiles'!$AO$115:$BT$115))</f>
        <v>5.3270161664004112E-2</v>
      </c>
      <c r="AJ338">
        <f ca="1">AI337+AI337*(AVERAGE('Survival Profiles'!$AO$115:$BT$115))</f>
        <v>6.2246639579168095E-2</v>
      </c>
      <c r="AK338">
        <f ca="1">AJ337+AJ337*(AVERAGE('Survival Profiles'!$AO$115:$BT$115))</f>
        <v>7.2766729525805957E-2</v>
      </c>
      <c r="AL338">
        <f ca="1">AK337+AK337*(AVERAGE('Survival Profiles'!$AO$115:$BT$115))</f>
        <v>6.4069004830849874E-2</v>
      </c>
      <c r="AM338">
        <f ca="1">AL337+AL337*(AVERAGE('Survival Profiles'!$AO$115:$BT$115))</f>
        <v>5.8614211794523002E-2</v>
      </c>
      <c r="AN338">
        <f ca="1">AM337+AM337*(AVERAGE('Survival Profiles'!$AO$115:$BT$115))</f>
        <v>7.6534965280916911E-2</v>
      </c>
      <c r="AO338">
        <f ca="1">AN337+AN337*(AVERAGE('Survival Profiles'!$AO$115:$BT$115))</f>
        <v>5.3174429620131719E-2</v>
      </c>
    </row>
    <row r="339" spans="1:41" x14ac:dyDescent="0.25">
      <c r="A339" t="s">
        <v>39</v>
      </c>
      <c r="B339" t="s">
        <v>11</v>
      </c>
      <c r="C339" t="s">
        <v>5</v>
      </c>
      <c r="D339" t="str">
        <f t="shared" si="37"/>
        <v>&gt;1900</v>
      </c>
      <c r="E339">
        <v>40</v>
      </c>
      <c r="F339">
        <v>2.0396049328568719E-7</v>
      </c>
      <c r="G339">
        <v>174.11824495076223</v>
      </c>
      <c r="H339">
        <v>367.7843505711196</v>
      </c>
      <c r="I339">
        <v>0</v>
      </c>
      <c r="J339">
        <f ca="1">I338+I338*(AVERAGE('Survival Profiles'!$AO$115:$BT$115))</f>
        <v>0</v>
      </c>
      <c r="K339">
        <f ca="1">J338+J338*(AVERAGE('Survival Profiles'!$AO$115:$BT$115))</f>
        <v>0</v>
      </c>
      <c r="L339">
        <f ca="1">K338+K338*(AVERAGE('Survival Profiles'!$AO$115:$BT$115))</f>
        <v>0</v>
      </c>
      <c r="M339">
        <f ca="1">L338+L338*(AVERAGE('Survival Profiles'!$AO$115:$BT$115))</f>
        <v>0</v>
      </c>
      <c r="N339">
        <f ca="1">M338+M338*(AVERAGE('Survival Profiles'!$AO$115:$BT$115))</f>
        <v>0</v>
      </c>
      <c r="O339">
        <f ca="1">N338+N338*(AVERAGE('Survival Profiles'!$AO$115:$BT$115))</f>
        <v>0</v>
      </c>
      <c r="P339">
        <f ca="1">O338+O338*(AVERAGE('Survival Profiles'!$AO$115:$BT$115))</f>
        <v>0</v>
      </c>
      <c r="Q339">
        <f ca="1">P338+P338*(AVERAGE('Survival Profiles'!$AO$115:$BT$115))</f>
        <v>0</v>
      </c>
      <c r="R339">
        <f ca="1">Q338+Q338*(AVERAGE('Survival Profiles'!$AO$115:$BT$115))</f>
        <v>0</v>
      </c>
      <c r="S339">
        <f ca="1">R338+R338*(AVERAGE('Survival Profiles'!$AO$115:$BT$115))</f>
        <v>0</v>
      </c>
      <c r="T339">
        <f ca="1">S338+S338*(AVERAGE('Survival Profiles'!$AO$115:$BT$115))</f>
        <v>0</v>
      </c>
      <c r="U339">
        <f ca="1">T338+T338*(AVERAGE('Survival Profiles'!$AO$115:$BT$115))</f>
        <v>0</v>
      </c>
      <c r="V339">
        <f ca="1">U338+U338*(AVERAGE('Survival Profiles'!$AO$115:$BT$115))</f>
        <v>0</v>
      </c>
      <c r="W339">
        <f ca="1">V338+V338*(AVERAGE('Survival Profiles'!$AO$115:$BT$115))</f>
        <v>0</v>
      </c>
      <c r="X339">
        <f ca="1">W338+W338*(AVERAGE('Survival Profiles'!$AO$115:$BT$115))</f>
        <v>0</v>
      </c>
      <c r="Y339">
        <f ca="1">X338+X338*(AVERAGE('Survival Profiles'!$AO$115:$BT$115))</f>
        <v>0</v>
      </c>
      <c r="Z339">
        <f ca="1">Y338+Y338*(AVERAGE('Survival Profiles'!$AO$115:$BT$115))</f>
        <v>0</v>
      </c>
      <c r="AA339">
        <f ca="1">Z338+Z338*(AVERAGE('Survival Profiles'!$AO$115:$BT$115))</f>
        <v>0</v>
      </c>
      <c r="AB339">
        <f ca="1">AA338+AA338*(AVERAGE('Survival Profiles'!$AO$115:$BT$115))</f>
        <v>0</v>
      </c>
      <c r="AC339">
        <f ca="1">AB338+AB338*(AVERAGE('Survival Profiles'!$AO$115:$BT$115))</f>
        <v>0</v>
      </c>
      <c r="AD339">
        <f ca="1">AC338+AC338*(AVERAGE('Survival Profiles'!$AO$115:$BT$115))</f>
        <v>0</v>
      </c>
      <c r="AE339">
        <f ca="1">AD338+AD338*(AVERAGE('Survival Profiles'!$AO$115:$BT$115))</f>
        <v>0</v>
      </c>
      <c r="AF339">
        <f ca="1">AE338+AE338*(AVERAGE('Survival Profiles'!$AO$115:$BT$115))</f>
        <v>0</v>
      </c>
      <c r="AG339">
        <f ca="1">AF338+AF338*(AVERAGE('Survival Profiles'!$AO$115:$BT$115))</f>
        <v>8.0621525879338768E-2</v>
      </c>
      <c r="AH339">
        <f ca="1">AG338+AG338*(AVERAGE('Survival Profiles'!$AO$115:$BT$115))</f>
        <v>2.9696330018838146E-2</v>
      </c>
      <c r="AI339">
        <f ca="1">AH338+AH338*(AVERAGE('Survival Profiles'!$AO$115:$BT$115))</f>
        <v>3.691058649065003E-2</v>
      </c>
      <c r="AJ339">
        <f ca="1">AI338+AI338*(AVERAGE('Survival Profiles'!$AO$115:$BT$115))</f>
        <v>3.3843441980118287E-2</v>
      </c>
      <c r="AK339">
        <f ca="1">AJ338+AJ338*(AVERAGE('Survival Profiles'!$AO$115:$BT$115))</f>
        <v>3.9546351451724915E-2</v>
      </c>
      <c r="AL339">
        <f ca="1">AK338+AK338*(AVERAGE('Survival Profiles'!$AO$115:$BT$115))</f>
        <v>4.6229943966054489E-2</v>
      </c>
      <c r="AM339">
        <f ca="1">AL338+AL338*(AVERAGE('Survival Profiles'!$AO$115:$BT$115))</f>
        <v>4.0704131168086299E-2</v>
      </c>
      <c r="AN339">
        <f ca="1">AM338+AM338*(AVERAGE('Survival Profiles'!$AO$115:$BT$115))</f>
        <v>3.7238608145969659E-2</v>
      </c>
      <c r="AO339">
        <f ca="1">AN338+AN338*(AVERAGE('Survival Profiles'!$AO$115:$BT$115))</f>
        <v>4.8623968391020331E-2</v>
      </c>
    </row>
    <row r="340" spans="1:41" x14ac:dyDescent="0.25">
      <c r="A340" t="s">
        <v>39</v>
      </c>
      <c r="B340" t="s">
        <v>11</v>
      </c>
      <c r="C340" t="s">
        <v>5</v>
      </c>
      <c r="D340" t="str">
        <f t="shared" si="37"/>
        <v>&gt;1900</v>
      </c>
      <c r="E340">
        <v>41</v>
      </c>
      <c r="F340">
        <v>7.5032872290990314E-8</v>
      </c>
      <c r="G340">
        <v>174.1182446911339</v>
      </c>
      <c r="H340">
        <v>367.78435004829225</v>
      </c>
      <c r="I340">
        <v>0</v>
      </c>
      <c r="J340">
        <f ca="1">I339+I339*(AVERAGE('Survival Profiles'!$AO$115:$BT$115))</f>
        <v>0</v>
      </c>
      <c r="K340">
        <f ca="1">J339+J339*(AVERAGE('Survival Profiles'!$AO$115:$BT$115))</f>
        <v>0</v>
      </c>
      <c r="L340">
        <f ca="1">K339+K339*(AVERAGE('Survival Profiles'!$AO$115:$BT$115))</f>
        <v>0</v>
      </c>
      <c r="M340">
        <f ca="1">L339+L339*(AVERAGE('Survival Profiles'!$AO$115:$BT$115))</f>
        <v>0</v>
      </c>
      <c r="N340">
        <f ca="1">M339+M339*(AVERAGE('Survival Profiles'!$AO$115:$BT$115))</f>
        <v>0</v>
      </c>
      <c r="O340">
        <f ca="1">N339+N339*(AVERAGE('Survival Profiles'!$AO$115:$BT$115))</f>
        <v>0</v>
      </c>
      <c r="P340">
        <f ca="1">O339+O339*(AVERAGE('Survival Profiles'!$AO$115:$BT$115))</f>
        <v>0</v>
      </c>
      <c r="Q340">
        <f ca="1">P339+P339*(AVERAGE('Survival Profiles'!$AO$115:$BT$115))</f>
        <v>0</v>
      </c>
      <c r="R340">
        <f ca="1">Q339+Q339*(AVERAGE('Survival Profiles'!$AO$115:$BT$115))</f>
        <v>0</v>
      </c>
      <c r="S340">
        <f ca="1">R339+R339*(AVERAGE('Survival Profiles'!$AO$115:$BT$115))</f>
        <v>0</v>
      </c>
      <c r="T340">
        <f ca="1">S339+S339*(AVERAGE('Survival Profiles'!$AO$115:$BT$115))</f>
        <v>0</v>
      </c>
      <c r="U340">
        <f ca="1">T339+T339*(AVERAGE('Survival Profiles'!$AO$115:$BT$115))</f>
        <v>0</v>
      </c>
      <c r="V340">
        <f ca="1">U339+U339*(AVERAGE('Survival Profiles'!$AO$115:$BT$115))</f>
        <v>0</v>
      </c>
      <c r="W340">
        <f ca="1">V339+V339*(AVERAGE('Survival Profiles'!$AO$115:$BT$115))</f>
        <v>0</v>
      </c>
      <c r="X340">
        <f ca="1">W339+W339*(AVERAGE('Survival Profiles'!$AO$115:$BT$115))</f>
        <v>0</v>
      </c>
      <c r="Y340">
        <f ca="1">X339+X339*(AVERAGE('Survival Profiles'!$AO$115:$BT$115))</f>
        <v>0</v>
      </c>
      <c r="Z340">
        <f ca="1">Y339+Y339*(AVERAGE('Survival Profiles'!$AO$115:$BT$115))</f>
        <v>0</v>
      </c>
      <c r="AA340">
        <f ca="1">Z339+Z339*(AVERAGE('Survival Profiles'!$AO$115:$BT$115))</f>
        <v>0</v>
      </c>
      <c r="AB340">
        <f ca="1">AA339+AA339*(AVERAGE('Survival Profiles'!$AO$115:$BT$115))</f>
        <v>0</v>
      </c>
      <c r="AC340">
        <f ca="1">AB339+AB339*(AVERAGE('Survival Profiles'!$AO$115:$BT$115))</f>
        <v>0</v>
      </c>
      <c r="AD340">
        <f ca="1">AC339+AC339*(AVERAGE('Survival Profiles'!$AO$115:$BT$115))</f>
        <v>0</v>
      </c>
      <c r="AE340">
        <f ca="1">AD339+AD339*(AVERAGE('Survival Profiles'!$AO$115:$BT$115))</f>
        <v>0</v>
      </c>
      <c r="AF340">
        <f ca="1">AE339+AE339*(AVERAGE('Survival Profiles'!$AO$115:$BT$115))</f>
        <v>0</v>
      </c>
      <c r="AG340">
        <f ca="1">AF339+AF339*(AVERAGE('Survival Profiles'!$AO$115:$BT$115))</f>
        <v>0</v>
      </c>
      <c r="AH340">
        <f ca="1">AG339+AG339*(AVERAGE('Survival Profiles'!$AO$115:$BT$115))</f>
        <v>5.1220230016492035E-2</v>
      </c>
      <c r="AI340">
        <f ca="1">AH339+AH339*(AVERAGE('Survival Profiles'!$AO$115:$BT$115))</f>
        <v>1.8866584793830528E-2</v>
      </c>
      <c r="AJ340">
        <f ca="1">AI339+AI339*(AVERAGE('Survival Profiles'!$AO$115:$BT$115))</f>
        <v>2.3449924935980679E-2</v>
      </c>
      <c r="AK340">
        <f ca="1">AJ339+AJ339*(AVERAGE('Survival Profiles'!$AO$115:$BT$115))</f>
        <v>2.1501315732548109E-2</v>
      </c>
      <c r="AL340">
        <f ca="1">AK339+AK339*(AVERAGE('Survival Profiles'!$AO$115:$BT$115))</f>
        <v>2.5124471356470397E-2</v>
      </c>
      <c r="AM340">
        <f ca="1">AL339+AL339*(AVERAGE('Survival Profiles'!$AO$115:$BT$115))</f>
        <v>2.9370671638425081E-2</v>
      </c>
      <c r="AN340">
        <f ca="1">AM339+AM339*(AVERAGE('Survival Profiles'!$AO$115:$BT$115))</f>
        <v>2.5860028550825812E-2</v>
      </c>
      <c r="AO340">
        <f ca="1">AN339+AN339*(AVERAGE('Survival Profiles'!$AO$115:$BT$115))</f>
        <v>2.3658322686489736E-2</v>
      </c>
    </row>
    <row r="341" spans="1:41" x14ac:dyDescent="0.25">
      <c r="A341" t="s">
        <v>39</v>
      </c>
      <c r="B341" t="s">
        <v>11</v>
      </c>
      <c r="C341" t="s">
        <v>5</v>
      </c>
      <c r="D341" t="str">
        <f t="shared" si="37"/>
        <v>&gt;1900</v>
      </c>
      <c r="E341">
        <v>42</v>
      </c>
      <c r="F341">
        <v>2.7603051127897716E-8</v>
      </c>
      <c r="G341">
        <v>174.11824459562197</v>
      </c>
      <c r="H341">
        <v>367.78434985595482</v>
      </c>
      <c r="I341">
        <v>0</v>
      </c>
      <c r="J341">
        <f ca="1">I340+I340*(AVERAGE('Survival Profiles'!$AO$115:$BT$115))</f>
        <v>0</v>
      </c>
      <c r="K341">
        <f ca="1">J340+J340*(AVERAGE('Survival Profiles'!$AO$115:$BT$115))</f>
        <v>0</v>
      </c>
      <c r="L341">
        <f ca="1">K340+K340*(AVERAGE('Survival Profiles'!$AO$115:$BT$115))</f>
        <v>0</v>
      </c>
      <c r="M341">
        <f ca="1">L340+L340*(AVERAGE('Survival Profiles'!$AO$115:$BT$115))</f>
        <v>0</v>
      </c>
      <c r="N341">
        <f ca="1">M340+M340*(AVERAGE('Survival Profiles'!$AO$115:$BT$115))</f>
        <v>0</v>
      </c>
      <c r="O341">
        <f ca="1">N340+N340*(AVERAGE('Survival Profiles'!$AO$115:$BT$115))</f>
        <v>0</v>
      </c>
      <c r="P341">
        <f ca="1">O340+O340*(AVERAGE('Survival Profiles'!$AO$115:$BT$115))</f>
        <v>0</v>
      </c>
      <c r="Q341">
        <f ca="1">P340+P340*(AVERAGE('Survival Profiles'!$AO$115:$BT$115))</f>
        <v>0</v>
      </c>
      <c r="R341">
        <f ca="1">Q340+Q340*(AVERAGE('Survival Profiles'!$AO$115:$BT$115))</f>
        <v>0</v>
      </c>
      <c r="S341">
        <f ca="1">R340+R340*(AVERAGE('Survival Profiles'!$AO$115:$BT$115))</f>
        <v>0</v>
      </c>
      <c r="T341">
        <f ca="1">S340+S340*(AVERAGE('Survival Profiles'!$AO$115:$BT$115))</f>
        <v>0</v>
      </c>
      <c r="U341">
        <f ca="1">T340+T340*(AVERAGE('Survival Profiles'!$AO$115:$BT$115))</f>
        <v>0</v>
      </c>
      <c r="V341">
        <f ca="1">U340+U340*(AVERAGE('Survival Profiles'!$AO$115:$BT$115))</f>
        <v>0</v>
      </c>
      <c r="W341">
        <f ca="1">V340+V340*(AVERAGE('Survival Profiles'!$AO$115:$BT$115))</f>
        <v>0</v>
      </c>
      <c r="X341">
        <f ca="1">W340+W340*(AVERAGE('Survival Profiles'!$AO$115:$BT$115))</f>
        <v>0</v>
      </c>
      <c r="Y341">
        <f ca="1">X340+X340*(AVERAGE('Survival Profiles'!$AO$115:$BT$115))</f>
        <v>0</v>
      </c>
      <c r="Z341">
        <f ca="1">Y340+Y340*(AVERAGE('Survival Profiles'!$AO$115:$BT$115))</f>
        <v>0</v>
      </c>
      <c r="AA341">
        <f ca="1">Z340+Z340*(AVERAGE('Survival Profiles'!$AO$115:$BT$115))</f>
        <v>0</v>
      </c>
      <c r="AB341">
        <f ca="1">AA340+AA340*(AVERAGE('Survival Profiles'!$AO$115:$BT$115))</f>
        <v>0</v>
      </c>
      <c r="AC341">
        <f ca="1">AB340+AB340*(AVERAGE('Survival Profiles'!$AO$115:$BT$115))</f>
        <v>0</v>
      </c>
      <c r="AD341">
        <f ca="1">AC340+AC340*(AVERAGE('Survival Profiles'!$AO$115:$BT$115))</f>
        <v>0</v>
      </c>
      <c r="AE341">
        <f ca="1">AD340+AD340*(AVERAGE('Survival Profiles'!$AO$115:$BT$115))</f>
        <v>0</v>
      </c>
      <c r="AF341">
        <f ca="1">AE340+AE340*(AVERAGE('Survival Profiles'!$AO$115:$BT$115))</f>
        <v>0</v>
      </c>
      <c r="AG341">
        <f ca="1">AF340+AF340*(AVERAGE('Survival Profiles'!$AO$115:$BT$115))</f>
        <v>0</v>
      </c>
      <c r="AH341">
        <f ca="1">AG340+AG340*(AVERAGE('Survival Profiles'!$AO$115:$BT$115))</f>
        <v>0</v>
      </c>
      <c r="AI341">
        <f ca="1">AH340+AH340*(AVERAGE('Survival Profiles'!$AO$115:$BT$115))</f>
        <v>3.2541085452398893E-2</v>
      </c>
      <c r="AJ341">
        <f ca="1">AI340+AI340*(AVERAGE('Survival Profiles'!$AO$115:$BT$115))</f>
        <v>1.1986263001421329E-2</v>
      </c>
      <c r="AK341">
        <f ca="1">AJ340+AJ340*(AVERAGE('Survival Profiles'!$AO$115:$BT$115))</f>
        <v>1.4898137141289413E-2</v>
      </c>
      <c r="AL341">
        <f ca="1">AK340+AK340*(AVERAGE('Survival Profiles'!$AO$115:$BT$115))</f>
        <v>1.3660152489877007E-2</v>
      </c>
      <c r="AM341">
        <f ca="1">AL340+AL340*(AVERAGE('Survival Profiles'!$AO$115:$BT$115))</f>
        <v>1.5962005033831467E-2</v>
      </c>
      <c r="AN341">
        <f ca="1">AM340+AM340*(AVERAGE('Survival Profiles'!$AO$115:$BT$115))</f>
        <v>1.8659688472164277E-2</v>
      </c>
      <c r="AO341">
        <f ca="1">AN340+AN340*(AVERAGE('Survival Profiles'!$AO$115:$BT$115))</f>
        <v>1.6429317060914113E-2</v>
      </c>
    </row>
    <row r="342" spans="1:41" x14ac:dyDescent="0.25">
      <c r="A342" t="s">
        <v>39</v>
      </c>
      <c r="B342" t="s">
        <v>11</v>
      </c>
      <c r="C342" t="s">
        <v>5</v>
      </c>
      <c r="D342" t="str">
        <f t="shared" si="37"/>
        <v>&gt;1900</v>
      </c>
      <c r="E342">
        <v>43</v>
      </c>
      <c r="F342">
        <v>1.0154595023557764E-8</v>
      </c>
      <c r="G342">
        <v>174.11824456048544</v>
      </c>
      <c r="H342">
        <v>367.78434978519851</v>
      </c>
      <c r="I342">
        <v>0</v>
      </c>
      <c r="J342">
        <f ca="1">I341+I341*(AVERAGE('Survival Profiles'!$AO$115:$BT$115))</f>
        <v>0</v>
      </c>
      <c r="K342">
        <f ca="1">J341+J341*(AVERAGE('Survival Profiles'!$AO$115:$BT$115))</f>
        <v>0</v>
      </c>
      <c r="L342">
        <f ca="1">K341+K341*(AVERAGE('Survival Profiles'!$AO$115:$BT$115))</f>
        <v>0</v>
      </c>
      <c r="M342">
        <f ca="1">L341+L341*(AVERAGE('Survival Profiles'!$AO$115:$BT$115))</f>
        <v>0</v>
      </c>
      <c r="N342">
        <f ca="1">M341+M341*(AVERAGE('Survival Profiles'!$AO$115:$BT$115))</f>
        <v>0</v>
      </c>
      <c r="O342">
        <f ca="1">N341+N341*(AVERAGE('Survival Profiles'!$AO$115:$BT$115))</f>
        <v>0</v>
      </c>
      <c r="P342">
        <f ca="1">O341+O341*(AVERAGE('Survival Profiles'!$AO$115:$BT$115))</f>
        <v>0</v>
      </c>
      <c r="Q342">
        <f ca="1">P341+P341*(AVERAGE('Survival Profiles'!$AO$115:$BT$115))</f>
        <v>0</v>
      </c>
      <c r="R342">
        <f ca="1">Q341+Q341*(AVERAGE('Survival Profiles'!$AO$115:$BT$115))</f>
        <v>0</v>
      </c>
      <c r="S342">
        <f ca="1">R341+R341*(AVERAGE('Survival Profiles'!$AO$115:$BT$115))</f>
        <v>0</v>
      </c>
      <c r="T342">
        <f ca="1">S341+S341*(AVERAGE('Survival Profiles'!$AO$115:$BT$115))</f>
        <v>0</v>
      </c>
      <c r="U342">
        <f ca="1">T341+T341*(AVERAGE('Survival Profiles'!$AO$115:$BT$115))</f>
        <v>0</v>
      </c>
      <c r="V342">
        <f ca="1">U341+U341*(AVERAGE('Survival Profiles'!$AO$115:$BT$115))</f>
        <v>0</v>
      </c>
      <c r="W342">
        <f ca="1">V341+V341*(AVERAGE('Survival Profiles'!$AO$115:$BT$115))</f>
        <v>0</v>
      </c>
      <c r="X342">
        <f ca="1">W341+W341*(AVERAGE('Survival Profiles'!$AO$115:$BT$115))</f>
        <v>0</v>
      </c>
      <c r="Y342">
        <f ca="1">X341+X341*(AVERAGE('Survival Profiles'!$AO$115:$BT$115))</f>
        <v>0</v>
      </c>
      <c r="Z342">
        <f ca="1">Y341+Y341*(AVERAGE('Survival Profiles'!$AO$115:$BT$115))</f>
        <v>0</v>
      </c>
      <c r="AA342">
        <f ca="1">Z341+Z341*(AVERAGE('Survival Profiles'!$AO$115:$BT$115))</f>
        <v>0</v>
      </c>
      <c r="AB342">
        <f ca="1">AA341+AA341*(AVERAGE('Survival Profiles'!$AO$115:$BT$115))</f>
        <v>0</v>
      </c>
      <c r="AC342">
        <f ca="1">AB341+AB341*(AVERAGE('Survival Profiles'!$AO$115:$BT$115))</f>
        <v>0</v>
      </c>
      <c r="AD342">
        <f ca="1">AC341+AC341*(AVERAGE('Survival Profiles'!$AO$115:$BT$115))</f>
        <v>0</v>
      </c>
      <c r="AE342">
        <f ca="1">AD341+AD341*(AVERAGE('Survival Profiles'!$AO$115:$BT$115))</f>
        <v>0</v>
      </c>
      <c r="AF342">
        <f ca="1">AE341+AE341*(AVERAGE('Survival Profiles'!$AO$115:$BT$115))</f>
        <v>0</v>
      </c>
      <c r="AG342">
        <f ca="1">AF341+AF341*(AVERAGE('Survival Profiles'!$AO$115:$BT$115))</f>
        <v>0</v>
      </c>
      <c r="AH342">
        <f ca="1">AG341+AG341*(AVERAGE('Survival Profiles'!$AO$115:$BT$115))</f>
        <v>0</v>
      </c>
      <c r="AI342">
        <f ca="1">AH341+AH341*(AVERAGE('Survival Profiles'!$AO$115:$BT$115))</f>
        <v>0</v>
      </c>
      <c r="AJ342">
        <f ca="1">AI341+AI341*(AVERAGE('Survival Profiles'!$AO$115:$BT$115))</f>
        <v>2.0673906424851507E-2</v>
      </c>
      <c r="AK342">
        <f ca="1">AJ341+AJ341*(AVERAGE('Survival Profiles'!$AO$115:$BT$115))</f>
        <v>7.6150772547993349E-3</v>
      </c>
      <c r="AL342">
        <f ca="1">AK341+AK341*(AVERAGE('Survival Profiles'!$AO$115:$BT$115))</f>
        <v>9.4650405443348993E-3</v>
      </c>
      <c r="AM342">
        <f ca="1">AL341+AL341*(AVERAGE('Survival Profiles'!$AO$115:$BT$115))</f>
        <v>8.6785277872192396E-3</v>
      </c>
      <c r="AN342">
        <f ca="1">AM341+AM341*(AVERAGE('Survival Profiles'!$AO$115:$BT$115))</f>
        <v>1.0140933955788297E-2</v>
      </c>
      <c r="AO342">
        <f ca="1">AN341+AN341*(AVERAGE('Survival Profiles'!$AO$115:$BT$115))</f>
        <v>1.185481824061177E-2</v>
      </c>
    </row>
    <row r="343" spans="1:41" x14ac:dyDescent="0.25">
      <c r="A343" t="s">
        <v>39</v>
      </c>
      <c r="B343" t="s">
        <v>11</v>
      </c>
      <c r="C343" t="s">
        <v>5</v>
      </c>
      <c r="D343" t="str">
        <f t="shared" si="37"/>
        <v>&gt;1900</v>
      </c>
      <c r="E343">
        <v>44</v>
      </c>
      <c r="F343">
        <v>3.7356667425887388E-9</v>
      </c>
      <c r="G343">
        <v>174.11824454755924</v>
      </c>
      <c r="H343">
        <v>367.78434975916861</v>
      </c>
      <c r="I343">
        <v>0</v>
      </c>
      <c r="J343">
        <f ca="1">I342+I342*(AVERAGE('Survival Profiles'!$AO$115:$BT$115))</f>
        <v>0</v>
      </c>
      <c r="K343">
        <f ca="1">J342+J342*(AVERAGE('Survival Profiles'!$AO$115:$BT$115))</f>
        <v>0</v>
      </c>
      <c r="L343">
        <f ca="1">K342+K342*(AVERAGE('Survival Profiles'!$AO$115:$BT$115))</f>
        <v>0</v>
      </c>
      <c r="M343">
        <f ca="1">L342+L342*(AVERAGE('Survival Profiles'!$AO$115:$BT$115))</f>
        <v>0</v>
      </c>
      <c r="N343">
        <f ca="1">M342+M342*(AVERAGE('Survival Profiles'!$AO$115:$BT$115))</f>
        <v>0</v>
      </c>
      <c r="O343">
        <f ca="1">N342+N342*(AVERAGE('Survival Profiles'!$AO$115:$BT$115))</f>
        <v>0</v>
      </c>
      <c r="P343">
        <f ca="1">O342+O342*(AVERAGE('Survival Profiles'!$AO$115:$BT$115))</f>
        <v>0</v>
      </c>
      <c r="Q343">
        <f ca="1">P342+P342*(AVERAGE('Survival Profiles'!$AO$115:$BT$115))</f>
        <v>0</v>
      </c>
      <c r="R343">
        <f ca="1">Q342+Q342*(AVERAGE('Survival Profiles'!$AO$115:$BT$115))</f>
        <v>0</v>
      </c>
      <c r="S343">
        <f ca="1">R342+R342*(AVERAGE('Survival Profiles'!$AO$115:$BT$115))</f>
        <v>0</v>
      </c>
      <c r="T343">
        <f ca="1">S342+S342*(AVERAGE('Survival Profiles'!$AO$115:$BT$115))</f>
        <v>0</v>
      </c>
      <c r="U343">
        <f ca="1">T342+T342*(AVERAGE('Survival Profiles'!$AO$115:$BT$115))</f>
        <v>0</v>
      </c>
      <c r="V343">
        <f ca="1">U342+U342*(AVERAGE('Survival Profiles'!$AO$115:$BT$115))</f>
        <v>0</v>
      </c>
      <c r="W343">
        <f ca="1">V342+V342*(AVERAGE('Survival Profiles'!$AO$115:$BT$115))</f>
        <v>0</v>
      </c>
      <c r="X343">
        <f ca="1">W342+W342*(AVERAGE('Survival Profiles'!$AO$115:$BT$115))</f>
        <v>0</v>
      </c>
      <c r="Y343">
        <f ca="1">X342+X342*(AVERAGE('Survival Profiles'!$AO$115:$BT$115))</f>
        <v>0</v>
      </c>
      <c r="Z343">
        <f ca="1">Y342+Y342*(AVERAGE('Survival Profiles'!$AO$115:$BT$115))</f>
        <v>0</v>
      </c>
      <c r="AA343">
        <f ca="1">Z342+Z342*(AVERAGE('Survival Profiles'!$AO$115:$BT$115))</f>
        <v>0</v>
      </c>
      <c r="AB343">
        <f ca="1">AA342+AA342*(AVERAGE('Survival Profiles'!$AO$115:$BT$115))</f>
        <v>0</v>
      </c>
      <c r="AC343">
        <f ca="1">AB342+AB342*(AVERAGE('Survival Profiles'!$AO$115:$BT$115))</f>
        <v>0</v>
      </c>
      <c r="AD343">
        <f ca="1">AC342+AC342*(AVERAGE('Survival Profiles'!$AO$115:$BT$115))</f>
        <v>0</v>
      </c>
      <c r="AE343">
        <f ca="1">AD342+AD342*(AVERAGE('Survival Profiles'!$AO$115:$BT$115))</f>
        <v>0</v>
      </c>
      <c r="AF343">
        <f ca="1">AE342+AE342*(AVERAGE('Survival Profiles'!$AO$115:$BT$115))</f>
        <v>0</v>
      </c>
      <c r="AG343">
        <f ca="1">AF342+AF342*(AVERAGE('Survival Profiles'!$AO$115:$BT$115))</f>
        <v>0</v>
      </c>
      <c r="AH343">
        <f ca="1">AG342+AG342*(AVERAGE('Survival Profiles'!$AO$115:$BT$115))</f>
        <v>0</v>
      </c>
      <c r="AI343">
        <f ca="1">AH342+AH342*(AVERAGE('Survival Profiles'!$AO$115:$BT$115))</f>
        <v>0</v>
      </c>
      <c r="AJ343">
        <f ca="1">AI342+AI342*(AVERAGE('Survival Profiles'!$AO$115:$BT$115))</f>
        <v>0</v>
      </c>
      <c r="AK343">
        <f ca="1">AJ342+AJ342*(AVERAGE('Survival Profiles'!$AO$115:$BT$115))</f>
        <v>1.3134485249077892E-2</v>
      </c>
      <c r="AL343">
        <f ca="1">AK342+AK342*(AVERAGE('Survival Profiles'!$AO$115:$BT$115))</f>
        <v>4.8379884197172884E-3</v>
      </c>
      <c r="AM343">
        <f ca="1">AL342+AL342*(AVERAGE('Survival Profiles'!$AO$115:$BT$115))</f>
        <v>6.0133016400834294E-3</v>
      </c>
      <c r="AN343">
        <f ca="1">AM342+AM342*(AVERAGE('Survival Profiles'!$AO$115:$BT$115))</f>
        <v>5.5136166751689475E-3</v>
      </c>
      <c r="AO343">
        <f ca="1">AN342+AN342*(AVERAGE('Survival Profiles'!$AO$115:$BT$115))</f>
        <v>6.4427082485999602E-3</v>
      </c>
    </row>
    <row r="344" spans="1:41" x14ac:dyDescent="0.25">
      <c r="A344" t="s">
        <v>39</v>
      </c>
      <c r="B344" t="s">
        <v>11</v>
      </c>
      <c r="C344" t="s">
        <v>5</v>
      </c>
      <c r="D344" t="str">
        <f t="shared" si="37"/>
        <v>&gt;1900</v>
      </c>
      <c r="E344">
        <v>45</v>
      </c>
      <c r="F344">
        <v>1.3742749936662876E-9</v>
      </c>
      <c r="G344">
        <v>174.11824454280375</v>
      </c>
      <c r="H344">
        <v>367.78434974959214</v>
      </c>
      <c r="I344">
        <v>0</v>
      </c>
      <c r="J344">
        <f ca="1">I343+I343*(AVERAGE('Survival Profiles'!$AO$115:$BT$115))</f>
        <v>0</v>
      </c>
      <c r="K344">
        <f ca="1">J343+J343*(AVERAGE('Survival Profiles'!$AO$115:$BT$115))</f>
        <v>0</v>
      </c>
      <c r="L344">
        <f ca="1">K343+K343*(AVERAGE('Survival Profiles'!$AO$115:$BT$115))</f>
        <v>0</v>
      </c>
      <c r="M344">
        <f ca="1">L343+L343*(AVERAGE('Survival Profiles'!$AO$115:$BT$115))</f>
        <v>0</v>
      </c>
      <c r="N344">
        <f ca="1">M343+M343*(AVERAGE('Survival Profiles'!$AO$115:$BT$115))</f>
        <v>0</v>
      </c>
      <c r="O344">
        <f ca="1">N343+N343*(AVERAGE('Survival Profiles'!$AO$115:$BT$115))</f>
        <v>0</v>
      </c>
      <c r="P344">
        <f ca="1">O343+O343*(AVERAGE('Survival Profiles'!$AO$115:$BT$115))</f>
        <v>0</v>
      </c>
      <c r="Q344">
        <f ca="1">P343+P343*(AVERAGE('Survival Profiles'!$AO$115:$BT$115))</f>
        <v>0</v>
      </c>
      <c r="R344">
        <f ca="1">Q343+Q343*(AVERAGE('Survival Profiles'!$AO$115:$BT$115))</f>
        <v>0</v>
      </c>
      <c r="S344">
        <f ca="1">R343+R343*(AVERAGE('Survival Profiles'!$AO$115:$BT$115))</f>
        <v>0</v>
      </c>
      <c r="T344">
        <f ca="1">S343+S343*(AVERAGE('Survival Profiles'!$AO$115:$BT$115))</f>
        <v>0</v>
      </c>
      <c r="U344">
        <f ca="1">T343+T343*(AVERAGE('Survival Profiles'!$AO$115:$BT$115))</f>
        <v>0</v>
      </c>
      <c r="V344">
        <f ca="1">U343+U343*(AVERAGE('Survival Profiles'!$AO$115:$BT$115))</f>
        <v>0</v>
      </c>
      <c r="W344">
        <f ca="1">V343+V343*(AVERAGE('Survival Profiles'!$AO$115:$BT$115))</f>
        <v>0</v>
      </c>
      <c r="X344">
        <f ca="1">W343+W343*(AVERAGE('Survival Profiles'!$AO$115:$BT$115))</f>
        <v>0</v>
      </c>
      <c r="Y344">
        <f ca="1">X343+X343*(AVERAGE('Survival Profiles'!$AO$115:$BT$115))</f>
        <v>0</v>
      </c>
      <c r="Z344">
        <f ca="1">Y343+Y343*(AVERAGE('Survival Profiles'!$AO$115:$BT$115))</f>
        <v>0</v>
      </c>
      <c r="AA344">
        <f ca="1">Z343+Z343*(AVERAGE('Survival Profiles'!$AO$115:$BT$115))</f>
        <v>0</v>
      </c>
      <c r="AB344">
        <f ca="1">AA343+AA343*(AVERAGE('Survival Profiles'!$AO$115:$BT$115))</f>
        <v>0</v>
      </c>
      <c r="AC344">
        <f ca="1">AB343+AB343*(AVERAGE('Survival Profiles'!$AO$115:$BT$115))</f>
        <v>0</v>
      </c>
      <c r="AD344">
        <f ca="1">AC343+AC343*(AVERAGE('Survival Profiles'!$AO$115:$BT$115))</f>
        <v>0</v>
      </c>
      <c r="AE344">
        <f ca="1">AD343+AD343*(AVERAGE('Survival Profiles'!$AO$115:$BT$115))</f>
        <v>0</v>
      </c>
      <c r="AF344">
        <f ca="1">AE343+AE343*(AVERAGE('Survival Profiles'!$AO$115:$BT$115))</f>
        <v>0</v>
      </c>
      <c r="AG344">
        <f ca="1">AF343+AF343*(AVERAGE('Survival Profiles'!$AO$115:$BT$115))</f>
        <v>0</v>
      </c>
      <c r="AH344">
        <f ca="1">AG343+AG343*(AVERAGE('Survival Profiles'!$AO$115:$BT$115))</f>
        <v>0</v>
      </c>
      <c r="AI344">
        <f ca="1">AH343+AH343*(AVERAGE('Survival Profiles'!$AO$115:$BT$115))</f>
        <v>0</v>
      </c>
      <c r="AJ344">
        <f ca="1">AI343+AI343*(AVERAGE('Survival Profiles'!$AO$115:$BT$115))</f>
        <v>0</v>
      </c>
      <c r="AK344">
        <f ca="1">AJ343+AJ343*(AVERAGE('Survival Profiles'!$AO$115:$BT$115))</f>
        <v>0</v>
      </c>
      <c r="AL344">
        <f ca="1">AK343+AK343*(AVERAGE('Survival Profiles'!$AO$115:$BT$115))</f>
        <v>8.3445624263283787E-3</v>
      </c>
      <c r="AM344">
        <f ca="1">AL343+AL343*(AVERAGE('Survival Profiles'!$AO$115:$BT$115))</f>
        <v>3.0736565324491066E-3</v>
      </c>
      <c r="AN344">
        <f ca="1">AM343+AM343*(AVERAGE('Survival Profiles'!$AO$115:$BT$115))</f>
        <v>3.8203530608511495E-3</v>
      </c>
      <c r="AO344">
        <f ca="1">AN343+AN343*(AVERAGE('Survival Profiles'!$AO$115:$BT$115))</f>
        <v>3.5028946828367289E-3</v>
      </c>
    </row>
    <row r="345" spans="1:41" x14ac:dyDescent="0.25">
      <c r="A345" t="s">
        <v>39</v>
      </c>
      <c r="B345" t="s">
        <v>11</v>
      </c>
      <c r="C345" t="s">
        <v>5</v>
      </c>
      <c r="D345" t="str">
        <f t="shared" si="37"/>
        <v>&gt;1900</v>
      </c>
      <c r="E345">
        <v>46</v>
      </c>
      <c r="F345">
        <v>5.0556751668584138E-10</v>
      </c>
      <c r="G345">
        <v>174.11824454105431</v>
      </c>
      <c r="H345">
        <v>367.7843497460691</v>
      </c>
      <c r="I345">
        <v>0</v>
      </c>
      <c r="J345">
        <f ca="1">I344+I344*(AVERAGE('Survival Profiles'!$AO$115:$BT$115))</f>
        <v>0</v>
      </c>
      <c r="K345">
        <f ca="1">J344+J344*(AVERAGE('Survival Profiles'!$AO$115:$BT$115))</f>
        <v>0</v>
      </c>
      <c r="L345">
        <f ca="1">K344+K344*(AVERAGE('Survival Profiles'!$AO$115:$BT$115))</f>
        <v>0</v>
      </c>
      <c r="M345">
        <f ca="1">L344+L344*(AVERAGE('Survival Profiles'!$AO$115:$BT$115))</f>
        <v>0</v>
      </c>
      <c r="N345">
        <f ca="1">M344+M344*(AVERAGE('Survival Profiles'!$AO$115:$BT$115))</f>
        <v>0</v>
      </c>
      <c r="O345">
        <f ca="1">N344+N344*(AVERAGE('Survival Profiles'!$AO$115:$BT$115))</f>
        <v>0</v>
      </c>
      <c r="P345">
        <f ca="1">O344+O344*(AVERAGE('Survival Profiles'!$AO$115:$BT$115))</f>
        <v>0</v>
      </c>
      <c r="Q345">
        <f ca="1">P344+P344*(AVERAGE('Survival Profiles'!$AO$115:$BT$115))</f>
        <v>0</v>
      </c>
      <c r="R345">
        <f ca="1">Q344+Q344*(AVERAGE('Survival Profiles'!$AO$115:$BT$115))</f>
        <v>0</v>
      </c>
      <c r="S345">
        <f ca="1">R344+R344*(AVERAGE('Survival Profiles'!$AO$115:$BT$115))</f>
        <v>0</v>
      </c>
      <c r="T345">
        <f ca="1">S344+S344*(AVERAGE('Survival Profiles'!$AO$115:$BT$115))</f>
        <v>0</v>
      </c>
      <c r="U345">
        <f ca="1">T344+T344*(AVERAGE('Survival Profiles'!$AO$115:$BT$115))</f>
        <v>0</v>
      </c>
      <c r="V345">
        <f ca="1">U344+U344*(AVERAGE('Survival Profiles'!$AO$115:$BT$115))</f>
        <v>0</v>
      </c>
      <c r="W345">
        <f ca="1">V344+V344*(AVERAGE('Survival Profiles'!$AO$115:$BT$115))</f>
        <v>0</v>
      </c>
      <c r="X345">
        <f ca="1">W344+W344*(AVERAGE('Survival Profiles'!$AO$115:$BT$115))</f>
        <v>0</v>
      </c>
      <c r="Y345">
        <f ca="1">X344+X344*(AVERAGE('Survival Profiles'!$AO$115:$BT$115))</f>
        <v>0</v>
      </c>
      <c r="Z345">
        <f ca="1">Y344+Y344*(AVERAGE('Survival Profiles'!$AO$115:$BT$115))</f>
        <v>0</v>
      </c>
      <c r="AA345">
        <f ca="1">Z344+Z344*(AVERAGE('Survival Profiles'!$AO$115:$BT$115))</f>
        <v>0</v>
      </c>
      <c r="AB345">
        <f ca="1">AA344+AA344*(AVERAGE('Survival Profiles'!$AO$115:$BT$115))</f>
        <v>0</v>
      </c>
      <c r="AC345">
        <f ca="1">AB344+AB344*(AVERAGE('Survival Profiles'!$AO$115:$BT$115))</f>
        <v>0</v>
      </c>
      <c r="AD345">
        <f ca="1">AC344+AC344*(AVERAGE('Survival Profiles'!$AO$115:$BT$115))</f>
        <v>0</v>
      </c>
      <c r="AE345">
        <f ca="1">AD344+AD344*(AVERAGE('Survival Profiles'!$AO$115:$BT$115))</f>
        <v>0</v>
      </c>
      <c r="AF345">
        <f ca="1">AE344+AE344*(AVERAGE('Survival Profiles'!$AO$115:$BT$115))</f>
        <v>0</v>
      </c>
      <c r="AG345">
        <f ca="1">AF344+AF344*(AVERAGE('Survival Profiles'!$AO$115:$BT$115))</f>
        <v>0</v>
      </c>
      <c r="AH345">
        <f ca="1">AG344+AG344*(AVERAGE('Survival Profiles'!$AO$115:$BT$115))</f>
        <v>0</v>
      </c>
      <c r="AI345">
        <f ca="1">AH344+AH344*(AVERAGE('Survival Profiles'!$AO$115:$BT$115))</f>
        <v>0</v>
      </c>
      <c r="AJ345">
        <f ca="1">AI344+AI344*(AVERAGE('Survival Profiles'!$AO$115:$BT$115))</f>
        <v>0</v>
      </c>
      <c r="AK345">
        <f ca="1">AJ344+AJ344*(AVERAGE('Survival Profiles'!$AO$115:$BT$115))</f>
        <v>0</v>
      </c>
      <c r="AL345">
        <f ca="1">AK344+AK344*(AVERAGE('Survival Profiles'!$AO$115:$BT$115))</f>
        <v>0</v>
      </c>
      <c r="AM345">
        <f ca="1">AL344+AL344*(AVERAGE('Survival Profiles'!$AO$115:$BT$115))</f>
        <v>5.3014427871682186E-3</v>
      </c>
      <c r="AN345">
        <f ca="1">AM344+AM344*(AVERAGE('Survival Profiles'!$AO$115:$BT$115))</f>
        <v>1.9527464019889345E-3</v>
      </c>
      <c r="AO345">
        <f ca="1">AN344+AN344*(AVERAGE('Survival Profiles'!$AO$115:$BT$115))</f>
        <v>2.4271354379209642E-3</v>
      </c>
    </row>
    <row r="346" spans="1:41" x14ac:dyDescent="0.25">
      <c r="A346" t="s">
        <v>39</v>
      </c>
      <c r="B346" t="s">
        <v>11</v>
      </c>
      <c r="C346" t="s">
        <v>5</v>
      </c>
      <c r="D346" t="str">
        <f t="shared" si="37"/>
        <v>&gt;1900</v>
      </c>
      <c r="E346">
        <v>47</v>
      </c>
      <c r="F346">
        <v>1.8598789551282112E-10</v>
      </c>
      <c r="G346">
        <v>174.11824454041113</v>
      </c>
      <c r="H346">
        <v>367.78434974477381</v>
      </c>
      <c r="I346">
        <v>0</v>
      </c>
      <c r="J346">
        <f ca="1">I345+I345*(AVERAGE('Survival Profiles'!$AO$115:$BT$115))</f>
        <v>0</v>
      </c>
      <c r="K346">
        <f ca="1">J345+J345*(AVERAGE('Survival Profiles'!$AO$115:$BT$115))</f>
        <v>0</v>
      </c>
      <c r="L346">
        <f ca="1">K345+K345*(AVERAGE('Survival Profiles'!$AO$115:$BT$115))</f>
        <v>0</v>
      </c>
      <c r="M346">
        <f ca="1">L345+L345*(AVERAGE('Survival Profiles'!$AO$115:$BT$115))</f>
        <v>0</v>
      </c>
      <c r="N346">
        <f ca="1">M345+M345*(AVERAGE('Survival Profiles'!$AO$115:$BT$115))</f>
        <v>0</v>
      </c>
      <c r="O346">
        <f ca="1">N345+N345*(AVERAGE('Survival Profiles'!$AO$115:$BT$115))</f>
        <v>0</v>
      </c>
      <c r="P346">
        <f ca="1">O345+O345*(AVERAGE('Survival Profiles'!$AO$115:$BT$115))</f>
        <v>0</v>
      </c>
      <c r="Q346">
        <f ca="1">P345+P345*(AVERAGE('Survival Profiles'!$AO$115:$BT$115))</f>
        <v>0</v>
      </c>
      <c r="R346">
        <f ca="1">Q345+Q345*(AVERAGE('Survival Profiles'!$AO$115:$BT$115))</f>
        <v>0</v>
      </c>
      <c r="S346">
        <f ca="1">R345+R345*(AVERAGE('Survival Profiles'!$AO$115:$BT$115))</f>
        <v>0</v>
      </c>
      <c r="T346">
        <f ca="1">S345+S345*(AVERAGE('Survival Profiles'!$AO$115:$BT$115))</f>
        <v>0</v>
      </c>
      <c r="U346">
        <f ca="1">T345+T345*(AVERAGE('Survival Profiles'!$AO$115:$BT$115))</f>
        <v>0</v>
      </c>
      <c r="V346">
        <f ca="1">U345+U345*(AVERAGE('Survival Profiles'!$AO$115:$BT$115))</f>
        <v>0</v>
      </c>
      <c r="W346">
        <f ca="1">V345+V345*(AVERAGE('Survival Profiles'!$AO$115:$BT$115))</f>
        <v>0</v>
      </c>
      <c r="X346">
        <f ca="1">W345+W345*(AVERAGE('Survival Profiles'!$AO$115:$BT$115))</f>
        <v>0</v>
      </c>
      <c r="Y346">
        <f ca="1">X345+X345*(AVERAGE('Survival Profiles'!$AO$115:$BT$115))</f>
        <v>0</v>
      </c>
      <c r="Z346">
        <f ca="1">Y345+Y345*(AVERAGE('Survival Profiles'!$AO$115:$BT$115))</f>
        <v>0</v>
      </c>
      <c r="AA346">
        <f ca="1">Z345+Z345*(AVERAGE('Survival Profiles'!$AO$115:$BT$115))</f>
        <v>0</v>
      </c>
      <c r="AB346">
        <f ca="1">AA345+AA345*(AVERAGE('Survival Profiles'!$AO$115:$BT$115))</f>
        <v>0</v>
      </c>
      <c r="AC346">
        <f ca="1">AB345+AB345*(AVERAGE('Survival Profiles'!$AO$115:$BT$115))</f>
        <v>0</v>
      </c>
      <c r="AD346">
        <f ca="1">AC345+AC345*(AVERAGE('Survival Profiles'!$AO$115:$BT$115))</f>
        <v>0</v>
      </c>
      <c r="AE346">
        <f ca="1">AD345+AD345*(AVERAGE('Survival Profiles'!$AO$115:$BT$115))</f>
        <v>0</v>
      </c>
      <c r="AF346">
        <f ca="1">AE345+AE345*(AVERAGE('Survival Profiles'!$AO$115:$BT$115))</f>
        <v>0</v>
      </c>
      <c r="AG346">
        <f ca="1">AF345+AF345*(AVERAGE('Survival Profiles'!$AO$115:$BT$115))</f>
        <v>0</v>
      </c>
      <c r="AH346">
        <f ca="1">AG345+AG345*(AVERAGE('Survival Profiles'!$AO$115:$BT$115))</f>
        <v>0</v>
      </c>
      <c r="AI346">
        <f ca="1">AH345+AH345*(AVERAGE('Survival Profiles'!$AO$115:$BT$115))</f>
        <v>0</v>
      </c>
      <c r="AJ346">
        <f ca="1">AI345+AI345*(AVERAGE('Survival Profiles'!$AO$115:$BT$115))</f>
        <v>0</v>
      </c>
      <c r="AK346">
        <f ca="1">AJ345+AJ345*(AVERAGE('Survival Profiles'!$AO$115:$BT$115))</f>
        <v>0</v>
      </c>
      <c r="AL346">
        <f ca="1">AK345+AK345*(AVERAGE('Survival Profiles'!$AO$115:$BT$115))</f>
        <v>0</v>
      </c>
      <c r="AM346">
        <f ca="1">AL345+AL345*(AVERAGE('Survival Profiles'!$AO$115:$BT$115))</f>
        <v>0</v>
      </c>
      <c r="AN346">
        <f ca="1">AM345+AM345*(AVERAGE('Survival Profiles'!$AO$115:$BT$115))</f>
        <v>3.3680969941505138E-3</v>
      </c>
      <c r="AO346">
        <f ca="1">AN345+AN345*(AVERAGE('Survival Profiles'!$AO$115:$BT$115))</f>
        <v>1.2406130841959547E-3</v>
      </c>
    </row>
    <row r="347" spans="1:41" x14ac:dyDescent="0.25">
      <c r="A347" t="s">
        <v>39</v>
      </c>
      <c r="B347" t="s">
        <v>11</v>
      </c>
      <c r="C347" t="s">
        <v>5</v>
      </c>
      <c r="D347" t="str">
        <f t="shared" si="37"/>
        <v>&gt;1900</v>
      </c>
      <c r="E347">
        <v>48</v>
      </c>
      <c r="F347">
        <v>6.842112306590925E-11</v>
      </c>
      <c r="G347">
        <v>174.11824454017437</v>
      </c>
      <c r="H347">
        <v>367.78434974429734</v>
      </c>
      <c r="I347">
        <v>0</v>
      </c>
      <c r="J347">
        <f ca="1">I346+I346*(AVERAGE('Survival Profiles'!$AO$115:$BT$115))</f>
        <v>0</v>
      </c>
      <c r="K347">
        <f ca="1">J346+J346*(AVERAGE('Survival Profiles'!$AO$115:$BT$115))</f>
        <v>0</v>
      </c>
      <c r="L347">
        <f ca="1">K346+K346*(AVERAGE('Survival Profiles'!$AO$115:$BT$115))</f>
        <v>0</v>
      </c>
      <c r="M347">
        <f ca="1">L346+L346*(AVERAGE('Survival Profiles'!$AO$115:$BT$115))</f>
        <v>0</v>
      </c>
      <c r="N347">
        <f ca="1">M346+M346*(AVERAGE('Survival Profiles'!$AO$115:$BT$115))</f>
        <v>0</v>
      </c>
      <c r="O347">
        <f ca="1">N346+N346*(AVERAGE('Survival Profiles'!$AO$115:$BT$115))</f>
        <v>0</v>
      </c>
      <c r="P347">
        <f ca="1">O346+O346*(AVERAGE('Survival Profiles'!$AO$115:$BT$115))</f>
        <v>0</v>
      </c>
      <c r="Q347">
        <f ca="1">P346+P346*(AVERAGE('Survival Profiles'!$AO$115:$BT$115))</f>
        <v>0</v>
      </c>
      <c r="R347">
        <f ca="1">Q346+Q346*(AVERAGE('Survival Profiles'!$AO$115:$BT$115))</f>
        <v>0</v>
      </c>
      <c r="S347">
        <f ca="1">R346+R346*(AVERAGE('Survival Profiles'!$AO$115:$BT$115))</f>
        <v>0</v>
      </c>
      <c r="T347">
        <f ca="1">S346+S346*(AVERAGE('Survival Profiles'!$AO$115:$BT$115))</f>
        <v>0</v>
      </c>
      <c r="U347">
        <f ca="1">T346+T346*(AVERAGE('Survival Profiles'!$AO$115:$BT$115))</f>
        <v>0</v>
      </c>
      <c r="V347">
        <f ca="1">U346+U346*(AVERAGE('Survival Profiles'!$AO$115:$BT$115))</f>
        <v>0</v>
      </c>
      <c r="W347">
        <f ca="1">V346+V346*(AVERAGE('Survival Profiles'!$AO$115:$BT$115))</f>
        <v>0</v>
      </c>
      <c r="X347">
        <f ca="1">W346+W346*(AVERAGE('Survival Profiles'!$AO$115:$BT$115))</f>
        <v>0</v>
      </c>
      <c r="Y347">
        <f ca="1">X346+X346*(AVERAGE('Survival Profiles'!$AO$115:$BT$115))</f>
        <v>0</v>
      </c>
      <c r="Z347">
        <f ca="1">Y346+Y346*(AVERAGE('Survival Profiles'!$AO$115:$BT$115))</f>
        <v>0</v>
      </c>
      <c r="AA347">
        <f ca="1">Z346+Z346*(AVERAGE('Survival Profiles'!$AO$115:$BT$115))</f>
        <v>0</v>
      </c>
      <c r="AB347">
        <f ca="1">AA346+AA346*(AVERAGE('Survival Profiles'!$AO$115:$BT$115))</f>
        <v>0</v>
      </c>
      <c r="AC347">
        <f ca="1">AB346+AB346*(AVERAGE('Survival Profiles'!$AO$115:$BT$115))</f>
        <v>0</v>
      </c>
      <c r="AD347">
        <f ca="1">AC346+AC346*(AVERAGE('Survival Profiles'!$AO$115:$BT$115))</f>
        <v>0</v>
      </c>
      <c r="AE347">
        <f ca="1">AD346+AD346*(AVERAGE('Survival Profiles'!$AO$115:$BT$115))</f>
        <v>0</v>
      </c>
      <c r="AF347">
        <f ca="1">AE346+AE346*(AVERAGE('Survival Profiles'!$AO$115:$BT$115))</f>
        <v>0</v>
      </c>
      <c r="AG347">
        <f ca="1">AF346+AF346*(AVERAGE('Survival Profiles'!$AO$115:$BT$115))</f>
        <v>0</v>
      </c>
      <c r="AH347">
        <f ca="1">AG346+AG346*(AVERAGE('Survival Profiles'!$AO$115:$BT$115))</f>
        <v>0</v>
      </c>
      <c r="AI347">
        <f ca="1">AH346+AH346*(AVERAGE('Survival Profiles'!$AO$115:$BT$115))</f>
        <v>0</v>
      </c>
      <c r="AJ347">
        <f ca="1">AI346+AI346*(AVERAGE('Survival Profiles'!$AO$115:$BT$115))</f>
        <v>0</v>
      </c>
      <c r="AK347">
        <f ca="1">AJ346+AJ346*(AVERAGE('Survival Profiles'!$AO$115:$BT$115))</f>
        <v>0</v>
      </c>
      <c r="AL347">
        <f ca="1">AK346+AK346*(AVERAGE('Survival Profiles'!$AO$115:$BT$115))</f>
        <v>0</v>
      </c>
      <c r="AM347">
        <f ca="1">AL346+AL346*(AVERAGE('Survival Profiles'!$AO$115:$BT$115))</f>
        <v>0</v>
      </c>
      <c r="AN347">
        <f ca="1">AM346+AM346*(AVERAGE('Survival Profiles'!$AO$115:$BT$115))</f>
        <v>0</v>
      </c>
      <c r="AO347">
        <f ca="1">AN346+AN346*(AVERAGE('Survival Profiles'!$AO$115:$BT$115))</f>
        <v>2.1398094476211822E-3</v>
      </c>
    </row>
    <row r="348" spans="1:41" x14ac:dyDescent="0.25">
      <c r="A348" t="s">
        <v>39</v>
      </c>
      <c r="B348" t="s">
        <v>11</v>
      </c>
      <c r="C348" t="s">
        <v>5</v>
      </c>
      <c r="D348" t="str">
        <f t="shared" si="37"/>
        <v>&gt;1900</v>
      </c>
      <c r="E348">
        <v>49</v>
      </c>
      <c r="F348">
        <v>2.5170724517809176E-11</v>
      </c>
      <c r="G348">
        <v>174.11824454008692</v>
      </c>
      <c r="H348">
        <v>367.7843497441213</v>
      </c>
      <c r="I348">
        <v>0</v>
      </c>
      <c r="J348">
        <f ca="1">I347+I347*(AVERAGE('Survival Profiles'!$AO$115:$BT$115))</f>
        <v>0</v>
      </c>
      <c r="K348">
        <f ca="1">J347+J347*(AVERAGE('Survival Profiles'!$AO$115:$BT$115))</f>
        <v>0</v>
      </c>
      <c r="L348">
        <f ca="1">K347+K347*(AVERAGE('Survival Profiles'!$AO$115:$BT$115))</f>
        <v>0</v>
      </c>
      <c r="M348">
        <f ca="1">L347+L347*(AVERAGE('Survival Profiles'!$AO$115:$BT$115))</f>
        <v>0</v>
      </c>
      <c r="N348">
        <f ca="1">M347+M347*(AVERAGE('Survival Profiles'!$AO$115:$BT$115))</f>
        <v>0</v>
      </c>
      <c r="O348">
        <f ca="1">N347+N347*(AVERAGE('Survival Profiles'!$AO$115:$BT$115))</f>
        <v>0</v>
      </c>
      <c r="P348">
        <f ca="1">O347+O347*(AVERAGE('Survival Profiles'!$AO$115:$BT$115))</f>
        <v>0</v>
      </c>
      <c r="Q348">
        <f ca="1">P347+P347*(AVERAGE('Survival Profiles'!$AO$115:$BT$115))</f>
        <v>0</v>
      </c>
      <c r="R348">
        <f ca="1">Q347+Q347*(AVERAGE('Survival Profiles'!$AO$115:$BT$115))</f>
        <v>0</v>
      </c>
      <c r="S348">
        <f ca="1">R347+R347*(AVERAGE('Survival Profiles'!$AO$115:$BT$115))</f>
        <v>0</v>
      </c>
      <c r="T348">
        <f ca="1">S347+S347*(AVERAGE('Survival Profiles'!$AO$115:$BT$115))</f>
        <v>0</v>
      </c>
      <c r="U348">
        <f ca="1">T347+T347*(AVERAGE('Survival Profiles'!$AO$115:$BT$115))</f>
        <v>0</v>
      </c>
      <c r="V348">
        <f ca="1">U347+U347*(AVERAGE('Survival Profiles'!$AO$115:$BT$115))</f>
        <v>0</v>
      </c>
      <c r="W348">
        <f ca="1">V347+V347*(AVERAGE('Survival Profiles'!$AO$115:$BT$115))</f>
        <v>0</v>
      </c>
      <c r="X348">
        <f ca="1">W347+W347*(AVERAGE('Survival Profiles'!$AO$115:$BT$115))</f>
        <v>0</v>
      </c>
      <c r="Y348">
        <f ca="1">X347+X347*(AVERAGE('Survival Profiles'!$AO$115:$BT$115))</f>
        <v>0</v>
      </c>
      <c r="Z348">
        <f ca="1">Y347+Y347*(AVERAGE('Survival Profiles'!$AO$115:$BT$115))</f>
        <v>0</v>
      </c>
      <c r="AA348">
        <f ca="1">Z347+Z347*(AVERAGE('Survival Profiles'!$AO$115:$BT$115))</f>
        <v>0</v>
      </c>
      <c r="AB348">
        <f ca="1">AA347+AA347*(AVERAGE('Survival Profiles'!$AO$115:$BT$115))</f>
        <v>0</v>
      </c>
      <c r="AC348">
        <f ca="1">AB347+AB347*(AVERAGE('Survival Profiles'!$AO$115:$BT$115))</f>
        <v>0</v>
      </c>
      <c r="AD348">
        <f ca="1">AC347+AC347*(AVERAGE('Survival Profiles'!$AO$115:$BT$115))</f>
        <v>0</v>
      </c>
      <c r="AE348">
        <f ca="1">AD347+AD347*(AVERAGE('Survival Profiles'!$AO$115:$BT$115))</f>
        <v>0</v>
      </c>
      <c r="AF348">
        <f ca="1">AE347+AE347*(AVERAGE('Survival Profiles'!$AO$115:$BT$115))</f>
        <v>0</v>
      </c>
      <c r="AG348">
        <f ca="1">AF347+AF347*(AVERAGE('Survival Profiles'!$AO$115:$BT$115))</f>
        <v>0</v>
      </c>
      <c r="AH348">
        <f ca="1">AG347+AG347*(AVERAGE('Survival Profiles'!$AO$115:$BT$115))</f>
        <v>0</v>
      </c>
      <c r="AI348">
        <f ca="1">AH347+AH347*(AVERAGE('Survival Profiles'!$AO$115:$BT$115))</f>
        <v>0</v>
      </c>
      <c r="AJ348">
        <f ca="1">AI347+AI347*(AVERAGE('Survival Profiles'!$AO$115:$BT$115))</f>
        <v>0</v>
      </c>
      <c r="AK348">
        <f ca="1">AJ347+AJ347*(AVERAGE('Survival Profiles'!$AO$115:$BT$115))</f>
        <v>0</v>
      </c>
      <c r="AL348">
        <f ca="1">AK347+AK347*(AVERAGE('Survival Profiles'!$AO$115:$BT$115))</f>
        <v>0</v>
      </c>
      <c r="AM348">
        <f ca="1">AL347+AL347*(AVERAGE('Survival Profiles'!$AO$115:$BT$115))</f>
        <v>0</v>
      </c>
      <c r="AN348">
        <f ca="1">AM347+AM347*(AVERAGE('Survival Profiles'!$AO$115:$BT$115))</f>
        <v>0</v>
      </c>
      <c r="AO348">
        <f ca="1">AN347+AN347*(AVERAGE('Survival Profiles'!$AO$115:$BT$115))</f>
        <v>0</v>
      </c>
    </row>
    <row r="349" spans="1:41" x14ac:dyDescent="0.25">
      <c r="A349" t="s">
        <v>39</v>
      </c>
      <c r="B349" t="s">
        <v>11</v>
      </c>
      <c r="C349" t="s">
        <v>5</v>
      </c>
      <c r="D349" t="str">
        <f t="shared" si="37"/>
        <v>&gt;1900</v>
      </c>
      <c r="E349">
        <v>50</v>
      </c>
      <c r="F349">
        <v>9.2597920694919619E-12</v>
      </c>
      <c r="G349">
        <v>174.11824454005495</v>
      </c>
      <c r="H349">
        <v>367.7843497440565</v>
      </c>
      <c r="I349">
        <v>0</v>
      </c>
      <c r="J349">
        <f ca="1">I348+I348*(AVERAGE('Survival Profiles'!$AO$115:$BT$115))</f>
        <v>0</v>
      </c>
      <c r="K349">
        <f ca="1">J348+J348*(AVERAGE('Survival Profiles'!$AO$115:$BT$115))</f>
        <v>0</v>
      </c>
      <c r="L349">
        <f ca="1">K348+K348*(AVERAGE('Survival Profiles'!$AO$115:$BT$115))</f>
        <v>0</v>
      </c>
      <c r="M349">
        <f ca="1">L348+L348*(AVERAGE('Survival Profiles'!$AO$115:$BT$115))</f>
        <v>0</v>
      </c>
      <c r="N349">
        <f ca="1">M348+M348*(AVERAGE('Survival Profiles'!$AO$115:$BT$115))</f>
        <v>0</v>
      </c>
      <c r="O349">
        <f ca="1">N348+N348*(AVERAGE('Survival Profiles'!$AO$115:$BT$115))</f>
        <v>0</v>
      </c>
      <c r="P349">
        <f ca="1">O348+O348*(AVERAGE('Survival Profiles'!$AO$115:$BT$115))</f>
        <v>0</v>
      </c>
      <c r="Q349">
        <f ca="1">P348+P348*(AVERAGE('Survival Profiles'!$AO$115:$BT$115))</f>
        <v>0</v>
      </c>
      <c r="R349">
        <f ca="1">Q348+Q348*(AVERAGE('Survival Profiles'!$AO$115:$BT$115))</f>
        <v>0</v>
      </c>
      <c r="S349">
        <f ca="1">R348+R348*(AVERAGE('Survival Profiles'!$AO$115:$BT$115))</f>
        <v>0</v>
      </c>
      <c r="T349">
        <f ca="1">S348+S348*(AVERAGE('Survival Profiles'!$AO$115:$BT$115))</f>
        <v>0</v>
      </c>
      <c r="U349">
        <f ca="1">T348+T348*(AVERAGE('Survival Profiles'!$AO$115:$BT$115))</f>
        <v>0</v>
      </c>
      <c r="V349">
        <f ca="1">U348+U348*(AVERAGE('Survival Profiles'!$AO$115:$BT$115))</f>
        <v>0</v>
      </c>
      <c r="W349">
        <f ca="1">V348+V348*(AVERAGE('Survival Profiles'!$AO$115:$BT$115))</f>
        <v>0</v>
      </c>
      <c r="X349">
        <f ca="1">W348+W348*(AVERAGE('Survival Profiles'!$AO$115:$BT$115))</f>
        <v>0</v>
      </c>
      <c r="Y349">
        <f ca="1">X348+X348*(AVERAGE('Survival Profiles'!$AO$115:$BT$115))</f>
        <v>0</v>
      </c>
      <c r="Z349">
        <f ca="1">Y348+Y348*(AVERAGE('Survival Profiles'!$AO$115:$BT$115))</f>
        <v>0</v>
      </c>
      <c r="AA349">
        <f ca="1">Z348+Z348*(AVERAGE('Survival Profiles'!$AO$115:$BT$115))</f>
        <v>0</v>
      </c>
      <c r="AB349">
        <f ca="1">AA348+AA348*(AVERAGE('Survival Profiles'!$AO$115:$BT$115))</f>
        <v>0</v>
      </c>
      <c r="AC349">
        <f ca="1">AB348+AB348*(AVERAGE('Survival Profiles'!$AO$115:$BT$115))</f>
        <v>0</v>
      </c>
      <c r="AD349">
        <f ca="1">AC348+AC348*(AVERAGE('Survival Profiles'!$AO$115:$BT$115))</f>
        <v>0</v>
      </c>
      <c r="AE349">
        <f ca="1">AD348+AD348*(AVERAGE('Survival Profiles'!$AO$115:$BT$115))</f>
        <v>0</v>
      </c>
      <c r="AF349">
        <f ca="1">AE348+AE348*(AVERAGE('Survival Profiles'!$AO$115:$BT$115))</f>
        <v>0</v>
      </c>
      <c r="AG349">
        <f ca="1">AF348+AF348*(AVERAGE('Survival Profiles'!$AO$115:$BT$115))</f>
        <v>0</v>
      </c>
      <c r="AH349">
        <f ca="1">AG348+AG348*(AVERAGE('Survival Profiles'!$AO$115:$BT$115))</f>
        <v>0</v>
      </c>
      <c r="AI349">
        <f ca="1">AH348+AH348*(AVERAGE('Survival Profiles'!$AO$115:$BT$115))</f>
        <v>0</v>
      </c>
      <c r="AJ349">
        <f ca="1">AI348+AI348*(AVERAGE('Survival Profiles'!$AO$115:$BT$115))</f>
        <v>0</v>
      </c>
      <c r="AK349">
        <f ca="1">AJ348+AJ348*(AVERAGE('Survival Profiles'!$AO$115:$BT$115))</f>
        <v>0</v>
      </c>
      <c r="AL349">
        <f ca="1">AK348+AK348*(AVERAGE('Survival Profiles'!$AO$115:$BT$115))</f>
        <v>0</v>
      </c>
      <c r="AM349">
        <f ca="1">AL348+AL348*(AVERAGE('Survival Profiles'!$AO$115:$BT$115))</f>
        <v>0</v>
      </c>
      <c r="AN349">
        <f ca="1">AM348+AM348*(AVERAGE('Survival Profiles'!$AO$115:$BT$115))</f>
        <v>0</v>
      </c>
      <c r="AO349">
        <f ca="1">AN348+AN348*(AVERAGE('Survival Profiles'!$AO$115:$BT$115))</f>
        <v>0</v>
      </c>
    </row>
    <row r="350" spans="1:41" x14ac:dyDescent="0.25">
      <c r="A350" t="s">
        <v>39</v>
      </c>
      <c r="B350" t="s">
        <v>11</v>
      </c>
      <c r="C350" t="s">
        <v>5</v>
      </c>
      <c r="D350" t="str">
        <f t="shared" si="37"/>
        <v>&gt;1900</v>
      </c>
      <c r="E350" t="s">
        <v>3</v>
      </c>
      <c r="F350">
        <v>476423.99999999988</v>
      </c>
      <c r="G350">
        <v>492220.25648983545</v>
      </c>
      <c r="H350">
        <v>509420.19592683122</v>
      </c>
      <c r="I350">
        <f>SUM(I299:I349)</f>
        <v>368153</v>
      </c>
      <c r="J350">
        <f t="shared" ref="J350:AO350" ca="1" si="38">SUM(J299:J349)</f>
        <v>371788.77768758364</v>
      </c>
      <c r="K350">
        <f t="shared" ca="1" si="38"/>
        <v>374205.01652738737</v>
      </c>
      <c r="L350">
        <f t="shared" ca="1" si="38"/>
        <v>374747.94532908563</v>
      </c>
      <c r="M350">
        <f t="shared" ca="1" si="38"/>
        <v>373863.86111461156</v>
      </c>
      <c r="N350">
        <f t="shared" ca="1" si="38"/>
        <v>371154.64536477649</v>
      </c>
      <c r="O350">
        <f t="shared" ca="1" si="38"/>
        <v>365820.1474378992</v>
      </c>
      <c r="P350">
        <f t="shared" ca="1" si="38"/>
        <v>357647.53935004794</v>
      </c>
      <c r="Q350">
        <f t="shared" ca="1" si="38"/>
        <v>346379.98637258651</v>
      </c>
      <c r="R350">
        <f t="shared" ca="1" si="38"/>
        <v>331375.27225571446</v>
      </c>
      <c r="S350">
        <f t="shared" ca="1" si="38"/>
        <v>312149.71722565248</v>
      </c>
      <c r="T350">
        <f t="shared" ca="1" si="38"/>
        <v>288418.66220316541</v>
      </c>
      <c r="U350">
        <f t="shared" ca="1" si="38"/>
        <v>260016.55927877486</v>
      </c>
      <c r="V350">
        <f t="shared" ca="1" si="38"/>
        <v>227319.62611069059</v>
      </c>
      <c r="W350">
        <f t="shared" ca="1" si="38"/>
        <v>195040.97925701793</v>
      </c>
      <c r="X350">
        <f t="shared" ca="1" si="38"/>
        <v>164047.92157579868</v>
      </c>
      <c r="Y350">
        <f t="shared" ca="1" si="38"/>
        <v>135024.73214004067</v>
      </c>
      <c r="Z350">
        <f t="shared" ca="1" si="38"/>
        <v>108636.09386239118</v>
      </c>
      <c r="AA350">
        <f t="shared" ca="1" si="38"/>
        <v>85294.80108798189</v>
      </c>
      <c r="AB350">
        <f t="shared" ca="1" si="38"/>
        <v>65174.205772490212</v>
      </c>
      <c r="AC350">
        <f t="shared" ca="1" si="38"/>
        <v>48344.036021032531</v>
      </c>
      <c r="AD350">
        <f t="shared" ca="1" si="38"/>
        <v>34743.415589135788</v>
      </c>
      <c r="AE350">
        <f t="shared" ca="1" si="38"/>
        <v>24148.223346860948</v>
      </c>
      <c r="AF350">
        <f t="shared" ca="1" si="38"/>
        <v>16245.763789405815</v>
      </c>
      <c r="AG350">
        <f t="shared" ca="1" si="38"/>
        <v>10677.612190325995</v>
      </c>
      <c r="AH350">
        <f t="shared" ca="1" si="38"/>
        <v>6904.8276992193732</v>
      </c>
      <c r="AI350">
        <f t="shared" ca="1" si="38"/>
        <v>4408.8717771765905</v>
      </c>
      <c r="AJ350">
        <f t="shared" ca="1" si="38"/>
        <v>2801.0314128534451</v>
      </c>
      <c r="AK350">
        <f t="shared" ca="1" si="38"/>
        <v>1779.5430151557173</v>
      </c>
      <c r="AL350">
        <f t="shared" ca="1" si="38"/>
        <v>1130.5740193621996</v>
      </c>
      <c r="AM350">
        <f t="shared" ca="1" si="38"/>
        <v>718.27295118513962</v>
      </c>
      <c r="AN350">
        <f t="shared" ca="1" si="38"/>
        <v>456.33105269415108</v>
      </c>
      <c r="AO350">
        <f t="shared" ca="1" si="38"/>
        <v>289.91489838140569</v>
      </c>
    </row>
    <row r="352" spans="1:41" x14ac:dyDescent="0.25">
      <c r="A352" t="s">
        <v>39</v>
      </c>
      <c r="B352" t="s">
        <v>11</v>
      </c>
      <c r="C352" t="s">
        <v>54</v>
      </c>
      <c r="D352" t="s">
        <v>76</v>
      </c>
      <c r="E352">
        <v>0</v>
      </c>
      <c r="F352">
        <v>0</v>
      </c>
      <c r="G352">
        <v>0</v>
      </c>
      <c r="H352">
        <v>0</v>
      </c>
      <c r="I352">
        <f>Stock!K23</f>
        <v>5</v>
      </c>
      <c r="J352" s="57">
        <f ca="1">'ICE Sales Ban 2030'!J4*'ICE Sales Ban 2030'!J21</f>
        <v>7.0040349912721647</v>
      </c>
      <c r="K352" s="57">
        <f ca="1">'ICE Sales Ban 2030'!K4*'ICE Sales Ban 2030'!K21</f>
        <v>10.963423886324147</v>
      </c>
      <c r="L352" s="57">
        <f ca="1">'ICE Sales Ban 2030'!L4*'ICE Sales Ban 2030'!L21</f>
        <v>15.113301998691103</v>
      </c>
      <c r="M352" s="57">
        <f ca="1">'ICE Sales Ban 2030'!M4*'ICE Sales Ban 2030'!M21</f>
        <v>19.46064351096944</v>
      </c>
      <c r="N352" s="57">
        <f ca="1">'ICE Sales Ban 2030'!N4*'ICE Sales Ban 2030'!N21</f>
        <v>24.012650414262573</v>
      </c>
      <c r="O352" s="57">
        <f ca="1">'ICE Sales Ban 2030'!O4*'ICE Sales Ban 2030'!O21</f>
        <v>28.776759494761649</v>
      </c>
      <c r="P352" s="57">
        <f ca="1">'ICE Sales Ban 2030'!P4*'ICE Sales Ban 2030'!P21</f>
        <v>33.760649526177254</v>
      </c>
      <c r="Q352" s="57">
        <f ca="1">'ICE Sales Ban 2030'!Q4*'ICE Sales Ban 2030'!Q21</f>
        <v>38.972248673923843</v>
      </c>
      <c r="R352" s="57">
        <f ca="1">'ICE Sales Ban 2030'!R4*'ICE Sales Ban 2030'!R21</f>
        <v>44.419742117118638</v>
      </c>
      <c r="S352" s="57">
        <f ca="1">'ICE Sales Ban 2030'!S4*'ICE Sales Ban 2030'!S21</f>
        <v>50.111579894633934</v>
      </c>
      <c r="T352" s="57">
        <f ca="1">'ICE Sales Ban 2030'!T4*'ICE Sales Ban 2030'!T21</f>
        <v>56.056484981608605</v>
      </c>
      <c r="U352" s="57">
        <f ca="1">'ICE Sales Ban 2030'!U4*'ICE Sales Ban 2030'!U21</f>
        <v>62.263461603013432</v>
      </c>
      <c r="V352" s="57">
        <f ca="1">'ICE Sales Ban 2030'!V4*'ICE Sales Ban 2030'!V21</f>
        <v>62.55501083767961</v>
      </c>
      <c r="W352" s="57">
        <f ca="1">'ICE Sales Ban 2030'!W4*'ICE Sales Ban 2030'!W21</f>
        <v>62.847925254332644</v>
      </c>
      <c r="X352" s="57">
        <f ca="1">'ICE Sales Ban 2030'!X4*'ICE Sales Ban 2030'!X21</f>
        <v>63.142211245450284</v>
      </c>
      <c r="Y352" s="57">
        <f ca="1">'ICE Sales Ban 2030'!Y4*'ICE Sales Ban 2030'!Y21</f>
        <v>63.437875233442185</v>
      </c>
      <c r="Z352" s="57">
        <f ca="1">'ICE Sales Ban 2030'!Z4*'ICE Sales Ban 2030'!Z21</f>
        <v>63.734923670791879</v>
      </c>
      <c r="AA352" s="57">
        <f ca="1">'ICE Sales Ban 2030'!AA4*'ICE Sales Ban 2030'!AA21</f>
        <v>64.033363040196093</v>
      </c>
      <c r="AB352" s="57">
        <f ca="1">'ICE Sales Ban 2030'!AB4*'ICE Sales Ban 2030'!AB21</f>
        <v>64.333199854706777</v>
      </c>
      <c r="AC352" s="57">
        <f ca="1">'ICE Sales Ban 2030'!AC4*'ICE Sales Ban 2030'!AC21</f>
        <v>64.634440657874038</v>
      </c>
      <c r="AD352" s="57">
        <f ca="1">'ICE Sales Ban 2030'!AD4*'ICE Sales Ban 2030'!AD21</f>
        <v>64.937092023887288</v>
      </c>
      <c r="AE352" s="57">
        <f ca="1">'ICE Sales Ban 2030'!AE4*'ICE Sales Ban 2030'!AE21</f>
        <v>65.241160557720548</v>
      </c>
      <c r="AF352" s="57">
        <f ca="1">'ICE Sales Ban 2030'!AF4*'ICE Sales Ban 2030'!AF21</f>
        <v>65.546652895274761</v>
      </c>
      <c r="AG352" s="57">
        <f ca="1">'ICE Sales Ban 2030'!AG4*'ICE Sales Ban 2030'!AG21</f>
        <v>65.853575703524498</v>
      </c>
      <c r="AH352" s="57">
        <f ca="1">'ICE Sales Ban 2030'!AH4*'ICE Sales Ban 2030'!AH21</f>
        <v>66.161935680661557</v>
      </c>
      <c r="AI352" s="57">
        <f ca="1">'ICE Sales Ban 2030'!AI4*'ICE Sales Ban 2030'!AI21</f>
        <v>66.47173955624298</v>
      </c>
      <c r="AJ352" s="57">
        <f ca="1">'ICE Sales Ban 2030'!AJ4*'ICE Sales Ban 2030'!AJ21</f>
        <v>66.78299409133615</v>
      </c>
      <c r="AK352" s="57">
        <f ca="1">'ICE Sales Ban 2030'!AK4*'ICE Sales Ban 2030'!AK21</f>
        <v>67.095706078668101</v>
      </c>
      <c r="AL352" s="57">
        <f ca="1">'ICE Sales Ban 2030'!AL4*'ICE Sales Ban 2030'!AL21</f>
        <v>67.409882342772178</v>
      </c>
      <c r="AM352" s="57">
        <f ca="1">'ICE Sales Ban 2030'!AM4*'ICE Sales Ban 2030'!AM21</f>
        <v>67.725529740137659</v>
      </c>
      <c r="AN352" s="57">
        <f ca="1">'ICE Sales Ban 2030'!AN4*'ICE Sales Ban 2030'!AN21</f>
        <v>68.042655159360137</v>
      </c>
      <c r="AO352" s="57">
        <f ca="1">'ICE Sales Ban 2030'!AO4*'ICE Sales Ban 2030'!AO21</f>
        <v>68.361265521290136</v>
      </c>
    </row>
    <row r="353" spans="1:41" x14ac:dyDescent="0.25">
      <c r="A353" t="s">
        <v>39</v>
      </c>
      <c r="B353" t="s">
        <v>11</v>
      </c>
      <c r="C353" t="s">
        <v>54</v>
      </c>
      <c r="D353" t="s">
        <v>76</v>
      </c>
      <c r="E353">
        <v>1</v>
      </c>
      <c r="F353">
        <v>0</v>
      </c>
      <c r="G353">
        <v>1.7600300260761745E-2</v>
      </c>
      <c r="H353">
        <v>1.6962788337715379E-2</v>
      </c>
      <c r="I353">
        <f>Stock!K24</f>
        <v>1</v>
      </c>
      <c r="J353">
        <f ca="1">I352+I352*AVERAGE('Survival Profiles'!$C23:$AH23)</f>
        <v>5.2072142972311566</v>
      </c>
      <c r="K353">
        <f ca="1">J352+J352*AVERAGE('Survival Profiles'!$C23:$AH23)</f>
        <v>7.2943022289719437</v>
      </c>
      <c r="L353">
        <f ca="1">K352+K352*AVERAGE('Survival Profiles'!$C23:$AH23)</f>
        <v>11.417779521494534</v>
      </c>
      <c r="M353">
        <f ca="1">L352+L352*AVERAGE('Survival Profiles'!$C23:$AH23)</f>
        <v>15.739640449191306</v>
      </c>
      <c r="N353">
        <f ca="1">M352+M352*AVERAGE('Survival Profiles'!$C23:$AH23)</f>
        <v>20.267148224727762</v>
      </c>
      <c r="O353">
        <f ca="1">N352+N352*AVERAGE('Survival Profiles'!$C23:$AH23)</f>
        <v>25.007803310312347</v>
      </c>
      <c r="P353">
        <f ca="1">O352+O352*AVERAGE('Survival Profiles'!$C23:$AH23)</f>
        <v>29.96935069382106</v>
      </c>
      <c r="Q353">
        <f ca="1">P352+P352*AVERAGE('Survival Profiles'!$C23:$AH23)</f>
        <v>35.159787379304092</v>
      </c>
      <c r="R353">
        <f ca="1">Q352+Q352*AVERAGE('Survival Profiles'!$C23:$AH23)</f>
        <v>40.587370098020848</v>
      </c>
      <c r="S353">
        <f ca="1">R352+R352*AVERAGE('Survival Profiles'!$C23:$AH23)</f>
        <v>46.260623246316229</v>
      </c>
      <c r="T353">
        <f ca="1">S352+S352*AVERAGE('Survival Profiles'!$C23:$AH23)</f>
        <v>52.188347056835838</v>
      </c>
      <c r="U353">
        <f ca="1">T352+T352*AVERAGE('Survival Profiles'!$C23:$AH23)</f>
        <v>58.379626009751192</v>
      </c>
      <c r="V353">
        <f ca="1">U352+U352*AVERAGE('Survival Profiles'!$C23:$AH23)</f>
        <v>64.843837490862938</v>
      </c>
      <c r="W353">
        <f ca="1">V352+V352*AVERAGE('Survival Profiles'!$C23:$AH23)</f>
        <v>65.14746935948304</v>
      </c>
      <c r="X353">
        <f ca="1">W352+W352*AVERAGE('Survival Profiles'!$C23:$AH23)</f>
        <v>65.452522987135211</v>
      </c>
      <c r="Y353">
        <f ca="1">X352+X352*AVERAGE('Survival Profiles'!$C23:$AH23)</f>
        <v>65.759005031219729</v>
      </c>
      <c r="Z353">
        <f ca="1">Y352+Y352*AVERAGE('Survival Profiles'!$C23:$AH23)</f>
        <v>66.066922180309291</v>
      </c>
      <c r="AA353">
        <f ca="1">Z352+Z352*AVERAGE('Survival Profiles'!$C23:$AH23)</f>
        <v>66.376281154296791</v>
      </c>
      <c r="AB353">
        <f ca="1">AA352+AA352*AVERAGE('Survival Profiles'!$C23:$AH23)</f>
        <v>66.687088704540443</v>
      </c>
      <c r="AC353">
        <f ca="1">AB352+AB352*AVERAGE('Survival Profiles'!$C23:$AH23)</f>
        <v>66.999351614011701</v>
      </c>
      <c r="AD353">
        <f ca="1">AC352+AC352*AVERAGE('Survival Profiles'!$C23:$AH23)</f>
        <v>67.313076697444089</v>
      </c>
      <c r="AE353">
        <f ca="1">AD352+AD352*AVERAGE('Survival Profiles'!$C23:$AH23)</f>
        <v>67.628270801480241</v>
      </c>
      <c r="AF353">
        <f ca="1">AE352+AE352*AVERAGE('Survival Profiles'!$C23:$AH23)</f>
        <v>67.944940804823176</v>
      </c>
      <c r="AG353">
        <f ca="1">AF352+AF352*AVERAGE('Survival Profiles'!$C23:$AH23)</f>
        <v>68.263093618384545</v>
      </c>
      <c r="AH353">
        <f ca="1">AG352+AG352*AVERAGE('Survival Profiles'!$C23:$AH23)</f>
        <v>68.582736185437426</v>
      </c>
      <c r="AI353">
        <f ca="1">AH352+AH352*AVERAGE('Survival Profiles'!$C23:$AH23)</f>
        <v>68.903875481765809</v>
      </c>
      <c r="AJ353">
        <f ca="1">AI352+AI352*AVERAGE('Survival Profiles'!$C23:$AH23)</f>
        <v>69.226518515818853</v>
      </c>
      <c r="AK353">
        <f ca="1">AJ352+AJ352*AVERAGE('Survival Profiles'!$C23:$AH23)</f>
        <v>69.550672328861893</v>
      </c>
      <c r="AL353">
        <f ca="1">AK352+AK352*AVERAGE('Survival Profiles'!$C23:$AH23)</f>
        <v>69.87634399513199</v>
      </c>
      <c r="AM353">
        <f ca="1">AL352+AL352*AVERAGE('Survival Profiles'!$C23:$AH23)</f>
        <v>70.203540621990683</v>
      </c>
      <c r="AN353">
        <f ca="1">AM352+AM352*AVERAGE('Survival Profiles'!$C23:$AH23)</f>
        <v>70.532269350079744</v>
      </c>
      <c r="AO353">
        <f ca="1">AN352+AN352*AVERAGE('Survival Profiles'!$C23:$AH23)</f>
        <v>70.86253735347789</v>
      </c>
    </row>
    <row r="354" spans="1:41" x14ac:dyDescent="0.25">
      <c r="A354" t="s">
        <v>39</v>
      </c>
      <c r="B354" t="s">
        <v>11</v>
      </c>
      <c r="C354" t="s">
        <v>54</v>
      </c>
      <c r="D354" t="s">
        <v>76</v>
      </c>
      <c r="E354">
        <v>2</v>
      </c>
      <c r="F354">
        <v>0</v>
      </c>
      <c r="G354">
        <v>1.71270470348391E-2</v>
      </c>
      <c r="H354">
        <v>3.4522292659728469E-2</v>
      </c>
      <c r="I354">
        <f>Stock!K25</f>
        <v>0</v>
      </c>
      <c r="J354">
        <f ca="1">I353+I353*AVERAGE('Survival Profiles'!$C24:$AH24)</f>
        <v>1.014506285319325</v>
      </c>
      <c r="K354">
        <f ca="1">J353+J353*AVERAGE('Survival Profiles'!$C24:$AH24)</f>
        <v>5.2827516335456597</v>
      </c>
      <c r="L354">
        <f ca="1">K353+K353*AVERAGE('Survival Profiles'!$C24:$AH24)</f>
        <v>7.4001154583107978</v>
      </c>
      <c r="M354">
        <f ca="1">L353+L353*AVERAGE('Survival Profiles'!$C24:$AH24)</f>
        <v>11.583409088946478</v>
      </c>
      <c r="N354">
        <f ca="1">M353+M353*AVERAGE('Survival Profiles'!$C24:$AH24)</f>
        <v>15.967964164370862</v>
      </c>
      <c r="O354">
        <f ca="1">N353+N353*AVERAGE('Survival Profiles'!$C24:$AH24)</f>
        <v>20.561149259484711</v>
      </c>
      <c r="P354">
        <f ca="1">O353+O353*AVERAGE('Survival Profiles'!$C24:$AH24)</f>
        <v>25.370573640341295</v>
      </c>
      <c r="Q354">
        <f ca="1">P353+P353*AVERAGE('Survival Profiles'!$C24:$AH24)</f>
        <v>30.404094645820535</v>
      </c>
      <c r="R354">
        <f ca="1">Q353+Q353*AVERAGE('Survival Profiles'!$C24:$AH24)</f>
        <v>35.669825286795074</v>
      </c>
      <c r="S354">
        <f ca="1">R353+R353*AVERAGE('Survival Profiles'!$C24:$AH24)</f>
        <v>41.176142069023776</v>
      </c>
      <c r="T354">
        <f ca="1">S353+S353*AVERAGE('Survival Profiles'!$C24:$AH24)</f>
        <v>46.931693046177081</v>
      </c>
      <c r="U354">
        <f ca="1">T353+T353*AVERAGE('Survival Profiles'!$C24:$AH24)</f>
        <v>52.945406109586244</v>
      </c>
      <c r="V354">
        <f ca="1">U353+U353*AVERAGE('Survival Profiles'!$C24:$AH24)</f>
        <v>59.22649752148412</v>
      </c>
      <c r="W354">
        <f ca="1">V353+V353*AVERAGE('Survival Profiles'!$C24:$AH24)</f>
        <v>65.784480698705337</v>
      </c>
      <c r="X354">
        <f ca="1">W353+W353*AVERAGE('Survival Profiles'!$C24:$AH24)</f>
        <v>66.092517137843672</v>
      </c>
      <c r="Y354">
        <f ca="1">X353+X353*AVERAGE('Survival Profiles'!$C24:$AH24)</f>
        <v>66.401995960456262</v>
      </c>
      <c r="Z354">
        <f ca="1">Y353+Y353*AVERAGE('Survival Profiles'!$C24:$AH24)</f>
        <v>66.712923920517525</v>
      </c>
      <c r="AA354">
        <f ca="1">Z353+Z353*AVERAGE('Survival Profiles'!$C24:$AH24)</f>
        <v>67.02530780362649</v>
      </c>
      <c r="AB354">
        <f ca="1">AA353+AA353*AVERAGE('Survival Profiles'!$C24:$AH24)</f>
        <v>67.339154427156743</v>
      </c>
      <c r="AC354">
        <f ca="1">AB353+AB353*AVERAGE('Survival Profiles'!$C24:$AH24)</f>
        <v>67.65447064040363</v>
      </c>
      <c r="AD354">
        <f ca="1">AC353+AC353*AVERAGE('Survival Profiles'!$C24:$AH24)</f>
        <v>67.971263324734323</v>
      </c>
      <c r="AE354">
        <f ca="1">AD353+AD353*AVERAGE('Survival Profiles'!$C24:$AH24)</f>
        <v>68.289539393738806</v>
      </c>
      <c r="AF354">
        <f ca="1">AE353+AE353*AVERAGE('Survival Profiles'!$C24:$AH24)</f>
        <v>68.609305793379079</v>
      </c>
      <c r="AG354">
        <f ca="1">AF353+AF353*AVERAGE('Survival Profiles'!$C24:$AH24)</f>
        <v>68.930569502142575</v>
      </c>
      <c r="AH354">
        <f ca="1">AG353+AG353*AVERAGE('Survival Profiles'!$C24:$AH24)</f>
        <v>69.253337531192614</v>
      </c>
      <c r="AI354">
        <f ca="1">AH353+AH353*AVERAGE('Survival Profiles'!$C24:$AH24)</f>
        <v>69.577616924523369</v>
      </c>
      <c r="AJ354">
        <f ca="1">AI353+AI353*AVERAGE('Survival Profiles'!$C24:$AH24)</f>
        <v>69.903414759111541</v>
      </c>
      <c r="AK354">
        <f ca="1">AJ353+AJ353*AVERAGE('Survival Profiles'!$C24:$AH24)</f>
        <v>70.230738145072849</v>
      </c>
      <c r="AL354">
        <f ca="1">AK353+AK353*AVERAGE('Survival Profiles'!$C24:$AH24)</f>
        <v>70.559594225815232</v>
      </c>
      <c r="AM354">
        <f ca="1">AL353+AL353*AVERAGE('Survival Profiles'!$C24:$AH24)</f>
        <v>70.889990178196669</v>
      </c>
      <c r="AN354">
        <f ca="1">AM353+AM353*AVERAGE('Survival Profiles'!$C24:$AH24)</f>
        <v>71.221933212680099</v>
      </c>
      <c r="AO354">
        <f ca="1">AN353+AN353*AVERAGE('Survival Profiles'!$C24:$AH24)</f>
        <v>71.555430573491478</v>
      </c>
    </row>
    <row r="355" spans="1:41" x14ac:dyDescent="0.25">
      <c r="A355" t="s">
        <v>39</v>
      </c>
      <c r="B355" t="s">
        <v>11</v>
      </c>
      <c r="C355" t="s">
        <v>54</v>
      </c>
      <c r="D355" t="s">
        <v>76</v>
      </c>
      <c r="E355">
        <v>3</v>
      </c>
      <c r="F355">
        <v>0</v>
      </c>
      <c r="G355">
        <v>1.6973101715272623E-2</v>
      </c>
      <c r="H355">
        <v>3.3731924908897239E-2</v>
      </c>
      <c r="I355">
        <f>Stock!K26</f>
        <v>0</v>
      </c>
      <c r="J355">
        <f ca="1">I354+I354*AVERAGE('Survival Profiles'!$C25:$AH25)</f>
        <v>0</v>
      </c>
      <c r="K355">
        <f ca="1">J354+J354*AVERAGE('Survival Profiles'!$C25:$AH25)</f>
        <v>1.0314734443854956</v>
      </c>
      <c r="L355">
        <f ca="1">K354+K354*AVERAGE('Survival Profiles'!$C25:$AH25)</f>
        <v>5.3711032668184187</v>
      </c>
      <c r="M355">
        <f ca="1">L354+L354*AVERAGE('Survival Profiles'!$C25:$AH25)</f>
        <v>7.5238790445064883</v>
      </c>
      <c r="N355">
        <f ca="1">M354+M354*AVERAGE('Survival Profiles'!$C25:$AH25)</f>
        <v>11.777136370270142</v>
      </c>
      <c r="O355">
        <f ca="1">N354+N354*AVERAGE('Survival Profiles'!$C25:$AH25)</f>
        <v>16.235021147516626</v>
      </c>
      <c r="P355">
        <f ca="1">O354+O354*AVERAGE('Survival Profiles'!$C25:$AH25)</f>
        <v>20.905025187231324</v>
      </c>
      <c r="Q355">
        <f ca="1">P354+P354*AVERAGE('Survival Profiles'!$C25:$AH25)</f>
        <v>25.794885017002873</v>
      </c>
      <c r="R355">
        <f ca="1">Q354+Q354*AVERAGE('Survival Profiles'!$C25:$AH25)</f>
        <v>30.912589386152451</v>
      </c>
      <c r="S355">
        <f ca="1">R354+R354*AVERAGE('Survival Profiles'!$C25:$AH25)</f>
        <v>36.266386991992469</v>
      </c>
      <c r="T355">
        <f ca="1">S354+S354*AVERAGE('Survival Profiles'!$C25:$AH25)</f>
        <v>41.864794433554437</v>
      </c>
      <c r="U355">
        <f ca="1">T354+T354*AVERAGE('Survival Profiles'!$C25:$AH25)</f>
        <v>47.716604399297523</v>
      </c>
      <c r="V355">
        <f ca="1">U354+U354*AVERAGE('Survival Profiles'!$C25:$AH25)</f>
        <v>53.830894095500099</v>
      </c>
      <c r="W355">
        <f ca="1">V354+V354*AVERAGE('Survival Profiles'!$C25:$AH25)</f>
        <v>60.217033922215123</v>
      </c>
      <c r="X355">
        <f ca="1">W354+W354*AVERAGE('Survival Profiles'!$C25:$AH25)</f>
        <v>66.884696403873733</v>
      </c>
      <c r="Y355">
        <f ca="1">X354+X354*AVERAGE('Survival Profiles'!$C25:$AH25)</f>
        <v>67.197884613224502</v>
      </c>
      <c r="Z355">
        <f ca="1">Y354+Y354*AVERAGE('Survival Profiles'!$C25:$AH25)</f>
        <v>67.512539329261173</v>
      </c>
      <c r="AA355">
        <f ca="1">Z354+Z354*AVERAGE('Survival Profiles'!$C25:$AH25)</f>
        <v>67.828667418915344</v>
      </c>
      <c r="AB355">
        <f ca="1">AA354+AA354*AVERAGE('Survival Profiles'!$C25:$AH25)</f>
        <v>68.146275781272109</v>
      </c>
      <c r="AC355">
        <f ca="1">AB354+AB354*AVERAGE('Survival Profiles'!$C25:$AH25)</f>
        <v>68.465371347722566</v>
      </c>
      <c r="AD355">
        <f ca="1">AC354+AC354*AVERAGE('Survival Profiles'!$C25:$AH25)</f>
        <v>68.785961082113403</v>
      </c>
      <c r="AE355">
        <f ca="1">AD354+AD354*AVERAGE('Survival Profiles'!$C25:$AH25)</f>
        <v>69.10805198089956</v>
      </c>
      <c r="AF355">
        <f ca="1">AE354+AE354*AVERAGE('Survival Profiles'!$C25:$AH25)</f>
        <v>69.431651073297687</v>
      </c>
      <c r="AG355">
        <f ca="1">AF354+AF354*AVERAGE('Survival Profiles'!$C25:$AH25)</f>
        <v>69.756765421437862</v>
      </c>
      <c r="AH355">
        <f ca="1">AG354+AG354*AVERAGE('Survival Profiles'!$C25:$AH25)</f>
        <v>70.083402120519565</v>
      </c>
      <c r="AI355">
        <f ca="1">AH354+AH354*AVERAGE('Survival Profiles'!$C25:$AH25)</f>
        <v>70.411568298964639</v>
      </c>
      <c r="AJ355">
        <f ca="1">AI354+AI354*AVERAGE('Survival Profiles'!$C25:$AH25)</f>
        <v>70.7412711185749</v>
      </c>
      <c r="AK355">
        <f ca="1">AJ354+AJ354*AVERAGE('Survival Profiles'!$C25:$AH25)</f>
        <v>71.072517774686276</v>
      </c>
      <c r="AL355">
        <f ca="1">AK354+AK354*AVERAGE('Survival Profiles'!$C25:$AH25)</f>
        <v>71.405315496327958</v>
      </c>
      <c r="AM355">
        <f ca="1">AL354+AL354*AVERAGE('Survival Profiles'!$C25:$AH25)</f>
        <v>71.739671546378148</v>
      </c>
      <c r="AN355">
        <f ca="1">AM354+AM354*AVERAGE('Survival Profiles'!$C25:$AH25)</f>
        <v>72.075593221724532</v>
      </c>
      <c r="AO355">
        <f ca="1">AN354+AN354*AVERAGE('Survival Profiles'!$C25:$AH25)</f>
        <v>72.413087853421786</v>
      </c>
    </row>
    <row r="356" spans="1:41" x14ac:dyDescent="0.25">
      <c r="A356" t="s">
        <v>39</v>
      </c>
      <c r="B356" t="s">
        <v>11</v>
      </c>
      <c r="C356" t="s">
        <v>54</v>
      </c>
      <c r="D356" t="s">
        <v>76</v>
      </c>
      <c r="E356">
        <v>4</v>
      </c>
      <c r="F356">
        <v>0</v>
      </c>
      <c r="G356">
        <v>1.7000347567930087E-2</v>
      </c>
      <c r="H356">
        <v>3.3629660373189013E-2</v>
      </c>
      <c r="I356">
        <f>Stock!K27</f>
        <v>0</v>
      </c>
      <c r="J356">
        <f ca="1">I355+I355*AVERAGE('Survival Profiles'!$C26:$AH26)</f>
        <v>0</v>
      </c>
      <c r="K356">
        <f ca="1">J355+J355*AVERAGE('Survival Profiles'!$C26:$AH26)</f>
        <v>0</v>
      </c>
      <c r="L356">
        <f ca="1">K355+K355*AVERAGE('Survival Profiles'!$C26:$AH26)</f>
        <v>1.0420923490675282</v>
      </c>
      <c r="M356">
        <f ca="1">L355+L355*AVERAGE('Survival Profiles'!$C26:$AH26)</f>
        <v>5.4263981790996345</v>
      </c>
      <c r="N356">
        <f ca="1">M355+M355*AVERAGE('Survival Profiles'!$C26:$AH26)</f>
        <v>7.6013365445978804</v>
      </c>
      <c r="O356">
        <f ca="1">N355+N355*AVERAGE('Survival Profiles'!$C26:$AH26)</f>
        <v>11.898380682689357</v>
      </c>
      <c r="P356">
        <f ca="1">O355+O355*AVERAGE('Survival Profiles'!$C26:$AH26)</f>
        <v>16.402158889176054</v>
      </c>
      <c r="Q356">
        <f ca="1">P355+P355*AVERAGE('Survival Profiles'!$C26:$AH26)</f>
        <v>21.120240102406338</v>
      </c>
      <c r="R356">
        <f ca="1">Q355+Q355*AVERAGE('Survival Profiles'!$C26:$AH26)</f>
        <v>26.060440496662103</v>
      </c>
      <c r="S356">
        <f ca="1">R355+R355*AVERAGE('Survival Profiles'!$C26:$AH26)</f>
        <v>31.230831064552547</v>
      </c>
      <c r="T356">
        <f ca="1">S355+S355*AVERAGE('Survival Profiles'!$C26:$AH26)</f>
        <v>36.639745422813839</v>
      </c>
      <c r="U356">
        <f ca="1">T355+T355*AVERAGE('Survival Profiles'!$C26:$AH26)</f>
        <v>42.295787847919705</v>
      </c>
      <c r="V356">
        <f ca="1">U355+U355*AVERAGE('Survival Profiles'!$C26:$AH26)</f>
        <v>48.207841548081582</v>
      </c>
      <c r="W356">
        <f ca="1">V355+V355*AVERAGE('Survival Profiles'!$C26:$AH26)</f>
        <v>54.385077178409482</v>
      </c>
      <c r="X356">
        <f ca="1">W355+W355*AVERAGE('Survival Profiles'!$C26:$AH26)</f>
        <v>60.83696160618539</v>
      </c>
      <c r="Y356">
        <f ca="1">X355+X355*AVERAGE('Survival Profiles'!$C26:$AH26)</f>
        <v>67.57326693340643</v>
      </c>
      <c r="Z356">
        <f ca="1">Y355+Y355*AVERAGE('Survival Profiles'!$C26:$AH26)</f>
        <v>67.889679380628493</v>
      </c>
      <c r="AA356">
        <f ca="1">Z355+Z355*AVERAGE('Survival Profiles'!$C26:$AH26)</f>
        <v>68.207573432060116</v>
      </c>
      <c r="AB356">
        <f ca="1">AA355+AA355*AVERAGE('Survival Profiles'!$C26:$AH26)</f>
        <v>68.526956025327181</v>
      </c>
      <c r="AC356">
        <f ca="1">AB355+AB355*AVERAGE('Survival Profiles'!$C26:$AH26)</f>
        <v>68.847834130540093</v>
      </c>
      <c r="AD356">
        <f ca="1">AC355+AC355*AVERAGE('Survival Profiles'!$C26:$AH26)</f>
        <v>69.170214750447855</v>
      </c>
      <c r="AE356">
        <f ca="1">AD355+AD355*AVERAGE('Survival Profiles'!$C26:$AH26)</f>
        <v>69.49410492058918</v>
      </c>
      <c r="AF356">
        <f ca="1">AE355+AE355*AVERAGE('Survival Profiles'!$C26:$AH26)</f>
        <v>69.819511709446743</v>
      </c>
      <c r="AG356">
        <f ca="1">AF355+AF355*AVERAGE('Survival Profiles'!$C26:$AH26)</f>
        <v>70.146442218602203</v>
      </c>
      <c r="AH356">
        <f ca="1">AG355+AG355*AVERAGE('Survival Profiles'!$C26:$AH26)</f>
        <v>70.474903582889482</v>
      </c>
      <c r="AI356">
        <f ca="1">AH355+AH355*AVERAGE('Survival Profiles'!$C26:$AH26)</f>
        <v>70.804902970552334</v>
      </c>
      <c r="AJ356">
        <f ca="1">AI355+AI355*AVERAGE('Survival Profiles'!$C26:$AH26)</f>
        <v>71.136447583398947</v>
      </c>
      <c r="AK356">
        <f ca="1">AJ355+AJ355*AVERAGE('Survival Profiles'!$C26:$AH26)</f>
        <v>71.469544656961062</v>
      </c>
      <c r="AL356">
        <f ca="1">AK355+AK355*AVERAGE('Survival Profiles'!$C26:$AH26)</f>
        <v>71.804201460649793</v>
      </c>
      <c r="AM356">
        <f ca="1">AL355+AL355*AVERAGE('Survival Profiles'!$C26:$AH26)</f>
        <v>72.140425297916408</v>
      </c>
      <c r="AN356">
        <f ca="1">AM355+AM355*AVERAGE('Survival Profiles'!$C26:$AH26)</f>
        <v>72.47822350640962</v>
      </c>
      <c r="AO356">
        <f ca="1">AN355+AN355*AVERAGE('Survival Profiles'!$C26:$AH26)</f>
        <v>72.817603458137768</v>
      </c>
    </row>
    <row r="357" spans="1:41" x14ac:dyDescent="0.25">
      <c r="A357" t="s">
        <v>39</v>
      </c>
      <c r="B357" t="s">
        <v>11</v>
      </c>
      <c r="C357" t="s">
        <v>54</v>
      </c>
      <c r="D357" t="s">
        <v>76</v>
      </c>
      <c r="E357">
        <v>5</v>
      </c>
      <c r="F357">
        <v>0</v>
      </c>
      <c r="G357">
        <v>1.6862704951113108E-2</v>
      </c>
      <c r="H357">
        <v>3.3384837541244466E-2</v>
      </c>
      <c r="I357">
        <f>Stock!K28</f>
        <v>0</v>
      </c>
      <c r="J357">
        <f ca="1">I356+I356*AVERAGE('Survival Profiles'!$C27:$AH27)</f>
        <v>0</v>
      </c>
      <c r="K357">
        <f ca="1">J356+J356*AVERAGE('Survival Profiles'!$C27:$AH27)</f>
        <v>0</v>
      </c>
      <c r="L357">
        <f ca="1">K356+K356*AVERAGE('Survival Profiles'!$C27:$AH27)</f>
        <v>0</v>
      </c>
      <c r="M357">
        <f ca="1">L356+L356*AVERAGE('Survival Profiles'!$C27:$AH27)</f>
        <v>1.0460931109808789</v>
      </c>
      <c r="N357">
        <f ca="1">M356+M356*AVERAGE('Survival Profiles'!$C27:$AH27)</f>
        <v>5.4472310037346521</v>
      </c>
      <c r="O357">
        <f ca="1">N356+N356*AVERAGE('Survival Profiles'!$C27:$AH27)</f>
        <v>7.63051931114002</v>
      </c>
      <c r="P357">
        <f ca="1">O356+O356*AVERAGE('Survival Profiles'!$C27:$AH27)</f>
        <v>11.944060500133988</v>
      </c>
      <c r="Q357">
        <f ca="1">P356+P356*AVERAGE('Survival Profiles'!$C27:$AH27)</f>
        <v>16.465129443215012</v>
      </c>
      <c r="R357">
        <f ca="1">Q356+Q356*AVERAGE('Survival Profiles'!$C27:$AH27)</f>
        <v>21.20132413711606</v>
      </c>
      <c r="S357">
        <f ca="1">R356+R356*AVERAGE('Survival Profiles'!$C27:$AH27)</f>
        <v>26.160490763682564</v>
      </c>
      <c r="T357">
        <f ca="1">S356+S356*AVERAGE('Survival Profiles'!$C27:$AH27)</f>
        <v>31.350731301376236</v>
      </c>
      <c r="U357">
        <f ca="1">T356+T356*AVERAGE('Survival Profiles'!$C27:$AH27)</f>
        <v>36.780411361042468</v>
      </c>
      <c r="V357">
        <f ca="1">U356+U356*AVERAGE('Survival Profiles'!$C27:$AH27)</f>
        <v>42.458168252370932</v>
      </c>
      <c r="W357">
        <f ca="1">V356+V356*AVERAGE('Survival Profiles'!$C27:$AH27)</f>
        <v>48.392919287653307</v>
      </c>
      <c r="X357">
        <f ca="1">W356+W356*AVERAGE('Survival Profiles'!$C27:$AH27)</f>
        <v>54.593870329635195</v>
      </c>
      <c r="Y357">
        <f ca="1">X356+X356*AVERAGE('Survival Profiles'!$C27:$AH27)</f>
        <v>61.070524590440861</v>
      </c>
      <c r="Z357">
        <f ca="1">Y356+Y356*AVERAGE('Survival Profiles'!$C27:$AH27)</f>
        <v>67.832691688755375</v>
      </c>
      <c r="AA357">
        <f ca="1">Z356+Z356*AVERAGE('Survival Profiles'!$C27:$AH27)</f>
        <v>68.150318894793088</v>
      </c>
      <c r="AB357">
        <f ca="1">AA356+AA356*AVERAGE('Survival Profiles'!$C27:$AH27)</f>
        <v>68.469433393159761</v>
      </c>
      <c r="AC357">
        <f ca="1">AB356+AB356*AVERAGE('Survival Profiles'!$C27:$AH27)</f>
        <v>68.790042148115916</v>
      </c>
      <c r="AD357">
        <f ca="1">AC356+AC356*AVERAGE('Survival Profiles'!$C27:$AH27)</f>
        <v>69.11215215653138</v>
      </c>
      <c r="AE357">
        <f ca="1">AD356+AD356*AVERAGE('Survival Profiles'!$C27:$AH27)</f>
        <v>69.435770448039818</v>
      </c>
      <c r="AF357">
        <f ca="1">AE356+AE356*AVERAGE('Survival Profiles'!$C27:$AH27)</f>
        <v>69.760904085190546</v>
      </c>
      <c r="AG357">
        <f ca="1">AF356+AF356*AVERAGE('Survival Profiles'!$C27:$AH27)</f>
        <v>70.087560163603271</v>
      </c>
      <c r="AH357">
        <f ca="1">AG356+AG356*AVERAGE('Survival Profiles'!$C27:$AH27)</f>
        <v>70.415745812123788</v>
      </c>
      <c r="AI357">
        <f ca="1">AH356+AH356*AVERAGE('Survival Profiles'!$C27:$AH27)</f>
        <v>70.74546819297781</v>
      </c>
      <c r="AJ357">
        <f ca="1">AI356+AI356*AVERAGE('Survival Profiles'!$C27:$AH27)</f>
        <v>71.076734501929138</v>
      </c>
      <c r="AK357">
        <f ca="1">AJ356+AJ356*AVERAGE('Survival Profiles'!$C27:$AH27)</f>
        <v>71.409551968434869</v>
      </c>
      <c r="AL357">
        <f ca="1">AK356+AK356*AVERAGE('Survival Profiles'!$C27:$AH27)</f>
        <v>71.74392785580514</v>
      </c>
      <c r="AM357">
        <f ca="1">AL356+AL356*AVERAGE('Survival Profiles'!$C27:$AH27)</f>
        <v>72.079869461359493</v>
      </c>
      <c r="AN357">
        <f ca="1">AM356+AM356*AVERAGE('Survival Profiles'!$C27:$AH27)</f>
        <v>72.417384116588366</v>
      </c>
      <c r="AO357">
        <f ca="1">AN356+AN356*AVERAGE('Survival Profiles'!$C27:$AH27)</f>
        <v>72.756479187310859</v>
      </c>
    </row>
    <row r="358" spans="1:41" x14ac:dyDescent="0.25">
      <c r="A358" t="s">
        <v>39</v>
      </c>
      <c r="B358" t="s">
        <v>11</v>
      </c>
      <c r="C358" t="s">
        <v>54</v>
      </c>
      <c r="D358" t="s">
        <v>76</v>
      </c>
      <c r="E358">
        <v>6</v>
      </c>
      <c r="F358">
        <v>0</v>
      </c>
      <c r="G358">
        <v>1.674570989038553E-2</v>
      </c>
      <c r="H358">
        <v>3.3015456723064093E-2</v>
      </c>
      <c r="I358">
        <f>Stock!K29</f>
        <v>0</v>
      </c>
      <c r="J358">
        <f ca="1">I357+I357*AVERAGE('Survival Profiles'!$C28:$AH28)</f>
        <v>0</v>
      </c>
      <c r="K358">
        <f ca="1">J357+J357*AVERAGE('Survival Profiles'!$C28:$AH28)</f>
        <v>0</v>
      </c>
      <c r="L358">
        <f ca="1">K357+K357*AVERAGE('Survival Profiles'!$C28:$AH28)</f>
        <v>0</v>
      </c>
      <c r="M358">
        <f ca="1">L357+L357*AVERAGE('Survival Profiles'!$C28:$AH28)</f>
        <v>0</v>
      </c>
      <c r="N358">
        <f ca="1">M357+M357*AVERAGE('Survival Profiles'!$C28:$AH28)</f>
        <v>1.045727916698048</v>
      </c>
      <c r="O358">
        <f ca="1">N357+N357*AVERAGE('Survival Profiles'!$C28:$AH28)</f>
        <v>5.4453293588438285</v>
      </c>
      <c r="P358">
        <f ca="1">O357+O357*AVERAGE('Survival Profiles'!$C28:$AH28)</f>
        <v>7.6278554736687587</v>
      </c>
      <c r="Q358">
        <f ca="1">P357+P357*AVERAGE('Survival Profiles'!$C28:$AH28)</f>
        <v>11.939890792330115</v>
      </c>
      <c r="R358">
        <f ca="1">Q357+Q357*AVERAGE('Survival Profiles'!$C28:$AH28)</f>
        <v>16.459381416509153</v>
      </c>
      <c r="S358">
        <f ca="1">R357+R357*AVERAGE('Survival Profiles'!$C28:$AH28)</f>
        <v>21.193922690455103</v>
      </c>
      <c r="T358">
        <f ca="1">S357+S357*AVERAGE('Survival Profiles'!$C28:$AH28)</f>
        <v>26.151358056887478</v>
      </c>
      <c r="U358">
        <f ca="1">T357+T357*AVERAGE('Survival Profiles'!$C28:$AH28)</f>
        <v>31.339786665842698</v>
      </c>
      <c r="V358">
        <f ca="1">U357+U357*AVERAGE('Survival Profiles'!$C28:$AH28)</f>
        <v>36.767571207705998</v>
      </c>
      <c r="W358">
        <f ca="1">V357+V357*AVERAGE('Survival Profiles'!$C28:$AH28)</f>
        <v>42.443345976855994</v>
      </c>
      <c r="X358">
        <f ca="1">W357+W357*AVERAGE('Survival Profiles'!$C28:$AH28)</f>
        <v>48.376025172523562</v>
      </c>
      <c r="Y358">
        <f ca="1">X357+X357*AVERAGE('Survival Profiles'!$C28:$AH28)</f>
        <v>54.574811443659648</v>
      </c>
      <c r="Z358">
        <f ca="1">Y357+Y357*AVERAGE('Survival Profiles'!$C28:$AH28)</f>
        <v>61.049204684788293</v>
      </c>
      <c r="AA358">
        <f ca="1">Z357+Z357*AVERAGE('Survival Profiles'!$C28:$AH28)</f>
        <v>67.8090110900269</v>
      </c>
      <c r="AB358">
        <f ca="1">AA357+AA357*AVERAGE('Survival Profiles'!$C28:$AH28)</f>
        <v>68.126527411442112</v>
      </c>
      <c r="AC358">
        <f ca="1">AB357+AB357*AVERAGE('Survival Profiles'!$C28:$AH28)</f>
        <v>68.445530505968009</v>
      </c>
      <c r="AD358">
        <f ca="1">AC357+AC357*AVERAGE('Survival Profiles'!$C28:$AH28)</f>
        <v>68.766027335433861</v>
      </c>
      <c r="AE358">
        <f ca="1">AD357+AD357*AVERAGE('Survival Profiles'!$C28:$AH28)</f>
        <v>69.088024894266894</v>
      </c>
      <c r="AF358">
        <f ca="1">AE357+AE357*AVERAGE('Survival Profiles'!$C28:$AH28)</f>
        <v>69.411530209646699</v>
      </c>
      <c r="AG358">
        <f ca="1">AF357+AF357*AVERAGE('Survival Profiles'!$C28:$AH28)</f>
        <v>69.736550341657008</v>
      </c>
      <c r="AH358">
        <f ca="1">AG357+AG357*AVERAGE('Survival Profiles'!$C28:$AH28)</f>
        <v>70.063092383440463</v>
      </c>
      <c r="AI358">
        <f ca="1">AH357+AH357*AVERAGE('Survival Profiles'!$C28:$AH28)</f>
        <v>70.391163461354125</v>
      </c>
      <c r="AJ358">
        <f ca="1">AI357+AI357*AVERAGE('Survival Profiles'!$C28:$AH28)</f>
        <v>70.720770735123367</v>
      </c>
      <c r="AK358">
        <f ca="1">AJ357+AJ357*AVERAGE('Survival Profiles'!$C28:$AH28)</f>
        <v>71.051921397999934</v>
      </c>
      <c r="AL358">
        <f ca="1">AK357+AK357*AVERAGE('Survival Profiles'!$C28:$AH28)</f>
        <v>71.38462267691709</v>
      </c>
      <c r="AM358">
        <f ca="1">AL357+AL357*AVERAGE('Survival Profiles'!$C28:$AH28)</f>
        <v>71.718881832649316</v>
      </c>
      <c r="AN358">
        <f ca="1">AM357+AM357*AVERAGE('Survival Profiles'!$C28:$AH28)</f>
        <v>72.05470615996866</v>
      </c>
      <c r="AO358">
        <f ca="1">AN357+AN357*AVERAGE('Survival Profiles'!$C28:$AH28)</f>
        <v>72.392102987806098</v>
      </c>
    </row>
    <row r="359" spans="1:41" x14ac:dyDescent="0.25">
      <c r="A359" t="s">
        <v>39</v>
      </c>
      <c r="B359" t="s">
        <v>11</v>
      </c>
      <c r="C359" t="s">
        <v>54</v>
      </c>
      <c r="D359" t="s">
        <v>76</v>
      </c>
      <c r="E359">
        <v>7</v>
      </c>
      <c r="F359">
        <v>0</v>
      </c>
      <c r="G359">
        <v>1.6568371745122164E-2</v>
      </c>
      <c r="H359">
        <v>3.2549971483561008E-2</v>
      </c>
      <c r="I359">
        <f>Stock!K30</f>
        <v>0</v>
      </c>
      <c r="J359">
        <f ca="1">I358+I358*AVERAGE('Survival Profiles'!$C29:$AH29)</f>
        <v>0</v>
      </c>
      <c r="K359">
        <f ca="1">J358+J358*AVERAGE('Survival Profiles'!$C29:$AH29)</f>
        <v>0</v>
      </c>
      <c r="L359">
        <f ca="1">K358+K358*AVERAGE('Survival Profiles'!$C29:$AH29)</f>
        <v>0</v>
      </c>
      <c r="M359">
        <f ca="1">L358+L358*AVERAGE('Survival Profiles'!$C29:$AH29)</f>
        <v>0</v>
      </c>
      <c r="N359">
        <f ca="1">M358+M358*AVERAGE('Survival Profiles'!$C29:$AH29)</f>
        <v>0</v>
      </c>
      <c r="O359">
        <f ca="1">N358+N358*AVERAGE('Survival Profiles'!$C29:$AH29)</f>
        <v>1.0384541291766847</v>
      </c>
      <c r="P359">
        <f ca="1">O358+O358*AVERAGE('Survival Profiles'!$C29:$AH29)</f>
        <v>5.4074531884675636</v>
      </c>
      <c r="Q359">
        <f ca="1">P358+P358*AVERAGE('Survival Profiles'!$C29:$AH29)</f>
        <v>7.5747982691386104</v>
      </c>
      <c r="R359">
        <f ca="1">Q358+Q358*AVERAGE('Survival Profiles'!$C29:$AH29)</f>
        <v>11.856840290124991</v>
      </c>
      <c r="S359">
        <f ca="1">R358+R358*AVERAGE('Survival Profiles'!$C29:$AH29)</f>
        <v>16.344894616219079</v>
      </c>
      <c r="T359">
        <f ca="1">S358+S358*AVERAGE('Survival Profiles'!$C29:$AH29)</f>
        <v>21.046503760604459</v>
      </c>
      <c r="U359">
        <f ca="1">T358+T358*AVERAGE('Survival Profiles'!$C29:$AH29)</f>
        <v>25.969456609232221</v>
      </c>
      <c r="V359">
        <f ca="1">U358+U358*AVERAGE('Survival Profiles'!$C29:$AH29)</f>
        <v>31.121795976742622</v>
      </c>
      <c r="W359">
        <f ca="1">V358+V358*AVERAGE('Survival Profiles'!$C29:$AH29)</f>
        <v>36.511826385012633</v>
      </c>
      <c r="X359">
        <f ca="1">W358+W358*AVERAGE('Survival Profiles'!$C29:$AH29)</f>
        <v>42.148122070712056</v>
      </c>
      <c r="Y359">
        <f ca="1">X358+X358*AVERAGE('Survival Profiles'!$C29:$AH29)</f>
        <v>48.039535228424022</v>
      </c>
      <c r="Z359">
        <f ca="1">Y358+Y358*AVERAGE('Survival Profiles'!$C29:$AH29)</f>
        <v>54.195204496077061</v>
      </c>
      <c r="AA359">
        <f ca="1">Z358+Z358*AVERAGE('Survival Profiles'!$C29:$AH29)</f>
        <v>60.624563689616707</v>
      </c>
      <c r="AB359">
        <f ca="1">AA358+AA358*AVERAGE('Survival Profiles'!$C29:$AH29)</f>
        <v>67.337350794048547</v>
      </c>
      <c r="AC359">
        <f ca="1">AB358+AB358*AVERAGE('Survival Profiles'!$C29:$AH29)</f>
        <v>67.652658561766714</v>
      </c>
      <c r="AD359">
        <f ca="1">AC358+AC358*AVERAGE('Survival Profiles'!$C29:$AH29)</f>
        <v>67.969442761022435</v>
      </c>
      <c r="AE359">
        <f ca="1">AD358+AD358*AVERAGE('Survival Profiles'!$C29:$AH29)</f>
        <v>68.287710305220514</v>
      </c>
      <c r="AF359">
        <f ca="1">AE358+AE358*AVERAGE('Survival Profiles'!$C29:$AH29)</f>
        <v>68.607468140136888</v>
      </c>
      <c r="AG359">
        <f ca="1">AF358+AF358*AVERAGE('Survival Profiles'!$C29:$AH29)</f>
        <v>68.928723244072074</v>
      </c>
      <c r="AH359">
        <f ca="1">AG358+AG358*AVERAGE('Survival Profiles'!$C29:$AH29)</f>
        <v>69.251482628001881</v>
      </c>
      <c r="AI359">
        <f ca="1">AH358+AH358*AVERAGE('Survival Profiles'!$C29:$AH29)</f>
        <v>69.575753335731036</v>
      </c>
      <c r="AJ359">
        <f ca="1">AI358+AI358*AVERAGE('Survival Profiles'!$C29:$AH29)</f>
        <v>69.901542444047692</v>
      </c>
      <c r="AK359">
        <f ca="1">AJ358+AJ358*AVERAGE('Survival Profiles'!$C29:$AH29)</f>
        <v>70.228857062876187</v>
      </c>
      <c r="AL359">
        <f ca="1">AK358+AK358*AVERAGE('Survival Profiles'!$C29:$AH29)</f>
        <v>70.557704335434039</v>
      </c>
      <c r="AM359">
        <f ca="1">AL358+AL358*AVERAGE('Survival Profiles'!$C29:$AH29)</f>
        <v>70.888091438386027</v>
      </c>
      <c r="AN359">
        <f ca="1">AM358+AM358*AVERAGE('Survival Profiles'!$C29:$AH29)</f>
        <v>71.220025582002734</v>
      </c>
      <c r="AO359">
        <f ca="1">AN358+AN358*AVERAGE('Survival Profiles'!$C29:$AH29)</f>
        <v>71.553514010315823</v>
      </c>
    </row>
    <row r="360" spans="1:41" x14ac:dyDescent="0.25">
      <c r="A360" t="s">
        <v>39</v>
      </c>
      <c r="B360" t="s">
        <v>11</v>
      </c>
      <c r="C360" t="s">
        <v>54</v>
      </c>
      <c r="D360" t="s">
        <v>76</v>
      </c>
      <c r="E360">
        <v>8</v>
      </c>
      <c r="F360">
        <v>0</v>
      </c>
      <c r="G360">
        <v>1.627452474634249E-2</v>
      </c>
      <c r="H360">
        <v>3.1800196876224471E-2</v>
      </c>
      <c r="I360">
        <f>Stock!K31</f>
        <v>0</v>
      </c>
      <c r="J360">
        <f ca="1">I359+I359*AVERAGE('Survival Profiles'!$C30:$AH30)</f>
        <v>0</v>
      </c>
      <c r="K360">
        <f ca="1">J359+J359*AVERAGE('Survival Profiles'!$C30:$AH30)</f>
        <v>0</v>
      </c>
      <c r="L360">
        <f ca="1">K359+K359*AVERAGE('Survival Profiles'!$C30:$AH30)</f>
        <v>0</v>
      </c>
      <c r="M360">
        <f ca="1">L359+L359*AVERAGE('Survival Profiles'!$C30:$AH30)</f>
        <v>0</v>
      </c>
      <c r="N360">
        <f ca="1">M359+M359*AVERAGE('Survival Profiles'!$C30:$AH30)</f>
        <v>0</v>
      </c>
      <c r="O360">
        <f ca="1">N359+N359*AVERAGE('Survival Profiles'!$C30:$AH30)</f>
        <v>0</v>
      </c>
      <c r="P360">
        <f ca="1">O359+O359*AVERAGE('Survival Profiles'!$C30:$AH30)</f>
        <v>1.0146058893466186</v>
      </c>
      <c r="Q360">
        <f ca="1">P359+P359*AVERAGE('Survival Profiles'!$C30:$AH30)</f>
        <v>5.2832702930606459</v>
      </c>
      <c r="R360">
        <f ca="1">Q359+Q359*AVERAGE('Survival Profiles'!$C30:$AH30)</f>
        <v>7.400842000189102</v>
      </c>
      <c r="S360">
        <f ca="1">R359+R359*AVERAGE('Survival Profiles'!$C30:$AH30)</f>
        <v>11.584546345769573</v>
      </c>
      <c r="T360">
        <f ca="1">S359+S359*AVERAGE('Survival Profiles'!$C30:$AH30)</f>
        <v>15.969531895947757</v>
      </c>
      <c r="U360">
        <f ca="1">T359+T359*AVERAGE('Survival Profiles'!$C30:$AH30)</f>
        <v>20.563167949069655</v>
      </c>
      <c r="V360">
        <f ca="1">U359+U359*AVERAGE('Survival Profiles'!$C30:$AH30)</f>
        <v>25.373064518264773</v>
      </c>
      <c r="W360">
        <f ca="1">V359+V359*AVERAGE('Survival Profiles'!$C30:$AH30)</f>
        <v>30.407079713845022</v>
      </c>
      <c r="X360">
        <f ca="1">W359+W359*AVERAGE('Survival Profiles'!$C30:$AH30)</f>
        <v>35.673327343216862</v>
      </c>
      <c r="Y360">
        <f ca="1">X359+X359*AVERAGE('Survival Profiles'!$C30:$AH30)</f>
        <v>41.180184734542806</v>
      </c>
      <c r="Z360">
        <f ca="1">Y359+Y359*AVERAGE('Survival Profiles'!$C30:$AH30)</f>
        <v>46.936300790557546</v>
      </c>
      <c r="AA360">
        <f ca="1">Z359+Z359*AVERAGE('Survival Profiles'!$C30:$AH30)</f>
        <v>52.950604279130914</v>
      </c>
      <c r="AB360">
        <f ca="1">AA359+AA359*AVERAGE('Survival Profiles'!$C30:$AH30)</f>
        <v>59.232312367346601</v>
      </c>
      <c r="AC360">
        <f ca="1">AB359+AB359*AVERAGE('Survival Profiles'!$C30:$AH30)</f>
        <v>65.790939406064624</v>
      </c>
      <c r="AD360">
        <f ca="1">AC359+AC359*AVERAGE('Survival Profiles'!$C30:$AH30)</f>
        <v>66.099006088159882</v>
      </c>
      <c r="AE360">
        <f ca="1">AD359+AD359*AVERAGE('Survival Profiles'!$C30:$AH30)</f>
        <v>66.408515295342326</v>
      </c>
      <c r="AF360">
        <f ca="1">AE359+AE359*AVERAGE('Survival Profiles'!$C30:$AH30)</f>
        <v>66.719473782249466</v>
      </c>
      <c r="AG360">
        <f ca="1">AF359+AF359*AVERAGE('Survival Profiles'!$C30:$AH30)</f>
        <v>67.031888335146562</v>
      </c>
      <c r="AH360">
        <f ca="1">AG359+AG359*AVERAGE('Survival Profiles'!$C30:$AH30)</f>
        <v>67.345765772076504</v>
      </c>
      <c r="AI360">
        <f ca="1">AH359+AH359*AVERAGE('Survival Profiles'!$C30:$AH30)</f>
        <v>67.661112943007112</v>
      </c>
      <c r="AJ360">
        <f ca="1">AI359+AI359*AVERAGE('Survival Profiles'!$C30:$AH30)</f>
        <v>67.977936729981167</v>
      </c>
      <c r="AK360">
        <f ca="1">AJ359+AJ359*AVERAGE('Survival Profiles'!$C30:$AH30)</f>
        <v>68.296244047267422</v>
      </c>
      <c r="AL360">
        <f ca="1">AK359+AK359*AVERAGE('Survival Profiles'!$C30:$AH30)</f>
        <v>68.616041841509826</v>
      </c>
      <c r="AM360">
        <f ca="1">AL359+AL359*AVERAGE('Survival Profiles'!$C30:$AH30)</f>
        <v>68.937337091880977</v>
      </c>
      <c r="AN360">
        <f ca="1">AM359+AM359*AVERAGE('Survival Profiles'!$C30:$AH30)</f>
        <v>69.260136810232538</v>
      </c>
      <c r="AO360">
        <f ca="1">AN359+AN359*AVERAGE('Survival Profiles'!$C30:$AH30)</f>
        <v>69.584448041250269</v>
      </c>
    </row>
    <row r="361" spans="1:41" x14ac:dyDescent="0.25">
      <c r="A361" t="s">
        <v>39</v>
      </c>
      <c r="B361" t="s">
        <v>11</v>
      </c>
      <c r="C361" t="s">
        <v>54</v>
      </c>
      <c r="D361" t="s">
        <v>76</v>
      </c>
      <c r="E361">
        <v>9</v>
      </c>
      <c r="F361">
        <v>0</v>
      </c>
      <c r="G361">
        <v>1.6125360249730918E-2</v>
      </c>
      <c r="H361">
        <v>3.1225541957553123E-2</v>
      </c>
      <c r="I361">
        <f>Stock!K32</f>
        <v>0</v>
      </c>
      <c r="J361">
        <f ca="1">I360+I360*AVERAGE('Survival Profiles'!$C31:$AH31)</f>
        <v>0</v>
      </c>
      <c r="K361">
        <f ca="1">J360+J360*AVERAGE('Survival Profiles'!$C31:$AH31)</f>
        <v>0</v>
      </c>
      <c r="L361">
        <f ca="1">K360+K360*AVERAGE('Survival Profiles'!$C31:$AH31)</f>
        <v>0</v>
      </c>
      <c r="M361">
        <f ca="1">L360+L360*AVERAGE('Survival Profiles'!$C31:$AH31)</f>
        <v>0</v>
      </c>
      <c r="N361">
        <f ca="1">M360+M360*AVERAGE('Survival Profiles'!$C31:$AH31)</f>
        <v>0</v>
      </c>
      <c r="O361">
        <f ca="1">N360+N360*AVERAGE('Survival Profiles'!$C31:$AH31)</f>
        <v>0</v>
      </c>
      <c r="P361">
        <f ca="1">O360+O360*AVERAGE('Survival Profiles'!$C31:$AH31)</f>
        <v>0</v>
      </c>
      <c r="Q361">
        <f ca="1">P360+P360*AVERAGE('Survival Profiles'!$C31:$AH31)</f>
        <v>0.97436458111272106</v>
      </c>
      <c r="R361">
        <f ca="1">Q360+Q360*AVERAGE('Survival Profiles'!$C31:$AH31)</f>
        <v>5.0737251774858088</v>
      </c>
      <c r="S361">
        <f ca="1">R360+R360*AVERAGE('Survival Profiles'!$C31:$AH31)</f>
        <v>7.1073097358418362</v>
      </c>
      <c r="T361">
        <f ca="1">S360+S360*AVERAGE('Survival Profiles'!$C31:$AH31)</f>
        <v>11.125079960698427</v>
      </c>
      <c r="U361">
        <f ca="1">T360+T360*AVERAGE('Survival Profiles'!$C31:$AH31)</f>
        <v>15.336148173141128</v>
      </c>
      <c r="V361">
        <f ca="1">U360+U360*AVERAGE('Survival Profiles'!$C31:$AH31)</f>
        <v>19.747591390336297</v>
      </c>
      <c r="W361">
        <f ca="1">V360+V360*AVERAGE('Survival Profiles'!$C31:$AH31)</f>
        <v>24.366717797001812</v>
      </c>
      <c r="X361">
        <f ca="1">W360+W360*AVERAGE('Survival Profiles'!$C31:$AH31)</f>
        <v>29.201073835005197</v>
      </c>
      <c r="Y361">
        <f ca="1">X360+X360*AVERAGE('Survival Profiles'!$C31:$AH31)</f>
        <v>34.258451501847986</v>
      </c>
      <c r="Z361">
        <f ca="1">Y360+Y360*AVERAGE('Survival Profiles'!$C31:$AH31)</f>
        <v>39.546895864025075</v>
      </c>
      <c r="AA361">
        <f ca="1">Z360+Z360*AVERAGE('Survival Profiles'!$C31:$AH31)</f>
        <v>45.074712791410327</v>
      </c>
      <c r="AB361">
        <f ca="1">AA360+AA360*AVERAGE('Survival Profiles'!$C31:$AH31)</f>
        <v>50.850476918999163</v>
      </c>
      <c r="AC361">
        <f ca="1">AB360+AB360*AVERAGE('Survival Profiles'!$C31:$AH31)</f>
        <v>56.883039842508538</v>
      </c>
      <c r="AD361">
        <f ca="1">AC360+AC360*AVERAGE('Survival Profiles'!$C31:$AH31)</f>
        <v>63.181538554526043</v>
      </c>
      <c r="AE361">
        <f ca="1">AD360+AD360*AVERAGE('Survival Profiles'!$C31:$AH31)</f>
        <v>63.47738669300653</v>
      </c>
      <c r="AF361">
        <f ca="1">AE360+AE360*AVERAGE('Survival Profiles'!$C31:$AH31)</f>
        <v>63.774620143130754</v>
      </c>
      <c r="AG361">
        <f ca="1">AF360+AF360*AVERAGE('Survival Profiles'!$C31:$AH31)</f>
        <v>64.073245391633733</v>
      </c>
      <c r="AH361">
        <f ca="1">AG360+AG360*AVERAGE('Survival Profiles'!$C31:$AH31)</f>
        <v>64.373268955623814</v>
      </c>
      <c r="AI361">
        <f ca="1">AH360+AH360*AVERAGE('Survival Profiles'!$C31:$AH31)</f>
        <v>64.674697382726606</v>
      </c>
      <c r="AJ361">
        <f ca="1">AI360+AI360*AVERAGE('Survival Profiles'!$C31:$AH31)</f>
        <v>64.977537251226437</v>
      </c>
      <c r="AK361">
        <f ca="1">AJ360+AJ360*AVERAGE('Survival Profiles'!$C31:$AH31)</f>
        <v>65.281795170210444</v>
      </c>
      <c r="AL361">
        <f ca="1">AK360+AK360*AVERAGE('Survival Profiles'!$C31:$AH31)</f>
        <v>65.587477779713595</v>
      </c>
      <c r="AM361">
        <f ca="1">AL360+AL360*AVERAGE('Survival Profiles'!$C31:$AH31)</f>
        <v>65.894591750861963</v>
      </c>
      <c r="AN361">
        <f ca="1">AM360+AM360*AVERAGE('Survival Profiles'!$C31:$AH31)</f>
        <v>66.203143786020163</v>
      </c>
      <c r="AO361">
        <f ca="1">AN360+AN360*AVERAGE('Survival Profiles'!$C31:$AH31)</f>
        <v>66.513140618935722</v>
      </c>
    </row>
    <row r="362" spans="1:41" x14ac:dyDescent="0.25">
      <c r="A362" t="s">
        <v>39</v>
      </c>
      <c r="B362" t="s">
        <v>11</v>
      </c>
      <c r="C362" t="s">
        <v>54</v>
      </c>
      <c r="D362" t="s">
        <v>76</v>
      </c>
      <c r="E362">
        <v>10</v>
      </c>
      <c r="F362">
        <v>0</v>
      </c>
      <c r="G362">
        <v>1.5521907111026655E-2</v>
      </c>
      <c r="H362">
        <v>2.9918625716371015E-2</v>
      </c>
      <c r="I362">
        <f>Stock!K33</f>
        <v>0</v>
      </c>
      <c r="J362">
        <f ca="1">I361+I361*AVERAGE('Survival Profiles'!$C32:$AH32)</f>
        <v>0</v>
      </c>
      <c r="K362">
        <f ca="1">J361+J361*AVERAGE('Survival Profiles'!$C32:$AH32)</f>
        <v>0</v>
      </c>
      <c r="L362">
        <f ca="1">K361+K361*AVERAGE('Survival Profiles'!$C32:$AH32)</f>
        <v>0</v>
      </c>
      <c r="M362">
        <f ca="1">L361+L361*AVERAGE('Survival Profiles'!$C32:$AH32)</f>
        <v>0</v>
      </c>
      <c r="N362">
        <f ca="1">M361+M361*AVERAGE('Survival Profiles'!$C32:$AH32)</f>
        <v>0</v>
      </c>
      <c r="O362">
        <f ca="1">N361+N361*AVERAGE('Survival Profiles'!$C32:$AH32)</f>
        <v>0</v>
      </c>
      <c r="P362">
        <f ca="1">O361+O361*AVERAGE('Survival Profiles'!$C32:$AH32)</f>
        <v>0</v>
      </c>
      <c r="Q362">
        <f ca="1">P361+P361*AVERAGE('Survival Profiles'!$C32:$AH32)</f>
        <v>0</v>
      </c>
      <c r="R362">
        <f ca="1">Q361+Q361*AVERAGE('Survival Profiles'!$C32:$AH32)</f>
        <v>0.90681726356507442</v>
      </c>
      <c r="S362">
        <f ca="1">R361+R361*AVERAGE('Survival Profiles'!$C32:$AH32)</f>
        <v>4.7219918198120903</v>
      </c>
      <c r="T362">
        <f ca="1">S361+S361*AVERAGE('Survival Profiles'!$C32:$AH32)</f>
        <v>6.6145991868929617</v>
      </c>
      <c r="U362">
        <f ca="1">T361+T361*AVERAGE('Survival Profiles'!$C32:$AH32)</f>
        <v>10.353839581671018</v>
      </c>
      <c r="V362">
        <f ca="1">U361+U361*AVERAGE('Survival Profiles'!$C32:$AH32)</f>
        <v>14.272977681633819</v>
      </c>
      <c r="W362">
        <f ca="1">V361+V361*AVERAGE('Survival Profiles'!$C32:$AH32)</f>
        <v>18.378599893415387</v>
      </c>
      <c r="X362">
        <f ca="1">W361+W361*AVERAGE('Survival Profiles'!$C32:$AH32)</f>
        <v>22.677507765631052</v>
      </c>
      <c r="Y362">
        <f ca="1">X361+X361*AVERAGE('Survival Profiles'!$C32:$AH32)</f>
        <v>27.176724586992879</v>
      </c>
      <c r="Z362">
        <f ca="1">Y361+Y361*AVERAGE('Survival Profiles'!$C32:$AH32)</f>
        <v>31.883502178830391</v>
      </c>
      <c r="AA362">
        <f ca="1">Z361+Z361*AVERAGE('Survival Profiles'!$C32:$AH32)</f>
        <v>36.805327887590202</v>
      </c>
      <c r="AB362">
        <f ca="1">AA361+AA361*AVERAGE('Survival Profiles'!$C32:$AH32)</f>
        <v>41.949931783039361</v>
      </c>
      <c r="AC362">
        <f ca="1">AB361+AB361*AVERAGE('Survival Profiles'!$C32:$AH32)</f>
        <v>47.325294068064281</v>
      </c>
      <c r="AD362">
        <f ca="1">AC361+AC361*AVERAGE('Survival Profiles'!$C32:$AH32)</f>
        <v>52.939652706115019</v>
      </c>
      <c r="AE362">
        <f ca="1">AD361+AD361*AVERAGE('Survival Profiles'!$C32:$AH32)</f>
        <v>58.801511272522724</v>
      </c>
      <c r="AF362">
        <f ca="1">AE361+AE361*AVERAGE('Survival Profiles'!$C32:$AH32)</f>
        <v>59.076849892755945</v>
      </c>
      <c r="AG362">
        <f ca="1">AF361+AF361*AVERAGE('Survival Profiles'!$C32:$AH32)</f>
        <v>59.35347778862409</v>
      </c>
      <c r="AH362">
        <f ca="1">AG361+AG361*AVERAGE('Survival Profiles'!$C32:$AH32)</f>
        <v>59.631400997172641</v>
      </c>
      <c r="AI362">
        <f ca="1">AH361+AH361*AVERAGE('Survival Profiles'!$C32:$AH32)</f>
        <v>59.910625583714797</v>
      </c>
      <c r="AJ362">
        <f ca="1">AI361+AI361*AVERAGE('Survival Profiles'!$C32:$AH32)</f>
        <v>60.191157641965447</v>
      </c>
      <c r="AK362">
        <f ca="1">AJ361+AJ361*AVERAGE('Survival Profiles'!$C32:$AH32)</f>
        <v>60.473003294172763</v>
      </c>
      <c r="AL362">
        <f ca="1">AK361+AK361*AVERAGE('Survival Profiles'!$C32:$AH32)</f>
        <v>60.756168691252356</v>
      </c>
      <c r="AM362">
        <f ca="1">AL361+AL361*AVERAGE('Survival Profiles'!$C32:$AH32)</f>
        <v>61.040660012922238</v>
      </c>
      <c r="AN362">
        <f ca="1">AM361+AM361*AVERAGE('Survival Profiles'!$C32:$AH32)</f>
        <v>61.326483467836134</v>
      </c>
      <c r="AO362">
        <f ca="1">AN361+AN361*AVERAGE('Survival Profiles'!$C32:$AH32)</f>
        <v>61.613645293720715</v>
      </c>
    </row>
    <row r="363" spans="1:41" x14ac:dyDescent="0.25">
      <c r="A363" t="s">
        <v>39</v>
      </c>
      <c r="B363" t="s">
        <v>11</v>
      </c>
      <c r="C363" t="s">
        <v>54</v>
      </c>
      <c r="D363" t="s">
        <v>76</v>
      </c>
      <c r="E363">
        <v>11</v>
      </c>
      <c r="F363">
        <v>0</v>
      </c>
      <c r="G363">
        <v>1.4754583726600698E-2</v>
      </c>
      <c r="H363">
        <v>2.7907473340385944E-2</v>
      </c>
      <c r="I363">
        <f>Stock!K34</f>
        <v>1</v>
      </c>
      <c r="J363">
        <f ca="1">I362+I362*AVERAGE('Survival Profiles'!$C33:$AH33)</f>
        <v>0</v>
      </c>
      <c r="K363">
        <f ca="1">J362+J362*AVERAGE('Survival Profiles'!$C33:$AH33)</f>
        <v>0</v>
      </c>
      <c r="L363">
        <f ca="1">K362+K362*AVERAGE('Survival Profiles'!$C33:$AH33)</f>
        <v>0</v>
      </c>
      <c r="M363">
        <f ca="1">L362+L362*AVERAGE('Survival Profiles'!$C33:$AH33)</f>
        <v>0</v>
      </c>
      <c r="N363">
        <f ca="1">M362+M362*AVERAGE('Survival Profiles'!$C33:$AH33)</f>
        <v>0</v>
      </c>
      <c r="O363">
        <f ca="1">N362+N362*AVERAGE('Survival Profiles'!$C33:$AH33)</f>
        <v>0</v>
      </c>
      <c r="P363">
        <f ca="1">O362+O362*AVERAGE('Survival Profiles'!$C33:$AH33)</f>
        <v>0</v>
      </c>
      <c r="Q363">
        <f ca="1">P362+P362*AVERAGE('Survival Profiles'!$C33:$AH33)</f>
        <v>0</v>
      </c>
      <c r="R363">
        <f ca="1">Q362+Q362*AVERAGE('Survival Profiles'!$C33:$AH33)</f>
        <v>0</v>
      </c>
      <c r="S363">
        <f ca="1">R362+R362*AVERAGE('Survival Profiles'!$C33:$AH33)</f>
        <v>0.81353778156678658</v>
      </c>
      <c r="T363">
        <f ca="1">S362+S362*AVERAGE('Survival Profiles'!$C33:$AH33)</f>
        <v>4.2362655675122891</v>
      </c>
      <c r="U363">
        <f ca="1">T362+T362*AVERAGE('Survival Profiles'!$C33:$AH33)</f>
        <v>5.9341904534355017</v>
      </c>
      <c r="V363">
        <f ca="1">U362+U362*AVERAGE('Survival Profiles'!$C33:$AH33)</f>
        <v>9.2887950223353482</v>
      </c>
      <c r="W363">
        <f ca="1">V362+V362*AVERAGE('Survival Profiles'!$C33:$AH33)</f>
        <v>12.804792173693954</v>
      </c>
      <c r="X363">
        <f ca="1">W362+W362*AVERAGE('Survival Profiles'!$C33:$AH33)</f>
        <v>16.488090805430261</v>
      </c>
      <c r="Y363">
        <f ca="1">X362+X362*AVERAGE('Survival Profiles'!$C33:$AH33)</f>
        <v>20.344792826930046</v>
      </c>
      <c r="Z363">
        <f ca="1">Y362+Y362*AVERAGE('Survival Profiles'!$C33:$AH33)</f>
        <v>24.381199078448219</v>
      </c>
      <c r="AA363">
        <f ca="1">Z362+Z362*AVERAGE('Survival Profiles'!$C33:$AH33)</f>
        <v>28.603815424918963</v>
      </c>
      <c r="AB363">
        <f ca="1">AA362+AA362*AVERAGE('Survival Profiles'!$C33:$AH33)</f>
        <v>33.019359029174019</v>
      </c>
      <c r="AC363">
        <f ca="1">AB362+AB362*AVERAGE('Survival Profiles'!$C33:$AH33)</f>
        <v>37.634764809705025</v>
      </c>
      <c r="AD363">
        <f ca="1">AC362+AC362*AVERAGE('Survival Profiles'!$C33:$AH33)</f>
        <v>42.457192088255759</v>
      </c>
      <c r="AE363">
        <f ca="1">AD362+AD362*AVERAGE('Survival Profiles'!$C33:$AH33)</f>
        <v>47.494031432671655</v>
      </c>
      <c r="AF363">
        <f ca="1">AE362+AE362*AVERAGE('Survival Profiles'!$C33:$AH33)</f>
        <v>52.75291170059387</v>
      </c>
      <c r="AG363">
        <f ca="1">AF362+AF362*AVERAGE('Survival Profiles'!$C33:$AH33)</f>
        <v>52.999927697404033</v>
      </c>
      <c r="AH363">
        <f ca="1">AG362+AG362*AVERAGE('Survival Profiles'!$C33:$AH33)</f>
        <v>53.248100348903087</v>
      </c>
      <c r="AI363">
        <f ca="1">AH362+AH362*AVERAGE('Survival Profiles'!$C33:$AH33)</f>
        <v>53.497435071137659</v>
      </c>
      <c r="AJ363">
        <f ca="1">AI362+AI362*AVERAGE('Survival Profiles'!$C33:$AH33)</f>
        <v>53.747937305514348</v>
      </c>
      <c r="AK363">
        <f ca="1">AJ362+AJ362*AVERAGE('Survival Profiles'!$C33:$AH33)</f>
        <v>53.999612518919925</v>
      </c>
      <c r="AL363">
        <f ca="1">AK362+AK362*AVERAGE('Survival Profiles'!$C33:$AH33)</f>
        <v>54.252466203839354</v>
      </c>
      <c r="AM363">
        <f ca="1">AL362+AL362*AVERAGE('Survival Profiles'!$C33:$AH33)</f>
        <v>54.506503878476188</v>
      </c>
      <c r="AN363">
        <f ca="1">AM362+AM362*AVERAGE('Survival Profiles'!$C33:$AH33)</f>
        <v>54.761731086873631</v>
      </c>
      <c r="AO363">
        <f ca="1">AN362+AN362*AVERAGE('Survival Profiles'!$C33:$AH33)</f>
        <v>55.018153399034119</v>
      </c>
    </row>
    <row r="364" spans="1:41" x14ac:dyDescent="0.25">
      <c r="A364" t="s">
        <v>39</v>
      </c>
      <c r="B364" t="s">
        <v>11</v>
      </c>
      <c r="C364" t="s">
        <v>54</v>
      </c>
      <c r="D364" t="s">
        <v>76</v>
      </c>
      <c r="E364">
        <v>12</v>
      </c>
      <c r="F364">
        <v>0</v>
      </c>
      <c r="G364">
        <v>1.4399717285480403E-2</v>
      </c>
      <c r="H364">
        <v>2.6575906002009396E-2</v>
      </c>
      <c r="I364">
        <f>Stock!K35</f>
        <v>0</v>
      </c>
      <c r="J364">
        <f ca="1">I363+I363*AVERAGE('Survival Profiles'!$C34:$AH34)</f>
        <v>0.85771680071469292</v>
      </c>
      <c r="K364">
        <f ca="1">J363+J363*AVERAGE('Survival Profiles'!$C34:$AH34)</f>
        <v>0</v>
      </c>
      <c r="L364">
        <f ca="1">K363+K363*AVERAGE('Survival Profiles'!$C34:$AH34)</f>
        <v>0</v>
      </c>
      <c r="M364">
        <f ca="1">L363+L363*AVERAGE('Survival Profiles'!$C34:$AH34)</f>
        <v>0</v>
      </c>
      <c r="N364">
        <f ca="1">M363+M363*AVERAGE('Survival Profiles'!$C34:$AH34)</f>
        <v>0</v>
      </c>
      <c r="O364">
        <f ca="1">N363+N363*AVERAGE('Survival Profiles'!$C34:$AH34)</f>
        <v>0</v>
      </c>
      <c r="P364">
        <f ca="1">O363+O363*AVERAGE('Survival Profiles'!$C34:$AH34)</f>
        <v>0</v>
      </c>
      <c r="Q364">
        <f ca="1">P363+P363*AVERAGE('Survival Profiles'!$C34:$AH34)</f>
        <v>0</v>
      </c>
      <c r="R364">
        <f ca="1">Q363+Q363*AVERAGE('Survival Profiles'!$C34:$AH34)</f>
        <v>0</v>
      </c>
      <c r="S364">
        <f ca="1">R363+R363*AVERAGE('Survival Profiles'!$C34:$AH34)</f>
        <v>0</v>
      </c>
      <c r="T364">
        <f ca="1">S363+S363*AVERAGE('Survival Profiles'!$C34:$AH34)</f>
        <v>0.69778502326599279</v>
      </c>
      <c r="U364">
        <f ca="1">T363+T363*AVERAGE('Survival Profiles'!$C34:$AH34)</f>
        <v>3.6335161495444535</v>
      </c>
      <c r="V364">
        <f ca="1">U363+U363*AVERAGE('Survival Profiles'!$C34:$AH34)</f>
        <v>5.0898548505523706</v>
      </c>
      <c r="W364">
        <f ca="1">V363+V363*AVERAGE('Survival Profiles'!$C34:$AH34)</f>
        <v>7.9671555490520394</v>
      </c>
      <c r="X364">
        <f ca="1">W363+W363*AVERAGE('Survival Profiles'!$C34:$AH34)</f>
        <v>10.982885377037316</v>
      </c>
      <c r="Y364">
        <f ca="1">X363+X363*AVERAGE('Survival Profiles'!$C34:$AH34)</f>
        <v>14.142112495526987</v>
      </c>
      <c r="Z364">
        <f ca="1">Y363+Y363*AVERAGE('Survival Profiles'!$C34:$AH34)</f>
        <v>17.450070614717671</v>
      </c>
      <c r="AA364">
        <f ca="1">Z363+Z363*AVERAGE('Survival Profiles'!$C34:$AH34)</f>
        <v>20.912164071154624</v>
      </c>
      <c r="AB364">
        <f ca="1">AA363+AA363*AVERAGE('Survival Profiles'!$C34:$AH34)</f>
        <v>24.533973054495075</v>
      </c>
      <c r="AC364">
        <f ca="1">AB363+AB363*AVERAGE('Survival Profiles'!$C34:$AH34)</f>
        <v>28.321258988152948</v>
      </c>
      <c r="AD364">
        <f ca="1">AC363+AC363*AVERAGE('Survival Profiles'!$C34:$AH34)</f>
        <v>32.279970068230099</v>
      </c>
      <c r="AE364">
        <f ca="1">AD363+AD363*AVERAGE('Survival Profiles'!$C34:$AH34)</f>
        <v>36.416246965267902</v>
      </c>
      <c r="AF364">
        <f ca="1">AE363+AE363*AVERAGE('Survival Profiles'!$C34:$AH34)</f>
        <v>40.736428693474195</v>
      </c>
      <c r="AG364">
        <f ca="1">AF363+AF363*AVERAGE('Survival Profiles'!$C34:$AH34)</f>
        <v>45.247058652218058</v>
      </c>
      <c r="AH364">
        <f ca="1">AG363+AG363*AVERAGE('Survival Profiles'!$C34:$AH34)</f>
        <v>45.458928422727425</v>
      </c>
      <c r="AI364">
        <f ca="1">AH363+AH363*AVERAGE('Survival Profiles'!$C34:$AH34)</f>
        <v>45.671790275396077</v>
      </c>
      <c r="AJ364">
        <f ca="1">AI363+AI363*AVERAGE('Survival Profiles'!$C34:$AH34)</f>
        <v>45.885648855658204</v>
      </c>
      <c r="AK364">
        <f ca="1">AJ363+AJ363*AVERAGE('Survival Profiles'!$C34:$AH34)</f>
        <v>46.100508830699653</v>
      </c>
      <c r="AL364">
        <f ca="1">AK363+AK363*AVERAGE('Survival Profiles'!$C34:$AH34)</f>
        <v>46.316374889561075</v>
      </c>
      <c r="AM364">
        <f ca="1">AL363+AL363*AVERAGE('Survival Profiles'!$C34:$AH34)</f>
        <v>46.533251743239092</v>
      </c>
      <c r="AN364">
        <f ca="1">AM363+AM363*AVERAGE('Survival Profiles'!$C34:$AH34)</f>
        <v>46.75114412478959</v>
      </c>
      <c r="AO364">
        <f ca="1">AN363+AN363*AVERAGE('Survival Profiles'!$C34:$AH34)</f>
        <v>46.970056789431588</v>
      </c>
    </row>
    <row r="365" spans="1:41" x14ac:dyDescent="0.25">
      <c r="A365" t="s">
        <v>39</v>
      </c>
      <c r="B365" t="s">
        <v>11</v>
      </c>
      <c r="C365" t="s">
        <v>54</v>
      </c>
      <c r="D365" t="s">
        <v>76</v>
      </c>
      <c r="E365">
        <v>13</v>
      </c>
      <c r="F365">
        <v>0</v>
      </c>
      <c r="G365">
        <v>1.3921340958784553E-2</v>
      </c>
      <c r="H365">
        <v>2.539776991374134E-2</v>
      </c>
      <c r="J365">
        <f ca="1">I364+I364*AVERAGE('Survival Profiles'!$C35:$AH35)</f>
        <v>0</v>
      </c>
      <c r="K365">
        <f ca="1">J364+J364*AVERAGE('Survival Profiles'!$C35:$AH35)</f>
        <v>0.69605227360124688</v>
      </c>
      <c r="L365">
        <f ca="1">K364+K364*AVERAGE('Survival Profiles'!$C35:$AH35)</f>
        <v>0</v>
      </c>
      <c r="M365">
        <f ca="1">L364+L364*AVERAGE('Survival Profiles'!$C35:$AH35)</f>
        <v>0</v>
      </c>
      <c r="N365">
        <f ca="1">M364+M364*AVERAGE('Survival Profiles'!$C35:$AH35)</f>
        <v>0</v>
      </c>
      <c r="O365">
        <f ca="1">N364+N364*AVERAGE('Survival Profiles'!$C35:$AH35)</f>
        <v>0</v>
      </c>
      <c r="P365">
        <f ca="1">O364+O364*AVERAGE('Survival Profiles'!$C35:$AH35)</f>
        <v>0</v>
      </c>
      <c r="Q365">
        <f ca="1">P364+P364*AVERAGE('Survival Profiles'!$C35:$AH35)</f>
        <v>0</v>
      </c>
      <c r="R365">
        <f ca="1">Q364+Q364*AVERAGE('Survival Profiles'!$C35:$AH35)</f>
        <v>0</v>
      </c>
      <c r="S365">
        <f ca="1">R364+R364*AVERAGE('Survival Profiles'!$C35:$AH35)</f>
        <v>0</v>
      </c>
      <c r="T365">
        <f ca="1">S364+S364*AVERAGE('Survival Profiles'!$C35:$AH35)</f>
        <v>0</v>
      </c>
      <c r="U365">
        <f ca="1">T364+T364*AVERAGE('Survival Profiles'!$C35:$AH35)</f>
        <v>0.56626482252007637</v>
      </c>
      <c r="V365">
        <f ca="1">U364+U364*AVERAGE('Survival Profiles'!$C35:$AH35)</f>
        <v>2.9486622798456055</v>
      </c>
      <c r="W365">
        <f ca="1">V364+V364*AVERAGE('Survival Profiles'!$C35:$AH35)</f>
        <v>4.1305067570965948</v>
      </c>
      <c r="X365">
        <f ca="1">W364+W364*AVERAGE('Survival Profiles'!$C35:$AH35)</f>
        <v>6.4654868943124644</v>
      </c>
      <c r="Y365">
        <f ca="1">X364+X364*AVERAGE('Survival Profiles'!$C35:$AH35)</f>
        <v>8.9128047054911299</v>
      </c>
      <c r="Z365">
        <f ca="1">Y364+Y364*AVERAGE('Survival Profiles'!$C35:$AH35)</f>
        <v>11.476573092463548</v>
      </c>
      <c r="AA365">
        <f ca="1">Z364+Z364*AVERAGE('Survival Profiles'!$C35:$AH35)</f>
        <v>14.161039303130998</v>
      </c>
      <c r="AB365">
        <f ca="1">AA364+AA364*AVERAGE('Survival Profiles'!$C35:$AH35)</f>
        <v>16.970589051678509</v>
      </c>
      <c r="AC365">
        <f ca="1">AB364+AB364*AVERAGE('Survival Profiles'!$C35:$AH35)</f>
        <v>19.909750760185261</v>
      </c>
      <c r="AD365">
        <f ca="1">AC364+AC364*AVERAGE('Survival Profiles'!$C35:$AH35)</f>
        <v>22.983199925112437</v>
      </c>
      <c r="AE365">
        <f ca="1">AD364+AD364*AVERAGE('Survival Profiles'!$C35:$AH35)</f>
        <v>26.195763612243379</v>
      </c>
      <c r="AF365">
        <f ca="1">AE364+AE364*AVERAGE('Survival Profiles'!$C35:$AH35)</f>
        <v>29.552425083755296</v>
      </c>
      <c r="AG365">
        <f ca="1">AF364+AF364*AVERAGE('Survival Profiles'!$C35:$AH35)</f>
        <v>33.058328561200192</v>
      </c>
      <c r="AH365">
        <f ca="1">AG364+AG364*AVERAGE('Survival Profiles'!$C35:$AH35)</f>
        <v>36.718784128284184</v>
      </c>
      <c r="AI365">
        <f ca="1">AH364+AH364*AVERAGE('Survival Profiles'!$C35:$AH35)</f>
        <v>36.890720174479775</v>
      </c>
      <c r="AJ365">
        <f ca="1">AI364+AI364*AVERAGE('Survival Profiles'!$C35:$AH35)</f>
        <v>37.063461312801344</v>
      </c>
      <c r="AK365">
        <f ca="1">AJ364+AJ364*AVERAGE('Survival Profiles'!$C35:$AH35)</f>
        <v>37.237011313100453</v>
      </c>
      <c r="AL365">
        <f ca="1">AK364+AK364*AVERAGE('Survival Profiles'!$C35:$AH35)</f>
        <v>37.411373962880532</v>
      </c>
      <c r="AM365">
        <f ca="1">AL364+AL364*AVERAGE('Survival Profiles'!$C35:$AH35)</f>
        <v>37.586553067380571</v>
      </c>
      <c r="AN365">
        <f ca="1">AM364+AM364*AVERAGE('Survival Profiles'!$C35:$AH35)</f>
        <v>37.762552449657193</v>
      </c>
      <c r="AO365">
        <f ca="1">AN364+AN364*AVERAGE('Survival Profiles'!$C35:$AH35)</f>
        <v>37.939375950668527</v>
      </c>
    </row>
    <row r="366" spans="1:41" x14ac:dyDescent="0.25">
      <c r="A366" t="s">
        <v>39</v>
      </c>
      <c r="B366" t="s">
        <v>11</v>
      </c>
      <c r="C366" t="s">
        <v>54</v>
      </c>
      <c r="D366" t="s">
        <v>76</v>
      </c>
      <c r="E366">
        <v>14</v>
      </c>
      <c r="F366">
        <v>1</v>
      </c>
      <c r="G366">
        <v>1.3511968919343918E-2</v>
      </c>
      <c r="H366">
        <v>2.4264612082501427E-2</v>
      </c>
      <c r="J366">
        <f ca="1">I365+I365*AVERAGE('Survival Profiles'!$C36:$AH36)</f>
        <v>0</v>
      </c>
      <c r="K366">
        <f ca="1">J365+J365*AVERAGE('Survival Profiles'!$C36:$AH36)</f>
        <v>0</v>
      </c>
      <c r="L366">
        <f ca="1">K365+K365*AVERAGE('Survival Profiles'!$C36:$AH36)</f>
        <v>0.54211026628464687</v>
      </c>
      <c r="M366">
        <f ca="1">L365+L365*AVERAGE('Survival Profiles'!$C36:$AH36)</f>
        <v>0</v>
      </c>
      <c r="N366">
        <f ca="1">M365+M365*AVERAGE('Survival Profiles'!$C36:$AH36)</f>
        <v>0</v>
      </c>
      <c r="O366">
        <f ca="1">N365+N365*AVERAGE('Survival Profiles'!$C36:$AH36)</f>
        <v>0</v>
      </c>
      <c r="P366">
        <f ca="1">O365+O365*AVERAGE('Survival Profiles'!$C36:$AH36)</f>
        <v>0</v>
      </c>
      <c r="Q366">
        <f ca="1">P365+P365*AVERAGE('Survival Profiles'!$C36:$AH36)</f>
        <v>0</v>
      </c>
      <c r="R366">
        <f ca="1">Q365+Q365*AVERAGE('Survival Profiles'!$C36:$AH36)</f>
        <v>0</v>
      </c>
      <c r="S366">
        <f ca="1">R365+R365*AVERAGE('Survival Profiles'!$C36:$AH36)</f>
        <v>0</v>
      </c>
      <c r="T366">
        <f ca="1">S365+S365*AVERAGE('Survival Profiles'!$C36:$AH36)</f>
        <v>0</v>
      </c>
      <c r="U366">
        <f ca="1">T365+T365*AVERAGE('Survival Profiles'!$C36:$AH36)</f>
        <v>0</v>
      </c>
      <c r="V366">
        <f ca="1">U365+U365*AVERAGE('Survival Profiles'!$C36:$AH36)</f>
        <v>0.44102718339779157</v>
      </c>
      <c r="W366">
        <f ca="1">V365+V365*AVERAGE('Survival Profiles'!$C36:$AH36)</f>
        <v>2.2965230548565678</v>
      </c>
      <c r="X366">
        <f ca="1">W365+W365*AVERAGE('Survival Profiles'!$C36:$AH36)</f>
        <v>3.2169855668957288</v>
      </c>
      <c r="Y366">
        <f ca="1">X365+X365*AVERAGE('Survival Profiles'!$C36:$AH36)</f>
        <v>5.0355511430217188</v>
      </c>
      <c r="Z366">
        <f ca="1">Y365+Y365*AVERAGE('Survival Profiles'!$C36:$AH36)</f>
        <v>6.9416092950007933</v>
      </c>
      <c r="AA366">
        <f ca="1">Z365+Z365*AVERAGE('Survival Profiles'!$C36:$AH36)</f>
        <v>8.9383632970572382</v>
      </c>
      <c r="AB366">
        <f ca="1">AA365+AA365*AVERAGE('Survival Profiles'!$C36:$AH36)</f>
        <v>11.029121056913022</v>
      </c>
      <c r="AC366">
        <f ca="1">AB365+AB365*AVERAGE('Survival Profiles'!$C36:$AH36)</f>
        <v>13.217298324756552</v>
      </c>
      <c r="AD366">
        <f ca="1">AC365+AC365*AVERAGE('Survival Profiles'!$C36:$AH36)</f>
        <v>15.506421996759711</v>
      </c>
      <c r="AE366">
        <f ca="1">AD365+AD365*AVERAGE('Survival Profiles'!$C36:$AH36)</f>
        <v>17.900133515853888</v>
      </c>
      <c r="AF366">
        <f ca="1">AE365+AE365*AVERAGE('Survival Profiles'!$C36:$AH36)</f>
        <v>20.402192372549248</v>
      </c>
      <c r="AG366">
        <f ca="1">AF365+AF365*AVERAGE('Survival Profiles'!$C36:$AH36)</f>
        <v>23.016479708662736</v>
      </c>
      <c r="AH366">
        <f ca="1">AG365+AG365*AVERAGE('Survival Profiles'!$C36:$AH36)</f>
        <v>25.747002026897022</v>
      </c>
      <c r="AI366">
        <f ca="1">AH365+AH365*AVERAGE('Survival Profiles'!$C36:$AH36)</f>
        <v>28.597895009299407</v>
      </c>
      <c r="AJ366">
        <f ca="1">AI365+AI365*AVERAGE('Survival Profiles'!$C36:$AH36)</f>
        <v>28.731804917106732</v>
      </c>
      <c r="AK366">
        <f ca="1">AJ365+AJ365*AVERAGE('Survival Profiles'!$C36:$AH36)</f>
        <v>28.866341859295453</v>
      </c>
      <c r="AL366">
        <f ca="1">AK365+AK365*AVERAGE('Survival Profiles'!$C36:$AH36)</f>
        <v>29.001508771960047</v>
      </c>
      <c r="AM366">
        <f ca="1">AL365+AL365*AVERAGE('Survival Profiles'!$C36:$AH36)</f>
        <v>29.137308604942888</v>
      </c>
      <c r="AN366">
        <f ca="1">AM365+AM365*AVERAGE('Survival Profiles'!$C36:$AH36)</f>
        <v>29.273744321899436</v>
      </c>
      <c r="AO366">
        <f ca="1">AN365+AN365*AVERAGE('Survival Profiles'!$C36:$AH36)</f>
        <v>29.410818900362159</v>
      </c>
    </row>
    <row r="367" spans="1:41" x14ac:dyDescent="0.25">
      <c r="A367" t="s">
        <v>39</v>
      </c>
      <c r="B367" t="s">
        <v>11</v>
      </c>
      <c r="C367" t="s">
        <v>54</v>
      </c>
      <c r="D367" t="s">
        <v>76</v>
      </c>
      <c r="E367">
        <v>15</v>
      </c>
      <c r="F367">
        <v>2</v>
      </c>
      <c r="G367">
        <v>0.78689168356557182</v>
      </c>
      <c r="H367">
        <v>2.2938180744474568E-2</v>
      </c>
      <c r="J367">
        <f ca="1">I366+I366*AVERAGE('Survival Profiles'!$C$37:$AH$37)</f>
        <v>0</v>
      </c>
      <c r="K367">
        <f ca="1">J366+J366*AVERAGE('Survival Profiles'!$C$37:$AH$37)</f>
        <v>0</v>
      </c>
      <c r="L367">
        <f ca="1">K366+K366*AVERAGE('Survival Profiles'!$C$37:$AH$37)</f>
        <v>0</v>
      </c>
      <c r="M367">
        <f ca="1">L366+L366*AVERAGE('Survival Profiles'!$C$37:$AH$37)</f>
        <v>0.39114441094885666</v>
      </c>
      <c r="N367">
        <f ca="1">M366+M366*AVERAGE('Survival Profiles'!$C$37:$AH$37)</f>
        <v>0</v>
      </c>
      <c r="O367">
        <f ca="1">N366+N366*AVERAGE('Survival Profiles'!$C$37:$AH$37)</f>
        <v>0</v>
      </c>
      <c r="P367">
        <f ca="1">O366+O366*AVERAGE('Survival Profiles'!$C$37:$AH$37)</f>
        <v>0</v>
      </c>
      <c r="Q367">
        <f ca="1">P366+P366*AVERAGE('Survival Profiles'!$C$37:$AH$37)</f>
        <v>0</v>
      </c>
      <c r="R367">
        <f ca="1">Q366+Q366*AVERAGE('Survival Profiles'!$C$37:$AH$37)</f>
        <v>0</v>
      </c>
      <c r="S367">
        <f ca="1">R366+R366*AVERAGE('Survival Profiles'!$C$37:$AH$37)</f>
        <v>0</v>
      </c>
      <c r="T367">
        <f ca="1">S366+S366*AVERAGE('Survival Profiles'!$C$37:$AH$37)</f>
        <v>0</v>
      </c>
      <c r="U367">
        <f ca="1">T366+T366*AVERAGE('Survival Profiles'!$C$37:$AH$37)</f>
        <v>0</v>
      </c>
      <c r="V367">
        <f ca="1">U366+U366*AVERAGE('Survival Profiles'!$C$37:$AH$37)</f>
        <v>0</v>
      </c>
      <c r="W367">
        <f ca="1">V366+V366*AVERAGE('Survival Profiles'!$C$37:$AH$37)</f>
        <v>0.31821075635558033</v>
      </c>
      <c r="X367">
        <f ca="1">W366+W366*AVERAGE('Survival Profiles'!$C$37:$AH$37)</f>
        <v>1.6569916000275182</v>
      </c>
      <c r="Y367">
        <f ca="1">X366+X366*AVERAGE('Survival Profiles'!$C$37:$AH$37)</f>
        <v>2.3211254293673576</v>
      </c>
      <c r="Z367">
        <f ca="1">Y366+Y366*AVERAGE('Survival Profiles'!$C$37:$AH$37)</f>
        <v>3.633260257436032</v>
      </c>
      <c r="AA367">
        <f ca="1">Z366+Z366*AVERAGE('Survival Profiles'!$C$37:$AH$37)</f>
        <v>5.0085228921020519</v>
      </c>
      <c r="AB367">
        <f ca="1">AA366+AA366*AVERAGE('Survival Profiles'!$C$37:$AH$37)</f>
        <v>6.4492245657612797</v>
      </c>
      <c r="AC367">
        <f ca="1">AB366+AB366*AVERAGE('Survival Profiles'!$C$37:$AH$37)</f>
        <v>7.9577520061660776</v>
      </c>
      <c r="AD367">
        <f ca="1">AC366+AC366*AVERAGE('Survival Profiles'!$C$37:$AH$37)</f>
        <v>9.5365697517664358</v>
      </c>
      <c r="AE367">
        <f ca="1">AD366+AD366*AVERAGE('Survival Profiles'!$C$37:$AH$37)</f>
        <v>11.188222535269748</v>
      </c>
      <c r="AF367">
        <f ca="1">AE366+AE366*AVERAGE('Survival Profiles'!$C$37:$AH$37)</f>
        <v>12.915337737375083</v>
      </c>
      <c r="AG367">
        <f ca="1">AF366+AF366*AVERAGE('Survival Profiles'!$C$37:$AH$37)</f>
        <v>14.72062791269083</v>
      </c>
      <c r="AH367">
        <f ca="1">AG366+AG366*AVERAGE('Survival Profiles'!$C$37:$AH$37)</f>
        <v>16.606893389903259</v>
      </c>
      <c r="AI367">
        <f ca="1">AH366+AH366*AVERAGE('Survival Profiles'!$C$37:$AH$37)</f>
        <v>18.577024948318837</v>
      </c>
      <c r="AJ367">
        <f ca="1">AI366+AI366*AVERAGE('Survival Profiles'!$C$37:$AH$37)</f>
        <v>20.634006572965838</v>
      </c>
      <c r="AK367">
        <f ca="1">AJ366+AJ366*AVERAGE('Survival Profiles'!$C$37:$AH$37)</f>
        <v>20.73062549953309</v>
      </c>
      <c r="AL367">
        <f ca="1">AK366+AK366*AVERAGE('Survival Profiles'!$C$37:$AH$37)</f>
        <v>20.827696845117309</v>
      </c>
      <c r="AM367">
        <f ca="1">AL366+AL366*AVERAGE('Survival Profiles'!$C$37:$AH$37)</f>
        <v>20.925222728174848</v>
      </c>
      <c r="AN367">
        <f ca="1">AM366+AM366*AVERAGE('Survival Profiles'!$C$37:$AH$37)</f>
        <v>21.023205277081487</v>
      </c>
      <c r="AO367">
        <f ca="1">AN366+AN366*AVERAGE('Survival Profiles'!$C$37:$AH$37)</f>
        <v>21.121646630179441</v>
      </c>
    </row>
    <row r="368" spans="1:41" x14ac:dyDescent="0.25">
      <c r="A368" t="s">
        <v>39</v>
      </c>
      <c r="B368" t="s">
        <v>11</v>
      </c>
      <c r="C368" t="s">
        <v>54</v>
      </c>
      <c r="D368" t="s">
        <v>76</v>
      </c>
      <c r="E368">
        <v>16</v>
      </c>
      <c r="F368">
        <v>0</v>
      </c>
      <c r="G368">
        <v>1.49403197184402</v>
      </c>
      <c r="H368">
        <v>0.59489024079723651</v>
      </c>
      <c r="J368">
        <f ca="1">I367+I367*AVERAGE('Survival Profiles'!$C$37:$AH$37)</f>
        <v>0</v>
      </c>
      <c r="K368">
        <f ca="1">J367+J367*AVERAGE('Survival Profiles'!$C$37:$AH$37)</f>
        <v>0</v>
      </c>
      <c r="L368">
        <f ca="1">K367+K367*AVERAGE('Survival Profiles'!$C$37:$AH$37)</f>
        <v>0</v>
      </c>
      <c r="M368">
        <f ca="1">L367+L367*AVERAGE('Survival Profiles'!$C$37:$AH$37)</f>
        <v>0</v>
      </c>
      <c r="N368">
        <f ca="1">M367+M367*AVERAGE('Survival Profiles'!$C$37:$AH$37)</f>
        <v>0.28221924529316189</v>
      </c>
      <c r="O368">
        <f ca="1">N367+N367*AVERAGE('Survival Profiles'!$C$37:$AH$37)</f>
        <v>0</v>
      </c>
      <c r="P368">
        <f ca="1">O367+O367*AVERAGE('Survival Profiles'!$C$37:$AH$37)</f>
        <v>0</v>
      </c>
      <c r="Q368">
        <f ca="1">P367+P367*AVERAGE('Survival Profiles'!$C$37:$AH$37)</f>
        <v>0</v>
      </c>
      <c r="R368">
        <f ca="1">Q367+Q367*AVERAGE('Survival Profiles'!$C$37:$AH$37)</f>
        <v>0</v>
      </c>
      <c r="S368">
        <f ca="1">R367+R367*AVERAGE('Survival Profiles'!$C$37:$AH$37)</f>
        <v>0</v>
      </c>
      <c r="T368">
        <f ca="1">S367+S367*AVERAGE('Survival Profiles'!$C$37:$AH$37)</f>
        <v>0</v>
      </c>
      <c r="U368">
        <f ca="1">T367+T367*AVERAGE('Survival Profiles'!$C$37:$AH$37)</f>
        <v>0</v>
      </c>
      <c r="V368">
        <f ca="1">U367+U367*AVERAGE('Survival Profiles'!$C$37:$AH$37)</f>
        <v>0</v>
      </c>
      <c r="W368">
        <f ca="1">V367+V367*AVERAGE('Survival Profiles'!$C$37:$AH$37)</f>
        <v>0</v>
      </c>
      <c r="X368">
        <f ca="1">W367+W367*AVERAGE('Survival Profiles'!$C$37:$AH$37)</f>
        <v>0.22959601873125166</v>
      </c>
      <c r="Y368">
        <f ca="1">X367+X367*AVERAGE('Survival Profiles'!$C$37:$AH$37)</f>
        <v>1.1955556713247262</v>
      </c>
      <c r="Z368">
        <f ca="1">Y367+Y367*AVERAGE('Survival Profiles'!$C$37:$AH$37)</f>
        <v>1.674742751194453</v>
      </c>
      <c r="AA368">
        <f ca="1">Z367+Z367*AVERAGE('Survival Profiles'!$C$37:$AH$37)</f>
        <v>2.6214767208863607</v>
      </c>
      <c r="AB368">
        <f ca="1">AA367+AA367*AVERAGE('Survival Profiles'!$C$37:$AH$37)</f>
        <v>3.6137587833956939</v>
      </c>
      <c r="AC368">
        <f ca="1">AB367+AB367*AVERAGE('Survival Profiles'!$C$37:$AH$37)</f>
        <v>4.6532565434336499</v>
      </c>
      <c r="AD368">
        <f ca="1">AC367+AC367*AVERAGE('Survival Profiles'!$C$37:$AH$37)</f>
        <v>5.7416920772619306</v>
      </c>
      <c r="AE368">
        <f ca="1">AD367+AD367*AVERAGE('Survival Profiles'!$C$37:$AH$37)</f>
        <v>6.8808436032619902</v>
      </c>
      <c r="AF368">
        <f ca="1">AE367+AE367*AVERAGE('Survival Profiles'!$C$37:$AH$37)</f>
        <v>8.0725472017255324</v>
      </c>
      <c r="AG368">
        <f ca="1">AF367+AF367*AVERAGE('Survival Profiles'!$C$37:$AH$37)</f>
        <v>9.318698585277442</v>
      </c>
      <c r="AH368">
        <f ca="1">AG367+AG367*AVERAGE('Survival Profiles'!$C$37:$AH$37)</f>
        <v>10.621254921380597</v>
      </c>
      <c r="AI368">
        <f ca="1">AH367+AH367*AVERAGE('Survival Profiles'!$C$37:$AH$37)</f>
        <v>11.982236708414344</v>
      </c>
      <c r="AJ368">
        <f ca="1">AI367+AI367*AVERAGE('Survival Profiles'!$C$37:$AH$37)</f>
        <v>13.4037297068583</v>
      </c>
      <c r="AK368">
        <f ca="1">AJ367+AJ367*AVERAGE('Survival Profiles'!$C$37:$AH$37)</f>
        <v>14.887886927158409</v>
      </c>
      <c r="AL368">
        <f ca="1">AK367+AK367*AVERAGE('Survival Profiles'!$C$37:$AH$37)</f>
        <v>14.957599595353511</v>
      </c>
      <c r="AM368">
        <f ca="1">AL367+AL367*AVERAGE('Survival Profiles'!$C$37:$AH$37)</f>
        <v>15.027638693761979</v>
      </c>
      <c r="AN368">
        <f ca="1">AM367+AM367*AVERAGE('Survival Profiles'!$C$37:$AH$37)</f>
        <v>15.098005750896402</v>
      </c>
      <c r="AO368">
        <f ca="1">AN367+AN367*AVERAGE('Survival Profiles'!$C$37:$AH$37)</f>
        <v>15.168702302426439</v>
      </c>
    </row>
    <row r="369" spans="1:41" x14ac:dyDescent="0.25">
      <c r="A369" t="s">
        <v>39</v>
      </c>
      <c r="B369" t="s">
        <v>11</v>
      </c>
      <c r="C369" t="s">
        <v>54</v>
      </c>
      <c r="D369" t="s">
        <v>76</v>
      </c>
      <c r="E369">
        <v>17</v>
      </c>
      <c r="F369">
        <v>0</v>
      </c>
      <c r="G369">
        <v>1.2395530480585427E-2</v>
      </c>
      <c r="H369">
        <v>1.1187526509320331</v>
      </c>
      <c r="J369">
        <f ca="1">I368+I368*AVERAGE('Survival Profiles'!$C$37:$AH$37)</f>
        <v>0</v>
      </c>
      <c r="K369">
        <f ca="1">J368+J368*AVERAGE('Survival Profiles'!$C$37:$AH$37)</f>
        <v>0</v>
      </c>
      <c r="L369">
        <f ca="1">K368+K368*AVERAGE('Survival Profiles'!$C$37:$AH$37)</f>
        <v>0</v>
      </c>
      <c r="M369">
        <f ca="1">L368+L368*AVERAGE('Survival Profiles'!$C$37:$AH$37)</f>
        <v>0</v>
      </c>
      <c r="N369">
        <f ca="1">M368+M368*AVERAGE('Survival Profiles'!$C$37:$AH$37)</f>
        <v>0</v>
      </c>
      <c r="O369">
        <f ca="1">N368+N368*AVERAGE('Survival Profiles'!$C$37:$AH$37)</f>
        <v>0.20362735650658717</v>
      </c>
      <c r="P369">
        <f ca="1">O368+O368*AVERAGE('Survival Profiles'!$C$37:$AH$37)</f>
        <v>0</v>
      </c>
      <c r="Q369">
        <f ca="1">P368+P368*AVERAGE('Survival Profiles'!$C$37:$AH$37)</f>
        <v>0</v>
      </c>
      <c r="R369">
        <f ca="1">Q368+Q368*AVERAGE('Survival Profiles'!$C$37:$AH$37)</f>
        <v>0</v>
      </c>
      <c r="S369">
        <f ca="1">R368+R368*AVERAGE('Survival Profiles'!$C$37:$AH$37)</f>
        <v>0</v>
      </c>
      <c r="T369">
        <f ca="1">S368+S368*AVERAGE('Survival Profiles'!$C$37:$AH$37)</f>
        <v>0</v>
      </c>
      <c r="U369">
        <f ca="1">T368+T368*AVERAGE('Survival Profiles'!$C$37:$AH$37)</f>
        <v>0</v>
      </c>
      <c r="V369">
        <f ca="1">U368+U368*AVERAGE('Survival Profiles'!$C$37:$AH$37)</f>
        <v>0</v>
      </c>
      <c r="W369">
        <f ca="1">V368+V368*AVERAGE('Survival Profiles'!$C$37:$AH$37)</f>
        <v>0</v>
      </c>
      <c r="X369">
        <f ca="1">W368+W368*AVERAGE('Survival Profiles'!$C$37:$AH$37)</f>
        <v>0</v>
      </c>
      <c r="Y369">
        <f ca="1">X368+X368*AVERAGE('Survival Profiles'!$C$37:$AH$37)</f>
        <v>0.16565854787867806</v>
      </c>
      <c r="Z369">
        <f ca="1">Y368+Y368*AVERAGE('Survival Profiles'!$C$37:$AH$37)</f>
        <v>0.86261955897240461</v>
      </c>
      <c r="AA369">
        <f ca="1">Z368+Z368*AVERAGE('Survival Profiles'!$C$37:$AH$37)</f>
        <v>1.2083635150396967</v>
      </c>
      <c r="AB369">
        <f ca="1">AA368+AA368*AVERAGE('Survival Profiles'!$C$37:$AH$37)</f>
        <v>1.8914527755296922</v>
      </c>
      <c r="AC369">
        <f ca="1">AB368+AB368*AVERAGE('Survival Profiles'!$C$37:$AH$37)</f>
        <v>2.6074059809455363</v>
      </c>
      <c r="AD369">
        <f ca="1">AC368+AC368*AVERAGE('Survival Profiles'!$C$37:$AH$37)</f>
        <v>3.3574263445503298</v>
      </c>
      <c r="AE369">
        <f ca="1">AD368+AD368*AVERAGE('Survival Profiles'!$C$37:$AH$37)</f>
        <v>4.1427563820219415</v>
      </c>
      <c r="AF369">
        <f ca="1">AE368+AE368*AVERAGE('Survival Profiles'!$C$37:$AH$37)</f>
        <v>4.9646791168052502</v>
      </c>
      <c r="AG369">
        <f ca="1">AF368+AF368*AVERAGE('Survival Profiles'!$C$37:$AH$37)</f>
        <v>5.8245193209785908</v>
      </c>
      <c r="AH369">
        <f ca="1">AG368+AG368*AVERAGE('Survival Profiles'!$C$37:$AH$37)</f>
        <v>6.7236447926526157</v>
      </c>
      <c r="AI369">
        <f ca="1">AH368+AH368*AVERAGE('Survival Profiles'!$C$37:$AH$37)</f>
        <v>7.6634676709473641</v>
      </c>
      <c r="AJ369">
        <f ca="1">AI368+AI368*AVERAGE('Survival Profiles'!$C$37:$AH$37)</f>
        <v>8.6454457896239081</v>
      </c>
      <c r="AK369">
        <f ca="1">AJ368+AJ368*AVERAGE('Survival Profiles'!$C$37:$AH$37)</f>
        <v>9.6710840704756862</v>
      </c>
      <c r="AL369">
        <f ca="1">AK368+AK368*AVERAGE('Survival Profiles'!$C$37:$AH$37)</f>
        <v>10.74193595761734</v>
      </c>
      <c r="AM369">
        <f ca="1">AL368+AL368*AVERAGE('Survival Profiles'!$C$37:$AH$37)</f>
        <v>10.792235172062632</v>
      </c>
      <c r="AN369">
        <f ca="1">AM368+AM368*AVERAGE('Survival Profiles'!$C$37:$AH$37)</f>
        <v>10.842769913044616</v>
      </c>
      <c r="AO369">
        <f ca="1">AN368+AN368*AVERAGE('Survival Profiles'!$C$37:$AH$37)</f>
        <v>10.893541283418548</v>
      </c>
    </row>
    <row r="370" spans="1:41" x14ac:dyDescent="0.25">
      <c r="A370" t="s">
        <v>39</v>
      </c>
      <c r="B370" t="s">
        <v>11</v>
      </c>
      <c r="C370" t="s">
        <v>54</v>
      </c>
      <c r="D370" t="s">
        <v>76</v>
      </c>
      <c r="E370">
        <v>18</v>
      </c>
      <c r="F370">
        <v>0</v>
      </c>
      <c r="G370">
        <v>1.2395530480585427E-2</v>
      </c>
      <c r="H370">
        <v>2.1129378743981905E-2</v>
      </c>
      <c r="J370">
        <f ca="1">I369+I369*AVERAGE('Survival Profiles'!$C$37:$AH$37)</f>
        <v>0</v>
      </c>
      <c r="K370">
        <f ca="1">J369+J369*AVERAGE('Survival Profiles'!$C$37:$AH$37)</f>
        <v>0</v>
      </c>
      <c r="L370">
        <f ca="1">K369+K369*AVERAGE('Survival Profiles'!$C$37:$AH$37)</f>
        <v>0</v>
      </c>
      <c r="M370">
        <f ca="1">L369+L369*AVERAGE('Survival Profiles'!$C$37:$AH$37)</f>
        <v>0</v>
      </c>
      <c r="N370">
        <f ca="1">M369+M369*AVERAGE('Survival Profiles'!$C$37:$AH$37)</f>
        <v>0</v>
      </c>
      <c r="O370">
        <f ca="1">N369+N369*AVERAGE('Survival Profiles'!$C$37:$AH$37)</f>
        <v>0</v>
      </c>
      <c r="P370">
        <f ca="1">O369+O369*AVERAGE('Survival Profiles'!$C$37:$AH$37)</f>
        <v>0.14692159025083118</v>
      </c>
      <c r="Q370">
        <f ca="1">P369+P369*AVERAGE('Survival Profiles'!$C$37:$AH$37)</f>
        <v>0</v>
      </c>
      <c r="R370">
        <f ca="1">Q369+Q369*AVERAGE('Survival Profiles'!$C$37:$AH$37)</f>
        <v>0</v>
      </c>
      <c r="S370">
        <f ca="1">R369+R369*AVERAGE('Survival Profiles'!$C$37:$AH$37)</f>
        <v>0</v>
      </c>
      <c r="T370">
        <f ca="1">S369+S369*AVERAGE('Survival Profiles'!$C$37:$AH$37)</f>
        <v>0</v>
      </c>
      <c r="U370">
        <f ca="1">T369+T369*AVERAGE('Survival Profiles'!$C$37:$AH$37)</f>
        <v>0</v>
      </c>
      <c r="V370">
        <f ca="1">U369+U369*AVERAGE('Survival Profiles'!$C$37:$AH$37)</f>
        <v>0</v>
      </c>
      <c r="W370">
        <f ca="1">V369+V369*AVERAGE('Survival Profiles'!$C$37:$AH$37)</f>
        <v>0</v>
      </c>
      <c r="X370">
        <f ca="1">W369+W369*AVERAGE('Survival Profiles'!$C$37:$AH$37)</f>
        <v>0</v>
      </c>
      <c r="Y370">
        <f ca="1">X369+X369*AVERAGE('Survival Profiles'!$C$37:$AH$37)</f>
        <v>0</v>
      </c>
      <c r="Z370">
        <f ca="1">Y369+Y369*AVERAGE('Survival Profiles'!$C$37:$AH$37)</f>
        <v>0.1195262645969256</v>
      </c>
      <c r="AA370">
        <f ca="1">Z369+Z369*AVERAGE('Survival Profiles'!$C$37:$AH$37)</f>
        <v>0.62239887390374526</v>
      </c>
      <c r="AB370">
        <f ca="1">AA369+AA369*AVERAGE('Survival Profiles'!$C$37:$AH$37)</f>
        <v>0.87186069827004464</v>
      </c>
      <c r="AC370">
        <f ca="1">AB369+AB369*AVERAGE('Survival Profiles'!$C$37:$AH$37)</f>
        <v>1.364724536195514</v>
      </c>
      <c r="AD370">
        <f ca="1">AC369+AC369*AVERAGE('Survival Profiles'!$C$37:$AH$37)</f>
        <v>1.8813004289905133</v>
      </c>
      <c r="AE370">
        <f ca="1">AD369+AD369*AVERAGE('Survival Profiles'!$C$37:$AH$37)</f>
        <v>2.4224565213339218</v>
      </c>
      <c r="AF370">
        <f ca="1">AE369+AE369*AVERAGE('Survival Profiles'!$C$37:$AH$37)</f>
        <v>2.9890893154562654</v>
      </c>
      <c r="AG370">
        <f ca="1">AF369+AF369*AVERAGE('Survival Profiles'!$C$37:$AH$37)</f>
        <v>3.5821245408277118</v>
      </c>
      <c r="AH370">
        <f ca="1">AG369+AG369*AVERAGE('Survival Profiles'!$C$37:$AH$37)</f>
        <v>4.2025180494703482</v>
      </c>
      <c r="AI370">
        <f ca="1">AH369+AH369*AVERAGE('Survival Profiles'!$C$37:$AH$37)</f>
        <v>4.851256737629388</v>
      </c>
      <c r="AJ370">
        <f ca="1">AI369+AI369*AVERAGE('Survival Profiles'!$C$37:$AH$37)</f>
        <v>5.5293594945578803</v>
      </c>
      <c r="AK370">
        <f ca="1">AJ369+AJ369*AVERAGE('Survival Profiles'!$C$37:$AH$37)</f>
        <v>6.2378781791915445</v>
      </c>
      <c r="AL370">
        <f ca="1">AK369+AK369*AVERAGE('Survival Profiles'!$C$37:$AH$37)</f>
        <v>6.97789862551108</v>
      </c>
      <c r="AM370">
        <f ca="1">AL369+AL369*AVERAGE('Survival Profiles'!$C$37:$AH$37)</f>
        <v>7.7505416774129294</v>
      </c>
      <c r="AN370">
        <f ca="1">AM369+AM369*AVERAGE('Survival Profiles'!$C$37:$AH$37)</f>
        <v>7.7868336604816726</v>
      </c>
      <c r="AO370">
        <f ca="1">AN369+AN369*AVERAGE('Survival Profiles'!$C$37:$AH$37)</f>
        <v>7.8232955810966791</v>
      </c>
    </row>
    <row r="371" spans="1:41" x14ac:dyDescent="0.25">
      <c r="A371" t="s">
        <v>39</v>
      </c>
      <c r="B371" t="s">
        <v>11</v>
      </c>
      <c r="C371" t="s">
        <v>54</v>
      </c>
      <c r="D371" t="s">
        <v>76</v>
      </c>
      <c r="E371">
        <v>19</v>
      </c>
      <c r="F371">
        <v>0</v>
      </c>
      <c r="G371">
        <v>1.2395530480585427E-2</v>
      </c>
      <c r="H371">
        <v>2.1129378743981905E-2</v>
      </c>
      <c r="J371">
        <f ca="1">I370+I370*AVERAGE('Survival Profiles'!$C$37:$AH$37)</f>
        <v>0</v>
      </c>
      <c r="K371">
        <f ca="1">J370+J370*AVERAGE('Survival Profiles'!$C$37:$AH$37)</f>
        <v>0</v>
      </c>
      <c r="L371">
        <f ca="1">K370+K370*AVERAGE('Survival Profiles'!$C$37:$AH$37)</f>
        <v>0</v>
      </c>
      <c r="M371">
        <f ca="1">L370+L370*AVERAGE('Survival Profiles'!$C$37:$AH$37)</f>
        <v>0</v>
      </c>
      <c r="N371">
        <f ca="1">M370+M370*AVERAGE('Survival Profiles'!$C$37:$AH$37)</f>
        <v>0</v>
      </c>
      <c r="O371">
        <f ca="1">N370+N370*AVERAGE('Survival Profiles'!$C$37:$AH$37)</f>
        <v>0</v>
      </c>
      <c r="P371">
        <f ca="1">O370+O370*AVERAGE('Survival Profiles'!$C$37:$AH$37)</f>
        <v>0</v>
      </c>
      <c r="Q371">
        <f ca="1">P370+P370*AVERAGE('Survival Profiles'!$C$37:$AH$37)</f>
        <v>0.10600713996468764</v>
      </c>
      <c r="R371">
        <f ca="1">Q370+Q370*AVERAGE('Survival Profiles'!$C$37:$AH$37)</f>
        <v>0</v>
      </c>
      <c r="S371">
        <f ca="1">R370+R370*AVERAGE('Survival Profiles'!$C$37:$AH$37)</f>
        <v>0</v>
      </c>
      <c r="T371">
        <f ca="1">S370+S370*AVERAGE('Survival Profiles'!$C$37:$AH$37)</f>
        <v>0</v>
      </c>
      <c r="U371">
        <f ca="1">T370+T370*AVERAGE('Survival Profiles'!$C$37:$AH$37)</f>
        <v>0</v>
      </c>
      <c r="V371">
        <f ca="1">U370+U370*AVERAGE('Survival Profiles'!$C$37:$AH$37)</f>
        <v>0</v>
      </c>
      <c r="W371">
        <f ca="1">V370+V370*AVERAGE('Survival Profiles'!$C$37:$AH$37)</f>
        <v>0</v>
      </c>
      <c r="X371">
        <f ca="1">W370+W370*AVERAGE('Survival Profiles'!$C$37:$AH$37)</f>
        <v>0</v>
      </c>
      <c r="Y371">
        <f ca="1">X370+X370*AVERAGE('Survival Profiles'!$C$37:$AH$37)</f>
        <v>0</v>
      </c>
      <c r="Z371">
        <f ca="1">Y370+Y370*AVERAGE('Survival Profiles'!$C$37:$AH$37)</f>
        <v>0</v>
      </c>
      <c r="AA371">
        <f ca="1">Z370+Z370*AVERAGE('Survival Profiles'!$C$37:$AH$37)</f>
        <v>8.6240813477111794E-2</v>
      </c>
      <c r="AB371">
        <f ca="1">AA370+AA370*AVERAGE('Survival Profiles'!$C$37:$AH$37)</f>
        <v>0.449074396942862</v>
      </c>
      <c r="AC371">
        <f ca="1">AB370+AB370*AVERAGE('Survival Profiles'!$C$37:$AH$37)</f>
        <v>0.62906655797445021</v>
      </c>
      <c r="AD371">
        <f ca="1">AC370+AC370*AVERAGE('Survival Profiles'!$C$37:$AH$37)</f>
        <v>0.98467859403599678</v>
      </c>
      <c r="AE371">
        <f ca="1">AD370+AD370*AVERAGE('Survival Profiles'!$C$37:$AH$37)</f>
        <v>1.357399396175512</v>
      </c>
      <c r="AF371">
        <f ca="1">AE370+AE370*AVERAGE('Survival Profiles'!$C$37:$AH$37)</f>
        <v>1.7478553497617249</v>
      </c>
      <c r="AG371">
        <f ca="1">AF370+AF370*AVERAGE('Survival Profiles'!$C$37:$AH$37)</f>
        <v>2.1566933007569462</v>
      </c>
      <c r="AH371">
        <f ca="1">AG370+AG370*AVERAGE('Survival Profiles'!$C$37:$AH$37)</f>
        <v>2.5845811832159731</v>
      </c>
      <c r="AI371">
        <f ca="1">AH370+AH370*AVERAGE('Survival Profiles'!$C$37:$AH$37)</f>
        <v>3.0322086652734752</v>
      </c>
      <c r="AJ371">
        <f ca="1">AI370+AI370*AVERAGE('Survival Profiles'!$C$37:$AH$37)</f>
        <v>3.5002878141499223</v>
      </c>
      <c r="AK371">
        <f ca="1">AJ370+AJ370*AVERAGE('Survival Profiles'!$C$37:$AH$37)</f>
        <v>3.9895537807204997</v>
      </c>
      <c r="AL371">
        <f ca="1">AK370+AK370*AVERAGE('Survival Profiles'!$C$37:$AH$37)</f>
        <v>4.5007655042073562</v>
      </c>
      <c r="AM371">
        <f ca="1">AL370+AL370*AVERAGE('Survival Profiles'!$C$37:$AH$37)</f>
        <v>5.0347064375704971</v>
      </c>
      <c r="AN371">
        <f ca="1">AM370+AM370*AVERAGE('Survival Profiles'!$C$37:$AH$37)</f>
        <v>5.5921852941896617</v>
      </c>
      <c r="AO371">
        <f ca="1">AN370+AN370*AVERAGE('Survival Profiles'!$C$37:$AH$37)</f>
        <v>5.6183707535370324</v>
      </c>
    </row>
    <row r="372" spans="1:41" x14ac:dyDescent="0.25">
      <c r="A372" t="s">
        <v>39</v>
      </c>
      <c r="B372" t="s">
        <v>11</v>
      </c>
      <c r="C372" t="s">
        <v>54</v>
      </c>
      <c r="D372" t="s">
        <v>76</v>
      </c>
      <c r="E372">
        <v>20</v>
      </c>
      <c r="F372">
        <v>0</v>
      </c>
      <c r="G372">
        <v>1.2395530480585427E-2</v>
      </c>
      <c r="H372">
        <v>2.1129378743981905E-2</v>
      </c>
      <c r="J372">
        <f ca="1">I371+I371*AVERAGE('Survival Profiles'!$C$37:$AH$37)</f>
        <v>0</v>
      </c>
      <c r="K372">
        <f ca="1">J371+J371*AVERAGE('Survival Profiles'!$C$37:$AH$37)</f>
        <v>0</v>
      </c>
      <c r="L372">
        <f ca="1">K371+K371*AVERAGE('Survival Profiles'!$C$37:$AH$37)</f>
        <v>0</v>
      </c>
      <c r="M372">
        <f ca="1">L371+L371*AVERAGE('Survival Profiles'!$C$37:$AH$37)</f>
        <v>0</v>
      </c>
      <c r="N372">
        <f ca="1">M371+M371*AVERAGE('Survival Profiles'!$C$37:$AH$37)</f>
        <v>0</v>
      </c>
      <c r="O372">
        <f ca="1">N371+N371*AVERAGE('Survival Profiles'!$C$37:$AH$37)</f>
        <v>0</v>
      </c>
      <c r="P372">
        <f ca="1">O371+O371*AVERAGE('Survival Profiles'!$C$37:$AH$37)</f>
        <v>0</v>
      </c>
      <c r="Q372">
        <f ca="1">P371+P371*AVERAGE('Survival Profiles'!$C$37:$AH$37)</f>
        <v>0</v>
      </c>
      <c r="R372">
        <f ca="1">Q371+Q371*AVERAGE('Survival Profiles'!$C$37:$AH$37)</f>
        <v>7.648646944474044E-2</v>
      </c>
      <c r="S372">
        <f ca="1">R371+R371*AVERAGE('Survival Profiles'!$C$37:$AH$37)</f>
        <v>0</v>
      </c>
      <c r="T372">
        <f ca="1">S371+S371*AVERAGE('Survival Profiles'!$C$37:$AH$37)</f>
        <v>0</v>
      </c>
      <c r="U372">
        <f ca="1">T371+T371*AVERAGE('Survival Profiles'!$C$37:$AH$37)</f>
        <v>0</v>
      </c>
      <c r="V372">
        <f ca="1">U371+U371*AVERAGE('Survival Profiles'!$C$37:$AH$37)</f>
        <v>0</v>
      </c>
      <c r="W372">
        <f ca="1">V371+V371*AVERAGE('Survival Profiles'!$C$37:$AH$37)</f>
        <v>0</v>
      </c>
      <c r="X372">
        <f ca="1">W371+W371*AVERAGE('Survival Profiles'!$C$37:$AH$37)</f>
        <v>0</v>
      </c>
      <c r="Y372">
        <f ca="1">X371+X371*AVERAGE('Survival Profiles'!$C$37:$AH$37)</f>
        <v>0</v>
      </c>
      <c r="Z372">
        <f ca="1">Y371+Y371*AVERAGE('Survival Profiles'!$C$37:$AH$37)</f>
        <v>0</v>
      </c>
      <c r="AA372">
        <f ca="1">Z371+Z371*AVERAGE('Survival Profiles'!$C$37:$AH$37)</f>
        <v>0</v>
      </c>
      <c r="AB372">
        <f ca="1">AA371+AA371*AVERAGE('Survival Profiles'!$C$37:$AH$37)</f>
        <v>6.2224632671949921E-2</v>
      </c>
      <c r="AC372">
        <f ca="1">AB371+AB371*AVERAGE('Survival Profiles'!$C$37:$AH$37)</f>
        <v>0.32401699688933461</v>
      </c>
      <c r="AD372">
        <f ca="1">AC371+AC371*AVERAGE('Survival Profiles'!$C$37:$AH$37)</f>
        <v>0.45388527679596474</v>
      </c>
      <c r="AE372">
        <f ca="1">AD371+AD371*AVERAGE('Survival Profiles'!$C$37:$AH$37)</f>
        <v>0.71046713665430938</v>
      </c>
      <c r="AF372">
        <f ca="1">AE371+AE371*AVERAGE('Survival Profiles'!$C$37:$AH$37)</f>
        <v>0.97939334533949418</v>
      </c>
      <c r="AG372">
        <f ca="1">AF371+AF371*AVERAGE('Survival Profiles'!$C$37:$AH$37)</f>
        <v>1.2611158535916474</v>
      </c>
      <c r="AH372">
        <f ca="1">AG371+AG371*AVERAGE('Survival Profiles'!$C$37:$AH$37)</f>
        <v>1.5561013749165591</v>
      </c>
      <c r="AI372">
        <f ca="1">AH371+AH371*AVERAGE('Survival Profiles'!$C$37:$AH$37)</f>
        <v>1.864831838339863</v>
      </c>
      <c r="AJ372">
        <f ca="1">AI371+AI371*AVERAGE('Survival Profiles'!$C$37:$AH$37)</f>
        <v>2.1878048545010591</v>
      </c>
      <c r="AK372">
        <f ca="1">AJ371+AJ371*AVERAGE('Survival Profiles'!$C$37:$AH$37)</f>
        <v>2.5255341954698327</v>
      </c>
      <c r="AL372">
        <f ca="1">AK371+AK371*AVERAGE('Survival Profiles'!$C$37:$AH$37)</f>
        <v>2.878550288677495</v>
      </c>
      <c r="AM372">
        <f ca="1">AL371+AL371*AVERAGE('Survival Profiles'!$C$37:$AH$37)</f>
        <v>3.2474007253678492</v>
      </c>
      <c r="AN372">
        <f ca="1">AM371+AM371*AVERAGE('Survival Profiles'!$C$37:$AH$37)</f>
        <v>3.6326507839825819</v>
      </c>
      <c r="AO372">
        <f ca="1">AN371+AN371*AVERAGE('Survival Profiles'!$C$37:$AH$37)</f>
        <v>4.0348839689085629</v>
      </c>
    </row>
    <row r="373" spans="1:41" x14ac:dyDescent="0.25">
      <c r="A373" t="s">
        <v>39</v>
      </c>
      <c r="B373" t="s">
        <v>11</v>
      </c>
      <c r="C373" t="s">
        <v>54</v>
      </c>
      <c r="D373" t="s">
        <v>76</v>
      </c>
      <c r="E373">
        <v>21</v>
      </c>
      <c r="F373">
        <v>0</v>
      </c>
      <c r="G373">
        <v>1.2395530480585427E-2</v>
      </c>
      <c r="H373">
        <v>2.1129378743981905E-2</v>
      </c>
      <c r="J373">
        <f ca="1">I372+I372*AVERAGE('Survival Profiles'!$C$37:$AH$37)</f>
        <v>0</v>
      </c>
      <c r="K373">
        <f ca="1">J372+J372*AVERAGE('Survival Profiles'!$C$37:$AH$37)</f>
        <v>0</v>
      </c>
      <c r="L373">
        <f ca="1">K372+K372*AVERAGE('Survival Profiles'!$C$37:$AH$37)</f>
        <v>0</v>
      </c>
      <c r="M373">
        <f ca="1">L372+L372*AVERAGE('Survival Profiles'!$C$37:$AH$37)</f>
        <v>0</v>
      </c>
      <c r="N373">
        <f ca="1">M372+M372*AVERAGE('Survival Profiles'!$C$37:$AH$37)</f>
        <v>0</v>
      </c>
      <c r="O373">
        <f ca="1">N372+N372*AVERAGE('Survival Profiles'!$C$37:$AH$37)</f>
        <v>0</v>
      </c>
      <c r="P373">
        <f ca="1">O372+O372*AVERAGE('Survival Profiles'!$C$37:$AH$37)</f>
        <v>0</v>
      </c>
      <c r="Q373">
        <f ca="1">P372+P372*AVERAGE('Survival Profiles'!$C$37:$AH$37)</f>
        <v>0</v>
      </c>
      <c r="R373">
        <f ca="1">Q372+Q372*AVERAGE('Survival Profiles'!$C$37:$AH$37)</f>
        <v>0</v>
      </c>
      <c r="S373">
        <f ca="1">R372+R372*AVERAGE('Survival Profiles'!$C$37:$AH$37)</f>
        <v>5.5186660163362433E-2</v>
      </c>
      <c r="T373">
        <f ca="1">S372+S372*AVERAGE('Survival Profiles'!$C$37:$AH$37)</f>
        <v>0</v>
      </c>
      <c r="U373">
        <f ca="1">T372+T372*AVERAGE('Survival Profiles'!$C$37:$AH$37)</f>
        <v>0</v>
      </c>
      <c r="V373">
        <f ca="1">U372+U372*AVERAGE('Survival Profiles'!$C$37:$AH$37)</f>
        <v>0</v>
      </c>
      <c r="W373">
        <f ca="1">V372+V372*AVERAGE('Survival Profiles'!$C$37:$AH$37)</f>
        <v>0</v>
      </c>
      <c r="X373">
        <f ca="1">W372+W372*AVERAGE('Survival Profiles'!$C$37:$AH$37)</f>
        <v>0</v>
      </c>
      <c r="Y373">
        <f ca="1">X372+X372*AVERAGE('Survival Profiles'!$C$37:$AH$37)</f>
        <v>0</v>
      </c>
      <c r="Z373">
        <f ca="1">Y372+Y372*AVERAGE('Survival Profiles'!$C$37:$AH$37)</f>
        <v>0</v>
      </c>
      <c r="AA373">
        <f ca="1">Z372+Z372*AVERAGE('Survival Profiles'!$C$37:$AH$37)</f>
        <v>0</v>
      </c>
      <c r="AB373">
        <f ca="1">AA372+AA372*AVERAGE('Survival Profiles'!$C$37:$AH$37)</f>
        <v>0</v>
      </c>
      <c r="AC373">
        <f ca="1">AB372+AB372*AVERAGE('Survival Profiles'!$C$37:$AH$37)</f>
        <v>4.4896433081382012E-2</v>
      </c>
      <c r="AD373">
        <f ca="1">AC372+AC372*AVERAGE('Survival Profiles'!$C$37:$AH$37)</f>
        <v>0.23378534823605429</v>
      </c>
      <c r="AE373">
        <f ca="1">AD372+AD372*AVERAGE('Survival Profiles'!$C$37:$AH$37)</f>
        <v>0.32748815189841451</v>
      </c>
      <c r="AF373">
        <f ca="1">AE372+AE372*AVERAGE('Survival Profiles'!$C$37:$AH$37)</f>
        <v>0.51261757422475318</v>
      </c>
      <c r="AG373">
        <f ca="1">AF372+AF372*AVERAGE('Survival Profiles'!$C$37:$AH$37)</f>
        <v>0.70665371415213118</v>
      </c>
      <c r="AH373">
        <f ca="1">AG372+AG372*AVERAGE('Survival Profiles'!$C$37:$AH$37)</f>
        <v>0.90992266402194044</v>
      </c>
      <c r="AI373">
        <f ca="1">AH372+AH372*AVERAGE('Survival Profiles'!$C$37:$AH$37)</f>
        <v>1.1227611678338019</v>
      </c>
      <c r="AJ373">
        <f ca="1">AI372+AI372*AVERAGE('Survival Profiles'!$C$37:$AH$37)</f>
        <v>1.3455169479176068</v>
      </c>
      <c r="AK373">
        <f ca="1">AJ372+AJ372*AVERAGE('Survival Profiles'!$C$37:$AH$37)</f>
        <v>1.5785490412305467</v>
      </c>
      <c r="AL373">
        <f ca="1">AK372+AK372*AVERAGE('Survival Profiles'!$C$37:$AH$37)</f>
        <v>1.8222281455550793</v>
      </c>
      <c r="AM373">
        <f ca="1">AL372+AL372*AVERAGE('Survival Profiles'!$C$37:$AH$37)</f>
        <v>2.0769369758812619</v>
      </c>
      <c r="AN373">
        <f ca="1">AM372+AM372*AVERAGE('Survival Profiles'!$C$37:$AH$37)</f>
        <v>2.3430706312651703</v>
      </c>
      <c r="AO373">
        <f ca="1">AN372+AN372*AVERAGE('Survival Profiles'!$C$37:$AH$37)</f>
        <v>2.6210369724629032</v>
      </c>
    </row>
    <row r="374" spans="1:41" x14ac:dyDescent="0.25">
      <c r="A374" t="s">
        <v>39</v>
      </c>
      <c r="B374" t="s">
        <v>11</v>
      </c>
      <c r="C374" t="s">
        <v>54</v>
      </c>
      <c r="D374" t="s">
        <v>76</v>
      </c>
      <c r="E374">
        <v>22</v>
      </c>
      <c r="F374">
        <v>0</v>
      </c>
      <c r="G374">
        <v>1.2395530480585426E-2</v>
      </c>
      <c r="H374">
        <v>2.1129378743981901E-2</v>
      </c>
      <c r="J374">
        <f ca="1">I373+I373*AVERAGE('Survival Profiles'!$C$37:$AH$37)</f>
        <v>0</v>
      </c>
      <c r="K374">
        <f ca="1">J373+J373*AVERAGE('Survival Profiles'!$C$37:$AH$37)</f>
        <v>0</v>
      </c>
      <c r="L374">
        <f ca="1">K373+K373*AVERAGE('Survival Profiles'!$C$37:$AH$37)</f>
        <v>0</v>
      </c>
      <c r="M374">
        <f ca="1">L373+L373*AVERAGE('Survival Profiles'!$C$37:$AH$37)</f>
        <v>0</v>
      </c>
      <c r="N374">
        <f ca="1">M373+M373*AVERAGE('Survival Profiles'!$C$37:$AH$37)</f>
        <v>0</v>
      </c>
      <c r="O374">
        <f ca="1">N373+N373*AVERAGE('Survival Profiles'!$C$37:$AH$37)</f>
        <v>0</v>
      </c>
      <c r="P374">
        <f ca="1">O373+O373*AVERAGE('Survival Profiles'!$C$37:$AH$37)</f>
        <v>0</v>
      </c>
      <c r="Q374">
        <f ca="1">P373+P373*AVERAGE('Survival Profiles'!$C$37:$AH$37)</f>
        <v>0</v>
      </c>
      <c r="R374">
        <f ca="1">Q373+Q373*AVERAGE('Survival Profiles'!$C$37:$AH$37)</f>
        <v>0</v>
      </c>
      <c r="S374">
        <f ca="1">R373+R373*AVERAGE('Survival Profiles'!$C$37:$AH$37)</f>
        <v>0</v>
      </c>
      <c r="T374">
        <f ca="1">S373+S373*AVERAGE('Survival Profiles'!$C$37:$AH$37)</f>
        <v>3.9818382023591774E-2</v>
      </c>
      <c r="U374">
        <f ca="1">T373+T373*AVERAGE('Survival Profiles'!$C$37:$AH$37)</f>
        <v>0</v>
      </c>
      <c r="V374">
        <f ca="1">U373+U373*AVERAGE('Survival Profiles'!$C$37:$AH$37)</f>
        <v>0</v>
      </c>
      <c r="W374">
        <f ca="1">V373+V373*AVERAGE('Survival Profiles'!$C$37:$AH$37)</f>
        <v>0</v>
      </c>
      <c r="X374">
        <f ca="1">W373+W373*AVERAGE('Survival Profiles'!$C$37:$AH$37)</f>
        <v>0</v>
      </c>
      <c r="Y374">
        <f ca="1">X373+X373*AVERAGE('Survival Profiles'!$C$37:$AH$37)</f>
        <v>0</v>
      </c>
      <c r="Z374">
        <f ca="1">Y373+Y373*AVERAGE('Survival Profiles'!$C$37:$AH$37)</f>
        <v>0</v>
      </c>
      <c r="AA374">
        <f ca="1">Z373+Z373*AVERAGE('Survival Profiles'!$C$37:$AH$37)</f>
        <v>0</v>
      </c>
      <c r="AB374">
        <f ca="1">AA373+AA373*AVERAGE('Survival Profiles'!$C$37:$AH$37)</f>
        <v>0</v>
      </c>
      <c r="AC374">
        <f ca="1">AB373+AB373*AVERAGE('Survival Profiles'!$C$37:$AH$37)</f>
        <v>0</v>
      </c>
      <c r="AD374">
        <f ca="1">AC373+AC373*AVERAGE('Survival Profiles'!$C$37:$AH$37)</f>
        <v>3.2393758177051653E-2</v>
      </c>
      <c r="AE374">
        <f ca="1">AD373+AD373*AVERAGE('Survival Profiles'!$C$37:$AH$37)</f>
        <v>0.16868124072059204</v>
      </c>
      <c r="AF374">
        <f ca="1">AE373+AE373*AVERAGE('Survival Profiles'!$C$37:$AH$37)</f>
        <v>0.23628986247564598</v>
      </c>
      <c r="AG374">
        <f ca="1">AF373+AF373*AVERAGE('Survival Profiles'!$C$37:$AH$37)</f>
        <v>0.3698647887381864</v>
      </c>
      <c r="AH374">
        <f ca="1">AG373+AG373*AVERAGE('Survival Profiles'!$C$37:$AH$37)</f>
        <v>0.50986610650484399</v>
      </c>
      <c r="AI374">
        <f ca="1">AH373+AH373*AVERAGE('Survival Profiles'!$C$37:$AH$37)</f>
        <v>0.65652909853029295</v>
      </c>
      <c r="AJ374">
        <f ca="1">AI373+AI373*AVERAGE('Survival Profiles'!$C$37:$AH$37)</f>
        <v>0.81009673297353002</v>
      </c>
      <c r="AK374">
        <f ca="1">AJ373+AJ373*AVERAGE('Survival Profiles'!$C$37:$AH$37)</f>
        <v>0.97081989909889455</v>
      </c>
      <c r="AL374">
        <f ca="1">AK373+AK373*AVERAGE('Survival Profiles'!$C$37:$AH$37)</f>
        <v>1.13895764992173</v>
      </c>
      <c r="AM374">
        <f ca="1">AL373+AL373*AVERAGE('Survival Profiles'!$C$37:$AH$37)</f>
        <v>1.3147774519977853</v>
      </c>
      <c r="AN374">
        <f ca="1">AM373+AM373*AVERAGE('Survival Profiles'!$C$37:$AH$37)</f>
        <v>1.4985554425608623</v>
      </c>
      <c r="AO374">
        <f ca="1">AN373+AN373*AVERAGE('Survival Profiles'!$C$37:$AH$37)</f>
        <v>1.6905766942191855</v>
      </c>
    </row>
    <row r="375" spans="1:41" x14ac:dyDescent="0.25">
      <c r="A375" t="s">
        <v>39</v>
      </c>
      <c r="B375" t="s">
        <v>11</v>
      </c>
      <c r="C375" t="s">
        <v>54</v>
      </c>
      <c r="D375" t="s">
        <v>76</v>
      </c>
      <c r="E375">
        <v>23</v>
      </c>
      <c r="F375">
        <v>0</v>
      </c>
      <c r="G375">
        <v>1.2395530480585427E-2</v>
      </c>
      <c r="H375">
        <v>2.1129378743981905E-2</v>
      </c>
      <c r="J375">
        <f ca="1">I374+I374*AVERAGE('Survival Profiles'!$C$37:$AH$37)</f>
        <v>0</v>
      </c>
      <c r="K375">
        <f ca="1">J374+J374*AVERAGE('Survival Profiles'!$C$37:$AH$37)</f>
        <v>0</v>
      </c>
      <c r="L375">
        <f ca="1">K374+K374*AVERAGE('Survival Profiles'!$C$37:$AH$37)</f>
        <v>0</v>
      </c>
      <c r="M375">
        <f ca="1">L374+L374*AVERAGE('Survival Profiles'!$C$37:$AH$37)</f>
        <v>0</v>
      </c>
      <c r="N375">
        <f ca="1">M374+M374*AVERAGE('Survival Profiles'!$C$37:$AH$37)</f>
        <v>0</v>
      </c>
      <c r="O375">
        <f ca="1">N374+N374*AVERAGE('Survival Profiles'!$C$37:$AH$37)</f>
        <v>0</v>
      </c>
      <c r="P375">
        <f ca="1">O374+O374*AVERAGE('Survival Profiles'!$C$37:$AH$37)</f>
        <v>0</v>
      </c>
      <c r="Q375">
        <f ca="1">P374+P374*AVERAGE('Survival Profiles'!$C$37:$AH$37)</f>
        <v>0</v>
      </c>
      <c r="R375">
        <f ca="1">Q374+Q374*AVERAGE('Survival Profiles'!$C$37:$AH$37)</f>
        <v>0</v>
      </c>
      <c r="S375">
        <f ca="1">R374+R374*AVERAGE('Survival Profiles'!$C$37:$AH$37)</f>
        <v>0</v>
      </c>
      <c r="T375">
        <f ca="1">S374+S374*AVERAGE('Survival Profiles'!$C$37:$AH$37)</f>
        <v>0</v>
      </c>
      <c r="U375">
        <f ca="1">T374+T374*AVERAGE('Survival Profiles'!$C$37:$AH$37)</f>
        <v>2.8729833301803752E-2</v>
      </c>
      <c r="V375">
        <f ca="1">U374+U374*AVERAGE('Survival Profiles'!$C$37:$AH$37)</f>
        <v>0</v>
      </c>
      <c r="W375">
        <f ca="1">V374+V374*AVERAGE('Survival Profiles'!$C$37:$AH$37)</f>
        <v>0</v>
      </c>
      <c r="X375">
        <f ca="1">W374+W374*AVERAGE('Survival Profiles'!$C$37:$AH$37)</f>
        <v>0</v>
      </c>
      <c r="Y375">
        <f ca="1">X374+X374*AVERAGE('Survival Profiles'!$C$37:$AH$37)</f>
        <v>0</v>
      </c>
      <c r="Z375">
        <f ca="1">Y374+Y374*AVERAGE('Survival Profiles'!$C$37:$AH$37)</f>
        <v>0</v>
      </c>
      <c r="AA375">
        <f ca="1">Z374+Z374*AVERAGE('Survival Profiles'!$C$37:$AH$37)</f>
        <v>0</v>
      </c>
      <c r="AB375">
        <f ca="1">AA374+AA374*AVERAGE('Survival Profiles'!$C$37:$AH$37)</f>
        <v>0</v>
      </c>
      <c r="AC375">
        <f ca="1">AB374+AB374*AVERAGE('Survival Profiles'!$C$37:$AH$37)</f>
        <v>0</v>
      </c>
      <c r="AD375">
        <f ca="1">AC374+AC374*AVERAGE('Survival Profiles'!$C$37:$AH$37)</f>
        <v>0</v>
      </c>
      <c r="AE375">
        <f ca="1">AD374+AD374*AVERAGE('Survival Profiles'!$C$37:$AH$37)</f>
        <v>2.3372804849133001E-2</v>
      </c>
      <c r="AF375">
        <f ca="1">AE374+AE374*AVERAGE('Survival Profiles'!$C$37:$AH$37)</f>
        <v>0.12170720357679907</v>
      </c>
      <c r="AG375">
        <f ca="1">AF374+AF374*AVERAGE('Survival Profiles'!$C$37:$AH$37)</f>
        <v>0.17048830250835709</v>
      </c>
      <c r="AH375">
        <f ca="1">AG374+AG374*AVERAGE('Survival Profiles'!$C$37:$AH$37)</f>
        <v>0.26686553256631884</v>
      </c>
      <c r="AI375">
        <f ca="1">AH374+AH374*AVERAGE('Survival Profiles'!$C$37:$AH$37)</f>
        <v>0.36787954461446859</v>
      </c>
      <c r="AJ375">
        <f ca="1">AI374+AI374*AVERAGE('Survival Profiles'!$C$37:$AH$37)</f>
        <v>0.47370010030501442</v>
      </c>
      <c r="AK375">
        <f ca="1">AJ374+AJ374*AVERAGE('Survival Profiles'!$C$37:$AH$37)</f>
        <v>0.58450250647743274</v>
      </c>
      <c r="AL375">
        <f ca="1">AK374+AK374*AVERAGE('Survival Profiles'!$C$37:$AH$37)</f>
        <v>0.70046778522190833</v>
      </c>
      <c r="AM375">
        <f ca="1">AL374+AL374*AVERAGE('Survival Profiles'!$C$37:$AH$37)</f>
        <v>0.82178284895348441</v>
      </c>
      <c r="AN375">
        <f ca="1">AM374+AM374*AVERAGE('Survival Profiles'!$C$37:$AH$37)</f>
        <v>0.94864068064057794</v>
      </c>
      <c r="AO375">
        <f ca="1">AN374+AN374*AVERAGE('Survival Profiles'!$C$37:$AH$37)</f>
        <v>1.0812405193354149</v>
      </c>
    </row>
    <row r="376" spans="1:41" x14ac:dyDescent="0.25">
      <c r="A376" t="s">
        <v>39</v>
      </c>
      <c r="B376" t="s">
        <v>11</v>
      </c>
      <c r="C376" t="s">
        <v>54</v>
      </c>
      <c r="D376" t="s">
        <v>76</v>
      </c>
      <c r="E376">
        <v>24</v>
      </c>
      <c r="F376">
        <v>0</v>
      </c>
      <c r="G376">
        <v>1.2395530480585431E-2</v>
      </c>
      <c r="H376">
        <v>2.1129378743981908E-2</v>
      </c>
      <c r="J376">
        <f ca="1">I375+I375*AVERAGE('Survival Profiles'!$C$37:$AH$37)</f>
        <v>0</v>
      </c>
      <c r="K376">
        <f ca="1">J375+J375*AVERAGE('Survival Profiles'!$C$37:$AH$37)</f>
        <v>0</v>
      </c>
      <c r="L376">
        <f ca="1">K375+K375*AVERAGE('Survival Profiles'!$C$37:$AH$37)</f>
        <v>0</v>
      </c>
      <c r="M376">
        <f ca="1">L375+L375*AVERAGE('Survival Profiles'!$C$37:$AH$37)</f>
        <v>0</v>
      </c>
      <c r="N376">
        <f ca="1">M375+M375*AVERAGE('Survival Profiles'!$C$37:$AH$37)</f>
        <v>0</v>
      </c>
      <c r="O376">
        <f ca="1">N375+N375*AVERAGE('Survival Profiles'!$C$37:$AH$37)</f>
        <v>0</v>
      </c>
      <c r="P376">
        <f ca="1">O375+O375*AVERAGE('Survival Profiles'!$C$37:$AH$37)</f>
        <v>0</v>
      </c>
      <c r="Q376">
        <f ca="1">P375+P375*AVERAGE('Survival Profiles'!$C$37:$AH$37)</f>
        <v>0</v>
      </c>
      <c r="R376">
        <f ca="1">Q375+Q375*AVERAGE('Survival Profiles'!$C$37:$AH$37)</f>
        <v>0</v>
      </c>
      <c r="S376">
        <f ca="1">R375+R375*AVERAGE('Survival Profiles'!$C$37:$AH$37)</f>
        <v>0</v>
      </c>
      <c r="T376">
        <f ca="1">S375+S375*AVERAGE('Survival Profiles'!$C$37:$AH$37)</f>
        <v>0</v>
      </c>
      <c r="U376">
        <f ca="1">T375+T375*AVERAGE('Survival Profiles'!$C$37:$AH$37)</f>
        <v>0</v>
      </c>
      <c r="V376">
        <f ca="1">U375+U375*AVERAGE('Survival Profiles'!$C$37:$AH$37)</f>
        <v>2.0729202935980504E-2</v>
      </c>
      <c r="W376">
        <f ca="1">V375+V375*AVERAGE('Survival Profiles'!$C$37:$AH$37)</f>
        <v>0</v>
      </c>
      <c r="X376">
        <f ca="1">W375+W375*AVERAGE('Survival Profiles'!$C$37:$AH$37)</f>
        <v>0</v>
      </c>
      <c r="Y376">
        <f ca="1">X375+X375*AVERAGE('Survival Profiles'!$C$37:$AH$37)</f>
        <v>0</v>
      </c>
      <c r="Z376">
        <f ca="1">Y375+Y375*AVERAGE('Survival Profiles'!$C$37:$AH$37)</f>
        <v>0</v>
      </c>
      <c r="AA376">
        <f ca="1">Z375+Z375*AVERAGE('Survival Profiles'!$C$37:$AH$37)</f>
        <v>0</v>
      </c>
      <c r="AB376">
        <f ca="1">AA375+AA375*AVERAGE('Survival Profiles'!$C$37:$AH$37)</f>
        <v>0</v>
      </c>
      <c r="AC376">
        <f ca="1">AB375+AB375*AVERAGE('Survival Profiles'!$C$37:$AH$37)</f>
        <v>0</v>
      </c>
      <c r="AD376">
        <f ca="1">AC375+AC375*AVERAGE('Survival Profiles'!$C$37:$AH$37)</f>
        <v>0</v>
      </c>
      <c r="AE376">
        <f ca="1">AD375+AD375*AVERAGE('Survival Profiles'!$C$37:$AH$37)</f>
        <v>0</v>
      </c>
      <c r="AF376">
        <f ca="1">AE375+AE375*AVERAGE('Survival Profiles'!$C$37:$AH$37)</f>
        <v>1.6863989770185286E-2</v>
      </c>
      <c r="AG376">
        <f ca="1">AF375+AF375*AVERAGE('Survival Profiles'!$C$37:$AH$37)</f>
        <v>8.7814408639668801E-2</v>
      </c>
      <c r="AH376">
        <f ca="1">AG375+AG375*AVERAGE('Survival Profiles'!$C$37:$AH$37)</f>
        <v>0.1230110381700226</v>
      </c>
      <c r="AI376">
        <f ca="1">AH375+AH375*AVERAGE('Survival Profiles'!$C$37:$AH$37)</f>
        <v>0.19254931704871486</v>
      </c>
      <c r="AJ376">
        <f ca="1">AI375+AI375*AVERAGE('Survival Profiles'!$C$37:$AH$37)</f>
        <v>0.26543313552155684</v>
      </c>
      <c r="AK376">
        <f ca="1">AJ375+AJ375*AVERAGE('Survival Profiles'!$C$37:$AH$37)</f>
        <v>0.34178498033263799</v>
      </c>
      <c r="AL376">
        <f ca="1">AK375+AK375*AVERAGE('Survival Profiles'!$C$37:$AH$37)</f>
        <v>0.42173133919991324</v>
      </c>
      <c r="AM376">
        <f ca="1">AL375+AL375*AVERAGE('Survival Profiles'!$C$37:$AH$37)</f>
        <v>0.50540282351969368</v>
      </c>
      <c r="AN376">
        <f ca="1">AM375+AM375*AVERAGE('Survival Profiles'!$C$37:$AH$37)</f>
        <v>0.59293429468647441</v>
      </c>
      <c r="AO376">
        <f ca="1">AN375+AN375*AVERAGE('Survival Profiles'!$C$37:$AH$37)</f>
        <v>0.68446499413174822</v>
      </c>
    </row>
    <row r="377" spans="1:41" x14ac:dyDescent="0.25">
      <c r="A377" t="s">
        <v>39</v>
      </c>
      <c r="B377" t="s">
        <v>11</v>
      </c>
      <c r="C377" t="s">
        <v>54</v>
      </c>
      <c r="D377" t="s">
        <v>76</v>
      </c>
      <c r="E377">
        <v>25</v>
      </c>
      <c r="F377">
        <v>0</v>
      </c>
      <c r="G377">
        <v>1.2395530480585427E-2</v>
      </c>
      <c r="H377">
        <v>2.1129378743981908E-2</v>
      </c>
      <c r="J377">
        <f ca="1">I376+I376*AVERAGE('Survival Profiles'!$C$37:$AH$37)</f>
        <v>0</v>
      </c>
      <c r="K377">
        <f ca="1">J376+J376*AVERAGE('Survival Profiles'!$C$37:$AH$37)</f>
        <v>0</v>
      </c>
      <c r="L377">
        <f ca="1">K376+K376*AVERAGE('Survival Profiles'!$C$37:$AH$37)</f>
        <v>0</v>
      </c>
      <c r="M377">
        <f ca="1">L376+L376*AVERAGE('Survival Profiles'!$C$37:$AH$37)</f>
        <v>0</v>
      </c>
      <c r="N377">
        <f ca="1">M376+M376*AVERAGE('Survival Profiles'!$C$37:$AH$37)</f>
        <v>0</v>
      </c>
      <c r="O377">
        <f ca="1">N376+N376*AVERAGE('Survival Profiles'!$C$37:$AH$37)</f>
        <v>0</v>
      </c>
      <c r="P377">
        <f ca="1">O376+O376*AVERAGE('Survival Profiles'!$C$37:$AH$37)</f>
        <v>0</v>
      </c>
      <c r="Q377">
        <f ca="1">P376+P376*AVERAGE('Survival Profiles'!$C$37:$AH$37)</f>
        <v>0</v>
      </c>
      <c r="R377">
        <f ca="1">Q376+Q376*AVERAGE('Survival Profiles'!$C$37:$AH$37)</f>
        <v>0</v>
      </c>
      <c r="S377">
        <f ca="1">R376+R376*AVERAGE('Survival Profiles'!$C$37:$AH$37)</f>
        <v>0</v>
      </c>
      <c r="T377">
        <f ca="1">S376+S376*AVERAGE('Survival Profiles'!$C$37:$AH$37)</f>
        <v>0</v>
      </c>
      <c r="U377">
        <f ca="1">T376+T376*AVERAGE('Survival Profiles'!$C$37:$AH$37)</f>
        <v>0</v>
      </c>
      <c r="V377">
        <f ca="1">U376+U376*AVERAGE('Survival Profiles'!$C$37:$AH$37)</f>
        <v>0</v>
      </c>
      <c r="W377">
        <f ca="1">V376+V376*AVERAGE('Survival Profiles'!$C$37:$AH$37)</f>
        <v>1.4956573184644436E-2</v>
      </c>
      <c r="X377">
        <f ca="1">W376+W376*AVERAGE('Survival Profiles'!$C$37:$AH$37)</f>
        <v>0</v>
      </c>
      <c r="Y377">
        <f ca="1">X376+X376*AVERAGE('Survival Profiles'!$C$37:$AH$37)</f>
        <v>0</v>
      </c>
      <c r="Z377">
        <f ca="1">Y376+Y376*AVERAGE('Survival Profiles'!$C$37:$AH$37)</f>
        <v>0</v>
      </c>
      <c r="AA377">
        <f ca="1">Z376+Z376*AVERAGE('Survival Profiles'!$C$37:$AH$37)</f>
        <v>0</v>
      </c>
      <c r="AB377">
        <f ca="1">AA376+AA376*AVERAGE('Survival Profiles'!$C$37:$AH$37)</f>
        <v>0</v>
      </c>
      <c r="AC377">
        <f ca="1">AB376+AB376*AVERAGE('Survival Profiles'!$C$37:$AH$37)</f>
        <v>0</v>
      </c>
      <c r="AD377">
        <f ca="1">AC376+AC376*AVERAGE('Survival Profiles'!$C$37:$AH$37)</f>
        <v>0</v>
      </c>
      <c r="AE377">
        <f ca="1">AD376+AD376*AVERAGE('Survival Profiles'!$C$37:$AH$37)</f>
        <v>0</v>
      </c>
      <c r="AF377">
        <f ca="1">AE376+AE376*AVERAGE('Survival Profiles'!$C$37:$AH$37)</f>
        <v>0</v>
      </c>
      <c r="AG377">
        <f ca="1">AF376+AF376*AVERAGE('Survival Profiles'!$C$37:$AH$37)</f>
        <v>1.2167737368476914E-2</v>
      </c>
      <c r="AH377">
        <f ca="1">AG376+AG376*AVERAGE('Survival Profiles'!$C$37:$AH$37)</f>
        <v>6.336001599008681E-2</v>
      </c>
      <c r="AI377">
        <f ca="1">AH376+AH376*AVERAGE('Survival Profiles'!$C$37:$AH$37)</f>
        <v>8.8755153808426371E-2</v>
      </c>
      <c r="AJ377">
        <f ca="1">AI376+AI376*AVERAGE('Survival Profiles'!$C$37:$AH$37)</f>
        <v>0.1389285425487195</v>
      </c>
      <c r="AK377">
        <f ca="1">AJ376+AJ376*AVERAGE('Survival Profiles'!$C$37:$AH$37)</f>
        <v>0.19151581126001588</v>
      </c>
      <c r="AL377">
        <f ca="1">AK376+AK376*AVERAGE('Survival Profiles'!$C$37:$AH$37)</f>
        <v>0.24660533680648061</v>
      </c>
      <c r="AM377">
        <f ca="1">AL376+AL376*AVERAGE('Survival Profiles'!$C$37:$AH$37)</f>
        <v>0.30428838284240828</v>
      </c>
      <c r="AN377">
        <f ca="1">AM376+AM376*AVERAGE('Survival Profiles'!$C$37:$AH$37)</f>
        <v>0.36465918834619604</v>
      </c>
      <c r="AO377">
        <f ca="1">AN376+AN376*AVERAGE('Survival Profiles'!$C$37:$AH$37)</f>
        <v>0.42781505876286174</v>
      </c>
    </row>
    <row r="378" spans="1:41" x14ac:dyDescent="0.25">
      <c r="A378" t="s">
        <v>39</v>
      </c>
      <c r="B378" t="s">
        <v>11</v>
      </c>
      <c r="C378" t="s">
        <v>54</v>
      </c>
      <c r="D378" t="s">
        <v>76</v>
      </c>
      <c r="E378">
        <v>26</v>
      </c>
      <c r="F378">
        <v>0</v>
      </c>
      <c r="G378">
        <v>1.2395530480585427E-2</v>
      </c>
      <c r="H378">
        <v>2.1129378743981905E-2</v>
      </c>
      <c r="J378">
        <f ca="1">I377+I377*AVERAGE('Survival Profiles'!$C$37:$AH$37)</f>
        <v>0</v>
      </c>
      <c r="K378">
        <f ca="1">J377+J377*AVERAGE('Survival Profiles'!$C$37:$AH$37)</f>
        <v>0</v>
      </c>
      <c r="L378">
        <f ca="1">K377+K377*AVERAGE('Survival Profiles'!$C$37:$AH$37)</f>
        <v>0</v>
      </c>
      <c r="M378">
        <f ca="1">L377+L377*AVERAGE('Survival Profiles'!$C$37:$AH$37)</f>
        <v>0</v>
      </c>
      <c r="N378">
        <f ca="1">M377+M377*AVERAGE('Survival Profiles'!$C$37:$AH$37)</f>
        <v>0</v>
      </c>
      <c r="O378">
        <f ca="1">N377+N377*AVERAGE('Survival Profiles'!$C$37:$AH$37)</f>
        <v>0</v>
      </c>
      <c r="P378">
        <f ca="1">O377+O377*AVERAGE('Survival Profiles'!$C$37:$AH$37)</f>
        <v>0</v>
      </c>
      <c r="Q378">
        <f ca="1">P377+P377*AVERAGE('Survival Profiles'!$C$37:$AH$37)</f>
        <v>0</v>
      </c>
      <c r="R378">
        <f ca="1">Q377+Q377*AVERAGE('Survival Profiles'!$C$37:$AH$37)</f>
        <v>0</v>
      </c>
      <c r="S378">
        <f ca="1">R377+R377*AVERAGE('Survival Profiles'!$C$37:$AH$37)</f>
        <v>0</v>
      </c>
      <c r="T378">
        <f ca="1">S377+S377*AVERAGE('Survival Profiles'!$C$37:$AH$37)</f>
        <v>0</v>
      </c>
      <c r="U378">
        <f ca="1">T377+T377*AVERAGE('Survival Profiles'!$C$37:$AH$37)</f>
        <v>0</v>
      </c>
      <c r="V378">
        <f ca="1">U377+U377*AVERAGE('Survival Profiles'!$C$37:$AH$37)</f>
        <v>0</v>
      </c>
      <c r="W378">
        <f ca="1">V377+V377*AVERAGE('Survival Profiles'!$C$37:$AH$37)</f>
        <v>0</v>
      </c>
      <c r="X378">
        <f ca="1">W377+W377*AVERAGE('Survival Profiles'!$C$37:$AH$37)</f>
        <v>1.0791494594292461E-2</v>
      </c>
      <c r="Y378">
        <f ca="1">X377+X377*AVERAGE('Survival Profiles'!$C$37:$AH$37)</f>
        <v>0</v>
      </c>
      <c r="Z378">
        <f ca="1">Y377+Y377*AVERAGE('Survival Profiles'!$C$37:$AH$37)</f>
        <v>0</v>
      </c>
      <c r="AA378">
        <f ca="1">Z377+Z377*AVERAGE('Survival Profiles'!$C$37:$AH$37)</f>
        <v>0</v>
      </c>
      <c r="AB378">
        <f ca="1">AA377+AA377*AVERAGE('Survival Profiles'!$C$37:$AH$37)</f>
        <v>0</v>
      </c>
      <c r="AC378">
        <f ca="1">AB377+AB377*AVERAGE('Survival Profiles'!$C$37:$AH$37)</f>
        <v>0</v>
      </c>
      <c r="AD378">
        <f ca="1">AC377+AC377*AVERAGE('Survival Profiles'!$C$37:$AH$37)</f>
        <v>0</v>
      </c>
      <c r="AE378">
        <f ca="1">AD377+AD377*AVERAGE('Survival Profiles'!$C$37:$AH$37)</f>
        <v>0</v>
      </c>
      <c r="AF378">
        <f ca="1">AE377+AE377*AVERAGE('Survival Profiles'!$C$37:$AH$37)</f>
        <v>0</v>
      </c>
      <c r="AG378">
        <f ca="1">AF377+AF377*AVERAGE('Survival Profiles'!$C$37:$AH$37)</f>
        <v>0</v>
      </c>
      <c r="AH378">
        <f ca="1">AG377+AG377*AVERAGE('Survival Profiles'!$C$37:$AH$37)</f>
        <v>8.7792885720306517E-3</v>
      </c>
      <c r="AI378">
        <f ca="1">AH377+AH377*AVERAGE('Survival Profiles'!$C$37:$AH$37)</f>
        <v>4.571563697179612E-2</v>
      </c>
      <c r="AJ378">
        <f ca="1">AI377+AI377*AVERAGE('Survival Profiles'!$C$37:$AH$37)</f>
        <v>6.4038784199751092E-2</v>
      </c>
      <c r="AK378">
        <f ca="1">AJ377+AJ377*AVERAGE('Survival Profiles'!$C$37:$AH$37)</f>
        <v>0.10023998127102257</v>
      </c>
      <c r="AL378">
        <f ca="1">AK377+AK377*AVERAGE('Survival Profiles'!$C$37:$AH$37)</f>
        <v>0.13818284552345667</v>
      </c>
      <c r="AM378">
        <f ca="1">AL377+AL377*AVERAGE('Survival Profiles'!$C$37:$AH$37)</f>
        <v>0.17793114279700378</v>
      </c>
      <c r="AN378">
        <f ca="1">AM377+AM377*AVERAGE('Survival Profiles'!$C$37:$AH$37)</f>
        <v>0.21955072181381552</v>
      </c>
      <c r="AO378">
        <f ca="1">AN377+AN377*AVERAGE('Survival Profiles'!$C$37:$AH$37)</f>
        <v>0.26310957805744212</v>
      </c>
    </row>
    <row r="379" spans="1:41" x14ac:dyDescent="0.25">
      <c r="A379" t="s">
        <v>39</v>
      </c>
      <c r="B379" t="s">
        <v>11</v>
      </c>
      <c r="C379" t="s">
        <v>54</v>
      </c>
      <c r="D379" t="s">
        <v>76</v>
      </c>
      <c r="E379">
        <v>27</v>
      </c>
      <c r="F379">
        <v>0</v>
      </c>
      <c r="G379">
        <v>1.2395530480585426E-2</v>
      </c>
      <c r="H379">
        <v>2.1129378743981901E-2</v>
      </c>
      <c r="J379">
        <f ca="1">I378+I378*AVERAGE('Survival Profiles'!$C$37:$AH$37)</f>
        <v>0</v>
      </c>
      <c r="K379">
        <f ca="1">J378+J378*AVERAGE('Survival Profiles'!$C$37:$AH$37)</f>
        <v>0</v>
      </c>
      <c r="L379">
        <f ca="1">K378+K378*AVERAGE('Survival Profiles'!$C$37:$AH$37)</f>
        <v>0</v>
      </c>
      <c r="M379">
        <f ca="1">L378+L378*AVERAGE('Survival Profiles'!$C$37:$AH$37)</f>
        <v>0</v>
      </c>
      <c r="N379">
        <f ca="1">M378+M378*AVERAGE('Survival Profiles'!$C$37:$AH$37)</f>
        <v>0</v>
      </c>
      <c r="O379">
        <f ca="1">N378+N378*AVERAGE('Survival Profiles'!$C$37:$AH$37)</f>
        <v>0</v>
      </c>
      <c r="P379">
        <f ca="1">O378+O378*AVERAGE('Survival Profiles'!$C$37:$AH$37)</f>
        <v>0</v>
      </c>
      <c r="Q379">
        <f ca="1">P378+P378*AVERAGE('Survival Profiles'!$C$37:$AH$37)</f>
        <v>0</v>
      </c>
      <c r="R379">
        <f ca="1">Q378+Q378*AVERAGE('Survival Profiles'!$C$37:$AH$37)</f>
        <v>0</v>
      </c>
      <c r="S379">
        <f ca="1">R378+R378*AVERAGE('Survival Profiles'!$C$37:$AH$37)</f>
        <v>0</v>
      </c>
      <c r="T379">
        <f ca="1">S378+S378*AVERAGE('Survival Profiles'!$C$37:$AH$37)</f>
        <v>0</v>
      </c>
      <c r="U379">
        <f ca="1">T378+T378*AVERAGE('Survival Profiles'!$C$37:$AH$37)</f>
        <v>0</v>
      </c>
      <c r="V379">
        <f ca="1">U378+U378*AVERAGE('Survival Profiles'!$C$37:$AH$37)</f>
        <v>0</v>
      </c>
      <c r="W379">
        <f ca="1">V378+V378*AVERAGE('Survival Profiles'!$C$37:$AH$37)</f>
        <v>0</v>
      </c>
      <c r="X379">
        <f ca="1">W378+W378*AVERAGE('Survival Profiles'!$C$37:$AH$37)</f>
        <v>0</v>
      </c>
      <c r="Y379">
        <f ca="1">X378+X378*AVERAGE('Survival Profiles'!$C$37:$AH$37)</f>
        <v>7.7862993174269632E-3</v>
      </c>
      <c r="Z379">
        <f ca="1">Y378+Y378*AVERAGE('Survival Profiles'!$C$37:$AH$37)</f>
        <v>0</v>
      </c>
      <c r="AA379">
        <f ca="1">Z378+Z378*AVERAGE('Survival Profiles'!$C$37:$AH$37)</f>
        <v>0</v>
      </c>
      <c r="AB379">
        <f ca="1">AA378+AA378*AVERAGE('Survival Profiles'!$C$37:$AH$37)</f>
        <v>0</v>
      </c>
      <c r="AC379">
        <f ca="1">AB378+AB378*AVERAGE('Survival Profiles'!$C$37:$AH$37)</f>
        <v>0</v>
      </c>
      <c r="AD379">
        <f ca="1">AC378+AC378*AVERAGE('Survival Profiles'!$C$37:$AH$37)</f>
        <v>0</v>
      </c>
      <c r="AE379">
        <f ca="1">AD378+AD378*AVERAGE('Survival Profiles'!$C$37:$AH$37)</f>
        <v>0</v>
      </c>
      <c r="AF379">
        <f ca="1">AE378+AE378*AVERAGE('Survival Profiles'!$C$37:$AH$37)</f>
        <v>0</v>
      </c>
      <c r="AG379">
        <f ca="1">AF378+AF378*AVERAGE('Survival Profiles'!$C$37:$AH$37)</f>
        <v>0</v>
      </c>
      <c r="AH379">
        <f ca="1">AG378+AG378*AVERAGE('Survival Profiles'!$C$37:$AH$37)</f>
        <v>0</v>
      </c>
      <c r="AI379">
        <f ca="1">AH378+AH378*AVERAGE('Survival Profiles'!$C$37:$AH$37)</f>
        <v>6.3344486733145113E-3</v>
      </c>
      <c r="AJ379">
        <f ca="1">AI378+AI378*AVERAGE('Survival Profiles'!$C$37:$AH$37)</f>
        <v>3.298483169676026E-2</v>
      </c>
      <c r="AK379">
        <f ca="1">AJ378+AJ378*AVERAGE('Survival Profiles'!$C$37:$AH$37)</f>
        <v>4.6205383077066411E-2</v>
      </c>
      <c r="AL379">
        <f ca="1">AK378+AK378*AVERAGE('Survival Profiles'!$C$37:$AH$37)</f>
        <v>7.2325338342128648E-2</v>
      </c>
      <c r="AM379">
        <f ca="1">AL378+AL378*AVERAGE('Survival Profiles'!$C$37:$AH$37)</f>
        <v>9.9701944561827321E-2</v>
      </c>
      <c r="AN379">
        <f ca="1">AM378+AM378*AVERAGE('Survival Profiles'!$C$37:$AH$37)</f>
        <v>0.12838121018399534</v>
      </c>
      <c r="AO379">
        <f ca="1">AN378+AN378*AVERAGE('Survival Profiles'!$C$37:$AH$37)</f>
        <v>0.15841064650151832</v>
      </c>
    </row>
    <row r="380" spans="1:41" x14ac:dyDescent="0.25">
      <c r="A380" t="s">
        <v>39</v>
      </c>
      <c r="B380" t="s">
        <v>11</v>
      </c>
      <c r="C380" t="s">
        <v>54</v>
      </c>
      <c r="D380" t="s">
        <v>76</v>
      </c>
      <c r="E380">
        <v>28</v>
      </c>
      <c r="F380">
        <v>0</v>
      </c>
      <c r="G380">
        <v>1.2395530480585431E-2</v>
      </c>
      <c r="H380">
        <v>2.1129378743981908E-2</v>
      </c>
      <c r="J380">
        <f ca="1">I379+I379*AVERAGE('Survival Profiles'!$C$37:$AH$37)</f>
        <v>0</v>
      </c>
      <c r="K380">
        <f ca="1">J379+J379*AVERAGE('Survival Profiles'!$C$37:$AH$37)</f>
        <v>0</v>
      </c>
      <c r="L380">
        <f ca="1">K379+K379*AVERAGE('Survival Profiles'!$C$37:$AH$37)</f>
        <v>0</v>
      </c>
      <c r="M380">
        <f ca="1">L379+L379*AVERAGE('Survival Profiles'!$C$37:$AH$37)</f>
        <v>0</v>
      </c>
      <c r="N380">
        <f ca="1">M379+M379*AVERAGE('Survival Profiles'!$C$37:$AH$37)</f>
        <v>0</v>
      </c>
      <c r="O380">
        <f ca="1">N379+N379*AVERAGE('Survival Profiles'!$C$37:$AH$37)</f>
        <v>0</v>
      </c>
      <c r="P380">
        <f ca="1">O379+O379*AVERAGE('Survival Profiles'!$C$37:$AH$37)</f>
        <v>0</v>
      </c>
      <c r="Q380">
        <f ca="1">P379+P379*AVERAGE('Survival Profiles'!$C$37:$AH$37)</f>
        <v>0</v>
      </c>
      <c r="R380">
        <f ca="1">Q379+Q379*AVERAGE('Survival Profiles'!$C$37:$AH$37)</f>
        <v>0</v>
      </c>
      <c r="S380">
        <f ca="1">R379+R379*AVERAGE('Survival Profiles'!$C$37:$AH$37)</f>
        <v>0</v>
      </c>
      <c r="T380">
        <f ca="1">S379+S379*AVERAGE('Survival Profiles'!$C$37:$AH$37)</f>
        <v>0</v>
      </c>
      <c r="U380">
        <f ca="1">T379+T379*AVERAGE('Survival Profiles'!$C$37:$AH$37)</f>
        <v>0</v>
      </c>
      <c r="V380">
        <f ca="1">U379+U379*AVERAGE('Survival Profiles'!$C$37:$AH$37)</f>
        <v>0</v>
      </c>
      <c r="W380">
        <f ca="1">V379+V379*AVERAGE('Survival Profiles'!$C$37:$AH$37)</f>
        <v>0</v>
      </c>
      <c r="X380">
        <f ca="1">W379+W379*AVERAGE('Survival Profiles'!$C$37:$AH$37)</f>
        <v>0</v>
      </c>
      <c r="Y380">
        <f ca="1">X379+X379*AVERAGE('Survival Profiles'!$C$37:$AH$37)</f>
        <v>0</v>
      </c>
      <c r="Z380">
        <f ca="1">Y379+Y379*AVERAGE('Survival Profiles'!$C$37:$AH$37)</f>
        <v>5.6179852133390745E-3</v>
      </c>
      <c r="AA380">
        <f ca="1">Z379+Z379*AVERAGE('Survival Profiles'!$C$37:$AH$37)</f>
        <v>0</v>
      </c>
      <c r="AB380">
        <f ca="1">AA379+AA379*AVERAGE('Survival Profiles'!$C$37:$AH$37)</f>
        <v>0</v>
      </c>
      <c r="AC380">
        <f ca="1">AB379+AB379*AVERAGE('Survival Profiles'!$C$37:$AH$37)</f>
        <v>0</v>
      </c>
      <c r="AD380">
        <f ca="1">AC379+AC379*AVERAGE('Survival Profiles'!$C$37:$AH$37)</f>
        <v>0</v>
      </c>
      <c r="AE380">
        <f ca="1">AD379+AD379*AVERAGE('Survival Profiles'!$C$37:$AH$37)</f>
        <v>0</v>
      </c>
      <c r="AF380">
        <f ca="1">AE379+AE379*AVERAGE('Survival Profiles'!$C$37:$AH$37)</f>
        <v>0</v>
      </c>
      <c r="AG380">
        <f ca="1">AF379+AF379*AVERAGE('Survival Profiles'!$C$37:$AH$37)</f>
        <v>0</v>
      </c>
      <c r="AH380">
        <f ca="1">AG379+AG379*AVERAGE('Survival Profiles'!$C$37:$AH$37)</f>
        <v>0</v>
      </c>
      <c r="AI380">
        <f ca="1">AH379+AH379*AVERAGE('Survival Profiles'!$C$37:$AH$37)</f>
        <v>0</v>
      </c>
      <c r="AJ380">
        <f ca="1">AI379+AI379*AVERAGE('Survival Profiles'!$C$37:$AH$37)</f>
        <v>4.570443227334877E-3</v>
      </c>
      <c r="AK380">
        <f ca="1">AJ379+AJ379*AVERAGE('Survival Profiles'!$C$37:$AH$37)</f>
        <v>2.3799277318061484E-2</v>
      </c>
      <c r="AL380">
        <f ca="1">AK379+AK379*AVERAGE('Survival Profiles'!$C$37:$AH$37)</f>
        <v>3.333819422053852E-2</v>
      </c>
      <c r="AM380">
        <f ca="1">AL379+AL379*AVERAGE('Survival Profiles'!$C$37:$AH$37)</f>
        <v>5.2184313085217544E-2</v>
      </c>
      <c r="AN380">
        <f ca="1">AM379+AM379*AVERAGE('Survival Profiles'!$C$37:$AH$37)</f>
        <v>7.1937133091692501E-2</v>
      </c>
      <c r="AO380">
        <f ca="1">AN379+AN379*AVERAGE('Survival Profiles'!$C$37:$AH$37)</f>
        <v>9.2629850341099079E-2</v>
      </c>
    </row>
    <row r="381" spans="1:41" x14ac:dyDescent="0.25">
      <c r="A381" t="s">
        <v>39</v>
      </c>
      <c r="B381" t="s">
        <v>11</v>
      </c>
      <c r="C381" t="s">
        <v>54</v>
      </c>
      <c r="D381" t="s">
        <v>76</v>
      </c>
      <c r="E381">
        <v>29</v>
      </c>
      <c r="F381">
        <v>0</v>
      </c>
      <c r="G381">
        <v>1.2395530480585427E-2</v>
      </c>
      <c r="H381">
        <v>2.1129378743981908E-2</v>
      </c>
      <c r="J381">
        <f ca="1">I380+I380*AVERAGE('Survival Profiles'!$C$37:$AH$37)</f>
        <v>0</v>
      </c>
      <c r="K381">
        <f ca="1">J380+J380*AVERAGE('Survival Profiles'!$C$37:$AH$37)</f>
        <v>0</v>
      </c>
      <c r="L381">
        <f ca="1">K380+K380*AVERAGE('Survival Profiles'!$C$37:$AH$37)</f>
        <v>0</v>
      </c>
      <c r="M381">
        <f ca="1">L380+L380*AVERAGE('Survival Profiles'!$C$37:$AH$37)</f>
        <v>0</v>
      </c>
      <c r="N381">
        <f ca="1">M380+M380*AVERAGE('Survival Profiles'!$C$37:$AH$37)</f>
        <v>0</v>
      </c>
      <c r="O381">
        <f ca="1">N380+N380*AVERAGE('Survival Profiles'!$C$37:$AH$37)</f>
        <v>0</v>
      </c>
      <c r="P381">
        <f ca="1">O380+O380*AVERAGE('Survival Profiles'!$C$37:$AH$37)</f>
        <v>0</v>
      </c>
      <c r="Q381">
        <f ca="1">P380+P380*AVERAGE('Survival Profiles'!$C$37:$AH$37)</f>
        <v>0</v>
      </c>
      <c r="R381">
        <f ca="1">Q380+Q380*AVERAGE('Survival Profiles'!$C$37:$AH$37)</f>
        <v>0</v>
      </c>
      <c r="S381">
        <f ca="1">R380+R380*AVERAGE('Survival Profiles'!$C$37:$AH$37)</f>
        <v>0</v>
      </c>
      <c r="T381">
        <f ca="1">S380+S380*AVERAGE('Survival Profiles'!$C$37:$AH$37)</f>
        <v>0</v>
      </c>
      <c r="U381">
        <f ca="1">T380+T380*AVERAGE('Survival Profiles'!$C$37:$AH$37)</f>
        <v>0</v>
      </c>
      <c r="V381">
        <f ca="1">U380+U380*AVERAGE('Survival Profiles'!$C$37:$AH$37)</f>
        <v>0</v>
      </c>
      <c r="W381">
        <f ca="1">V380+V380*AVERAGE('Survival Profiles'!$C$37:$AH$37)</f>
        <v>0</v>
      </c>
      <c r="X381">
        <f ca="1">W380+W380*AVERAGE('Survival Profiles'!$C$37:$AH$37)</f>
        <v>0</v>
      </c>
      <c r="Y381">
        <f ca="1">X380+X380*AVERAGE('Survival Profiles'!$C$37:$AH$37)</f>
        <v>0</v>
      </c>
      <c r="Z381">
        <f ca="1">Y380+Y380*AVERAGE('Survival Profiles'!$C$37:$AH$37)</f>
        <v>0</v>
      </c>
      <c r="AA381">
        <f ca="1">Z380+Z380*AVERAGE('Survival Profiles'!$C$37:$AH$37)</f>
        <v>4.0534991747178664E-3</v>
      </c>
      <c r="AB381">
        <f ca="1">AA380+AA380*AVERAGE('Survival Profiles'!$C$37:$AH$37)</f>
        <v>0</v>
      </c>
      <c r="AC381">
        <f ca="1">AB380+AB380*AVERAGE('Survival Profiles'!$C$37:$AH$37)</f>
        <v>0</v>
      </c>
      <c r="AD381">
        <f ca="1">AC380+AC380*AVERAGE('Survival Profiles'!$C$37:$AH$37)</f>
        <v>0</v>
      </c>
      <c r="AE381">
        <f ca="1">AD380+AD380*AVERAGE('Survival Profiles'!$C$37:$AH$37)</f>
        <v>0</v>
      </c>
      <c r="AF381">
        <f ca="1">AE380+AE380*AVERAGE('Survival Profiles'!$C$37:$AH$37)</f>
        <v>0</v>
      </c>
      <c r="AG381">
        <f ca="1">AF380+AF380*AVERAGE('Survival Profiles'!$C$37:$AH$37)</f>
        <v>0</v>
      </c>
      <c r="AH381">
        <f ca="1">AG380+AG380*AVERAGE('Survival Profiles'!$C$37:$AH$37)</f>
        <v>0</v>
      </c>
      <c r="AI381">
        <f ca="1">AH380+AH380*AVERAGE('Survival Profiles'!$C$37:$AH$37)</f>
        <v>0</v>
      </c>
      <c r="AJ381">
        <f ca="1">AI380+AI380*AVERAGE('Survival Profiles'!$C$37:$AH$37)</f>
        <v>0</v>
      </c>
      <c r="AK381">
        <f ca="1">AJ380+AJ380*AVERAGE('Survival Profiles'!$C$37:$AH$37)</f>
        <v>3.2976747261827706E-3</v>
      </c>
      <c r="AL381">
        <f ca="1">AK380+AK380*AVERAGE('Survival Profiles'!$C$37:$AH$37)</f>
        <v>1.7171698981796765E-2</v>
      </c>
      <c r="AM381">
        <f ca="1">AL380+AL380*AVERAGE('Survival Profiles'!$C$37:$AH$37)</f>
        <v>2.405423610561943E-2</v>
      </c>
      <c r="AN381">
        <f ca="1">AM380+AM380*AVERAGE('Survival Profiles'!$C$37:$AH$37)</f>
        <v>3.765212295715973E-2</v>
      </c>
      <c r="AO381">
        <f ca="1">AN380+AN380*AVERAGE('Survival Profiles'!$C$37:$AH$37)</f>
        <v>5.1904214508502217E-2</v>
      </c>
    </row>
    <row r="382" spans="1:41" x14ac:dyDescent="0.25">
      <c r="A382" t="s">
        <v>39</v>
      </c>
      <c r="B382" t="s">
        <v>11</v>
      </c>
      <c r="C382" t="s">
        <v>54</v>
      </c>
      <c r="D382" t="s">
        <v>76</v>
      </c>
      <c r="E382">
        <v>30</v>
      </c>
      <c r="F382">
        <v>0</v>
      </c>
      <c r="G382">
        <v>1.2395530480585427E-2</v>
      </c>
      <c r="H382">
        <v>2.1129378743981905E-2</v>
      </c>
      <c r="J382">
        <f ca="1">I381+I381*AVERAGE('Survival Profiles'!$C$37:$AH$37)</f>
        <v>0</v>
      </c>
      <c r="K382">
        <f ca="1">J381+J381*AVERAGE('Survival Profiles'!$C$37:$AH$37)</f>
        <v>0</v>
      </c>
      <c r="L382">
        <f ca="1">K381+K381*AVERAGE('Survival Profiles'!$C$37:$AH$37)</f>
        <v>0</v>
      </c>
      <c r="M382">
        <f ca="1">L381+L381*AVERAGE('Survival Profiles'!$C$37:$AH$37)</f>
        <v>0</v>
      </c>
      <c r="N382">
        <f ca="1">M381+M381*AVERAGE('Survival Profiles'!$C$37:$AH$37)</f>
        <v>0</v>
      </c>
      <c r="O382">
        <f ca="1">N381+N381*AVERAGE('Survival Profiles'!$C$37:$AH$37)</f>
        <v>0</v>
      </c>
      <c r="P382">
        <f ca="1">O381+O381*AVERAGE('Survival Profiles'!$C$37:$AH$37)</f>
        <v>0</v>
      </c>
      <c r="Q382">
        <f ca="1">P381+P381*AVERAGE('Survival Profiles'!$C$37:$AH$37)</f>
        <v>0</v>
      </c>
      <c r="R382">
        <f ca="1">Q381+Q381*AVERAGE('Survival Profiles'!$C$37:$AH$37)</f>
        <v>0</v>
      </c>
      <c r="S382">
        <f ca="1">R381+R381*AVERAGE('Survival Profiles'!$C$37:$AH$37)</f>
        <v>0</v>
      </c>
      <c r="T382">
        <f ca="1">S381+S381*AVERAGE('Survival Profiles'!$C$37:$AH$37)</f>
        <v>0</v>
      </c>
      <c r="U382">
        <f ca="1">T381+T381*AVERAGE('Survival Profiles'!$C$37:$AH$37)</f>
        <v>0</v>
      </c>
      <c r="V382">
        <f ca="1">U381+U381*AVERAGE('Survival Profiles'!$C$37:$AH$37)</f>
        <v>0</v>
      </c>
      <c r="W382">
        <f ca="1">V381+V381*AVERAGE('Survival Profiles'!$C$37:$AH$37)</f>
        <v>0</v>
      </c>
      <c r="X382">
        <f ca="1">W381+W381*AVERAGE('Survival Profiles'!$C$37:$AH$37)</f>
        <v>0</v>
      </c>
      <c r="Y382">
        <f ca="1">X381+X381*AVERAGE('Survival Profiles'!$C$37:$AH$37)</f>
        <v>0</v>
      </c>
      <c r="Z382">
        <f ca="1">Y381+Y381*AVERAGE('Survival Profiles'!$C$37:$AH$37)</f>
        <v>0</v>
      </c>
      <c r="AA382">
        <f ca="1">Z381+Z381*AVERAGE('Survival Profiles'!$C$37:$AH$37)</f>
        <v>0</v>
      </c>
      <c r="AB382">
        <f ca="1">AA381+AA381*AVERAGE('Survival Profiles'!$C$37:$AH$37)</f>
        <v>2.9246882886814632E-3</v>
      </c>
      <c r="AC382">
        <f ca="1">AB381+AB381*AVERAGE('Survival Profiles'!$C$37:$AH$37)</f>
        <v>0</v>
      </c>
      <c r="AD382">
        <f ca="1">AC381+AC381*AVERAGE('Survival Profiles'!$C$37:$AH$37)</f>
        <v>0</v>
      </c>
      <c r="AE382">
        <f ca="1">AD381+AD381*AVERAGE('Survival Profiles'!$C$37:$AH$37)</f>
        <v>0</v>
      </c>
      <c r="AF382">
        <f ca="1">AE381+AE381*AVERAGE('Survival Profiles'!$C$37:$AH$37)</f>
        <v>0</v>
      </c>
      <c r="AG382">
        <f ca="1">AF381+AF381*AVERAGE('Survival Profiles'!$C$37:$AH$37)</f>
        <v>0</v>
      </c>
      <c r="AH382">
        <f ca="1">AG381+AG381*AVERAGE('Survival Profiles'!$C$37:$AH$37)</f>
        <v>0</v>
      </c>
      <c r="AI382">
        <f ca="1">AH381+AH381*AVERAGE('Survival Profiles'!$C$37:$AH$37)</f>
        <v>0</v>
      </c>
      <c r="AJ382">
        <f ca="1">AI381+AI381*AVERAGE('Survival Profiles'!$C$37:$AH$37)</f>
        <v>0</v>
      </c>
      <c r="AK382">
        <f ca="1">AJ381+AJ381*AVERAGE('Survival Profiles'!$C$37:$AH$37)</f>
        <v>0</v>
      </c>
      <c r="AL382">
        <f ca="1">AK381+AK381*AVERAGE('Survival Profiles'!$C$37:$AH$37)</f>
        <v>2.3793444221482775E-3</v>
      </c>
      <c r="AM382">
        <f ca="1">AL381+AL381*AVERAGE('Survival Profiles'!$C$37:$AH$37)</f>
        <v>1.2389756293047716E-2</v>
      </c>
      <c r="AN382">
        <f ca="1">AM381+AM381*AVERAGE('Survival Profiles'!$C$37:$AH$37)</f>
        <v>1.7355657321968143E-2</v>
      </c>
      <c r="AO382">
        <f ca="1">AN381+AN381*AVERAGE('Survival Profiles'!$C$37:$AH$37)</f>
        <v>2.7166830017786844E-2</v>
      </c>
    </row>
    <row r="383" spans="1:41" x14ac:dyDescent="0.25">
      <c r="A383" t="s">
        <v>39</v>
      </c>
      <c r="B383" t="s">
        <v>11</v>
      </c>
      <c r="C383" t="s">
        <v>54</v>
      </c>
      <c r="D383" t="s">
        <v>76</v>
      </c>
      <c r="E383">
        <v>31</v>
      </c>
      <c r="F383">
        <v>0</v>
      </c>
      <c r="G383">
        <v>1.2395530480585427E-2</v>
      </c>
      <c r="H383">
        <v>2.1129378743981905E-2</v>
      </c>
      <c r="J383">
        <f ca="1">I382+I382*AVERAGE('Survival Profiles'!$C$37:$AH$37)</f>
        <v>0</v>
      </c>
      <c r="K383">
        <f ca="1">J382+J382*AVERAGE('Survival Profiles'!$C$37:$AH$37)</f>
        <v>0</v>
      </c>
      <c r="L383">
        <f ca="1">K382+K382*AVERAGE('Survival Profiles'!$C$37:$AH$37)</f>
        <v>0</v>
      </c>
      <c r="M383">
        <f ca="1">L382+L382*AVERAGE('Survival Profiles'!$C$37:$AH$37)</f>
        <v>0</v>
      </c>
      <c r="N383">
        <f ca="1">M382+M382*AVERAGE('Survival Profiles'!$C$37:$AH$37)</f>
        <v>0</v>
      </c>
      <c r="O383">
        <f ca="1">N382+N382*AVERAGE('Survival Profiles'!$C$37:$AH$37)</f>
        <v>0</v>
      </c>
      <c r="P383">
        <f ca="1">O382+O382*AVERAGE('Survival Profiles'!$C$37:$AH$37)</f>
        <v>0</v>
      </c>
      <c r="Q383">
        <f ca="1">P382+P382*AVERAGE('Survival Profiles'!$C$37:$AH$37)</f>
        <v>0</v>
      </c>
      <c r="R383">
        <f ca="1">Q382+Q382*AVERAGE('Survival Profiles'!$C$37:$AH$37)</f>
        <v>0</v>
      </c>
      <c r="S383">
        <f ca="1">R382+R382*AVERAGE('Survival Profiles'!$C$37:$AH$37)</f>
        <v>0</v>
      </c>
      <c r="T383">
        <f ca="1">S382+S382*AVERAGE('Survival Profiles'!$C$37:$AH$37)</f>
        <v>0</v>
      </c>
      <c r="U383">
        <f ca="1">T382+T382*AVERAGE('Survival Profiles'!$C$37:$AH$37)</f>
        <v>0</v>
      </c>
      <c r="V383">
        <f ca="1">U382+U382*AVERAGE('Survival Profiles'!$C$37:$AH$37)</f>
        <v>0</v>
      </c>
      <c r="W383">
        <f ca="1">V382+V382*AVERAGE('Survival Profiles'!$C$37:$AH$37)</f>
        <v>0</v>
      </c>
      <c r="X383">
        <f ca="1">W382+W382*AVERAGE('Survival Profiles'!$C$37:$AH$37)</f>
        <v>0</v>
      </c>
      <c r="Y383">
        <f ca="1">X382+X382*AVERAGE('Survival Profiles'!$C$37:$AH$37)</f>
        <v>0</v>
      </c>
      <c r="Z383">
        <f ca="1">Y382+Y382*AVERAGE('Survival Profiles'!$C$37:$AH$37)</f>
        <v>0</v>
      </c>
      <c r="AA383">
        <f ca="1">Z382+Z382*AVERAGE('Survival Profiles'!$C$37:$AH$37)</f>
        <v>0</v>
      </c>
      <c r="AB383">
        <f ca="1">AA382+AA382*AVERAGE('Survival Profiles'!$C$37:$AH$37)</f>
        <v>0</v>
      </c>
      <c r="AC383">
        <f ca="1">AB382+AB382*AVERAGE('Survival Profiles'!$C$37:$AH$37)</f>
        <v>2.1102265517411564E-3</v>
      </c>
      <c r="AD383">
        <f ca="1">AC382+AC382*AVERAGE('Survival Profiles'!$C$37:$AH$37)</f>
        <v>0</v>
      </c>
      <c r="AE383">
        <f ca="1">AD382+AD382*AVERAGE('Survival Profiles'!$C$37:$AH$37)</f>
        <v>0</v>
      </c>
      <c r="AF383">
        <f ca="1">AE382+AE382*AVERAGE('Survival Profiles'!$C$37:$AH$37)</f>
        <v>0</v>
      </c>
      <c r="AG383">
        <f ca="1">AF382+AF382*AVERAGE('Survival Profiles'!$C$37:$AH$37)</f>
        <v>0</v>
      </c>
      <c r="AH383">
        <f ca="1">AG382+AG382*AVERAGE('Survival Profiles'!$C$37:$AH$37)</f>
        <v>0</v>
      </c>
      <c r="AI383">
        <f ca="1">AH382+AH382*AVERAGE('Survival Profiles'!$C$37:$AH$37)</f>
        <v>0</v>
      </c>
      <c r="AJ383">
        <f ca="1">AI382+AI382*AVERAGE('Survival Profiles'!$C$37:$AH$37)</f>
        <v>0</v>
      </c>
      <c r="AK383">
        <f ca="1">AJ382+AJ382*AVERAGE('Survival Profiles'!$C$37:$AH$37)</f>
        <v>0</v>
      </c>
      <c r="AL383">
        <f ca="1">AK382+AK382*AVERAGE('Survival Profiles'!$C$37:$AH$37)</f>
        <v>0</v>
      </c>
      <c r="AM383">
        <f ca="1">AL382+AL382*AVERAGE('Survival Profiles'!$C$37:$AH$37)</f>
        <v>1.7167490275068291E-3</v>
      </c>
      <c r="AN383">
        <f ca="1">AM382+AM382*AVERAGE('Survival Profiles'!$C$37:$AH$37)</f>
        <v>8.9394800807912449E-3</v>
      </c>
      <c r="AO383">
        <f ca="1">AN382+AN382*AVERAGE('Survival Profiles'!$C$37:$AH$37)</f>
        <v>1.252248625792848E-2</v>
      </c>
    </row>
    <row r="384" spans="1:41" x14ac:dyDescent="0.25">
      <c r="A384" t="s">
        <v>39</v>
      </c>
      <c r="B384" t="s">
        <v>11</v>
      </c>
      <c r="C384" t="s">
        <v>54</v>
      </c>
      <c r="D384" t="s">
        <v>76</v>
      </c>
      <c r="E384">
        <v>32</v>
      </c>
      <c r="F384">
        <v>0</v>
      </c>
      <c r="G384">
        <v>1.2395530480585427E-2</v>
      </c>
      <c r="H384">
        <v>2.1129378743981905E-2</v>
      </c>
      <c r="J384">
        <f ca="1">I383+I383*AVERAGE('Survival Profiles'!$C$37:$AH$37)</f>
        <v>0</v>
      </c>
      <c r="K384">
        <f ca="1">J383+J383*AVERAGE('Survival Profiles'!$C$37:$AH$37)</f>
        <v>0</v>
      </c>
      <c r="L384">
        <f ca="1">K383+K383*AVERAGE('Survival Profiles'!$C$37:$AH$37)</f>
        <v>0</v>
      </c>
      <c r="M384">
        <f ca="1">L383+L383*AVERAGE('Survival Profiles'!$C$37:$AH$37)</f>
        <v>0</v>
      </c>
      <c r="N384">
        <f ca="1">M383+M383*AVERAGE('Survival Profiles'!$C$37:$AH$37)</f>
        <v>0</v>
      </c>
      <c r="O384">
        <f ca="1">N383+N383*AVERAGE('Survival Profiles'!$C$37:$AH$37)</f>
        <v>0</v>
      </c>
      <c r="P384">
        <f ca="1">O383+O383*AVERAGE('Survival Profiles'!$C$37:$AH$37)</f>
        <v>0</v>
      </c>
      <c r="Q384">
        <f ca="1">P383+P383*AVERAGE('Survival Profiles'!$C$37:$AH$37)</f>
        <v>0</v>
      </c>
      <c r="R384">
        <f ca="1">Q383+Q383*AVERAGE('Survival Profiles'!$C$37:$AH$37)</f>
        <v>0</v>
      </c>
      <c r="S384">
        <f ca="1">R383+R383*AVERAGE('Survival Profiles'!$C$37:$AH$37)</f>
        <v>0</v>
      </c>
      <c r="T384">
        <f ca="1">S383+S383*AVERAGE('Survival Profiles'!$C$37:$AH$37)</f>
        <v>0</v>
      </c>
      <c r="U384">
        <f ca="1">T383+T383*AVERAGE('Survival Profiles'!$C$37:$AH$37)</f>
        <v>0</v>
      </c>
      <c r="V384">
        <f ca="1">U383+U383*AVERAGE('Survival Profiles'!$C$37:$AH$37)</f>
        <v>0</v>
      </c>
      <c r="W384">
        <f ca="1">V383+V383*AVERAGE('Survival Profiles'!$C$37:$AH$37)</f>
        <v>0</v>
      </c>
      <c r="X384">
        <f ca="1">W383+W383*AVERAGE('Survival Profiles'!$C$37:$AH$37)</f>
        <v>0</v>
      </c>
      <c r="Y384">
        <f ca="1">X383+X383*AVERAGE('Survival Profiles'!$C$37:$AH$37)</f>
        <v>0</v>
      </c>
      <c r="Z384">
        <f ca="1">Y383+Y383*AVERAGE('Survival Profiles'!$C$37:$AH$37)</f>
        <v>0</v>
      </c>
      <c r="AA384">
        <f ca="1">Z383+Z383*AVERAGE('Survival Profiles'!$C$37:$AH$37)</f>
        <v>0</v>
      </c>
      <c r="AB384">
        <f ca="1">AA383+AA383*AVERAGE('Survival Profiles'!$C$37:$AH$37)</f>
        <v>0</v>
      </c>
      <c r="AC384">
        <f ca="1">AB383+AB383*AVERAGE('Survival Profiles'!$C$37:$AH$37)</f>
        <v>0</v>
      </c>
      <c r="AD384">
        <f ca="1">AC383+AC383*AVERAGE('Survival Profiles'!$C$37:$AH$37)</f>
        <v>1.5225745994561842E-3</v>
      </c>
      <c r="AE384">
        <f ca="1">AD383+AD383*AVERAGE('Survival Profiles'!$C$37:$AH$37)</f>
        <v>0</v>
      </c>
      <c r="AF384">
        <f ca="1">AE383+AE383*AVERAGE('Survival Profiles'!$C$37:$AH$37)</f>
        <v>0</v>
      </c>
      <c r="AG384">
        <f ca="1">AF383+AF383*AVERAGE('Survival Profiles'!$C$37:$AH$37)</f>
        <v>0</v>
      </c>
      <c r="AH384">
        <f ca="1">AG383+AG383*AVERAGE('Survival Profiles'!$C$37:$AH$37)</f>
        <v>0</v>
      </c>
      <c r="AI384">
        <f ca="1">AH383+AH383*AVERAGE('Survival Profiles'!$C$37:$AH$37)</f>
        <v>0</v>
      </c>
      <c r="AJ384">
        <f ca="1">AI383+AI383*AVERAGE('Survival Profiles'!$C$37:$AH$37)</f>
        <v>0</v>
      </c>
      <c r="AK384">
        <f ca="1">AJ383+AJ383*AVERAGE('Survival Profiles'!$C$37:$AH$37)</f>
        <v>0</v>
      </c>
      <c r="AL384">
        <f ca="1">AK383+AK383*AVERAGE('Survival Profiles'!$C$37:$AH$37)</f>
        <v>0</v>
      </c>
      <c r="AM384">
        <f ca="1">AL383+AL383*AVERAGE('Survival Profiles'!$C$37:$AH$37)</f>
        <v>0</v>
      </c>
      <c r="AN384">
        <f ca="1">AM383+AM383*AVERAGE('Survival Profiles'!$C$37:$AH$37)</f>
        <v>1.238671961911522E-3</v>
      </c>
      <c r="AO384">
        <f ca="1">AN383+AN383*AVERAGE('Survival Profiles'!$C$37:$AH$37)</f>
        <v>6.4500303496450445E-3</v>
      </c>
    </row>
    <row r="385" spans="1:41" x14ac:dyDescent="0.25">
      <c r="A385" t="s">
        <v>39</v>
      </c>
      <c r="B385" t="s">
        <v>11</v>
      </c>
      <c r="C385" t="s">
        <v>54</v>
      </c>
      <c r="D385" t="s">
        <v>76</v>
      </c>
      <c r="E385">
        <v>33</v>
      </c>
      <c r="F385">
        <v>0</v>
      </c>
      <c r="G385">
        <v>1.2395530480585427E-2</v>
      </c>
      <c r="H385">
        <v>2.1129378743981905E-2</v>
      </c>
      <c r="J385">
        <f ca="1">I384+I384*AVERAGE('Survival Profiles'!$C$37:$AH$37)</f>
        <v>0</v>
      </c>
      <c r="K385">
        <f ca="1">J384+J384*AVERAGE('Survival Profiles'!$C$37:$AH$37)</f>
        <v>0</v>
      </c>
      <c r="L385">
        <f ca="1">K384+K384*AVERAGE('Survival Profiles'!$C$37:$AH$37)</f>
        <v>0</v>
      </c>
      <c r="M385">
        <f ca="1">L384+L384*AVERAGE('Survival Profiles'!$C$37:$AH$37)</f>
        <v>0</v>
      </c>
      <c r="N385">
        <f ca="1">M384+M384*AVERAGE('Survival Profiles'!$C$37:$AH$37)</f>
        <v>0</v>
      </c>
      <c r="O385">
        <f ca="1">N384+N384*AVERAGE('Survival Profiles'!$C$37:$AH$37)</f>
        <v>0</v>
      </c>
      <c r="P385">
        <f ca="1">O384+O384*AVERAGE('Survival Profiles'!$C$37:$AH$37)</f>
        <v>0</v>
      </c>
      <c r="Q385">
        <f ca="1">P384+P384*AVERAGE('Survival Profiles'!$C$37:$AH$37)</f>
        <v>0</v>
      </c>
      <c r="R385">
        <f ca="1">Q384+Q384*AVERAGE('Survival Profiles'!$C$37:$AH$37)</f>
        <v>0</v>
      </c>
      <c r="S385">
        <f ca="1">R384+R384*AVERAGE('Survival Profiles'!$C$37:$AH$37)</f>
        <v>0</v>
      </c>
      <c r="T385">
        <f ca="1">S384+S384*AVERAGE('Survival Profiles'!$C$37:$AH$37)</f>
        <v>0</v>
      </c>
      <c r="U385">
        <f ca="1">T384+T384*AVERAGE('Survival Profiles'!$C$37:$AH$37)</f>
        <v>0</v>
      </c>
      <c r="V385">
        <f ca="1">U384+U384*AVERAGE('Survival Profiles'!$C$37:$AH$37)</f>
        <v>0</v>
      </c>
      <c r="W385">
        <f ca="1">V384+V384*AVERAGE('Survival Profiles'!$C$37:$AH$37)</f>
        <v>0</v>
      </c>
      <c r="X385">
        <f ca="1">W384+W384*AVERAGE('Survival Profiles'!$C$37:$AH$37)</f>
        <v>0</v>
      </c>
      <c r="Y385">
        <f ca="1">X384+X384*AVERAGE('Survival Profiles'!$C$37:$AH$37)</f>
        <v>0</v>
      </c>
      <c r="Z385">
        <f ca="1">Y384+Y384*AVERAGE('Survival Profiles'!$C$37:$AH$37)</f>
        <v>0</v>
      </c>
      <c r="AA385">
        <f ca="1">Z384+Z384*AVERAGE('Survival Profiles'!$C$37:$AH$37)</f>
        <v>0</v>
      </c>
      <c r="AB385">
        <f ca="1">AA384+AA384*AVERAGE('Survival Profiles'!$C$37:$AH$37)</f>
        <v>0</v>
      </c>
      <c r="AC385">
        <f ca="1">AB384+AB384*AVERAGE('Survival Profiles'!$C$37:$AH$37)</f>
        <v>0</v>
      </c>
      <c r="AD385">
        <f ca="1">AC384+AC384*AVERAGE('Survival Profiles'!$C$37:$AH$37)</f>
        <v>0</v>
      </c>
      <c r="AE385">
        <f ca="1">AD384+AD384*AVERAGE('Survival Profiles'!$C$37:$AH$37)</f>
        <v>1.0985708662401086E-3</v>
      </c>
      <c r="AF385">
        <f ca="1">AE384+AE384*AVERAGE('Survival Profiles'!$C$37:$AH$37)</f>
        <v>0</v>
      </c>
      <c r="AG385">
        <f ca="1">AF384+AF384*AVERAGE('Survival Profiles'!$C$37:$AH$37)</f>
        <v>0</v>
      </c>
      <c r="AH385">
        <f ca="1">AG384+AG384*AVERAGE('Survival Profiles'!$C$37:$AH$37)</f>
        <v>0</v>
      </c>
      <c r="AI385">
        <f ca="1">AH384+AH384*AVERAGE('Survival Profiles'!$C$37:$AH$37)</f>
        <v>0</v>
      </c>
      <c r="AJ385">
        <f ca="1">AI384+AI384*AVERAGE('Survival Profiles'!$C$37:$AH$37)</f>
        <v>0</v>
      </c>
      <c r="AK385">
        <f ca="1">AJ384+AJ384*AVERAGE('Survival Profiles'!$C$37:$AH$37)</f>
        <v>0</v>
      </c>
      <c r="AL385">
        <f ca="1">AK384+AK384*AVERAGE('Survival Profiles'!$C$37:$AH$37)</f>
        <v>0</v>
      </c>
      <c r="AM385">
        <f ca="1">AL384+AL384*AVERAGE('Survival Profiles'!$C$37:$AH$37)</f>
        <v>0</v>
      </c>
      <c r="AN385">
        <f ca="1">AM384+AM384*AVERAGE('Survival Profiles'!$C$37:$AH$37)</f>
        <v>0</v>
      </c>
      <c r="AO385">
        <f ca="1">AN384+AN384*AVERAGE('Survival Profiles'!$C$37:$AH$37)</f>
        <v>8.9372890541488054E-4</v>
      </c>
    </row>
    <row r="386" spans="1:41" x14ac:dyDescent="0.25">
      <c r="A386" t="s">
        <v>39</v>
      </c>
      <c r="B386" t="s">
        <v>11</v>
      </c>
      <c r="C386" t="s">
        <v>54</v>
      </c>
      <c r="D386" t="s">
        <v>76</v>
      </c>
      <c r="E386">
        <v>34</v>
      </c>
      <c r="F386">
        <v>0</v>
      </c>
      <c r="G386">
        <v>1.2395530480585431E-2</v>
      </c>
      <c r="H386">
        <v>2.1129378743981908E-2</v>
      </c>
      <c r="J386">
        <f ca="1">I385+I385*AVERAGE('Survival Profiles'!$C$37:$AH$37)</f>
        <v>0</v>
      </c>
      <c r="K386">
        <f ca="1">J385+J385*AVERAGE('Survival Profiles'!$C$37:$AH$37)</f>
        <v>0</v>
      </c>
      <c r="L386">
        <f ca="1">K385+K385*AVERAGE('Survival Profiles'!$C$37:$AH$37)</f>
        <v>0</v>
      </c>
      <c r="M386">
        <f ca="1">L385+L385*AVERAGE('Survival Profiles'!$C$37:$AH$37)</f>
        <v>0</v>
      </c>
      <c r="N386">
        <f ca="1">M385+M385*AVERAGE('Survival Profiles'!$C$37:$AH$37)</f>
        <v>0</v>
      </c>
      <c r="O386">
        <f ca="1">N385+N385*AVERAGE('Survival Profiles'!$C$37:$AH$37)</f>
        <v>0</v>
      </c>
      <c r="P386">
        <f ca="1">O385+O385*AVERAGE('Survival Profiles'!$C$37:$AH$37)</f>
        <v>0</v>
      </c>
      <c r="Q386">
        <f ca="1">P385+P385*AVERAGE('Survival Profiles'!$C$37:$AH$37)</f>
        <v>0</v>
      </c>
      <c r="R386">
        <f ca="1">Q385+Q385*AVERAGE('Survival Profiles'!$C$37:$AH$37)</f>
        <v>0</v>
      </c>
      <c r="S386">
        <f ca="1">R385+R385*AVERAGE('Survival Profiles'!$C$37:$AH$37)</f>
        <v>0</v>
      </c>
      <c r="T386">
        <f ca="1">S385+S385*AVERAGE('Survival Profiles'!$C$37:$AH$37)</f>
        <v>0</v>
      </c>
      <c r="U386">
        <f ca="1">T385+T385*AVERAGE('Survival Profiles'!$C$37:$AH$37)</f>
        <v>0</v>
      </c>
      <c r="V386">
        <f ca="1">U385+U385*AVERAGE('Survival Profiles'!$C$37:$AH$37)</f>
        <v>0</v>
      </c>
      <c r="W386">
        <f ca="1">V385+V385*AVERAGE('Survival Profiles'!$C$37:$AH$37)</f>
        <v>0</v>
      </c>
      <c r="X386">
        <f ca="1">W385+W385*AVERAGE('Survival Profiles'!$C$37:$AH$37)</f>
        <v>0</v>
      </c>
      <c r="Y386">
        <f ca="1">X385+X385*AVERAGE('Survival Profiles'!$C$37:$AH$37)</f>
        <v>0</v>
      </c>
      <c r="Z386">
        <f ca="1">Y385+Y385*AVERAGE('Survival Profiles'!$C$37:$AH$37)</f>
        <v>0</v>
      </c>
      <c r="AA386">
        <f ca="1">Z385+Z385*AVERAGE('Survival Profiles'!$C$37:$AH$37)</f>
        <v>0</v>
      </c>
      <c r="AB386">
        <f ca="1">AA385+AA385*AVERAGE('Survival Profiles'!$C$37:$AH$37)</f>
        <v>0</v>
      </c>
      <c r="AC386">
        <f ca="1">AB385+AB385*AVERAGE('Survival Profiles'!$C$37:$AH$37)</f>
        <v>0</v>
      </c>
      <c r="AD386">
        <f ca="1">AC385+AC385*AVERAGE('Survival Profiles'!$C$37:$AH$37)</f>
        <v>0</v>
      </c>
      <c r="AE386">
        <f ca="1">AD385+AD385*AVERAGE('Survival Profiles'!$C$37:$AH$37)</f>
        <v>0</v>
      </c>
      <c r="AF386">
        <f ca="1">AE385+AE385*AVERAGE('Survival Profiles'!$C$37:$AH$37)</f>
        <v>7.9264290142669813E-4</v>
      </c>
      <c r="AG386">
        <f ca="1">AF385+AF385*AVERAGE('Survival Profiles'!$C$37:$AH$37)</f>
        <v>0</v>
      </c>
      <c r="AH386">
        <f ca="1">AG385+AG385*AVERAGE('Survival Profiles'!$C$37:$AH$37)</f>
        <v>0</v>
      </c>
      <c r="AI386">
        <f ca="1">AH385+AH385*AVERAGE('Survival Profiles'!$C$37:$AH$37)</f>
        <v>0</v>
      </c>
      <c r="AJ386">
        <f ca="1">AI385+AI385*AVERAGE('Survival Profiles'!$C$37:$AH$37)</f>
        <v>0</v>
      </c>
      <c r="AK386">
        <f ca="1">AJ385+AJ385*AVERAGE('Survival Profiles'!$C$37:$AH$37)</f>
        <v>0</v>
      </c>
      <c r="AL386">
        <f ca="1">AK385+AK385*AVERAGE('Survival Profiles'!$C$37:$AH$37)</f>
        <v>0</v>
      </c>
      <c r="AM386">
        <f ca="1">AL385+AL385*AVERAGE('Survival Profiles'!$C$37:$AH$37)</f>
        <v>0</v>
      </c>
      <c r="AN386">
        <f ca="1">AM385+AM385*AVERAGE('Survival Profiles'!$C$37:$AH$37)</f>
        <v>0</v>
      </c>
      <c r="AO386">
        <f ca="1">AN385+AN385*AVERAGE('Survival Profiles'!$C$37:$AH$37)</f>
        <v>0</v>
      </c>
    </row>
    <row r="387" spans="1:41" x14ac:dyDescent="0.25">
      <c r="A387" t="s">
        <v>39</v>
      </c>
      <c r="B387" t="s">
        <v>11</v>
      </c>
      <c r="C387" t="s">
        <v>54</v>
      </c>
      <c r="D387" t="s">
        <v>76</v>
      </c>
      <c r="E387">
        <v>35</v>
      </c>
      <c r="F387">
        <v>0</v>
      </c>
      <c r="G387">
        <v>1.2395530480585427E-2</v>
      </c>
      <c r="H387">
        <v>2.1129378743981908E-2</v>
      </c>
      <c r="J387">
        <f ca="1">I386+I386*AVERAGE('Survival Profiles'!$C$37:$AH$37)</f>
        <v>0</v>
      </c>
      <c r="K387">
        <f ca="1">J386+J386*AVERAGE('Survival Profiles'!$C$37:$AH$37)</f>
        <v>0</v>
      </c>
      <c r="L387">
        <f ca="1">K386+K386*AVERAGE('Survival Profiles'!$C$37:$AH$37)</f>
        <v>0</v>
      </c>
      <c r="M387">
        <f ca="1">L386+L386*AVERAGE('Survival Profiles'!$C$37:$AH$37)</f>
        <v>0</v>
      </c>
      <c r="N387">
        <f ca="1">M386+M386*AVERAGE('Survival Profiles'!$C$37:$AH$37)</f>
        <v>0</v>
      </c>
      <c r="O387">
        <f ca="1">N386+N386*AVERAGE('Survival Profiles'!$C$37:$AH$37)</f>
        <v>0</v>
      </c>
      <c r="P387">
        <f ca="1">O386+O386*AVERAGE('Survival Profiles'!$C$37:$AH$37)</f>
        <v>0</v>
      </c>
      <c r="Q387">
        <f ca="1">P386+P386*AVERAGE('Survival Profiles'!$C$37:$AH$37)</f>
        <v>0</v>
      </c>
      <c r="R387">
        <f ca="1">Q386+Q386*AVERAGE('Survival Profiles'!$C$37:$AH$37)</f>
        <v>0</v>
      </c>
      <c r="S387">
        <f ca="1">R386+R386*AVERAGE('Survival Profiles'!$C$37:$AH$37)</f>
        <v>0</v>
      </c>
      <c r="T387">
        <f ca="1">S386+S386*AVERAGE('Survival Profiles'!$C$37:$AH$37)</f>
        <v>0</v>
      </c>
      <c r="U387">
        <f ca="1">T386+T386*AVERAGE('Survival Profiles'!$C$37:$AH$37)</f>
        <v>0</v>
      </c>
      <c r="V387">
        <f ca="1">U386+U386*AVERAGE('Survival Profiles'!$C$37:$AH$37)</f>
        <v>0</v>
      </c>
      <c r="W387">
        <f ca="1">V386+V386*AVERAGE('Survival Profiles'!$C$37:$AH$37)</f>
        <v>0</v>
      </c>
      <c r="X387">
        <f ca="1">W386+W386*AVERAGE('Survival Profiles'!$C$37:$AH$37)</f>
        <v>0</v>
      </c>
      <c r="Y387">
        <f ca="1">X386+X386*AVERAGE('Survival Profiles'!$C$37:$AH$37)</f>
        <v>0</v>
      </c>
      <c r="Z387">
        <f ca="1">Y386+Y386*AVERAGE('Survival Profiles'!$C$37:$AH$37)</f>
        <v>0</v>
      </c>
      <c r="AA387">
        <f ca="1">Z386+Z386*AVERAGE('Survival Profiles'!$C$37:$AH$37)</f>
        <v>0</v>
      </c>
      <c r="AB387">
        <f ca="1">AA386+AA386*AVERAGE('Survival Profiles'!$C$37:$AH$37)</f>
        <v>0</v>
      </c>
      <c r="AC387">
        <f ca="1">AB386+AB386*AVERAGE('Survival Profiles'!$C$37:$AH$37)</f>
        <v>0</v>
      </c>
      <c r="AD387">
        <f ca="1">AC386+AC386*AVERAGE('Survival Profiles'!$C$37:$AH$37)</f>
        <v>0</v>
      </c>
      <c r="AE387">
        <f ca="1">AD386+AD386*AVERAGE('Survival Profiles'!$C$37:$AH$37)</f>
        <v>0</v>
      </c>
      <c r="AF387">
        <f ca="1">AE386+AE386*AVERAGE('Survival Profiles'!$C$37:$AH$37)</f>
        <v>0</v>
      </c>
      <c r="AG387">
        <f ca="1">AF386+AF386*AVERAGE('Survival Profiles'!$C$37:$AH$37)</f>
        <v>5.7190918536957993E-4</v>
      </c>
      <c r="AH387">
        <f ca="1">AG386+AG386*AVERAGE('Survival Profiles'!$C$37:$AH$37)</f>
        <v>0</v>
      </c>
      <c r="AI387">
        <f ca="1">AH386+AH386*AVERAGE('Survival Profiles'!$C$37:$AH$37)</f>
        <v>0</v>
      </c>
      <c r="AJ387">
        <f ca="1">AI386+AI386*AVERAGE('Survival Profiles'!$C$37:$AH$37)</f>
        <v>0</v>
      </c>
      <c r="AK387">
        <f ca="1">AJ386+AJ386*AVERAGE('Survival Profiles'!$C$37:$AH$37)</f>
        <v>0</v>
      </c>
      <c r="AL387">
        <f ca="1">AK386+AK386*AVERAGE('Survival Profiles'!$C$37:$AH$37)</f>
        <v>0</v>
      </c>
      <c r="AM387">
        <f ca="1">AL386+AL386*AVERAGE('Survival Profiles'!$C$37:$AH$37)</f>
        <v>0</v>
      </c>
      <c r="AN387">
        <f ca="1">AM386+AM386*AVERAGE('Survival Profiles'!$C$37:$AH$37)</f>
        <v>0</v>
      </c>
      <c r="AO387">
        <f ca="1">AN386+AN386*AVERAGE('Survival Profiles'!$C$37:$AH$37)</f>
        <v>0</v>
      </c>
    </row>
    <row r="388" spans="1:41" x14ac:dyDescent="0.25">
      <c r="A388" t="s">
        <v>39</v>
      </c>
      <c r="B388" t="s">
        <v>11</v>
      </c>
      <c r="C388" t="s">
        <v>54</v>
      </c>
      <c r="D388" t="s">
        <v>76</v>
      </c>
      <c r="E388">
        <v>36</v>
      </c>
      <c r="F388">
        <v>0</v>
      </c>
      <c r="G388">
        <v>1.2395530480585427E-2</v>
      </c>
      <c r="H388">
        <v>2.1129378743981905E-2</v>
      </c>
      <c r="J388">
        <f ca="1">I387+I387*AVERAGE('Survival Profiles'!$C$37:$AH$37)</f>
        <v>0</v>
      </c>
      <c r="K388">
        <f ca="1">J387+J387*AVERAGE('Survival Profiles'!$C$37:$AH$37)</f>
        <v>0</v>
      </c>
      <c r="L388">
        <f ca="1">K387+K387*AVERAGE('Survival Profiles'!$C$37:$AH$37)</f>
        <v>0</v>
      </c>
      <c r="M388">
        <f ca="1">L387+L387*AVERAGE('Survival Profiles'!$C$37:$AH$37)</f>
        <v>0</v>
      </c>
      <c r="N388">
        <f ca="1">M387+M387*AVERAGE('Survival Profiles'!$C$37:$AH$37)</f>
        <v>0</v>
      </c>
      <c r="O388">
        <f ca="1">N387+N387*AVERAGE('Survival Profiles'!$C$37:$AH$37)</f>
        <v>0</v>
      </c>
      <c r="P388">
        <f ca="1">O387+O387*AVERAGE('Survival Profiles'!$C$37:$AH$37)</f>
        <v>0</v>
      </c>
      <c r="Q388">
        <f ca="1">P387+P387*AVERAGE('Survival Profiles'!$C$37:$AH$37)</f>
        <v>0</v>
      </c>
      <c r="R388">
        <f ca="1">Q387+Q387*AVERAGE('Survival Profiles'!$C$37:$AH$37)</f>
        <v>0</v>
      </c>
      <c r="S388">
        <f ca="1">R387+R387*AVERAGE('Survival Profiles'!$C$37:$AH$37)</f>
        <v>0</v>
      </c>
      <c r="T388">
        <f ca="1">S387+S387*AVERAGE('Survival Profiles'!$C$37:$AH$37)</f>
        <v>0</v>
      </c>
      <c r="U388">
        <f ca="1">T387+T387*AVERAGE('Survival Profiles'!$C$37:$AH$37)</f>
        <v>0</v>
      </c>
      <c r="V388">
        <f ca="1">U387+U387*AVERAGE('Survival Profiles'!$C$37:$AH$37)</f>
        <v>0</v>
      </c>
      <c r="W388">
        <f ca="1">V387+V387*AVERAGE('Survival Profiles'!$C$37:$AH$37)</f>
        <v>0</v>
      </c>
      <c r="X388">
        <f ca="1">W387+W387*AVERAGE('Survival Profiles'!$C$37:$AH$37)</f>
        <v>0</v>
      </c>
      <c r="Y388">
        <f ca="1">X387+X387*AVERAGE('Survival Profiles'!$C$37:$AH$37)</f>
        <v>0</v>
      </c>
      <c r="Z388">
        <f ca="1">Y387+Y387*AVERAGE('Survival Profiles'!$C$37:$AH$37)</f>
        <v>0</v>
      </c>
      <c r="AA388">
        <f ca="1">Z387+Z387*AVERAGE('Survival Profiles'!$C$37:$AH$37)</f>
        <v>0</v>
      </c>
      <c r="AB388">
        <f ca="1">AA387+AA387*AVERAGE('Survival Profiles'!$C$37:$AH$37)</f>
        <v>0</v>
      </c>
      <c r="AC388">
        <f ca="1">AB387+AB387*AVERAGE('Survival Profiles'!$C$37:$AH$37)</f>
        <v>0</v>
      </c>
      <c r="AD388">
        <f ca="1">AC387+AC387*AVERAGE('Survival Profiles'!$C$37:$AH$37)</f>
        <v>0</v>
      </c>
      <c r="AE388">
        <f ca="1">AD387+AD387*AVERAGE('Survival Profiles'!$C$37:$AH$37)</f>
        <v>0</v>
      </c>
      <c r="AF388">
        <f ca="1">AE387+AE387*AVERAGE('Survival Profiles'!$C$37:$AH$37)</f>
        <v>0</v>
      </c>
      <c r="AG388">
        <f ca="1">AF387+AF387*AVERAGE('Survival Profiles'!$C$37:$AH$37)</f>
        <v>0</v>
      </c>
      <c r="AH388">
        <f ca="1">AG387+AG387*AVERAGE('Survival Profiles'!$C$37:$AH$37)</f>
        <v>4.1264498265407632E-4</v>
      </c>
      <c r="AI388">
        <f ca="1">AH387+AH387*AVERAGE('Survival Profiles'!$C$37:$AH$37)</f>
        <v>0</v>
      </c>
      <c r="AJ388">
        <f ca="1">AI387+AI387*AVERAGE('Survival Profiles'!$C$37:$AH$37)</f>
        <v>0</v>
      </c>
      <c r="AK388">
        <f ca="1">AJ387+AJ387*AVERAGE('Survival Profiles'!$C$37:$AH$37)</f>
        <v>0</v>
      </c>
      <c r="AL388">
        <f ca="1">AK387+AK387*AVERAGE('Survival Profiles'!$C$37:$AH$37)</f>
        <v>0</v>
      </c>
      <c r="AM388">
        <f ca="1">AL387+AL387*AVERAGE('Survival Profiles'!$C$37:$AH$37)</f>
        <v>0</v>
      </c>
      <c r="AN388">
        <f ca="1">AM387+AM387*AVERAGE('Survival Profiles'!$C$37:$AH$37)</f>
        <v>0</v>
      </c>
      <c r="AO388">
        <f ca="1">AN387+AN387*AVERAGE('Survival Profiles'!$C$37:$AH$37)</f>
        <v>0</v>
      </c>
    </row>
    <row r="389" spans="1:41" x14ac:dyDescent="0.25">
      <c r="A389" t="s">
        <v>39</v>
      </c>
      <c r="B389" t="s">
        <v>11</v>
      </c>
      <c r="C389" t="s">
        <v>54</v>
      </c>
      <c r="D389" t="s">
        <v>76</v>
      </c>
      <c r="E389">
        <v>37</v>
      </c>
      <c r="F389">
        <v>0</v>
      </c>
      <c r="G389">
        <v>1.2395530480585427E-2</v>
      </c>
      <c r="H389">
        <v>2.1129378743981905E-2</v>
      </c>
      <c r="J389">
        <f ca="1">I388+I388*AVERAGE('Survival Profiles'!$C$37:$AH$37)</f>
        <v>0</v>
      </c>
      <c r="K389">
        <f ca="1">J388+J388*AVERAGE('Survival Profiles'!$C$37:$AH$37)</f>
        <v>0</v>
      </c>
      <c r="L389">
        <f ca="1">K388+K388*AVERAGE('Survival Profiles'!$C$37:$AH$37)</f>
        <v>0</v>
      </c>
      <c r="M389">
        <f ca="1">L388+L388*AVERAGE('Survival Profiles'!$C$37:$AH$37)</f>
        <v>0</v>
      </c>
      <c r="N389">
        <f ca="1">M388+M388*AVERAGE('Survival Profiles'!$C$37:$AH$37)</f>
        <v>0</v>
      </c>
      <c r="O389">
        <f ca="1">N388+N388*AVERAGE('Survival Profiles'!$C$37:$AH$37)</f>
        <v>0</v>
      </c>
      <c r="P389">
        <f ca="1">O388+O388*AVERAGE('Survival Profiles'!$C$37:$AH$37)</f>
        <v>0</v>
      </c>
      <c r="Q389">
        <f ca="1">P388+P388*AVERAGE('Survival Profiles'!$C$37:$AH$37)</f>
        <v>0</v>
      </c>
      <c r="R389">
        <f ca="1">Q388+Q388*AVERAGE('Survival Profiles'!$C$37:$AH$37)</f>
        <v>0</v>
      </c>
      <c r="S389">
        <f ca="1">R388+R388*AVERAGE('Survival Profiles'!$C$37:$AH$37)</f>
        <v>0</v>
      </c>
      <c r="T389">
        <f ca="1">S388+S388*AVERAGE('Survival Profiles'!$C$37:$AH$37)</f>
        <v>0</v>
      </c>
      <c r="U389">
        <f ca="1">T388+T388*AVERAGE('Survival Profiles'!$C$37:$AH$37)</f>
        <v>0</v>
      </c>
      <c r="V389">
        <f ca="1">U388+U388*AVERAGE('Survival Profiles'!$C$37:$AH$37)</f>
        <v>0</v>
      </c>
      <c r="W389">
        <f ca="1">V388+V388*AVERAGE('Survival Profiles'!$C$37:$AH$37)</f>
        <v>0</v>
      </c>
      <c r="X389">
        <f ca="1">W388+W388*AVERAGE('Survival Profiles'!$C$37:$AH$37)</f>
        <v>0</v>
      </c>
      <c r="Y389">
        <f ca="1">X388+X388*AVERAGE('Survival Profiles'!$C$37:$AH$37)</f>
        <v>0</v>
      </c>
      <c r="Z389">
        <f ca="1">Y388+Y388*AVERAGE('Survival Profiles'!$C$37:$AH$37)</f>
        <v>0</v>
      </c>
      <c r="AA389">
        <f ca="1">Z388+Z388*AVERAGE('Survival Profiles'!$C$37:$AH$37)</f>
        <v>0</v>
      </c>
      <c r="AB389">
        <f ca="1">AA388+AA388*AVERAGE('Survival Profiles'!$C$37:$AH$37)</f>
        <v>0</v>
      </c>
      <c r="AC389">
        <f ca="1">AB388+AB388*AVERAGE('Survival Profiles'!$C$37:$AH$37)</f>
        <v>0</v>
      </c>
      <c r="AD389">
        <f ca="1">AC388+AC388*AVERAGE('Survival Profiles'!$C$37:$AH$37)</f>
        <v>0</v>
      </c>
      <c r="AE389">
        <f ca="1">AD388+AD388*AVERAGE('Survival Profiles'!$C$37:$AH$37)</f>
        <v>0</v>
      </c>
      <c r="AF389">
        <f ca="1">AE388+AE388*AVERAGE('Survival Profiles'!$C$37:$AH$37)</f>
        <v>0</v>
      </c>
      <c r="AG389">
        <f ca="1">AF388+AF388*AVERAGE('Survival Profiles'!$C$37:$AH$37)</f>
        <v>0</v>
      </c>
      <c r="AH389">
        <f ca="1">AG388+AG388*AVERAGE('Survival Profiles'!$C$37:$AH$37)</f>
        <v>0</v>
      </c>
      <c r="AI389">
        <f ca="1">AH388+AH388*AVERAGE('Survival Profiles'!$C$37:$AH$37)</f>
        <v>2.9773237791162077E-4</v>
      </c>
      <c r="AJ389">
        <f ca="1">AI388+AI388*AVERAGE('Survival Profiles'!$C$37:$AH$37)</f>
        <v>0</v>
      </c>
      <c r="AK389">
        <f ca="1">AJ388+AJ388*AVERAGE('Survival Profiles'!$C$37:$AH$37)</f>
        <v>0</v>
      </c>
      <c r="AL389">
        <f ca="1">AK388+AK388*AVERAGE('Survival Profiles'!$C$37:$AH$37)</f>
        <v>0</v>
      </c>
      <c r="AM389">
        <f ca="1">AL388+AL388*AVERAGE('Survival Profiles'!$C$37:$AH$37)</f>
        <v>0</v>
      </c>
      <c r="AN389">
        <f ca="1">AM388+AM388*AVERAGE('Survival Profiles'!$C$37:$AH$37)</f>
        <v>0</v>
      </c>
      <c r="AO389">
        <f ca="1">AN388+AN388*AVERAGE('Survival Profiles'!$C$37:$AH$37)</f>
        <v>0</v>
      </c>
    </row>
    <row r="390" spans="1:41" x14ac:dyDescent="0.25">
      <c r="A390" t="s">
        <v>39</v>
      </c>
      <c r="B390" t="s">
        <v>11</v>
      </c>
      <c r="C390" t="s">
        <v>54</v>
      </c>
      <c r="D390" t="s">
        <v>76</v>
      </c>
      <c r="E390">
        <v>38</v>
      </c>
      <c r="F390">
        <v>0</v>
      </c>
      <c r="G390">
        <v>1.2395530480585426E-2</v>
      </c>
      <c r="H390">
        <v>2.1129378743981901E-2</v>
      </c>
      <c r="J390">
        <f ca="1">I389+I389*AVERAGE('Survival Profiles'!$C$37:$AH$37)</f>
        <v>0</v>
      </c>
      <c r="K390">
        <f ca="1">J389+J389*AVERAGE('Survival Profiles'!$C$37:$AH$37)</f>
        <v>0</v>
      </c>
      <c r="L390">
        <f ca="1">K389+K389*AVERAGE('Survival Profiles'!$C$37:$AH$37)</f>
        <v>0</v>
      </c>
      <c r="M390">
        <f ca="1">L389+L389*AVERAGE('Survival Profiles'!$C$37:$AH$37)</f>
        <v>0</v>
      </c>
      <c r="N390">
        <f ca="1">M389+M389*AVERAGE('Survival Profiles'!$C$37:$AH$37)</f>
        <v>0</v>
      </c>
      <c r="O390">
        <f ca="1">N389+N389*AVERAGE('Survival Profiles'!$C$37:$AH$37)</f>
        <v>0</v>
      </c>
      <c r="P390">
        <f ca="1">O389+O389*AVERAGE('Survival Profiles'!$C$37:$AH$37)</f>
        <v>0</v>
      </c>
      <c r="Q390">
        <f ca="1">P389+P389*AVERAGE('Survival Profiles'!$C$37:$AH$37)</f>
        <v>0</v>
      </c>
      <c r="R390">
        <f ca="1">Q389+Q389*AVERAGE('Survival Profiles'!$C$37:$AH$37)</f>
        <v>0</v>
      </c>
      <c r="S390">
        <f ca="1">R389+R389*AVERAGE('Survival Profiles'!$C$37:$AH$37)</f>
        <v>0</v>
      </c>
      <c r="T390">
        <f ca="1">S389+S389*AVERAGE('Survival Profiles'!$C$37:$AH$37)</f>
        <v>0</v>
      </c>
      <c r="U390">
        <f ca="1">T389+T389*AVERAGE('Survival Profiles'!$C$37:$AH$37)</f>
        <v>0</v>
      </c>
      <c r="V390">
        <f ca="1">U389+U389*AVERAGE('Survival Profiles'!$C$37:$AH$37)</f>
        <v>0</v>
      </c>
      <c r="W390">
        <f ca="1">V389+V389*AVERAGE('Survival Profiles'!$C$37:$AH$37)</f>
        <v>0</v>
      </c>
      <c r="X390">
        <f ca="1">W389+W389*AVERAGE('Survival Profiles'!$C$37:$AH$37)</f>
        <v>0</v>
      </c>
      <c r="Y390">
        <f ca="1">X389+X389*AVERAGE('Survival Profiles'!$C$37:$AH$37)</f>
        <v>0</v>
      </c>
      <c r="Z390">
        <f ca="1">Y389+Y389*AVERAGE('Survival Profiles'!$C$37:$AH$37)</f>
        <v>0</v>
      </c>
      <c r="AA390">
        <f ca="1">Z389+Z389*AVERAGE('Survival Profiles'!$C$37:$AH$37)</f>
        <v>0</v>
      </c>
      <c r="AB390">
        <f ca="1">AA389+AA389*AVERAGE('Survival Profiles'!$C$37:$AH$37)</f>
        <v>0</v>
      </c>
      <c r="AC390">
        <f ca="1">AB389+AB389*AVERAGE('Survival Profiles'!$C$37:$AH$37)</f>
        <v>0</v>
      </c>
      <c r="AD390">
        <f ca="1">AC389+AC389*AVERAGE('Survival Profiles'!$C$37:$AH$37)</f>
        <v>0</v>
      </c>
      <c r="AE390">
        <f ca="1">AD389+AD389*AVERAGE('Survival Profiles'!$C$37:$AH$37)</f>
        <v>0</v>
      </c>
      <c r="AF390">
        <f ca="1">AE389+AE389*AVERAGE('Survival Profiles'!$C$37:$AH$37)</f>
        <v>0</v>
      </c>
      <c r="AG390">
        <f ca="1">AF389+AF389*AVERAGE('Survival Profiles'!$C$37:$AH$37)</f>
        <v>0</v>
      </c>
      <c r="AH390">
        <f ca="1">AG389+AG389*AVERAGE('Survival Profiles'!$C$37:$AH$37)</f>
        <v>0</v>
      </c>
      <c r="AI390">
        <f ca="1">AH389+AH389*AVERAGE('Survival Profiles'!$C$37:$AH$37)</f>
        <v>0</v>
      </c>
      <c r="AJ390">
        <f ca="1">AI389+AI389*AVERAGE('Survival Profiles'!$C$37:$AH$37)</f>
        <v>2.1482042090214783E-4</v>
      </c>
      <c r="AK390">
        <f ca="1">AJ389+AJ389*AVERAGE('Survival Profiles'!$C$37:$AH$37)</f>
        <v>0</v>
      </c>
      <c r="AL390">
        <f ca="1">AK389+AK389*AVERAGE('Survival Profiles'!$C$37:$AH$37)</f>
        <v>0</v>
      </c>
      <c r="AM390">
        <f ca="1">AL389+AL389*AVERAGE('Survival Profiles'!$C$37:$AH$37)</f>
        <v>0</v>
      </c>
      <c r="AN390">
        <f ca="1">AM389+AM389*AVERAGE('Survival Profiles'!$C$37:$AH$37)</f>
        <v>0</v>
      </c>
      <c r="AO390">
        <f ca="1">AN389+AN389*AVERAGE('Survival Profiles'!$C$37:$AH$37)</f>
        <v>0</v>
      </c>
    </row>
    <row r="391" spans="1:41" x14ac:dyDescent="0.25">
      <c r="A391" t="s">
        <v>39</v>
      </c>
      <c r="B391" t="s">
        <v>11</v>
      </c>
      <c r="C391" t="s">
        <v>54</v>
      </c>
      <c r="D391" t="s">
        <v>76</v>
      </c>
      <c r="E391">
        <v>39</v>
      </c>
      <c r="F391">
        <v>0</v>
      </c>
      <c r="G391">
        <v>1.2395530480585431E-2</v>
      </c>
      <c r="H391">
        <v>2.1129378743981908E-2</v>
      </c>
      <c r="J391">
        <f ca="1">I390+I390*AVERAGE('Survival Profiles'!$C$37:$AH$37)</f>
        <v>0</v>
      </c>
      <c r="K391">
        <f ca="1">J390+J390*AVERAGE('Survival Profiles'!$C$37:$AH$37)</f>
        <v>0</v>
      </c>
      <c r="L391">
        <f ca="1">K390+K390*AVERAGE('Survival Profiles'!$C$37:$AH$37)</f>
        <v>0</v>
      </c>
      <c r="M391">
        <f ca="1">L390+L390*AVERAGE('Survival Profiles'!$C$37:$AH$37)</f>
        <v>0</v>
      </c>
      <c r="N391">
        <f ca="1">M390+M390*AVERAGE('Survival Profiles'!$C$37:$AH$37)</f>
        <v>0</v>
      </c>
      <c r="O391">
        <f ca="1">N390+N390*AVERAGE('Survival Profiles'!$C$37:$AH$37)</f>
        <v>0</v>
      </c>
      <c r="P391">
        <f ca="1">O390+O390*AVERAGE('Survival Profiles'!$C$37:$AH$37)</f>
        <v>0</v>
      </c>
      <c r="Q391">
        <f ca="1">P390+P390*AVERAGE('Survival Profiles'!$C$37:$AH$37)</f>
        <v>0</v>
      </c>
      <c r="R391">
        <f ca="1">Q390+Q390*AVERAGE('Survival Profiles'!$C$37:$AH$37)</f>
        <v>0</v>
      </c>
      <c r="S391">
        <f ca="1">R390+R390*AVERAGE('Survival Profiles'!$C$37:$AH$37)</f>
        <v>0</v>
      </c>
      <c r="T391">
        <f ca="1">S390+S390*AVERAGE('Survival Profiles'!$C$37:$AH$37)</f>
        <v>0</v>
      </c>
      <c r="U391">
        <f ca="1">T390+T390*AVERAGE('Survival Profiles'!$C$37:$AH$37)</f>
        <v>0</v>
      </c>
      <c r="V391">
        <f ca="1">U390+U390*AVERAGE('Survival Profiles'!$C$37:$AH$37)</f>
        <v>0</v>
      </c>
      <c r="W391">
        <f ca="1">V390+V390*AVERAGE('Survival Profiles'!$C$37:$AH$37)</f>
        <v>0</v>
      </c>
      <c r="X391">
        <f ca="1">W390+W390*AVERAGE('Survival Profiles'!$C$37:$AH$37)</f>
        <v>0</v>
      </c>
      <c r="Y391">
        <f ca="1">X390+X390*AVERAGE('Survival Profiles'!$C$37:$AH$37)</f>
        <v>0</v>
      </c>
      <c r="Z391">
        <f ca="1">Y390+Y390*AVERAGE('Survival Profiles'!$C$37:$AH$37)</f>
        <v>0</v>
      </c>
      <c r="AA391">
        <f ca="1">Z390+Z390*AVERAGE('Survival Profiles'!$C$37:$AH$37)</f>
        <v>0</v>
      </c>
      <c r="AB391">
        <f ca="1">AA390+AA390*AVERAGE('Survival Profiles'!$C$37:$AH$37)</f>
        <v>0</v>
      </c>
      <c r="AC391">
        <f ca="1">AB390+AB390*AVERAGE('Survival Profiles'!$C$37:$AH$37)</f>
        <v>0</v>
      </c>
      <c r="AD391">
        <f ca="1">AC390+AC390*AVERAGE('Survival Profiles'!$C$37:$AH$37)</f>
        <v>0</v>
      </c>
      <c r="AE391">
        <f ca="1">AD390+AD390*AVERAGE('Survival Profiles'!$C$37:$AH$37)</f>
        <v>0</v>
      </c>
      <c r="AF391">
        <f ca="1">AE390+AE390*AVERAGE('Survival Profiles'!$C$37:$AH$37)</f>
        <v>0</v>
      </c>
      <c r="AG391">
        <f ca="1">AF390+AF390*AVERAGE('Survival Profiles'!$C$37:$AH$37)</f>
        <v>0</v>
      </c>
      <c r="AH391">
        <f ca="1">AG390+AG390*AVERAGE('Survival Profiles'!$C$37:$AH$37)</f>
        <v>0</v>
      </c>
      <c r="AI391">
        <f ca="1">AH390+AH390*AVERAGE('Survival Profiles'!$C$37:$AH$37)</f>
        <v>0</v>
      </c>
      <c r="AJ391">
        <f ca="1">AI390+AI390*AVERAGE('Survival Profiles'!$C$37:$AH$37)</f>
        <v>0</v>
      </c>
      <c r="AK391">
        <f ca="1">AJ390+AJ390*AVERAGE('Survival Profiles'!$C$37:$AH$37)</f>
        <v>1.549976309606291E-4</v>
      </c>
      <c r="AL391">
        <f ca="1">AK390+AK390*AVERAGE('Survival Profiles'!$C$37:$AH$37)</f>
        <v>0</v>
      </c>
      <c r="AM391">
        <f ca="1">AL390+AL390*AVERAGE('Survival Profiles'!$C$37:$AH$37)</f>
        <v>0</v>
      </c>
      <c r="AN391">
        <f ca="1">AM390+AM390*AVERAGE('Survival Profiles'!$C$37:$AH$37)</f>
        <v>0</v>
      </c>
      <c r="AO391">
        <f ca="1">AN390+AN390*AVERAGE('Survival Profiles'!$C$37:$AH$37)</f>
        <v>0</v>
      </c>
    </row>
    <row r="392" spans="1:41" x14ac:dyDescent="0.25">
      <c r="A392" t="s">
        <v>39</v>
      </c>
      <c r="B392" t="s">
        <v>11</v>
      </c>
      <c r="C392" t="s">
        <v>54</v>
      </c>
      <c r="D392" t="s">
        <v>76</v>
      </c>
      <c r="E392">
        <v>40</v>
      </c>
      <c r="F392">
        <v>0</v>
      </c>
      <c r="G392">
        <v>1.2395530480585427E-2</v>
      </c>
      <c r="H392">
        <v>2.1129378743981908E-2</v>
      </c>
      <c r="J392">
        <f ca="1">I391+I391*AVERAGE('Survival Profiles'!$C$37:$AH$37)</f>
        <v>0</v>
      </c>
      <c r="K392">
        <f ca="1">J391+J391*AVERAGE('Survival Profiles'!$C$37:$AH$37)</f>
        <v>0</v>
      </c>
      <c r="L392">
        <f ca="1">K391+K391*AVERAGE('Survival Profiles'!$C$37:$AH$37)</f>
        <v>0</v>
      </c>
      <c r="M392">
        <f ca="1">L391+L391*AVERAGE('Survival Profiles'!$C$37:$AH$37)</f>
        <v>0</v>
      </c>
      <c r="N392">
        <f ca="1">M391+M391*AVERAGE('Survival Profiles'!$C$37:$AH$37)</f>
        <v>0</v>
      </c>
      <c r="O392">
        <f ca="1">N391+N391*AVERAGE('Survival Profiles'!$C$37:$AH$37)</f>
        <v>0</v>
      </c>
      <c r="P392">
        <f ca="1">O391+O391*AVERAGE('Survival Profiles'!$C$37:$AH$37)</f>
        <v>0</v>
      </c>
      <c r="Q392">
        <f ca="1">P391+P391*AVERAGE('Survival Profiles'!$C$37:$AH$37)</f>
        <v>0</v>
      </c>
      <c r="R392">
        <f ca="1">Q391+Q391*AVERAGE('Survival Profiles'!$C$37:$AH$37)</f>
        <v>0</v>
      </c>
      <c r="S392">
        <f ca="1">R391+R391*AVERAGE('Survival Profiles'!$C$37:$AH$37)</f>
        <v>0</v>
      </c>
      <c r="T392">
        <f ca="1">S391+S391*AVERAGE('Survival Profiles'!$C$37:$AH$37)</f>
        <v>0</v>
      </c>
      <c r="U392">
        <f ca="1">T391+T391*AVERAGE('Survival Profiles'!$C$37:$AH$37)</f>
        <v>0</v>
      </c>
      <c r="V392">
        <f ca="1">U391+U391*AVERAGE('Survival Profiles'!$C$37:$AH$37)</f>
        <v>0</v>
      </c>
      <c r="W392">
        <f ca="1">V391+V391*AVERAGE('Survival Profiles'!$C$37:$AH$37)</f>
        <v>0</v>
      </c>
      <c r="X392">
        <f ca="1">W391+W391*AVERAGE('Survival Profiles'!$C$37:$AH$37)</f>
        <v>0</v>
      </c>
      <c r="Y392">
        <f ca="1">X391+X391*AVERAGE('Survival Profiles'!$C$37:$AH$37)</f>
        <v>0</v>
      </c>
      <c r="Z392">
        <f ca="1">Y391+Y391*AVERAGE('Survival Profiles'!$C$37:$AH$37)</f>
        <v>0</v>
      </c>
      <c r="AA392">
        <f ca="1">Z391+Z391*AVERAGE('Survival Profiles'!$C$37:$AH$37)</f>
        <v>0</v>
      </c>
      <c r="AB392">
        <f ca="1">AA391+AA391*AVERAGE('Survival Profiles'!$C$37:$AH$37)</f>
        <v>0</v>
      </c>
      <c r="AC392">
        <f ca="1">AB391+AB391*AVERAGE('Survival Profiles'!$C$37:$AH$37)</f>
        <v>0</v>
      </c>
      <c r="AD392">
        <f ca="1">AC391+AC391*AVERAGE('Survival Profiles'!$C$37:$AH$37)</f>
        <v>0</v>
      </c>
      <c r="AE392">
        <f ca="1">AD391+AD391*AVERAGE('Survival Profiles'!$C$37:$AH$37)</f>
        <v>0</v>
      </c>
      <c r="AF392">
        <f ca="1">AE391+AE391*AVERAGE('Survival Profiles'!$C$37:$AH$37)</f>
        <v>0</v>
      </c>
      <c r="AG392">
        <f ca="1">AF391+AF391*AVERAGE('Survival Profiles'!$C$37:$AH$37)</f>
        <v>0</v>
      </c>
      <c r="AH392">
        <f ca="1">AG391+AG391*AVERAGE('Survival Profiles'!$C$37:$AH$37)</f>
        <v>0</v>
      </c>
      <c r="AI392">
        <f ca="1">AH391+AH391*AVERAGE('Survival Profiles'!$C$37:$AH$37)</f>
        <v>0</v>
      </c>
      <c r="AJ392">
        <f ca="1">AI391+AI391*AVERAGE('Survival Profiles'!$C$37:$AH$37)</f>
        <v>0</v>
      </c>
      <c r="AK392">
        <f ca="1">AJ391+AJ391*AVERAGE('Survival Profiles'!$C$37:$AH$37)</f>
        <v>0</v>
      </c>
      <c r="AL392">
        <f ca="1">AK391+AK391*AVERAGE('Survival Profiles'!$C$37:$AH$37)</f>
        <v>1.1183417992812977E-4</v>
      </c>
      <c r="AM392">
        <f ca="1">AL391+AL391*AVERAGE('Survival Profiles'!$C$37:$AH$37)</f>
        <v>0</v>
      </c>
      <c r="AN392">
        <f ca="1">AM391+AM391*AVERAGE('Survival Profiles'!$C$37:$AH$37)</f>
        <v>0</v>
      </c>
      <c r="AO392">
        <f ca="1">AN391+AN391*AVERAGE('Survival Profiles'!$C$37:$AH$37)</f>
        <v>0</v>
      </c>
    </row>
    <row r="393" spans="1:41" x14ac:dyDescent="0.25">
      <c r="A393" t="s">
        <v>39</v>
      </c>
      <c r="B393" t="s">
        <v>11</v>
      </c>
      <c r="C393" t="s">
        <v>54</v>
      </c>
      <c r="D393" t="s">
        <v>76</v>
      </c>
      <c r="E393">
        <v>41</v>
      </c>
      <c r="F393">
        <v>0</v>
      </c>
      <c r="G393">
        <v>1.2395530480585431E-2</v>
      </c>
      <c r="H393">
        <v>2.1129378743981908E-2</v>
      </c>
      <c r="J393">
        <f ca="1">I392+I392*AVERAGE('Survival Profiles'!$C$37:$AH$37)</f>
        <v>0</v>
      </c>
      <c r="K393">
        <f ca="1">J392+J392*AVERAGE('Survival Profiles'!$C$37:$AH$37)</f>
        <v>0</v>
      </c>
      <c r="L393">
        <f ca="1">K392+K392*AVERAGE('Survival Profiles'!$C$37:$AH$37)</f>
        <v>0</v>
      </c>
      <c r="M393">
        <f ca="1">L392+L392*AVERAGE('Survival Profiles'!$C$37:$AH$37)</f>
        <v>0</v>
      </c>
      <c r="N393">
        <f ca="1">M392+M392*AVERAGE('Survival Profiles'!$C$37:$AH$37)</f>
        <v>0</v>
      </c>
      <c r="O393">
        <f ca="1">N392+N392*AVERAGE('Survival Profiles'!$C$37:$AH$37)</f>
        <v>0</v>
      </c>
      <c r="P393">
        <f ca="1">O392+O392*AVERAGE('Survival Profiles'!$C$37:$AH$37)</f>
        <v>0</v>
      </c>
      <c r="Q393">
        <f ca="1">P392+P392*AVERAGE('Survival Profiles'!$C$37:$AH$37)</f>
        <v>0</v>
      </c>
      <c r="R393">
        <f ca="1">Q392+Q392*AVERAGE('Survival Profiles'!$C$37:$AH$37)</f>
        <v>0</v>
      </c>
      <c r="S393">
        <f ca="1">R392+R392*AVERAGE('Survival Profiles'!$C$37:$AH$37)</f>
        <v>0</v>
      </c>
      <c r="T393">
        <f ca="1">S392+S392*AVERAGE('Survival Profiles'!$C$37:$AH$37)</f>
        <v>0</v>
      </c>
      <c r="U393">
        <f ca="1">T392+T392*AVERAGE('Survival Profiles'!$C$37:$AH$37)</f>
        <v>0</v>
      </c>
      <c r="V393">
        <f ca="1">U392+U392*AVERAGE('Survival Profiles'!$C$37:$AH$37)</f>
        <v>0</v>
      </c>
      <c r="W393">
        <f ca="1">V392+V392*AVERAGE('Survival Profiles'!$C$37:$AH$37)</f>
        <v>0</v>
      </c>
      <c r="X393">
        <f ca="1">W392+W392*AVERAGE('Survival Profiles'!$C$37:$AH$37)</f>
        <v>0</v>
      </c>
      <c r="Y393">
        <f ca="1">X392+X392*AVERAGE('Survival Profiles'!$C$37:$AH$37)</f>
        <v>0</v>
      </c>
      <c r="Z393">
        <f ca="1">Y392+Y392*AVERAGE('Survival Profiles'!$C$37:$AH$37)</f>
        <v>0</v>
      </c>
      <c r="AA393">
        <f ca="1">Z392+Z392*AVERAGE('Survival Profiles'!$C$37:$AH$37)</f>
        <v>0</v>
      </c>
      <c r="AB393">
        <f ca="1">AA392+AA392*AVERAGE('Survival Profiles'!$C$37:$AH$37)</f>
        <v>0</v>
      </c>
      <c r="AC393">
        <f ca="1">AB392+AB392*AVERAGE('Survival Profiles'!$C$37:$AH$37)</f>
        <v>0</v>
      </c>
      <c r="AD393">
        <f ca="1">AC392+AC392*AVERAGE('Survival Profiles'!$C$37:$AH$37)</f>
        <v>0</v>
      </c>
      <c r="AE393">
        <f ca="1">AD392+AD392*AVERAGE('Survival Profiles'!$C$37:$AH$37)</f>
        <v>0</v>
      </c>
      <c r="AF393">
        <f ca="1">AE392+AE392*AVERAGE('Survival Profiles'!$C$37:$AH$37)</f>
        <v>0</v>
      </c>
      <c r="AG393">
        <f ca="1">AF392+AF392*AVERAGE('Survival Profiles'!$C$37:$AH$37)</f>
        <v>0</v>
      </c>
      <c r="AH393">
        <f ca="1">AG392+AG392*AVERAGE('Survival Profiles'!$C$37:$AH$37)</f>
        <v>0</v>
      </c>
      <c r="AI393">
        <f ca="1">AH392+AH392*AVERAGE('Survival Profiles'!$C$37:$AH$37)</f>
        <v>0</v>
      </c>
      <c r="AJ393">
        <f ca="1">AI392+AI392*AVERAGE('Survival Profiles'!$C$37:$AH$37)</f>
        <v>0</v>
      </c>
      <c r="AK393">
        <f ca="1">AJ392+AJ392*AVERAGE('Survival Profiles'!$C$37:$AH$37)</f>
        <v>0</v>
      </c>
      <c r="AL393">
        <f ca="1">AK392+AK392*AVERAGE('Survival Profiles'!$C$37:$AH$37)</f>
        <v>0</v>
      </c>
      <c r="AM393">
        <f ca="1">AL392+AL392*AVERAGE('Survival Profiles'!$C$37:$AH$37)</f>
        <v>8.0690806192864787E-5</v>
      </c>
      <c r="AN393">
        <f ca="1">AM392+AM392*AVERAGE('Survival Profiles'!$C$37:$AH$37)</f>
        <v>0</v>
      </c>
      <c r="AO393">
        <f ca="1">AN392+AN392*AVERAGE('Survival Profiles'!$C$37:$AH$37)</f>
        <v>0</v>
      </c>
    </row>
    <row r="394" spans="1:41" x14ac:dyDescent="0.25">
      <c r="A394" t="s">
        <v>39</v>
      </c>
      <c r="B394" t="s">
        <v>11</v>
      </c>
      <c r="C394" t="s">
        <v>54</v>
      </c>
      <c r="D394" t="s">
        <v>76</v>
      </c>
      <c r="E394">
        <v>42</v>
      </c>
      <c r="F394">
        <v>0</v>
      </c>
      <c r="G394">
        <v>1.2395530480585426E-2</v>
      </c>
      <c r="H394">
        <v>2.1129378743981905E-2</v>
      </c>
      <c r="J394">
        <f ca="1">I393+I393*AVERAGE('Survival Profiles'!$C$37:$AH$37)</f>
        <v>0</v>
      </c>
      <c r="K394">
        <f ca="1">J393+J393*AVERAGE('Survival Profiles'!$C$37:$AH$37)</f>
        <v>0</v>
      </c>
      <c r="L394">
        <f ca="1">K393+K393*AVERAGE('Survival Profiles'!$C$37:$AH$37)</f>
        <v>0</v>
      </c>
      <c r="M394">
        <f ca="1">L393+L393*AVERAGE('Survival Profiles'!$C$37:$AH$37)</f>
        <v>0</v>
      </c>
      <c r="N394">
        <f ca="1">M393+M393*AVERAGE('Survival Profiles'!$C$37:$AH$37)</f>
        <v>0</v>
      </c>
      <c r="O394">
        <f ca="1">N393+N393*AVERAGE('Survival Profiles'!$C$37:$AH$37)</f>
        <v>0</v>
      </c>
      <c r="P394">
        <f ca="1">O393+O393*AVERAGE('Survival Profiles'!$C$37:$AH$37)</f>
        <v>0</v>
      </c>
      <c r="Q394">
        <f ca="1">P393+P393*AVERAGE('Survival Profiles'!$C$37:$AH$37)</f>
        <v>0</v>
      </c>
      <c r="R394">
        <f ca="1">Q393+Q393*AVERAGE('Survival Profiles'!$C$37:$AH$37)</f>
        <v>0</v>
      </c>
      <c r="S394">
        <f ca="1">R393+R393*AVERAGE('Survival Profiles'!$C$37:$AH$37)</f>
        <v>0</v>
      </c>
      <c r="T394">
        <f ca="1">S393+S393*AVERAGE('Survival Profiles'!$C$37:$AH$37)</f>
        <v>0</v>
      </c>
      <c r="U394">
        <f ca="1">T393+T393*AVERAGE('Survival Profiles'!$C$37:$AH$37)</f>
        <v>0</v>
      </c>
      <c r="V394">
        <f ca="1">U393+U393*AVERAGE('Survival Profiles'!$C$37:$AH$37)</f>
        <v>0</v>
      </c>
      <c r="W394">
        <f ca="1">V393+V393*AVERAGE('Survival Profiles'!$C$37:$AH$37)</f>
        <v>0</v>
      </c>
      <c r="X394">
        <f ca="1">W393+W393*AVERAGE('Survival Profiles'!$C$37:$AH$37)</f>
        <v>0</v>
      </c>
      <c r="Y394">
        <f ca="1">X393+X393*AVERAGE('Survival Profiles'!$C$37:$AH$37)</f>
        <v>0</v>
      </c>
      <c r="Z394">
        <f ca="1">Y393+Y393*AVERAGE('Survival Profiles'!$C$37:$AH$37)</f>
        <v>0</v>
      </c>
      <c r="AA394">
        <f ca="1">Z393+Z393*AVERAGE('Survival Profiles'!$C$37:$AH$37)</f>
        <v>0</v>
      </c>
      <c r="AB394">
        <f ca="1">AA393+AA393*AVERAGE('Survival Profiles'!$C$37:$AH$37)</f>
        <v>0</v>
      </c>
      <c r="AC394">
        <f ca="1">AB393+AB393*AVERAGE('Survival Profiles'!$C$37:$AH$37)</f>
        <v>0</v>
      </c>
      <c r="AD394">
        <f ca="1">AC393+AC393*AVERAGE('Survival Profiles'!$C$37:$AH$37)</f>
        <v>0</v>
      </c>
      <c r="AE394">
        <f ca="1">AD393+AD393*AVERAGE('Survival Profiles'!$C$37:$AH$37)</f>
        <v>0</v>
      </c>
      <c r="AF394">
        <f ca="1">AE393+AE393*AVERAGE('Survival Profiles'!$C$37:$AH$37)</f>
        <v>0</v>
      </c>
      <c r="AG394">
        <f ca="1">AF393+AF393*AVERAGE('Survival Profiles'!$C$37:$AH$37)</f>
        <v>0</v>
      </c>
      <c r="AH394">
        <f ca="1">AG393+AG393*AVERAGE('Survival Profiles'!$C$37:$AH$37)</f>
        <v>0</v>
      </c>
      <c r="AI394">
        <f ca="1">AH393+AH393*AVERAGE('Survival Profiles'!$C$37:$AH$37)</f>
        <v>0</v>
      </c>
      <c r="AJ394">
        <f ca="1">AI393+AI393*AVERAGE('Survival Profiles'!$C$37:$AH$37)</f>
        <v>0</v>
      </c>
      <c r="AK394">
        <f ca="1">AJ393+AJ393*AVERAGE('Survival Profiles'!$C$37:$AH$37)</f>
        <v>0</v>
      </c>
      <c r="AL394">
        <f ca="1">AK393+AK393*AVERAGE('Survival Profiles'!$C$37:$AH$37)</f>
        <v>0</v>
      </c>
      <c r="AM394">
        <f ca="1">AL393+AL393*AVERAGE('Survival Profiles'!$C$37:$AH$37)</f>
        <v>0</v>
      </c>
      <c r="AN394">
        <f ca="1">AM393+AM393*AVERAGE('Survival Profiles'!$C$37:$AH$37)</f>
        <v>5.8220181059482574E-5</v>
      </c>
      <c r="AO394">
        <f ca="1">AN393+AN393*AVERAGE('Survival Profiles'!$C$37:$AH$37)</f>
        <v>0</v>
      </c>
    </row>
    <row r="395" spans="1:41" x14ac:dyDescent="0.25">
      <c r="A395" t="s">
        <v>39</v>
      </c>
      <c r="B395" t="s">
        <v>11</v>
      </c>
      <c r="C395" t="s">
        <v>54</v>
      </c>
      <c r="D395" t="s">
        <v>76</v>
      </c>
      <c r="E395">
        <v>43</v>
      </c>
      <c r="F395">
        <v>0</v>
      </c>
      <c r="G395">
        <v>1.2395530480585453E-2</v>
      </c>
      <c r="H395">
        <v>2.112937874398195E-2</v>
      </c>
      <c r="J395">
        <f ca="1">I394+I394*AVERAGE('Survival Profiles'!$C$37:$AH$37)</f>
        <v>0</v>
      </c>
      <c r="K395">
        <f ca="1">J394+J394*AVERAGE('Survival Profiles'!$C$37:$AH$37)</f>
        <v>0</v>
      </c>
      <c r="L395">
        <f ca="1">K394+K394*AVERAGE('Survival Profiles'!$C$37:$AH$37)</f>
        <v>0</v>
      </c>
      <c r="M395">
        <f ca="1">L394+L394*AVERAGE('Survival Profiles'!$C$37:$AH$37)</f>
        <v>0</v>
      </c>
      <c r="N395">
        <f ca="1">M394+M394*AVERAGE('Survival Profiles'!$C$37:$AH$37)</f>
        <v>0</v>
      </c>
      <c r="O395">
        <f ca="1">N394+N394*AVERAGE('Survival Profiles'!$C$37:$AH$37)</f>
        <v>0</v>
      </c>
      <c r="P395">
        <f ca="1">O394+O394*AVERAGE('Survival Profiles'!$C$37:$AH$37)</f>
        <v>0</v>
      </c>
      <c r="Q395">
        <f ca="1">P394+P394*AVERAGE('Survival Profiles'!$C$37:$AH$37)</f>
        <v>0</v>
      </c>
      <c r="R395">
        <f ca="1">Q394+Q394*AVERAGE('Survival Profiles'!$C$37:$AH$37)</f>
        <v>0</v>
      </c>
      <c r="S395">
        <f ca="1">R394+R394*AVERAGE('Survival Profiles'!$C$37:$AH$37)</f>
        <v>0</v>
      </c>
      <c r="T395">
        <f ca="1">S394+S394*AVERAGE('Survival Profiles'!$C$37:$AH$37)</f>
        <v>0</v>
      </c>
      <c r="U395">
        <f ca="1">T394+T394*AVERAGE('Survival Profiles'!$C$37:$AH$37)</f>
        <v>0</v>
      </c>
      <c r="V395">
        <f ca="1">U394+U394*AVERAGE('Survival Profiles'!$C$37:$AH$37)</f>
        <v>0</v>
      </c>
      <c r="W395">
        <f ca="1">V394+V394*AVERAGE('Survival Profiles'!$C$37:$AH$37)</f>
        <v>0</v>
      </c>
      <c r="X395">
        <f ca="1">W394+W394*AVERAGE('Survival Profiles'!$C$37:$AH$37)</f>
        <v>0</v>
      </c>
      <c r="Y395">
        <f ca="1">X394+X394*AVERAGE('Survival Profiles'!$C$37:$AH$37)</f>
        <v>0</v>
      </c>
      <c r="Z395">
        <f ca="1">Y394+Y394*AVERAGE('Survival Profiles'!$C$37:$AH$37)</f>
        <v>0</v>
      </c>
      <c r="AA395">
        <f ca="1">Z394+Z394*AVERAGE('Survival Profiles'!$C$37:$AH$37)</f>
        <v>0</v>
      </c>
      <c r="AB395">
        <f ca="1">AA394+AA394*AVERAGE('Survival Profiles'!$C$37:$AH$37)</f>
        <v>0</v>
      </c>
      <c r="AC395">
        <f ca="1">AB394+AB394*AVERAGE('Survival Profiles'!$C$37:$AH$37)</f>
        <v>0</v>
      </c>
      <c r="AD395">
        <f ca="1">AC394+AC394*AVERAGE('Survival Profiles'!$C$37:$AH$37)</f>
        <v>0</v>
      </c>
      <c r="AE395">
        <f ca="1">AD394+AD394*AVERAGE('Survival Profiles'!$C$37:$AH$37)</f>
        <v>0</v>
      </c>
      <c r="AF395">
        <f ca="1">AE394+AE394*AVERAGE('Survival Profiles'!$C$37:$AH$37)</f>
        <v>0</v>
      </c>
      <c r="AG395">
        <f ca="1">AF394+AF394*AVERAGE('Survival Profiles'!$C$37:$AH$37)</f>
        <v>0</v>
      </c>
      <c r="AH395">
        <f ca="1">AG394+AG394*AVERAGE('Survival Profiles'!$C$37:$AH$37)</f>
        <v>0</v>
      </c>
      <c r="AI395">
        <f ca="1">AH394+AH394*AVERAGE('Survival Profiles'!$C$37:$AH$37)</f>
        <v>0</v>
      </c>
      <c r="AJ395">
        <f ca="1">AI394+AI394*AVERAGE('Survival Profiles'!$C$37:$AH$37)</f>
        <v>0</v>
      </c>
      <c r="AK395">
        <f ca="1">AJ394+AJ394*AVERAGE('Survival Profiles'!$C$37:$AH$37)</f>
        <v>0</v>
      </c>
      <c r="AL395">
        <f ca="1">AK394+AK394*AVERAGE('Survival Profiles'!$C$37:$AH$37)</f>
        <v>0</v>
      </c>
      <c r="AM395">
        <f ca="1">AL394+AL394*AVERAGE('Survival Profiles'!$C$37:$AH$37)</f>
        <v>0</v>
      </c>
      <c r="AN395">
        <f ca="1">AM394+AM394*AVERAGE('Survival Profiles'!$C$37:$AH$37)</f>
        <v>0</v>
      </c>
      <c r="AO395">
        <f ca="1">AN394+AN394*AVERAGE('Survival Profiles'!$C$37:$AH$37)</f>
        <v>4.2007133681342044E-5</v>
      </c>
    </row>
    <row r="396" spans="1:41" x14ac:dyDescent="0.25">
      <c r="A396" t="s">
        <v>39</v>
      </c>
      <c r="B396" t="s">
        <v>11</v>
      </c>
      <c r="C396" t="s">
        <v>54</v>
      </c>
      <c r="D396" t="s">
        <v>76</v>
      </c>
      <c r="E396">
        <v>44</v>
      </c>
      <c r="F396">
        <v>0</v>
      </c>
      <c r="G396">
        <v>1.2395530480585447E-2</v>
      </c>
      <c r="H396">
        <v>2.1129378743981957E-2</v>
      </c>
      <c r="J396">
        <f ca="1">I395+I395*AVERAGE('Survival Profiles'!$C$37:$AH$37)</f>
        <v>0</v>
      </c>
      <c r="K396">
        <f ca="1">J395+J395*AVERAGE('Survival Profiles'!$C$37:$AH$37)</f>
        <v>0</v>
      </c>
      <c r="L396">
        <f ca="1">K395+K395*AVERAGE('Survival Profiles'!$C$37:$AH$37)</f>
        <v>0</v>
      </c>
      <c r="M396">
        <f ca="1">L395+L395*AVERAGE('Survival Profiles'!$C$37:$AH$37)</f>
        <v>0</v>
      </c>
      <c r="N396">
        <f ca="1">M395+M395*AVERAGE('Survival Profiles'!$C$37:$AH$37)</f>
        <v>0</v>
      </c>
      <c r="O396">
        <f ca="1">N395+N395*AVERAGE('Survival Profiles'!$C$37:$AH$37)</f>
        <v>0</v>
      </c>
      <c r="P396">
        <f ca="1">O395+O395*AVERAGE('Survival Profiles'!$C$37:$AH$37)</f>
        <v>0</v>
      </c>
      <c r="Q396">
        <f ca="1">P395+P395*AVERAGE('Survival Profiles'!$C$37:$AH$37)</f>
        <v>0</v>
      </c>
      <c r="R396">
        <f ca="1">Q395+Q395*AVERAGE('Survival Profiles'!$C$37:$AH$37)</f>
        <v>0</v>
      </c>
      <c r="S396">
        <f ca="1">R395+R395*AVERAGE('Survival Profiles'!$C$37:$AH$37)</f>
        <v>0</v>
      </c>
      <c r="T396">
        <f ca="1">S395+S395*AVERAGE('Survival Profiles'!$C$37:$AH$37)</f>
        <v>0</v>
      </c>
      <c r="U396">
        <f ca="1">T395+T395*AVERAGE('Survival Profiles'!$C$37:$AH$37)</f>
        <v>0</v>
      </c>
      <c r="V396">
        <f ca="1">U395+U395*AVERAGE('Survival Profiles'!$C$37:$AH$37)</f>
        <v>0</v>
      </c>
      <c r="W396">
        <f ca="1">V395+V395*AVERAGE('Survival Profiles'!$C$37:$AH$37)</f>
        <v>0</v>
      </c>
      <c r="X396">
        <f ca="1">W395+W395*AVERAGE('Survival Profiles'!$C$37:$AH$37)</f>
        <v>0</v>
      </c>
      <c r="Y396">
        <f ca="1">X395+X395*AVERAGE('Survival Profiles'!$C$37:$AH$37)</f>
        <v>0</v>
      </c>
      <c r="Z396">
        <f ca="1">Y395+Y395*AVERAGE('Survival Profiles'!$C$37:$AH$37)</f>
        <v>0</v>
      </c>
      <c r="AA396">
        <f ca="1">Z395+Z395*AVERAGE('Survival Profiles'!$C$37:$AH$37)</f>
        <v>0</v>
      </c>
      <c r="AB396">
        <f ca="1">AA395+AA395*AVERAGE('Survival Profiles'!$C$37:$AH$37)</f>
        <v>0</v>
      </c>
      <c r="AC396">
        <f ca="1">AB395+AB395*AVERAGE('Survival Profiles'!$C$37:$AH$37)</f>
        <v>0</v>
      </c>
      <c r="AD396">
        <f ca="1">AC395+AC395*AVERAGE('Survival Profiles'!$C$37:$AH$37)</f>
        <v>0</v>
      </c>
      <c r="AE396">
        <f ca="1">AD395+AD395*AVERAGE('Survival Profiles'!$C$37:$AH$37)</f>
        <v>0</v>
      </c>
      <c r="AF396">
        <f ca="1">AE395+AE395*AVERAGE('Survival Profiles'!$C$37:$AH$37)</f>
        <v>0</v>
      </c>
      <c r="AG396">
        <f ca="1">AF395+AF395*AVERAGE('Survival Profiles'!$C$37:$AH$37)</f>
        <v>0</v>
      </c>
      <c r="AH396">
        <f ca="1">AG395+AG395*AVERAGE('Survival Profiles'!$C$37:$AH$37)</f>
        <v>0</v>
      </c>
      <c r="AI396">
        <f ca="1">AH395+AH395*AVERAGE('Survival Profiles'!$C$37:$AH$37)</f>
        <v>0</v>
      </c>
      <c r="AJ396">
        <f ca="1">AI395+AI395*AVERAGE('Survival Profiles'!$C$37:$AH$37)</f>
        <v>0</v>
      </c>
      <c r="AK396">
        <f ca="1">AJ395+AJ395*AVERAGE('Survival Profiles'!$C$37:$AH$37)</f>
        <v>0</v>
      </c>
      <c r="AL396">
        <f ca="1">AK395+AK395*AVERAGE('Survival Profiles'!$C$37:$AH$37)</f>
        <v>0</v>
      </c>
      <c r="AM396">
        <f ca="1">AL395+AL395*AVERAGE('Survival Profiles'!$C$37:$AH$37)</f>
        <v>0</v>
      </c>
      <c r="AN396">
        <f ca="1">AM395+AM395*AVERAGE('Survival Profiles'!$C$37:$AH$37)</f>
        <v>0</v>
      </c>
      <c r="AO396">
        <f ca="1">AN395+AN395*AVERAGE('Survival Profiles'!$C$37:$AH$37)</f>
        <v>0</v>
      </c>
    </row>
    <row r="397" spans="1:41" x14ac:dyDescent="0.25">
      <c r="A397" t="s">
        <v>39</v>
      </c>
      <c r="B397" t="s">
        <v>11</v>
      </c>
      <c r="C397" t="s">
        <v>54</v>
      </c>
      <c r="D397" t="s">
        <v>76</v>
      </c>
      <c r="E397">
        <v>45</v>
      </c>
      <c r="F397">
        <v>0</v>
      </c>
      <c r="G397">
        <v>1.2395530480585431E-2</v>
      </c>
      <c r="H397">
        <v>2.1129378743981922E-2</v>
      </c>
      <c r="J397">
        <f ca="1">I396+I396*AVERAGE('Survival Profiles'!$C$37:$AH$37)</f>
        <v>0</v>
      </c>
      <c r="K397">
        <f ca="1">J396+J396*AVERAGE('Survival Profiles'!$C$37:$AH$37)</f>
        <v>0</v>
      </c>
      <c r="L397">
        <f ca="1">K396+K396*AVERAGE('Survival Profiles'!$C$37:$AH$37)</f>
        <v>0</v>
      </c>
      <c r="M397">
        <f ca="1">L396+L396*AVERAGE('Survival Profiles'!$C$37:$AH$37)</f>
        <v>0</v>
      </c>
      <c r="N397">
        <f ca="1">M396+M396*AVERAGE('Survival Profiles'!$C$37:$AH$37)</f>
        <v>0</v>
      </c>
      <c r="O397">
        <f ca="1">N396+N396*AVERAGE('Survival Profiles'!$C$37:$AH$37)</f>
        <v>0</v>
      </c>
      <c r="P397">
        <f ca="1">O396+O396*AVERAGE('Survival Profiles'!$C$37:$AH$37)</f>
        <v>0</v>
      </c>
      <c r="Q397">
        <f ca="1">P396+P396*AVERAGE('Survival Profiles'!$C$37:$AH$37)</f>
        <v>0</v>
      </c>
      <c r="R397">
        <f ca="1">Q396+Q396*AVERAGE('Survival Profiles'!$C$37:$AH$37)</f>
        <v>0</v>
      </c>
      <c r="S397">
        <f ca="1">R396+R396*AVERAGE('Survival Profiles'!$C$37:$AH$37)</f>
        <v>0</v>
      </c>
      <c r="T397">
        <f ca="1">S396+S396*AVERAGE('Survival Profiles'!$C$37:$AH$37)</f>
        <v>0</v>
      </c>
      <c r="U397">
        <f ca="1">T396+T396*AVERAGE('Survival Profiles'!$C$37:$AH$37)</f>
        <v>0</v>
      </c>
      <c r="V397">
        <f ca="1">U396+U396*AVERAGE('Survival Profiles'!$C$37:$AH$37)</f>
        <v>0</v>
      </c>
      <c r="W397">
        <f ca="1">V396+V396*AVERAGE('Survival Profiles'!$C$37:$AH$37)</f>
        <v>0</v>
      </c>
      <c r="X397">
        <f ca="1">W396+W396*AVERAGE('Survival Profiles'!$C$37:$AH$37)</f>
        <v>0</v>
      </c>
      <c r="Y397">
        <f ca="1">X396+X396*AVERAGE('Survival Profiles'!$C$37:$AH$37)</f>
        <v>0</v>
      </c>
      <c r="Z397">
        <f ca="1">Y396+Y396*AVERAGE('Survival Profiles'!$C$37:$AH$37)</f>
        <v>0</v>
      </c>
      <c r="AA397">
        <f ca="1">Z396+Z396*AVERAGE('Survival Profiles'!$C$37:$AH$37)</f>
        <v>0</v>
      </c>
      <c r="AB397">
        <f ca="1">AA396+AA396*AVERAGE('Survival Profiles'!$C$37:$AH$37)</f>
        <v>0</v>
      </c>
      <c r="AC397">
        <f ca="1">AB396+AB396*AVERAGE('Survival Profiles'!$C$37:$AH$37)</f>
        <v>0</v>
      </c>
      <c r="AD397">
        <f ca="1">AC396+AC396*AVERAGE('Survival Profiles'!$C$37:$AH$37)</f>
        <v>0</v>
      </c>
      <c r="AE397">
        <f ca="1">AD396+AD396*AVERAGE('Survival Profiles'!$C$37:$AH$37)</f>
        <v>0</v>
      </c>
      <c r="AF397">
        <f ca="1">AE396+AE396*AVERAGE('Survival Profiles'!$C$37:$AH$37)</f>
        <v>0</v>
      </c>
      <c r="AG397">
        <f ca="1">AF396+AF396*AVERAGE('Survival Profiles'!$C$37:$AH$37)</f>
        <v>0</v>
      </c>
      <c r="AH397">
        <f ca="1">AG396+AG396*AVERAGE('Survival Profiles'!$C$37:$AH$37)</f>
        <v>0</v>
      </c>
      <c r="AI397">
        <f ca="1">AH396+AH396*AVERAGE('Survival Profiles'!$C$37:$AH$37)</f>
        <v>0</v>
      </c>
      <c r="AJ397">
        <f ca="1">AI396+AI396*AVERAGE('Survival Profiles'!$C$37:$AH$37)</f>
        <v>0</v>
      </c>
      <c r="AK397">
        <f ca="1">AJ396+AJ396*AVERAGE('Survival Profiles'!$C$37:$AH$37)</f>
        <v>0</v>
      </c>
      <c r="AL397">
        <f ca="1">AK396+AK396*AVERAGE('Survival Profiles'!$C$37:$AH$37)</f>
        <v>0</v>
      </c>
      <c r="AM397">
        <f ca="1">AL396+AL396*AVERAGE('Survival Profiles'!$C$37:$AH$37)</f>
        <v>0</v>
      </c>
      <c r="AN397">
        <f ca="1">AM396+AM396*AVERAGE('Survival Profiles'!$C$37:$AH$37)</f>
        <v>0</v>
      </c>
      <c r="AO397">
        <f ca="1">AN396+AN396*AVERAGE('Survival Profiles'!$C$37:$AH$37)</f>
        <v>0</v>
      </c>
    </row>
    <row r="398" spans="1:41" x14ac:dyDescent="0.25">
      <c r="A398" t="s">
        <v>39</v>
      </c>
      <c r="B398" t="s">
        <v>11</v>
      </c>
      <c r="C398" t="s">
        <v>54</v>
      </c>
      <c r="D398" t="s">
        <v>76</v>
      </c>
      <c r="E398">
        <v>46</v>
      </c>
      <c r="F398">
        <v>0</v>
      </c>
      <c r="G398">
        <v>1.2395530480585427E-2</v>
      </c>
      <c r="H398">
        <v>2.1129378743981908E-2</v>
      </c>
      <c r="J398">
        <f ca="1">I397+I397*AVERAGE('Survival Profiles'!$C$37:$AH$37)</f>
        <v>0</v>
      </c>
      <c r="K398">
        <f ca="1">J397+J397*AVERAGE('Survival Profiles'!$C$37:$AH$37)</f>
        <v>0</v>
      </c>
      <c r="L398">
        <f ca="1">K397+K397*AVERAGE('Survival Profiles'!$C$37:$AH$37)</f>
        <v>0</v>
      </c>
      <c r="M398">
        <f ca="1">L397+L397*AVERAGE('Survival Profiles'!$C$37:$AH$37)</f>
        <v>0</v>
      </c>
      <c r="N398">
        <f ca="1">M397+M397*AVERAGE('Survival Profiles'!$C$37:$AH$37)</f>
        <v>0</v>
      </c>
      <c r="O398">
        <f ca="1">N397+N397*AVERAGE('Survival Profiles'!$C$37:$AH$37)</f>
        <v>0</v>
      </c>
      <c r="P398">
        <f ca="1">O397+O397*AVERAGE('Survival Profiles'!$C$37:$AH$37)</f>
        <v>0</v>
      </c>
      <c r="Q398">
        <f ca="1">P397+P397*AVERAGE('Survival Profiles'!$C$37:$AH$37)</f>
        <v>0</v>
      </c>
      <c r="R398">
        <f ca="1">Q397+Q397*AVERAGE('Survival Profiles'!$C$37:$AH$37)</f>
        <v>0</v>
      </c>
      <c r="S398">
        <f ca="1">R397+R397*AVERAGE('Survival Profiles'!$C$37:$AH$37)</f>
        <v>0</v>
      </c>
      <c r="T398">
        <f ca="1">S397+S397*AVERAGE('Survival Profiles'!$C$37:$AH$37)</f>
        <v>0</v>
      </c>
      <c r="U398">
        <f ca="1">T397+T397*AVERAGE('Survival Profiles'!$C$37:$AH$37)</f>
        <v>0</v>
      </c>
      <c r="V398">
        <f ca="1">U397+U397*AVERAGE('Survival Profiles'!$C$37:$AH$37)</f>
        <v>0</v>
      </c>
      <c r="W398">
        <f ca="1">V397+V397*AVERAGE('Survival Profiles'!$C$37:$AH$37)</f>
        <v>0</v>
      </c>
      <c r="X398">
        <f ca="1">W397+W397*AVERAGE('Survival Profiles'!$C$37:$AH$37)</f>
        <v>0</v>
      </c>
      <c r="Y398">
        <f ca="1">X397+X397*AVERAGE('Survival Profiles'!$C$37:$AH$37)</f>
        <v>0</v>
      </c>
      <c r="Z398">
        <f ca="1">Y397+Y397*AVERAGE('Survival Profiles'!$C$37:$AH$37)</f>
        <v>0</v>
      </c>
      <c r="AA398">
        <f ca="1">Z397+Z397*AVERAGE('Survival Profiles'!$C$37:$AH$37)</f>
        <v>0</v>
      </c>
      <c r="AB398">
        <f ca="1">AA397+AA397*AVERAGE('Survival Profiles'!$C$37:$AH$37)</f>
        <v>0</v>
      </c>
      <c r="AC398">
        <f ca="1">AB397+AB397*AVERAGE('Survival Profiles'!$C$37:$AH$37)</f>
        <v>0</v>
      </c>
      <c r="AD398">
        <f ca="1">AC397+AC397*AVERAGE('Survival Profiles'!$C$37:$AH$37)</f>
        <v>0</v>
      </c>
      <c r="AE398">
        <f ca="1">AD397+AD397*AVERAGE('Survival Profiles'!$C$37:$AH$37)</f>
        <v>0</v>
      </c>
      <c r="AF398">
        <f ca="1">AE397+AE397*AVERAGE('Survival Profiles'!$C$37:$AH$37)</f>
        <v>0</v>
      </c>
      <c r="AG398">
        <f ca="1">AF397+AF397*AVERAGE('Survival Profiles'!$C$37:$AH$37)</f>
        <v>0</v>
      </c>
      <c r="AH398">
        <f ca="1">AG397+AG397*AVERAGE('Survival Profiles'!$C$37:$AH$37)</f>
        <v>0</v>
      </c>
      <c r="AI398">
        <f ca="1">AH397+AH397*AVERAGE('Survival Profiles'!$C$37:$AH$37)</f>
        <v>0</v>
      </c>
      <c r="AJ398">
        <f ca="1">AI397+AI397*AVERAGE('Survival Profiles'!$C$37:$AH$37)</f>
        <v>0</v>
      </c>
      <c r="AK398">
        <f ca="1">AJ397+AJ397*AVERAGE('Survival Profiles'!$C$37:$AH$37)</f>
        <v>0</v>
      </c>
      <c r="AL398">
        <f ca="1">AK397+AK397*AVERAGE('Survival Profiles'!$C$37:$AH$37)</f>
        <v>0</v>
      </c>
      <c r="AM398">
        <f ca="1">AL397+AL397*AVERAGE('Survival Profiles'!$C$37:$AH$37)</f>
        <v>0</v>
      </c>
      <c r="AN398">
        <f ca="1">AM397+AM397*AVERAGE('Survival Profiles'!$C$37:$AH$37)</f>
        <v>0</v>
      </c>
      <c r="AO398">
        <f ca="1">AN397+AN397*AVERAGE('Survival Profiles'!$C$37:$AH$37)</f>
        <v>0</v>
      </c>
    </row>
    <row r="399" spans="1:41" x14ac:dyDescent="0.25">
      <c r="A399" t="s">
        <v>39</v>
      </c>
      <c r="B399" t="s">
        <v>11</v>
      </c>
      <c r="C399" t="s">
        <v>54</v>
      </c>
      <c r="D399" t="s">
        <v>76</v>
      </c>
      <c r="E399">
        <v>47</v>
      </c>
      <c r="F399">
        <v>0</v>
      </c>
      <c r="G399">
        <v>1.2395530480585453E-2</v>
      </c>
      <c r="H399">
        <v>2.112937874398195E-2</v>
      </c>
      <c r="J399">
        <f ca="1">I398+I398*AVERAGE('Survival Profiles'!$C$37:$AH$37)</f>
        <v>0</v>
      </c>
      <c r="K399">
        <f ca="1">J398+J398*AVERAGE('Survival Profiles'!$C$37:$AH$37)</f>
        <v>0</v>
      </c>
      <c r="L399">
        <f ca="1">K398+K398*AVERAGE('Survival Profiles'!$C$37:$AH$37)</f>
        <v>0</v>
      </c>
      <c r="M399">
        <f ca="1">L398+L398*AVERAGE('Survival Profiles'!$C$37:$AH$37)</f>
        <v>0</v>
      </c>
      <c r="N399">
        <f ca="1">M398+M398*AVERAGE('Survival Profiles'!$C$37:$AH$37)</f>
        <v>0</v>
      </c>
      <c r="O399">
        <f ca="1">N398+N398*AVERAGE('Survival Profiles'!$C$37:$AH$37)</f>
        <v>0</v>
      </c>
      <c r="P399">
        <f ca="1">O398+O398*AVERAGE('Survival Profiles'!$C$37:$AH$37)</f>
        <v>0</v>
      </c>
      <c r="Q399">
        <f ca="1">P398+P398*AVERAGE('Survival Profiles'!$C$37:$AH$37)</f>
        <v>0</v>
      </c>
      <c r="R399">
        <f ca="1">Q398+Q398*AVERAGE('Survival Profiles'!$C$37:$AH$37)</f>
        <v>0</v>
      </c>
      <c r="S399">
        <f ca="1">R398+R398*AVERAGE('Survival Profiles'!$C$37:$AH$37)</f>
        <v>0</v>
      </c>
      <c r="T399">
        <f ca="1">S398+S398*AVERAGE('Survival Profiles'!$C$37:$AH$37)</f>
        <v>0</v>
      </c>
      <c r="U399">
        <f ca="1">T398+T398*AVERAGE('Survival Profiles'!$C$37:$AH$37)</f>
        <v>0</v>
      </c>
      <c r="V399">
        <f ca="1">U398+U398*AVERAGE('Survival Profiles'!$C$37:$AH$37)</f>
        <v>0</v>
      </c>
      <c r="W399">
        <f ca="1">V398+V398*AVERAGE('Survival Profiles'!$C$37:$AH$37)</f>
        <v>0</v>
      </c>
      <c r="X399">
        <f ca="1">W398+W398*AVERAGE('Survival Profiles'!$C$37:$AH$37)</f>
        <v>0</v>
      </c>
      <c r="Y399">
        <f ca="1">X398+X398*AVERAGE('Survival Profiles'!$C$37:$AH$37)</f>
        <v>0</v>
      </c>
      <c r="Z399">
        <f ca="1">Y398+Y398*AVERAGE('Survival Profiles'!$C$37:$AH$37)</f>
        <v>0</v>
      </c>
      <c r="AA399">
        <f ca="1">Z398+Z398*AVERAGE('Survival Profiles'!$C$37:$AH$37)</f>
        <v>0</v>
      </c>
      <c r="AB399">
        <f ca="1">AA398+AA398*AVERAGE('Survival Profiles'!$C$37:$AH$37)</f>
        <v>0</v>
      </c>
      <c r="AC399">
        <f ca="1">AB398+AB398*AVERAGE('Survival Profiles'!$C$37:$AH$37)</f>
        <v>0</v>
      </c>
      <c r="AD399">
        <f ca="1">AC398+AC398*AVERAGE('Survival Profiles'!$C$37:$AH$37)</f>
        <v>0</v>
      </c>
      <c r="AE399">
        <f ca="1">AD398+AD398*AVERAGE('Survival Profiles'!$C$37:$AH$37)</f>
        <v>0</v>
      </c>
      <c r="AF399">
        <f ca="1">AE398+AE398*AVERAGE('Survival Profiles'!$C$37:$AH$37)</f>
        <v>0</v>
      </c>
      <c r="AG399">
        <f ca="1">AF398+AF398*AVERAGE('Survival Profiles'!$C$37:$AH$37)</f>
        <v>0</v>
      </c>
      <c r="AH399">
        <f ca="1">AG398+AG398*AVERAGE('Survival Profiles'!$C$37:$AH$37)</f>
        <v>0</v>
      </c>
      <c r="AI399">
        <f ca="1">AH398+AH398*AVERAGE('Survival Profiles'!$C$37:$AH$37)</f>
        <v>0</v>
      </c>
      <c r="AJ399">
        <f ca="1">AI398+AI398*AVERAGE('Survival Profiles'!$C$37:$AH$37)</f>
        <v>0</v>
      </c>
      <c r="AK399">
        <f ca="1">AJ398+AJ398*AVERAGE('Survival Profiles'!$C$37:$AH$37)</f>
        <v>0</v>
      </c>
      <c r="AL399">
        <f ca="1">AK398+AK398*AVERAGE('Survival Profiles'!$C$37:$AH$37)</f>
        <v>0</v>
      </c>
      <c r="AM399">
        <f ca="1">AL398+AL398*AVERAGE('Survival Profiles'!$C$37:$AH$37)</f>
        <v>0</v>
      </c>
      <c r="AN399">
        <f ca="1">AM398+AM398*AVERAGE('Survival Profiles'!$C$37:$AH$37)</f>
        <v>0</v>
      </c>
      <c r="AO399">
        <f ca="1">AN398+AN398*AVERAGE('Survival Profiles'!$C$37:$AH$37)</f>
        <v>0</v>
      </c>
    </row>
    <row r="400" spans="1:41" x14ac:dyDescent="0.25">
      <c r="A400" t="s">
        <v>39</v>
      </c>
      <c r="B400" t="s">
        <v>11</v>
      </c>
      <c r="C400" t="s">
        <v>54</v>
      </c>
      <c r="D400" t="s">
        <v>76</v>
      </c>
      <c r="E400">
        <v>48</v>
      </c>
      <c r="F400">
        <v>0</v>
      </c>
      <c r="G400">
        <v>1.2395530480585453E-2</v>
      </c>
      <c r="H400">
        <v>2.1129378743981971E-2</v>
      </c>
      <c r="J400">
        <f ca="1">I399+I399*AVERAGE('Survival Profiles'!$C$37:$AH$37)</f>
        <v>0</v>
      </c>
      <c r="K400">
        <f ca="1">J399+J399*AVERAGE('Survival Profiles'!$C$37:$AH$37)</f>
        <v>0</v>
      </c>
      <c r="L400">
        <f ca="1">K399+K399*AVERAGE('Survival Profiles'!$C$37:$AH$37)</f>
        <v>0</v>
      </c>
      <c r="M400">
        <f ca="1">L399+L399*AVERAGE('Survival Profiles'!$C$37:$AH$37)</f>
        <v>0</v>
      </c>
      <c r="N400">
        <f ca="1">M399+M399*AVERAGE('Survival Profiles'!$C$37:$AH$37)</f>
        <v>0</v>
      </c>
      <c r="O400">
        <f ca="1">N399+N399*AVERAGE('Survival Profiles'!$C$37:$AH$37)</f>
        <v>0</v>
      </c>
      <c r="P400">
        <f ca="1">O399+O399*AVERAGE('Survival Profiles'!$C$37:$AH$37)</f>
        <v>0</v>
      </c>
      <c r="Q400">
        <f ca="1">P399+P399*AVERAGE('Survival Profiles'!$C$37:$AH$37)</f>
        <v>0</v>
      </c>
      <c r="R400">
        <f ca="1">Q399+Q399*AVERAGE('Survival Profiles'!$C$37:$AH$37)</f>
        <v>0</v>
      </c>
      <c r="S400">
        <f ca="1">R399+R399*AVERAGE('Survival Profiles'!$C$37:$AH$37)</f>
        <v>0</v>
      </c>
      <c r="T400">
        <f ca="1">S399+S399*AVERAGE('Survival Profiles'!$C$37:$AH$37)</f>
        <v>0</v>
      </c>
      <c r="U400">
        <f ca="1">T399+T399*AVERAGE('Survival Profiles'!$C$37:$AH$37)</f>
        <v>0</v>
      </c>
      <c r="V400">
        <f ca="1">U399+U399*AVERAGE('Survival Profiles'!$C$37:$AH$37)</f>
        <v>0</v>
      </c>
      <c r="W400">
        <f ca="1">V399+V399*AVERAGE('Survival Profiles'!$C$37:$AH$37)</f>
        <v>0</v>
      </c>
      <c r="X400">
        <f ca="1">W399+W399*AVERAGE('Survival Profiles'!$C$37:$AH$37)</f>
        <v>0</v>
      </c>
      <c r="Y400">
        <f ca="1">X399+X399*AVERAGE('Survival Profiles'!$C$37:$AH$37)</f>
        <v>0</v>
      </c>
      <c r="Z400">
        <f ca="1">Y399+Y399*AVERAGE('Survival Profiles'!$C$37:$AH$37)</f>
        <v>0</v>
      </c>
      <c r="AA400">
        <f ca="1">Z399+Z399*AVERAGE('Survival Profiles'!$C$37:$AH$37)</f>
        <v>0</v>
      </c>
      <c r="AB400">
        <f ca="1">AA399+AA399*AVERAGE('Survival Profiles'!$C$37:$AH$37)</f>
        <v>0</v>
      </c>
      <c r="AC400">
        <f ca="1">AB399+AB399*AVERAGE('Survival Profiles'!$C$37:$AH$37)</f>
        <v>0</v>
      </c>
      <c r="AD400">
        <f ca="1">AC399+AC399*AVERAGE('Survival Profiles'!$C$37:$AH$37)</f>
        <v>0</v>
      </c>
      <c r="AE400">
        <f ca="1">AD399+AD399*AVERAGE('Survival Profiles'!$C$37:$AH$37)</f>
        <v>0</v>
      </c>
      <c r="AF400">
        <f ca="1">AE399+AE399*AVERAGE('Survival Profiles'!$C$37:$AH$37)</f>
        <v>0</v>
      </c>
      <c r="AG400">
        <f ca="1">AF399+AF399*AVERAGE('Survival Profiles'!$C$37:$AH$37)</f>
        <v>0</v>
      </c>
      <c r="AH400">
        <f ca="1">AG399+AG399*AVERAGE('Survival Profiles'!$C$37:$AH$37)</f>
        <v>0</v>
      </c>
      <c r="AI400">
        <f ca="1">AH399+AH399*AVERAGE('Survival Profiles'!$C$37:$AH$37)</f>
        <v>0</v>
      </c>
      <c r="AJ400">
        <f ca="1">AI399+AI399*AVERAGE('Survival Profiles'!$C$37:$AH$37)</f>
        <v>0</v>
      </c>
      <c r="AK400">
        <f ca="1">AJ399+AJ399*AVERAGE('Survival Profiles'!$C$37:$AH$37)</f>
        <v>0</v>
      </c>
      <c r="AL400">
        <f ca="1">AK399+AK399*AVERAGE('Survival Profiles'!$C$37:$AH$37)</f>
        <v>0</v>
      </c>
      <c r="AM400">
        <f ca="1">AL399+AL399*AVERAGE('Survival Profiles'!$C$37:$AH$37)</f>
        <v>0</v>
      </c>
      <c r="AN400">
        <f ca="1">AM399+AM399*AVERAGE('Survival Profiles'!$C$37:$AH$37)</f>
        <v>0</v>
      </c>
      <c r="AO400">
        <f ca="1">AN399+AN399*AVERAGE('Survival Profiles'!$C$37:$AH$37)</f>
        <v>0</v>
      </c>
    </row>
    <row r="401" spans="1:41" x14ac:dyDescent="0.25">
      <c r="A401" t="s">
        <v>39</v>
      </c>
      <c r="B401" t="s">
        <v>11</v>
      </c>
      <c r="C401" t="s">
        <v>54</v>
      </c>
      <c r="D401" t="s">
        <v>76</v>
      </c>
      <c r="E401">
        <v>49</v>
      </c>
      <c r="F401">
        <v>0</v>
      </c>
      <c r="G401">
        <v>1.2395530480585427E-2</v>
      </c>
      <c r="H401">
        <v>2.1129378743981922E-2</v>
      </c>
      <c r="J401">
        <f ca="1">I400+I400*AVERAGE('Survival Profiles'!$C$37:$AH$37)</f>
        <v>0</v>
      </c>
      <c r="K401">
        <f ca="1">J400+J400*AVERAGE('Survival Profiles'!$C$37:$AH$37)</f>
        <v>0</v>
      </c>
      <c r="L401">
        <f ca="1">K400+K400*AVERAGE('Survival Profiles'!$C$37:$AH$37)</f>
        <v>0</v>
      </c>
      <c r="M401">
        <f ca="1">L400+L400*AVERAGE('Survival Profiles'!$C$37:$AH$37)</f>
        <v>0</v>
      </c>
      <c r="N401">
        <f ca="1">M400+M400*AVERAGE('Survival Profiles'!$C$37:$AH$37)</f>
        <v>0</v>
      </c>
      <c r="O401">
        <f ca="1">N400+N400*AVERAGE('Survival Profiles'!$C$37:$AH$37)</f>
        <v>0</v>
      </c>
      <c r="P401">
        <f ca="1">O400+O400*AVERAGE('Survival Profiles'!$C$37:$AH$37)</f>
        <v>0</v>
      </c>
      <c r="Q401">
        <f ca="1">P400+P400*AVERAGE('Survival Profiles'!$C$37:$AH$37)</f>
        <v>0</v>
      </c>
      <c r="R401">
        <f ca="1">Q400+Q400*AVERAGE('Survival Profiles'!$C$37:$AH$37)</f>
        <v>0</v>
      </c>
      <c r="S401">
        <f ca="1">R400+R400*AVERAGE('Survival Profiles'!$C$37:$AH$37)</f>
        <v>0</v>
      </c>
      <c r="T401">
        <f ca="1">S400+S400*AVERAGE('Survival Profiles'!$C$37:$AH$37)</f>
        <v>0</v>
      </c>
      <c r="U401">
        <f ca="1">T400+T400*AVERAGE('Survival Profiles'!$C$37:$AH$37)</f>
        <v>0</v>
      </c>
      <c r="V401">
        <f ca="1">U400+U400*AVERAGE('Survival Profiles'!$C$37:$AH$37)</f>
        <v>0</v>
      </c>
      <c r="W401">
        <f ca="1">V400+V400*AVERAGE('Survival Profiles'!$C$37:$AH$37)</f>
        <v>0</v>
      </c>
      <c r="X401">
        <f ca="1">W400+W400*AVERAGE('Survival Profiles'!$C$37:$AH$37)</f>
        <v>0</v>
      </c>
      <c r="Y401">
        <f ca="1">X400+X400*AVERAGE('Survival Profiles'!$C$37:$AH$37)</f>
        <v>0</v>
      </c>
      <c r="Z401">
        <f ca="1">Y400+Y400*AVERAGE('Survival Profiles'!$C$37:$AH$37)</f>
        <v>0</v>
      </c>
      <c r="AA401">
        <f ca="1">Z400+Z400*AVERAGE('Survival Profiles'!$C$37:$AH$37)</f>
        <v>0</v>
      </c>
      <c r="AB401">
        <f ca="1">AA400+AA400*AVERAGE('Survival Profiles'!$C$37:$AH$37)</f>
        <v>0</v>
      </c>
      <c r="AC401">
        <f ca="1">AB400+AB400*AVERAGE('Survival Profiles'!$C$37:$AH$37)</f>
        <v>0</v>
      </c>
      <c r="AD401">
        <f ca="1">AC400+AC400*AVERAGE('Survival Profiles'!$C$37:$AH$37)</f>
        <v>0</v>
      </c>
      <c r="AE401">
        <f ca="1">AD400+AD400*AVERAGE('Survival Profiles'!$C$37:$AH$37)</f>
        <v>0</v>
      </c>
      <c r="AF401">
        <f ca="1">AE400+AE400*AVERAGE('Survival Profiles'!$C$37:$AH$37)</f>
        <v>0</v>
      </c>
      <c r="AG401">
        <f ca="1">AF400+AF400*AVERAGE('Survival Profiles'!$C$37:$AH$37)</f>
        <v>0</v>
      </c>
      <c r="AH401">
        <f ca="1">AG400+AG400*AVERAGE('Survival Profiles'!$C$37:$AH$37)</f>
        <v>0</v>
      </c>
      <c r="AI401">
        <f ca="1">AH400+AH400*AVERAGE('Survival Profiles'!$C$37:$AH$37)</f>
        <v>0</v>
      </c>
      <c r="AJ401">
        <f ca="1">AI400+AI400*AVERAGE('Survival Profiles'!$C$37:$AH$37)</f>
        <v>0</v>
      </c>
      <c r="AK401">
        <f ca="1">AJ400+AJ400*AVERAGE('Survival Profiles'!$C$37:$AH$37)</f>
        <v>0</v>
      </c>
      <c r="AL401">
        <f ca="1">AK400+AK400*AVERAGE('Survival Profiles'!$C$37:$AH$37)</f>
        <v>0</v>
      </c>
      <c r="AM401">
        <f ca="1">AL400+AL400*AVERAGE('Survival Profiles'!$C$37:$AH$37)</f>
        <v>0</v>
      </c>
      <c r="AN401">
        <f ca="1">AM400+AM400*AVERAGE('Survival Profiles'!$C$37:$AH$37)</f>
        <v>0</v>
      </c>
      <c r="AO401">
        <f ca="1">AN400+AN400*AVERAGE('Survival Profiles'!$C$37:$AH$37)</f>
        <v>0</v>
      </c>
    </row>
    <row r="402" spans="1:41" x14ac:dyDescent="0.25">
      <c r="A402" t="s">
        <v>39</v>
      </c>
      <c r="B402" t="s">
        <v>11</v>
      </c>
      <c r="C402" t="s">
        <v>54</v>
      </c>
      <c r="D402" t="s">
        <v>76</v>
      </c>
      <c r="E402">
        <v>50</v>
      </c>
      <c r="F402">
        <v>0</v>
      </c>
      <c r="G402">
        <v>1.2395530480585427E-2</v>
      </c>
      <c r="H402">
        <v>2.1129378743981905E-2</v>
      </c>
      <c r="J402">
        <f ca="1">I401+I401*AVERAGE('Survival Profiles'!$C$37:$AH$37)</f>
        <v>0</v>
      </c>
      <c r="K402">
        <f ca="1">J401+J401*AVERAGE('Survival Profiles'!$C$37:$AH$37)</f>
        <v>0</v>
      </c>
      <c r="L402">
        <f ca="1">K401+K401*AVERAGE('Survival Profiles'!$C$37:$AH$37)</f>
        <v>0</v>
      </c>
      <c r="M402">
        <f ca="1">L401+L401*AVERAGE('Survival Profiles'!$C$37:$AH$37)</f>
        <v>0</v>
      </c>
      <c r="N402">
        <f ca="1">M401+M401*AVERAGE('Survival Profiles'!$C$37:$AH$37)</f>
        <v>0</v>
      </c>
      <c r="O402">
        <f ca="1">N401+N401*AVERAGE('Survival Profiles'!$C$37:$AH$37)</f>
        <v>0</v>
      </c>
      <c r="P402">
        <f ca="1">O401+O401*AVERAGE('Survival Profiles'!$C$37:$AH$37)</f>
        <v>0</v>
      </c>
      <c r="Q402">
        <f ca="1">P401+P401*AVERAGE('Survival Profiles'!$C$37:$AH$37)</f>
        <v>0</v>
      </c>
      <c r="R402">
        <f ca="1">Q401+Q401*AVERAGE('Survival Profiles'!$C$37:$AH$37)</f>
        <v>0</v>
      </c>
      <c r="S402">
        <f ca="1">R401+R401*AVERAGE('Survival Profiles'!$C$37:$AH$37)</f>
        <v>0</v>
      </c>
      <c r="T402">
        <f ca="1">S401+S401*AVERAGE('Survival Profiles'!$C$37:$AH$37)</f>
        <v>0</v>
      </c>
      <c r="U402">
        <f ca="1">T401+T401*AVERAGE('Survival Profiles'!$C$37:$AH$37)</f>
        <v>0</v>
      </c>
      <c r="V402">
        <f ca="1">U401+U401*AVERAGE('Survival Profiles'!$C$37:$AH$37)</f>
        <v>0</v>
      </c>
      <c r="W402">
        <f ca="1">V401+V401*AVERAGE('Survival Profiles'!$C$37:$AH$37)</f>
        <v>0</v>
      </c>
      <c r="X402">
        <f ca="1">W401+W401*AVERAGE('Survival Profiles'!$C$37:$AH$37)</f>
        <v>0</v>
      </c>
      <c r="Y402">
        <f ca="1">X401+X401*AVERAGE('Survival Profiles'!$C$37:$AH$37)</f>
        <v>0</v>
      </c>
      <c r="Z402">
        <f ca="1">Y401+Y401*AVERAGE('Survival Profiles'!$C$37:$AH$37)</f>
        <v>0</v>
      </c>
      <c r="AA402">
        <f ca="1">Z401+Z401*AVERAGE('Survival Profiles'!$C$37:$AH$37)</f>
        <v>0</v>
      </c>
      <c r="AB402">
        <f ca="1">AA401+AA401*AVERAGE('Survival Profiles'!$C$37:$AH$37)</f>
        <v>0</v>
      </c>
      <c r="AC402">
        <f ca="1">AB401+AB401*AVERAGE('Survival Profiles'!$C$37:$AH$37)</f>
        <v>0</v>
      </c>
      <c r="AD402">
        <f ca="1">AC401+AC401*AVERAGE('Survival Profiles'!$C$37:$AH$37)</f>
        <v>0</v>
      </c>
      <c r="AE402">
        <f ca="1">AD401+AD401*AVERAGE('Survival Profiles'!$C$37:$AH$37)</f>
        <v>0</v>
      </c>
      <c r="AF402">
        <f ca="1">AE401+AE401*AVERAGE('Survival Profiles'!$C$37:$AH$37)</f>
        <v>0</v>
      </c>
      <c r="AG402">
        <f ca="1">AF401+AF401*AVERAGE('Survival Profiles'!$C$37:$AH$37)</f>
        <v>0</v>
      </c>
      <c r="AH402">
        <f ca="1">AG401+AG401*AVERAGE('Survival Profiles'!$C$37:$AH$37)</f>
        <v>0</v>
      </c>
      <c r="AI402">
        <f ca="1">AH401+AH401*AVERAGE('Survival Profiles'!$C$37:$AH$37)</f>
        <v>0</v>
      </c>
      <c r="AJ402">
        <f ca="1">AI401+AI401*AVERAGE('Survival Profiles'!$C$37:$AH$37)</f>
        <v>0</v>
      </c>
      <c r="AK402">
        <f ca="1">AJ401+AJ401*AVERAGE('Survival Profiles'!$C$37:$AH$37)</f>
        <v>0</v>
      </c>
      <c r="AL402">
        <f ca="1">AK401+AK401*AVERAGE('Survival Profiles'!$C$37:$AH$37)</f>
        <v>0</v>
      </c>
      <c r="AM402">
        <f ca="1">AL401+AL401*AVERAGE('Survival Profiles'!$C$37:$AH$37)</f>
        <v>0</v>
      </c>
      <c r="AN402">
        <f ca="1">AM401+AM401*AVERAGE('Survival Profiles'!$C$37:$AH$37)</f>
        <v>0</v>
      </c>
      <c r="AO402">
        <f ca="1">AN401+AN401*AVERAGE('Survival Profiles'!$C$37:$AH$37)</f>
        <v>0</v>
      </c>
    </row>
    <row r="403" spans="1:41" x14ac:dyDescent="0.25">
      <c r="A403" t="s">
        <v>39</v>
      </c>
      <c r="B403" t="s">
        <v>11</v>
      </c>
      <c r="C403" t="s">
        <v>54</v>
      </c>
      <c r="D403" t="s">
        <v>76</v>
      </c>
      <c r="E403" t="s">
        <v>3</v>
      </c>
      <c r="F403">
        <v>3</v>
      </c>
      <c r="G403">
        <v>2.9257586779122291</v>
      </c>
      <c r="H403">
        <v>2.8487376289413322</v>
      </c>
      <c r="I403">
        <f>SUM(I353:I402)</f>
        <v>2</v>
      </c>
      <c r="J403">
        <f t="shared" ref="J403:AO403" ca="1" si="39">SUM(J353:J402)</f>
        <v>7.0794373832651747</v>
      </c>
      <c r="K403">
        <f t="shared" ca="1" si="39"/>
        <v>14.304579580504345</v>
      </c>
      <c r="L403">
        <f t="shared" ca="1" si="39"/>
        <v>25.773200861975923</v>
      </c>
      <c r="M403">
        <f t="shared" ca="1" si="39"/>
        <v>41.710564283673641</v>
      </c>
      <c r="N403">
        <f t="shared" ca="1" si="39"/>
        <v>62.388763469692506</v>
      </c>
      <c r="O403">
        <f t="shared" ca="1" si="39"/>
        <v>88.020284555670159</v>
      </c>
      <c r="P403">
        <f t="shared" ca="1" si="39"/>
        <v>118.78800505243747</v>
      </c>
      <c r="Q403">
        <f t="shared" ca="1" si="39"/>
        <v>154.82246766335561</v>
      </c>
      <c r="R403">
        <f t="shared" ca="1" si="39"/>
        <v>196.2056420220654</v>
      </c>
      <c r="S403">
        <f t="shared" ca="1" si="39"/>
        <v>242.91586378539546</v>
      </c>
      <c r="T403">
        <f t="shared" ca="1" si="39"/>
        <v>294.85625309459039</v>
      </c>
      <c r="U403">
        <f t="shared" ca="1" si="39"/>
        <v>351.84293596535571</v>
      </c>
      <c r="V403">
        <f t="shared" ca="1" si="39"/>
        <v>413.63930822205037</v>
      </c>
      <c r="W403">
        <f t="shared" ca="1" si="39"/>
        <v>473.56669507683654</v>
      </c>
      <c r="X403">
        <f t="shared" ca="1" si="39"/>
        <v>530.98745240879066</v>
      </c>
      <c r="Y403">
        <f t="shared" ca="1" si="39"/>
        <v>585.35777174307339</v>
      </c>
      <c r="Z403">
        <f t="shared" ca="1" si="39"/>
        <v>636.17108341179369</v>
      </c>
      <c r="AA403">
        <f t="shared" ca="1" si="39"/>
        <v>683.01880685231242</v>
      </c>
      <c r="AB403">
        <f t="shared" ca="1" si="39"/>
        <v>725.55907033945289</v>
      </c>
      <c r="AC403">
        <f t="shared" ca="1" si="39"/>
        <v>763.52083442920343</v>
      </c>
      <c r="AD403">
        <f t="shared" ca="1" si="39"/>
        <v>796.75837368930002</v>
      </c>
      <c r="AE403">
        <f t="shared" ca="1" si="39"/>
        <v>825.24784787419526</v>
      </c>
      <c r="AF403">
        <f t="shared" ca="1" si="39"/>
        <v>849.15738682384188</v>
      </c>
      <c r="AG403">
        <f t="shared" ca="1" si="39"/>
        <v>868.84145101950401</v>
      </c>
      <c r="AH403">
        <f t="shared" ca="1" si="39"/>
        <v>884.82516189763703</v>
      </c>
      <c r="AI403">
        <f t="shared" ca="1" si="39"/>
        <v>897.7664737744127</v>
      </c>
      <c r="AJ403">
        <f t="shared" ca="1" si="39"/>
        <v>908.31830224372618</v>
      </c>
      <c r="AK403">
        <f t="shared" ca="1" si="39"/>
        <v>917.15175257353064</v>
      </c>
      <c r="AL403">
        <f t="shared" ca="1" si="39"/>
        <v>924.75106851565727</v>
      </c>
      <c r="AM403">
        <f t="shared" ca="1" si="39"/>
        <v>931.4656692768026</v>
      </c>
      <c r="AN403">
        <f t="shared" ca="1" si="39"/>
        <v>937.54769533153058</v>
      </c>
      <c r="AO403">
        <f t="shared" ca="1" si="39"/>
        <v>943.17909854791685</v>
      </c>
    </row>
    <row r="405" spans="1:41" x14ac:dyDescent="0.25">
      <c r="A405" t="s">
        <v>39</v>
      </c>
      <c r="B405" t="s">
        <v>11</v>
      </c>
      <c r="C405" t="s">
        <v>54</v>
      </c>
      <c r="D405" t="s">
        <v>77</v>
      </c>
      <c r="E405">
        <v>0</v>
      </c>
      <c r="F405">
        <v>499</v>
      </c>
      <c r="G405">
        <v>527.17308859107823</v>
      </c>
      <c r="H405">
        <v>557.12944411810918</v>
      </c>
      <c r="I405">
        <f>Stock!M23</f>
        <v>2451</v>
      </c>
      <c r="J405">
        <f ca="1">'ICE Sales Ban 2030'!J4*'ICE Sales Ban 2030'!J22</f>
        <v>11261.087458967388</v>
      </c>
      <c r="K405">
        <f ca="1">'ICE Sales Ban 2030'!K4*'ICE Sales Ban 2030'!K22</f>
        <v>17626.992924431965</v>
      </c>
      <c r="L405">
        <f ca="1">'ICE Sales Ban 2030'!L4*'ICE Sales Ban 2030'!L22</f>
        <v>24299.166953495554</v>
      </c>
      <c r="M405">
        <f ca="1">'ICE Sales Ban 2030'!M4*'ICE Sales Ban 2030'!M22</f>
        <v>31288.822636936668</v>
      </c>
      <c r="N405">
        <f ca="1">'ICE Sales Ban 2030'!N4*'ICE Sales Ban 2030'!N22</f>
        <v>38607.539336051363</v>
      </c>
      <c r="O405">
        <f ca="1">'ICE Sales Ban 2030'!O4*'ICE Sales Ban 2030'!O22</f>
        <v>46267.273915677782</v>
      </c>
      <c r="P405">
        <f ca="1">'ICE Sales Ban 2030'!P4*'ICE Sales Ban 2030'!P22</f>
        <v>54280.372308187791</v>
      </c>
      <c r="Q405">
        <f ca="1">'ICE Sales Ban 2030'!Q4*'ICE Sales Ban 2030'!Q22</f>
        <v>62659.581417934758</v>
      </c>
      <c r="R405">
        <f ca="1">'ICE Sales Ban 2030'!R4*'ICE Sales Ban 2030'!R22</f>
        <v>71418.061375903344</v>
      </c>
      <c r="S405">
        <f ca="1">'ICE Sales Ban 2030'!S4*'ICE Sales Ban 2030'!S22</f>
        <v>80569.398154592433</v>
      </c>
      <c r="T405">
        <f ca="1">'ICE Sales Ban 2030'!T4*'ICE Sales Ban 2030'!T22</f>
        <v>90127.616553430315</v>
      </c>
      <c r="U405">
        <f ca="1">'ICE Sales Ban 2030'!U4*'ICE Sales Ban 2030'!U22</f>
        <v>100107.193565325</v>
      </c>
      <c r="V405">
        <f ca="1">'ICE Sales Ban 2030'!V4*'ICE Sales Ban 2030'!V22</f>
        <v>102568.85044298097</v>
      </c>
      <c r="W405">
        <f ca="1">'ICE Sales Ban 2030'!W4*'ICE Sales Ban 2030'!W22</f>
        <v>105091.03997935459</v>
      </c>
      <c r="X405">
        <f ca="1">'ICE Sales Ban 2030'!X4*'ICE Sales Ban 2030'!X22</f>
        <v>107675.25068521543</v>
      </c>
      <c r="Y405">
        <f ca="1">'ICE Sales Ban 2030'!Y4*'ICE Sales Ban 2030'!Y22</f>
        <v>110323.00767412339</v>
      </c>
      <c r="Z405">
        <f ca="1">'ICE Sales Ban 2030'!Z4*'ICE Sales Ban 2030'!Z22</f>
        <v>113035.87356250214</v>
      </c>
      <c r="AA405">
        <f ca="1">'ICE Sales Ban 2030'!AA4*'ICE Sales Ban 2030'!AA22</f>
        <v>115815.44939183957</v>
      </c>
      <c r="AB405">
        <f ca="1">'ICE Sales Ban 2030'!AB4*'ICE Sales Ban 2030'!AB22</f>
        <v>118663.37557356952</v>
      </c>
      <c r="AC405">
        <f ca="1">'ICE Sales Ban 2030'!AC4*'ICE Sales Ban 2030'!AC22</f>
        <v>121581.33285718806</v>
      </c>
      <c r="AD405">
        <f ca="1">'ICE Sales Ban 2030'!AD4*'ICE Sales Ban 2030'!AD22</f>
        <v>124571.04332217205</v>
      </c>
      <c r="AE405">
        <f ca="1">'ICE Sales Ban 2030'!AE4*'ICE Sales Ban 2030'!AE22</f>
        <v>127634.27139429555</v>
      </c>
      <c r="AF405">
        <f ca="1">'ICE Sales Ban 2030'!AF4*'ICE Sales Ban 2030'!AF22</f>
        <v>130772.82488693044</v>
      </c>
      <c r="AG405">
        <f ca="1">'ICE Sales Ban 2030'!AG4*'ICE Sales Ban 2030'!AG22</f>
        <v>133988.55606796034</v>
      </c>
      <c r="AH405">
        <f ca="1">'ICE Sales Ban 2030'!AH4*'ICE Sales Ban 2030'!AH22</f>
        <v>137283.36275292255</v>
      </c>
      <c r="AI405">
        <f ca="1">'ICE Sales Ban 2030'!AI4*'ICE Sales Ban 2030'!AI22</f>
        <v>140659.1894250382</v>
      </c>
      <c r="AJ405">
        <f ca="1">'ICE Sales Ban 2030'!AJ4*'ICE Sales Ban 2030'!AJ22</f>
        <v>144118.02838277663</v>
      </c>
      <c r="AK405">
        <f ca="1">'ICE Sales Ban 2030'!AK4*'ICE Sales Ban 2030'!AK22</f>
        <v>147661.92091564616</v>
      </c>
      <c r="AL405">
        <f ca="1">'ICE Sales Ban 2030'!AL4*'ICE Sales Ban 2030'!AL22</f>
        <v>151292.95850889059</v>
      </c>
      <c r="AM405">
        <f ca="1">'ICE Sales Ban 2030'!AM4*'ICE Sales Ban 2030'!AM22</f>
        <v>155013.28407781426</v>
      </c>
      <c r="AN405">
        <f ca="1">'ICE Sales Ban 2030'!AN4*'ICE Sales Ban 2030'!AN22</f>
        <v>158825.09323245991</v>
      </c>
      <c r="AO405">
        <f ca="1">'ICE Sales Ban 2030'!AO4*'ICE Sales Ban 2030'!AO22</f>
        <v>162730.63557337917</v>
      </c>
    </row>
    <row r="406" spans="1:41" x14ac:dyDescent="0.25">
      <c r="A406" t="s">
        <v>39</v>
      </c>
      <c r="B406" t="s">
        <v>11</v>
      </c>
      <c r="C406" t="s">
        <v>54</v>
      </c>
      <c r="D406" t="str">
        <f>D405</f>
        <v>1300 - 1900</v>
      </c>
      <c r="E406">
        <v>1</v>
      </c>
      <c r="F406">
        <v>263</v>
      </c>
      <c r="G406">
        <v>513.81461219279083</v>
      </c>
      <c r="H406">
        <v>544.10038202770943</v>
      </c>
      <c r="I406">
        <f>Stock!M24</f>
        <v>1301</v>
      </c>
      <c r="J406">
        <f ca="1">I405+I405*AVERAGE('Survival Profiles'!$C62:$AH62)</f>
        <v>2634.4037874312776</v>
      </c>
      <c r="K406">
        <f ca="1">J405+J405*AVERAGE('Survival Profiles'!$C62:$AH62)</f>
        <v>12103.733762749305</v>
      </c>
      <c r="L406">
        <f ca="1">K405+K405*AVERAGE('Survival Profiles'!$C62:$AH62)</f>
        <v>18945.988135923253</v>
      </c>
      <c r="M406">
        <f ca="1">L405+L405*AVERAGE('Survival Profiles'!$C62:$AH62)</f>
        <v>26117.428581686505</v>
      </c>
      <c r="N406">
        <f ca="1">M405+M405*AVERAGE('Survival Profiles'!$C62:$AH62)</f>
        <v>33630.107245618703</v>
      </c>
      <c r="O406">
        <f ca="1">N405+N405*AVERAGE('Survival Profiles'!$C62:$AH62)</f>
        <v>41496.469951161052</v>
      </c>
      <c r="P406">
        <f ca="1">O405+O405*AVERAGE('Survival Profiles'!$C62:$AH62)</f>
        <v>49729.368273187232</v>
      </c>
      <c r="Q406">
        <f ca="1">P405+P405*AVERAGE('Survival Profiles'!$C62:$AH62)</f>
        <v>58342.071967307122</v>
      </c>
      <c r="R406">
        <f ca="1">Q405+Q405*AVERAGE('Survival Profiles'!$C62:$AH62)</f>
        <v>67348.281765102336</v>
      </c>
      <c r="S406">
        <f ca="1">R405+R405*AVERAGE('Survival Profiles'!$C62:$AH62)</f>
        <v>76762.142545768744</v>
      </c>
      <c r="T406">
        <f ca="1">S405+S405*AVERAGE('Survival Profiles'!$C62:$AH62)</f>
        <v>86598.256894947728</v>
      </c>
      <c r="U406">
        <f ca="1">T405+T405*AVERAGE('Survival Profiles'!$C62:$AH62)</f>
        <v>96871.699061815874</v>
      </c>
      <c r="V406">
        <f ca="1">U405+U405*AVERAGE('Survival Profiles'!$C62:$AH62)</f>
        <v>107598.02932582953</v>
      </c>
      <c r="W406">
        <f ca="1">V405+V405*AVERAGE('Survival Profiles'!$C62:$AH62)</f>
        <v>110243.88742532082</v>
      </c>
      <c r="X406">
        <f ca="1">W405+W405*AVERAGE('Survival Profiles'!$C62:$AH62)</f>
        <v>112954.80773019321</v>
      </c>
      <c r="Y406">
        <f ca="1">X405+X405*AVERAGE('Survival Profiles'!$C62:$AH62)</f>
        <v>115732.39013371839</v>
      </c>
      <c r="Z406">
        <f ca="1">Y405+Y405*AVERAGE('Survival Profiles'!$C62:$AH62)</f>
        <v>118578.27387087743</v>
      </c>
      <c r="AA406">
        <f ca="1">Z405+Z405*AVERAGE('Survival Profiles'!$C62:$AH62)</f>
        <v>121494.13848578483</v>
      </c>
      <c r="AB406">
        <f ca="1">AA405+AA405*AVERAGE('Survival Profiles'!$C62:$AH62)</f>
        <v>124481.7048228958</v>
      </c>
      <c r="AC406">
        <f ca="1">AB405+AB405*AVERAGE('Survival Profiles'!$C62:$AH62)</f>
        <v>127542.73604259147</v>
      </c>
      <c r="AD406">
        <f ca="1">AC405+AC405*AVERAGE('Survival Profiles'!$C62:$AH62)</f>
        <v>130679.03866173766</v>
      </c>
      <c r="AE406">
        <f ca="1">AD405+AD405*AVERAGE('Survival Profiles'!$C62:$AH62)</f>
        <v>133892.46361982691</v>
      </c>
      <c r="AF406">
        <f ca="1">AE405+AE405*AVERAGE('Survival Profiles'!$C62:$AH62)</f>
        <v>137184.90737134384</v>
      </c>
      <c r="AG406">
        <f ca="1">AF405+AF405*AVERAGE('Survival Profiles'!$C62:$AH62)</f>
        <v>140558.3130049844</v>
      </c>
      <c r="AH406">
        <f ca="1">AG405+AG405*AVERAGE('Survival Profiles'!$C62:$AH62)</f>
        <v>144014.67139040504</v>
      </c>
      <c r="AI406">
        <f ca="1">AH405+AH405*AVERAGE('Survival Profiles'!$C62:$AH62)</f>
        <v>147556.02235316244</v>
      </c>
      <c r="AJ406">
        <f ca="1">AI405+AI405*AVERAGE('Survival Profiles'!$C62:$AH62)</f>
        <v>151184.4558785533</v>
      </c>
      <c r="AK406">
        <f ca="1">AJ405+AJ405*AVERAGE('Survival Profiles'!$C62:$AH62)</f>
        <v>154902.113345049</v>
      </c>
      <c r="AL406">
        <f ca="1">AK405+AK405*AVERAGE('Survival Profiles'!$C62:$AH62)</f>
        <v>158711.18878806854</v>
      </c>
      <c r="AM406">
        <f ca="1">AL405+AL405*AVERAGE('Survival Profiles'!$C62:$AH62)</f>
        <v>162613.93019482028</v>
      </c>
      <c r="AN406">
        <f ca="1">AM405+AM405*AVERAGE('Survival Profiles'!$C62:$AH62)</f>
        <v>166612.64083098914</v>
      </c>
      <c r="AO406">
        <f ca="1">AN405+AN405*AVERAGE('Survival Profiles'!$C62:$AH62)</f>
        <v>170709.68060004822</v>
      </c>
    </row>
    <row r="407" spans="1:41" x14ac:dyDescent="0.25">
      <c r="A407" t="s">
        <v>39</v>
      </c>
      <c r="B407" t="s">
        <v>11</v>
      </c>
      <c r="C407" t="s">
        <v>54</v>
      </c>
      <c r="D407" t="str">
        <f t="shared" ref="D407:D455" si="40">D406</f>
        <v>1300 - 1900</v>
      </c>
      <c r="E407">
        <v>2</v>
      </c>
      <c r="F407">
        <v>142</v>
      </c>
      <c r="G407">
        <v>268.40041160086929</v>
      </c>
      <c r="H407">
        <v>524.71341968241052</v>
      </c>
      <c r="I407">
        <f>Stock!M25</f>
        <v>960</v>
      </c>
      <c r="J407">
        <f ca="1">I406+I406*AVERAGE('Survival Profiles'!$C63:$AH63)</f>
        <v>1384.8390105141846</v>
      </c>
      <c r="K407">
        <f ca="1">J406+J406*AVERAGE('Survival Profiles'!$C63:$AH63)</f>
        <v>2804.1699725450812</v>
      </c>
      <c r="L407">
        <f ca="1">K406+K406*AVERAGE('Survival Profiles'!$C63:$AH63)</f>
        <v>12883.722280963011</v>
      </c>
      <c r="M407">
        <f ca="1">L406+L406*AVERAGE('Survival Profiles'!$C63:$AH63)</f>
        <v>20166.905044861982</v>
      </c>
      <c r="N407">
        <f ca="1">M406+M406*AVERAGE('Survival Profiles'!$C63:$AH63)</f>
        <v>27800.487282273349</v>
      </c>
      <c r="O407">
        <f ca="1">N406+N406*AVERAGE('Survival Profiles'!$C63:$AH63)</f>
        <v>35797.297802850509</v>
      </c>
      <c r="P407">
        <f ca="1">O406+O406*AVERAGE('Survival Profiles'!$C63:$AH63)</f>
        <v>44170.584463487678</v>
      </c>
      <c r="Q407">
        <f ca="1">P406+P406*AVERAGE('Survival Profiles'!$C63:$AH63)</f>
        <v>52934.027019935507</v>
      </c>
      <c r="R407">
        <f ca="1">Q406+Q406*AVERAGE('Survival Profiles'!$C63:$AH63)</f>
        <v>62101.750357073746</v>
      </c>
      <c r="S407">
        <f ca="1">R406+R406*AVERAGE('Survival Profiles'!$C63:$AH63)</f>
        <v>71688.338108697018</v>
      </c>
      <c r="T407">
        <f ca="1">S406+S406*AVERAGE('Survival Profiles'!$C63:$AH63)</f>
        <v>81708.846677964015</v>
      </c>
      <c r="U407">
        <f ca="1">T406+T406*AVERAGE('Survival Profiles'!$C63:$AH63)</f>
        <v>92178.819669986609</v>
      </c>
      <c r="V407">
        <f ca="1">U406+U406*AVERAGE('Survival Profiles'!$C63:$AH63)</f>
        <v>103114.30274834202</v>
      </c>
      <c r="W407">
        <f ca="1">V406+V406*AVERAGE('Survival Profiles'!$C63:$AH63)</f>
        <v>114531.85892763874</v>
      </c>
      <c r="X407">
        <f ca="1">W406+W406*AVERAGE('Survival Profiles'!$C63:$AH63)</f>
        <v>117348.2213507444</v>
      </c>
      <c r="Y407">
        <f ca="1">X406+X406*AVERAGE('Survival Profiles'!$C63:$AH63)</f>
        <v>120233.83871629572</v>
      </c>
      <c r="Z407">
        <f ca="1">Y406+Y406*AVERAGE('Survival Profiles'!$C63:$AH63)</f>
        <v>123190.41401784794</v>
      </c>
      <c r="AA407">
        <f ca="1">Z406+Z406*AVERAGE('Survival Profiles'!$C63:$AH63)</f>
        <v>126219.69212592306</v>
      </c>
      <c r="AB407">
        <f ca="1">AA406+AA406*AVERAGE('Survival Profiles'!$C63:$AH63)</f>
        <v>129323.46081777678</v>
      </c>
      <c r="AC407">
        <f ca="1">AB406+AB406*AVERAGE('Survival Profiles'!$C63:$AH63)</f>
        <v>132503.55183248103</v>
      </c>
      <c r="AD407">
        <f ca="1">AC406+AC406*AVERAGE('Survival Profiles'!$C63:$AH63)</f>
        <v>135761.84195195558</v>
      </c>
      <c r="AE407">
        <f ca="1">AD406+AD406*AVERAGE('Survival Profiles'!$C63:$AH63)</f>
        <v>139100.25410858239</v>
      </c>
      <c r="AF407">
        <f ca="1">AE406+AE406*AVERAGE('Survival Profiles'!$C63:$AH63)</f>
        <v>142520.75852005195</v>
      </c>
      <c r="AG407">
        <f ca="1">AF406+AF406*AVERAGE('Survival Profiles'!$C63:$AH63)</f>
        <v>146025.3738521229</v>
      </c>
      <c r="AH407">
        <f ca="1">AG406+AG406*AVERAGE('Survival Profiles'!$C63:$AH63)</f>
        <v>149616.1684099659</v>
      </c>
      <c r="AI407">
        <f ca="1">AH406+AH406*AVERAGE('Survival Profiles'!$C63:$AH63)</f>
        <v>153295.26135881167</v>
      </c>
      <c r="AJ407">
        <f ca="1">AI406+AI406*AVERAGE('Survival Profiles'!$C63:$AH63)</f>
        <v>157064.82397460597</v>
      </c>
      <c r="AK407">
        <f ca="1">AJ406+AJ406*AVERAGE('Survival Profiles'!$C63:$AH63)</f>
        <v>160927.08092542749</v>
      </c>
      <c r="AL407">
        <f ca="1">AK406+AK406*AVERAGE('Survival Profiles'!$C63:$AH63)</f>
        <v>164884.31158440717</v>
      </c>
      <c r="AM407">
        <f ca="1">AL406+AL406*AVERAGE('Survival Profiles'!$C63:$AH63)</f>
        <v>168938.85137494141</v>
      </c>
      <c r="AN407">
        <f ca="1">AM406+AM406*AVERAGE('Survival Profiles'!$C63:$AH63)</f>
        <v>173093.09314897587</v>
      </c>
      <c r="AO407">
        <f ca="1">AN406+AN406*AVERAGE('Survival Profiles'!$C63:$AH63)</f>
        <v>177349.48859918697</v>
      </c>
    </row>
    <row r="408" spans="1:41" x14ac:dyDescent="0.25">
      <c r="A408" t="s">
        <v>39</v>
      </c>
      <c r="B408" t="s">
        <v>11</v>
      </c>
      <c r="C408" t="s">
        <v>54</v>
      </c>
      <c r="D408" t="str">
        <f t="shared" si="40"/>
        <v>1300 - 1900</v>
      </c>
      <c r="E408">
        <v>3</v>
      </c>
      <c r="F408">
        <v>83</v>
      </c>
      <c r="G408">
        <v>143.87067493776394</v>
      </c>
      <c r="H408">
        <v>272.34489771739629</v>
      </c>
      <c r="I408">
        <f>Stock!M26</f>
        <v>456</v>
      </c>
      <c r="J408">
        <f ca="1">I407+I407*AVERAGE('Survival Profiles'!$C64:$AH64)</f>
        <v>1023.8377425099927</v>
      </c>
      <c r="K408">
        <f ca="1">J407+J407*AVERAGE('Survival Profiles'!$C64:$AH64)</f>
        <v>1476.9275481923071</v>
      </c>
      <c r="L408">
        <f ca="1">K407+K407*AVERAGE('Survival Profiles'!$C64:$AH64)</f>
        <v>2990.6406815675668</v>
      </c>
      <c r="M408">
        <f ca="1">L407+L407*AVERAGE('Survival Profiles'!$C64:$AH64)</f>
        <v>13740.459515902981</v>
      </c>
      <c r="N408">
        <f ca="1">M407+M407*AVERAGE('Survival Profiles'!$C64:$AH64)</f>
        <v>21507.956806817576</v>
      </c>
      <c r="O408">
        <f ca="1">N407+N407*AVERAGE('Survival Profiles'!$C64:$AH64)</f>
        <v>29649.154312250528</v>
      </c>
      <c r="P408">
        <f ca="1">O407+O407*AVERAGE('Survival Profiles'!$C64:$AH64)</f>
        <v>38177.733927529567</v>
      </c>
      <c r="Q408">
        <f ca="1">P407+P407*AVERAGE('Survival Profiles'!$C64:$AH64)</f>
        <v>47107.824460879354</v>
      </c>
      <c r="R408">
        <f ca="1">Q407+Q407*AVERAGE('Survival Profiles'!$C64:$AH64)</f>
        <v>56454.0153396393</v>
      </c>
      <c r="S408">
        <f ca="1">R407+R407*AVERAGE('Survival Profiles'!$C64:$AH64)</f>
        <v>66231.370720318242</v>
      </c>
      <c r="T408">
        <f ca="1">S407+S407*AVERAGE('Survival Profiles'!$C64:$AH64)</f>
        <v>76455.444014063993</v>
      </c>
      <c r="U408">
        <f ca="1">T407+T407*AVERAGE('Survival Profiles'!$C64:$AH64)</f>
        <v>87142.292839439368</v>
      </c>
      <c r="V408">
        <f ca="1">U407+U407*AVERAGE('Survival Profiles'!$C64:$AH64)</f>
        <v>98308.494414744579</v>
      </c>
      <c r="W408">
        <f ca="1">V407+V407*AVERAGE('Survival Profiles'!$C64:$AH64)</f>
        <v>109971.16140245252</v>
      </c>
      <c r="X408">
        <f ca="1">W407+W407*AVERAGE('Survival Profiles'!$C64:$AH64)</f>
        <v>122147.95821869437</v>
      </c>
      <c r="Y408">
        <f ca="1">X407+X407*AVERAGE('Survival Profiles'!$C64:$AH64)</f>
        <v>125151.60212011362</v>
      </c>
      <c r="Z408">
        <f ca="1">Y407+Y407*AVERAGE('Survival Profiles'!$C64:$AH64)</f>
        <v>128229.10625479455</v>
      </c>
      <c r="AA408">
        <f ca="1">Z407+Z407*AVERAGE('Survival Profiles'!$C64:$AH64)</f>
        <v>131382.28686135917</v>
      </c>
      <c r="AB408">
        <f ca="1">AA407+AA407*AVERAGE('Survival Profiles'!$C64:$AH64)</f>
        <v>134613.00484011602</v>
      </c>
      <c r="AC408">
        <f ca="1">AB407+AB407*AVERAGE('Survival Profiles'!$C64:$AH64)</f>
        <v>137923.16685130424</v>
      </c>
      <c r="AD408">
        <f ca="1">AC407+AC407*AVERAGE('Survival Profiles'!$C64:$AH64)</f>
        <v>141314.72644033664</v>
      </c>
      <c r="AE408">
        <f ca="1">AD407+AD407*AVERAGE('Survival Profiles'!$C64:$AH64)</f>
        <v>144789.68519071731</v>
      </c>
      <c r="AF408">
        <f ca="1">AE407+AE407*AVERAGE('Survival Profiles'!$C64:$AH64)</f>
        <v>148350.09390530971</v>
      </c>
      <c r="AG408">
        <f ca="1">AF407+AF407*AVERAGE('Survival Profiles'!$C64:$AH64)</f>
        <v>151998.05381664771</v>
      </c>
      <c r="AH408">
        <f ca="1">AG407+AG407*AVERAGE('Survival Profiles'!$C64:$AH64)</f>
        <v>155735.71782701585</v>
      </c>
      <c r="AI408">
        <f ca="1">AH407+AH407*AVERAGE('Survival Profiles'!$C64:$AH64)</f>
        <v>159565.29177901498</v>
      </c>
      <c r="AJ408">
        <f ca="1">AI407+AI407*AVERAGE('Survival Profiles'!$C64:$AH64)</f>
        <v>163489.03575738025</v>
      </c>
      <c r="AK408">
        <f ca="1">AJ407+AJ407*AVERAGE('Survival Profiles'!$C64:$AH64)</f>
        <v>167509.26542280204</v>
      </c>
      <c r="AL408">
        <f ca="1">AK407+AK407*AVERAGE('Survival Profiles'!$C64:$AH64)</f>
        <v>171628.35337855478</v>
      </c>
      <c r="AM408">
        <f ca="1">AL407+AL407*AVERAGE('Survival Profiles'!$C64:$AH64)</f>
        <v>175848.73057072258</v>
      </c>
      <c r="AN408">
        <f ca="1">AM407+AM407*AVERAGE('Survival Profiles'!$C64:$AH64)</f>
        <v>180172.88772286582</v>
      </c>
      <c r="AO408">
        <f ca="1">AN407+AN407*AVERAGE('Survival Profiles'!$C64:$AH64)</f>
        <v>184603.37680595764</v>
      </c>
    </row>
    <row r="409" spans="1:41" x14ac:dyDescent="0.25">
      <c r="A409" t="s">
        <v>39</v>
      </c>
      <c r="B409" t="s">
        <v>11</v>
      </c>
      <c r="C409" t="s">
        <v>54</v>
      </c>
      <c r="D409" t="str">
        <f t="shared" si="40"/>
        <v>1300 - 1900</v>
      </c>
      <c r="E409">
        <v>4</v>
      </c>
      <c r="F409">
        <v>150</v>
      </c>
      <c r="G409">
        <v>84.637231292614985</v>
      </c>
      <c r="H409">
        <v>147.27620956275598</v>
      </c>
      <c r="I409">
        <f>Stock!M27</f>
        <v>345</v>
      </c>
      <c r="J409">
        <f ca="1">I408+I408*AVERAGE('Survival Profiles'!$C65:$AH65)</f>
        <v>473.6679960004376</v>
      </c>
      <c r="K409">
        <f ca="1">J408+J408*AVERAGE('Survival Profiles'!$C65:$AH65)</f>
        <v>1063.5069555357902</v>
      </c>
      <c r="L409">
        <f ca="1">K408+K408*AVERAGE('Survival Profiles'!$C65:$AH65)</f>
        <v>1534.1519999782672</v>
      </c>
      <c r="M409">
        <f ca="1">L408+L408*AVERAGE('Survival Profiles'!$C65:$AH65)</f>
        <v>3106.5148649023954</v>
      </c>
      <c r="N409">
        <f ca="1">M408+M408*AVERAGE('Survival Profiles'!$C65:$AH65)</f>
        <v>14272.841936453746</v>
      </c>
      <c r="O409">
        <f ca="1">N408+N408*AVERAGE('Survival Profiles'!$C65:$AH65)</f>
        <v>22341.295611292218</v>
      </c>
      <c r="P409">
        <f ca="1">O408+O408*AVERAGE('Survival Profiles'!$C65:$AH65)</f>
        <v>30797.928741647895</v>
      </c>
      <c r="Q409">
        <f ca="1">P408+P408*AVERAGE('Survival Profiles'!$C65:$AH65)</f>
        <v>39656.953336164137</v>
      </c>
      <c r="R409">
        <f ca="1">Q408+Q408*AVERAGE('Survival Profiles'!$C65:$AH65)</f>
        <v>48933.045632291927</v>
      </c>
      <c r="S409">
        <f ca="1">R408+R408*AVERAGE('Survival Profiles'!$C65:$AH65)</f>
        <v>58641.360333563403</v>
      </c>
      <c r="T409">
        <f ca="1">S408+S408*AVERAGE('Survival Profiles'!$C65:$AH65)</f>
        <v>68797.545266349131</v>
      </c>
      <c r="U409">
        <f ca="1">T408+T408*AVERAGE('Survival Profiles'!$C65:$AH65)</f>
        <v>79417.75646812575</v>
      </c>
      <c r="V409">
        <f ca="1">U408+U408*AVERAGE('Survival Profiles'!$C65:$AH65)</f>
        <v>90518.67371960642</v>
      </c>
      <c r="W409">
        <f ca="1">V408+V408*AVERAGE('Survival Profiles'!$C65:$AH65)</f>
        <v>102117.51653344798</v>
      </c>
      <c r="X409">
        <f ca="1">W408+W408*AVERAGE('Survival Profiles'!$C65:$AH65)</f>
        <v>114232.06061258851</v>
      </c>
      <c r="Y409">
        <f ca="1">X408+X408*AVERAGE('Survival Profiles'!$C65:$AH65)</f>
        <v>126880.65479165383</v>
      </c>
      <c r="Z409">
        <f ca="1">Y408+Y408*AVERAGE('Survival Profiles'!$C65:$AH65)</f>
        <v>130000.67669403144</v>
      </c>
      <c r="AA409">
        <f ca="1">Z408+Z408*AVERAGE('Survival Profiles'!$C65:$AH65)</f>
        <v>133197.4205891134</v>
      </c>
      <c r="AB409">
        <f ca="1">AA408+AA408*AVERAGE('Survival Profiles'!$C65:$AH65)</f>
        <v>136472.77308678644</v>
      </c>
      <c r="AC409">
        <f ca="1">AB408+AB408*AVERAGE('Survival Profiles'!$C65:$AH65)</f>
        <v>139828.6671890679</v>
      </c>
      <c r="AD409">
        <f ca="1">AC408+AC408*AVERAGE('Survival Profiles'!$C65:$AH65)</f>
        <v>143267.0834309019</v>
      </c>
      <c r="AE409">
        <f ca="1">AD408+AD408*AVERAGE('Survival Profiles'!$C65:$AH65)</f>
        <v>146790.05104900067</v>
      </c>
      <c r="AF409">
        <f ca="1">AE408+AE408*AVERAGE('Survival Profiles'!$C65:$AH65)</f>
        <v>150399.64917943269</v>
      </c>
      <c r="AG409">
        <f ca="1">AF408+AF408*AVERAGE('Survival Profiles'!$C65:$AH65)</f>
        <v>154098.00808465961</v>
      </c>
      <c r="AH409">
        <f ca="1">AG408+AG408*AVERAGE('Survival Profiles'!$C65:$AH65)</f>
        <v>157887.31041074163</v>
      </c>
      <c r="AI409">
        <f ca="1">AH408+AH408*AVERAGE('Survival Profiles'!$C65:$AH65)</f>
        <v>161769.79247546539</v>
      </c>
      <c r="AJ409">
        <f ca="1">AI408+AI408*AVERAGE('Survival Profiles'!$C65:$AH65)</f>
        <v>165747.74558813844</v>
      </c>
      <c r="AK409">
        <f ca="1">AJ408+AJ408*AVERAGE('Survival Profiles'!$C65:$AH65)</f>
        <v>169823.51740184691</v>
      </c>
      <c r="AL409">
        <f ca="1">AK408+AK408*AVERAGE('Survival Profiles'!$C65:$AH65)</f>
        <v>173999.51329895621</v>
      </c>
      <c r="AM409">
        <f ca="1">AL408+AL408*AVERAGE('Survival Profiles'!$C65:$AH65)</f>
        <v>178278.19781069073</v>
      </c>
      <c r="AN409">
        <f ca="1">AM408+AM408*AVERAGE('Survival Profiles'!$C65:$AH65)</f>
        <v>182662.09607161194</v>
      </c>
      <c r="AO409">
        <f ca="1">AN408+AN408*AVERAGE('Survival Profiles'!$C65:$AH65)</f>
        <v>187153.79530987216</v>
      </c>
    </row>
    <row r="410" spans="1:41" x14ac:dyDescent="0.25">
      <c r="A410" t="s">
        <v>39</v>
      </c>
      <c r="B410" t="s">
        <v>11</v>
      </c>
      <c r="C410" t="s">
        <v>54</v>
      </c>
      <c r="D410" t="str">
        <f t="shared" si="40"/>
        <v>1300 - 1900</v>
      </c>
      <c r="E410">
        <v>5</v>
      </c>
      <c r="F410">
        <v>377</v>
      </c>
      <c r="G410">
        <v>151.34493563374099</v>
      </c>
      <c r="H410">
        <v>87.135444851323641</v>
      </c>
      <c r="I410">
        <f>Stock!M28</f>
        <v>152</v>
      </c>
      <c r="J410">
        <f ca="1">I409+I409*AVERAGE('Survival Profiles'!$C66:$AH66)</f>
        <v>352.93874072937416</v>
      </c>
      <c r="K410">
        <f ca="1">J409+J409*AVERAGE('Survival Profiles'!$C66:$AH66)</f>
        <v>484.56749574550923</v>
      </c>
      <c r="L410">
        <f ca="1">K409+K409*AVERAGE('Survival Profiles'!$C66:$AH66)</f>
        <v>1087.9791467934269</v>
      </c>
      <c r="M410">
        <f ca="1">L409+L409*AVERAGE('Survival Profiles'!$C66:$AH66)</f>
        <v>1569.4541303182043</v>
      </c>
      <c r="N410">
        <f ca="1">M409+M409*AVERAGE('Survival Profiles'!$C66:$AH66)</f>
        <v>3177.9983897847342</v>
      </c>
      <c r="O410">
        <f ca="1">N409+N409*AVERAGE('Survival Profiles'!$C66:$AH66)</f>
        <v>14601.272057047499</v>
      </c>
      <c r="P410">
        <f ca="1">O409+O409*AVERAGE('Survival Profiles'!$C66:$AH66)</f>
        <v>22855.387650180201</v>
      </c>
      <c r="Q410">
        <f ca="1">P409+P409*AVERAGE('Survival Profiles'!$C66:$AH66)</f>
        <v>31506.61503521799</v>
      </c>
      <c r="R410">
        <f ca="1">Q409+Q409*AVERAGE('Survival Profiles'!$C66:$AH66)</f>
        <v>40569.493251099491</v>
      </c>
      <c r="S410">
        <f ca="1">R409+R409*AVERAGE('Survival Profiles'!$C66:$AH66)</f>
        <v>50059.036247866999</v>
      </c>
      <c r="T410">
        <f ca="1">S409+S409*AVERAGE('Survival Profiles'!$C66:$AH66)</f>
        <v>59990.74745155171</v>
      </c>
      <c r="U410">
        <f ca="1">T409+T409*AVERAGE('Survival Profiles'!$C66:$AH66)</f>
        <v>70380.634758195301</v>
      </c>
      <c r="V410">
        <f ca="1">U409+U409*AVERAGE('Survival Profiles'!$C66:$AH66)</f>
        <v>81245.225969311345</v>
      </c>
      <c r="W410">
        <f ca="1">V409+V409*AVERAGE('Survival Profiles'!$C66:$AH66)</f>
        <v>92601.584681423148</v>
      </c>
      <c r="X410">
        <f ca="1">W409+W409*AVERAGE('Survival Profiles'!$C66:$AH66)</f>
        <v>104467.32664268457</v>
      </c>
      <c r="Y410">
        <f ca="1">X409+X409*AVERAGE('Survival Profiles'!$C66:$AH66)</f>
        <v>116860.63658993777</v>
      </c>
      <c r="Z410">
        <f ca="1">Y409+Y409*AVERAGE('Survival Profiles'!$C66:$AH66)</f>
        <v>129800.28557995576</v>
      </c>
      <c r="AA410">
        <f ca="1">Z409+Z409*AVERAGE('Survival Profiles'!$C66:$AH66)</f>
        <v>132992.1018155303</v>
      </c>
      <c r="AB410">
        <f ca="1">AA409+AA409*AVERAGE('Survival Profiles'!$C66:$AH66)</f>
        <v>136262.40548151449</v>
      </c>
      <c r="AC410">
        <f ca="1">AB409+AB409*AVERAGE('Survival Profiles'!$C66:$AH66)</f>
        <v>139613.12660027837</v>
      </c>
      <c r="AD410">
        <f ca="1">AC409+AC409*AVERAGE('Survival Profiles'!$C66:$AH66)</f>
        <v>143046.24265384459</v>
      </c>
      <c r="AE410">
        <f ca="1">AD409+AD409*AVERAGE('Survival Profiles'!$C66:$AH66)</f>
        <v>146563.77975093535</v>
      </c>
      <c r="AF410">
        <f ca="1">AE409+AE409*AVERAGE('Survival Profiles'!$C66:$AH66)</f>
        <v>150167.81382270969</v>
      </c>
      <c r="AG410">
        <f ca="1">AF409+AF409*AVERAGE('Survival Profiles'!$C66:$AH66)</f>
        <v>153860.47184790907</v>
      </c>
      <c r="AH410">
        <f ca="1">AG409+AG409*AVERAGE('Survival Profiles'!$C66:$AH66)</f>
        <v>157643.93310812951</v>
      </c>
      <c r="AI410">
        <f ca="1">AH409+AH409*AVERAGE('Survival Profiles'!$C66:$AH66)</f>
        <v>161520.4304739564</v>
      </c>
      <c r="AJ410">
        <f ca="1">AI409+AI409*AVERAGE('Survival Profiles'!$C66:$AH66)</f>
        <v>165492.25172273317</v>
      </c>
      <c r="AK410">
        <f ca="1">AJ409+AJ409*AVERAGE('Survival Profiles'!$C66:$AH66)</f>
        <v>169561.74088872538</v>
      </c>
      <c r="AL410">
        <f ca="1">AK409+AK409*AVERAGE('Survival Profiles'!$C66:$AH66)</f>
        <v>173731.29964649508</v>
      </c>
      <c r="AM410">
        <f ca="1">AL409+AL409*AVERAGE('Survival Profiles'!$C66:$AH66)</f>
        <v>178003.38872828288</v>
      </c>
      <c r="AN410">
        <f ca="1">AM409+AM409*AVERAGE('Survival Profiles'!$C66:$AH66)</f>
        <v>182380.52937625349</v>
      </c>
      <c r="AO410">
        <f ca="1">AN409+AN409*AVERAGE('Survival Profiles'!$C66:$AH66)</f>
        <v>186865.30483044256</v>
      </c>
    </row>
    <row r="411" spans="1:41" x14ac:dyDescent="0.25">
      <c r="A411" t="s">
        <v>39</v>
      </c>
      <c r="B411" t="s">
        <v>11</v>
      </c>
      <c r="C411" t="s">
        <v>54</v>
      </c>
      <c r="D411" t="str">
        <f t="shared" si="40"/>
        <v>1300 - 1900</v>
      </c>
      <c r="E411">
        <v>6</v>
      </c>
      <c r="F411">
        <v>595</v>
      </c>
      <c r="G411">
        <v>376.42660895002967</v>
      </c>
      <c r="H411">
        <v>153.00544732572445</v>
      </c>
      <c r="I411">
        <f>Stock!M29</f>
        <v>100</v>
      </c>
      <c r="J411">
        <f ca="1">I410+I410*AVERAGE('Survival Profiles'!$C67:$AH67)</f>
        <v>153.33435641693944</v>
      </c>
      <c r="K411">
        <f ca="1">J410+J410*AVERAGE('Survival Profiles'!$C67:$AH67)</f>
        <v>356.03707016015551</v>
      </c>
      <c r="L411">
        <f ca="1">K410+K410*AVERAGE('Survival Profiles'!$C67:$AH67)</f>
        <v>488.82134934674798</v>
      </c>
      <c r="M411">
        <f ca="1">L410+L410*AVERAGE('Survival Profiles'!$C67:$AH67)</f>
        <v>1097.5301465040855</v>
      </c>
      <c r="N411">
        <f ca="1">M410+M410*AVERAGE('Survival Profiles'!$C67:$AH67)</f>
        <v>1583.2318355147977</v>
      </c>
      <c r="O411">
        <f ca="1">N410+N410*AVERAGE('Survival Profiles'!$C67:$AH67)</f>
        <v>3205.8969591560003</v>
      </c>
      <c r="P411">
        <f ca="1">O410+O410*AVERAGE('Survival Profiles'!$C67:$AH67)</f>
        <v>14729.451669315918</v>
      </c>
      <c r="Q411">
        <f ca="1">P410+P410*AVERAGE('Survival Profiles'!$C67:$AH67)</f>
        <v>23056.027342105572</v>
      </c>
      <c r="R411">
        <f ca="1">Q410+Q410*AVERAGE('Survival Profiles'!$C67:$AH67)</f>
        <v>31783.200916456699</v>
      </c>
      <c r="S411">
        <f ca="1">R410+R410*AVERAGE('Survival Profiles'!$C67:$AH67)</f>
        <v>40925.639064596762</v>
      </c>
      <c r="T411">
        <f ca="1">S410+S410*AVERAGE('Survival Profiles'!$C67:$AH67)</f>
        <v>50498.487538940324</v>
      </c>
      <c r="U411">
        <f ca="1">T410+T410*AVERAGE('Survival Profiles'!$C67:$AH67)</f>
        <v>60517.385864834418</v>
      </c>
      <c r="V411">
        <f ca="1">U410+U410*AVERAGE('Survival Profiles'!$C67:$AH67)</f>
        <v>70998.482466207599</v>
      </c>
      <c r="W411">
        <f ca="1">V410+V410*AVERAGE('Survival Profiles'!$C67:$AH67)</f>
        <v>81958.450236534016</v>
      </c>
      <c r="X411">
        <f ca="1">W410+W410*AVERAGE('Survival Profiles'!$C67:$AH67)</f>
        <v>93414.502567860109</v>
      </c>
      <c r="Y411">
        <f ca="1">X410+X410*AVERAGE('Survival Profiles'!$C67:$AH67)</f>
        <v>105384.40985101466</v>
      </c>
      <c r="Z411">
        <f ca="1">Y410+Y410*AVERAGE('Survival Profiles'!$C67:$AH67)</f>
        <v>117886.51646047337</v>
      </c>
      <c r="AA411">
        <f ca="1">Z410+Z410*AVERAGE('Survival Profiles'!$C67:$AH67)</f>
        <v>130939.75823774646</v>
      </c>
      <c r="AB411">
        <f ca="1">AA410+AA410*AVERAGE('Survival Profiles'!$C67:$AH67)</f>
        <v>134159.59434487121</v>
      </c>
      <c r="AC411">
        <f ca="1">AB410+AB410*AVERAGE('Survival Profiles'!$C67:$AH67)</f>
        <v>137458.60689692147</v>
      </c>
      <c r="AD411">
        <f ca="1">AC410+AC410*AVERAGE('Survival Profiles'!$C67:$AH67)</f>
        <v>140838.74285927875</v>
      </c>
      <c r="AE411">
        <f ca="1">AD410+AD410*AVERAGE('Survival Profiles'!$C67:$AH67)</f>
        <v>144301.99707360927</v>
      </c>
      <c r="AF411">
        <f ca="1">AE410+AE410*AVERAGE('Survival Profiles'!$C67:$AH67)</f>
        <v>147850.41343515614</v>
      </c>
      <c r="AG411">
        <f ca="1">AF410+AF410*AVERAGE('Survival Profiles'!$C67:$AH67)</f>
        <v>151486.08609897349</v>
      </c>
      <c r="AH411">
        <f ca="1">AG410+AG410*AVERAGE('Survival Profiles'!$C67:$AH67)</f>
        <v>155211.1607158274</v>
      </c>
      <c r="AI411">
        <f ca="1">AH410+AH410*AVERAGE('Survival Profiles'!$C67:$AH67)</f>
        <v>159027.83569848744</v>
      </c>
      <c r="AJ411">
        <f ca="1">AI410+AI410*AVERAGE('Survival Profiles'!$C67:$AH67)</f>
        <v>162938.36351915207</v>
      </c>
      <c r="AK411">
        <f ca="1">AJ410+AJ410*AVERAGE('Survival Profiles'!$C67:$AH67)</f>
        <v>166945.05203878571</v>
      </c>
      <c r="AL411">
        <f ca="1">AK410+AK410*AVERAGE('Survival Profiles'!$C67:$AH67)</f>
        <v>171050.26586913521</v>
      </c>
      <c r="AM411">
        <f ca="1">AL410+AL410*AVERAGE('Survival Profiles'!$C67:$AH67)</f>
        <v>175256.42776824857</v>
      </c>
      <c r="AN411">
        <f ca="1">AM410+AM410*AVERAGE('Survival Profiles'!$C67:$AH67)</f>
        <v>179566.02007029965</v>
      </c>
      <c r="AO411">
        <f ca="1">AN410+AN410*AVERAGE('Survival Profiles'!$C67:$AH67)</f>
        <v>183981.58615058253</v>
      </c>
    </row>
    <row r="412" spans="1:41" x14ac:dyDescent="0.25">
      <c r="A412" t="s">
        <v>39</v>
      </c>
      <c r="B412" t="s">
        <v>11</v>
      </c>
      <c r="C412" t="s">
        <v>54</v>
      </c>
      <c r="D412" t="str">
        <f t="shared" si="40"/>
        <v>1300 - 1900</v>
      </c>
      <c r="E412">
        <v>7</v>
      </c>
      <c r="F412">
        <v>1232</v>
      </c>
      <c r="G412">
        <v>588.57402425028044</v>
      </c>
      <c r="H412">
        <v>374.00726922069856</v>
      </c>
      <c r="I412">
        <f>Stock!M30</f>
        <v>134</v>
      </c>
      <c r="J412">
        <f ca="1">I411+I411*AVERAGE('Survival Profiles'!$C68:$AH68)</f>
        <v>99.652934599255389</v>
      </c>
      <c r="K412">
        <f ca="1">J411+J411*AVERAGE('Survival Profiles'!$C68:$AH68)</f>
        <v>152.80218591836183</v>
      </c>
      <c r="L412">
        <f ca="1">K411+K411*AVERAGE('Survival Profiles'!$C68:$AH68)</f>
        <v>354.80138867580479</v>
      </c>
      <c r="M412">
        <f ca="1">L411+L411*AVERAGE('Survival Profiles'!$C68:$AH68)</f>
        <v>487.12481957171252</v>
      </c>
      <c r="N412">
        <f ca="1">M411+M411*AVERAGE('Survival Profiles'!$C68:$AH68)</f>
        <v>1093.7209991028283</v>
      </c>
      <c r="O412">
        <f ca="1">N411+N411*AVERAGE('Survival Profiles'!$C68:$AH68)</f>
        <v>1577.7369856001521</v>
      </c>
      <c r="P412">
        <f ca="1">O411+O411*AVERAGE('Survival Profiles'!$C68:$AH68)</f>
        <v>3194.7704000272465</v>
      </c>
      <c r="Q412">
        <f ca="1">P411+P411*AVERAGE('Survival Profiles'!$C68:$AH68)</f>
        <v>14678.330838852324</v>
      </c>
      <c r="R412">
        <f ca="1">Q411+Q411*AVERAGE('Survival Profiles'!$C68:$AH68)</f>
        <v>22976.007848414905</v>
      </c>
      <c r="S412">
        <f ca="1">R411+R411*AVERAGE('Survival Profiles'!$C68:$AH68)</f>
        <v>31672.892422826535</v>
      </c>
      <c r="T412">
        <f ca="1">S411+S411*AVERAGE('Survival Profiles'!$C68:$AH68)</f>
        <v>40783.600331369926</v>
      </c>
      <c r="U412">
        <f ca="1">T411+T411*AVERAGE('Survival Profiles'!$C68:$AH68)</f>
        <v>50323.224760793339</v>
      </c>
      <c r="V412">
        <f ca="1">U411+U411*AVERAGE('Survival Profiles'!$C68:$AH68)</f>
        <v>60307.350957062474</v>
      </c>
      <c r="W412">
        <f ca="1">V411+V411*AVERAGE('Survival Profiles'!$C68:$AH68)</f>
        <v>70752.071298513663</v>
      </c>
      <c r="X412">
        <f ca="1">W411+W411*AVERAGE('Survival Profiles'!$C68:$AH68)</f>
        <v>81674.000812776518</v>
      </c>
      <c r="Y412">
        <f ca="1">X411+X411*AVERAGE('Survival Profiles'!$C68:$AH68)</f>
        <v>93090.293150169382</v>
      </c>
      <c r="Z412">
        <f ca="1">Y411+Y411*AVERAGE('Survival Profiles'!$C68:$AH68)</f>
        <v>105018.65702664289</v>
      </c>
      <c r="AA412">
        <f ca="1">Z411+Z411*AVERAGE('Survival Profiles'!$C68:$AH68)</f>
        <v>117477.37314969598</v>
      </c>
      <c r="AB412">
        <f ca="1">AA411+AA411*AVERAGE('Survival Profiles'!$C68:$AH68)</f>
        <v>130485.3116410846</v>
      </c>
      <c r="AC412">
        <f ca="1">AB411+AB411*AVERAGE('Survival Profiles'!$C68:$AH68)</f>
        <v>133693.97281112085</v>
      </c>
      <c r="AD412">
        <f ca="1">AC411+AC411*AVERAGE('Survival Profiles'!$C68:$AH68)</f>
        <v>136981.53563203671</v>
      </c>
      <c r="AE412">
        <f ca="1">AD411+AD411*AVERAGE('Survival Profiles'!$C68:$AH68)</f>
        <v>140349.94031197054</v>
      </c>
      <c r="AF412">
        <f ca="1">AE411+AE411*AVERAGE('Survival Profiles'!$C68:$AH68)</f>
        <v>143801.17476918327</v>
      </c>
      <c r="AG412">
        <f ca="1">AF411+AF411*AVERAGE('Survival Profiles'!$C68:$AH68)</f>
        <v>147337.27580526486</v>
      </c>
      <c r="AH412">
        <f ca="1">AG411+AG411*AVERAGE('Survival Profiles'!$C68:$AH68)</f>
        <v>150960.33030718178</v>
      </c>
      <c r="AI412">
        <f ca="1">AH411+AH411*AVERAGE('Survival Profiles'!$C68:$AH68)</f>
        <v>154672.47647888865</v>
      </c>
      <c r="AJ412">
        <f ca="1">AI411+AI411*AVERAGE('Survival Profiles'!$C68:$AH68)</f>
        <v>158475.905103225</v>
      </c>
      <c r="AK412">
        <f ca="1">AJ411+AJ411*AVERAGE('Survival Profiles'!$C68:$AH68)</f>
        <v>162372.86083483763</v>
      </c>
      <c r="AL412">
        <f ca="1">AK411+AK411*AVERAGE('Survival Profiles'!$C68:$AH68)</f>
        <v>166365.64352490401</v>
      </c>
      <c r="AM412">
        <f ca="1">AL411+AL411*AVERAGE('Survival Profiles'!$C68:$AH68)</f>
        <v>170456.60957842178</v>
      </c>
      <c r="AN412">
        <f ca="1">AM411+AM411*AVERAGE('Survival Profiles'!$C68:$AH68)</f>
        <v>174648.17334488401</v>
      </c>
      <c r="AO412">
        <f ca="1">AN411+AN411*AVERAGE('Survival Profiles'!$C68:$AH68)</f>
        <v>178942.80854314152</v>
      </c>
    </row>
    <row r="413" spans="1:41" x14ac:dyDescent="0.25">
      <c r="A413" t="s">
        <v>39</v>
      </c>
      <c r="B413" t="s">
        <v>11</v>
      </c>
      <c r="C413" t="s">
        <v>54</v>
      </c>
      <c r="D413" t="str">
        <f t="shared" si="40"/>
        <v>1300 - 1900</v>
      </c>
      <c r="E413">
        <v>8</v>
      </c>
      <c r="F413">
        <v>732</v>
      </c>
      <c r="G413">
        <v>1200.59768543167</v>
      </c>
      <c r="H413">
        <v>575.34616443580114</v>
      </c>
      <c r="I413">
        <f>Stock!M31</f>
        <v>163</v>
      </c>
      <c r="J413">
        <f ca="1">I412+I412*AVERAGE('Survival Profiles'!$C69:$AH69)</f>
        <v>131.05668116070385</v>
      </c>
      <c r="K413">
        <f ca="1">J412+J412*AVERAGE('Survival Profiles'!$C69:$AH69)</f>
        <v>97.464051317187213</v>
      </c>
      <c r="L413">
        <f ca="1">K412+K412*AVERAGE('Survival Profiles'!$C69:$AH69)</f>
        <v>149.44587582508461</v>
      </c>
      <c r="M413">
        <f ca="1">L412+L412*AVERAGE('Survival Profiles'!$C69:$AH69)</f>
        <v>347.00815276910379</v>
      </c>
      <c r="N413">
        <f ca="1">M412+M412*AVERAGE('Survival Profiles'!$C69:$AH69)</f>
        <v>476.42509077668143</v>
      </c>
      <c r="O413">
        <f ca="1">N412+N412*AVERAGE('Survival Profiles'!$C69:$AH69)</f>
        <v>1069.6973452103418</v>
      </c>
      <c r="P413">
        <f ca="1">O412+O412*AVERAGE('Survival Profiles'!$C69:$AH69)</f>
        <v>1543.0818886361876</v>
      </c>
      <c r="Q413">
        <f ca="1">P412+P412*AVERAGE('Survival Profiles'!$C69:$AH69)</f>
        <v>3124.5970574479488</v>
      </c>
      <c r="R413">
        <f ca="1">Q412+Q412*AVERAGE('Survival Profiles'!$C69:$AH69)</f>
        <v>14355.920333722355</v>
      </c>
      <c r="S413">
        <f ca="1">R412+R412*AVERAGE('Survival Profiles'!$C69:$AH69)</f>
        <v>22471.338320414488</v>
      </c>
      <c r="T413">
        <f ca="1">S412+S412*AVERAGE('Survival Profiles'!$C69:$AH69)</f>
        <v>30977.195251460074</v>
      </c>
      <c r="U413">
        <f ca="1">T412+T412*AVERAGE('Survival Profiles'!$C69:$AH69)</f>
        <v>39887.785859805401</v>
      </c>
      <c r="V413">
        <f ca="1">U412+U412*AVERAGE('Survival Profiles'!$C69:$AH69)</f>
        <v>49217.871809356191</v>
      </c>
      <c r="W413">
        <f ca="1">V412+V412*AVERAGE('Survival Profiles'!$C69:$AH69)</f>
        <v>58982.696015122419</v>
      </c>
      <c r="X413">
        <f ca="1">W412+W412*AVERAGE('Survival Profiles'!$C69:$AH69)</f>
        <v>69197.997385288734</v>
      </c>
      <c r="Y413">
        <f ca="1">X412+X412*AVERAGE('Survival Profiles'!$C69:$AH69)</f>
        <v>79880.025997306861</v>
      </c>
      <c r="Z413">
        <f ca="1">Y412+Y412*AVERAGE('Survival Profiles'!$C69:$AH69)</f>
        <v>91045.558720434346</v>
      </c>
      <c r="AA413">
        <f ca="1">Z412+Z412*AVERAGE('Survival Profiles'!$C69:$AH69)</f>
        <v>102711.91529750782</v>
      </c>
      <c r="AB413">
        <f ca="1">AA412+AA412*AVERAGE('Survival Profiles'!$C69:$AH69)</f>
        <v>114896.97489908012</v>
      </c>
      <c r="AC413">
        <f ca="1">AB412+AB412*AVERAGE('Survival Profiles'!$C69:$AH69)</f>
        <v>127619.19316343807</v>
      </c>
      <c r="AD413">
        <f ca="1">AC412+AC412*AVERAGE('Survival Profiles'!$C69:$AH69)</f>
        <v>130757.37587921548</v>
      </c>
      <c r="AE413">
        <f ca="1">AD412+AD412*AVERAGE('Survival Profiles'!$C69:$AH69)</f>
        <v>133972.72716590617</v>
      </c>
      <c r="AF413">
        <f ca="1">AE412+AE412*AVERAGE('Survival Profiles'!$C69:$AH69)</f>
        <v>137267.1446148488</v>
      </c>
      <c r="AG413">
        <f ca="1">AF412+AF412*AVERAGE('Survival Profiles'!$C69:$AH69)</f>
        <v>140642.57247954851</v>
      </c>
      <c r="AH413">
        <f ca="1">AG412+AG412*AVERAGE('Survival Profiles'!$C69:$AH69)</f>
        <v>144101.00282311405</v>
      </c>
      <c r="AI413">
        <f ca="1">AH412+AH412*AVERAGE('Survival Profiles'!$C69:$AH69)</f>
        <v>147644.47669390193</v>
      </c>
      <c r="AJ413">
        <f ca="1">AI412+AI412*AVERAGE('Survival Profiles'!$C69:$AH69)</f>
        <v>151275.08533007593</v>
      </c>
      <c r="AK413">
        <f ca="1">AJ412+AJ412*AVERAGE('Survival Profiles'!$C69:$AH69)</f>
        <v>154994.97139378596</v>
      </c>
      <c r="AL413">
        <f ca="1">AK412+AK412*AVERAGE('Survival Profiles'!$C69:$AH69)</f>
        <v>158806.33023569142</v>
      </c>
      <c r="AM413">
        <f ca="1">AL412+AL412*AVERAGE('Survival Profiles'!$C69:$AH69)</f>
        <v>162711.41119058701</v>
      </c>
      <c r="AN413">
        <f ca="1">AM412+AM412*AVERAGE('Survival Profiles'!$C69:$AH69)</f>
        <v>166712.51890487911</v>
      </c>
      <c r="AO413">
        <f ca="1">AN412+AN412*AVERAGE('Survival Profiles'!$C69:$AH69)</f>
        <v>170812.0146967149</v>
      </c>
    </row>
    <row r="414" spans="1:41" x14ac:dyDescent="0.25">
      <c r="A414" t="s">
        <v>39</v>
      </c>
      <c r="B414" t="s">
        <v>11</v>
      </c>
      <c r="C414" t="s">
        <v>54</v>
      </c>
      <c r="D414" t="str">
        <f t="shared" si="40"/>
        <v>1300 - 1900</v>
      </c>
      <c r="E414">
        <v>9</v>
      </c>
      <c r="F414">
        <v>413</v>
      </c>
      <c r="G414">
        <v>701.90011324459692</v>
      </c>
      <c r="H414">
        <v>1151.8579498987078</v>
      </c>
      <c r="I414">
        <f>Stock!M32</f>
        <v>36</v>
      </c>
      <c r="J414">
        <f ca="1">I413+I413*AVERAGE('Survival Profiles'!$C70:$AH70)</f>
        <v>156.61590828697976</v>
      </c>
      <c r="K414">
        <f ca="1">J413+J413*AVERAGE('Survival Profiles'!$C70:$AH70)</f>
        <v>125.92368808012723</v>
      </c>
      <c r="L414">
        <f ca="1">K413+K413*AVERAGE('Survival Profiles'!$C70:$AH70)</f>
        <v>93.646754124969817</v>
      </c>
      <c r="M414">
        <f ca="1">L413+L413*AVERAGE('Survival Profiles'!$C70:$AH70)</f>
        <v>143.59264774287618</v>
      </c>
      <c r="N414">
        <f ca="1">M413+M413*AVERAGE('Survival Profiles'!$C70:$AH70)</f>
        <v>333.41715968662709</v>
      </c>
      <c r="O414">
        <f ca="1">N413+N413*AVERAGE('Survival Profiles'!$C70:$AH70)</f>
        <v>457.76532713310883</v>
      </c>
      <c r="P414">
        <f ca="1">O413+O413*AVERAGE('Survival Profiles'!$C70:$AH70)</f>
        <v>1027.801357744102</v>
      </c>
      <c r="Q414">
        <f ca="1">P413+P413*AVERAGE('Survival Profiles'!$C70:$AH70)</f>
        <v>1482.6452242327894</v>
      </c>
      <c r="R414">
        <f ca="1">Q413+Q413*AVERAGE('Survival Profiles'!$C70:$AH70)</f>
        <v>3002.218442840704</v>
      </c>
      <c r="S414">
        <f ca="1">R413+R413*AVERAGE('Survival Profiles'!$C70:$AH70)</f>
        <v>13793.653388720541</v>
      </c>
      <c r="T414">
        <f ca="1">S413+S413*AVERAGE('Survival Profiles'!$C70:$AH70)</f>
        <v>21591.221236047419</v>
      </c>
      <c r="U414">
        <f ca="1">T413+T413*AVERAGE('Survival Profiles'!$C70:$AH70)</f>
        <v>29763.93601527936</v>
      </c>
      <c r="V414">
        <f ca="1">U413+U413*AVERAGE('Survival Profiles'!$C70:$AH70)</f>
        <v>38325.532588895527</v>
      </c>
      <c r="W414">
        <f ca="1">V413+V413*AVERAGE('Survival Profiles'!$C70:$AH70)</f>
        <v>47290.194462419968</v>
      </c>
      <c r="X414">
        <f ca="1">W413+W413*AVERAGE('Survival Profiles'!$C70:$AH70)</f>
        <v>56672.56754370073</v>
      </c>
      <c r="Y414">
        <f ca="1">X413+X413*AVERAGE('Survival Profiles'!$C70:$AH70)</f>
        <v>66487.774307589236</v>
      </c>
      <c r="Z414">
        <f ca="1">Y413+Y413*AVERAGE('Survival Profiles'!$C70:$AH70)</f>
        <v>76751.428377642762</v>
      </c>
      <c r="AA414">
        <f ca="1">Z413+Z413*AVERAGE('Survival Profiles'!$C70:$AH70)</f>
        <v>87479.649536787576</v>
      </c>
      <c r="AB414">
        <f ca="1">AA413+AA413*AVERAGE('Survival Profiles'!$C70:$AH70)</f>
        <v>98689.079179230161</v>
      </c>
      <c r="AC414">
        <f ca="1">AB413+AB413*AVERAGE('Survival Profiles'!$C70:$AH70)</f>
        <v>110396.89621623157</v>
      </c>
      <c r="AD414">
        <f ca="1">AC413+AC413*AVERAGE('Survival Profiles'!$C70:$AH70)</f>
        <v>122620.83344873233</v>
      </c>
      <c r="AE414">
        <f ca="1">AD413+AD413*AVERAGE('Survival Profiles'!$C70:$AH70)</f>
        <v>125636.10545119847</v>
      </c>
      <c r="AF414">
        <f ca="1">AE413+AE413*AVERAGE('Survival Profiles'!$C70:$AH70)</f>
        <v>128725.52362436884</v>
      </c>
      <c r="AG414">
        <f ca="1">AF413+AF413*AVERAGE('Survival Profiles'!$C70:$AH70)</f>
        <v>131890.91123812727</v>
      </c>
      <c r="AH414">
        <f ca="1">AG413+AG413*AVERAGE('Survival Profiles'!$C70:$AH70)</f>
        <v>135134.136396944</v>
      </c>
      <c r="AI414">
        <f ca="1">AH413+AH413*AVERAGE('Survival Profiles'!$C70:$AH70)</f>
        <v>138457.11314237202</v>
      </c>
      <c r="AJ414">
        <f ca="1">AI413+AI413*AVERAGE('Survival Profiles'!$C70:$AH70)</f>
        <v>141861.80258264579</v>
      </c>
      <c r="AK414">
        <f ca="1">AJ413+AJ413*AVERAGE('Survival Profiles'!$C70:$AH70)</f>
        <v>145350.21405006264</v>
      </c>
      <c r="AL414">
        <f ca="1">AK413+AK413*AVERAGE('Survival Profiles'!$C70:$AH70)</f>
        <v>148924.40628682351</v>
      </c>
      <c r="AM414">
        <f ca="1">AL413+AL413*AVERAGE('Survival Profiles'!$C70:$AH70)</f>
        <v>152586.48866002986</v>
      </c>
      <c r="AN414">
        <f ca="1">AM413+AM413*AVERAGE('Survival Profiles'!$C70:$AH70)</f>
        <v>156338.62240656457</v>
      </c>
      <c r="AO414">
        <f ca="1">AN413+AN413*AVERAGE('Survival Profiles'!$C70:$AH70)</f>
        <v>160183.02190857622</v>
      </c>
    </row>
    <row r="415" spans="1:41" x14ac:dyDescent="0.25">
      <c r="A415" t="s">
        <v>39</v>
      </c>
      <c r="B415" t="s">
        <v>11</v>
      </c>
      <c r="C415" t="s">
        <v>54</v>
      </c>
      <c r="D415" t="str">
        <f t="shared" si="40"/>
        <v>1300 - 1900</v>
      </c>
      <c r="E415">
        <v>10</v>
      </c>
      <c r="F415">
        <v>322</v>
      </c>
      <c r="G415">
        <v>382.43388451531001</v>
      </c>
      <c r="H415">
        <v>650.50424854602829</v>
      </c>
      <c r="I415">
        <f>Stock!M33</f>
        <v>307</v>
      </c>
      <c r="J415">
        <f ca="1">I414+I414*AVERAGE('Survival Profiles'!$C71:$AH71)</f>
        <v>33.232901729274253</v>
      </c>
      <c r="K415">
        <f ca="1">J414+J414*AVERAGE('Survival Profiles'!$C71:$AH71)</f>
        <v>144.57780803728411</v>
      </c>
      <c r="L415">
        <f ca="1">K414+K414*AVERAGE('Survival Profiles'!$C71:$AH71)</f>
        <v>116.24470975985145</v>
      </c>
      <c r="M415">
        <f ca="1">L414+L414*AVERAGE('Survival Profiles'!$C71:$AH71)</f>
        <v>86.44870491946196</v>
      </c>
      <c r="N415">
        <f ca="1">M414+M414*AVERAGE('Survival Profiles'!$C71:$AH71)</f>
        <v>132.55556531903608</v>
      </c>
      <c r="O415">
        <f ca="1">N414+N414*AVERAGE('Survival Profiles'!$C71:$AH71)</f>
        <v>307.78943618665056</v>
      </c>
      <c r="P415">
        <f ca="1">O414+O414*AVERAGE('Survival Profiles'!$C71:$AH71)</f>
        <v>422.57972588010244</v>
      </c>
      <c r="Q415">
        <f ca="1">P414+P414*AVERAGE('Survival Profiles'!$C71:$AH71)</f>
        <v>948.80059775345535</v>
      </c>
      <c r="R415">
        <f ca="1">Q414+Q414*AVERAGE('Survival Profiles'!$C71:$AH71)</f>
        <v>1368.6834176751688</v>
      </c>
      <c r="S415">
        <f ca="1">R414+R414*AVERAGE('Survival Profiles'!$C71:$AH71)</f>
        <v>2771.4564022427749</v>
      </c>
      <c r="T415">
        <f ca="1">S414+S414*AVERAGE('Survival Profiles'!$C71:$AH71)</f>
        <v>12733.420209861681</v>
      </c>
      <c r="U415">
        <f ca="1">T414+T414*AVERAGE('Survival Profiles'!$C71:$AH71)</f>
        <v>19931.637043127314</v>
      </c>
      <c r="V415">
        <f ca="1">U414+U414*AVERAGE('Survival Profiles'!$C71:$AH71)</f>
        <v>27476.16557422738</v>
      </c>
      <c r="W415">
        <f ca="1">V414+V414*AVERAGE('Survival Profiles'!$C71:$AH71)</f>
        <v>35379.684951357303</v>
      </c>
      <c r="X415">
        <f ca="1">W414+W414*AVERAGE('Survival Profiles'!$C71:$AH71)</f>
        <v>43655.288481329786</v>
      </c>
      <c r="Y415">
        <f ca="1">X414+X414*AVERAGE('Survival Profiles'!$C71:$AH71)</f>
        <v>52316.49633126289</v>
      </c>
      <c r="Z415">
        <f ca="1">Y414+Y414*AVERAGE('Survival Profiles'!$C71:$AH71)</f>
        <v>61377.268604507743</v>
      </c>
      <c r="AA415">
        <f ca="1">Z414+Z414*AVERAGE('Survival Profiles'!$C71:$AH71)</f>
        <v>70852.018801545375</v>
      </c>
      <c r="AB415">
        <f ca="1">AA414+AA414*AVERAGE('Survival Profiles'!$C71:$AH71)</f>
        <v>80755.627676872595</v>
      </c>
      <c r="AC415">
        <f ca="1">AB414+AB414*AVERAGE('Survival Profiles'!$C71:$AH71)</f>
        <v>91103.457503220052</v>
      </c>
      <c r="AD415">
        <f ca="1">AC414+AC414*AVERAGE('Survival Profiles'!$C71:$AH71)</f>
        <v>101911.36675474758</v>
      </c>
      <c r="AE415">
        <f ca="1">AD414+AD414*AVERAGE('Survival Profiles'!$C71:$AH71)</f>
        <v>113195.7252212063</v>
      </c>
      <c r="AF415">
        <f ca="1">AE414+AE414*AVERAGE('Survival Profiles'!$C71:$AH71)</f>
        <v>115979.2318363449</v>
      </c>
      <c r="AG415">
        <f ca="1">AF414+AF414*AVERAGE('Survival Profiles'!$C71:$AH71)</f>
        <v>118831.18546272282</v>
      </c>
      <c r="AH415">
        <f ca="1">AG414+AG414*AVERAGE('Survival Profiles'!$C71:$AH71)</f>
        <v>121753.2692266977</v>
      </c>
      <c r="AI415">
        <f ca="1">AH414+AH414*AVERAGE('Survival Profiles'!$C71:$AH71)</f>
        <v>124747.2076430551</v>
      </c>
      <c r="AJ415">
        <f ca="1">AI414+AI414*AVERAGE('Survival Profiles'!$C71:$AH71)</f>
        <v>127814.76763276267</v>
      </c>
      <c r="AK415">
        <f ca="1">AJ414+AJ414*AVERAGE('Survival Profiles'!$C71:$AH71)</f>
        <v>130957.75956574368</v>
      </c>
      <c r="AL415">
        <f ca="1">AK414+AK414*AVERAGE('Survival Profiles'!$C71:$AH71)</f>
        <v>134178.0383292975</v>
      </c>
      <c r="AM415">
        <f ca="1">AL414+AL414*AVERAGE('Survival Profiles'!$C71:$AH71)</f>
        <v>137477.50442279218</v>
      </c>
      <c r="AN415">
        <f ca="1">AM414+AM414*AVERAGE('Survival Profiles'!$C71:$AH71)</f>
        <v>140858.10507927203</v>
      </c>
      <c r="AO415">
        <f ca="1">AN414+AN414*AVERAGE('Survival Profiles'!$C71:$AH71)</f>
        <v>144321.83541465207</v>
      </c>
    </row>
    <row r="416" spans="1:41" x14ac:dyDescent="0.25">
      <c r="A416" t="s">
        <v>39</v>
      </c>
      <c r="B416" t="s">
        <v>11</v>
      </c>
      <c r="C416" t="s">
        <v>54</v>
      </c>
      <c r="D416" t="str">
        <f t="shared" si="40"/>
        <v>1300 - 1900</v>
      </c>
      <c r="E416">
        <v>11</v>
      </c>
      <c r="F416">
        <v>241</v>
      </c>
      <c r="G416">
        <v>286.87703159306079</v>
      </c>
      <c r="H416">
        <v>341.7051468736741</v>
      </c>
      <c r="I416">
        <f>Stock!M34</f>
        <v>197</v>
      </c>
      <c r="J416">
        <f ca="1">I415+I415*AVERAGE('Survival Profiles'!$C72:$AH72)</f>
        <v>268.76117237545475</v>
      </c>
      <c r="K416">
        <f ca="1">J415+J415*AVERAGE('Survival Profiles'!$C72:$AH72)</f>
        <v>29.093529740058717</v>
      </c>
      <c r="L416">
        <f ca="1">K415+K415*AVERAGE('Survival Profiles'!$C72:$AH72)</f>
        <v>126.56971070870985</v>
      </c>
      <c r="M416">
        <f ca="1">L415+L415*AVERAGE('Survival Profiles'!$C72:$AH72)</f>
        <v>101.76568233714053</v>
      </c>
      <c r="N416">
        <f ca="1">M415+M415*AVERAGE('Survival Profiles'!$C72:$AH72)</f>
        <v>75.680961838743769</v>
      </c>
      <c r="O416">
        <f ca="1">N415+N415*AVERAGE('Survival Profiles'!$C72:$AH72)</f>
        <v>116.04491576558732</v>
      </c>
      <c r="P416">
        <f ca="1">O415+O415*AVERAGE('Survival Profiles'!$C72:$AH72)</f>
        <v>269.45227919968869</v>
      </c>
      <c r="Q416">
        <f ca="1">P415+P415*AVERAGE('Survival Profiles'!$C72:$AH72)</f>
        <v>369.94469885874474</v>
      </c>
      <c r="R416">
        <f ca="1">Q415+Q415*AVERAGE('Survival Profiles'!$C72:$AH72)</f>
        <v>830.6213713444655</v>
      </c>
      <c r="S416">
        <f ca="1">R415+R415*AVERAGE('Survival Profiles'!$C72:$AH72)</f>
        <v>1198.2050812547966</v>
      </c>
      <c r="T416">
        <f ca="1">S415+S415*AVERAGE('Survival Profiles'!$C72:$AH72)</f>
        <v>2426.2536542482999</v>
      </c>
      <c r="U416">
        <f ca="1">T415+T415*AVERAGE('Survival Profiles'!$C72:$AH72)</f>
        <v>11147.390696911187</v>
      </c>
      <c r="V416">
        <f ca="1">U415+U415*AVERAGE('Survival Profiles'!$C72:$AH72)</f>
        <v>17449.02325430925</v>
      </c>
      <c r="W416">
        <f ca="1">V415+V415*AVERAGE('Survival Profiles'!$C72:$AH72)</f>
        <v>24053.832156714856</v>
      </c>
      <c r="X416">
        <f ca="1">W415+W415*AVERAGE('Survival Profiles'!$C72:$AH72)</f>
        <v>30972.917282739487</v>
      </c>
      <c r="Y416">
        <f ca="1">X415+X415*AVERAGE('Survival Profiles'!$C72:$AH72)</f>
        <v>38217.741083488203</v>
      </c>
      <c r="Z416">
        <f ca="1">Y415+Y415*AVERAGE('Survival Profiles'!$C72:$AH72)</f>
        <v>45800.139702170658</v>
      </c>
      <c r="AA416">
        <f ca="1">Z415+Z415*AVERAGE('Survival Profiles'!$C72:$AH72)</f>
        <v>53732.334421337764</v>
      </c>
      <c r="AB416">
        <f ca="1">AA415+AA415*AVERAGE('Survival Profiles'!$C72:$AH72)</f>
        <v>62026.943447137128</v>
      </c>
      <c r="AC416">
        <f ca="1">AB415+AB415*AVERAGE('Survival Profiles'!$C72:$AH72)</f>
        <v>70696.994040234524</v>
      </c>
      <c r="AD416">
        <f ca="1">AC415+AC415*AVERAGE('Survival Profiles'!$C72:$AH72)</f>
        <v>79755.935003331731</v>
      </c>
      <c r="AE416">
        <f ca="1">AD415+AD415*AVERAGE('Survival Profiles'!$C72:$AH72)</f>
        <v>89217.649535475255</v>
      </c>
      <c r="AF416">
        <f ca="1">AE415+AE415*AVERAGE('Survival Profiles'!$C72:$AH72)</f>
        <v>99096.468463652243</v>
      </c>
      <c r="AG416">
        <f ca="1">AF415+AF415*AVERAGE('Survival Profiles'!$C72:$AH72)</f>
        <v>101533.27139915545</v>
      </c>
      <c r="AH416">
        <f ca="1">AG415+AG415*AVERAGE('Survival Profiles'!$C72:$AH72)</f>
        <v>104029.99582972795</v>
      </c>
      <c r="AI416">
        <f ca="1">AH415+AH415*AVERAGE('Survival Profiles'!$C72:$AH72)</f>
        <v>106588.11523749723</v>
      </c>
      <c r="AJ416">
        <f ca="1">AI415+AI415*AVERAGE('Survival Profiles'!$C72:$AH72)</f>
        <v>109209.13933782338</v>
      </c>
      <c r="AK416">
        <f ca="1">AJ415+AJ415*AVERAGE('Survival Profiles'!$C72:$AH72)</f>
        <v>111894.61497028542</v>
      </c>
      <c r="AL416">
        <f ca="1">AK415+AK415*AVERAGE('Survival Profiles'!$C72:$AH72)</f>
        <v>114646.12701157067</v>
      </c>
      <c r="AM416">
        <f ca="1">AL415+AL415*AVERAGE('Survival Profiles'!$C72:$AH72)</f>
        <v>117465.29931081661</v>
      </c>
      <c r="AN416">
        <f ca="1">AM415+AM415*AVERAGE('Survival Profiles'!$C72:$AH72)</f>
        <v>120353.79564795241</v>
      </c>
      <c r="AO416">
        <f ca="1">AN415+AN415*AVERAGE('Survival Profiles'!$C72:$AH72)</f>
        <v>123313.3207156031</v>
      </c>
    </row>
    <row r="417" spans="1:41" x14ac:dyDescent="0.25">
      <c r="A417" t="s">
        <v>39</v>
      </c>
      <c r="B417" t="s">
        <v>11</v>
      </c>
      <c r="C417" t="s">
        <v>54</v>
      </c>
      <c r="D417" t="str">
        <f t="shared" si="40"/>
        <v>1300 - 1900</v>
      </c>
      <c r="E417">
        <v>12</v>
      </c>
      <c r="F417">
        <v>30</v>
      </c>
      <c r="G417">
        <v>207.15817732400362</v>
      </c>
      <c r="H417">
        <v>247.54126436644972</v>
      </c>
      <c r="I417">
        <f>Stock!M35</f>
        <v>91</v>
      </c>
      <c r="J417">
        <f ca="1">I416+I416*AVERAGE('Survival Profiles'!$C73:$AH73)</f>
        <v>158.46227185854718</v>
      </c>
      <c r="K417">
        <f ca="1">J416+J416*AVERAGE('Survival Profiles'!$C73:$AH73)</f>
        <v>216.18530945168109</v>
      </c>
      <c r="L417">
        <f ca="1">K416+K416*AVERAGE('Survival Profiles'!$C73:$AH73)</f>
        <v>23.402166593877727</v>
      </c>
      <c r="M417">
        <f ca="1">L416+L416*AVERAGE('Survival Profiles'!$C73:$AH73)</f>
        <v>101.809766027316</v>
      </c>
      <c r="N417">
        <f ca="1">M416+M416*AVERAGE('Survival Profiles'!$C73:$AH73)</f>
        <v>81.857975737962022</v>
      </c>
      <c r="O417">
        <f ca="1">N416+N416*AVERAGE('Survival Profiles'!$C73:$AH73)</f>
        <v>60.87602613912361</v>
      </c>
      <c r="P417">
        <f ca="1">O416+O416*AVERAGE('Survival Profiles'!$C73:$AH73)</f>
        <v>93.343862892633027</v>
      </c>
      <c r="Q417">
        <f ca="1">P416+P416*AVERAGE('Survival Profiles'!$C73:$AH73)</f>
        <v>216.74121989566615</v>
      </c>
      <c r="R417">
        <f ca="1">Q416+Q416*AVERAGE('Survival Profiles'!$C73:$AH73)</f>
        <v>297.57501240194307</v>
      </c>
      <c r="S417">
        <f ca="1">R416+R416*AVERAGE('Survival Profiles'!$C73:$AH73)</f>
        <v>668.1327388705887</v>
      </c>
      <c r="T417">
        <f ca="1">S416+S416*AVERAGE('Survival Profiles'!$C73:$AH73)</f>
        <v>963.80862603091475</v>
      </c>
      <c r="U417">
        <f ca="1">T416+T416*AVERAGE('Survival Profiles'!$C73:$AH73)</f>
        <v>1951.6226708491758</v>
      </c>
      <c r="V417">
        <f ca="1">U416+U416*AVERAGE('Survival Profiles'!$C73:$AH73)</f>
        <v>8966.7048483623366</v>
      </c>
      <c r="W417">
        <f ca="1">V416+V416*AVERAGE('Survival Profiles'!$C73:$AH73)</f>
        <v>14035.593231423676</v>
      </c>
      <c r="X417">
        <f ca="1">W416+W416*AVERAGE('Survival Profiles'!$C73:$AH73)</f>
        <v>19348.349697752354</v>
      </c>
      <c r="Y417">
        <f ca="1">X416+X416*AVERAGE('Survival Profiles'!$C73:$AH73)</f>
        <v>24913.902734567306</v>
      </c>
      <c r="Z417">
        <f ca="1">Y416+Y416*AVERAGE('Survival Profiles'!$C73:$AH73)</f>
        <v>30741.472474067388</v>
      </c>
      <c r="AA417">
        <f ca="1">Z416+Z416*AVERAGE('Survival Profiles'!$C73:$AH73)</f>
        <v>36840.579637790899</v>
      </c>
      <c r="AB417">
        <f ca="1">AA416+AA416*AVERAGE('Survival Profiles'!$C73:$AH73)</f>
        <v>43221.054744509631</v>
      </c>
      <c r="AC417">
        <f ca="1">AB416+AB416*AVERAGE('Survival Profiles'!$C73:$AH73)</f>
        <v>49893.047589213078</v>
      </c>
      <c r="AD417">
        <f ca="1">AC416+AC416*AVERAGE('Survival Profiles'!$C73:$AH73)</f>
        <v>56867.037000942815</v>
      </c>
      <c r="AE417">
        <f ca="1">AD416+AD416*AVERAGE('Survival Profiles'!$C73:$AH73)</f>
        <v>64153.840887464838</v>
      </c>
      <c r="AF417">
        <f ca="1">AE416+AE416*AVERAGE('Survival Profiles'!$C73:$AH73)</f>
        <v>71764.626574980037</v>
      </c>
      <c r="AG417">
        <f ca="1">AF416+AF416*AVERAGE('Survival Profiles'!$C73:$AH73)</f>
        <v>79710.921451315793</v>
      </c>
      <c r="AH417">
        <f ca="1">AG416+AG416*AVERAGE('Survival Profiles'!$C73:$AH73)</f>
        <v>81671.029721526022</v>
      </c>
      <c r="AI417">
        <f ca="1">AH416+AH416*AVERAGE('Survival Profiles'!$C73:$AH73)</f>
        <v>83679.337465045086</v>
      </c>
      <c r="AJ417">
        <f ca="1">AI416+AI416*AVERAGE('Survival Profiles'!$C73:$AH73)</f>
        <v>85737.029917027627</v>
      </c>
      <c r="AK417">
        <f ca="1">AJ416+AJ416*AVERAGE('Survival Profiles'!$C73:$AH73)</f>
        <v>87845.32145780776</v>
      </c>
      <c r="AL417">
        <f ca="1">AK416+AK416*AVERAGE('Survival Profiles'!$C73:$AH73)</f>
        <v>90005.456329587978</v>
      </c>
      <c r="AM417">
        <f ca="1">AL416+AL416*AVERAGE('Survival Profiles'!$C73:$AH73)</f>
        <v>92218.709370746408</v>
      </c>
      <c r="AN417">
        <f ca="1">AM416+AM416*AVERAGE('Survival Profiles'!$C73:$AH73)</f>
        <v>94486.386768204247</v>
      </c>
      <c r="AO417">
        <f ca="1">AN416+AN416*AVERAGE('Survival Profiles'!$C73:$AH73)</f>
        <v>96809.82682829375</v>
      </c>
    </row>
    <row r="418" spans="1:41" x14ac:dyDescent="0.25">
      <c r="A418" t="s">
        <v>39</v>
      </c>
      <c r="B418" t="s">
        <v>11</v>
      </c>
      <c r="C418" t="s">
        <v>54</v>
      </c>
      <c r="D418" t="str">
        <f t="shared" si="40"/>
        <v>1300 - 1900</v>
      </c>
      <c r="E418">
        <v>13</v>
      </c>
      <c r="F418">
        <v>14</v>
      </c>
      <c r="G418">
        <v>25.705161466578147</v>
      </c>
      <c r="H418">
        <v>173.66927621114806</v>
      </c>
      <c r="I418">
        <f>Stock!M36</f>
        <v>7</v>
      </c>
      <c r="J418">
        <f ca="1">I417+I417*AVERAGE('Survival Profiles'!$C74:$AH74)</f>
        <v>71.953752745514336</v>
      </c>
      <c r="K418">
        <f ca="1">J417+J417*AVERAGE('Survival Profiles'!$C74:$AH74)</f>
        <v>125.29621020661955</v>
      </c>
      <c r="L418">
        <f ca="1">K417+K417*AVERAGE('Survival Profiles'!$C74:$AH74)</f>
        <v>170.93784948899741</v>
      </c>
      <c r="M418">
        <f ca="1">L417+L417*AVERAGE('Survival Profiles'!$C74:$AH74)</f>
        <v>18.50410669016718</v>
      </c>
      <c r="N418">
        <f ca="1">M417+M417*AVERAGE('Survival Profiles'!$C74:$AH74)</f>
        <v>80.50104100888089</v>
      </c>
      <c r="O418">
        <f ca="1">N417+N417*AVERAGE('Survival Profiles'!$C74:$AH74)</f>
        <v>64.725148862611334</v>
      </c>
      <c r="P418">
        <f ca="1">O417+O417*AVERAGE('Survival Profiles'!$C74:$AH74)</f>
        <v>48.134709153230418</v>
      </c>
      <c r="Q418">
        <f ca="1">P417+P417*AVERAGE('Survival Profiles'!$C74:$AH74)</f>
        <v>73.807046493271514</v>
      </c>
      <c r="R418">
        <f ca="1">Q417+Q417*AVERAGE('Survival Profiles'!$C74:$AH74)</f>
        <v>171.37740819927379</v>
      </c>
      <c r="S418">
        <f ca="1">R417+R417*AVERAGE('Survival Profiles'!$C74:$AH74)</f>
        <v>235.29273478695359</v>
      </c>
      <c r="T418">
        <f ca="1">S417+S417*AVERAGE('Survival Profiles'!$C74:$AH74)</f>
        <v>528.29294388876519</v>
      </c>
      <c r="U418">
        <f ca="1">T417+T417*AVERAGE('Survival Profiles'!$C74:$AH74)</f>
        <v>762.08403924639924</v>
      </c>
      <c r="V418">
        <f ca="1">U417+U417*AVERAGE('Survival Profiles'!$C74:$AH74)</f>
        <v>1543.1491770419991</v>
      </c>
      <c r="W418">
        <f ca="1">V417+V417*AVERAGE('Survival Profiles'!$C74:$AH74)</f>
        <v>7089.9787208908601</v>
      </c>
      <c r="X418">
        <f ca="1">W417+W417*AVERAGE('Survival Profiles'!$C74:$AH74)</f>
        <v>11097.9517034118</v>
      </c>
      <c r="Y418">
        <f ca="1">X417+X417*AVERAGE('Survival Profiles'!$C74:$AH74)</f>
        <v>15298.751320723297</v>
      </c>
      <c r="Z418">
        <f ca="1">Y417+Y417*AVERAGE('Survival Profiles'!$C74:$AH74)</f>
        <v>19699.4373328445</v>
      </c>
      <c r="AA418">
        <f ca="1">Z417+Z417*AVERAGE('Survival Profiles'!$C74:$AH74)</f>
        <v>24307.300103649228</v>
      </c>
      <c r="AB418">
        <f ca="1">AA417+AA417*AVERAGE('Survival Profiles'!$C74:$AH74)</f>
        <v>29129.867673176224</v>
      </c>
      <c r="AC418">
        <f ca="1">AB417+AB417*AVERAGE('Survival Profiles'!$C74:$AH74)</f>
        <v>34174.913038316321</v>
      </c>
      <c r="AD418">
        <f ca="1">AC417+AC417*AVERAGE('Survival Profiles'!$C74:$AH74)</f>
        <v>39450.461647850752</v>
      </c>
      <c r="AE418">
        <f ca="1">AD417+AD417*AVERAGE('Survival Profiles'!$C74:$AH74)</f>
        <v>44964.799117976421</v>
      </c>
      <c r="AF418">
        <f ca="1">AE417+AE417*AVERAGE('Survival Profiles'!$C74:$AH74)</f>
        <v>50726.479174634209</v>
      </c>
      <c r="AG418">
        <f ca="1">AF417+AF417*AVERAGE('Survival Profiles'!$C74:$AH74)</f>
        <v>56744.33182912397</v>
      </c>
      <c r="AH418">
        <f ca="1">AG417+AG417*AVERAGE('Survival Profiles'!$C74:$AH74)</f>
        <v>63027.471793682329</v>
      </c>
      <c r="AI418">
        <f ca="1">AH417+AH417*AVERAGE('Survival Profiles'!$C74:$AH74)</f>
        <v>64577.330539057541</v>
      </c>
      <c r="AJ418">
        <f ca="1">AI417+AI417*AVERAGE('Survival Profiles'!$C74:$AH74)</f>
        <v>66165.300635915482</v>
      </c>
      <c r="AK418">
        <f ca="1">AJ417+AJ417*AVERAGE('Survival Profiles'!$C74:$AH74)</f>
        <v>67792.319250379907</v>
      </c>
      <c r="AL418">
        <f ca="1">AK417+AK417*AVERAGE('Survival Profiles'!$C74:$AH74)</f>
        <v>69459.346593684895</v>
      </c>
      <c r="AM418">
        <f ca="1">AL417+AL417*AVERAGE('Survival Profiles'!$C74:$AH74)</f>
        <v>71167.366488861124</v>
      </c>
      <c r="AN418">
        <f ca="1">AM417+AM417*AVERAGE('Survival Profiles'!$C74:$AH74)</f>
        <v>72917.38695135311</v>
      </c>
      <c r="AO418">
        <f ca="1">AN417+AN417*AVERAGE('Survival Profiles'!$C74:$AH74)</f>
        <v>74710.440783916551</v>
      </c>
    </row>
    <row r="419" spans="1:41" x14ac:dyDescent="0.25">
      <c r="A419" t="s">
        <v>39</v>
      </c>
      <c r="B419" t="s">
        <v>11</v>
      </c>
      <c r="C419" t="s">
        <v>54</v>
      </c>
      <c r="D419" t="str">
        <f t="shared" si="40"/>
        <v>1300 - 1900</v>
      </c>
      <c r="E419">
        <v>14</v>
      </c>
      <c r="F419">
        <v>4</v>
      </c>
      <c r="G419">
        <v>12.064302897339578</v>
      </c>
      <c r="H419">
        <v>22.521270365037619</v>
      </c>
      <c r="I419">
        <f>Stock!M37</f>
        <v>0</v>
      </c>
      <c r="J419">
        <f ca="1">I418+I418*AVERAGE('Survival Profiles'!$C75:$AH75)</f>
        <v>5.2922626055169628</v>
      </c>
      <c r="K419">
        <f ca="1">J418+J418*AVERAGE('Survival Profiles'!$C75:$AH75)</f>
        <v>54.399736425957002</v>
      </c>
      <c r="L419">
        <f ca="1">K418+K418*AVERAGE('Survival Profiles'!$C75:$AH75)</f>
        <v>94.728635412783632</v>
      </c>
      <c r="M419">
        <f ca="1">L418+L418*AVERAGE('Survival Profiles'!$C75:$AH75)</f>
        <v>129.23542695972969</v>
      </c>
      <c r="N419">
        <f ca="1">M418+M418*AVERAGE('Survival Profiles'!$C75:$AH75)</f>
        <v>13.989798840695432</v>
      </c>
      <c r="O419">
        <f ca="1">N418+N418*AVERAGE('Survival Profiles'!$C75:$AH75)</f>
        <v>60.861807005212555</v>
      </c>
      <c r="P419">
        <f ca="1">O418+O418*AVERAGE('Survival Profiles'!$C75:$AH75)</f>
        <v>48.934640708873822</v>
      </c>
      <c r="Q419">
        <f ca="1">P418+P418*AVERAGE('Survival Profiles'!$C75:$AH75)</f>
        <v>36.391645897010918</v>
      </c>
      <c r="R419">
        <f ca="1">Q418+Q418*AVERAGE('Survival Profiles'!$C75:$AH75)</f>
        <v>55.800896025713243</v>
      </c>
      <c r="S419">
        <f ca="1">R418+R418*AVERAGE('Survival Profiles'!$C75:$AH75)</f>
        <v>129.56774983477612</v>
      </c>
      <c r="T419">
        <f ca="1">S418+S418*AVERAGE('Survival Profiles'!$C75:$AH75)</f>
        <v>177.89013452325923</v>
      </c>
      <c r="U419">
        <f ca="1">T418+T418*AVERAGE('Survival Profiles'!$C75:$AH75)</f>
        <v>399.40928452871185</v>
      </c>
      <c r="V419">
        <f ca="1">U418+U418*AVERAGE('Survival Profiles'!$C75:$AH75)</f>
        <v>576.16412330929143</v>
      </c>
      <c r="W419">
        <f ca="1">V418+V418*AVERAGE('Survival Profiles'!$C75:$AH75)</f>
        <v>1166.6786691990924</v>
      </c>
      <c r="X419">
        <f ca="1">W418+W418*AVERAGE('Survival Profiles'!$C75:$AH75)</f>
        <v>5360.2898940688119</v>
      </c>
      <c r="Y419">
        <f ca="1">X418+X418*AVERAGE('Survival Profiles'!$C75:$AH75)</f>
        <v>8390.4678282570785</v>
      </c>
      <c r="Z419">
        <f ca="1">Y418+Y418*AVERAGE('Survival Profiles'!$C75:$AH75)</f>
        <v>11566.429932252449</v>
      </c>
      <c r="AA419">
        <f ca="1">Z418+Z418*AVERAGE('Survival Profiles'!$C75:$AH75)</f>
        <v>14893.513649476823</v>
      </c>
      <c r="AB419">
        <f ca="1">AA418+AA418*AVERAGE('Survival Profiles'!$C75:$AH75)</f>
        <v>18377.230768517344</v>
      </c>
      <c r="AC419">
        <f ca="1">AB418+AB418*AVERAGE('Survival Profiles'!$C75:$AH75)</f>
        <v>22023.27277005828</v>
      </c>
      <c r="AD419">
        <f ca="1">AC418+AC418*AVERAGE('Survival Profiles'!$C75:$AH75)</f>
        <v>25837.51633135365</v>
      </c>
      <c r="AE419">
        <f ca="1">AD418+AD418*AVERAGE('Survival Profiles'!$C75:$AH75)</f>
        <v>29826.028992757376</v>
      </c>
      <c r="AF419">
        <f ca="1">AE418+AE418*AVERAGE('Survival Profiles'!$C75:$AH75)</f>
        <v>33995.074990949819</v>
      </c>
      <c r="AG419">
        <f ca="1">AF418+AF418*AVERAGE('Survival Profiles'!$C75:$AH75)</f>
        <v>38351.121263635941</v>
      </c>
      <c r="AH419">
        <f ca="1">AG418+AG418*AVERAGE('Survival Profiles'!$C75:$AH75)</f>
        <v>42900.843630616961</v>
      </c>
      <c r="AI419">
        <f ca="1">AH418+AH418*AVERAGE('Survival Profiles'!$C75:$AH75)</f>
        <v>47651.133156282871</v>
      </c>
      <c r="AJ419">
        <f ca="1">AI418+AI418*AVERAGE('Survival Profiles'!$C75:$AH75)</f>
        <v>48822.884510851829</v>
      </c>
      <c r="AK419">
        <f ca="1">AJ418+AJ418*AVERAGE('Survival Profiles'!$C75:$AH75)</f>
        <v>50023.449476891888</v>
      </c>
      <c r="AL419">
        <f ca="1">AK418+AK418*AVERAGE('Survival Profiles'!$C75:$AH75)</f>
        <v>51253.536587150476</v>
      </c>
      <c r="AM419">
        <f ca="1">AL418+AL418*AVERAGE('Survival Profiles'!$C75:$AH75)</f>
        <v>52513.871797342945</v>
      </c>
      <c r="AN419">
        <f ca="1">AM418+AM418*AVERAGE('Survival Profiles'!$C75:$AH75)</f>
        <v>53805.198914588676</v>
      </c>
      <c r="AO419">
        <f ca="1">AN418+AN418*AVERAGE('Survival Profiles'!$C75:$AH75)</f>
        <v>55128.28003637951</v>
      </c>
    </row>
    <row r="420" spans="1:41" x14ac:dyDescent="0.25">
      <c r="A420" t="s">
        <v>39</v>
      </c>
      <c r="B420" t="s">
        <v>11</v>
      </c>
      <c r="C420" t="s">
        <v>54</v>
      </c>
      <c r="D420" t="str">
        <f t="shared" si="40"/>
        <v>1300 - 1900</v>
      </c>
      <c r="E420">
        <v>15</v>
      </c>
      <c r="F420">
        <v>8</v>
      </c>
      <c r="G420">
        <v>3.8786070799080994</v>
      </c>
      <c r="H420">
        <v>11.137930438965087</v>
      </c>
      <c r="I420">
        <f>Stock!M38</f>
        <v>0</v>
      </c>
      <c r="J420">
        <f ca="1">I419+I419*AVERAGE('Survival Profiles'!$C$76:$AH$76)</f>
        <v>0</v>
      </c>
      <c r="K420">
        <f ca="1">J419+J419*AVERAGE('Survival Profiles'!$C$76:$AH$76)</f>
        <v>3.8523497018470279</v>
      </c>
      <c r="L420">
        <f ca="1">K419+K419*AVERAGE('Survival Profiles'!$C$76:$AH$76)</f>
        <v>39.598716847993849</v>
      </c>
      <c r="M420">
        <f ca="1">L419+L419*AVERAGE('Survival Profiles'!$C$76:$AH$76)</f>
        <v>68.954974004576201</v>
      </c>
      <c r="N420">
        <f ca="1">M419+M419*AVERAGE('Survival Profiles'!$C$76:$AH$76)</f>
        <v>94.073196216187341</v>
      </c>
      <c r="O420">
        <f ca="1">N419+N419*AVERAGE('Survival Profiles'!$C$76:$AH$76)</f>
        <v>10.18346998440159</v>
      </c>
      <c r="P420">
        <f ca="1">O419+O419*AVERAGE('Survival Profiles'!$C$76:$AH$76)</f>
        <v>44.302594475562529</v>
      </c>
      <c r="Q420">
        <f ca="1">P419+P419*AVERAGE('Survival Profiles'!$C$76:$AH$76)</f>
        <v>35.620558274697899</v>
      </c>
      <c r="R420">
        <f ca="1">Q419+Q419*AVERAGE('Survival Profiles'!$C$76:$AH$76)</f>
        <v>26.490247493562947</v>
      </c>
      <c r="S420">
        <f ca="1">R419+R419*AVERAGE('Survival Profiles'!$C$76:$AH$76)</f>
        <v>40.61865050750918</v>
      </c>
      <c r="T420">
        <f ca="1">S419+S419*AVERAGE('Survival Profiles'!$C$76:$AH$76)</f>
        <v>94.31510105425555</v>
      </c>
      <c r="U420">
        <f ca="1">T419+T419*AVERAGE('Survival Profiles'!$C$76:$AH$76)</f>
        <v>129.48998524332751</v>
      </c>
      <c r="V420">
        <f ca="1">U419+U419*AVERAGE('Survival Profiles'!$C$76:$AH$76)</f>
        <v>290.73845212539618</v>
      </c>
      <c r="W420">
        <f ca="1">V419+V419*AVERAGE('Survival Profiles'!$C$76:$AH$76)</f>
        <v>419.40203162474927</v>
      </c>
      <c r="X420">
        <f ca="1">W419+W419*AVERAGE('Survival Profiles'!$C$76:$AH$76)</f>
        <v>849.25003886903312</v>
      </c>
      <c r="Y420">
        <f ca="1">X419+X419*AVERAGE('Survival Profiles'!$C$76:$AH$76)</f>
        <v>3901.8682016465254</v>
      </c>
      <c r="Z420">
        <f ca="1">Y419+Y419*AVERAGE('Survival Profiles'!$C$76:$AH$76)</f>
        <v>6107.5987051073098</v>
      </c>
      <c r="AA420">
        <f ca="1">Z419+Z419*AVERAGE('Survival Profiles'!$C$76:$AH$76)</f>
        <v>8419.4485841457445</v>
      </c>
      <c r="AB420">
        <f ca="1">AA419+AA419*AVERAGE('Survival Profiles'!$C$76:$AH$76)</f>
        <v>10841.303076533961</v>
      </c>
      <c r="AC420">
        <f ca="1">AB419+AB419*AVERAGE('Survival Profiles'!$C$76:$AH$76)</f>
        <v>13377.174329571335</v>
      </c>
      <c r="AD420">
        <f ca="1">AC419+AC419*AVERAGE('Survival Profiles'!$C$76:$AH$76)</f>
        <v>16031.205292229117</v>
      </c>
      <c r="AE420">
        <f ca="1">AD419+AD419*AVERAGE('Survival Profiles'!$C$76:$AH$76)</f>
        <v>18807.673721972285</v>
      </c>
      <c r="AF420">
        <f ca="1">AE419+AE419*AVERAGE('Survival Profiles'!$C$76:$AH$76)</f>
        <v>21710.996309546492</v>
      </c>
      <c r="AG420">
        <f ca="1">AF419+AF419*AVERAGE('Survival Profiles'!$C$76:$AH$76)</f>
        <v>24745.732925106855</v>
      </c>
      <c r="AH420">
        <f ca="1">AG419+AG419*AVERAGE('Survival Profiles'!$C$76:$AH$76)</f>
        <v>27916.59098916451</v>
      </c>
      <c r="AI420">
        <f ca="1">AH419+AH419*AVERAGE('Survival Profiles'!$C$76:$AH$76)</f>
        <v>31228.42997191922</v>
      </c>
      <c r="AJ420">
        <f ca="1">AI419+AI419*AVERAGE('Survival Profiles'!$C$76:$AH$76)</f>
        <v>34686.26602465201</v>
      </c>
      <c r="AK420">
        <f ca="1">AJ419+AJ419*AVERAGE('Survival Profiles'!$C$76:$AH$76)</f>
        <v>35539.208578316473</v>
      </c>
      <c r="AL420">
        <f ca="1">AK419+AK419*AVERAGE('Survival Profiles'!$C$76:$AH$76)</f>
        <v>36413.125168198283</v>
      </c>
      <c r="AM420">
        <f ca="1">AL419+AL419*AVERAGE('Survival Profiles'!$C$76:$AH$76)</f>
        <v>37308.531550245658</v>
      </c>
      <c r="AN420">
        <f ca="1">AM419+AM419*AVERAGE('Survival Profiles'!$C$76:$AH$76)</f>
        <v>38225.956162953058</v>
      </c>
      <c r="AO420">
        <f ca="1">AN419+AN419*AVERAGE('Survival Profiles'!$C$76:$AH$76)</f>
        <v>39165.9404392289</v>
      </c>
    </row>
    <row r="421" spans="1:41" x14ac:dyDescent="0.25">
      <c r="A421" t="s">
        <v>39</v>
      </c>
      <c r="B421" t="s">
        <v>11</v>
      </c>
      <c r="C421" t="s">
        <v>54</v>
      </c>
      <c r="D421" t="str">
        <f t="shared" si="40"/>
        <v>1300 - 1900</v>
      </c>
      <c r="E421">
        <v>16</v>
      </c>
      <c r="F421">
        <v>2.5284822353142329</v>
      </c>
      <c r="G421">
        <v>6.6692242633334597</v>
      </c>
      <c r="H421">
        <v>4.5780142760205011</v>
      </c>
      <c r="I421">
        <f>Stock!M39</f>
        <v>0</v>
      </c>
      <c r="J421">
        <f ca="1">I420+I420*AVERAGE('Survival Profiles'!$C$76:$AH$76)</f>
        <v>0</v>
      </c>
      <c r="K421">
        <f ca="1">J420+J420*AVERAGE('Survival Profiles'!$C$76:$AH$76)</f>
        <v>0</v>
      </c>
      <c r="L421">
        <f ca="1">K420+K420*AVERAGE('Survival Profiles'!$C$76:$AH$76)</f>
        <v>2.8042066940990762</v>
      </c>
      <c r="M421">
        <f ca="1">L420+L420*AVERAGE('Survival Profiles'!$C$76:$AH$76)</f>
        <v>28.824742159217301</v>
      </c>
      <c r="N421">
        <f ca="1">M420+M420*AVERAGE('Survival Profiles'!$C$76:$AH$76)</f>
        <v>50.193781629521084</v>
      </c>
      <c r="O421">
        <f ca="1">N420+N420*AVERAGE('Survival Profiles'!$C$76:$AH$76)</f>
        <v>68.47786597313528</v>
      </c>
      <c r="P421">
        <f ca="1">O420+O420*AVERAGE('Survival Profiles'!$C$76:$AH$76)</f>
        <v>7.4127628355557587</v>
      </c>
      <c r="Q421">
        <f ca="1">P420+P420*AVERAGE('Survival Profiles'!$C$76:$AH$76)</f>
        <v>32.248794011292581</v>
      </c>
      <c r="R421">
        <f ca="1">Q420+Q420*AVERAGE('Survival Profiles'!$C$76:$AH$76)</f>
        <v>25.928956531013419</v>
      </c>
      <c r="S421">
        <f ca="1">R420+R420*AVERAGE('Survival Profiles'!$C$76:$AH$76)</f>
        <v>19.282810518000119</v>
      </c>
      <c r="T421">
        <f ca="1">S420+S420*AVERAGE('Survival Profiles'!$C$76:$AH$76)</f>
        <v>29.56717340687339</v>
      </c>
      <c r="U421">
        <f ca="1">T420+T420*AVERAGE('Survival Profiles'!$C$76:$AH$76)</f>
        <v>68.653953612821937</v>
      </c>
      <c r="V421">
        <f ca="1">U420+U420*AVERAGE('Survival Profiles'!$C$76:$AH$76)</f>
        <v>94.25849456606484</v>
      </c>
      <c r="W421">
        <f ca="1">V420+V420*AVERAGE('Survival Profiles'!$C$76:$AH$76)</f>
        <v>211.63465852831186</v>
      </c>
      <c r="X421">
        <f ca="1">W420+W420*AVERAGE('Survival Profiles'!$C$76:$AH$76)</f>
        <v>305.29159490297371</v>
      </c>
      <c r="Y421">
        <f ca="1">X420+X420*AVERAGE('Survival Profiles'!$C$76:$AH$76)</f>
        <v>618.18703603637914</v>
      </c>
      <c r="Z421">
        <f ca="1">Y420+Y420*AVERAGE('Survival Profiles'!$C$76:$AH$76)</f>
        <v>2840.2522557345937</v>
      </c>
      <c r="AA421">
        <f ca="1">Z420+Z420*AVERAGE('Survival Profiles'!$C$76:$AH$76)</f>
        <v>4445.850065356517</v>
      </c>
      <c r="AB421">
        <f ca="1">AA420+AA420*AVERAGE('Survival Profiles'!$C$76:$AH$76)</f>
        <v>6128.6944092756212</v>
      </c>
      <c r="AC421">
        <f ca="1">AB420+AB420*AVERAGE('Survival Profiles'!$C$76:$AH$76)</f>
        <v>7891.6134341068282</v>
      </c>
      <c r="AD421">
        <f ca="1">AC420+AC420*AVERAGE('Survival Profiles'!$C$76:$AH$76)</f>
        <v>9737.5276665897636</v>
      </c>
      <c r="AE421">
        <f ca="1">AD420+AD420*AVERAGE('Survival Profiles'!$C$76:$AH$76)</f>
        <v>11669.452846763008</v>
      </c>
      <c r="AF421">
        <f ca="1">AE420+AE420*AVERAGE('Survival Profiles'!$C$76:$AH$76)</f>
        <v>13690.502844614348</v>
      </c>
      <c r="AG421">
        <f ca="1">AF420+AF420*AVERAGE('Survival Profiles'!$C$76:$AH$76)</f>
        <v>15803.892662600278</v>
      </c>
      <c r="AH421">
        <f ca="1">AG420+AG420*AVERAGE('Survival Profiles'!$C$76:$AH$76)</f>
        <v>18012.941526492818</v>
      </c>
      <c r="AI421">
        <f ca="1">AH420+AH420*AVERAGE('Survival Profiles'!$C$76:$AH$76)</f>
        <v>20321.076067083806</v>
      </c>
      <c r="AJ421">
        <f ca="1">AI420+AI420*AVERAGE('Survival Profiles'!$C$76:$AH$76)</f>
        <v>22731.833595344102</v>
      </c>
      <c r="AK421">
        <f ca="1">AJ420+AJ420*AVERAGE('Survival Profiles'!$C$76:$AH$76)</f>
        <v>25248.865473712096</v>
      </c>
      <c r="AL421">
        <f ca="1">AK420+AK420*AVERAGE('Survival Profiles'!$C$76:$AH$76)</f>
        <v>25869.740369239124</v>
      </c>
      <c r="AM421">
        <f ca="1">AL420+AL420*AVERAGE('Survival Profiles'!$C$76:$AH$76)</f>
        <v>26505.882708616009</v>
      </c>
      <c r="AN421">
        <f ca="1">AM420+AM420*AVERAGE('Survival Profiles'!$C$76:$AH$76)</f>
        <v>27157.667921488148</v>
      </c>
      <c r="AO421">
        <f ca="1">AN420+AN420*AVERAGE('Survival Profiles'!$C$76:$AH$76)</f>
        <v>27825.48066939415</v>
      </c>
    </row>
    <row r="422" spans="1:41" x14ac:dyDescent="0.25">
      <c r="A422" t="s">
        <v>39</v>
      </c>
      <c r="B422" t="s">
        <v>11</v>
      </c>
      <c r="C422" t="s">
        <v>54</v>
      </c>
      <c r="D422" t="str">
        <f t="shared" si="40"/>
        <v>1300 - 1900</v>
      </c>
      <c r="E422">
        <v>17</v>
      </c>
      <c r="F422">
        <v>0.93017663173931942</v>
      </c>
      <c r="G422">
        <v>2.6158242084705421</v>
      </c>
      <c r="H422">
        <v>6.6453543324495028</v>
      </c>
      <c r="I422">
        <f>Stock!L40</f>
        <v>0</v>
      </c>
      <c r="J422">
        <f ca="1">I421+I421*AVERAGE('Survival Profiles'!$C$76:$AH$76)</f>
        <v>0</v>
      </c>
      <c r="K422">
        <f ca="1">J421+J421*AVERAGE('Survival Profiles'!$C$76:$AH$76)</f>
        <v>0</v>
      </c>
      <c r="L422">
        <f ca="1">K421+K421*AVERAGE('Survival Profiles'!$C$76:$AH$76)</f>
        <v>0</v>
      </c>
      <c r="M422">
        <f ca="1">L421+L421*AVERAGE('Survival Profiles'!$C$76:$AH$76)</f>
        <v>2.0412412661965345</v>
      </c>
      <c r="N422">
        <f ca="1">M421+M421*AVERAGE('Survival Profiles'!$C$76:$AH$76)</f>
        <v>20.982138480263725</v>
      </c>
      <c r="O422">
        <f ca="1">N421+N421*AVERAGE('Survival Profiles'!$C$76:$AH$76)</f>
        <v>36.537113538826759</v>
      </c>
      <c r="P422">
        <f ca="1">O421+O421*AVERAGE('Survival Profiles'!$C$76:$AH$76)</f>
        <v>49.846484618833401</v>
      </c>
      <c r="Q422">
        <f ca="1">P421+P421*AVERAGE('Survival Profiles'!$C$76:$AH$76)</f>
        <v>5.3959065957246608</v>
      </c>
      <c r="R422">
        <f ca="1">Q421+Q421*AVERAGE('Survival Profiles'!$C$76:$AH$76)</f>
        <v>23.474578125586746</v>
      </c>
      <c r="S422">
        <f ca="1">R421+R421*AVERAGE('Survival Profiles'!$C$76:$AH$76)</f>
        <v>18.874234974153708</v>
      </c>
      <c r="T422">
        <f ca="1">S421+S421*AVERAGE('Survival Profiles'!$C$76:$AH$76)</f>
        <v>14.036364951420286</v>
      </c>
      <c r="U422">
        <f ca="1">T421+T421*AVERAGE('Survival Profiles'!$C$76:$AH$76)</f>
        <v>21.522569862593151</v>
      </c>
      <c r="V422">
        <f ca="1">U421+U421*AVERAGE('Survival Profiles'!$C$76:$AH$76)</f>
        <v>49.974662530023721</v>
      </c>
      <c r="W422">
        <f ca="1">V421+V421*AVERAGE('Survival Profiles'!$C$76:$AH$76)</f>
        <v>68.612748554766654</v>
      </c>
      <c r="X422">
        <f ca="1">W421+W421*AVERAGE('Survival Profiles'!$C$76:$AH$76)</f>
        <v>154.05333681517112</v>
      </c>
      <c r="Y422">
        <f ca="1">X421+X421*AVERAGE('Survival Profiles'!$C$76:$AH$76)</f>
        <v>222.22819845992711</v>
      </c>
      <c r="Z422">
        <f ca="1">Y421+Y421*AVERAGE('Survival Profiles'!$C$76:$AH$76)</f>
        <v>449.99139715362151</v>
      </c>
      <c r="AA422">
        <f ca="1">Z421+Z421*AVERAGE('Survival Profiles'!$C$76:$AH$76)</f>
        <v>2067.4795916482494</v>
      </c>
      <c r="AB422">
        <f ca="1">AA421+AA421*AVERAGE('Survival Profiles'!$C$76:$AH$76)</f>
        <v>3236.2281410371847</v>
      </c>
      <c r="AC422">
        <f ca="1">AB421+AB421*AVERAGE('Survival Profiles'!$C$76:$AH$76)</f>
        <v>4461.2060738770178</v>
      </c>
      <c r="AD422">
        <f ca="1">AC421+AC421*AVERAGE('Survival Profiles'!$C$76:$AH$76)</f>
        <v>5744.4720578078268</v>
      </c>
      <c r="AE422">
        <f ca="1">AD421+AD421*AVERAGE('Survival Profiles'!$C$76:$AH$76)</f>
        <v>7088.1520059131599</v>
      </c>
      <c r="AF422">
        <f ca="1">AE421+AE421*AVERAGE('Survival Profiles'!$C$76:$AH$76)</f>
        <v>8494.4411390473924</v>
      </c>
      <c r="AG422">
        <f ca="1">AF421+AF421*AVERAGE('Survival Profiles'!$C$76:$AH$76)</f>
        <v>9965.6061089270388</v>
      </c>
      <c r="AH422">
        <f ca="1">AG421+AG421*AVERAGE('Survival Profiles'!$C$76:$AH$76)</f>
        <v>11503.987183728099</v>
      </c>
      <c r="AI422">
        <f ca="1">AH421+AH421*AVERAGE('Survival Profiles'!$C$76:$AH$76)</f>
        <v>13112.000497978715</v>
      </c>
      <c r="AJ422">
        <f ca="1">AI421+AI421*AVERAGE('Survival Profiles'!$C$76:$AH$76)</f>
        <v>14792.140368588927</v>
      </c>
      <c r="AK422">
        <f ca="1">AJ421+AJ421*AVERAGE('Survival Profiles'!$C$76:$AH$76)</f>
        <v>16546.981678908189</v>
      </c>
      <c r="AL422">
        <f ca="1">AK421+AK421*AVERAGE('Survival Profiles'!$C$76:$AH$76)</f>
        <v>18379.182332757497</v>
      </c>
      <c r="AM422">
        <f ca="1">AL421+AL421*AVERAGE('Survival Profiles'!$C$76:$AH$76)</f>
        <v>18831.130279591136</v>
      </c>
      <c r="AN422">
        <f ca="1">AM421+AM421*AVERAGE('Survival Profiles'!$C$76:$AH$76)</f>
        <v>19294.191721190073</v>
      </c>
      <c r="AO422">
        <f ca="1">AN421+AN421*AVERAGE('Survival Profiles'!$C$76:$AH$76)</f>
        <v>19768.639940720743</v>
      </c>
    </row>
    <row r="423" spans="1:41" x14ac:dyDescent="0.25">
      <c r="A423" t="s">
        <v>39</v>
      </c>
      <c r="B423" t="s">
        <v>11</v>
      </c>
      <c r="C423" t="s">
        <v>54</v>
      </c>
      <c r="D423" t="str">
        <f t="shared" si="40"/>
        <v>1300 - 1900</v>
      </c>
      <c r="E423">
        <v>18</v>
      </c>
      <c r="F423">
        <v>0.34219285947499534</v>
      </c>
      <c r="G423">
        <v>1.4317702951245563</v>
      </c>
      <c r="H423">
        <v>3.6425217160947798</v>
      </c>
      <c r="I423">
        <f>Stock!L41</f>
        <v>0</v>
      </c>
      <c r="J423">
        <f ca="1">I422+I422*AVERAGE('Survival Profiles'!$C$76:$AH$76)</f>
        <v>0</v>
      </c>
      <c r="K423">
        <f ca="1">J422+J422*AVERAGE('Survival Profiles'!$C$76:$AH$76)</f>
        <v>0</v>
      </c>
      <c r="L423">
        <f ca="1">K422+K422*AVERAGE('Survival Profiles'!$C$76:$AH$76)</f>
        <v>0</v>
      </c>
      <c r="M423">
        <f ca="1">L422+L422*AVERAGE('Survival Profiles'!$C$76:$AH$76)</f>
        <v>0</v>
      </c>
      <c r="N423">
        <f ca="1">M422+M422*AVERAGE('Survival Profiles'!$C$76:$AH$76)</f>
        <v>1.4858626204664562</v>
      </c>
      <c r="O423">
        <f ca="1">N422+N422*AVERAGE('Survival Profiles'!$C$76:$AH$76)</f>
        <v>15.273341658120774</v>
      </c>
      <c r="P423">
        <f ca="1">O422+O422*AVERAGE('Survival Profiles'!$C$76:$AH$76)</f>
        <v>26.596136461731959</v>
      </c>
      <c r="Q423">
        <f ca="1">P422+P422*AVERAGE('Survival Profiles'!$C$76:$AH$76)</f>
        <v>36.28430871123178</v>
      </c>
      <c r="R423">
        <f ca="1">Q422+Q422*AVERAGE('Survival Profiles'!$C$76:$AH$76)</f>
        <v>3.927794350863242</v>
      </c>
      <c r="S423">
        <f ca="1">R422+R422*AVERAGE('Survival Profiles'!$C$76:$AH$76)</f>
        <v>17.087641106247634</v>
      </c>
      <c r="T423">
        <f ca="1">S422+S422*AVERAGE('Survival Profiles'!$C$76:$AH$76)</f>
        <v>13.738954185583022</v>
      </c>
      <c r="U423">
        <f ca="1">T422+T422*AVERAGE('Survival Profiles'!$C$76:$AH$76)</f>
        <v>10.217366439687098</v>
      </c>
      <c r="V423">
        <f ca="1">U422+U422*AVERAGE('Survival Profiles'!$C$76:$AH$76)</f>
        <v>15.666733073054571</v>
      </c>
      <c r="W423">
        <f ca="1">V422+V422*AVERAGE('Survival Profiles'!$C$76:$AH$76)</f>
        <v>36.377612119388935</v>
      </c>
      <c r="X423">
        <f ca="1">W422+W422*AVERAGE('Survival Profiles'!$C$76:$AH$76)</f>
        <v>49.944668498180256</v>
      </c>
      <c r="Y423">
        <f ca="1">X422+X422*AVERAGE('Survival Profiles'!$C$76:$AH$76)</f>
        <v>112.13867685435703</v>
      </c>
      <c r="Z423">
        <f ca="1">Y422+Y422*AVERAGE('Survival Profiles'!$C$76:$AH$76)</f>
        <v>161.76459822433094</v>
      </c>
      <c r="AA423">
        <f ca="1">Z422+Z422*AVERAGE('Survival Profiles'!$C$76:$AH$76)</f>
        <v>327.55823999575432</v>
      </c>
      <c r="AB423">
        <f ca="1">AA422+AA422*AVERAGE('Survival Profiles'!$C$76:$AH$76)</f>
        <v>1504.9620516106154</v>
      </c>
      <c r="AC423">
        <f ca="1">AB422+AB422*AVERAGE('Survival Profiles'!$C$76:$AH$76)</f>
        <v>2355.718799977376</v>
      </c>
      <c r="AD423">
        <f ca="1">AC422+AC422*AVERAGE('Survival Profiles'!$C$76:$AH$76)</f>
        <v>3247.4061038963678</v>
      </c>
      <c r="AE423">
        <f ca="1">AD422+AD422*AVERAGE('Survival Profiles'!$C$76:$AH$76)</f>
        <v>4181.5225110135807</v>
      </c>
      <c r="AF423">
        <f ca="1">AE422+AE422*AVERAGE('Survival Profiles'!$C$76:$AH$76)</f>
        <v>5159.6155183532592</v>
      </c>
      <c r="AG423">
        <f ca="1">AF422+AF422*AVERAGE('Survival Profiles'!$C$76:$AH$76)</f>
        <v>6183.2830735295356</v>
      </c>
      <c r="AH423">
        <f ca="1">AG422+AG422*AVERAGE('Survival Profiles'!$C$76:$AH$76)</f>
        <v>7254.1751201894222</v>
      </c>
      <c r="AI423">
        <f ca="1">AH422+AH422*AVERAGE('Survival Profiles'!$C$76:$AH$76)</f>
        <v>8373.9951889552794</v>
      </c>
      <c r="AJ423">
        <f ca="1">AI422+AI422*AVERAGE('Survival Profiles'!$C$76:$AH$76)</f>
        <v>9544.5020351691783</v>
      </c>
      <c r="AK423">
        <f ca="1">AJ422+AJ422*AVERAGE('Survival Profiles'!$C$76:$AH$76)</f>
        <v>10767.511324779874</v>
      </c>
      <c r="AL423">
        <f ca="1">AK422+AK422*AVERAGE('Survival Profiles'!$C$76:$AH$76)</f>
        <v>12044.897369748611</v>
      </c>
      <c r="AM423">
        <f ca="1">AL422+AL422*AVERAGE('Survival Profiles'!$C$76:$AH$76)</f>
        <v>13378.594914390926</v>
      </c>
      <c r="AN423">
        <f ca="1">AM422+AM422*AVERAGE('Survival Profiles'!$C$76:$AH$76)</f>
        <v>13707.57736821322</v>
      </c>
      <c r="AO423">
        <f ca="1">AN422+AN422*AVERAGE('Survival Profiles'!$C$76:$AH$76)</f>
        <v>14044.649569547468</v>
      </c>
    </row>
    <row r="424" spans="1:41" x14ac:dyDescent="0.25">
      <c r="A424" t="s">
        <v>39</v>
      </c>
      <c r="B424" t="s">
        <v>11</v>
      </c>
      <c r="C424" t="s">
        <v>54</v>
      </c>
      <c r="D424" t="str">
        <f t="shared" si="40"/>
        <v>1300 - 1900</v>
      </c>
      <c r="E424">
        <v>19</v>
      </c>
      <c r="F424">
        <v>0.12588571791651915</v>
      </c>
      <c r="G424">
        <v>0.99618120316597569</v>
      </c>
      <c r="H424">
        <v>2.7653530028185824</v>
      </c>
      <c r="I424">
        <v>0</v>
      </c>
      <c r="J424">
        <f ca="1">I423+I423*AVERAGE('Survival Profiles'!$C$76:$AH$76)</f>
        <v>0</v>
      </c>
      <c r="K424">
        <f ca="1">J423+J423*AVERAGE('Survival Profiles'!$C$76:$AH$76)</f>
        <v>0</v>
      </c>
      <c r="L424">
        <f ca="1">K423+K423*AVERAGE('Survival Profiles'!$C$76:$AH$76)</f>
        <v>0</v>
      </c>
      <c r="M424">
        <f ca="1">L423+L423*AVERAGE('Survival Profiles'!$C$76:$AH$76)</f>
        <v>0</v>
      </c>
      <c r="N424">
        <f ca="1">M423+M423*AVERAGE('Survival Profiles'!$C$76:$AH$76)</f>
        <v>0</v>
      </c>
      <c r="O424">
        <f ca="1">N423+N423*AVERAGE('Survival Profiles'!$C$76:$AH$76)</f>
        <v>1.0815907768772661</v>
      </c>
      <c r="P424">
        <f ca="1">O423+O423*AVERAGE('Survival Profiles'!$C$76:$AH$76)</f>
        <v>11.117787904465084</v>
      </c>
      <c r="Q424">
        <f ca="1">P423+P423*AVERAGE('Survival Profiles'!$C$76:$AH$76)</f>
        <v>19.359889333879273</v>
      </c>
      <c r="R424">
        <f ca="1">Q423+Q423*AVERAGE('Survival Profiles'!$C$76:$AH$76)</f>
        <v>26.412114489504852</v>
      </c>
      <c r="S424">
        <f ca="1">R423+R423*AVERAGE('Survival Profiles'!$C$76:$AH$76)</f>
        <v>2.8591244472053914</v>
      </c>
      <c r="T424">
        <f ca="1">S423+S423*AVERAGE('Survival Profiles'!$C$76:$AH$76)</f>
        <v>12.438454783460594</v>
      </c>
      <c r="U424">
        <f ca="1">T423+T423*AVERAGE('Survival Profiles'!$C$76:$AH$76)</f>
        <v>10.0008748631155</v>
      </c>
      <c r="V424">
        <f ca="1">U423+U423*AVERAGE('Survival Profiles'!$C$76:$AH$76)</f>
        <v>7.4374367811148225</v>
      </c>
      <c r="W424">
        <f ca="1">V423+V423*AVERAGE('Survival Profiles'!$C$76:$AH$76)</f>
        <v>11.404145822239151</v>
      </c>
      <c r="X424">
        <f ca="1">W423+W423*AVERAGE('Survival Profiles'!$C$76:$AH$76)</f>
        <v>26.480032010494991</v>
      </c>
      <c r="Y424">
        <f ca="1">X423+X423*AVERAGE('Survival Profiles'!$C$76:$AH$76)</f>
        <v>36.35577883025681</v>
      </c>
      <c r="Z424">
        <f ca="1">Y423+Y423*AVERAGE('Survival Profiles'!$C$76:$AH$76)</f>
        <v>81.628110799918218</v>
      </c>
      <c r="AA424">
        <f ca="1">Z423+Z423*AVERAGE('Survival Profiles'!$C$76:$AH$76)</f>
        <v>117.75186686489687</v>
      </c>
      <c r="AB424">
        <f ca="1">AA423+AA423*AVERAGE('Survival Profiles'!$C$76:$AH$76)</f>
        <v>238.43655960490997</v>
      </c>
      <c r="AC424">
        <f ca="1">AB423+AB423*AVERAGE('Survival Profiles'!$C$76:$AH$76)</f>
        <v>1095.4936561102331</v>
      </c>
      <c r="AD424">
        <f ca="1">AC423+AC423*AVERAGE('Survival Profiles'!$C$76:$AH$76)</f>
        <v>1714.7774578056501</v>
      </c>
      <c r="AE424">
        <f ca="1">AD423+AD423*AVERAGE('Survival Profiles'!$C$76:$AH$76)</f>
        <v>2363.8554751761731</v>
      </c>
      <c r="AF424">
        <f ca="1">AE423+AE423*AVERAGE('Survival Profiles'!$C$76:$AH$76)</f>
        <v>3043.8185326966145</v>
      </c>
      <c r="AG424">
        <f ca="1">AF423+AF423*AVERAGE('Survival Profiles'!$C$76:$AH$76)</f>
        <v>3755.7930861278323</v>
      </c>
      <c r="AH424">
        <f ca="1">AG423+AG423*AVERAGE('Survival Profiles'!$C$76:$AH$76)</f>
        <v>4500.9423152803774</v>
      </c>
      <c r="AI424">
        <f ca="1">AH423+AH423*AVERAGE('Survival Profiles'!$C$76:$AH$76)</f>
        <v>5280.467248975081</v>
      </c>
      <c r="AJ424">
        <f ca="1">AI423+AI423*AVERAGE('Survival Profiles'!$C$76:$AH$76)</f>
        <v>6095.6079231236708</v>
      </c>
      <c r="AK424">
        <f ca="1">AJ423+AJ423*AVERAGE('Survival Profiles'!$C$76:$AH$76)</f>
        <v>6947.6445728774761</v>
      </c>
      <c r="AL424">
        <f ca="1">AK423+AK423*AVERAGE('Survival Profiles'!$C$76:$AH$76)</f>
        <v>7837.8988598201558</v>
      </c>
      <c r="AM424">
        <f ca="1">AL423+AL423*AVERAGE('Survival Profiles'!$C$76:$AH$76)</f>
        <v>8767.7351352062251</v>
      </c>
      <c r="AN424">
        <f ca="1">AM423+AM423*AVERAGE('Survival Profiles'!$C$76:$AH$76)</f>
        <v>9738.5617402769785</v>
      </c>
      <c r="AO424">
        <f ca="1">AN423+AN423*AVERAGE('Survival Profiles'!$C$76:$AH$76)</f>
        <v>9978.0350151998919</v>
      </c>
    </row>
    <row r="425" spans="1:41" x14ac:dyDescent="0.25">
      <c r="A425" t="s">
        <v>39</v>
      </c>
      <c r="B425" t="s">
        <v>11</v>
      </c>
      <c r="C425" t="s">
        <v>54</v>
      </c>
      <c r="D425" t="str">
        <f t="shared" si="40"/>
        <v>1300 - 1900</v>
      </c>
      <c r="E425">
        <v>20</v>
      </c>
      <c r="F425">
        <v>4.6310767558594895E-2</v>
      </c>
      <c r="G425">
        <v>0.835936931435877</v>
      </c>
      <c r="H425">
        <v>2.4426606667654616</v>
      </c>
      <c r="I425">
        <v>0</v>
      </c>
      <c r="J425">
        <f ca="1">I424+I424*AVERAGE('Survival Profiles'!$C$76:$AH$76)</f>
        <v>0</v>
      </c>
      <c r="K425">
        <f ca="1">J424+J424*AVERAGE('Survival Profiles'!$C$76:$AH$76)</f>
        <v>0</v>
      </c>
      <c r="L425">
        <f ca="1">K424+K424*AVERAGE('Survival Profiles'!$C$76:$AH$76)</f>
        <v>0</v>
      </c>
      <c r="M425">
        <f ca="1">L424+L424*AVERAGE('Survival Profiles'!$C$76:$AH$76)</f>
        <v>0</v>
      </c>
      <c r="N425">
        <f ca="1">M424+M424*AVERAGE('Survival Profiles'!$C$76:$AH$76)</f>
        <v>0</v>
      </c>
      <c r="O425">
        <f ca="1">N424+N424*AVERAGE('Survival Profiles'!$C$76:$AH$76)</f>
        <v>0</v>
      </c>
      <c r="P425">
        <f ca="1">O424+O424*AVERAGE('Survival Profiles'!$C$76:$AH$76)</f>
        <v>0.78731276533406647</v>
      </c>
      <c r="Q425">
        <f ca="1">P424+P424*AVERAGE('Survival Profiles'!$C$76:$AH$76)</f>
        <v>8.0928725786049398</v>
      </c>
      <c r="R425">
        <f ca="1">Q424+Q424*AVERAGE('Survival Profiles'!$C$76:$AH$76)</f>
        <v>14.092472249093163</v>
      </c>
      <c r="S425">
        <f ca="1">R424+R424*AVERAGE('Survival Profiles'!$C$76:$AH$76)</f>
        <v>19.225935854491578</v>
      </c>
      <c r="T425">
        <f ca="1">S424+S424*AVERAGE('Survival Profiles'!$C$76:$AH$76)</f>
        <v>2.0812170583245893</v>
      </c>
      <c r="U425">
        <f ca="1">T424+T424*AVERAGE('Survival Profiles'!$C$76:$AH$76)</f>
        <v>9.054213886996159</v>
      </c>
      <c r="V425">
        <f ca="1">U424+U424*AVERAGE('Survival Profiles'!$C$76:$AH$76)</f>
        <v>7.2798479910973777</v>
      </c>
      <c r="W425">
        <f ca="1">V424+V424*AVERAGE('Survival Profiles'!$C$76:$AH$76)</f>
        <v>5.4138672817115499</v>
      </c>
      <c r="X425">
        <f ca="1">W424+W424*AVERAGE('Survival Profiles'!$C$76:$AH$76)</f>
        <v>8.3013185536796605</v>
      </c>
      <c r="Y425">
        <f ca="1">X424+X424*AVERAGE('Survival Profiles'!$C$76:$AH$76)</f>
        <v>19.275374452165057</v>
      </c>
      <c r="Z425">
        <f ca="1">Y424+Y424*AVERAGE('Survival Profiles'!$C$76:$AH$76)</f>
        <v>26.464139098304504</v>
      </c>
      <c r="AA425">
        <f ca="1">Z424+Z424*AVERAGE('Survival Profiles'!$C$76:$AH$76)</f>
        <v>59.418825508505506</v>
      </c>
      <c r="AB425">
        <f ca="1">AA424+AA424*AVERAGE('Survival Profiles'!$C$76:$AH$76)</f>
        <v>85.714070336576839</v>
      </c>
      <c r="AC425">
        <f ca="1">AB424+AB424*AVERAGE('Survival Profiles'!$C$76:$AH$76)</f>
        <v>173.56300655713218</v>
      </c>
      <c r="AD425">
        <f ca="1">AC424+AC424*AVERAGE('Survival Profiles'!$C$76:$AH$76)</f>
        <v>797.43296470061023</v>
      </c>
      <c r="AE425">
        <f ca="1">AD424+AD424*AVERAGE('Survival Profiles'!$C$76:$AH$76)</f>
        <v>1248.2227207367227</v>
      </c>
      <c r="AF425">
        <f ca="1">AE424+AE424*AVERAGE('Survival Profiles'!$C$76:$AH$76)</f>
        <v>1720.7003154966942</v>
      </c>
      <c r="AG425">
        <f ca="1">AF424+AF424*AVERAGE('Survival Profiles'!$C$76:$AH$76)</f>
        <v>2215.6597831495642</v>
      </c>
      <c r="AH425">
        <f ca="1">AG424+AG424*AVERAGE('Survival Profiles'!$C$76:$AH$76)</f>
        <v>2733.921094629874</v>
      </c>
      <c r="AI425">
        <f ca="1">AH424+AH424*AVERAGE('Survival Profiles'!$C$76:$AH$76)</f>
        <v>3276.3309530834013</v>
      </c>
      <c r="AJ425">
        <f ca="1">AI424+AI424*AVERAGE('Survival Profiles'!$C$76:$AH$76)</f>
        <v>3843.7636127497244</v>
      </c>
      <c r="AK425">
        <f ca="1">AJ424+AJ424*AVERAGE('Survival Profiles'!$C$76:$AH$76)</f>
        <v>4437.1217219535592</v>
      </c>
      <c r="AL425">
        <f ca="1">AK424+AK424*AVERAGE('Survival Profiles'!$C$76:$AH$76)</f>
        <v>5057.337190894973</v>
      </c>
      <c r="AM425">
        <f ca="1">AL424+AL424*AVERAGE('Survival Profiles'!$C$76:$AH$76)</f>
        <v>5705.3720849488864</v>
      </c>
      <c r="AN425">
        <f ca="1">AM424+AM424*AVERAGE('Survival Profiles'!$C$76:$AH$76)</f>
        <v>6382.2195442030679</v>
      </c>
      <c r="AO425">
        <f ca="1">AN424+AN424*AVERAGE('Survival Profiles'!$C$76:$AH$76)</f>
        <v>7088.9047299855583</v>
      </c>
    </row>
    <row r="426" spans="1:41" x14ac:dyDescent="0.25">
      <c r="A426" t="s">
        <v>39</v>
      </c>
      <c r="B426" t="s">
        <v>11</v>
      </c>
      <c r="C426" t="s">
        <v>54</v>
      </c>
      <c r="D426" t="str">
        <f t="shared" si="40"/>
        <v>1300 - 1900</v>
      </c>
      <c r="E426">
        <v>21</v>
      </c>
      <c r="F426">
        <v>1.7036779289676451E-2</v>
      </c>
      <c r="G426">
        <v>0.77698635830088358</v>
      </c>
      <c r="H426">
        <v>2.3239487905079326</v>
      </c>
      <c r="I426">
        <v>0</v>
      </c>
      <c r="J426">
        <f ca="1">I425+I425*AVERAGE('Survival Profiles'!$C$76:$AH$76)</f>
        <v>0</v>
      </c>
      <c r="K426">
        <f ca="1">J425+J425*AVERAGE('Survival Profiles'!$C$76:$AH$76)</f>
        <v>0</v>
      </c>
      <c r="L426">
        <f ca="1">K425+K425*AVERAGE('Survival Profiles'!$C$76:$AH$76)</f>
        <v>0</v>
      </c>
      <c r="M426">
        <f ca="1">L425+L425*AVERAGE('Survival Profiles'!$C$76:$AH$76)</f>
        <v>0</v>
      </c>
      <c r="N426">
        <f ca="1">M425+M425*AVERAGE('Survival Profiles'!$C$76:$AH$76)</f>
        <v>0</v>
      </c>
      <c r="O426">
        <f ca="1">N425+N425*AVERAGE('Survival Profiles'!$C$76:$AH$76)</f>
        <v>0</v>
      </c>
      <c r="P426">
        <f ca="1">O425+O425*AVERAGE('Survival Profiles'!$C$76:$AH$76)</f>
        <v>0</v>
      </c>
      <c r="Q426">
        <f ca="1">P425+P425*AVERAGE('Survival Profiles'!$C$76:$AH$76)</f>
        <v>0.57310158676428302</v>
      </c>
      <c r="R426">
        <f ca="1">Q425+Q425*AVERAGE('Survival Profiles'!$C$76:$AH$76)</f>
        <v>5.8909728388713081</v>
      </c>
      <c r="S426">
        <f ca="1">R425+R425*AVERAGE('Survival Profiles'!$C$76:$AH$76)</f>
        <v>10.258208126423547</v>
      </c>
      <c r="T426">
        <f ca="1">S425+S425*AVERAGE('Survival Profiles'!$C$76:$AH$76)</f>
        <v>13.994964682888376</v>
      </c>
      <c r="U426">
        <f ca="1">T425+T425*AVERAGE('Survival Profiles'!$C$76:$AH$76)</f>
        <v>1.5149618436843424</v>
      </c>
      <c r="V426">
        <f ca="1">U425+U425*AVERAGE('Survival Profiles'!$C$76:$AH$76)</f>
        <v>6.590753476909466</v>
      </c>
      <c r="W426">
        <f ca="1">V425+V425*AVERAGE('Survival Profiles'!$C$76:$AH$76)</f>
        <v>5.2991550738167126</v>
      </c>
      <c r="X426">
        <f ca="1">W425+W425*AVERAGE('Survival Profiles'!$C$76:$AH$76)</f>
        <v>3.9408683134505162</v>
      </c>
      <c r="Y426">
        <f ca="1">X425+X425*AVERAGE('Survival Profiles'!$C$76:$AH$76)</f>
        <v>6.0427050656684465</v>
      </c>
      <c r="Z426">
        <f ca="1">Y425+Y425*AVERAGE('Survival Profiles'!$C$76:$AH$76)</f>
        <v>14.030952082079153</v>
      </c>
      <c r="AA426">
        <f ca="1">Z425+Z425*AVERAGE('Survival Profiles'!$C$76:$AH$76)</f>
        <v>19.263805665787245</v>
      </c>
      <c r="AB426">
        <f ca="1">AA425+AA425*AVERAGE('Survival Profiles'!$C$76:$AH$76)</f>
        <v>43.252217774146523</v>
      </c>
      <c r="AC426">
        <f ca="1">AB425+AB425*AVERAGE('Survival Profiles'!$C$76:$AH$76)</f>
        <v>62.393081734263653</v>
      </c>
      <c r="AD426">
        <f ca="1">AC425+AC425*AVERAGE('Survival Profiles'!$C$76:$AH$76)</f>
        <v>126.34017742525246</v>
      </c>
      <c r="AE426">
        <f ca="1">AD425+AD425*AVERAGE('Survival Profiles'!$C$76:$AH$76)</f>
        <v>580.46829358107925</v>
      </c>
      <c r="AF426">
        <f ca="1">AE425+AE425*AVERAGE('Survival Profiles'!$C$76:$AH$76)</f>
        <v>908.60767586552583</v>
      </c>
      <c r="AG426">
        <f ca="1">AF425+AF425*AVERAGE('Survival Profiles'!$C$76:$AH$76)</f>
        <v>1252.534093916956</v>
      </c>
      <c r="AH426">
        <f ca="1">AG425+AG425*AVERAGE('Survival Profiles'!$C$76:$AH$76)</f>
        <v>1612.8255419738198</v>
      </c>
      <c r="AI426">
        <f ca="1">AH425+AH425*AVERAGE('Survival Profiles'!$C$76:$AH$76)</f>
        <v>1990.0788941938567</v>
      </c>
      <c r="AJ426">
        <f ca="1">AI425+AI425*AVERAGE('Survival Profiles'!$C$76:$AH$76)</f>
        <v>2384.9104836758415</v>
      </c>
      <c r="AK426">
        <f ca="1">AJ425+AJ425*AVERAGE('Survival Profiles'!$C$76:$AH$76)</f>
        <v>2797.9566985414958</v>
      </c>
      <c r="AL426">
        <f ca="1">AK425+AK425*AVERAGE('Survival Profiles'!$C$76:$AH$76)</f>
        <v>3229.87459556668</v>
      </c>
      <c r="AM426">
        <f ca="1">AL425+AL425*AVERAGE('Survival Profiles'!$C$76:$AH$76)</f>
        <v>3681.3425318642176</v>
      </c>
      <c r="AN426">
        <f ca="1">AM425+AM425*AVERAGE('Survival Profiles'!$C$76:$AH$76)</f>
        <v>4153.0608151354618</v>
      </c>
      <c r="AO426">
        <f ca="1">AN425+AN425*AVERAGE('Survival Profiles'!$C$76:$AH$76)</f>
        <v>4645.7523730214216</v>
      </c>
    </row>
    <row r="427" spans="1:41" x14ac:dyDescent="0.25">
      <c r="A427" t="s">
        <v>39</v>
      </c>
      <c r="B427" t="s">
        <v>11</v>
      </c>
      <c r="C427" t="s">
        <v>54</v>
      </c>
      <c r="D427" t="str">
        <f t="shared" si="40"/>
        <v>1300 - 1900</v>
      </c>
      <c r="E427">
        <v>22</v>
      </c>
      <c r="F427">
        <v>6.2674808444473746E-3</v>
      </c>
      <c r="G427">
        <v>0.75529965439924596</v>
      </c>
      <c r="H427">
        <v>2.2802771318098993</v>
      </c>
      <c r="I427">
        <v>0</v>
      </c>
      <c r="J427">
        <f ca="1">I426+I426*AVERAGE('Survival Profiles'!$C$76:$AH$76)</f>
        <v>0</v>
      </c>
      <c r="K427">
        <f ca="1">J426+J426*AVERAGE('Survival Profiles'!$C$76:$AH$76)</f>
        <v>0</v>
      </c>
      <c r="L427">
        <f ca="1">K426+K426*AVERAGE('Survival Profiles'!$C$76:$AH$76)</f>
        <v>0</v>
      </c>
      <c r="M427">
        <f ca="1">L426+L426*AVERAGE('Survival Profiles'!$C$76:$AH$76)</f>
        <v>0</v>
      </c>
      <c r="N427">
        <f ca="1">M426+M426*AVERAGE('Survival Profiles'!$C$76:$AH$76)</f>
        <v>0</v>
      </c>
      <c r="O427">
        <f ca="1">N426+N426*AVERAGE('Survival Profiles'!$C$76:$AH$76)</f>
        <v>0</v>
      </c>
      <c r="P427">
        <f ca="1">O426+O426*AVERAGE('Survival Profiles'!$C$76:$AH$76)</f>
        <v>0</v>
      </c>
      <c r="Q427">
        <f ca="1">P426+P426*AVERAGE('Survival Profiles'!$C$76:$AH$76)</f>
        <v>0</v>
      </c>
      <c r="R427">
        <f ca="1">Q426+Q426*AVERAGE('Survival Profiles'!$C$76:$AH$76)</f>
        <v>0.41717274660518888</v>
      </c>
      <c r="S427">
        <f ca="1">R426+R426*AVERAGE('Survival Profiles'!$C$76:$AH$76)</f>
        <v>4.2881635230566957</v>
      </c>
      <c r="T427">
        <f ca="1">S426+S426*AVERAGE('Survival Profiles'!$C$76:$AH$76)</f>
        <v>7.4671663073023691</v>
      </c>
      <c r="U427">
        <f ca="1">T426+T426*AVERAGE('Survival Profiles'!$C$76:$AH$76)</f>
        <v>10.187230310015636</v>
      </c>
      <c r="V427">
        <f ca="1">U426+U426*AVERAGE('Survival Profiles'!$C$76:$AH$76)</f>
        <v>1.1027727159160705</v>
      </c>
      <c r="W427">
        <f ca="1">V426+V426*AVERAGE('Survival Profiles'!$C$76:$AH$76)</f>
        <v>4.7975486260359697</v>
      </c>
      <c r="X427">
        <f ca="1">W426+W426*AVERAGE('Survival Profiles'!$C$76:$AH$76)</f>
        <v>3.8573668750636125</v>
      </c>
      <c r="Y427">
        <f ca="1">X426+X426*AVERAGE('Survival Profiles'!$C$76:$AH$76)</f>
        <v>2.8686412606421516</v>
      </c>
      <c r="Z427">
        <f ca="1">Y426+Y426*AVERAGE('Survival Profiles'!$C$76:$AH$76)</f>
        <v>4.3986126149164217</v>
      </c>
      <c r="AA427">
        <f ca="1">Z426+Z426*AVERAGE('Survival Profiles'!$C$76:$AH$76)</f>
        <v>10.213426297795667</v>
      </c>
      <c r="AB427">
        <f ca="1">AA426+AA426*AVERAGE('Survival Profiles'!$C$76:$AH$76)</f>
        <v>14.022530918188528</v>
      </c>
      <c r="AC427">
        <f ca="1">AB426+AB426*AVERAGE('Survival Profiles'!$C$76:$AH$76)</f>
        <v>31.484202630602439</v>
      </c>
      <c r="AD427">
        <f ca="1">AC426+AC426*AVERAGE('Survival Profiles'!$C$76:$AH$76)</f>
        <v>45.417241685199556</v>
      </c>
      <c r="AE427">
        <f ca="1">AD426+AD426*AVERAGE('Survival Profiles'!$C$76:$AH$76)</f>
        <v>91.965682944021097</v>
      </c>
      <c r="AF427">
        <f ca="1">AE426+AE426*AVERAGE('Survival Profiles'!$C$76:$AH$76)</f>
        <v>422.53512805234061</v>
      </c>
      <c r="AG427">
        <f ca="1">AF426+AF426*AVERAGE('Survival Profiles'!$C$76:$AH$76)</f>
        <v>661.39471340057639</v>
      </c>
      <c r="AH427">
        <f ca="1">AG426+AG426*AVERAGE('Survival Profiles'!$C$76:$AH$76)</f>
        <v>911.74601544227107</v>
      </c>
      <c r="AI427">
        <f ca="1">AH426+AH426*AVERAGE('Survival Profiles'!$C$76:$AH$76)</f>
        <v>1174.0097683885051</v>
      </c>
      <c r="AJ427">
        <f ca="1">AI426+AI426*AVERAGE('Survival Profiles'!$C$76:$AH$76)</f>
        <v>1448.6204495422776</v>
      </c>
      <c r="AK427">
        <f ca="1">AJ426+AJ426*AVERAGE('Survival Profiles'!$C$76:$AH$76)</f>
        <v>1736.0267007806615</v>
      </c>
      <c r="AL427">
        <f ca="1">AK426+AK426*AVERAGE('Survival Profiles'!$C$76:$AH$76)</f>
        <v>2036.6917624554144</v>
      </c>
      <c r="AM427">
        <f ca="1">AL426+AL426*AVERAGE('Survival Profiles'!$C$76:$AH$76)</f>
        <v>2351.0939200680805</v>
      </c>
      <c r="AN427">
        <f ca="1">AM426+AM426*AVERAGE('Survival Profiles'!$C$76:$AH$76)</f>
        <v>2679.7269640852569</v>
      </c>
      <c r="AO427">
        <f ca="1">AN426+AN426*AVERAGE('Survival Profiles'!$C$76:$AH$76)</f>
        <v>3023.1006632704389</v>
      </c>
    </row>
    <row r="428" spans="1:41" x14ac:dyDescent="0.25">
      <c r="A428" t="s">
        <v>39</v>
      </c>
      <c r="B428" t="s">
        <v>11</v>
      </c>
      <c r="C428" t="s">
        <v>54</v>
      </c>
      <c r="D428" t="str">
        <f t="shared" si="40"/>
        <v>1300 - 1900</v>
      </c>
      <c r="E428">
        <v>23</v>
      </c>
      <c r="F428">
        <v>2.3056773506080195E-3</v>
      </c>
      <c r="G428">
        <v>0.747321561887061</v>
      </c>
      <c r="H428">
        <v>2.2642112264130367</v>
      </c>
      <c r="I428">
        <v>0</v>
      </c>
      <c r="J428">
        <f ca="1">I427+I427*AVERAGE('Survival Profiles'!$C$76:$AH$76)</f>
        <v>0</v>
      </c>
      <c r="K428">
        <f ca="1">J427+J427*AVERAGE('Survival Profiles'!$C$76:$AH$76)</f>
        <v>0</v>
      </c>
      <c r="L428">
        <f ca="1">K427+K427*AVERAGE('Survival Profiles'!$C$76:$AH$76)</f>
        <v>0</v>
      </c>
      <c r="M428">
        <f ca="1">L427+L427*AVERAGE('Survival Profiles'!$C$76:$AH$76)</f>
        <v>0</v>
      </c>
      <c r="N428">
        <f ca="1">M427+M427*AVERAGE('Survival Profiles'!$C$76:$AH$76)</f>
        <v>0</v>
      </c>
      <c r="O428">
        <f ca="1">N427+N427*AVERAGE('Survival Profiles'!$C$76:$AH$76)</f>
        <v>0</v>
      </c>
      <c r="P428">
        <f ca="1">O427+O427*AVERAGE('Survival Profiles'!$C$76:$AH$76)</f>
        <v>0</v>
      </c>
      <c r="Q428">
        <f ca="1">P427+P427*AVERAGE('Survival Profiles'!$C$76:$AH$76)</f>
        <v>0</v>
      </c>
      <c r="R428">
        <f ca="1">Q427+Q427*AVERAGE('Survival Profiles'!$C$76:$AH$76)</f>
        <v>0</v>
      </c>
      <c r="S428">
        <f ca="1">R427+R427*AVERAGE('Survival Profiles'!$C$76:$AH$76)</f>
        <v>0.30366885126370624</v>
      </c>
      <c r="T428">
        <f ca="1">S427+S427*AVERAGE('Survival Profiles'!$C$76:$AH$76)</f>
        <v>3.1214447771918703</v>
      </c>
      <c r="U428">
        <f ca="1">T427+T427*AVERAGE('Survival Profiles'!$C$76:$AH$76)</f>
        <v>5.435508031591433</v>
      </c>
      <c r="V428">
        <f ca="1">U427+U427*AVERAGE('Survival Profiles'!$C$76:$AH$76)</f>
        <v>7.4155000559731681</v>
      </c>
      <c r="W428">
        <f ca="1">V427+V427*AVERAGE('Survival Profiles'!$C$76:$AH$76)</f>
        <v>0.80273154603773289</v>
      </c>
      <c r="X428">
        <f ca="1">W427+W427*AVERAGE('Survival Profiles'!$C$76:$AH$76)</f>
        <v>3.4922369498141959</v>
      </c>
      <c r="Y428">
        <f ca="1">X427+X427*AVERAGE('Survival Profiles'!$C$76:$AH$76)</f>
        <v>2.8078588004259384</v>
      </c>
      <c r="Z428">
        <f ca="1">Y427+Y427*AVERAGE('Survival Profiles'!$C$76:$AH$76)</f>
        <v>2.0881445477820129</v>
      </c>
      <c r="AA428">
        <f ca="1">Z427+Z427*AVERAGE('Survival Profiles'!$C$76:$AH$76)</f>
        <v>3.2018430033969603</v>
      </c>
      <c r="AB428">
        <f ca="1">AA427+AA427*AVERAGE('Survival Profiles'!$C$76:$AH$76)</f>
        <v>7.4345686686321075</v>
      </c>
      <c r="AC428">
        <f ca="1">AB427+AB427*AVERAGE('Survival Profiles'!$C$76:$AH$76)</f>
        <v>10.207296354778585</v>
      </c>
      <c r="AD428">
        <f ca="1">AC427+AC427*AVERAGE('Survival Profiles'!$C$76:$AH$76)</f>
        <v>22.91801591448899</v>
      </c>
      <c r="AE428">
        <f ca="1">AD427+AD427*AVERAGE('Survival Profiles'!$C$76:$AH$76)</f>
        <v>33.060169252051324</v>
      </c>
      <c r="AF428">
        <f ca="1">AE427+AE427*AVERAGE('Survival Profiles'!$C$76:$AH$76)</f>
        <v>66.943762560125364</v>
      </c>
      <c r="AG428">
        <f ca="1">AF427+AF427*AVERAGE('Survival Profiles'!$C$76:$AH$76)</f>
        <v>307.57224195100702</v>
      </c>
      <c r="AH428">
        <f ca="1">AG427+AG427*AVERAGE('Survival Profiles'!$C$76:$AH$76)</f>
        <v>481.4431778793076</v>
      </c>
      <c r="AI428">
        <f ca="1">AH427+AH427*AVERAGE('Survival Profiles'!$C$76:$AH$76)</f>
        <v>663.67917704759316</v>
      </c>
      <c r="AJ428">
        <f ca="1">AI427+AI427*AVERAGE('Survival Profiles'!$C$76:$AH$76)</f>
        <v>854.58650077232267</v>
      </c>
      <c r="AK428">
        <f ca="1">AJ427+AJ427*AVERAGE('Survival Profiles'!$C$76:$AH$76)</f>
        <v>1054.4814142567616</v>
      </c>
      <c r="AL428">
        <f ca="1">AK427+AK427*AVERAGE('Survival Profiles'!$C$76:$AH$76)</f>
        <v>1263.6904933967426</v>
      </c>
      <c r="AM428">
        <f ca="1">AL427+AL427*AVERAGE('Survival Profiles'!$C$76:$AH$76)</f>
        <v>1482.5509406260821</v>
      </c>
      <c r="AN428">
        <f ca="1">AM427+AM427*AVERAGE('Survival Profiles'!$C$76:$AH$76)</f>
        <v>1711.4109100608198</v>
      </c>
      <c r="AO428">
        <f ca="1">AN427+AN427*AVERAGE('Survival Profiles'!$C$76:$AH$76)</f>
        <v>1950.629842208459</v>
      </c>
    </row>
    <row r="429" spans="1:41" x14ac:dyDescent="0.25">
      <c r="A429" t="s">
        <v>39</v>
      </c>
      <c r="B429" t="s">
        <v>11</v>
      </c>
      <c r="C429" t="s">
        <v>54</v>
      </c>
      <c r="D429" t="str">
        <f t="shared" si="40"/>
        <v>1300 - 1900</v>
      </c>
      <c r="E429">
        <v>24</v>
      </c>
      <c r="F429">
        <v>8.4821129526333004E-4</v>
      </c>
      <c r="G429">
        <v>0.74438658567206439</v>
      </c>
      <c r="H429">
        <v>2.2583009101137259</v>
      </c>
      <c r="I429">
        <v>0</v>
      </c>
      <c r="J429">
        <f ca="1">I428+I428*AVERAGE('Survival Profiles'!$C$76:$AH$76)</f>
        <v>0</v>
      </c>
      <c r="K429">
        <f ca="1">J428+J428*AVERAGE('Survival Profiles'!$C$76:$AH$76)</f>
        <v>0</v>
      </c>
      <c r="L429">
        <f ca="1">K428+K428*AVERAGE('Survival Profiles'!$C$76:$AH$76)</f>
        <v>0</v>
      </c>
      <c r="M429">
        <f ca="1">L428+L428*AVERAGE('Survival Profiles'!$C$76:$AH$76)</f>
        <v>0</v>
      </c>
      <c r="N429">
        <f ca="1">M428+M428*AVERAGE('Survival Profiles'!$C$76:$AH$76)</f>
        <v>0</v>
      </c>
      <c r="O429">
        <f ca="1">N428+N428*AVERAGE('Survival Profiles'!$C$76:$AH$76)</f>
        <v>0</v>
      </c>
      <c r="P429">
        <f ca="1">O428+O428*AVERAGE('Survival Profiles'!$C$76:$AH$76)</f>
        <v>0</v>
      </c>
      <c r="Q429">
        <f ca="1">P428+P428*AVERAGE('Survival Profiles'!$C$76:$AH$76)</f>
        <v>0</v>
      </c>
      <c r="R429">
        <f ca="1">Q428+Q428*AVERAGE('Survival Profiles'!$C$76:$AH$76)</f>
        <v>0</v>
      </c>
      <c r="S429">
        <f ca="1">R428+R428*AVERAGE('Survival Profiles'!$C$76:$AH$76)</f>
        <v>0</v>
      </c>
      <c r="T429">
        <f ca="1">S428+S428*AVERAGE('Survival Profiles'!$C$76:$AH$76)</f>
        <v>0.22104696909908822</v>
      </c>
      <c r="U429">
        <f ca="1">T428+T428*AVERAGE('Survival Profiles'!$C$76:$AH$76)</f>
        <v>2.2721655656715924</v>
      </c>
      <c r="V429">
        <f ca="1">U428+U428*AVERAGE('Survival Profiles'!$C$76:$AH$76)</f>
        <v>3.9566210722536432</v>
      </c>
      <c r="W429">
        <f ca="1">V428+V428*AVERAGE('Survival Profiles'!$C$76:$AH$76)</f>
        <v>5.3978990762655741</v>
      </c>
      <c r="X429">
        <f ca="1">W428+W428*AVERAGE('Survival Profiles'!$C$76:$AH$76)</f>
        <v>0.58432524282108822</v>
      </c>
      <c r="Y429">
        <f ca="1">X428+X428*AVERAGE('Survival Profiles'!$C$76:$AH$76)</f>
        <v>2.5420730177620756</v>
      </c>
      <c r="Z429">
        <f ca="1">Y428+Y428*AVERAGE('Survival Profiles'!$C$76:$AH$76)</f>
        <v>2.0438997115096478</v>
      </c>
      <c r="AA429">
        <f ca="1">Z428+Z428*AVERAGE('Survival Profiles'!$C$76:$AH$76)</f>
        <v>1.5200045095411037</v>
      </c>
      <c r="AB429">
        <f ca="1">AA428+AA428*AVERAGE('Survival Profiles'!$C$76:$AH$76)</f>
        <v>2.3306891322133083</v>
      </c>
      <c r="AC429">
        <f ca="1">AB428+AB428*AVERAGE('Survival Profiles'!$C$76:$AH$76)</f>
        <v>5.4117795220723872</v>
      </c>
      <c r="AD429">
        <f ca="1">AC428+AC428*AVERAGE('Survival Profiles'!$C$76:$AH$76)</f>
        <v>7.4301065536702424</v>
      </c>
      <c r="AE429">
        <f ca="1">AD428+AD428*AVERAGE('Survival Profiles'!$C$76:$AH$76)</f>
        <v>16.682507720435176</v>
      </c>
      <c r="AF429">
        <f ca="1">AE428+AE428*AVERAGE('Survival Profiles'!$C$76:$AH$76)</f>
        <v>24.065195296315309</v>
      </c>
      <c r="AG429">
        <f ca="1">AF428+AF428*AVERAGE('Survival Profiles'!$C$76:$AH$76)</f>
        <v>48.729778350412317</v>
      </c>
      <c r="AH429">
        <f ca="1">AG428+AG428*AVERAGE('Survival Profiles'!$C$76:$AH$76)</f>
        <v>223.88832960427931</v>
      </c>
      <c r="AI429">
        <f ca="1">AH428+AH428*AVERAGE('Survival Profiles'!$C$76:$AH$76)</f>
        <v>350.45265532103451</v>
      </c>
      <c r="AJ429">
        <f ca="1">AI428+AI428*AVERAGE('Survival Profiles'!$C$76:$AH$76)</f>
        <v>483.10608720665113</v>
      </c>
      <c r="AK429">
        <f ca="1">AJ428+AJ428*AVERAGE('Survival Profiles'!$C$76:$AH$76)</f>
        <v>622.07155934038622</v>
      </c>
      <c r="AL429">
        <f ca="1">AK428+AK428*AVERAGE('Survival Profiles'!$C$76:$AH$76)</f>
        <v>767.57928784194519</v>
      </c>
      <c r="AM429">
        <f ca="1">AL428+AL428*AVERAGE('Survival Profiles'!$C$76:$AH$76)</f>
        <v>919.86699420187369</v>
      </c>
      <c r="AN429">
        <f ca="1">AM428+AM428*AVERAGE('Survival Profiles'!$C$76:$AH$76)</f>
        <v>1079.1801351921051</v>
      </c>
      <c r="AO429">
        <f ca="1">AN428+AN428*AVERAGE('Survival Profiles'!$C$76:$AH$76)</f>
        <v>1245.7721395453189</v>
      </c>
    </row>
    <row r="430" spans="1:41" x14ac:dyDescent="0.25">
      <c r="A430" t="s">
        <v>39</v>
      </c>
      <c r="B430" t="s">
        <v>11</v>
      </c>
      <c r="C430" t="s">
        <v>54</v>
      </c>
      <c r="D430" t="str">
        <f t="shared" si="40"/>
        <v>1300 - 1900</v>
      </c>
      <c r="E430">
        <v>25</v>
      </c>
      <c r="F430">
        <v>3.1203949729677907E-4</v>
      </c>
      <c r="G430">
        <v>0.74330686826223979</v>
      </c>
      <c r="H430">
        <v>2.256126626256389</v>
      </c>
      <c r="I430">
        <v>0</v>
      </c>
      <c r="J430">
        <f ca="1">I429+I429*AVERAGE('Survival Profiles'!$C$76:$AH$76)</f>
        <v>0</v>
      </c>
      <c r="K430">
        <f ca="1">J429+J429*AVERAGE('Survival Profiles'!$C$76:$AH$76)</f>
        <v>0</v>
      </c>
      <c r="L430">
        <f ca="1">K429+K429*AVERAGE('Survival Profiles'!$C$76:$AH$76)</f>
        <v>0</v>
      </c>
      <c r="M430">
        <f ca="1">L429+L429*AVERAGE('Survival Profiles'!$C$76:$AH$76)</f>
        <v>0</v>
      </c>
      <c r="N430">
        <f ca="1">M429+M429*AVERAGE('Survival Profiles'!$C$76:$AH$76)</f>
        <v>0</v>
      </c>
      <c r="O430">
        <f ca="1">N429+N429*AVERAGE('Survival Profiles'!$C$76:$AH$76)</f>
        <v>0</v>
      </c>
      <c r="P430">
        <f ca="1">O429+O429*AVERAGE('Survival Profiles'!$C$76:$AH$76)</f>
        <v>0</v>
      </c>
      <c r="Q430">
        <f ca="1">P429+P429*AVERAGE('Survival Profiles'!$C$76:$AH$76)</f>
        <v>0</v>
      </c>
      <c r="R430">
        <f ca="1">Q429+Q429*AVERAGE('Survival Profiles'!$C$76:$AH$76)</f>
        <v>0</v>
      </c>
      <c r="S430">
        <f ca="1">R429+R429*AVERAGE('Survival Profiles'!$C$76:$AH$76)</f>
        <v>0</v>
      </c>
      <c r="T430">
        <f ca="1">S429+S429*AVERAGE('Survival Profiles'!$C$76:$AH$76)</f>
        <v>0</v>
      </c>
      <c r="U430">
        <f ca="1">T429+T429*AVERAGE('Survival Profiles'!$C$76:$AH$76)</f>
        <v>0.16090475642976526</v>
      </c>
      <c r="V430">
        <f ca="1">U429+U429*AVERAGE('Survival Profiles'!$C$76:$AH$76)</f>
        <v>1.653957294246363</v>
      </c>
      <c r="W430">
        <f ca="1">V429+V429*AVERAGE('Survival Profiles'!$C$76:$AH$76)</f>
        <v>2.8801080264098275</v>
      </c>
      <c r="X430">
        <f ca="1">W429+W429*AVERAGE('Survival Profiles'!$C$76:$AH$76)</f>
        <v>3.9292447195221447</v>
      </c>
      <c r="Y430">
        <f ca="1">X429+X429*AVERAGE('Survival Profiles'!$C$76:$AH$76)</f>
        <v>0.42534268284739152</v>
      </c>
      <c r="Z430">
        <f ca="1">Y429+Y429*AVERAGE('Survival Profiles'!$C$76:$AH$76)</f>
        <v>1.8504286279823607</v>
      </c>
      <c r="AA430">
        <f ca="1">Z429+Z429*AVERAGE('Survival Profiles'!$C$76:$AH$76)</f>
        <v>1.4877977589455393</v>
      </c>
      <c r="AB430">
        <f ca="1">AA429+AA429*AVERAGE('Survival Profiles'!$C$76:$AH$76)</f>
        <v>1.1064433788740191</v>
      </c>
      <c r="AC430">
        <f ca="1">AB429+AB429*AVERAGE('Survival Profiles'!$C$76:$AH$76)</f>
        <v>1.6965578341143164</v>
      </c>
      <c r="AD430">
        <f ca="1">AC429+AC429*AVERAGE('Survival Profiles'!$C$76:$AH$76)</f>
        <v>3.9393485891240871</v>
      </c>
      <c r="AE430">
        <f ca="1">AD429+AD429*AVERAGE('Survival Profiles'!$C$76:$AH$76)</f>
        <v>5.4085314543697329</v>
      </c>
      <c r="AF430">
        <f ca="1">AE429+AE429*AVERAGE('Survival Profiles'!$C$76:$AH$76)</f>
        <v>12.143549637140772</v>
      </c>
      <c r="AG430">
        <f ca="1">AF429+AF429*AVERAGE('Survival Profiles'!$C$76:$AH$76)</f>
        <v>17.517563816279079</v>
      </c>
      <c r="AH430">
        <f ca="1">AG429+AG429*AVERAGE('Survival Profiles'!$C$76:$AH$76)</f>
        <v>35.47143463810508</v>
      </c>
      <c r="AI430">
        <f ca="1">AH429+AH429*AVERAGE('Survival Profiles'!$C$76:$AH$76)</f>
        <v>162.97304273959466</v>
      </c>
      <c r="AJ430">
        <f ca="1">AI429+AI429*AVERAGE('Survival Profiles'!$C$76:$AH$76)</f>
        <v>255.10188795811058</v>
      </c>
      <c r="AK430">
        <f ca="1">AJ429+AJ429*AVERAGE('Survival Profiles'!$C$76:$AH$76)</f>
        <v>351.66312213436163</v>
      </c>
      <c r="AL430">
        <f ca="1">AK429+AK429*AVERAGE('Survival Profiles'!$C$76:$AH$76)</f>
        <v>452.81902369210991</v>
      </c>
      <c r="AM430">
        <f ca="1">AL429+AL429*AVERAGE('Survival Profiles'!$C$76:$AH$76)</f>
        <v>558.73717180612687</v>
      </c>
      <c r="AN430">
        <f ca="1">AM429+AM429*AVERAGE('Survival Profiles'!$C$76:$AH$76)</f>
        <v>669.59060896910205</v>
      </c>
      <c r="AO430">
        <f ca="1">AN429+AN429*AVERAGE('Survival Profiles'!$C$76:$AH$76)</f>
        <v>785.55800834838533</v>
      </c>
    </row>
    <row r="431" spans="1:41" x14ac:dyDescent="0.25">
      <c r="A431" t="s">
        <v>39</v>
      </c>
      <c r="B431" t="s">
        <v>11</v>
      </c>
      <c r="C431" t="s">
        <v>54</v>
      </c>
      <c r="D431" t="str">
        <f t="shared" si="40"/>
        <v>1300 - 1900</v>
      </c>
      <c r="E431">
        <v>26</v>
      </c>
      <c r="F431">
        <v>1.1479291588895687E-4</v>
      </c>
      <c r="G431">
        <v>0.74290966242489054</v>
      </c>
      <c r="H431">
        <v>2.2553267519260034</v>
      </c>
      <c r="I431">
        <v>0</v>
      </c>
      <c r="J431">
        <f ca="1">I430+I430*AVERAGE('Survival Profiles'!$C$76:$AH$76)</f>
        <v>0</v>
      </c>
      <c r="K431">
        <f ca="1">J430+J430*AVERAGE('Survival Profiles'!$C$76:$AH$76)</f>
        <v>0</v>
      </c>
      <c r="L431">
        <f ca="1">K430+K430*AVERAGE('Survival Profiles'!$C$76:$AH$76)</f>
        <v>0</v>
      </c>
      <c r="M431">
        <f ca="1">L430+L430*AVERAGE('Survival Profiles'!$C$76:$AH$76)</f>
        <v>0</v>
      </c>
      <c r="N431">
        <f ca="1">M430+M430*AVERAGE('Survival Profiles'!$C$76:$AH$76)</f>
        <v>0</v>
      </c>
      <c r="O431">
        <f ca="1">N430+N430*AVERAGE('Survival Profiles'!$C$76:$AH$76)</f>
        <v>0</v>
      </c>
      <c r="P431">
        <f ca="1">O430+O430*AVERAGE('Survival Profiles'!$C$76:$AH$76)</f>
        <v>0</v>
      </c>
      <c r="Q431">
        <f ca="1">P430+P430*AVERAGE('Survival Profiles'!$C$76:$AH$76)</f>
        <v>0</v>
      </c>
      <c r="R431">
        <f ca="1">Q430+Q430*AVERAGE('Survival Profiles'!$C$76:$AH$76)</f>
        <v>0</v>
      </c>
      <c r="S431">
        <f ca="1">R430+R430*AVERAGE('Survival Profiles'!$C$76:$AH$76)</f>
        <v>0</v>
      </c>
      <c r="T431">
        <f ca="1">S430+S430*AVERAGE('Survival Profiles'!$C$76:$AH$76)</f>
        <v>0</v>
      </c>
      <c r="U431">
        <f ca="1">T430+T430*AVERAGE('Survival Profiles'!$C$76:$AH$76)</f>
        <v>0</v>
      </c>
      <c r="V431">
        <f ca="1">U430+U430*AVERAGE('Survival Profiles'!$C$76:$AH$76)</f>
        <v>0.11712596986623364</v>
      </c>
      <c r="W431">
        <f ca="1">V430+V430*AVERAGE('Survival Profiles'!$C$76:$AH$76)</f>
        <v>1.2039504394047915</v>
      </c>
      <c r="X431">
        <f ca="1">W430+W430*AVERAGE('Survival Profiles'!$C$76:$AH$76)</f>
        <v>2.0964914487162574</v>
      </c>
      <c r="Y431">
        <f ca="1">X430+X430*AVERAGE('Survival Profiles'!$C$76:$AH$76)</f>
        <v>2.860180201178157</v>
      </c>
      <c r="Z431">
        <f ca="1">Y430+Y430*AVERAGE('Survival Profiles'!$C$76:$AH$76)</f>
        <v>0.30961592037058483</v>
      </c>
      <c r="AA431">
        <f ca="1">Z430+Z430*AVERAGE('Survival Profiles'!$C$76:$AH$76)</f>
        <v>1.3469660719152317</v>
      </c>
      <c r="AB431">
        <f ca="1">AA430+AA430*AVERAGE('Survival Profiles'!$C$76:$AH$76)</f>
        <v>1.0829994050385288</v>
      </c>
      <c r="AC431">
        <f ca="1">AB430+AB430*AVERAGE('Survival Profiles'!$C$76:$AH$76)</f>
        <v>0.80540349911445519</v>
      </c>
      <c r="AD431">
        <f ca="1">AC430+AC430*AVERAGE('Survival Profiles'!$C$76:$AH$76)</f>
        <v>1.2349602719266608</v>
      </c>
      <c r="AE431">
        <f ca="1">AD430+AD430*AVERAGE('Survival Profiles'!$C$76:$AH$76)</f>
        <v>2.867535021214481</v>
      </c>
      <c r="AF431">
        <f ca="1">AE430+AE430*AVERAGE('Survival Profiles'!$C$76:$AH$76)</f>
        <v>3.9369842520572051</v>
      </c>
      <c r="AG431">
        <f ca="1">AF430+AF430*AVERAGE('Survival Profiles'!$C$76:$AH$76)</f>
        <v>8.8395462037799089</v>
      </c>
      <c r="AH431">
        <f ca="1">AG430+AG430*AVERAGE('Survival Profiles'!$C$76:$AH$76)</f>
        <v>12.751404602330197</v>
      </c>
      <c r="AI431">
        <f ca="1">AH430+AH430*AVERAGE('Survival Profiles'!$C$76:$AH$76)</f>
        <v>25.820406287046346</v>
      </c>
      <c r="AJ431">
        <f ca="1">AI430+AI430*AVERAGE('Survival Profiles'!$C$76:$AH$76)</f>
        <v>118.63151914504294</v>
      </c>
      <c r="AK431">
        <f ca="1">AJ430+AJ430*AVERAGE('Survival Profiles'!$C$76:$AH$76)</f>
        <v>185.6940509701038</v>
      </c>
      <c r="AL431">
        <f ca="1">AK430+AK430*AVERAGE('Survival Profiles'!$C$76:$AH$76)</f>
        <v>255.98301231171979</v>
      </c>
      <c r="AM431">
        <f ca="1">AL430+AL430*AVERAGE('Survival Profiles'!$C$76:$AH$76)</f>
        <v>329.61652906121475</v>
      </c>
      <c r="AN431">
        <f ca="1">AM430+AM430*AVERAGE('Survival Profiles'!$C$76:$AH$76)</f>
        <v>406.71658563850258</v>
      </c>
      <c r="AO431">
        <f ca="1">AN430+AN430*AVERAGE('Survival Profiles'!$C$76:$AH$76)</f>
        <v>487.4091433279732</v>
      </c>
    </row>
    <row r="432" spans="1:41" x14ac:dyDescent="0.25">
      <c r="A432" t="s">
        <v>39</v>
      </c>
      <c r="B432" t="s">
        <v>11</v>
      </c>
      <c r="C432" t="s">
        <v>54</v>
      </c>
      <c r="D432" t="str">
        <f t="shared" si="40"/>
        <v>1300 - 1900</v>
      </c>
      <c r="E432">
        <v>27</v>
      </c>
      <c r="F432">
        <v>4.2229953747669835E-5</v>
      </c>
      <c r="G432">
        <v>0.74276353856341648</v>
      </c>
      <c r="H432">
        <v>2.2550324946043343</v>
      </c>
      <c r="I432">
        <v>0</v>
      </c>
      <c r="J432">
        <f ca="1">I431+I431*AVERAGE('Survival Profiles'!$C$76:$AH$76)</f>
        <v>0</v>
      </c>
      <c r="K432">
        <f ca="1">J431+J431*AVERAGE('Survival Profiles'!$C$76:$AH$76)</f>
        <v>0</v>
      </c>
      <c r="L432">
        <f ca="1">K431+K431*AVERAGE('Survival Profiles'!$C$76:$AH$76)</f>
        <v>0</v>
      </c>
      <c r="M432">
        <f ca="1">L431+L431*AVERAGE('Survival Profiles'!$C$76:$AH$76)</f>
        <v>0</v>
      </c>
      <c r="N432">
        <f ca="1">M431+M431*AVERAGE('Survival Profiles'!$C$76:$AH$76)</f>
        <v>0</v>
      </c>
      <c r="O432">
        <f ca="1">N431+N431*AVERAGE('Survival Profiles'!$C$76:$AH$76)</f>
        <v>0</v>
      </c>
      <c r="P432">
        <f ca="1">O431+O431*AVERAGE('Survival Profiles'!$C$76:$AH$76)</f>
        <v>0</v>
      </c>
      <c r="Q432">
        <f ca="1">P431+P431*AVERAGE('Survival Profiles'!$C$76:$AH$76)</f>
        <v>0</v>
      </c>
      <c r="R432">
        <f ca="1">Q431+Q431*AVERAGE('Survival Profiles'!$C$76:$AH$76)</f>
        <v>0</v>
      </c>
      <c r="S432">
        <f ca="1">R431+R431*AVERAGE('Survival Profiles'!$C$76:$AH$76)</f>
        <v>0</v>
      </c>
      <c r="T432">
        <f ca="1">S431+S431*AVERAGE('Survival Profiles'!$C$76:$AH$76)</f>
        <v>0</v>
      </c>
      <c r="U432">
        <f ca="1">T431+T431*AVERAGE('Survival Profiles'!$C$76:$AH$76)</f>
        <v>0</v>
      </c>
      <c r="V432">
        <f ca="1">U431+U431*AVERAGE('Survival Profiles'!$C$76:$AH$76)</f>
        <v>0</v>
      </c>
      <c r="W432">
        <f ca="1">V431+V431*AVERAGE('Survival Profiles'!$C$76:$AH$76)</f>
        <v>8.5258466694823759E-2</v>
      </c>
      <c r="X432">
        <f ca="1">W431+W431*AVERAGE('Survival Profiles'!$C$76:$AH$76)</f>
        <v>0.87638094743157413</v>
      </c>
      <c r="Y432">
        <f ca="1">X431+X431*AVERAGE('Survival Profiles'!$C$76:$AH$76)</f>
        <v>1.5260803949841018</v>
      </c>
      <c r="Z432">
        <f ca="1">Y431+Y431*AVERAGE('Survival Profiles'!$C$76:$AH$76)</f>
        <v>2.0819855639346407</v>
      </c>
      <c r="AA432">
        <f ca="1">Z431+Z431*AVERAGE('Survival Profiles'!$C$76:$AH$76)</f>
        <v>0.22537596628015488</v>
      </c>
      <c r="AB432">
        <f ca="1">AA431+AA431*AVERAGE('Survival Profiles'!$C$76:$AH$76)</f>
        <v>0.98048504625061605</v>
      </c>
      <c r="AC432">
        <f ca="1">AB431+AB431*AVERAGE('Survival Profiles'!$C$76:$AH$76)</f>
        <v>0.78833813551720833</v>
      </c>
      <c r="AD432">
        <f ca="1">AC431+AC431*AVERAGE('Survival Profiles'!$C$76:$AH$76)</f>
        <v>0.58627021388653189</v>
      </c>
      <c r="AE432">
        <f ca="1">AD431+AD431*AVERAGE('Survival Profiles'!$C$76:$AH$76)</f>
        <v>0.89895365932712834</v>
      </c>
      <c r="AF432">
        <f ca="1">AE431+AE431*AVERAGE('Survival Profiles'!$C$76:$AH$76)</f>
        <v>2.0873392927432861</v>
      </c>
      <c r="AG432">
        <f ca="1">AF431+AF431*AVERAGE('Survival Profiles'!$C$76:$AH$76)</f>
        <v>2.8658139703382122</v>
      </c>
      <c r="AH432">
        <f ca="1">AG431+AG431*AVERAGE('Survival Profiles'!$C$76:$AH$76)</f>
        <v>6.4344923373786678</v>
      </c>
      <c r="AI432">
        <f ca="1">AH431+AH431*AVERAGE('Survival Profiles'!$C$76:$AH$76)</f>
        <v>9.28201666839227</v>
      </c>
      <c r="AJ432">
        <f ca="1">AI431+AI431*AVERAGE('Survival Profiles'!$C$76:$AH$76)</f>
        <v>18.795218959425711</v>
      </c>
      <c r="AK432">
        <f ca="1">AJ431+AJ431*AVERAGE('Survival Profiles'!$C$76:$AH$76)</f>
        <v>86.354387806011786</v>
      </c>
      <c r="AL432">
        <f ca="1">AK431+AK431*AVERAGE('Survival Profiles'!$C$76:$AH$76)</f>
        <v>135.17062081229963</v>
      </c>
      <c r="AM432">
        <f ca="1">AL431+AL431*AVERAGE('Survival Profiles'!$C$76:$AH$76)</f>
        <v>186.33543999289682</v>
      </c>
      <c r="AN432">
        <f ca="1">AM431+AM431*AVERAGE('Survival Profiles'!$C$76:$AH$76)</f>
        <v>239.93483167844153</v>
      </c>
      <c r="AO432">
        <f ca="1">AN431+AN431*AVERAGE('Survival Profiles'!$C$76:$AH$76)</f>
        <v>296.0575909040092</v>
      </c>
    </row>
    <row r="433" spans="1:41" x14ac:dyDescent="0.25">
      <c r="A433" t="s">
        <v>39</v>
      </c>
      <c r="B433" t="s">
        <v>11</v>
      </c>
      <c r="C433" t="s">
        <v>54</v>
      </c>
      <c r="D433" t="str">
        <f t="shared" si="40"/>
        <v>1300 - 1900</v>
      </c>
      <c r="E433">
        <v>28</v>
      </c>
      <c r="F433">
        <v>1.5535531785388636E-5</v>
      </c>
      <c r="G433">
        <v>0.74270978259891551</v>
      </c>
      <c r="H433">
        <v>2.2549242433852776</v>
      </c>
      <c r="I433">
        <v>0</v>
      </c>
      <c r="J433">
        <f ca="1">I432+I432*AVERAGE('Survival Profiles'!$C$76:$AH$76)</f>
        <v>0</v>
      </c>
      <c r="K433">
        <f ca="1">J432+J432*AVERAGE('Survival Profiles'!$C$76:$AH$76)</f>
        <v>0</v>
      </c>
      <c r="L433">
        <f ca="1">K432+K432*AVERAGE('Survival Profiles'!$C$76:$AH$76)</f>
        <v>0</v>
      </c>
      <c r="M433">
        <f ca="1">L432+L432*AVERAGE('Survival Profiles'!$C$76:$AH$76)</f>
        <v>0</v>
      </c>
      <c r="N433">
        <f ca="1">M432+M432*AVERAGE('Survival Profiles'!$C$76:$AH$76)</f>
        <v>0</v>
      </c>
      <c r="O433">
        <f ca="1">N432+N432*AVERAGE('Survival Profiles'!$C$76:$AH$76)</f>
        <v>0</v>
      </c>
      <c r="P433">
        <f ca="1">O432+O432*AVERAGE('Survival Profiles'!$C$76:$AH$76)</f>
        <v>0</v>
      </c>
      <c r="Q433">
        <f ca="1">P432+P432*AVERAGE('Survival Profiles'!$C$76:$AH$76)</f>
        <v>0</v>
      </c>
      <c r="R433">
        <f ca="1">Q432+Q432*AVERAGE('Survival Profiles'!$C$76:$AH$76)</f>
        <v>0</v>
      </c>
      <c r="S433">
        <f ca="1">R432+R432*AVERAGE('Survival Profiles'!$C$76:$AH$76)</f>
        <v>0</v>
      </c>
      <c r="T433">
        <f ca="1">S432+S432*AVERAGE('Survival Profiles'!$C$76:$AH$76)</f>
        <v>0</v>
      </c>
      <c r="U433">
        <f ca="1">T432+T432*AVERAGE('Survival Profiles'!$C$76:$AH$76)</f>
        <v>0</v>
      </c>
      <c r="V433">
        <f ca="1">U432+U432*AVERAGE('Survival Profiles'!$C$76:$AH$76)</f>
        <v>0</v>
      </c>
      <c r="W433">
        <f ca="1">V432+V432*AVERAGE('Survival Profiles'!$C$76:$AH$76)</f>
        <v>0</v>
      </c>
      <c r="X433">
        <f ca="1">W432+W432*AVERAGE('Survival Profiles'!$C$76:$AH$76)</f>
        <v>6.2061438222915932E-2</v>
      </c>
      <c r="Y433">
        <f ca="1">X432+X432*AVERAGE('Survival Profiles'!$C$76:$AH$76)</f>
        <v>0.63793619727467232</v>
      </c>
      <c r="Z433">
        <f ca="1">Y432+Y432*AVERAGE('Survival Profiles'!$C$76:$AH$76)</f>
        <v>1.11086614418623</v>
      </c>
      <c r="AA433">
        <f ca="1">Z432+Z432*AVERAGE('Survival Profiles'!$C$76:$AH$76)</f>
        <v>1.5155212551456452</v>
      </c>
      <c r="AB433">
        <f ca="1">AA432+AA432*AVERAGE('Survival Profiles'!$C$76:$AH$76)</f>
        <v>0.16405592488886511</v>
      </c>
      <c r="AC433">
        <f ca="1">AB432+AB432*AVERAGE('Survival Profiles'!$C$76:$AH$76)</f>
        <v>0.71371576906472611</v>
      </c>
      <c r="AD433">
        <f ca="1">AC432+AC432*AVERAGE('Survival Profiles'!$C$76:$AH$76)</f>
        <v>0.57384797537228438</v>
      </c>
      <c r="AE433">
        <f ca="1">AD432+AD432*AVERAGE('Survival Profiles'!$C$76:$AH$76)</f>
        <v>0.42675846835589071</v>
      </c>
      <c r="AF433">
        <f ca="1">AE432+AE432*AVERAGE('Survival Profiles'!$C$76:$AH$76)</f>
        <v>0.65436735090829345</v>
      </c>
      <c r="AG433">
        <f ca="1">AF432+AF432*AVERAGE('Survival Profiles'!$C$76:$AH$76)</f>
        <v>1.5194183473946683</v>
      </c>
      <c r="AH433">
        <f ca="1">AG432+AG432*AVERAGE('Survival Profiles'!$C$76:$AH$76)</f>
        <v>2.0860865034687803</v>
      </c>
      <c r="AI433">
        <f ca="1">AH432+AH432*AVERAGE('Survival Profiles'!$C$76:$AH$76)</f>
        <v>4.6838028429649974</v>
      </c>
      <c r="AJ433">
        <f ca="1">AI432+AI432*AVERAGE('Survival Profiles'!$C$76:$AH$76)</f>
        <v>6.7565759317658056</v>
      </c>
      <c r="AK433">
        <f ca="1">AJ432+AJ432*AVERAGE('Survival Profiles'!$C$76:$AH$76)</f>
        <v>13.681436759962226</v>
      </c>
      <c r="AL433">
        <f ca="1">AK432+AK432*AVERAGE('Survival Profiles'!$C$76:$AH$76)</f>
        <v>62.859182341193801</v>
      </c>
      <c r="AM433">
        <f ca="1">AL432+AL432*AVERAGE('Survival Profiles'!$C$76:$AH$76)</f>
        <v>98.393549148885143</v>
      </c>
      <c r="AN433">
        <f ca="1">AM432+AM432*AVERAGE('Survival Profiles'!$C$76:$AH$76)</f>
        <v>135.63750142554602</v>
      </c>
      <c r="AO433">
        <f ca="1">AN432+AN432*AVERAGE('Survival Profiles'!$C$76:$AH$76)</f>
        <v>174.65363043693327</v>
      </c>
    </row>
    <row r="434" spans="1:41" x14ac:dyDescent="0.25">
      <c r="A434" t="s">
        <v>39</v>
      </c>
      <c r="B434" t="s">
        <v>11</v>
      </c>
      <c r="C434" t="s">
        <v>54</v>
      </c>
      <c r="D434" t="str">
        <f t="shared" si="40"/>
        <v>1300 - 1900</v>
      </c>
      <c r="E434">
        <v>29</v>
      </c>
      <c r="F434">
        <v>5.7152027515099505E-6</v>
      </c>
      <c r="G434">
        <v>0.7426900068847353</v>
      </c>
      <c r="H434">
        <v>2.254884419987305</v>
      </c>
      <c r="I434">
        <v>0</v>
      </c>
      <c r="J434">
        <f ca="1">I433+I433*AVERAGE('Survival Profiles'!$C$76:$AH$76)</f>
        <v>0</v>
      </c>
      <c r="K434">
        <f ca="1">J433+J433*AVERAGE('Survival Profiles'!$C$76:$AH$76)</f>
        <v>0</v>
      </c>
      <c r="L434">
        <f ca="1">K433+K433*AVERAGE('Survival Profiles'!$C$76:$AH$76)</f>
        <v>0</v>
      </c>
      <c r="M434">
        <f ca="1">L433+L433*AVERAGE('Survival Profiles'!$C$76:$AH$76)</f>
        <v>0</v>
      </c>
      <c r="N434">
        <f ca="1">M433+M433*AVERAGE('Survival Profiles'!$C$76:$AH$76)</f>
        <v>0</v>
      </c>
      <c r="O434">
        <f ca="1">N433+N433*AVERAGE('Survival Profiles'!$C$76:$AH$76)</f>
        <v>0</v>
      </c>
      <c r="P434">
        <f ca="1">O433+O433*AVERAGE('Survival Profiles'!$C$76:$AH$76)</f>
        <v>0</v>
      </c>
      <c r="Q434">
        <f ca="1">P433+P433*AVERAGE('Survival Profiles'!$C$76:$AH$76)</f>
        <v>0</v>
      </c>
      <c r="R434">
        <f ca="1">Q433+Q433*AVERAGE('Survival Profiles'!$C$76:$AH$76)</f>
        <v>0</v>
      </c>
      <c r="S434">
        <f ca="1">R433+R433*AVERAGE('Survival Profiles'!$C$76:$AH$76)</f>
        <v>0</v>
      </c>
      <c r="T434">
        <f ca="1">S433+S433*AVERAGE('Survival Profiles'!$C$76:$AH$76)</f>
        <v>0</v>
      </c>
      <c r="U434">
        <f ca="1">T433+T433*AVERAGE('Survival Profiles'!$C$76:$AH$76)</f>
        <v>0</v>
      </c>
      <c r="V434">
        <f ca="1">U433+U433*AVERAGE('Survival Profiles'!$C$76:$AH$76)</f>
        <v>0</v>
      </c>
      <c r="W434">
        <f ca="1">V433+V433*AVERAGE('Survival Profiles'!$C$76:$AH$76)</f>
        <v>0</v>
      </c>
      <c r="X434">
        <f ca="1">W433+W433*AVERAGE('Survival Profiles'!$C$76:$AH$76)</f>
        <v>0</v>
      </c>
      <c r="Y434">
        <f ca="1">X433+X433*AVERAGE('Survival Profiles'!$C$76:$AH$76)</f>
        <v>4.5175831370313058E-2</v>
      </c>
      <c r="Z434">
        <f ca="1">Y433+Y433*AVERAGE('Survival Profiles'!$C$76:$AH$76)</f>
        <v>0.46436722864179381</v>
      </c>
      <c r="AA434">
        <f ca="1">Z433+Z433*AVERAGE('Survival Profiles'!$C$76:$AH$76)</f>
        <v>0.80862292337622055</v>
      </c>
      <c r="AB434">
        <f ca="1">AA433+AA433*AVERAGE('Survival Profiles'!$C$76:$AH$76)</f>
        <v>1.1031799233312718</v>
      </c>
      <c r="AC434">
        <f ca="1">AB433+AB433*AVERAGE('Survival Profiles'!$C$76:$AH$76)</f>
        <v>0.11941977192761061</v>
      </c>
      <c r="AD434">
        <f ca="1">AC433+AC433*AVERAGE('Survival Profiles'!$C$76:$AH$76)</f>
        <v>0.51952877910740847</v>
      </c>
      <c r="AE434">
        <f ca="1">AD433+AD433*AVERAGE('Survival Profiles'!$C$76:$AH$76)</f>
        <v>0.41771605863367711</v>
      </c>
      <c r="AF434">
        <f ca="1">AE433+AE433*AVERAGE('Survival Profiles'!$C$76:$AH$76)</f>
        <v>0.31064650053791448</v>
      </c>
      <c r="AG434">
        <f ca="1">AF433+AF433*AVERAGE('Survival Profiles'!$C$76:$AH$76)</f>
        <v>0.47632781233155574</v>
      </c>
      <c r="AH434">
        <f ca="1">AG433+AG433*AVERAGE('Survival Profiles'!$C$76:$AH$76)</f>
        <v>1.1060166990702429</v>
      </c>
      <c r="AI434">
        <f ca="1">AH433+AH433*AVERAGE('Survival Profiles'!$C$76:$AH$76)</f>
        <v>1.5185064156278871</v>
      </c>
      <c r="AJ434">
        <f ca="1">AI433+AI433*AVERAGE('Survival Profiles'!$C$76:$AH$76)</f>
        <v>3.4094389924635866</v>
      </c>
      <c r="AK434">
        <f ca="1">AJ433+AJ433*AVERAGE('Survival Profiles'!$C$76:$AH$76)</f>
        <v>4.9182542924289097</v>
      </c>
      <c r="AL434">
        <f ca="1">AK433+AK433*AVERAGE('Survival Profiles'!$C$76:$AH$76)</f>
        <v>9.9590067144695311</v>
      </c>
      <c r="AM434">
        <f ca="1">AL433+AL433*AVERAGE('Survival Profiles'!$C$76:$AH$76)</f>
        <v>45.756526159153339</v>
      </c>
      <c r="AN434">
        <f ca="1">AM433+AM433*AVERAGE('Survival Profiles'!$C$76:$AH$76)</f>
        <v>71.622742101315708</v>
      </c>
      <c r="AO434">
        <f ca="1">AN433+AN433*AVERAGE('Survival Profiles'!$C$76:$AH$76)</f>
        <v>98.733401405907102</v>
      </c>
    </row>
    <row r="435" spans="1:41" x14ac:dyDescent="0.25">
      <c r="A435" t="s">
        <v>39</v>
      </c>
      <c r="B435" t="s">
        <v>11</v>
      </c>
      <c r="C435" t="s">
        <v>54</v>
      </c>
      <c r="D435" t="str">
        <f t="shared" si="40"/>
        <v>1300 - 1900</v>
      </c>
      <c r="E435">
        <v>30</v>
      </c>
      <c r="F435">
        <v>2.1025055944069701E-6</v>
      </c>
      <c r="G435">
        <v>0.74268273180605404</v>
      </c>
      <c r="H435">
        <v>2.2548697697779136</v>
      </c>
      <c r="I435">
        <v>0</v>
      </c>
      <c r="J435">
        <f ca="1">I434+I434*AVERAGE('Survival Profiles'!$C$76:$AH$76)</f>
        <v>0</v>
      </c>
      <c r="K435">
        <f ca="1">J434+J434*AVERAGE('Survival Profiles'!$C$76:$AH$76)</f>
        <v>0</v>
      </c>
      <c r="L435">
        <f ca="1">K434+K434*AVERAGE('Survival Profiles'!$C$76:$AH$76)</f>
        <v>0</v>
      </c>
      <c r="M435">
        <f ca="1">L434+L434*AVERAGE('Survival Profiles'!$C$76:$AH$76)</f>
        <v>0</v>
      </c>
      <c r="N435">
        <f ca="1">M434+M434*AVERAGE('Survival Profiles'!$C$76:$AH$76)</f>
        <v>0</v>
      </c>
      <c r="O435">
        <f ca="1">N434+N434*AVERAGE('Survival Profiles'!$C$76:$AH$76)</f>
        <v>0</v>
      </c>
      <c r="P435">
        <f ca="1">O434+O434*AVERAGE('Survival Profiles'!$C$76:$AH$76)</f>
        <v>0</v>
      </c>
      <c r="Q435">
        <f ca="1">P434+P434*AVERAGE('Survival Profiles'!$C$76:$AH$76)</f>
        <v>0</v>
      </c>
      <c r="R435">
        <f ca="1">Q434+Q434*AVERAGE('Survival Profiles'!$C$76:$AH$76)</f>
        <v>0</v>
      </c>
      <c r="S435">
        <f ca="1">R434+R434*AVERAGE('Survival Profiles'!$C$76:$AH$76)</f>
        <v>0</v>
      </c>
      <c r="T435">
        <f ca="1">S434+S434*AVERAGE('Survival Profiles'!$C$76:$AH$76)</f>
        <v>0</v>
      </c>
      <c r="U435">
        <f ca="1">T434+T434*AVERAGE('Survival Profiles'!$C$76:$AH$76)</f>
        <v>0</v>
      </c>
      <c r="V435">
        <f ca="1">U434+U434*AVERAGE('Survival Profiles'!$C$76:$AH$76)</f>
        <v>0</v>
      </c>
      <c r="W435">
        <f ca="1">V434+V434*AVERAGE('Survival Profiles'!$C$76:$AH$76)</f>
        <v>0</v>
      </c>
      <c r="X435">
        <f ca="1">W434+W434*AVERAGE('Survival Profiles'!$C$76:$AH$76)</f>
        <v>0</v>
      </c>
      <c r="Y435">
        <f ca="1">X434+X434*AVERAGE('Survival Profiles'!$C$76:$AH$76)</f>
        <v>0</v>
      </c>
      <c r="Z435">
        <f ca="1">Y434+Y434*AVERAGE('Survival Profiles'!$C$76:$AH$76)</f>
        <v>3.2884441586230981E-2</v>
      </c>
      <c r="AA435">
        <f ca="1">Z434+Z434*AVERAGE('Survival Profiles'!$C$76:$AH$76)</f>
        <v>0.33802271129571049</v>
      </c>
      <c r="AB435">
        <f ca="1">AA434+AA434*AVERAGE('Survival Profiles'!$C$76:$AH$76)</f>
        <v>0.58861370078795705</v>
      </c>
      <c r="AC435">
        <f ca="1">AB434+AB434*AVERAGE('Survival Profiles'!$C$76:$AH$76)</f>
        <v>0.80302796091383999</v>
      </c>
      <c r="AD435">
        <f ca="1">AC434+AC434*AVERAGE('Survival Profiles'!$C$76:$AH$76)</f>
        <v>8.6928173651169782E-2</v>
      </c>
      <c r="AE435">
        <f ca="1">AD434+AD434*AVERAGE('Survival Profiles'!$C$76:$AH$76)</f>
        <v>0.37817596866961833</v>
      </c>
      <c r="AF435">
        <f ca="1">AE434+AE434*AVERAGE('Survival Profiles'!$C$76:$AH$76)</f>
        <v>0.30406433956180673</v>
      </c>
      <c r="AG435">
        <f ca="1">AF434+AF434*AVERAGE('Survival Profiles'!$C$76:$AH$76)</f>
        <v>0.22612614734566044</v>
      </c>
      <c r="AH435">
        <f ca="1">AG434+AG434*AVERAGE('Survival Profiles'!$C$76:$AH$76)</f>
        <v>0.34672907272288878</v>
      </c>
      <c r="AI435">
        <f ca="1">AH434+AH434*AVERAGE('Survival Profiles'!$C$76:$AH$76)</f>
        <v>0.80509290987552595</v>
      </c>
      <c r="AJ435">
        <f ca="1">AI434+AI434*AVERAGE('Survival Profiles'!$C$76:$AH$76)</f>
        <v>1.1053528846808733</v>
      </c>
      <c r="AK435">
        <f ca="1">AJ434+AJ434*AVERAGE('Survival Profiles'!$C$76:$AH$76)</f>
        <v>2.4818026362468704</v>
      </c>
      <c r="AL435">
        <f ca="1">AK434+AK434*AVERAGE('Survival Profiles'!$C$76:$AH$76)</f>
        <v>3.5801011531995961</v>
      </c>
      <c r="AM435">
        <f ca="1">AL434+AL434*AVERAGE('Survival Profiles'!$C$76:$AH$76)</f>
        <v>7.2493712816111469</v>
      </c>
      <c r="AN435">
        <f ca="1">AM434+AM434*AVERAGE('Survival Profiles'!$C$76:$AH$76)</f>
        <v>33.307141584965159</v>
      </c>
      <c r="AO435">
        <f ca="1">AN434+AN434*AVERAGE('Survival Profiles'!$C$76:$AH$76)</f>
        <v>52.135706359665406</v>
      </c>
    </row>
    <row r="436" spans="1:41" x14ac:dyDescent="0.25">
      <c r="A436" t="s">
        <v>39</v>
      </c>
      <c r="B436" t="s">
        <v>11</v>
      </c>
      <c r="C436" t="s">
        <v>54</v>
      </c>
      <c r="D436" t="str">
        <f t="shared" si="40"/>
        <v>1300 - 1900</v>
      </c>
      <c r="E436">
        <v>31</v>
      </c>
      <c r="F436">
        <v>7.7346858313026737E-7</v>
      </c>
      <c r="G436">
        <v>0.74268005545417393</v>
      </c>
      <c r="H436">
        <v>2.2548643802670689</v>
      </c>
      <c r="I436">
        <v>0</v>
      </c>
      <c r="J436">
        <f ca="1">I435+I435*AVERAGE('Survival Profiles'!$C$76:$AH$76)</f>
        <v>0</v>
      </c>
      <c r="K436">
        <f ca="1">J435+J435*AVERAGE('Survival Profiles'!$C$76:$AH$76)</f>
        <v>0</v>
      </c>
      <c r="L436">
        <f ca="1">K435+K435*AVERAGE('Survival Profiles'!$C$76:$AH$76)</f>
        <v>0</v>
      </c>
      <c r="M436">
        <f ca="1">L435+L435*AVERAGE('Survival Profiles'!$C$76:$AH$76)</f>
        <v>0</v>
      </c>
      <c r="N436">
        <f ca="1">M435+M435*AVERAGE('Survival Profiles'!$C$76:$AH$76)</f>
        <v>0</v>
      </c>
      <c r="O436">
        <f ca="1">N435+N435*AVERAGE('Survival Profiles'!$C$76:$AH$76)</f>
        <v>0</v>
      </c>
      <c r="P436">
        <f ca="1">O435+O435*AVERAGE('Survival Profiles'!$C$76:$AH$76)</f>
        <v>0</v>
      </c>
      <c r="Q436">
        <f ca="1">P435+P435*AVERAGE('Survival Profiles'!$C$76:$AH$76)</f>
        <v>0</v>
      </c>
      <c r="R436">
        <f ca="1">Q435+Q435*AVERAGE('Survival Profiles'!$C$76:$AH$76)</f>
        <v>0</v>
      </c>
      <c r="S436">
        <f ca="1">R435+R435*AVERAGE('Survival Profiles'!$C$76:$AH$76)</f>
        <v>0</v>
      </c>
      <c r="T436">
        <f ca="1">S435+S435*AVERAGE('Survival Profiles'!$C$76:$AH$76)</f>
        <v>0</v>
      </c>
      <c r="U436">
        <f ca="1">T435+T435*AVERAGE('Survival Profiles'!$C$76:$AH$76)</f>
        <v>0</v>
      </c>
      <c r="V436">
        <f ca="1">U435+U435*AVERAGE('Survival Profiles'!$C$76:$AH$76)</f>
        <v>0</v>
      </c>
      <c r="W436">
        <f ca="1">V435+V435*AVERAGE('Survival Profiles'!$C$76:$AH$76)</f>
        <v>0</v>
      </c>
      <c r="X436">
        <f ca="1">W435+W435*AVERAGE('Survival Profiles'!$C$76:$AH$76)</f>
        <v>0</v>
      </c>
      <c r="Y436">
        <f ca="1">X435+X435*AVERAGE('Survival Profiles'!$C$76:$AH$76)</f>
        <v>0</v>
      </c>
      <c r="Z436">
        <f ca="1">Y435+Y435*AVERAGE('Survival Profiles'!$C$76:$AH$76)</f>
        <v>0</v>
      </c>
      <c r="AA436">
        <f ca="1">Z435+Z435*AVERAGE('Survival Profiles'!$C$76:$AH$76)</f>
        <v>2.3937279417703468E-2</v>
      </c>
      <c r="AB436">
        <f ca="1">AA435+AA435*AVERAGE('Survival Profiles'!$C$76:$AH$76)</f>
        <v>0.24605386923167499</v>
      </c>
      <c r="AC436">
        <f ca="1">AB435+AB435*AVERAGE('Survival Profiles'!$C$76:$AH$76)</f>
        <v>0.42846434195645172</v>
      </c>
      <c r="AD436">
        <f ca="1">AC435+AC435*AVERAGE('Survival Profiles'!$C$76:$AH$76)</f>
        <v>0.58454100946849596</v>
      </c>
      <c r="AE436">
        <f ca="1">AD435+AD435*AVERAGE('Survival Profiles'!$C$76:$AH$76)</f>
        <v>6.3276853173932557E-2</v>
      </c>
      <c r="AF436">
        <f ca="1">AE435+AE435*AVERAGE('Survival Profiles'!$C$76:$AH$76)</f>
        <v>0.27528227314936965</v>
      </c>
      <c r="AG436">
        <f ca="1">AF435+AF435*AVERAGE('Survival Profiles'!$C$76:$AH$76)</f>
        <v>0.22133485338239706</v>
      </c>
      <c r="AH436">
        <f ca="1">AG435+AG435*AVERAGE('Survival Profiles'!$C$76:$AH$76)</f>
        <v>0.16460199752725216</v>
      </c>
      <c r="AI436">
        <f ca="1">AH435+AH435*AVERAGE('Survival Profiles'!$C$76:$AH$76)</f>
        <v>0.25239141355783878</v>
      </c>
      <c r="AJ436">
        <f ca="1">AI435+AI435*AVERAGE('Survival Profiles'!$C$76:$AH$76)</f>
        <v>0.58604412942112039</v>
      </c>
      <c r="AK436">
        <f ca="1">AJ435+AJ435*AVERAGE('Survival Profiles'!$C$76:$AH$76)</f>
        <v>0.80460970536441501</v>
      </c>
      <c r="AL436">
        <f ca="1">AK435+AK435*AVERAGE('Survival Profiles'!$C$76:$AH$76)</f>
        <v>1.8065565446095011</v>
      </c>
      <c r="AM436">
        <f ca="1">AL435+AL435*AVERAGE('Survival Profiles'!$C$76:$AH$76)</f>
        <v>2.6060312267447365</v>
      </c>
      <c r="AN436">
        <f ca="1">AM435+AM435*AVERAGE('Survival Profiles'!$C$76:$AH$76)</f>
        <v>5.2769704334362135</v>
      </c>
      <c r="AO436">
        <f ca="1">AN435+AN435*AVERAGE('Survival Profiles'!$C$76:$AH$76)</f>
        <v>24.244971672505191</v>
      </c>
    </row>
    <row r="437" spans="1:41" x14ac:dyDescent="0.25">
      <c r="A437" t="s">
        <v>39</v>
      </c>
      <c r="B437" t="s">
        <v>11</v>
      </c>
      <c r="C437" t="s">
        <v>54</v>
      </c>
      <c r="D437" t="str">
        <f t="shared" si="40"/>
        <v>1300 - 1900</v>
      </c>
      <c r="E437">
        <v>32</v>
      </c>
      <c r="F437">
        <v>2.8454319012563008E-7</v>
      </c>
      <c r="G437">
        <v>0.74267907087934026</v>
      </c>
      <c r="H437">
        <v>2.2548623975768316</v>
      </c>
      <c r="I437">
        <v>0</v>
      </c>
      <c r="J437">
        <f ca="1">I436+I436*AVERAGE('Survival Profiles'!$C$76:$AH$76)</f>
        <v>0</v>
      </c>
      <c r="K437">
        <f ca="1">J436+J436*AVERAGE('Survival Profiles'!$C$76:$AH$76)</f>
        <v>0</v>
      </c>
      <c r="L437">
        <f ca="1">K436+K436*AVERAGE('Survival Profiles'!$C$76:$AH$76)</f>
        <v>0</v>
      </c>
      <c r="M437">
        <f ca="1">L436+L436*AVERAGE('Survival Profiles'!$C$76:$AH$76)</f>
        <v>0</v>
      </c>
      <c r="N437">
        <f ca="1">M436+M436*AVERAGE('Survival Profiles'!$C$76:$AH$76)</f>
        <v>0</v>
      </c>
      <c r="O437">
        <f ca="1">N436+N436*AVERAGE('Survival Profiles'!$C$76:$AH$76)</f>
        <v>0</v>
      </c>
      <c r="P437">
        <f ca="1">O436+O436*AVERAGE('Survival Profiles'!$C$76:$AH$76)</f>
        <v>0</v>
      </c>
      <c r="Q437">
        <f ca="1">P436+P436*AVERAGE('Survival Profiles'!$C$76:$AH$76)</f>
        <v>0</v>
      </c>
      <c r="R437">
        <f ca="1">Q436+Q436*AVERAGE('Survival Profiles'!$C$76:$AH$76)</f>
        <v>0</v>
      </c>
      <c r="S437">
        <f ca="1">R436+R436*AVERAGE('Survival Profiles'!$C$76:$AH$76)</f>
        <v>0</v>
      </c>
      <c r="T437">
        <f ca="1">S436+S436*AVERAGE('Survival Profiles'!$C$76:$AH$76)</f>
        <v>0</v>
      </c>
      <c r="U437">
        <f ca="1">T436+T436*AVERAGE('Survival Profiles'!$C$76:$AH$76)</f>
        <v>0</v>
      </c>
      <c r="V437">
        <f ca="1">U436+U436*AVERAGE('Survival Profiles'!$C$76:$AH$76)</f>
        <v>0</v>
      </c>
      <c r="W437">
        <f ca="1">V436+V436*AVERAGE('Survival Profiles'!$C$76:$AH$76)</f>
        <v>0</v>
      </c>
      <c r="X437">
        <f ca="1">W436+W436*AVERAGE('Survival Profiles'!$C$76:$AH$76)</f>
        <v>0</v>
      </c>
      <c r="Y437">
        <f ca="1">X436+X436*AVERAGE('Survival Profiles'!$C$76:$AH$76)</f>
        <v>0</v>
      </c>
      <c r="Z437">
        <f ca="1">Y436+Y436*AVERAGE('Survival Profiles'!$C$76:$AH$76)</f>
        <v>0</v>
      </c>
      <c r="AA437">
        <f ca="1">Z436+Z436*AVERAGE('Survival Profiles'!$C$76:$AH$76)</f>
        <v>0</v>
      </c>
      <c r="AB437">
        <f ca="1">AA436+AA436*AVERAGE('Survival Profiles'!$C$76:$AH$76)</f>
        <v>1.7424451147168871E-2</v>
      </c>
      <c r="AC437">
        <f ca="1">AB436+AB436*AVERAGE('Survival Profiles'!$C$76:$AH$76)</f>
        <v>0.17910780708138324</v>
      </c>
      <c r="AD437">
        <f ca="1">AC436+AC436*AVERAGE('Survival Profiles'!$C$76:$AH$76)</f>
        <v>0.31188824195294917</v>
      </c>
      <c r="AE437">
        <f ca="1">AD436+AD436*AVERAGE('Survival Profiles'!$C$76:$AH$76)</f>
        <v>0.42549974394616302</v>
      </c>
      <c r="AF437">
        <f ca="1">AE436+AE436*AVERAGE('Survival Profiles'!$C$76:$AH$76)</f>
        <v>4.6060557577831243E-2</v>
      </c>
      <c r="AG437">
        <f ca="1">AF436+AF436*AVERAGE('Survival Profiles'!$C$76:$AH$76)</f>
        <v>0.20038377947935471</v>
      </c>
      <c r="AH437">
        <f ca="1">AG436+AG436*AVERAGE('Survival Profiles'!$C$76:$AH$76)</f>
        <v>0.16111431347854344</v>
      </c>
      <c r="AI437">
        <f ca="1">AH436+AH436*AVERAGE('Survival Profiles'!$C$76:$AH$76)</f>
        <v>0.11981726973194937</v>
      </c>
      <c r="AJ437">
        <f ca="1">AI436+AI436*AVERAGE('Survival Profiles'!$C$76:$AH$76)</f>
        <v>0.18372103941983303</v>
      </c>
      <c r="AK437">
        <f ca="1">AJ436+AJ436*AVERAGE('Survival Profiles'!$C$76:$AH$76)</f>
        <v>0.42659389669952352</v>
      </c>
      <c r="AL437">
        <f ca="1">AK436+AK436*AVERAGE('Survival Profiles'!$C$76:$AH$76)</f>
        <v>0.5856923946541478</v>
      </c>
      <c r="AM437">
        <f ca="1">AL436+AL436*AVERAGE('Survival Profiles'!$C$76:$AH$76)</f>
        <v>1.3150306560262588</v>
      </c>
      <c r="AN437">
        <f ca="1">AM436+AM436*AVERAGE('Survival Profiles'!$C$76:$AH$76)</f>
        <v>1.8969851588408584</v>
      </c>
      <c r="AO437">
        <f ca="1">AN436+AN436*AVERAGE('Survival Profiles'!$C$76:$AH$76)</f>
        <v>3.8412182068803089</v>
      </c>
    </row>
    <row r="438" spans="1:41" x14ac:dyDescent="0.25">
      <c r="A438" t="s">
        <v>39</v>
      </c>
      <c r="B438" t="s">
        <v>11</v>
      </c>
      <c r="C438" t="s">
        <v>54</v>
      </c>
      <c r="D438" t="str">
        <f t="shared" si="40"/>
        <v>1300 - 1900</v>
      </c>
      <c r="E438">
        <v>33</v>
      </c>
      <c r="F438">
        <v>1.0467758977255625E-7</v>
      </c>
      <c r="G438">
        <v>0.74267870867450059</v>
      </c>
      <c r="H438">
        <v>2.2548616681858551</v>
      </c>
      <c r="I438">
        <v>0</v>
      </c>
      <c r="J438">
        <f ca="1">I437+I437*AVERAGE('Survival Profiles'!$C$76:$AH$76)</f>
        <v>0</v>
      </c>
      <c r="K438">
        <f ca="1">J437+J437*AVERAGE('Survival Profiles'!$C$76:$AH$76)</f>
        <v>0</v>
      </c>
      <c r="L438">
        <f ca="1">K437+K437*AVERAGE('Survival Profiles'!$C$76:$AH$76)</f>
        <v>0</v>
      </c>
      <c r="M438">
        <f ca="1">L437+L437*AVERAGE('Survival Profiles'!$C$76:$AH$76)</f>
        <v>0</v>
      </c>
      <c r="N438">
        <f ca="1">M437+M437*AVERAGE('Survival Profiles'!$C$76:$AH$76)</f>
        <v>0</v>
      </c>
      <c r="O438">
        <f ca="1">N437+N437*AVERAGE('Survival Profiles'!$C$76:$AH$76)</f>
        <v>0</v>
      </c>
      <c r="P438">
        <f ca="1">O437+O437*AVERAGE('Survival Profiles'!$C$76:$AH$76)</f>
        <v>0</v>
      </c>
      <c r="Q438">
        <f ca="1">P437+P437*AVERAGE('Survival Profiles'!$C$76:$AH$76)</f>
        <v>0</v>
      </c>
      <c r="R438">
        <f ca="1">Q437+Q437*AVERAGE('Survival Profiles'!$C$76:$AH$76)</f>
        <v>0</v>
      </c>
      <c r="S438">
        <f ca="1">R437+R437*AVERAGE('Survival Profiles'!$C$76:$AH$76)</f>
        <v>0</v>
      </c>
      <c r="T438">
        <f ca="1">S437+S437*AVERAGE('Survival Profiles'!$C$76:$AH$76)</f>
        <v>0</v>
      </c>
      <c r="U438">
        <f ca="1">T437+T437*AVERAGE('Survival Profiles'!$C$76:$AH$76)</f>
        <v>0</v>
      </c>
      <c r="V438">
        <f ca="1">U437+U437*AVERAGE('Survival Profiles'!$C$76:$AH$76)</f>
        <v>0</v>
      </c>
      <c r="W438">
        <f ca="1">V437+V437*AVERAGE('Survival Profiles'!$C$76:$AH$76)</f>
        <v>0</v>
      </c>
      <c r="X438">
        <f ca="1">W437+W437*AVERAGE('Survival Profiles'!$C$76:$AH$76)</f>
        <v>0</v>
      </c>
      <c r="Y438">
        <f ca="1">X437+X437*AVERAGE('Survival Profiles'!$C$76:$AH$76)</f>
        <v>0</v>
      </c>
      <c r="Z438">
        <f ca="1">Y437+Y437*AVERAGE('Survival Profiles'!$C$76:$AH$76)</f>
        <v>0</v>
      </c>
      <c r="AA438">
        <f ca="1">Z437+Z437*AVERAGE('Survival Profiles'!$C$76:$AH$76)</f>
        <v>0</v>
      </c>
      <c r="AB438">
        <f ca="1">AA437+AA437*AVERAGE('Survival Profiles'!$C$76:$AH$76)</f>
        <v>0</v>
      </c>
      <c r="AC438">
        <f ca="1">AB437+AB437*AVERAGE('Survival Profiles'!$C$76:$AH$76)</f>
        <v>1.2683625924319972E-2</v>
      </c>
      <c r="AD438">
        <f ca="1">AC437+AC437*AVERAGE('Survival Profiles'!$C$76:$AH$76)</f>
        <v>0.13037635481073073</v>
      </c>
      <c r="AE438">
        <f ca="1">AD437+AD437*AVERAGE('Survival Profiles'!$C$76:$AH$76)</f>
        <v>0.22703003714224634</v>
      </c>
      <c r="AF438">
        <f ca="1">AE437+AE437*AVERAGE('Survival Profiles'!$C$76:$AH$76)</f>
        <v>0.30973024846087904</v>
      </c>
      <c r="AG438">
        <f ca="1">AF437+AF437*AVERAGE('Survival Profiles'!$C$76:$AH$76)</f>
        <v>3.3528452474541011E-2</v>
      </c>
      <c r="AH438">
        <f ca="1">AG437+AG437*AVERAGE('Survival Profiles'!$C$76:$AH$76)</f>
        <v>0.14586358438214098</v>
      </c>
      <c r="AI438">
        <f ca="1">AH437+AH437*AVERAGE('Survival Profiles'!$C$76:$AH$76)</f>
        <v>0.11727851086704091</v>
      </c>
      <c r="AJ438">
        <f ca="1">AI437+AI437*AVERAGE('Survival Profiles'!$C$76:$AH$76)</f>
        <v>8.7217520696502154E-2</v>
      </c>
      <c r="AK438">
        <f ca="1">AJ437+AJ437*AVERAGE('Survival Profiles'!$C$76:$AH$76)</f>
        <v>0.13373442404279259</v>
      </c>
      <c r="AL438">
        <f ca="1">AK437+AK437*AVERAGE('Survival Profiles'!$C$76:$AH$76)</f>
        <v>0.31052670535415361</v>
      </c>
      <c r="AM438">
        <f ca="1">AL437+AL437*AVERAGE('Survival Profiles'!$C$76:$AH$76)</f>
        <v>0.42633786153542119</v>
      </c>
      <c r="AN438">
        <f ca="1">AM437+AM437*AVERAGE('Survival Profiles'!$C$76:$AH$76)</f>
        <v>0.95723858267755091</v>
      </c>
      <c r="AO438">
        <f ca="1">AN437+AN437*AVERAGE('Survival Profiles'!$C$76:$AH$76)</f>
        <v>1.3808555538137297</v>
      </c>
    </row>
    <row r="439" spans="1:41" x14ac:dyDescent="0.25">
      <c r="A439" t="s">
        <v>39</v>
      </c>
      <c r="B439" t="s">
        <v>11</v>
      </c>
      <c r="C439" t="s">
        <v>54</v>
      </c>
      <c r="D439" t="str">
        <f t="shared" si="40"/>
        <v>1300 - 1900</v>
      </c>
      <c r="E439">
        <v>34</v>
      </c>
      <c r="F439">
        <v>3.8508733228701478E-8</v>
      </c>
      <c r="G439">
        <v>0.7426785754267865</v>
      </c>
      <c r="H439">
        <v>2.2548613998579103</v>
      </c>
      <c r="I439">
        <v>0</v>
      </c>
      <c r="J439">
        <f ca="1">I438+I438*AVERAGE('Survival Profiles'!$C$76:$AH$76)</f>
        <v>0</v>
      </c>
      <c r="K439">
        <f ca="1">J438+J438*AVERAGE('Survival Profiles'!$C$76:$AH$76)</f>
        <v>0</v>
      </c>
      <c r="L439">
        <f ca="1">K438+K438*AVERAGE('Survival Profiles'!$C$76:$AH$76)</f>
        <v>0</v>
      </c>
      <c r="M439">
        <f ca="1">L438+L438*AVERAGE('Survival Profiles'!$C$76:$AH$76)</f>
        <v>0</v>
      </c>
      <c r="N439">
        <f ca="1">M438+M438*AVERAGE('Survival Profiles'!$C$76:$AH$76)</f>
        <v>0</v>
      </c>
      <c r="O439">
        <f ca="1">N438+N438*AVERAGE('Survival Profiles'!$C$76:$AH$76)</f>
        <v>0</v>
      </c>
      <c r="P439">
        <f ca="1">O438+O438*AVERAGE('Survival Profiles'!$C$76:$AH$76)</f>
        <v>0</v>
      </c>
      <c r="Q439">
        <f ca="1">P438+P438*AVERAGE('Survival Profiles'!$C$76:$AH$76)</f>
        <v>0</v>
      </c>
      <c r="R439">
        <f ca="1">Q438+Q438*AVERAGE('Survival Profiles'!$C$76:$AH$76)</f>
        <v>0</v>
      </c>
      <c r="S439">
        <f ca="1">R438+R438*AVERAGE('Survival Profiles'!$C$76:$AH$76)</f>
        <v>0</v>
      </c>
      <c r="T439">
        <f ca="1">S438+S438*AVERAGE('Survival Profiles'!$C$76:$AH$76)</f>
        <v>0</v>
      </c>
      <c r="U439">
        <f ca="1">T438+T438*AVERAGE('Survival Profiles'!$C$76:$AH$76)</f>
        <v>0</v>
      </c>
      <c r="V439">
        <f ca="1">U438+U438*AVERAGE('Survival Profiles'!$C$76:$AH$76)</f>
        <v>0</v>
      </c>
      <c r="W439">
        <f ca="1">V438+V438*AVERAGE('Survival Profiles'!$C$76:$AH$76)</f>
        <v>0</v>
      </c>
      <c r="X439">
        <f ca="1">W438+W438*AVERAGE('Survival Profiles'!$C$76:$AH$76)</f>
        <v>0</v>
      </c>
      <c r="Y439">
        <f ca="1">X438+X438*AVERAGE('Survival Profiles'!$C$76:$AH$76)</f>
        <v>0</v>
      </c>
      <c r="Z439">
        <f ca="1">Y438+Y438*AVERAGE('Survival Profiles'!$C$76:$AH$76)</f>
        <v>0</v>
      </c>
      <c r="AA439">
        <f ca="1">Z438+Z438*AVERAGE('Survival Profiles'!$C$76:$AH$76)</f>
        <v>0</v>
      </c>
      <c r="AB439">
        <f ca="1">AA438+AA438*AVERAGE('Survival Profiles'!$C$76:$AH$76)</f>
        <v>0</v>
      </c>
      <c r="AC439">
        <f ca="1">AB438+AB438*AVERAGE('Survival Profiles'!$C$76:$AH$76)</f>
        <v>0</v>
      </c>
      <c r="AD439">
        <f ca="1">AC438+AC438*AVERAGE('Survival Profiles'!$C$76:$AH$76)</f>
        <v>9.2326791374556759E-3</v>
      </c>
      <c r="AE439">
        <f ca="1">AD438+AD438*AVERAGE('Survival Profiles'!$C$76:$AH$76)</f>
        <v>9.4903701690736336E-2</v>
      </c>
      <c r="AF439">
        <f ca="1">AE438+AE438*AVERAGE('Survival Profiles'!$C$76:$AH$76)</f>
        <v>0.16525995799670246</v>
      </c>
      <c r="AG439">
        <f ca="1">AF438+AF438*AVERAGE('Survival Profiles'!$C$76:$AH$76)</f>
        <v>0.22545918811122928</v>
      </c>
      <c r="AH439">
        <f ca="1">AG438+AG438*AVERAGE('Survival Profiles'!$C$76:$AH$76)</f>
        <v>2.4406068542222929E-2</v>
      </c>
      <c r="AI439">
        <f ca="1">AH438+AH438*AVERAGE('Survival Profiles'!$C$76:$AH$76)</f>
        <v>0.10617718312373692</v>
      </c>
      <c r="AJ439">
        <f ca="1">AI438+AI438*AVERAGE('Survival Profiles'!$C$76:$AH$76)</f>
        <v>8.5369504510363514E-2</v>
      </c>
      <c r="AK439">
        <f ca="1">AJ438+AJ438*AVERAGE('Survival Profiles'!$C$76:$AH$76)</f>
        <v>6.3487474998075305E-2</v>
      </c>
      <c r="AL439">
        <f ca="1">AK438+AK438*AVERAGE('Survival Profiles'!$C$76:$AH$76)</f>
        <v>9.7348111193664155E-2</v>
      </c>
      <c r="AM439">
        <f ca="1">AL438+AL438*AVERAGE('Survival Profiles'!$C$76:$AH$76)</f>
        <v>0.22603894590180865</v>
      </c>
      <c r="AN439">
        <f ca="1">AM438+AM438*AVERAGE('Survival Profiles'!$C$76:$AH$76)</f>
        <v>0.31034033195177113</v>
      </c>
      <c r="AO439">
        <f ca="1">AN438+AN438*AVERAGE('Survival Profiles'!$C$76:$AH$76)</f>
        <v>0.69679417735812033</v>
      </c>
    </row>
    <row r="440" spans="1:41" x14ac:dyDescent="0.25">
      <c r="A440" t="s">
        <v>39</v>
      </c>
      <c r="B440" t="s">
        <v>11</v>
      </c>
      <c r="C440" t="s">
        <v>54</v>
      </c>
      <c r="D440" t="str">
        <f t="shared" si="40"/>
        <v>1300 - 1900</v>
      </c>
      <c r="E440">
        <v>35</v>
      </c>
      <c r="F440">
        <v>1.4166571260394851E-8</v>
      </c>
      <c r="G440">
        <v>0.74267852640769194</v>
      </c>
      <c r="H440">
        <v>2.254861301145576</v>
      </c>
      <c r="I440">
        <v>0</v>
      </c>
      <c r="J440">
        <f ca="1">I439+I439*AVERAGE('Survival Profiles'!$C$76:$AH$76)</f>
        <v>0</v>
      </c>
      <c r="K440">
        <f ca="1">J439+J439*AVERAGE('Survival Profiles'!$C$76:$AH$76)</f>
        <v>0</v>
      </c>
      <c r="L440">
        <f ca="1">K439+K439*AVERAGE('Survival Profiles'!$C$76:$AH$76)</f>
        <v>0</v>
      </c>
      <c r="M440">
        <f ca="1">L439+L439*AVERAGE('Survival Profiles'!$C$76:$AH$76)</f>
        <v>0</v>
      </c>
      <c r="N440">
        <f ca="1">M439+M439*AVERAGE('Survival Profiles'!$C$76:$AH$76)</f>
        <v>0</v>
      </c>
      <c r="O440">
        <f ca="1">N439+N439*AVERAGE('Survival Profiles'!$C$76:$AH$76)</f>
        <v>0</v>
      </c>
      <c r="P440">
        <f ca="1">O439+O439*AVERAGE('Survival Profiles'!$C$76:$AH$76)</f>
        <v>0</v>
      </c>
      <c r="Q440">
        <f ca="1">P439+P439*AVERAGE('Survival Profiles'!$C$76:$AH$76)</f>
        <v>0</v>
      </c>
      <c r="R440">
        <f ca="1">Q439+Q439*AVERAGE('Survival Profiles'!$C$76:$AH$76)</f>
        <v>0</v>
      </c>
      <c r="S440">
        <f ca="1">R439+R439*AVERAGE('Survival Profiles'!$C$76:$AH$76)</f>
        <v>0</v>
      </c>
      <c r="T440">
        <f ca="1">S439+S439*AVERAGE('Survival Profiles'!$C$76:$AH$76)</f>
        <v>0</v>
      </c>
      <c r="U440">
        <f ca="1">T439+T439*AVERAGE('Survival Profiles'!$C$76:$AH$76)</f>
        <v>0</v>
      </c>
      <c r="V440">
        <f ca="1">U439+U439*AVERAGE('Survival Profiles'!$C$76:$AH$76)</f>
        <v>0</v>
      </c>
      <c r="W440">
        <f ca="1">V439+V439*AVERAGE('Survival Profiles'!$C$76:$AH$76)</f>
        <v>0</v>
      </c>
      <c r="X440">
        <f ca="1">W439+W439*AVERAGE('Survival Profiles'!$C$76:$AH$76)</f>
        <v>0</v>
      </c>
      <c r="Y440">
        <f ca="1">X439+X439*AVERAGE('Survival Profiles'!$C$76:$AH$76)</f>
        <v>0</v>
      </c>
      <c r="Z440">
        <f ca="1">Y439+Y439*AVERAGE('Survival Profiles'!$C$76:$AH$76)</f>
        <v>0</v>
      </c>
      <c r="AA440">
        <f ca="1">Z439+Z439*AVERAGE('Survival Profiles'!$C$76:$AH$76)</f>
        <v>0</v>
      </c>
      <c r="AB440">
        <f ca="1">AA439+AA439*AVERAGE('Survival Profiles'!$C$76:$AH$76)</f>
        <v>0</v>
      </c>
      <c r="AC440">
        <f ca="1">AB439+AB439*AVERAGE('Survival Profiles'!$C$76:$AH$76)</f>
        <v>0</v>
      </c>
      <c r="AD440">
        <f ca="1">AC439+AC439*AVERAGE('Survival Profiles'!$C$76:$AH$76)</f>
        <v>0</v>
      </c>
      <c r="AE440">
        <f ca="1">AD439+AD439*AVERAGE('Survival Profiles'!$C$76:$AH$76)</f>
        <v>6.7206621011869309E-3</v>
      </c>
      <c r="AF440">
        <f ca="1">AE439+AE439*AVERAGE('Survival Profiles'!$C$76:$AH$76)</f>
        <v>6.9082408444993332E-2</v>
      </c>
      <c r="AG440">
        <f ca="1">AF439+AF439*AVERAGE('Survival Profiles'!$C$76:$AH$76)</f>
        <v>0.12029621305113986</v>
      </c>
      <c r="AH440">
        <f ca="1">AG439+AG439*AVERAGE('Survival Profiles'!$C$76:$AH$76)</f>
        <v>0.1641165038170144</v>
      </c>
      <c r="AI440">
        <f ca="1">AH439+AH439*AVERAGE('Survival Profiles'!$C$76:$AH$76)</f>
        <v>1.7765692649846582E-2</v>
      </c>
      <c r="AJ440">
        <f ca="1">AI439+AI439*AVERAGE('Survival Profiles'!$C$76:$AH$76)</f>
        <v>7.7288613630640102E-2</v>
      </c>
      <c r="AK440">
        <f ca="1">AJ439+AJ439*AVERAGE('Survival Profiles'!$C$76:$AH$76)</f>
        <v>6.2142264993519186E-2</v>
      </c>
      <c r="AL440">
        <f ca="1">AK439+AK439*AVERAGE('Survival Profiles'!$C$76:$AH$76)</f>
        <v>4.6213873651110175E-2</v>
      </c>
      <c r="AM440">
        <f ca="1">AL439+AL439*AVERAGE('Survival Profiles'!$C$76:$AH$76)</f>
        <v>7.0861745738267382E-2</v>
      </c>
      <c r="AN440">
        <f ca="1">AM439+AM439*AVERAGE('Survival Profiles'!$C$76:$AH$76)</f>
        <v>0.16453852175492881</v>
      </c>
      <c r="AO440">
        <f ca="1">AN439+AN439*AVERAGE('Survival Profiles'!$C$76:$AH$76)</f>
        <v>0.22590328076675809</v>
      </c>
    </row>
    <row r="441" spans="1:41" x14ac:dyDescent="0.25">
      <c r="A441" t="s">
        <v>39</v>
      </c>
      <c r="B441" t="s">
        <v>11</v>
      </c>
      <c r="C441" t="s">
        <v>54</v>
      </c>
      <c r="D441" t="str">
        <f t="shared" si="40"/>
        <v>1300 - 1900</v>
      </c>
      <c r="E441">
        <v>36</v>
      </c>
      <c r="F441">
        <v>5.211590318589473E-9</v>
      </c>
      <c r="G441">
        <v>0.74267850837457483</v>
      </c>
      <c r="H441">
        <v>2.2548612648313373</v>
      </c>
      <c r="I441">
        <v>0</v>
      </c>
      <c r="J441">
        <f ca="1">I440+I440*AVERAGE('Survival Profiles'!$C$76:$AH$76)</f>
        <v>0</v>
      </c>
      <c r="K441">
        <f ca="1">J440+J440*AVERAGE('Survival Profiles'!$C$76:$AH$76)</f>
        <v>0</v>
      </c>
      <c r="L441">
        <f ca="1">K440+K440*AVERAGE('Survival Profiles'!$C$76:$AH$76)</f>
        <v>0</v>
      </c>
      <c r="M441">
        <f ca="1">L440+L440*AVERAGE('Survival Profiles'!$C$76:$AH$76)</f>
        <v>0</v>
      </c>
      <c r="N441">
        <f ca="1">M440+M440*AVERAGE('Survival Profiles'!$C$76:$AH$76)</f>
        <v>0</v>
      </c>
      <c r="O441">
        <f ca="1">N440+N440*AVERAGE('Survival Profiles'!$C$76:$AH$76)</f>
        <v>0</v>
      </c>
      <c r="P441">
        <f ca="1">O440+O440*AVERAGE('Survival Profiles'!$C$76:$AH$76)</f>
        <v>0</v>
      </c>
      <c r="Q441">
        <f ca="1">P440+P440*AVERAGE('Survival Profiles'!$C$76:$AH$76)</f>
        <v>0</v>
      </c>
      <c r="R441">
        <f ca="1">Q440+Q440*AVERAGE('Survival Profiles'!$C$76:$AH$76)</f>
        <v>0</v>
      </c>
      <c r="S441">
        <f ca="1">R440+R440*AVERAGE('Survival Profiles'!$C$76:$AH$76)</f>
        <v>0</v>
      </c>
      <c r="T441">
        <f ca="1">S440+S440*AVERAGE('Survival Profiles'!$C$76:$AH$76)</f>
        <v>0</v>
      </c>
      <c r="U441">
        <f ca="1">T440+T440*AVERAGE('Survival Profiles'!$C$76:$AH$76)</f>
        <v>0</v>
      </c>
      <c r="V441">
        <f ca="1">U440+U440*AVERAGE('Survival Profiles'!$C$76:$AH$76)</f>
        <v>0</v>
      </c>
      <c r="W441">
        <f ca="1">V440+V440*AVERAGE('Survival Profiles'!$C$76:$AH$76)</f>
        <v>0</v>
      </c>
      <c r="X441">
        <f ca="1">W440+W440*AVERAGE('Survival Profiles'!$C$76:$AH$76)</f>
        <v>0</v>
      </c>
      <c r="Y441">
        <f ca="1">X440+X440*AVERAGE('Survival Profiles'!$C$76:$AH$76)</f>
        <v>0</v>
      </c>
      <c r="Z441">
        <f ca="1">Y440+Y440*AVERAGE('Survival Profiles'!$C$76:$AH$76)</f>
        <v>0</v>
      </c>
      <c r="AA441">
        <f ca="1">Z440+Z440*AVERAGE('Survival Profiles'!$C$76:$AH$76)</f>
        <v>0</v>
      </c>
      <c r="AB441">
        <f ca="1">AA440+AA440*AVERAGE('Survival Profiles'!$C$76:$AH$76)</f>
        <v>0</v>
      </c>
      <c r="AC441">
        <f ca="1">AB440+AB440*AVERAGE('Survival Profiles'!$C$76:$AH$76)</f>
        <v>0</v>
      </c>
      <c r="AD441">
        <f ca="1">AC440+AC440*AVERAGE('Survival Profiles'!$C$76:$AH$76)</f>
        <v>0</v>
      </c>
      <c r="AE441">
        <f ca="1">AD440+AD440*AVERAGE('Survival Profiles'!$C$76:$AH$76)</f>
        <v>0</v>
      </c>
      <c r="AF441">
        <f ca="1">AE440+AE440*AVERAGE('Survival Profiles'!$C$76:$AH$76)</f>
        <v>4.8921118567949546E-3</v>
      </c>
      <c r="AG441">
        <f ca="1">AF440+AF440*AVERAGE('Survival Profiles'!$C$76:$AH$76)</f>
        <v>5.0286543849603321E-2</v>
      </c>
      <c r="AH441">
        <f ca="1">AG440+AG440*AVERAGE('Survival Profiles'!$C$76:$AH$76)</f>
        <v>8.7566153651896628E-2</v>
      </c>
      <c r="AI441">
        <f ca="1">AH440+AH440*AVERAGE('Survival Profiles'!$C$76:$AH$76)</f>
        <v>0.11946386860859368</v>
      </c>
      <c r="AJ441">
        <f ca="1">AI440+AI440*AVERAGE('Survival Profiles'!$C$76:$AH$76)</f>
        <v>1.2932022819766527E-2</v>
      </c>
      <c r="AK441">
        <f ca="1">AJ440+AJ440*AVERAGE('Survival Profiles'!$C$76:$AH$76)</f>
        <v>5.6260013886269014E-2</v>
      </c>
      <c r="AL441">
        <f ca="1">AK440+AK440*AVERAGE('Survival Profiles'!$C$76:$AH$76)</f>
        <v>4.5234666883371334E-2</v>
      </c>
      <c r="AM441">
        <f ca="1">AL440+AL440*AVERAGE('Survival Profiles'!$C$76:$AH$76)</f>
        <v>3.3640054481699294E-2</v>
      </c>
      <c r="AN441">
        <f ca="1">AM440+AM440*AVERAGE('Survival Profiles'!$C$76:$AH$76)</f>
        <v>5.1581761037821444E-2</v>
      </c>
      <c r="AO441">
        <f ca="1">AN440+AN440*AVERAGE('Survival Profiles'!$C$76:$AH$76)</f>
        <v>0.11977106437692231</v>
      </c>
    </row>
    <row r="442" spans="1:41" x14ac:dyDescent="0.25">
      <c r="A442" t="s">
        <v>39</v>
      </c>
      <c r="B442" t="s">
        <v>11</v>
      </c>
      <c r="C442" t="s">
        <v>54</v>
      </c>
      <c r="D442" t="str">
        <f t="shared" si="40"/>
        <v>1300 - 1900</v>
      </c>
      <c r="E442">
        <v>37</v>
      </c>
      <c r="F442">
        <v>1.9172369340171944E-9</v>
      </c>
      <c r="G442">
        <v>0.74267850174056182</v>
      </c>
      <c r="H442">
        <v>2.2548612514720756</v>
      </c>
      <c r="I442">
        <v>0</v>
      </c>
      <c r="J442">
        <f ca="1">I441+I441*AVERAGE('Survival Profiles'!$C$76:$AH$76)</f>
        <v>0</v>
      </c>
      <c r="K442">
        <f ca="1">J441+J441*AVERAGE('Survival Profiles'!$C$76:$AH$76)</f>
        <v>0</v>
      </c>
      <c r="L442">
        <f ca="1">K441+K441*AVERAGE('Survival Profiles'!$C$76:$AH$76)</f>
        <v>0</v>
      </c>
      <c r="M442">
        <f ca="1">L441+L441*AVERAGE('Survival Profiles'!$C$76:$AH$76)</f>
        <v>0</v>
      </c>
      <c r="N442">
        <f ca="1">M441+M441*AVERAGE('Survival Profiles'!$C$76:$AH$76)</f>
        <v>0</v>
      </c>
      <c r="O442">
        <f ca="1">N441+N441*AVERAGE('Survival Profiles'!$C$76:$AH$76)</f>
        <v>0</v>
      </c>
      <c r="P442">
        <f ca="1">O441+O441*AVERAGE('Survival Profiles'!$C$76:$AH$76)</f>
        <v>0</v>
      </c>
      <c r="Q442">
        <f ca="1">P441+P441*AVERAGE('Survival Profiles'!$C$76:$AH$76)</f>
        <v>0</v>
      </c>
      <c r="R442">
        <f ca="1">Q441+Q441*AVERAGE('Survival Profiles'!$C$76:$AH$76)</f>
        <v>0</v>
      </c>
      <c r="S442">
        <f ca="1">R441+R441*AVERAGE('Survival Profiles'!$C$76:$AH$76)</f>
        <v>0</v>
      </c>
      <c r="T442">
        <f ca="1">S441+S441*AVERAGE('Survival Profiles'!$C$76:$AH$76)</f>
        <v>0</v>
      </c>
      <c r="U442">
        <f ca="1">T441+T441*AVERAGE('Survival Profiles'!$C$76:$AH$76)</f>
        <v>0</v>
      </c>
      <c r="V442">
        <f ca="1">U441+U441*AVERAGE('Survival Profiles'!$C$76:$AH$76)</f>
        <v>0</v>
      </c>
      <c r="W442">
        <f ca="1">V441+V441*AVERAGE('Survival Profiles'!$C$76:$AH$76)</f>
        <v>0</v>
      </c>
      <c r="X442">
        <f ca="1">W441+W441*AVERAGE('Survival Profiles'!$C$76:$AH$76)</f>
        <v>0</v>
      </c>
      <c r="Y442">
        <f ca="1">X441+X441*AVERAGE('Survival Profiles'!$C$76:$AH$76)</f>
        <v>0</v>
      </c>
      <c r="Z442">
        <f ca="1">Y441+Y441*AVERAGE('Survival Profiles'!$C$76:$AH$76)</f>
        <v>0</v>
      </c>
      <c r="AA442">
        <f ca="1">Z441+Z441*AVERAGE('Survival Profiles'!$C$76:$AH$76)</f>
        <v>0</v>
      </c>
      <c r="AB442">
        <f ca="1">AA441+AA441*AVERAGE('Survival Profiles'!$C$76:$AH$76)</f>
        <v>0</v>
      </c>
      <c r="AC442">
        <f ca="1">AB441+AB441*AVERAGE('Survival Profiles'!$C$76:$AH$76)</f>
        <v>0</v>
      </c>
      <c r="AD442">
        <f ca="1">AC441+AC441*AVERAGE('Survival Profiles'!$C$76:$AH$76)</f>
        <v>0</v>
      </c>
      <c r="AE442">
        <f ca="1">AD441+AD441*AVERAGE('Survival Profiles'!$C$76:$AH$76)</f>
        <v>0</v>
      </c>
      <c r="AF442">
        <f ca="1">AE441+AE441*AVERAGE('Survival Profiles'!$C$76:$AH$76)</f>
        <v>0</v>
      </c>
      <c r="AG442">
        <f ca="1">AF441+AF441*AVERAGE('Survival Profiles'!$C$76:$AH$76)</f>
        <v>3.5610715222785913E-3</v>
      </c>
      <c r="AH442">
        <f ca="1">AG441+AG441*AVERAGE('Survival Profiles'!$C$76:$AH$76)</f>
        <v>3.6604637117589447E-2</v>
      </c>
      <c r="AI442">
        <f ca="1">AH441+AH441*AVERAGE('Survival Profiles'!$C$76:$AH$76)</f>
        <v>6.3741252288032138E-2</v>
      </c>
      <c r="AJ442">
        <f ca="1">AI441+AI441*AVERAGE('Survival Profiles'!$C$76:$AH$76)</f>
        <v>8.6960272556401833E-2</v>
      </c>
      <c r="AK442">
        <f ca="1">AJ441+AJ441*AVERAGE('Survival Profiles'!$C$76:$AH$76)</f>
        <v>9.4134924827941561E-3</v>
      </c>
      <c r="AL442">
        <f ca="1">AK441+AK441*AVERAGE('Survival Profiles'!$C$76:$AH$76)</f>
        <v>4.0952852092929537E-2</v>
      </c>
      <c r="AM442">
        <f ca="1">AL441+AL441*AVERAGE('Survival Profiles'!$C$76:$AH$76)</f>
        <v>3.2927269198555389E-2</v>
      </c>
      <c r="AN442">
        <f ca="1">AM441+AM441*AVERAGE('Survival Profiles'!$C$76:$AH$76)</f>
        <v>2.4487305999818774E-2</v>
      </c>
      <c r="AO442">
        <f ca="1">AN441+AN441*AVERAGE('Survival Profiles'!$C$76:$AH$76)</f>
        <v>3.7547453058668745E-2</v>
      </c>
    </row>
    <row r="443" spans="1:41" x14ac:dyDescent="0.25">
      <c r="A443" t="s">
        <v>39</v>
      </c>
      <c r="B443" t="s">
        <v>11</v>
      </c>
      <c r="C443" t="s">
        <v>54</v>
      </c>
      <c r="D443" t="str">
        <f t="shared" si="40"/>
        <v>1300 - 1900</v>
      </c>
      <c r="E443">
        <v>38</v>
      </c>
      <c r="F443">
        <v>7.0531205187949492E-10</v>
      </c>
      <c r="G443">
        <v>0.74267849930004481</v>
      </c>
      <c r="H443">
        <v>2.254861246557478</v>
      </c>
      <c r="I443">
        <v>0</v>
      </c>
      <c r="J443">
        <f ca="1">I442+I442*AVERAGE('Survival Profiles'!$C$76:$AH$76)</f>
        <v>0</v>
      </c>
      <c r="K443">
        <f ca="1">J442+J442*AVERAGE('Survival Profiles'!$C$76:$AH$76)</f>
        <v>0</v>
      </c>
      <c r="L443">
        <f ca="1">K442+K442*AVERAGE('Survival Profiles'!$C$76:$AH$76)</f>
        <v>0</v>
      </c>
      <c r="M443">
        <f ca="1">L442+L442*AVERAGE('Survival Profiles'!$C$76:$AH$76)</f>
        <v>0</v>
      </c>
      <c r="N443">
        <f ca="1">M442+M442*AVERAGE('Survival Profiles'!$C$76:$AH$76)</f>
        <v>0</v>
      </c>
      <c r="O443">
        <f ca="1">N442+N442*AVERAGE('Survival Profiles'!$C$76:$AH$76)</f>
        <v>0</v>
      </c>
      <c r="P443">
        <f ca="1">O442+O442*AVERAGE('Survival Profiles'!$C$76:$AH$76)</f>
        <v>0</v>
      </c>
      <c r="Q443">
        <f ca="1">P442+P442*AVERAGE('Survival Profiles'!$C$76:$AH$76)</f>
        <v>0</v>
      </c>
      <c r="R443">
        <f ca="1">Q442+Q442*AVERAGE('Survival Profiles'!$C$76:$AH$76)</f>
        <v>0</v>
      </c>
      <c r="S443">
        <f ca="1">R442+R442*AVERAGE('Survival Profiles'!$C$76:$AH$76)</f>
        <v>0</v>
      </c>
      <c r="T443">
        <f ca="1">S442+S442*AVERAGE('Survival Profiles'!$C$76:$AH$76)</f>
        <v>0</v>
      </c>
      <c r="U443">
        <f ca="1">T442+T442*AVERAGE('Survival Profiles'!$C$76:$AH$76)</f>
        <v>0</v>
      </c>
      <c r="V443">
        <f ca="1">U442+U442*AVERAGE('Survival Profiles'!$C$76:$AH$76)</f>
        <v>0</v>
      </c>
      <c r="W443">
        <f ca="1">V442+V442*AVERAGE('Survival Profiles'!$C$76:$AH$76)</f>
        <v>0</v>
      </c>
      <c r="X443">
        <f ca="1">W442+W442*AVERAGE('Survival Profiles'!$C$76:$AH$76)</f>
        <v>0</v>
      </c>
      <c r="Y443">
        <f ca="1">X442+X442*AVERAGE('Survival Profiles'!$C$76:$AH$76)</f>
        <v>0</v>
      </c>
      <c r="Z443">
        <f ca="1">Y442+Y442*AVERAGE('Survival Profiles'!$C$76:$AH$76)</f>
        <v>0</v>
      </c>
      <c r="AA443">
        <f ca="1">Z442+Z442*AVERAGE('Survival Profiles'!$C$76:$AH$76)</f>
        <v>0</v>
      </c>
      <c r="AB443">
        <f ca="1">AA442+AA442*AVERAGE('Survival Profiles'!$C$76:$AH$76)</f>
        <v>0</v>
      </c>
      <c r="AC443">
        <f ca="1">AB442+AB442*AVERAGE('Survival Profiles'!$C$76:$AH$76)</f>
        <v>0</v>
      </c>
      <c r="AD443">
        <f ca="1">AC442+AC442*AVERAGE('Survival Profiles'!$C$76:$AH$76)</f>
        <v>0</v>
      </c>
      <c r="AE443">
        <f ca="1">AD442+AD442*AVERAGE('Survival Profiles'!$C$76:$AH$76)</f>
        <v>0</v>
      </c>
      <c r="AF443">
        <f ca="1">AE442+AE442*AVERAGE('Survival Profiles'!$C$76:$AH$76)</f>
        <v>0</v>
      </c>
      <c r="AG443">
        <f ca="1">AF442+AF442*AVERAGE('Survival Profiles'!$C$76:$AH$76)</f>
        <v>0</v>
      </c>
      <c r="AH443">
        <f ca="1">AG442+AG442*AVERAGE('Survival Profiles'!$C$76:$AH$76)</f>
        <v>2.5921791565681031E-3</v>
      </c>
      <c r="AI443">
        <f ca="1">AH442+AH442*AVERAGE('Survival Profiles'!$C$76:$AH$76)</f>
        <v>2.6645288300539603E-2</v>
      </c>
      <c r="AJ443">
        <f ca="1">AI442+AI442*AVERAGE('Survival Profiles'!$C$76:$AH$76)</f>
        <v>4.639860349922497E-2</v>
      </c>
      <c r="AK443">
        <f ca="1">AJ442+AJ442*AVERAGE('Survival Profiles'!$C$76:$AH$76)</f>
        <v>6.3300218644850678E-2</v>
      </c>
      <c r="AL443">
        <f ca="1">AK442+AK442*AVERAGE('Survival Profiles'!$C$76:$AH$76)</f>
        <v>6.8522799533091072E-3</v>
      </c>
      <c r="AM443">
        <f ca="1">AL442+AL442*AVERAGE('Survival Profiles'!$C$76:$AH$76)</f>
        <v>2.9810445797893593E-2</v>
      </c>
      <c r="AN443">
        <f ca="1">AM442+AM442*AVERAGE('Survival Profiles'!$C$76:$AH$76)</f>
        <v>2.3968454541061252E-2</v>
      </c>
      <c r="AO443">
        <f ca="1">AN442+AN442*AVERAGE('Survival Profiles'!$C$76:$AH$76)</f>
        <v>1.7824827110638819E-2</v>
      </c>
    </row>
    <row r="444" spans="1:41" x14ac:dyDescent="0.25">
      <c r="A444" t="s">
        <v>39</v>
      </c>
      <c r="B444" t="s">
        <v>11</v>
      </c>
      <c r="C444" t="s">
        <v>54</v>
      </c>
      <c r="D444" t="str">
        <f t="shared" si="40"/>
        <v>1300 - 1900</v>
      </c>
      <c r="E444">
        <v>39</v>
      </c>
      <c r="F444">
        <v>2.5946980349691196E-10</v>
      </c>
      <c r="G444">
        <v>0.74267849840222877</v>
      </c>
      <c r="H444">
        <v>2.2548612447494985</v>
      </c>
      <c r="I444">
        <v>0</v>
      </c>
      <c r="J444">
        <f ca="1">I443+I443*AVERAGE('Survival Profiles'!$C$76:$AH$76)</f>
        <v>0</v>
      </c>
      <c r="K444">
        <f ca="1">J443+J443*AVERAGE('Survival Profiles'!$C$76:$AH$76)</f>
        <v>0</v>
      </c>
      <c r="L444">
        <f ca="1">K443+K443*AVERAGE('Survival Profiles'!$C$76:$AH$76)</f>
        <v>0</v>
      </c>
      <c r="M444">
        <f ca="1">L443+L443*AVERAGE('Survival Profiles'!$C$76:$AH$76)</f>
        <v>0</v>
      </c>
      <c r="N444">
        <f ca="1">M443+M443*AVERAGE('Survival Profiles'!$C$76:$AH$76)</f>
        <v>0</v>
      </c>
      <c r="O444">
        <f ca="1">N443+N443*AVERAGE('Survival Profiles'!$C$76:$AH$76)</f>
        <v>0</v>
      </c>
      <c r="P444">
        <f ca="1">O443+O443*AVERAGE('Survival Profiles'!$C$76:$AH$76)</f>
        <v>0</v>
      </c>
      <c r="Q444">
        <f ca="1">P443+P443*AVERAGE('Survival Profiles'!$C$76:$AH$76)</f>
        <v>0</v>
      </c>
      <c r="R444">
        <f ca="1">Q443+Q443*AVERAGE('Survival Profiles'!$C$76:$AH$76)</f>
        <v>0</v>
      </c>
      <c r="S444">
        <f ca="1">R443+R443*AVERAGE('Survival Profiles'!$C$76:$AH$76)</f>
        <v>0</v>
      </c>
      <c r="T444">
        <f ca="1">S443+S443*AVERAGE('Survival Profiles'!$C$76:$AH$76)</f>
        <v>0</v>
      </c>
      <c r="U444">
        <f ca="1">T443+T443*AVERAGE('Survival Profiles'!$C$76:$AH$76)</f>
        <v>0</v>
      </c>
      <c r="V444">
        <f ca="1">U443+U443*AVERAGE('Survival Profiles'!$C$76:$AH$76)</f>
        <v>0</v>
      </c>
      <c r="W444">
        <f ca="1">V443+V443*AVERAGE('Survival Profiles'!$C$76:$AH$76)</f>
        <v>0</v>
      </c>
      <c r="X444">
        <f ca="1">W443+W443*AVERAGE('Survival Profiles'!$C$76:$AH$76)</f>
        <v>0</v>
      </c>
      <c r="Y444">
        <f ca="1">X443+X443*AVERAGE('Survival Profiles'!$C$76:$AH$76)</f>
        <v>0</v>
      </c>
      <c r="Z444">
        <f ca="1">Y443+Y443*AVERAGE('Survival Profiles'!$C$76:$AH$76)</f>
        <v>0</v>
      </c>
      <c r="AA444">
        <f ca="1">Z443+Z443*AVERAGE('Survival Profiles'!$C$76:$AH$76)</f>
        <v>0</v>
      </c>
      <c r="AB444">
        <f ca="1">AA443+AA443*AVERAGE('Survival Profiles'!$C$76:$AH$76)</f>
        <v>0</v>
      </c>
      <c r="AC444">
        <f ca="1">AB443+AB443*AVERAGE('Survival Profiles'!$C$76:$AH$76)</f>
        <v>0</v>
      </c>
      <c r="AD444">
        <f ca="1">AC443+AC443*AVERAGE('Survival Profiles'!$C$76:$AH$76)</f>
        <v>0</v>
      </c>
      <c r="AE444">
        <f ca="1">AD443+AD443*AVERAGE('Survival Profiles'!$C$76:$AH$76)</f>
        <v>0</v>
      </c>
      <c r="AF444">
        <f ca="1">AE443+AE443*AVERAGE('Survival Profiles'!$C$76:$AH$76)</f>
        <v>0</v>
      </c>
      <c r="AG444">
        <f ca="1">AF443+AF443*AVERAGE('Survival Profiles'!$C$76:$AH$76)</f>
        <v>0</v>
      </c>
      <c r="AH444">
        <f ca="1">AG443+AG443*AVERAGE('Survival Profiles'!$C$76:$AH$76)</f>
        <v>0</v>
      </c>
      <c r="AI444">
        <f ca="1">AH443+AH443*AVERAGE('Survival Profiles'!$C$76:$AH$76)</f>
        <v>1.8869019444593027E-3</v>
      </c>
      <c r="AJ444">
        <f ca="1">AI443+AI443*AVERAGE('Survival Profiles'!$C$76:$AH$76)</f>
        <v>1.9395667995236416E-2</v>
      </c>
      <c r="AK444">
        <f ca="1">AJ443+AJ443*AVERAGE('Survival Profiles'!$C$76:$AH$76)</f>
        <v>3.3774523238893135E-2</v>
      </c>
      <c r="AL444">
        <f ca="1">AK443+AK443*AVERAGE('Survival Profiles'!$C$76:$AH$76)</f>
        <v>4.607756579749727E-2</v>
      </c>
      <c r="AM444">
        <f ca="1">AL443+AL443*AVERAGE('Survival Profiles'!$C$76:$AH$76)</f>
        <v>4.9879192705941204E-3</v>
      </c>
      <c r="AN444">
        <f ca="1">AM443+AM443*AVERAGE('Survival Profiles'!$C$76:$AH$76)</f>
        <v>2.1699652972950775E-2</v>
      </c>
      <c r="AO444">
        <f ca="1">AN443+AN443*AVERAGE('Survival Profiles'!$C$76:$AH$76)</f>
        <v>1.7447144177754163E-2</v>
      </c>
    </row>
    <row r="445" spans="1:41" x14ac:dyDescent="0.25">
      <c r="A445" t="s">
        <v>39</v>
      </c>
      <c r="B445" t="s">
        <v>11</v>
      </c>
      <c r="C445" t="s">
        <v>54</v>
      </c>
      <c r="D445" t="str">
        <f t="shared" si="40"/>
        <v>1300 - 1900</v>
      </c>
      <c r="E445">
        <v>40</v>
      </c>
      <c r="F445">
        <v>9.5453606311307916E-11</v>
      </c>
      <c r="G445">
        <v>0.74267849807194064</v>
      </c>
      <c r="H445">
        <v>2.2548612440843803</v>
      </c>
      <c r="I445">
        <v>0</v>
      </c>
      <c r="J445">
        <f ca="1">I444+I444*AVERAGE('Survival Profiles'!$C$76:$AH$76)</f>
        <v>0</v>
      </c>
      <c r="K445">
        <f ca="1">J444+J444*AVERAGE('Survival Profiles'!$C$76:$AH$76)</f>
        <v>0</v>
      </c>
      <c r="L445">
        <f ca="1">K444+K444*AVERAGE('Survival Profiles'!$C$76:$AH$76)</f>
        <v>0</v>
      </c>
      <c r="M445">
        <f ca="1">L444+L444*AVERAGE('Survival Profiles'!$C$76:$AH$76)</f>
        <v>0</v>
      </c>
      <c r="N445">
        <f ca="1">M444+M444*AVERAGE('Survival Profiles'!$C$76:$AH$76)</f>
        <v>0</v>
      </c>
      <c r="O445">
        <f ca="1">N444+N444*AVERAGE('Survival Profiles'!$C$76:$AH$76)</f>
        <v>0</v>
      </c>
      <c r="P445">
        <f ca="1">O444+O444*AVERAGE('Survival Profiles'!$C$76:$AH$76)</f>
        <v>0</v>
      </c>
      <c r="Q445">
        <f ca="1">P444+P444*AVERAGE('Survival Profiles'!$C$76:$AH$76)</f>
        <v>0</v>
      </c>
      <c r="R445">
        <f ca="1">Q444+Q444*AVERAGE('Survival Profiles'!$C$76:$AH$76)</f>
        <v>0</v>
      </c>
      <c r="S445">
        <f ca="1">R444+R444*AVERAGE('Survival Profiles'!$C$76:$AH$76)</f>
        <v>0</v>
      </c>
      <c r="T445">
        <f ca="1">S444+S444*AVERAGE('Survival Profiles'!$C$76:$AH$76)</f>
        <v>0</v>
      </c>
      <c r="U445">
        <f ca="1">T444+T444*AVERAGE('Survival Profiles'!$C$76:$AH$76)</f>
        <v>0</v>
      </c>
      <c r="V445">
        <f ca="1">U444+U444*AVERAGE('Survival Profiles'!$C$76:$AH$76)</f>
        <v>0</v>
      </c>
      <c r="W445">
        <f ca="1">V444+V444*AVERAGE('Survival Profiles'!$C$76:$AH$76)</f>
        <v>0</v>
      </c>
      <c r="X445">
        <f ca="1">W444+W444*AVERAGE('Survival Profiles'!$C$76:$AH$76)</f>
        <v>0</v>
      </c>
      <c r="Y445">
        <f ca="1">X444+X444*AVERAGE('Survival Profiles'!$C$76:$AH$76)</f>
        <v>0</v>
      </c>
      <c r="Z445">
        <f ca="1">Y444+Y444*AVERAGE('Survival Profiles'!$C$76:$AH$76)</f>
        <v>0</v>
      </c>
      <c r="AA445">
        <f ca="1">Z444+Z444*AVERAGE('Survival Profiles'!$C$76:$AH$76)</f>
        <v>0</v>
      </c>
      <c r="AB445">
        <f ca="1">AA444+AA444*AVERAGE('Survival Profiles'!$C$76:$AH$76)</f>
        <v>0</v>
      </c>
      <c r="AC445">
        <f ca="1">AB444+AB444*AVERAGE('Survival Profiles'!$C$76:$AH$76)</f>
        <v>0</v>
      </c>
      <c r="AD445">
        <f ca="1">AC444+AC444*AVERAGE('Survival Profiles'!$C$76:$AH$76)</f>
        <v>0</v>
      </c>
      <c r="AE445">
        <f ca="1">AD444+AD444*AVERAGE('Survival Profiles'!$C$76:$AH$76)</f>
        <v>0</v>
      </c>
      <c r="AF445">
        <f ca="1">AE444+AE444*AVERAGE('Survival Profiles'!$C$76:$AH$76)</f>
        <v>0</v>
      </c>
      <c r="AG445">
        <f ca="1">AF444+AF444*AVERAGE('Survival Profiles'!$C$76:$AH$76)</f>
        <v>0</v>
      </c>
      <c r="AH445">
        <f ca="1">AG444+AG444*AVERAGE('Survival Profiles'!$C$76:$AH$76)</f>
        <v>0</v>
      </c>
      <c r="AI445">
        <f ca="1">AH444+AH444*AVERAGE('Survival Profiles'!$C$76:$AH$76)</f>
        <v>0</v>
      </c>
      <c r="AJ445">
        <f ca="1">AI444+AI444*AVERAGE('Survival Profiles'!$C$76:$AH$76)</f>
        <v>1.3735157691484804E-3</v>
      </c>
      <c r="AK445">
        <f ca="1">AJ444+AJ444*AVERAGE('Survival Profiles'!$C$76:$AH$76)</f>
        <v>1.411851629219639E-2</v>
      </c>
      <c r="AL445">
        <f ca="1">AK444+AK444*AVERAGE('Survival Profiles'!$C$76:$AH$76)</f>
        <v>2.4585188647619247E-2</v>
      </c>
      <c r="AM445">
        <f ca="1">AL444+AL444*AVERAGE('Survival Profiles'!$C$76:$AH$76)</f>
        <v>3.354083311678107E-2</v>
      </c>
      <c r="AN445">
        <f ca="1">AM444+AM444*AVERAGE('Survival Profiles'!$C$76:$AH$76)</f>
        <v>3.6308117618500738E-3</v>
      </c>
      <c r="AO445">
        <f ca="1">AN444+AN444*AVERAGE('Survival Profiles'!$C$76:$AH$76)</f>
        <v>1.579563560836663E-2</v>
      </c>
    </row>
    <row r="446" spans="1:41" x14ac:dyDescent="0.25">
      <c r="A446" t="s">
        <v>39</v>
      </c>
      <c r="B446" t="s">
        <v>11</v>
      </c>
      <c r="C446" t="s">
        <v>54</v>
      </c>
      <c r="D446" t="str">
        <f t="shared" si="40"/>
        <v>1300 - 1900</v>
      </c>
      <c r="E446">
        <v>41</v>
      </c>
      <c r="F446">
        <v>3.5115419347602815E-11</v>
      </c>
      <c r="G446">
        <v>0.7426784979504345</v>
      </c>
      <c r="H446">
        <v>2.2548612438396969</v>
      </c>
      <c r="I446">
        <v>0</v>
      </c>
      <c r="J446">
        <f ca="1">I445+I445*AVERAGE('Survival Profiles'!$C$76:$AH$76)</f>
        <v>0</v>
      </c>
      <c r="K446">
        <f ca="1">J445+J445*AVERAGE('Survival Profiles'!$C$76:$AH$76)</f>
        <v>0</v>
      </c>
      <c r="L446">
        <f ca="1">K445+K445*AVERAGE('Survival Profiles'!$C$76:$AH$76)</f>
        <v>0</v>
      </c>
      <c r="M446">
        <f ca="1">L445+L445*AVERAGE('Survival Profiles'!$C$76:$AH$76)</f>
        <v>0</v>
      </c>
      <c r="N446">
        <f ca="1">M445+M445*AVERAGE('Survival Profiles'!$C$76:$AH$76)</f>
        <v>0</v>
      </c>
      <c r="O446">
        <f ca="1">N445+N445*AVERAGE('Survival Profiles'!$C$76:$AH$76)</f>
        <v>0</v>
      </c>
      <c r="P446">
        <f ca="1">O445+O445*AVERAGE('Survival Profiles'!$C$76:$AH$76)</f>
        <v>0</v>
      </c>
      <c r="Q446">
        <f ca="1">P445+P445*AVERAGE('Survival Profiles'!$C$76:$AH$76)</f>
        <v>0</v>
      </c>
      <c r="R446">
        <f ca="1">Q445+Q445*AVERAGE('Survival Profiles'!$C$76:$AH$76)</f>
        <v>0</v>
      </c>
      <c r="S446">
        <f ca="1">R445+R445*AVERAGE('Survival Profiles'!$C$76:$AH$76)</f>
        <v>0</v>
      </c>
      <c r="T446">
        <f ca="1">S445+S445*AVERAGE('Survival Profiles'!$C$76:$AH$76)</f>
        <v>0</v>
      </c>
      <c r="U446">
        <f ca="1">T445+T445*AVERAGE('Survival Profiles'!$C$76:$AH$76)</f>
        <v>0</v>
      </c>
      <c r="V446">
        <f ca="1">U445+U445*AVERAGE('Survival Profiles'!$C$76:$AH$76)</f>
        <v>0</v>
      </c>
      <c r="W446">
        <f ca="1">V445+V445*AVERAGE('Survival Profiles'!$C$76:$AH$76)</f>
        <v>0</v>
      </c>
      <c r="X446">
        <f ca="1">W445+W445*AVERAGE('Survival Profiles'!$C$76:$AH$76)</f>
        <v>0</v>
      </c>
      <c r="Y446">
        <f ca="1">X445+X445*AVERAGE('Survival Profiles'!$C$76:$AH$76)</f>
        <v>0</v>
      </c>
      <c r="Z446">
        <f ca="1">Y445+Y445*AVERAGE('Survival Profiles'!$C$76:$AH$76)</f>
        <v>0</v>
      </c>
      <c r="AA446">
        <f ca="1">Z445+Z445*AVERAGE('Survival Profiles'!$C$76:$AH$76)</f>
        <v>0</v>
      </c>
      <c r="AB446">
        <f ca="1">AA445+AA445*AVERAGE('Survival Profiles'!$C$76:$AH$76)</f>
        <v>0</v>
      </c>
      <c r="AC446">
        <f ca="1">AB445+AB445*AVERAGE('Survival Profiles'!$C$76:$AH$76)</f>
        <v>0</v>
      </c>
      <c r="AD446">
        <f ca="1">AC445+AC445*AVERAGE('Survival Profiles'!$C$76:$AH$76)</f>
        <v>0</v>
      </c>
      <c r="AE446">
        <f ca="1">AD445+AD445*AVERAGE('Survival Profiles'!$C$76:$AH$76)</f>
        <v>0</v>
      </c>
      <c r="AF446">
        <f ca="1">AE445+AE445*AVERAGE('Survival Profiles'!$C$76:$AH$76)</f>
        <v>0</v>
      </c>
      <c r="AG446">
        <f ca="1">AF445+AF445*AVERAGE('Survival Profiles'!$C$76:$AH$76)</f>
        <v>0</v>
      </c>
      <c r="AH446">
        <f ca="1">AG445+AG445*AVERAGE('Survival Profiles'!$C$76:$AH$76)</f>
        <v>0</v>
      </c>
      <c r="AI446">
        <f ca="1">AH445+AH445*AVERAGE('Survival Profiles'!$C$76:$AH$76)</f>
        <v>0</v>
      </c>
      <c r="AJ446">
        <f ca="1">AI445+AI445*AVERAGE('Survival Profiles'!$C$76:$AH$76)</f>
        <v>0</v>
      </c>
      <c r="AK446">
        <f ca="1">AJ445+AJ445*AVERAGE('Survival Profiles'!$C$76:$AH$76)</f>
        <v>9.9981113148947271E-4</v>
      </c>
      <c r="AL446">
        <f ca="1">AK445+AK445*AVERAGE('Survival Profiles'!$C$76:$AH$76)</f>
        <v>1.027716613534378E-2</v>
      </c>
      <c r="AM446">
        <f ca="1">AL445+AL445*AVERAGE('Survival Profiles'!$C$76:$AH$76)</f>
        <v>1.7896077956860445E-2</v>
      </c>
      <c r="AN446">
        <f ca="1">AM445+AM445*AVERAGE('Survival Profiles'!$C$76:$AH$76)</f>
        <v>2.4415080673138818E-2</v>
      </c>
      <c r="AO446">
        <f ca="1">AN445+AN445*AVERAGE('Survival Profiles'!$C$76:$AH$76)</f>
        <v>2.6429445495854244E-3</v>
      </c>
    </row>
    <row r="447" spans="1:41" x14ac:dyDescent="0.25">
      <c r="A447" t="s">
        <v>39</v>
      </c>
      <c r="B447" t="s">
        <v>11</v>
      </c>
      <c r="C447" t="s">
        <v>54</v>
      </c>
      <c r="D447" t="str">
        <f t="shared" si="40"/>
        <v>1300 - 1900</v>
      </c>
      <c r="E447">
        <v>42</v>
      </c>
      <c r="F447">
        <v>1.2918240846096977E-11</v>
      </c>
      <c r="G447">
        <v>0.74267849790573492</v>
      </c>
      <c r="H447">
        <v>2.2548612437496827</v>
      </c>
      <c r="I447">
        <v>0</v>
      </c>
      <c r="J447">
        <f ca="1">I446+I446*AVERAGE('Survival Profiles'!$C$76:$AH$76)</f>
        <v>0</v>
      </c>
      <c r="K447">
        <f ca="1">J446+J446*AVERAGE('Survival Profiles'!$C$76:$AH$76)</f>
        <v>0</v>
      </c>
      <c r="L447">
        <f ca="1">K446+K446*AVERAGE('Survival Profiles'!$C$76:$AH$76)</f>
        <v>0</v>
      </c>
      <c r="M447">
        <f ca="1">L446+L446*AVERAGE('Survival Profiles'!$C$76:$AH$76)</f>
        <v>0</v>
      </c>
      <c r="N447">
        <f ca="1">M446+M446*AVERAGE('Survival Profiles'!$C$76:$AH$76)</f>
        <v>0</v>
      </c>
      <c r="O447">
        <f ca="1">N446+N446*AVERAGE('Survival Profiles'!$C$76:$AH$76)</f>
        <v>0</v>
      </c>
      <c r="P447">
        <f ca="1">O446+O446*AVERAGE('Survival Profiles'!$C$76:$AH$76)</f>
        <v>0</v>
      </c>
      <c r="Q447">
        <f ca="1">P446+P446*AVERAGE('Survival Profiles'!$C$76:$AH$76)</f>
        <v>0</v>
      </c>
      <c r="R447">
        <f ca="1">Q446+Q446*AVERAGE('Survival Profiles'!$C$76:$AH$76)</f>
        <v>0</v>
      </c>
      <c r="S447">
        <f ca="1">R446+R446*AVERAGE('Survival Profiles'!$C$76:$AH$76)</f>
        <v>0</v>
      </c>
      <c r="T447">
        <f ca="1">S446+S446*AVERAGE('Survival Profiles'!$C$76:$AH$76)</f>
        <v>0</v>
      </c>
      <c r="U447">
        <f ca="1">T446+T446*AVERAGE('Survival Profiles'!$C$76:$AH$76)</f>
        <v>0</v>
      </c>
      <c r="V447">
        <f ca="1">U446+U446*AVERAGE('Survival Profiles'!$C$76:$AH$76)</f>
        <v>0</v>
      </c>
      <c r="W447">
        <f ca="1">V446+V446*AVERAGE('Survival Profiles'!$C$76:$AH$76)</f>
        <v>0</v>
      </c>
      <c r="X447">
        <f ca="1">W446+W446*AVERAGE('Survival Profiles'!$C$76:$AH$76)</f>
        <v>0</v>
      </c>
      <c r="Y447">
        <f ca="1">X446+X446*AVERAGE('Survival Profiles'!$C$76:$AH$76)</f>
        <v>0</v>
      </c>
      <c r="Z447">
        <f ca="1">Y446+Y446*AVERAGE('Survival Profiles'!$C$76:$AH$76)</f>
        <v>0</v>
      </c>
      <c r="AA447">
        <f ca="1">Z446+Z446*AVERAGE('Survival Profiles'!$C$76:$AH$76)</f>
        <v>0</v>
      </c>
      <c r="AB447">
        <f ca="1">AA446+AA446*AVERAGE('Survival Profiles'!$C$76:$AH$76)</f>
        <v>0</v>
      </c>
      <c r="AC447">
        <f ca="1">AB446+AB446*AVERAGE('Survival Profiles'!$C$76:$AH$76)</f>
        <v>0</v>
      </c>
      <c r="AD447">
        <f ca="1">AC446+AC446*AVERAGE('Survival Profiles'!$C$76:$AH$76)</f>
        <v>0</v>
      </c>
      <c r="AE447">
        <f ca="1">AD446+AD446*AVERAGE('Survival Profiles'!$C$76:$AH$76)</f>
        <v>0</v>
      </c>
      <c r="AF447">
        <f ca="1">AE446+AE446*AVERAGE('Survival Profiles'!$C$76:$AH$76)</f>
        <v>0</v>
      </c>
      <c r="AG447">
        <f ca="1">AF446+AF446*AVERAGE('Survival Profiles'!$C$76:$AH$76)</f>
        <v>0</v>
      </c>
      <c r="AH447">
        <f ca="1">AG446+AG446*AVERAGE('Survival Profiles'!$C$76:$AH$76)</f>
        <v>0</v>
      </c>
      <c r="AI447">
        <f ca="1">AH446+AH446*AVERAGE('Survival Profiles'!$C$76:$AH$76)</f>
        <v>0</v>
      </c>
      <c r="AJ447">
        <f ca="1">AI446+AI446*AVERAGE('Survival Profiles'!$C$76:$AH$76)</f>
        <v>0</v>
      </c>
      <c r="AK447">
        <f ca="1">AJ446+AJ446*AVERAGE('Survival Profiles'!$C$76:$AH$76)</f>
        <v>0</v>
      </c>
      <c r="AL447">
        <f ca="1">AK446+AK446*AVERAGE('Survival Profiles'!$C$76:$AH$76)</f>
        <v>7.2778363459924584E-4</v>
      </c>
      <c r="AM447">
        <f ca="1">AL446+AL446*AVERAGE('Survival Profiles'!$C$76:$AH$76)</f>
        <v>7.4809662423122713E-3</v>
      </c>
      <c r="AN447">
        <f ca="1">AM446+AM446*AVERAGE('Survival Profiles'!$C$76:$AH$76)</f>
        <v>1.3026933037954956E-2</v>
      </c>
      <c r="AO447">
        <f ca="1">AN446+AN446*AVERAGE('Survival Profiles'!$C$76:$AH$76)</f>
        <v>1.77722527702402E-2</v>
      </c>
    </row>
    <row r="448" spans="1:41" x14ac:dyDescent="0.25">
      <c r="A448" t="s">
        <v>39</v>
      </c>
      <c r="B448" t="s">
        <v>11</v>
      </c>
      <c r="C448" t="s">
        <v>54</v>
      </c>
      <c r="D448" t="str">
        <f t="shared" si="40"/>
        <v>1300 - 1900</v>
      </c>
      <c r="E448">
        <v>43</v>
      </c>
      <c r="F448">
        <v>4.7523552233802566E-12</v>
      </c>
      <c r="G448">
        <v>0.74267849788929219</v>
      </c>
      <c r="H448">
        <v>2.2548612437165727</v>
      </c>
      <c r="I448">
        <v>0</v>
      </c>
      <c r="J448">
        <f ca="1">I447+I447*AVERAGE('Survival Profiles'!$C$76:$AH$76)</f>
        <v>0</v>
      </c>
      <c r="K448">
        <f ca="1">J447+J447*AVERAGE('Survival Profiles'!$C$76:$AH$76)</f>
        <v>0</v>
      </c>
      <c r="L448">
        <f ca="1">K447+K447*AVERAGE('Survival Profiles'!$C$76:$AH$76)</f>
        <v>0</v>
      </c>
      <c r="M448">
        <f ca="1">L447+L447*AVERAGE('Survival Profiles'!$C$76:$AH$76)</f>
        <v>0</v>
      </c>
      <c r="N448">
        <f ca="1">M447+M447*AVERAGE('Survival Profiles'!$C$76:$AH$76)</f>
        <v>0</v>
      </c>
      <c r="O448">
        <f ca="1">N447+N447*AVERAGE('Survival Profiles'!$C$76:$AH$76)</f>
        <v>0</v>
      </c>
      <c r="P448">
        <f ca="1">O447+O447*AVERAGE('Survival Profiles'!$C$76:$AH$76)</f>
        <v>0</v>
      </c>
      <c r="Q448">
        <f ca="1">P447+P447*AVERAGE('Survival Profiles'!$C$76:$AH$76)</f>
        <v>0</v>
      </c>
      <c r="R448">
        <f ca="1">Q447+Q447*AVERAGE('Survival Profiles'!$C$76:$AH$76)</f>
        <v>0</v>
      </c>
      <c r="S448">
        <f ca="1">R447+R447*AVERAGE('Survival Profiles'!$C$76:$AH$76)</f>
        <v>0</v>
      </c>
      <c r="T448">
        <f ca="1">S447+S447*AVERAGE('Survival Profiles'!$C$76:$AH$76)</f>
        <v>0</v>
      </c>
      <c r="U448">
        <f ca="1">T447+T447*AVERAGE('Survival Profiles'!$C$76:$AH$76)</f>
        <v>0</v>
      </c>
      <c r="V448">
        <f ca="1">U447+U447*AVERAGE('Survival Profiles'!$C$76:$AH$76)</f>
        <v>0</v>
      </c>
      <c r="W448">
        <f ca="1">V447+V447*AVERAGE('Survival Profiles'!$C$76:$AH$76)</f>
        <v>0</v>
      </c>
      <c r="X448">
        <f ca="1">W447+W447*AVERAGE('Survival Profiles'!$C$76:$AH$76)</f>
        <v>0</v>
      </c>
      <c r="Y448">
        <f ca="1">X447+X447*AVERAGE('Survival Profiles'!$C$76:$AH$76)</f>
        <v>0</v>
      </c>
      <c r="Z448">
        <f ca="1">Y447+Y447*AVERAGE('Survival Profiles'!$C$76:$AH$76)</f>
        <v>0</v>
      </c>
      <c r="AA448">
        <f ca="1">Z447+Z447*AVERAGE('Survival Profiles'!$C$76:$AH$76)</f>
        <v>0</v>
      </c>
      <c r="AB448">
        <f ca="1">AA447+AA447*AVERAGE('Survival Profiles'!$C$76:$AH$76)</f>
        <v>0</v>
      </c>
      <c r="AC448">
        <f ca="1">AB447+AB447*AVERAGE('Survival Profiles'!$C$76:$AH$76)</f>
        <v>0</v>
      </c>
      <c r="AD448">
        <f ca="1">AC447+AC447*AVERAGE('Survival Profiles'!$C$76:$AH$76)</f>
        <v>0</v>
      </c>
      <c r="AE448">
        <f ca="1">AD447+AD447*AVERAGE('Survival Profiles'!$C$76:$AH$76)</f>
        <v>0</v>
      </c>
      <c r="AF448">
        <f ca="1">AE447+AE447*AVERAGE('Survival Profiles'!$C$76:$AH$76)</f>
        <v>0</v>
      </c>
      <c r="AG448">
        <f ca="1">AF447+AF447*AVERAGE('Survival Profiles'!$C$76:$AH$76)</f>
        <v>0</v>
      </c>
      <c r="AH448">
        <f ca="1">AG447+AG447*AVERAGE('Survival Profiles'!$C$76:$AH$76)</f>
        <v>0</v>
      </c>
      <c r="AI448">
        <f ca="1">AH447+AH447*AVERAGE('Survival Profiles'!$C$76:$AH$76)</f>
        <v>0</v>
      </c>
      <c r="AJ448">
        <f ca="1">AI447+AI447*AVERAGE('Survival Profiles'!$C$76:$AH$76)</f>
        <v>0</v>
      </c>
      <c r="AK448">
        <f ca="1">AJ447+AJ447*AVERAGE('Survival Profiles'!$C$76:$AH$76)</f>
        <v>0</v>
      </c>
      <c r="AL448">
        <f ca="1">AK447+AK447*AVERAGE('Survival Profiles'!$C$76:$AH$76)</f>
        <v>0</v>
      </c>
      <c r="AM448">
        <f ca="1">AL447+AL447*AVERAGE('Survival Profiles'!$C$76:$AH$76)</f>
        <v>5.2976907548669917E-4</v>
      </c>
      <c r="AN448">
        <f ca="1">AM447+AM447*AVERAGE('Survival Profiles'!$C$76:$AH$76)</f>
        <v>5.4455532956842398E-3</v>
      </c>
      <c r="AO448">
        <f ca="1">AN447+AN447*AVERAGE('Survival Profiles'!$C$76:$AH$76)</f>
        <v>9.4825796347354219E-3</v>
      </c>
    </row>
    <row r="449" spans="1:41" x14ac:dyDescent="0.25">
      <c r="A449" t="s">
        <v>39</v>
      </c>
      <c r="B449" t="s">
        <v>11</v>
      </c>
      <c r="C449" t="s">
        <v>54</v>
      </c>
      <c r="D449" t="str">
        <f t="shared" si="40"/>
        <v>1300 - 1900</v>
      </c>
      <c r="E449">
        <v>44</v>
      </c>
      <c r="F449">
        <v>1.7482937838253135E-12</v>
      </c>
      <c r="G449">
        <v>0.74267849788324247</v>
      </c>
      <c r="H449">
        <v>2.2548612437043909</v>
      </c>
      <c r="I449">
        <v>0</v>
      </c>
      <c r="J449">
        <f ca="1">I448+I448*AVERAGE('Survival Profiles'!$C$76:$AH$76)</f>
        <v>0</v>
      </c>
      <c r="K449">
        <f ca="1">J448+J448*AVERAGE('Survival Profiles'!$C$76:$AH$76)</f>
        <v>0</v>
      </c>
      <c r="L449">
        <f ca="1">K448+K448*AVERAGE('Survival Profiles'!$C$76:$AH$76)</f>
        <v>0</v>
      </c>
      <c r="M449">
        <f ca="1">L448+L448*AVERAGE('Survival Profiles'!$C$76:$AH$76)</f>
        <v>0</v>
      </c>
      <c r="N449">
        <f ca="1">M448+M448*AVERAGE('Survival Profiles'!$C$76:$AH$76)</f>
        <v>0</v>
      </c>
      <c r="O449">
        <f ca="1">N448+N448*AVERAGE('Survival Profiles'!$C$76:$AH$76)</f>
        <v>0</v>
      </c>
      <c r="P449">
        <f ca="1">O448+O448*AVERAGE('Survival Profiles'!$C$76:$AH$76)</f>
        <v>0</v>
      </c>
      <c r="Q449">
        <f ca="1">P448+P448*AVERAGE('Survival Profiles'!$C$76:$AH$76)</f>
        <v>0</v>
      </c>
      <c r="R449">
        <f ca="1">Q448+Q448*AVERAGE('Survival Profiles'!$C$76:$AH$76)</f>
        <v>0</v>
      </c>
      <c r="S449">
        <f ca="1">R448+R448*AVERAGE('Survival Profiles'!$C$76:$AH$76)</f>
        <v>0</v>
      </c>
      <c r="T449">
        <f ca="1">S448+S448*AVERAGE('Survival Profiles'!$C$76:$AH$76)</f>
        <v>0</v>
      </c>
      <c r="U449">
        <f ca="1">T448+T448*AVERAGE('Survival Profiles'!$C$76:$AH$76)</f>
        <v>0</v>
      </c>
      <c r="V449">
        <f ca="1">U448+U448*AVERAGE('Survival Profiles'!$C$76:$AH$76)</f>
        <v>0</v>
      </c>
      <c r="W449">
        <f ca="1">V448+V448*AVERAGE('Survival Profiles'!$C$76:$AH$76)</f>
        <v>0</v>
      </c>
      <c r="X449">
        <f ca="1">W448+W448*AVERAGE('Survival Profiles'!$C$76:$AH$76)</f>
        <v>0</v>
      </c>
      <c r="Y449">
        <f ca="1">X448+X448*AVERAGE('Survival Profiles'!$C$76:$AH$76)</f>
        <v>0</v>
      </c>
      <c r="Z449">
        <f ca="1">Y448+Y448*AVERAGE('Survival Profiles'!$C$76:$AH$76)</f>
        <v>0</v>
      </c>
      <c r="AA449">
        <f ca="1">Z448+Z448*AVERAGE('Survival Profiles'!$C$76:$AH$76)</f>
        <v>0</v>
      </c>
      <c r="AB449">
        <f ca="1">AA448+AA448*AVERAGE('Survival Profiles'!$C$76:$AH$76)</f>
        <v>0</v>
      </c>
      <c r="AC449">
        <f ca="1">AB448+AB448*AVERAGE('Survival Profiles'!$C$76:$AH$76)</f>
        <v>0</v>
      </c>
      <c r="AD449">
        <f ca="1">AC448+AC448*AVERAGE('Survival Profiles'!$C$76:$AH$76)</f>
        <v>0</v>
      </c>
      <c r="AE449">
        <f ca="1">AD448+AD448*AVERAGE('Survival Profiles'!$C$76:$AH$76)</f>
        <v>0</v>
      </c>
      <c r="AF449">
        <f ca="1">AE448+AE448*AVERAGE('Survival Profiles'!$C$76:$AH$76)</f>
        <v>0</v>
      </c>
      <c r="AG449">
        <f ca="1">AF448+AF448*AVERAGE('Survival Profiles'!$C$76:$AH$76)</f>
        <v>0</v>
      </c>
      <c r="AH449">
        <f ca="1">AG448+AG448*AVERAGE('Survival Profiles'!$C$76:$AH$76)</f>
        <v>0</v>
      </c>
      <c r="AI449">
        <f ca="1">AH448+AH448*AVERAGE('Survival Profiles'!$C$76:$AH$76)</f>
        <v>0</v>
      </c>
      <c r="AJ449">
        <f ca="1">AI448+AI448*AVERAGE('Survival Profiles'!$C$76:$AH$76)</f>
        <v>0</v>
      </c>
      <c r="AK449">
        <f ca="1">AJ448+AJ448*AVERAGE('Survival Profiles'!$C$76:$AH$76)</f>
        <v>0</v>
      </c>
      <c r="AL449">
        <f ca="1">AK448+AK448*AVERAGE('Survival Profiles'!$C$76:$AH$76)</f>
        <v>0</v>
      </c>
      <c r="AM449">
        <f ca="1">AL448+AL448*AVERAGE('Survival Profiles'!$C$76:$AH$76)</f>
        <v>0</v>
      </c>
      <c r="AN449">
        <f ca="1">AM448+AM448*AVERAGE('Survival Profiles'!$C$76:$AH$76)</f>
        <v>3.8563009663795868E-4</v>
      </c>
      <c r="AO449">
        <f ca="1">AN448+AN448*AVERAGE('Survival Profiles'!$C$76:$AH$76)</f>
        <v>3.963933232102354E-3</v>
      </c>
    </row>
    <row r="450" spans="1:41" x14ac:dyDescent="0.25">
      <c r="A450" t="s">
        <v>39</v>
      </c>
      <c r="B450" t="s">
        <v>11</v>
      </c>
      <c r="C450" t="s">
        <v>54</v>
      </c>
      <c r="D450" t="str">
        <f t="shared" si="40"/>
        <v>1300 - 1900</v>
      </c>
      <c r="E450">
        <v>45</v>
      </c>
      <c r="F450">
        <v>6.4316134019716276E-13</v>
      </c>
      <c r="G450">
        <v>0.74267849788101603</v>
      </c>
      <c r="H450">
        <v>2.254861243699906</v>
      </c>
      <c r="I450">
        <v>0</v>
      </c>
      <c r="J450">
        <f ca="1">I449+I449*AVERAGE('Survival Profiles'!$C$76:$AH$76)</f>
        <v>0</v>
      </c>
      <c r="K450">
        <f ca="1">J449+J449*AVERAGE('Survival Profiles'!$C$76:$AH$76)</f>
        <v>0</v>
      </c>
      <c r="L450">
        <f ca="1">K449+K449*AVERAGE('Survival Profiles'!$C$76:$AH$76)</f>
        <v>0</v>
      </c>
      <c r="M450">
        <f ca="1">L449+L449*AVERAGE('Survival Profiles'!$C$76:$AH$76)</f>
        <v>0</v>
      </c>
      <c r="N450">
        <f ca="1">M449+M449*AVERAGE('Survival Profiles'!$C$76:$AH$76)</f>
        <v>0</v>
      </c>
      <c r="O450">
        <f ca="1">N449+N449*AVERAGE('Survival Profiles'!$C$76:$AH$76)</f>
        <v>0</v>
      </c>
      <c r="P450">
        <f ca="1">O449+O449*AVERAGE('Survival Profiles'!$C$76:$AH$76)</f>
        <v>0</v>
      </c>
      <c r="Q450">
        <f ca="1">P449+P449*AVERAGE('Survival Profiles'!$C$76:$AH$76)</f>
        <v>0</v>
      </c>
      <c r="R450">
        <f ca="1">Q449+Q449*AVERAGE('Survival Profiles'!$C$76:$AH$76)</f>
        <v>0</v>
      </c>
      <c r="S450">
        <f ca="1">R449+R449*AVERAGE('Survival Profiles'!$C$76:$AH$76)</f>
        <v>0</v>
      </c>
      <c r="T450">
        <f ca="1">S449+S449*AVERAGE('Survival Profiles'!$C$76:$AH$76)</f>
        <v>0</v>
      </c>
      <c r="U450">
        <f ca="1">T449+T449*AVERAGE('Survival Profiles'!$C$76:$AH$76)</f>
        <v>0</v>
      </c>
      <c r="V450">
        <f ca="1">U449+U449*AVERAGE('Survival Profiles'!$C$76:$AH$76)</f>
        <v>0</v>
      </c>
      <c r="W450">
        <f ca="1">V449+V449*AVERAGE('Survival Profiles'!$C$76:$AH$76)</f>
        <v>0</v>
      </c>
      <c r="X450">
        <f ca="1">W449+W449*AVERAGE('Survival Profiles'!$C$76:$AH$76)</f>
        <v>0</v>
      </c>
      <c r="Y450">
        <f ca="1">X449+X449*AVERAGE('Survival Profiles'!$C$76:$AH$76)</f>
        <v>0</v>
      </c>
      <c r="Z450">
        <f ca="1">Y449+Y449*AVERAGE('Survival Profiles'!$C$76:$AH$76)</f>
        <v>0</v>
      </c>
      <c r="AA450">
        <f ca="1">Z449+Z449*AVERAGE('Survival Profiles'!$C$76:$AH$76)</f>
        <v>0</v>
      </c>
      <c r="AB450">
        <f ca="1">AA449+AA449*AVERAGE('Survival Profiles'!$C$76:$AH$76)</f>
        <v>0</v>
      </c>
      <c r="AC450">
        <f ca="1">AB449+AB449*AVERAGE('Survival Profiles'!$C$76:$AH$76)</f>
        <v>0</v>
      </c>
      <c r="AD450">
        <f ca="1">AC449+AC449*AVERAGE('Survival Profiles'!$C$76:$AH$76)</f>
        <v>0</v>
      </c>
      <c r="AE450">
        <f ca="1">AD449+AD449*AVERAGE('Survival Profiles'!$C$76:$AH$76)</f>
        <v>0</v>
      </c>
      <c r="AF450">
        <f ca="1">AE449+AE449*AVERAGE('Survival Profiles'!$C$76:$AH$76)</f>
        <v>0</v>
      </c>
      <c r="AG450">
        <f ca="1">AF449+AF449*AVERAGE('Survival Profiles'!$C$76:$AH$76)</f>
        <v>0</v>
      </c>
      <c r="AH450">
        <f ca="1">AG449+AG449*AVERAGE('Survival Profiles'!$C$76:$AH$76)</f>
        <v>0</v>
      </c>
      <c r="AI450">
        <f ca="1">AH449+AH449*AVERAGE('Survival Profiles'!$C$76:$AH$76)</f>
        <v>0</v>
      </c>
      <c r="AJ450">
        <f ca="1">AI449+AI449*AVERAGE('Survival Profiles'!$C$76:$AH$76)</f>
        <v>0</v>
      </c>
      <c r="AK450">
        <f ca="1">AJ449+AJ449*AVERAGE('Survival Profiles'!$C$76:$AH$76)</f>
        <v>0</v>
      </c>
      <c r="AL450">
        <f ca="1">AK449+AK449*AVERAGE('Survival Profiles'!$C$76:$AH$76)</f>
        <v>0</v>
      </c>
      <c r="AM450">
        <f ca="1">AL449+AL449*AVERAGE('Survival Profiles'!$C$76:$AH$76)</f>
        <v>0</v>
      </c>
      <c r="AN450">
        <f ca="1">AM449+AM449*AVERAGE('Survival Profiles'!$C$76:$AH$76)</f>
        <v>0</v>
      </c>
      <c r="AO450">
        <f ca="1">AN449+AN449*AVERAGE('Survival Profiles'!$C$76:$AH$76)</f>
        <v>2.8070829029871335E-4</v>
      </c>
    </row>
    <row r="451" spans="1:41" x14ac:dyDescent="0.25">
      <c r="A451" t="s">
        <v>39</v>
      </c>
      <c r="B451" t="s">
        <v>11</v>
      </c>
      <c r="C451" t="s">
        <v>54</v>
      </c>
      <c r="D451" t="str">
        <f t="shared" si="40"/>
        <v>1300 - 1900</v>
      </c>
      <c r="E451">
        <v>46</v>
      </c>
      <c r="F451">
        <v>2.3660583441480818E-13</v>
      </c>
      <c r="G451">
        <v>0.74267849788019724</v>
      </c>
      <c r="H451">
        <v>2.2548612436982562</v>
      </c>
      <c r="I451">
        <v>0</v>
      </c>
      <c r="J451">
        <f ca="1">I450+I450*AVERAGE('Survival Profiles'!$C$76:$AH$76)</f>
        <v>0</v>
      </c>
      <c r="K451">
        <f ca="1">J450+J450*AVERAGE('Survival Profiles'!$C$76:$AH$76)</f>
        <v>0</v>
      </c>
      <c r="L451">
        <f ca="1">K450+K450*AVERAGE('Survival Profiles'!$C$76:$AH$76)</f>
        <v>0</v>
      </c>
      <c r="M451">
        <f ca="1">L450+L450*AVERAGE('Survival Profiles'!$C$76:$AH$76)</f>
        <v>0</v>
      </c>
      <c r="N451">
        <f ca="1">M450+M450*AVERAGE('Survival Profiles'!$C$76:$AH$76)</f>
        <v>0</v>
      </c>
      <c r="O451">
        <f ca="1">N450+N450*AVERAGE('Survival Profiles'!$C$76:$AH$76)</f>
        <v>0</v>
      </c>
      <c r="P451">
        <f ca="1">O450+O450*AVERAGE('Survival Profiles'!$C$76:$AH$76)</f>
        <v>0</v>
      </c>
      <c r="Q451">
        <f ca="1">P450+P450*AVERAGE('Survival Profiles'!$C$76:$AH$76)</f>
        <v>0</v>
      </c>
      <c r="R451">
        <f ca="1">Q450+Q450*AVERAGE('Survival Profiles'!$C$76:$AH$76)</f>
        <v>0</v>
      </c>
      <c r="S451">
        <f ca="1">R450+R450*AVERAGE('Survival Profiles'!$C$76:$AH$76)</f>
        <v>0</v>
      </c>
      <c r="T451">
        <f ca="1">S450+S450*AVERAGE('Survival Profiles'!$C$76:$AH$76)</f>
        <v>0</v>
      </c>
      <c r="U451">
        <f ca="1">T450+T450*AVERAGE('Survival Profiles'!$C$76:$AH$76)</f>
        <v>0</v>
      </c>
      <c r="V451">
        <f ca="1">U450+U450*AVERAGE('Survival Profiles'!$C$76:$AH$76)</f>
        <v>0</v>
      </c>
      <c r="W451">
        <f ca="1">V450+V450*AVERAGE('Survival Profiles'!$C$76:$AH$76)</f>
        <v>0</v>
      </c>
      <c r="X451">
        <f ca="1">W450+W450*AVERAGE('Survival Profiles'!$C$76:$AH$76)</f>
        <v>0</v>
      </c>
      <c r="Y451">
        <f ca="1">X450+X450*AVERAGE('Survival Profiles'!$C$76:$AH$76)</f>
        <v>0</v>
      </c>
      <c r="Z451">
        <f ca="1">Y450+Y450*AVERAGE('Survival Profiles'!$C$76:$AH$76)</f>
        <v>0</v>
      </c>
      <c r="AA451">
        <f ca="1">Z450+Z450*AVERAGE('Survival Profiles'!$C$76:$AH$76)</f>
        <v>0</v>
      </c>
      <c r="AB451">
        <f ca="1">AA450+AA450*AVERAGE('Survival Profiles'!$C$76:$AH$76)</f>
        <v>0</v>
      </c>
      <c r="AC451">
        <f ca="1">AB450+AB450*AVERAGE('Survival Profiles'!$C$76:$AH$76)</f>
        <v>0</v>
      </c>
      <c r="AD451">
        <f ca="1">AC450+AC450*AVERAGE('Survival Profiles'!$C$76:$AH$76)</f>
        <v>0</v>
      </c>
      <c r="AE451">
        <f ca="1">AD450+AD450*AVERAGE('Survival Profiles'!$C$76:$AH$76)</f>
        <v>0</v>
      </c>
      <c r="AF451">
        <f ca="1">AE450+AE450*AVERAGE('Survival Profiles'!$C$76:$AH$76)</f>
        <v>0</v>
      </c>
      <c r="AG451">
        <f ca="1">AF450+AF450*AVERAGE('Survival Profiles'!$C$76:$AH$76)</f>
        <v>0</v>
      </c>
      <c r="AH451">
        <f ca="1">AG450+AG450*AVERAGE('Survival Profiles'!$C$76:$AH$76)</f>
        <v>0</v>
      </c>
      <c r="AI451">
        <f ca="1">AH450+AH450*AVERAGE('Survival Profiles'!$C$76:$AH$76)</f>
        <v>0</v>
      </c>
      <c r="AJ451">
        <f ca="1">AI450+AI450*AVERAGE('Survival Profiles'!$C$76:$AH$76)</f>
        <v>0</v>
      </c>
      <c r="AK451">
        <f ca="1">AJ450+AJ450*AVERAGE('Survival Profiles'!$C$76:$AH$76)</f>
        <v>0</v>
      </c>
      <c r="AL451">
        <f ca="1">AK450+AK450*AVERAGE('Survival Profiles'!$C$76:$AH$76)</f>
        <v>0</v>
      </c>
      <c r="AM451">
        <f ca="1">AL450+AL450*AVERAGE('Survival Profiles'!$C$76:$AH$76)</f>
        <v>0</v>
      </c>
      <c r="AN451">
        <f ca="1">AM450+AM450*AVERAGE('Survival Profiles'!$C$76:$AH$76)</f>
        <v>0</v>
      </c>
      <c r="AO451">
        <f ca="1">AN450+AN450*AVERAGE('Survival Profiles'!$C$76:$AH$76)</f>
        <v>0</v>
      </c>
    </row>
    <row r="452" spans="1:41" x14ac:dyDescent="0.25">
      <c r="A452" t="s">
        <v>39</v>
      </c>
      <c r="B452" t="s">
        <v>11</v>
      </c>
      <c r="C452" t="s">
        <v>54</v>
      </c>
      <c r="D452" t="str">
        <f t="shared" si="40"/>
        <v>1300 - 1900</v>
      </c>
      <c r="E452">
        <v>47</v>
      </c>
      <c r="F452">
        <v>8.7042422142422431E-14</v>
      </c>
      <c r="G452">
        <v>0.74267849787989737</v>
      </c>
      <c r="H452">
        <v>2.2548612436976541</v>
      </c>
      <c r="I452">
        <v>0</v>
      </c>
      <c r="J452">
        <f ca="1">I451+I451*AVERAGE('Survival Profiles'!$C$76:$AH$76)</f>
        <v>0</v>
      </c>
      <c r="K452">
        <f ca="1">J451+J451*AVERAGE('Survival Profiles'!$C$76:$AH$76)</f>
        <v>0</v>
      </c>
      <c r="L452">
        <f ca="1">K451+K451*AVERAGE('Survival Profiles'!$C$76:$AH$76)</f>
        <v>0</v>
      </c>
      <c r="M452">
        <f ca="1">L451+L451*AVERAGE('Survival Profiles'!$C$76:$AH$76)</f>
        <v>0</v>
      </c>
      <c r="N452">
        <f ca="1">M451+M451*AVERAGE('Survival Profiles'!$C$76:$AH$76)</f>
        <v>0</v>
      </c>
      <c r="O452">
        <f ca="1">N451+N451*AVERAGE('Survival Profiles'!$C$76:$AH$76)</f>
        <v>0</v>
      </c>
      <c r="P452">
        <f ca="1">O451+O451*AVERAGE('Survival Profiles'!$C$76:$AH$76)</f>
        <v>0</v>
      </c>
      <c r="Q452">
        <f ca="1">P451+P451*AVERAGE('Survival Profiles'!$C$76:$AH$76)</f>
        <v>0</v>
      </c>
      <c r="R452">
        <f ca="1">Q451+Q451*AVERAGE('Survival Profiles'!$C$76:$AH$76)</f>
        <v>0</v>
      </c>
      <c r="S452">
        <f ca="1">R451+R451*AVERAGE('Survival Profiles'!$C$76:$AH$76)</f>
        <v>0</v>
      </c>
      <c r="T452">
        <f ca="1">S451+S451*AVERAGE('Survival Profiles'!$C$76:$AH$76)</f>
        <v>0</v>
      </c>
      <c r="U452">
        <f ca="1">T451+T451*AVERAGE('Survival Profiles'!$C$76:$AH$76)</f>
        <v>0</v>
      </c>
      <c r="V452">
        <f ca="1">U451+U451*AVERAGE('Survival Profiles'!$C$76:$AH$76)</f>
        <v>0</v>
      </c>
      <c r="W452">
        <f ca="1">V451+V451*AVERAGE('Survival Profiles'!$C$76:$AH$76)</f>
        <v>0</v>
      </c>
      <c r="X452">
        <f ca="1">W451+W451*AVERAGE('Survival Profiles'!$C$76:$AH$76)</f>
        <v>0</v>
      </c>
      <c r="Y452">
        <f ca="1">X451+X451*AVERAGE('Survival Profiles'!$C$76:$AH$76)</f>
        <v>0</v>
      </c>
      <c r="Z452">
        <f ca="1">Y451+Y451*AVERAGE('Survival Profiles'!$C$76:$AH$76)</f>
        <v>0</v>
      </c>
      <c r="AA452">
        <f ca="1">Z451+Z451*AVERAGE('Survival Profiles'!$C$76:$AH$76)</f>
        <v>0</v>
      </c>
      <c r="AB452">
        <f ca="1">AA451+AA451*AVERAGE('Survival Profiles'!$C$76:$AH$76)</f>
        <v>0</v>
      </c>
      <c r="AC452">
        <f ca="1">AB451+AB451*AVERAGE('Survival Profiles'!$C$76:$AH$76)</f>
        <v>0</v>
      </c>
      <c r="AD452">
        <f ca="1">AC451+AC451*AVERAGE('Survival Profiles'!$C$76:$AH$76)</f>
        <v>0</v>
      </c>
      <c r="AE452">
        <f ca="1">AD451+AD451*AVERAGE('Survival Profiles'!$C$76:$AH$76)</f>
        <v>0</v>
      </c>
      <c r="AF452">
        <f ca="1">AE451+AE451*AVERAGE('Survival Profiles'!$C$76:$AH$76)</f>
        <v>0</v>
      </c>
      <c r="AG452">
        <f ca="1">AF451+AF451*AVERAGE('Survival Profiles'!$C$76:$AH$76)</f>
        <v>0</v>
      </c>
      <c r="AH452">
        <f ca="1">AG451+AG451*AVERAGE('Survival Profiles'!$C$76:$AH$76)</f>
        <v>0</v>
      </c>
      <c r="AI452">
        <f ca="1">AH451+AH451*AVERAGE('Survival Profiles'!$C$76:$AH$76)</f>
        <v>0</v>
      </c>
      <c r="AJ452">
        <f ca="1">AI451+AI451*AVERAGE('Survival Profiles'!$C$76:$AH$76)</f>
        <v>0</v>
      </c>
      <c r="AK452">
        <f ca="1">AJ451+AJ451*AVERAGE('Survival Profiles'!$C$76:$AH$76)</f>
        <v>0</v>
      </c>
      <c r="AL452">
        <f ca="1">AK451+AK451*AVERAGE('Survival Profiles'!$C$76:$AH$76)</f>
        <v>0</v>
      </c>
      <c r="AM452">
        <f ca="1">AL451+AL451*AVERAGE('Survival Profiles'!$C$76:$AH$76)</f>
        <v>0</v>
      </c>
      <c r="AN452">
        <f ca="1">AM451+AM451*AVERAGE('Survival Profiles'!$C$76:$AH$76)</f>
        <v>0</v>
      </c>
      <c r="AO452">
        <f ca="1">AN451+AN451*AVERAGE('Survival Profiles'!$C$76:$AH$76)</f>
        <v>0</v>
      </c>
    </row>
    <row r="453" spans="1:41" x14ac:dyDescent="0.25">
      <c r="A453" t="s">
        <v>39</v>
      </c>
      <c r="B453" t="s">
        <v>11</v>
      </c>
      <c r="C453" t="s">
        <v>54</v>
      </c>
      <c r="D453" t="str">
        <f t="shared" si="40"/>
        <v>1300 - 1900</v>
      </c>
      <c r="E453">
        <v>48</v>
      </c>
      <c r="F453">
        <v>3.2021117615963143E-14</v>
      </c>
      <c r="G453">
        <v>0.74267849787978646</v>
      </c>
      <c r="H453">
        <v>2.2548612436974311</v>
      </c>
      <c r="I453">
        <v>0</v>
      </c>
      <c r="J453">
        <f ca="1">I452+I452*AVERAGE('Survival Profiles'!$C$76:$AH$76)</f>
        <v>0</v>
      </c>
      <c r="K453">
        <f ca="1">J452+J452*AVERAGE('Survival Profiles'!$C$76:$AH$76)</f>
        <v>0</v>
      </c>
      <c r="L453">
        <f ca="1">K452+K452*AVERAGE('Survival Profiles'!$C$76:$AH$76)</f>
        <v>0</v>
      </c>
      <c r="M453">
        <f ca="1">L452+L452*AVERAGE('Survival Profiles'!$C$76:$AH$76)</f>
        <v>0</v>
      </c>
      <c r="N453">
        <f ca="1">M452+M452*AVERAGE('Survival Profiles'!$C$76:$AH$76)</f>
        <v>0</v>
      </c>
      <c r="O453">
        <f ca="1">N452+N452*AVERAGE('Survival Profiles'!$C$76:$AH$76)</f>
        <v>0</v>
      </c>
      <c r="P453">
        <f ca="1">O452+O452*AVERAGE('Survival Profiles'!$C$76:$AH$76)</f>
        <v>0</v>
      </c>
      <c r="Q453">
        <f ca="1">P452+P452*AVERAGE('Survival Profiles'!$C$76:$AH$76)</f>
        <v>0</v>
      </c>
      <c r="R453">
        <f ca="1">Q452+Q452*AVERAGE('Survival Profiles'!$C$76:$AH$76)</f>
        <v>0</v>
      </c>
      <c r="S453">
        <f ca="1">R452+R452*AVERAGE('Survival Profiles'!$C$76:$AH$76)</f>
        <v>0</v>
      </c>
      <c r="T453">
        <f ca="1">S452+S452*AVERAGE('Survival Profiles'!$C$76:$AH$76)</f>
        <v>0</v>
      </c>
      <c r="U453">
        <f ca="1">T452+T452*AVERAGE('Survival Profiles'!$C$76:$AH$76)</f>
        <v>0</v>
      </c>
      <c r="V453">
        <f ca="1">U452+U452*AVERAGE('Survival Profiles'!$C$76:$AH$76)</f>
        <v>0</v>
      </c>
      <c r="W453">
        <f ca="1">V452+V452*AVERAGE('Survival Profiles'!$C$76:$AH$76)</f>
        <v>0</v>
      </c>
      <c r="X453">
        <f ca="1">W452+W452*AVERAGE('Survival Profiles'!$C$76:$AH$76)</f>
        <v>0</v>
      </c>
      <c r="Y453">
        <f ca="1">X452+X452*AVERAGE('Survival Profiles'!$C$76:$AH$76)</f>
        <v>0</v>
      </c>
      <c r="Z453">
        <f ca="1">Y452+Y452*AVERAGE('Survival Profiles'!$C$76:$AH$76)</f>
        <v>0</v>
      </c>
      <c r="AA453">
        <f ca="1">Z452+Z452*AVERAGE('Survival Profiles'!$C$76:$AH$76)</f>
        <v>0</v>
      </c>
      <c r="AB453">
        <f ca="1">AA452+AA452*AVERAGE('Survival Profiles'!$C$76:$AH$76)</f>
        <v>0</v>
      </c>
      <c r="AC453">
        <f ca="1">AB452+AB452*AVERAGE('Survival Profiles'!$C$76:$AH$76)</f>
        <v>0</v>
      </c>
      <c r="AD453">
        <f ca="1">AC452+AC452*AVERAGE('Survival Profiles'!$C$76:$AH$76)</f>
        <v>0</v>
      </c>
      <c r="AE453">
        <f ca="1">AD452+AD452*AVERAGE('Survival Profiles'!$C$76:$AH$76)</f>
        <v>0</v>
      </c>
      <c r="AF453">
        <f ca="1">AE452+AE452*AVERAGE('Survival Profiles'!$C$76:$AH$76)</f>
        <v>0</v>
      </c>
      <c r="AG453">
        <f ca="1">AF452+AF452*AVERAGE('Survival Profiles'!$C$76:$AH$76)</f>
        <v>0</v>
      </c>
      <c r="AH453">
        <f ca="1">AG452+AG452*AVERAGE('Survival Profiles'!$C$76:$AH$76)</f>
        <v>0</v>
      </c>
      <c r="AI453">
        <f ca="1">AH452+AH452*AVERAGE('Survival Profiles'!$C$76:$AH$76)</f>
        <v>0</v>
      </c>
      <c r="AJ453">
        <f ca="1">AI452+AI452*AVERAGE('Survival Profiles'!$C$76:$AH$76)</f>
        <v>0</v>
      </c>
      <c r="AK453">
        <f ca="1">AJ452+AJ452*AVERAGE('Survival Profiles'!$C$76:$AH$76)</f>
        <v>0</v>
      </c>
      <c r="AL453">
        <f ca="1">AK452+AK452*AVERAGE('Survival Profiles'!$C$76:$AH$76)</f>
        <v>0</v>
      </c>
      <c r="AM453">
        <f ca="1">AL452+AL452*AVERAGE('Survival Profiles'!$C$76:$AH$76)</f>
        <v>0</v>
      </c>
      <c r="AN453">
        <f ca="1">AM452+AM452*AVERAGE('Survival Profiles'!$C$76:$AH$76)</f>
        <v>0</v>
      </c>
      <c r="AO453">
        <f ca="1">AN452+AN452*AVERAGE('Survival Profiles'!$C$76:$AH$76)</f>
        <v>0</v>
      </c>
    </row>
    <row r="454" spans="1:41" x14ac:dyDescent="0.25">
      <c r="A454" t="s">
        <v>39</v>
      </c>
      <c r="B454" t="s">
        <v>11</v>
      </c>
      <c r="C454" t="s">
        <v>54</v>
      </c>
      <c r="D454" t="str">
        <f t="shared" si="40"/>
        <v>1300 - 1900</v>
      </c>
      <c r="E454">
        <v>49</v>
      </c>
      <c r="F454">
        <v>1.1779910854245548E-14</v>
      </c>
      <c r="G454">
        <v>0.74267849787974449</v>
      </c>
      <c r="H454">
        <v>2.2548612436973454</v>
      </c>
      <c r="I454">
        <v>0</v>
      </c>
      <c r="J454">
        <f ca="1">I453+I453*AVERAGE('Survival Profiles'!$C$76:$AH$76)</f>
        <v>0</v>
      </c>
      <c r="K454">
        <f ca="1">J453+J453*AVERAGE('Survival Profiles'!$C$76:$AH$76)</f>
        <v>0</v>
      </c>
      <c r="L454">
        <f ca="1">K453+K453*AVERAGE('Survival Profiles'!$C$76:$AH$76)</f>
        <v>0</v>
      </c>
      <c r="M454">
        <f ca="1">L453+L453*AVERAGE('Survival Profiles'!$C$76:$AH$76)</f>
        <v>0</v>
      </c>
      <c r="N454">
        <f ca="1">M453+M453*AVERAGE('Survival Profiles'!$C$76:$AH$76)</f>
        <v>0</v>
      </c>
      <c r="O454">
        <f ca="1">N453+N453*AVERAGE('Survival Profiles'!$C$76:$AH$76)</f>
        <v>0</v>
      </c>
      <c r="P454">
        <f ca="1">O453+O453*AVERAGE('Survival Profiles'!$C$76:$AH$76)</f>
        <v>0</v>
      </c>
      <c r="Q454">
        <f ca="1">P453+P453*AVERAGE('Survival Profiles'!$C$76:$AH$76)</f>
        <v>0</v>
      </c>
      <c r="R454">
        <f ca="1">Q453+Q453*AVERAGE('Survival Profiles'!$C$76:$AH$76)</f>
        <v>0</v>
      </c>
      <c r="S454">
        <f ca="1">R453+R453*AVERAGE('Survival Profiles'!$C$76:$AH$76)</f>
        <v>0</v>
      </c>
      <c r="T454">
        <f ca="1">S453+S453*AVERAGE('Survival Profiles'!$C$76:$AH$76)</f>
        <v>0</v>
      </c>
      <c r="U454">
        <f ca="1">T453+T453*AVERAGE('Survival Profiles'!$C$76:$AH$76)</f>
        <v>0</v>
      </c>
      <c r="V454">
        <f ca="1">U453+U453*AVERAGE('Survival Profiles'!$C$76:$AH$76)</f>
        <v>0</v>
      </c>
      <c r="W454">
        <f ca="1">V453+V453*AVERAGE('Survival Profiles'!$C$76:$AH$76)</f>
        <v>0</v>
      </c>
      <c r="X454">
        <f ca="1">W453+W453*AVERAGE('Survival Profiles'!$C$76:$AH$76)</f>
        <v>0</v>
      </c>
      <c r="Y454">
        <f ca="1">X453+X453*AVERAGE('Survival Profiles'!$C$76:$AH$76)</f>
        <v>0</v>
      </c>
      <c r="Z454">
        <f ca="1">Y453+Y453*AVERAGE('Survival Profiles'!$C$76:$AH$76)</f>
        <v>0</v>
      </c>
      <c r="AA454">
        <f ca="1">Z453+Z453*AVERAGE('Survival Profiles'!$C$76:$AH$76)</f>
        <v>0</v>
      </c>
      <c r="AB454">
        <f ca="1">AA453+AA453*AVERAGE('Survival Profiles'!$C$76:$AH$76)</f>
        <v>0</v>
      </c>
      <c r="AC454">
        <f ca="1">AB453+AB453*AVERAGE('Survival Profiles'!$C$76:$AH$76)</f>
        <v>0</v>
      </c>
      <c r="AD454">
        <f ca="1">AC453+AC453*AVERAGE('Survival Profiles'!$C$76:$AH$76)</f>
        <v>0</v>
      </c>
      <c r="AE454">
        <f ca="1">AD453+AD453*AVERAGE('Survival Profiles'!$C$76:$AH$76)</f>
        <v>0</v>
      </c>
      <c r="AF454">
        <f ca="1">AE453+AE453*AVERAGE('Survival Profiles'!$C$76:$AH$76)</f>
        <v>0</v>
      </c>
      <c r="AG454">
        <f ca="1">AF453+AF453*AVERAGE('Survival Profiles'!$C$76:$AH$76)</f>
        <v>0</v>
      </c>
      <c r="AH454">
        <f ca="1">AG453+AG453*AVERAGE('Survival Profiles'!$C$76:$AH$76)</f>
        <v>0</v>
      </c>
      <c r="AI454">
        <f ca="1">AH453+AH453*AVERAGE('Survival Profiles'!$C$76:$AH$76)</f>
        <v>0</v>
      </c>
      <c r="AJ454">
        <f ca="1">AI453+AI453*AVERAGE('Survival Profiles'!$C$76:$AH$76)</f>
        <v>0</v>
      </c>
      <c r="AK454">
        <f ca="1">AJ453+AJ453*AVERAGE('Survival Profiles'!$C$76:$AH$76)</f>
        <v>0</v>
      </c>
      <c r="AL454">
        <f ca="1">AK453+AK453*AVERAGE('Survival Profiles'!$C$76:$AH$76)</f>
        <v>0</v>
      </c>
      <c r="AM454">
        <f ca="1">AL453+AL453*AVERAGE('Survival Profiles'!$C$76:$AH$76)</f>
        <v>0</v>
      </c>
      <c r="AN454">
        <f ca="1">AM453+AM453*AVERAGE('Survival Profiles'!$C$76:$AH$76)</f>
        <v>0</v>
      </c>
      <c r="AO454">
        <f ca="1">AN453+AN453*AVERAGE('Survival Profiles'!$C$76:$AH$76)</f>
        <v>0</v>
      </c>
    </row>
    <row r="455" spans="1:41" x14ac:dyDescent="0.25">
      <c r="A455" t="s">
        <v>39</v>
      </c>
      <c r="B455" t="s">
        <v>11</v>
      </c>
      <c r="C455" t="s">
        <v>54</v>
      </c>
      <c r="D455" t="str">
        <f t="shared" si="40"/>
        <v>1300 - 1900</v>
      </c>
      <c r="E455">
        <v>50</v>
      </c>
      <c r="F455">
        <v>4.3335870221092603E-15</v>
      </c>
      <c r="G455">
        <v>0.7426784978797295</v>
      </c>
      <c r="H455">
        <v>2.2548612436973143</v>
      </c>
      <c r="I455">
        <v>0</v>
      </c>
      <c r="J455">
        <f ca="1">I454+I454*AVERAGE('Survival Profiles'!$C$76:$AH$76)</f>
        <v>0</v>
      </c>
      <c r="K455">
        <f ca="1">J454+J454*AVERAGE('Survival Profiles'!$C$76:$AH$76)</f>
        <v>0</v>
      </c>
      <c r="L455">
        <f ca="1">K454+K454*AVERAGE('Survival Profiles'!$C$76:$AH$76)</f>
        <v>0</v>
      </c>
      <c r="M455">
        <f ca="1">L454+L454*AVERAGE('Survival Profiles'!$C$76:$AH$76)</f>
        <v>0</v>
      </c>
      <c r="N455">
        <f ca="1">M454+M454*AVERAGE('Survival Profiles'!$C$76:$AH$76)</f>
        <v>0</v>
      </c>
      <c r="O455">
        <f ca="1">N454+N454*AVERAGE('Survival Profiles'!$C$76:$AH$76)</f>
        <v>0</v>
      </c>
      <c r="P455">
        <f ca="1">O454+O454*AVERAGE('Survival Profiles'!$C$76:$AH$76)</f>
        <v>0</v>
      </c>
      <c r="Q455">
        <f ca="1">P454+P454*AVERAGE('Survival Profiles'!$C$76:$AH$76)</f>
        <v>0</v>
      </c>
      <c r="R455">
        <f ca="1">Q454+Q454*AVERAGE('Survival Profiles'!$C$76:$AH$76)</f>
        <v>0</v>
      </c>
      <c r="S455">
        <f ca="1">R454+R454*AVERAGE('Survival Profiles'!$C$76:$AH$76)</f>
        <v>0</v>
      </c>
      <c r="T455">
        <f ca="1">S454+S454*AVERAGE('Survival Profiles'!$C$76:$AH$76)</f>
        <v>0</v>
      </c>
      <c r="U455">
        <f ca="1">T454+T454*AVERAGE('Survival Profiles'!$C$76:$AH$76)</f>
        <v>0</v>
      </c>
      <c r="V455">
        <f ca="1">U454+U454*AVERAGE('Survival Profiles'!$C$76:$AH$76)</f>
        <v>0</v>
      </c>
      <c r="W455">
        <f ca="1">V454+V454*AVERAGE('Survival Profiles'!$C$76:$AH$76)</f>
        <v>0</v>
      </c>
      <c r="X455">
        <f ca="1">W454+W454*AVERAGE('Survival Profiles'!$C$76:$AH$76)</f>
        <v>0</v>
      </c>
      <c r="Y455">
        <f ca="1">X454+X454*AVERAGE('Survival Profiles'!$C$76:$AH$76)</f>
        <v>0</v>
      </c>
      <c r="Z455">
        <f ca="1">Y454+Y454*AVERAGE('Survival Profiles'!$C$76:$AH$76)</f>
        <v>0</v>
      </c>
      <c r="AA455">
        <f ca="1">Z454+Z454*AVERAGE('Survival Profiles'!$C$76:$AH$76)</f>
        <v>0</v>
      </c>
      <c r="AB455">
        <f ca="1">AA454+AA454*AVERAGE('Survival Profiles'!$C$76:$AH$76)</f>
        <v>0</v>
      </c>
      <c r="AC455">
        <f ca="1">AB454+AB454*AVERAGE('Survival Profiles'!$C$76:$AH$76)</f>
        <v>0</v>
      </c>
      <c r="AD455">
        <f ca="1">AC454+AC454*AVERAGE('Survival Profiles'!$C$76:$AH$76)</f>
        <v>0</v>
      </c>
      <c r="AE455">
        <f ca="1">AD454+AD454*AVERAGE('Survival Profiles'!$C$76:$AH$76)</f>
        <v>0</v>
      </c>
      <c r="AF455">
        <f ca="1">AE454+AE454*AVERAGE('Survival Profiles'!$C$76:$AH$76)</f>
        <v>0</v>
      </c>
      <c r="AG455">
        <f ca="1">AF454+AF454*AVERAGE('Survival Profiles'!$C$76:$AH$76)</f>
        <v>0</v>
      </c>
      <c r="AH455">
        <f ca="1">AG454+AG454*AVERAGE('Survival Profiles'!$C$76:$AH$76)</f>
        <v>0</v>
      </c>
      <c r="AI455">
        <f ca="1">AH454+AH454*AVERAGE('Survival Profiles'!$C$76:$AH$76)</f>
        <v>0</v>
      </c>
      <c r="AJ455">
        <f ca="1">AI454+AI454*AVERAGE('Survival Profiles'!$C$76:$AH$76)</f>
        <v>0</v>
      </c>
      <c r="AK455">
        <f ca="1">AJ454+AJ454*AVERAGE('Survival Profiles'!$C$76:$AH$76)</f>
        <v>0</v>
      </c>
      <c r="AL455">
        <f ca="1">AK454+AK454*AVERAGE('Survival Profiles'!$C$76:$AH$76)</f>
        <v>0</v>
      </c>
      <c r="AM455">
        <f ca="1">AL454+AL454*AVERAGE('Survival Profiles'!$C$76:$AH$76)</f>
        <v>0</v>
      </c>
      <c r="AN455">
        <f ca="1">AM454+AM454*AVERAGE('Survival Profiles'!$C$76:$AH$76)</f>
        <v>0</v>
      </c>
      <c r="AO455">
        <f ca="1">AN454+AN454*AVERAGE('Survival Profiles'!$C$76:$AH$76)</f>
        <v>0</v>
      </c>
    </row>
    <row r="456" spans="1:41" x14ac:dyDescent="0.25">
      <c r="A456" t="s">
        <v>39</v>
      </c>
      <c r="B456" t="s">
        <v>11</v>
      </c>
      <c r="C456" t="s">
        <v>54</v>
      </c>
      <c r="D456" t="str">
        <f>D455</f>
        <v>1300 - 1900</v>
      </c>
      <c r="E456" t="s">
        <v>3</v>
      </c>
      <c r="F456">
        <v>5109</v>
      </c>
      <c r="G456">
        <v>5509.7401170756038</v>
      </c>
      <c r="H456">
        <v>5921.8248018367967</v>
      </c>
      <c r="I456">
        <f>SUM(I405:I455)</f>
        <v>6700</v>
      </c>
      <c r="J456">
        <f t="shared" ref="J456:AO456" ca="1" si="41">SUM(J405:J455)</f>
        <v>18209.136977930844</v>
      </c>
      <c r="K456">
        <f t="shared" ca="1" si="41"/>
        <v>36865.530598239253</v>
      </c>
      <c r="L456">
        <f t="shared" ca="1" si="41"/>
        <v>63402.650562200004</v>
      </c>
      <c r="M456">
        <f t="shared" ca="1" si="41"/>
        <v>98602.425185560307</v>
      </c>
      <c r="N456">
        <f t="shared" ca="1" si="41"/>
        <v>143035.04640377214</v>
      </c>
      <c r="O456">
        <f t="shared" ca="1" si="41"/>
        <v>197205.71098326976</v>
      </c>
      <c r="P456">
        <f t="shared" ca="1" si="41"/>
        <v>261528.98897683987</v>
      </c>
      <c r="Q456">
        <f t="shared" ca="1" si="41"/>
        <v>336331.93434006791</v>
      </c>
      <c r="R456">
        <f t="shared" ca="1" si="41"/>
        <v>421792.68767701637</v>
      </c>
      <c r="S456">
        <f t="shared" ca="1" si="41"/>
        <v>517950.62245226331</v>
      </c>
      <c r="T456">
        <f t="shared" ca="1" si="41"/>
        <v>624549.60867285402</v>
      </c>
      <c r="U456">
        <f t="shared" ca="1" si="41"/>
        <v>741051.382332679</v>
      </c>
      <c r="V456">
        <f t="shared" ca="1" si="41"/>
        <v>858700.21377723874</v>
      </c>
      <c r="W456">
        <f t="shared" ca="1" si="41"/>
        <v>976039.54040699953</v>
      </c>
      <c r="X456">
        <f t="shared" ca="1" si="41"/>
        <v>1091631.6505746332</v>
      </c>
      <c r="Y456">
        <f t="shared" ca="1" si="41"/>
        <v>1204091.8018899527</v>
      </c>
      <c r="Z456">
        <f t="shared" ca="1" si="41"/>
        <v>1312417.6495740465</v>
      </c>
      <c r="AA456">
        <f t="shared" ca="1" si="41"/>
        <v>1415812.9846020509</v>
      </c>
      <c r="AB456">
        <f t="shared" ca="1" si="41"/>
        <v>1513666.0765677302</v>
      </c>
      <c r="AC456">
        <f t="shared" ca="1" si="41"/>
        <v>1605522.7477808525</v>
      </c>
      <c r="AD456">
        <f t="shared" ca="1" si="41"/>
        <v>1691143.6850253341</v>
      </c>
      <c r="AE456">
        <f t="shared" ca="1" si="41"/>
        <v>1770481.5899076245</v>
      </c>
      <c r="AF456">
        <f t="shared" ca="1" si="41"/>
        <v>1843864.7188503563</v>
      </c>
      <c r="AG456">
        <f t="shared" ca="1" si="41"/>
        <v>1912028.9518156121</v>
      </c>
      <c r="AH456">
        <f t="shared" ca="1" si="41"/>
        <v>1976181.8486681739</v>
      </c>
      <c r="AI456">
        <f t="shared" ca="1" si="41"/>
        <v>2037387.4423782276</v>
      </c>
      <c r="AJ456">
        <f t="shared" ca="1" si="41"/>
        <v>2096666.9436492543</v>
      </c>
      <c r="AK456">
        <f t="shared" ca="1" si="41"/>
        <v>2154906.5331504843</v>
      </c>
      <c r="AL456">
        <f t="shared" ca="1" si="41"/>
        <v>2212760.1853952948</v>
      </c>
      <c r="AM456">
        <f t="shared" ca="1" si="41"/>
        <v>2270713.0661060982</v>
      </c>
      <c r="AN456">
        <f t="shared" ca="1" si="41"/>
        <v>2329127.6858795625</v>
      </c>
      <c r="AO456">
        <f t="shared" ca="1" si="41"/>
        <v>2388277.5019310862</v>
      </c>
    </row>
    <row r="458" spans="1:41" x14ac:dyDescent="0.25">
      <c r="A458" t="s">
        <v>39</v>
      </c>
      <c r="B458" t="s">
        <v>11</v>
      </c>
      <c r="C458" t="s">
        <v>54</v>
      </c>
      <c r="D458" t="s">
        <v>148</v>
      </c>
      <c r="E458">
        <v>0</v>
      </c>
      <c r="F458">
        <v>842</v>
      </c>
      <c r="G458">
        <v>889.53855830398356</v>
      </c>
      <c r="H458">
        <v>940.0861562073103</v>
      </c>
      <c r="I458">
        <f>Stock!O23</f>
        <v>67</v>
      </c>
      <c r="J458">
        <f ca="1">'ICE Sales Ban 2030'!J4*'ICE Sales Ban 2030'!J23</f>
        <v>3433.3779527216147</v>
      </c>
      <c r="K458">
        <f ca="1">'ICE Sales Ban 2030'!K4*'ICE Sales Ban 2030'!K23</f>
        <v>5374.2703890760968</v>
      </c>
      <c r="L458">
        <f ca="1">'ICE Sales Ban 2030'!L4*'ICE Sales Ban 2030'!L23</f>
        <v>7408.5406397583774</v>
      </c>
      <c r="M458">
        <f ca="1">'ICE Sales Ban 2030'!M4*'ICE Sales Ban 2030'!M23</f>
        <v>9539.6074490772171</v>
      </c>
      <c r="N458">
        <f ca="1">'ICE Sales Ban 2030'!N4*'ICE Sales Ban 2030'!N23</f>
        <v>11771.001233071511</v>
      </c>
      <c r="O458">
        <f ca="1">'ICE Sales Ban 2030'!O4*'ICE Sales Ban 2030'!O23</f>
        <v>14106.367504332158</v>
      </c>
      <c r="P458">
        <f ca="1">'ICE Sales Ban 2030'!P4*'ICE Sales Ban 2030'!P23</f>
        <v>16549.470397732086</v>
      </c>
      <c r="Q458">
        <f ca="1">'ICE Sales Ban 2030'!Q4*'ICE Sales Ban 2030'!Q23</f>
        <v>19104.196299957464</v>
      </c>
      <c r="R458">
        <f ca="1">'ICE Sales Ban 2030'!R4*'ICE Sales Ban 2030'!R23</f>
        <v>21774.557585811548</v>
      </c>
      <c r="S458">
        <f ca="1">'ICE Sales Ban 2030'!S4*'ICE Sales Ban 2030'!S23</f>
        <v>24564.696464349552</v>
      </c>
      <c r="T458">
        <f ca="1">'ICE Sales Ban 2030'!T4*'ICE Sales Ban 2030'!T23</f>
        <v>27478.888937984535</v>
      </c>
      <c r="U458">
        <f ca="1">'ICE Sales Ban 2030'!U4*'ICE Sales Ban 2030'!U23</f>
        <v>30521.54887779718</v>
      </c>
      <c r="V458">
        <f ca="1">'ICE Sales Ban 2030'!V4*'ICE Sales Ban 2030'!V23</f>
        <v>31272.080163670398</v>
      </c>
      <c r="W458">
        <f ca="1">'ICE Sales Ban 2030'!W4*'ICE Sales Ban 2030'!W23</f>
        <v>32041.067171215083</v>
      </c>
      <c r="X458">
        <f ca="1">'ICE Sales Ban 2030'!X4*'ICE Sales Ban 2030'!X23</f>
        <v>32828.963730496704</v>
      </c>
      <c r="Y458">
        <f ca="1">'ICE Sales Ban 2030'!Y4*'ICE Sales Ban 2030'!Y23</f>
        <v>33636.234831356691</v>
      </c>
      <c r="Z458">
        <f ca="1">'ICE Sales Ban 2030'!Z4*'ICE Sales Ban 2030'!Z23</f>
        <v>34463.356897834645</v>
      </c>
      <c r="AA458">
        <f ca="1">'ICE Sales Ban 2030'!AA4*'ICE Sales Ban 2030'!AA23</f>
        <v>35310.818069336827</v>
      </c>
      <c r="AB458">
        <f ca="1">'ICE Sales Ban 2030'!AB4*'ICE Sales Ban 2030'!AB23</f>
        <v>36179.118488719847</v>
      </c>
      <c r="AC458">
        <f ca="1">'ICE Sales Ban 2030'!AC4*'ICE Sales Ban 2030'!AC23</f>
        <v>37068.770597458373</v>
      </c>
      <c r="AD458">
        <f ca="1">'ICE Sales Ban 2030'!AD4*'ICE Sales Ban 2030'!AD23</f>
        <v>37980.299438069866</v>
      </c>
      <c r="AE458">
        <f ca="1">'ICE Sales Ban 2030'!AE4*'ICE Sales Ban 2030'!AE23</f>
        <v>38914.2429639779</v>
      </c>
      <c r="AF458">
        <f ca="1">'ICE Sales Ban 2030'!AF4*'ICE Sales Ban 2030'!AF23</f>
        <v>39871.15235699297</v>
      </c>
      <c r="AG458">
        <f ca="1">'ICE Sales Ban 2030'!AG4*'ICE Sales Ban 2030'!AG23</f>
        <v>40851.592352602405</v>
      </c>
      <c r="AH458">
        <f ca="1">'ICE Sales Ban 2030'!AH4*'ICE Sales Ban 2030'!AH23</f>
        <v>41856.141573257009</v>
      </c>
      <c r="AI458">
        <f ca="1">'ICE Sales Ban 2030'!AI4*'ICE Sales Ban 2030'!AI23</f>
        <v>42885.392869855532</v>
      </c>
      <c r="AJ458">
        <f ca="1">'ICE Sales Ban 2030'!AJ4*'ICE Sales Ban 2030'!AJ23</f>
        <v>43939.953671624018</v>
      </c>
      <c r="AK458">
        <f ca="1">'ICE Sales Ban 2030'!AK4*'ICE Sales Ban 2030'!AK23</f>
        <v>45020.446344601158</v>
      </c>
      <c r="AL458">
        <f ca="1">'ICE Sales Ban 2030'!AL4*'ICE Sales Ban 2030'!AL23</f>
        <v>46127.508558936534</v>
      </c>
      <c r="AM458">
        <f ca="1">'ICE Sales Ban 2030'!AM4*'ICE Sales Ban 2030'!AM23</f>
        <v>47261.79366522238</v>
      </c>
      <c r="AN458">
        <f ca="1">'ICE Sales Ban 2030'!AN4*'ICE Sales Ban 2030'!AN23</f>
        <v>48423.971080079515</v>
      </c>
      <c r="AO458">
        <f ca="1">'ICE Sales Ban 2030'!AO4*'ICE Sales Ban 2030'!AO23</f>
        <v>49614.726681223074</v>
      </c>
    </row>
    <row r="459" spans="1:41" x14ac:dyDescent="0.25">
      <c r="A459" t="s">
        <v>39</v>
      </c>
      <c r="B459" t="s">
        <v>11</v>
      </c>
      <c r="C459" t="s">
        <v>54</v>
      </c>
      <c r="D459" t="str">
        <f>D458</f>
        <v>&gt;1900</v>
      </c>
      <c r="E459">
        <v>1</v>
      </c>
      <c r="F459">
        <v>712</v>
      </c>
      <c r="G459">
        <v>864.00082115691418</v>
      </c>
      <c r="H459">
        <v>912.13287225368492</v>
      </c>
      <c r="I459">
        <f>Stock!M24</f>
        <v>1301</v>
      </c>
      <c r="J459">
        <f ca="1">I458+I458*AVERAGE(('Survival Profiles'!$C101:$AI101))</f>
        <v>74.538583076836019</v>
      </c>
      <c r="K459">
        <f ca="1">J458+J458*AVERAGE(('Survival Profiles'!$C101:$AI101))</f>
        <v>3819.6884740763771</v>
      </c>
      <c r="L459">
        <f ca="1">K458+K458*AVERAGE(('Survival Profiles'!$C101:$AI101))</f>
        <v>5978.96268467953</v>
      </c>
      <c r="M459">
        <f ca="1">L458+L458*AVERAGE(('Survival Profiles'!$C101:$AI101))</f>
        <v>8242.1212232051603</v>
      </c>
      <c r="N459">
        <f ca="1">M458+M458*AVERAGE(('Survival Profiles'!$C101:$AI101))</f>
        <v>10612.967497961879</v>
      </c>
      <c r="O459">
        <f ca="1">N458+N458*AVERAGE(('Survival Profiles'!$C101:$AI101))</f>
        <v>13095.429153863284</v>
      </c>
      <c r="P459">
        <f ca="1">O458+O458*AVERAGE(('Survival Profiles'!$C101:$AI101))</f>
        <v>15693.561882597651</v>
      </c>
      <c r="Q459">
        <f ca="1">P458+P458*AVERAGE(('Survival Profiles'!$C101:$AI101))</f>
        <v>18411.553345059576</v>
      </c>
      <c r="R459">
        <f ca="1">Q458+Q458*AVERAGE(('Survival Profiles'!$C101:$AI101))</f>
        <v>21253.727209262132</v>
      </c>
      <c r="S459">
        <f ca="1">R458+R458*AVERAGE(('Survival Profiles'!$C101:$AI101))</f>
        <v>24224.547307035285</v>
      </c>
      <c r="T459">
        <f ca="1">S458+S458*AVERAGE(('Survival Profiles'!$C101:$AI101))</f>
        <v>27328.62191291312</v>
      </c>
      <c r="U459">
        <f ca="1">T458+T458*AVERAGE(('Survival Profiles'!$C101:$AI101))</f>
        <v>30570.708148703143</v>
      </c>
      <c r="V459">
        <f ca="1">U458+U458*AVERAGE(('Survival Profiles'!$C101:$AI101))</f>
        <v>33955.716517334273</v>
      </c>
      <c r="W459">
        <f ca="1">V458+V458*AVERAGE(('Survival Profiles'!$C101:$AI101))</f>
        <v>34790.694705451075</v>
      </c>
      <c r="X459">
        <f ca="1">W458+W458*AVERAGE(('Survival Profiles'!$C101:$AI101))</f>
        <v>35646.205182270132</v>
      </c>
      <c r="Y459">
        <f ca="1">X458+X458*AVERAGE(('Survival Profiles'!$C101:$AI101))</f>
        <v>36522.752841075599</v>
      </c>
      <c r="Z459">
        <f ca="1">Y458+Y458*AVERAGE(('Survival Profiles'!$C101:$AI101))</f>
        <v>37420.854990582782</v>
      </c>
      <c r="AA459">
        <f ca="1">Z458+Z458*AVERAGE(('Survival Profiles'!$C101:$AI101))</f>
        <v>38341.041660237272</v>
      </c>
      <c r="AB459">
        <f ca="1">AA458+AA458*AVERAGE(('Survival Profiles'!$C101:$AI101))</f>
        <v>39283.855913019484</v>
      </c>
      <c r="AC459">
        <f ca="1">AB458+AB458*AVERAGE(('Survival Profiles'!$C101:$AI101))</f>
        <v>40249.854165942364</v>
      </c>
      <c r="AD459">
        <f ca="1">AC458+AC458*AVERAGE(('Survival Profiles'!$C101:$AI101))</f>
        <v>41239.606518430257</v>
      </c>
      <c r="AE459">
        <f ca="1">AD458+AD458*AVERAGE(('Survival Profiles'!$C101:$AI101))</f>
        <v>42253.697088771332</v>
      </c>
      <c r="AF459">
        <f ca="1">AE458+AE458*AVERAGE(('Survival Profiles'!$C101:$AI101))</f>
        <v>43292.724358845495</v>
      </c>
      <c r="AG459">
        <f ca="1">AF458+AF458*AVERAGE(('Survival Profiles'!$C101:$AI101))</f>
        <v>44357.30152732697</v>
      </c>
      <c r="AH459">
        <f ca="1">AG458+AG458*AVERAGE(('Survival Profiles'!$C101:$AI101))</f>
        <v>45448.056871574532</v>
      </c>
      <c r="AI459">
        <f ca="1">AH458+AH458*AVERAGE(('Survival Profiles'!$C101:$AI101))</f>
        <v>46565.634118418326</v>
      </c>
      <c r="AJ459">
        <f ca="1">AI458+AI458*AVERAGE(('Survival Profiles'!$C101:$AI101))</f>
        <v>47710.692824066835</v>
      </c>
      <c r="AK459">
        <f ca="1">AJ458+AJ458*AVERAGE(('Survival Profiles'!$C101:$AI101))</f>
        <v>48883.908763353327</v>
      </c>
      <c r="AL459">
        <f ca="1">AK458+AK458*AVERAGE(('Survival Profiles'!$C101:$AI101))</f>
        <v>50085.9743285566</v>
      </c>
      <c r="AM459">
        <f ca="1">AL458+AL458*AVERAGE(('Survival Profiles'!$C101:$AI101))</f>
        <v>51317.598938026204</v>
      </c>
      <c r="AN459">
        <f ca="1">AM458+AM458*AVERAGE(('Survival Profiles'!$C101:$AI101))</f>
        <v>52579.509454857623</v>
      </c>
      <c r="AO459">
        <f ca="1">AN458+AN458*AVERAGE(('Survival Profiles'!$C101:$AI101))</f>
        <v>53872.450615862865</v>
      </c>
    </row>
    <row r="460" spans="1:41" x14ac:dyDescent="0.25">
      <c r="A460" t="s">
        <v>39</v>
      </c>
      <c r="B460" t="s">
        <v>11</v>
      </c>
      <c r="C460" t="s">
        <v>54</v>
      </c>
      <c r="D460" t="str">
        <f t="shared" ref="D460:D509" si="42">D459</f>
        <v>&gt;1900</v>
      </c>
      <c r="E460">
        <v>2</v>
      </c>
      <c r="F460">
        <v>476</v>
      </c>
      <c r="G460">
        <v>726.70282239549056</v>
      </c>
      <c r="H460">
        <v>881.79038493588985</v>
      </c>
      <c r="I460">
        <f>Stock!M25</f>
        <v>960</v>
      </c>
      <c r="J460">
        <f ca="1">I459+I459*AVERAGE(('Survival Profiles'!$C102:$AI102))</f>
        <v>1453.948498422674</v>
      </c>
      <c r="K460">
        <f ca="1">J459+J459*AVERAGE(('Survival Profiles'!$C102:$AI102))</f>
        <v>83.301507255280143</v>
      </c>
      <c r="L460">
        <f ca="1">K459+K459*AVERAGE(('Survival Profiles'!$C102:$AI102))</f>
        <v>4268.7396781904254</v>
      </c>
      <c r="M460">
        <f ca="1">L459+L459*AVERAGE(('Survival Profiles'!$C102:$AI102))</f>
        <v>6681.8630419023839</v>
      </c>
      <c r="N460">
        <f ca="1">M459+M459*AVERAGE(('Survival Profiles'!$C102:$AI102))</f>
        <v>9211.0836097592583</v>
      </c>
      <c r="O460">
        <f ca="1">N459+N459*AVERAGE(('Survival Profiles'!$C102:$AI102))</f>
        <v>11860.65192734075</v>
      </c>
      <c r="P460">
        <f ca="1">O459+O459*AVERAGE(('Survival Profiles'!$C102:$AI102))</f>
        <v>14634.957382367433</v>
      </c>
      <c r="Q460">
        <f ca="1">P459+P459*AVERAGE(('Survival Profiles'!$C102:$AI102))</f>
        <v>17538.532462802588</v>
      </c>
      <c r="R460">
        <f ca="1">Q459+Q459*AVERAGE(('Survival Profiles'!$C102:$AI102))</f>
        <v>20576.057140413781</v>
      </c>
      <c r="S460">
        <f ca="1">R459+R459*AVERAGE(('Survival Profiles'!$C102:$AI102))</f>
        <v>23752.363383391086</v>
      </c>
      <c r="T460">
        <f ca="1">S459+S459*AVERAGE(('Survival Profiles'!$C102:$AI102))</f>
        <v>27072.439801716358</v>
      </c>
      <c r="U460">
        <f ca="1">T459+T459*AVERAGE(('Survival Profiles'!$C102:$AI102))</f>
        <v>30541.436429086098</v>
      </c>
      <c r="V460">
        <f ca="1">U459+U459*AVERAGE(('Survival Profiles'!$C102:$AI102))</f>
        <v>34164.669645291877</v>
      </c>
      <c r="W460">
        <f ca="1">V459+V459*AVERAGE(('Survival Profiles'!$C102:$AI102))</f>
        <v>37947.627243077746</v>
      </c>
      <c r="X460">
        <f ca="1">W459+W459*AVERAGE(('Survival Profiles'!$C102:$AI102))</f>
        <v>38880.767352861076</v>
      </c>
      <c r="Y460">
        <f ca="1">X459+X459*AVERAGE(('Survival Profiles'!$C102:$AI102))</f>
        <v>39836.853573580476</v>
      </c>
      <c r="Z460">
        <f ca="1">Y459+Y459*AVERAGE(('Survival Profiles'!$C102:$AI102))</f>
        <v>40816.450154914921</v>
      </c>
      <c r="AA460">
        <f ca="1">Z459+Z459*AVERAGE(('Survival Profiles'!$C102:$AI102))</f>
        <v>41820.135221560689</v>
      </c>
      <c r="AB460">
        <f ca="1">AA459+AA459*AVERAGE(('Survival Profiles'!$C102:$AI102))</f>
        <v>42848.501114422106</v>
      </c>
      <c r="AC460">
        <f ca="1">AB459+AB459*AVERAGE(('Survival Profiles'!$C102:$AI102))</f>
        <v>43902.154740190133</v>
      </c>
      <c r="AD460">
        <f ca="1">AC459+AC459*AVERAGE(('Survival Profiles'!$C102:$AI102))</f>
        <v>44981.717929518454</v>
      </c>
      <c r="AE460">
        <f ca="1">AD459+AD459*AVERAGE(('Survival Profiles'!$C102:$AI102))</f>
        <v>46087.827804007371</v>
      </c>
      <c r="AF460">
        <f ca="1">AE459+AE459*AVERAGE(('Survival Profiles'!$C102:$AI102))</f>
        <v>47221.137152210293</v>
      </c>
      <c r="AG460">
        <f ca="1">AF459+AF459*AVERAGE(('Survival Profiles'!$C102:$AI102))</f>
        <v>48382.314814888647</v>
      </c>
      <c r="AH460">
        <f ca="1">AG459+AG459*AVERAGE(('Survival Profiles'!$C102:$AI102))</f>
        <v>49572.04607973776</v>
      </c>
      <c r="AI460">
        <f ca="1">AH459+AH459*AVERAGE(('Survival Profiles'!$C102:$AI102))</f>
        <v>50791.033085821735</v>
      </c>
      <c r="AJ460">
        <f ca="1">AI459+AI459*AVERAGE(('Survival Profiles'!$C102:$AI102))</f>
        <v>52039.995237950774</v>
      </c>
      <c r="AK460">
        <f ca="1">AJ459+AJ459*AVERAGE(('Survival Profiles'!$C102:$AI102))</f>
        <v>53319.669631250901</v>
      </c>
      <c r="AL460">
        <f ca="1">AK459+AK459*AVERAGE(('Survival Profiles'!$C102:$AI102))</f>
        <v>54630.811486171071</v>
      </c>
      <c r="AM460">
        <f ca="1">AL459+AL459*AVERAGE(('Survival Profiles'!$C102:$AI102))</f>
        <v>55974.194594190209</v>
      </c>
      <c r="AN460">
        <f ca="1">AM459+AM459*AVERAGE(('Survival Profiles'!$C102:$AI102))</f>
        <v>57350.611774481324</v>
      </c>
      <c r="AO460">
        <f ca="1">AN459+AN459*AVERAGE(('Survival Profiles'!$C102:$AI102))</f>
        <v>58760.875341807092</v>
      </c>
    </row>
    <row r="461" spans="1:41" x14ac:dyDescent="0.25">
      <c r="A461" t="s">
        <v>39</v>
      </c>
      <c r="B461" t="s">
        <v>11</v>
      </c>
      <c r="C461" t="s">
        <v>54</v>
      </c>
      <c r="D461" t="str">
        <f t="shared" si="42"/>
        <v>&gt;1900</v>
      </c>
      <c r="E461">
        <v>3</v>
      </c>
      <c r="F461">
        <v>710</v>
      </c>
      <c r="G461">
        <v>479.7097418758126</v>
      </c>
      <c r="H461">
        <v>733.48703649569927</v>
      </c>
      <c r="I461">
        <f>Stock!M26</f>
        <v>456</v>
      </c>
      <c r="J461">
        <f ca="1">I460+I460*AVERAGE(('Survival Profiles'!$C103:$AI103))</f>
        <v>1055.677759791605</v>
      </c>
      <c r="K461">
        <f ca="1">J460+J460*AVERAGE(('Survival Profiles'!$C103:$AI103))</f>
        <v>1598.8553059033504</v>
      </c>
      <c r="L461">
        <f ca="1">K460+K460*AVERAGE(('Survival Profiles'!$C103:$AI103))</f>
        <v>91.603696423456526</v>
      </c>
      <c r="M461">
        <f ca="1">L460+L460*AVERAGE(('Survival Profiles'!$C103:$AI103))</f>
        <v>4694.1807714641718</v>
      </c>
      <c r="N461">
        <f ca="1">M460+M460*AVERAGE(('Survival Profiles'!$C103:$AI103))</f>
        <v>7347.8064659477368</v>
      </c>
      <c r="O461">
        <f ca="1">N460+N460*AVERAGE(('Survival Profiles'!$C103:$AI103))</f>
        <v>10129.100115003983</v>
      </c>
      <c r="P461">
        <f ca="1">O460+O460*AVERAGE(('Survival Profiles'!$C103:$AI103))</f>
        <v>13042.735892003193</v>
      </c>
      <c r="Q461">
        <f ca="1">P460+P460*AVERAGE(('Survival Profiles'!$C103:$AI103))</f>
        <v>16093.540650065897</v>
      </c>
      <c r="R461">
        <f ca="1">Q460+Q460*AVERAGE(('Survival Profiles'!$C103:$AI103))</f>
        <v>19286.498604545599</v>
      </c>
      <c r="S461">
        <f ca="1">R460+R460*AVERAGE(('Survival Profiles'!$C103:$AI103))</f>
        <v>22626.756153475078</v>
      </c>
      <c r="T461">
        <f ca="1">S460+S460*AVERAGE(('Survival Profiles'!$C103:$AI103))</f>
        <v>26119.626839931716</v>
      </c>
      <c r="U461">
        <f ca="1">T460+T460*AVERAGE(('Survival Profiles'!$C103:$AI103))</f>
        <v>29770.596460384382</v>
      </c>
      <c r="V461">
        <f ca="1">U460+U460*AVERAGE(('Survival Profiles'!$C103:$AI103))</f>
        <v>33585.328323203466</v>
      </c>
      <c r="W461">
        <f ca="1">V460+V460*AVERAGE(('Survival Profiles'!$C103:$AI103))</f>
        <v>37569.66866162706</v>
      </c>
      <c r="X461">
        <f ca="1">W460+W460*AVERAGE(('Survival Profiles'!$C103:$AI103))</f>
        <v>41729.652205603328</v>
      </c>
      <c r="Y461">
        <f ca="1">X460+X460*AVERAGE(('Survival Profiles'!$C103:$AI103))</f>
        <v>42755.793102132237</v>
      </c>
      <c r="Z461">
        <f ca="1">Y460+Y460*AVERAGE(('Survival Profiles'!$C103:$AI103))</f>
        <v>43807.16701844128</v>
      </c>
      <c r="AA461">
        <f ca="1">Z460+Z460*AVERAGE(('Survival Profiles'!$C103:$AI103))</f>
        <v>44884.394439777388</v>
      </c>
      <c r="AB461">
        <f ca="1">AA460+AA460*AVERAGE(('Survival Profiles'!$C103:$AI103))</f>
        <v>45988.111109249148</v>
      </c>
      <c r="AC461">
        <f ca="1">AB460+AB460*AVERAGE(('Survival Profiles'!$C103:$AI103))</f>
        <v>47118.968403022103</v>
      </c>
      <c r="AD461">
        <f ca="1">AC460+AC460*AVERAGE(('Survival Profiles'!$C103:$AI103))</f>
        <v>48277.633714737822</v>
      </c>
      <c r="AE461">
        <f ca="1">AD460+AD460*AVERAGE(('Survival Profiles'!$C103:$AI103))</f>
        <v>49464.790849387406</v>
      </c>
      <c r="AF461">
        <f ca="1">AE460+AE460*AVERAGE(('Survival Profiles'!$C103:$AI103))</f>
        <v>50681.140426870566</v>
      </c>
      <c r="AG461">
        <f ca="1">AF460+AF460*AVERAGE(('Survival Profiles'!$C103:$AI103))</f>
        <v>51927.400295476553</v>
      </c>
      <c r="AH461">
        <f ca="1">AG460+AG460*AVERAGE(('Survival Profiles'!$C103:$AI103))</f>
        <v>53204.305955535237</v>
      </c>
      <c r="AI461">
        <f ca="1">AH460+AH460*AVERAGE(('Survival Profiles'!$C103:$AI103))</f>
        <v>54512.610993483097</v>
      </c>
      <c r="AJ461">
        <f ca="1">AI460+AI460*AVERAGE(('Survival Profiles'!$C103:$AI103))</f>
        <v>55853.087526605806</v>
      </c>
      <c r="AK461">
        <f ca="1">AJ460+AJ460*AVERAGE(('Survival Profiles'!$C103:$AI103))</f>
        <v>57226.526658714232</v>
      </c>
      <c r="AL461">
        <f ca="1">AK460+AK460*AVERAGE(('Survival Profiles'!$C103:$AI103))</f>
        <v>58633.738947028563</v>
      </c>
      <c r="AM461">
        <f ca="1">AL460+AL460*AVERAGE(('Survival Profiles'!$C103:$AI103))</f>
        <v>60075.554880540163</v>
      </c>
      <c r="AN461">
        <f ca="1">AM460+AM460*AVERAGE(('Survival Profiles'!$C103:$AI103))</f>
        <v>61552.825370139668</v>
      </c>
      <c r="AO461">
        <f ca="1">AN460+AN460*AVERAGE(('Survival Profiles'!$C103:$AI103))</f>
        <v>63066.422250794254</v>
      </c>
    </row>
    <row r="462" spans="1:41" x14ac:dyDescent="0.25">
      <c r="A462" t="s">
        <v>39</v>
      </c>
      <c r="B462" t="s">
        <v>11</v>
      </c>
      <c r="C462" t="s">
        <v>54</v>
      </c>
      <c r="D462" t="str">
        <f t="shared" si="42"/>
        <v>&gt;1900</v>
      </c>
      <c r="E462">
        <v>4</v>
      </c>
      <c r="F462">
        <v>600</v>
      </c>
      <c r="G462">
        <v>718.61610199104337</v>
      </c>
      <c r="H462">
        <v>483.46320421282661</v>
      </c>
      <c r="I462">
        <f>Stock!M27</f>
        <v>345</v>
      </c>
      <c r="J462">
        <f ca="1">I461+I461*AVERAGE(('Survival Profiles'!$C104:$AI104))</f>
        <v>485.28572170124744</v>
      </c>
      <c r="K462">
        <f ca="1">J461+J461*AVERAGE(('Survival Profiles'!$C104:$AI104))</f>
        <v>1123.4766305798796</v>
      </c>
      <c r="L462">
        <f ca="1">K461+K461*AVERAGE(('Survival Profiles'!$C104:$AI104))</f>
        <v>1701.5387083797723</v>
      </c>
      <c r="M462">
        <f ca="1">L461+L461*AVERAGE(('Survival Profiles'!$C104:$AI104))</f>
        <v>97.486767388945339</v>
      </c>
      <c r="N462">
        <f ca="1">M461+M461*AVERAGE(('Survival Profiles'!$C104:$AI104))</f>
        <v>4995.6554900791862</v>
      </c>
      <c r="O462">
        <f ca="1">N461+N461*AVERAGE(('Survival Profiles'!$C104:$AI104))</f>
        <v>7819.7051836590781</v>
      </c>
      <c r="P462">
        <f ca="1">O461+O461*AVERAGE(('Survival Profiles'!$C104:$AI104))</f>
        <v>10779.622060293632</v>
      </c>
      <c r="Q462">
        <f ca="1">P461+P461*AVERAGE(('Survival Profiles'!$C104:$AI104))</f>
        <v>13880.380483134939</v>
      </c>
      <c r="R462">
        <f ca="1">Q461+Q461*AVERAGE(('Survival Profiles'!$C104:$AI104))</f>
        <v>17127.117300648228</v>
      </c>
      <c r="S462">
        <f ca="1">R461+R461*AVERAGE(('Survival Profiles'!$C104:$AI104))</f>
        <v>20525.13682981801</v>
      </c>
      <c r="T462">
        <f ca="1">S461+S461*AVERAGE(('Survival Profiles'!$C104:$AI104))</f>
        <v>24079.915986178275</v>
      </c>
      <c r="U462">
        <f ca="1">T461+T461*AVERAGE(('Survival Profiles'!$C104:$AI104))</f>
        <v>27797.109564876173</v>
      </c>
      <c r="V462">
        <f ca="1">U461+U461*AVERAGE(('Survival Profiles'!$C104:$AI104))</f>
        <v>31682.555677092623</v>
      </c>
      <c r="W462">
        <f ca="1">V461+V461*AVERAGE(('Survival Profiles'!$C104:$AI104))</f>
        <v>35742.281346270043</v>
      </c>
      <c r="X462">
        <f ca="1">W461+W461*AVERAGE(('Survival Profiles'!$C104:$AI104))</f>
        <v>39982.508268715843</v>
      </c>
      <c r="Y462">
        <f ca="1">X461+X461*AVERAGE(('Survival Profiles'!$C104:$AI104))</f>
        <v>44409.658743285661</v>
      </c>
      <c r="Z462">
        <f ca="1">Y461+Y461*AVERAGE(('Survival Profiles'!$C104:$AI104))</f>
        <v>45501.701562450566</v>
      </c>
      <c r="AA462">
        <f ca="1">Z461+Z461*AVERAGE(('Survival Profiles'!$C104:$AI104))</f>
        <v>46620.597943489825</v>
      </c>
      <c r="AB462">
        <f ca="1">AA461+AA461*AVERAGE(('Survival Profiles'!$C104:$AI104))</f>
        <v>47767.008221120232</v>
      </c>
      <c r="AC462">
        <f ca="1">AB461+AB461*AVERAGE(('Survival Profiles'!$C104:$AI104))</f>
        <v>48941.608967827029</v>
      </c>
      <c r="AD462">
        <f ca="1">AC461+AC461*AVERAGE(('Survival Profiles'!$C104:$AI104))</f>
        <v>50145.093393155381</v>
      </c>
      <c r="AE462">
        <f ca="1">AD461+AD461*AVERAGE(('Survival Profiles'!$C104:$AI104))</f>
        <v>51378.171752818023</v>
      </c>
      <c r="AF462">
        <f ca="1">AE461+AE461*AVERAGE(('Survival Profiles'!$C104:$AI104))</f>
        <v>52641.571767864531</v>
      </c>
      <c r="AG462">
        <f ca="1">AF461+AF461*AVERAGE(('Survival Profiles'!$C104:$AI104))</f>
        <v>53936.039054158224</v>
      </c>
      <c r="AH462">
        <f ca="1">AG461+AG461*AVERAGE(('Survival Profiles'!$C104:$AI104))</f>
        <v>55262.337562412074</v>
      </c>
      <c r="AI462">
        <f ca="1">AH461+AH461*AVERAGE(('Survival Profiles'!$C104:$AI104))</f>
        <v>56621.250029048009</v>
      </c>
      <c r="AJ462">
        <f ca="1">AI461+AI461*AVERAGE(('Survival Profiles'!$C104:$AI104))</f>
        <v>58013.578438139906</v>
      </c>
      <c r="AK462">
        <f ca="1">AJ461+AJ461*AVERAGE(('Survival Profiles'!$C104:$AI104))</f>
        <v>59440.144494718945</v>
      </c>
      <c r="AL462">
        <f ca="1">AK461+AK461*AVERAGE(('Survival Profiles'!$C104:$AI104))</f>
        <v>60901.7901097145</v>
      </c>
      <c r="AM462">
        <f ca="1">AL461+AL461*AVERAGE(('Survival Profiles'!$C104:$AI104))</f>
        <v>62399.377896823018</v>
      </c>
      <c r="AN462">
        <f ca="1">AM461+AM461*AVERAGE(('Survival Profiles'!$C104:$AI104))</f>
        <v>63933.791681591734</v>
      </c>
      <c r="AO462">
        <f ca="1">AN461+AN461*AVERAGE(('Survival Profiles'!$C104:$AI104))</f>
        <v>65505.9370230243</v>
      </c>
    </row>
    <row r="463" spans="1:41" x14ac:dyDescent="0.25">
      <c r="A463" t="s">
        <v>39</v>
      </c>
      <c r="B463" t="s">
        <v>11</v>
      </c>
      <c r="C463" t="s">
        <v>54</v>
      </c>
      <c r="D463" t="str">
        <f t="shared" si="42"/>
        <v>&gt;1900</v>
      </c>
      <c r="E463">
        <v>5</v>
      </c>
      <c r="F463">
        <v>733</v>
      </c>
      <c r="G463">
        <v>603.70115116014631</v>
      </c>
      <c r="H463">
        <v>722.93864865421824</v>
      </c>
      <c r="I463">
        <f>Stock!M28</f>
        <v>152</v>
      </c>
      <c r="J463">
        <f ca="1">I462+I462*AVERAGE(('Survival Profiles'!$C105:$AI105))</f>
        <v>368.38513754595954</v>
      </c>
      <c r="K463">
        <f ca="1">J462+J462*AVERAGE(('Survival Profiles'!$C105:$AI105))</f>
        <v>518.1798473565342</v>
      </c>
      <c r="L463">
        <f ca="1">K462+K462*AVERAGE(('Survival Profiles'!$C105:$AI105))</f>
        <v>1199.6292553212759</v>
      </c>
      <c r="M463">
        <f ca="1">L462+L462*AVERAGE(('Survival Profiles'!$C105:$AI105))</f>
        <v>1816.8741192065413</v>
      </c>
      <c r="N463">
        <f ca="1">M462+M462*AVERAGE(('Survival Profiles'!$C105:$AI105))</f>
        <v>104.09471366228289</v>
      </c>
      <c r="O463">
        <f ca="1">N462+N462*AVERAGE(('Survival Profiles'!$C105:$AI105))</f>
        <v>5334.2760430291273</v>
      </c>
      <c r="P463">
        <f ca="1">O462+O462*AVERAGE(('Survival Profiles'!$C105:$AI105))</f>
        <v>8349.7483178292823</v>
      </c>
      <c r="Q463">
        <f ca="1">P462+P462*AVERAGE(('Survival Profiles'!$C105:$AI105))</f>
        <v>11510.297261955739</v>
      </c>
      <c r="R463">
        <f ca="1">Q462+Q462*AVERAGE(('Survival Profiles'!$C105:$AI105))</f>
        <v>14821.234415854831</v>
      </c>
      <c r="S463">
        <f ca="1">R462+R462*AVERAGE(('Survival Profiles'!$C105:$AI105))</f>
        <v>18288.044819029219</v>
      </c>
      <c r="T463">
        <f ca="1">S462+S462*AVERAGE(('Survival Profiles'!$C105:$AI105))</f>
        <v>21916.392331020717</v>
      </c>
      <c r="U463">
        <f ca="1">T462+T462*AVERAGE(('Survival Profiles'!$C105:$AI105))</f>
        <v>25712.125109169374</v>
      </c>
      <c r="V463">
        <f ca="1">U462+U462*AVERAGE(('Survival Profiles'!$C105:$AI105))</f>
        <v>29681.281247643528</v>
      </c>
      <c r="W463">
        <f ca="1">V462+V462*AVERAGE(('Survival Profiles'!$C105:$AI105))</f>
        <v>33830.094582357357</v>
      </c>
      <c r="X463">
        <f ca="1">W462+W462*AVERAGE(('Survival Profiles'!$C105:$AI105))</f>
        <v>38165.000666527754</v>
      </c>
      <c r="Y463">
        <f ca="1">X462+X462*AVERAGE(('Survival Profiles'!$C105:$AI105))</f>
        <v>42692.642921748848</v>
      </c>
      <c r="Z463">
        <f ca="1">Y462+Y462*AVERAGE(('Survival Profiles'!$C105:$AI105))</f>
        <v>47419.878969606994</v>
      </c>
      <c r="AA463">
        <f ca="1">Z462+Z462*AVERAGE(('Survival Profiles'!$C105:$AI105))</f>
        <v>48585.943735242188</v>
      </c>
      <c r="AB463">
        <f ca="1">AA462+AA462*AVERAGE(('Survival Profiles'!$C105:$AI105))</f>
        <v>49780.682277934429</v>
      </c>
      <c r="AC463">
        <f ca="1">AB462+AB462*AVERAGE(('Survival Profiles'!$C105:$AI105))</f>
        <v>51004.799691873501</v>
      </c>
      <c r="AD463">
        <f ca="1">AC462+AC462*AVERAGE(('Survival Profiles'!$C105:$AI105))</f>
        <v>52259.0184096624</v>
      </c>
      <c r="AE463">
        <f ca="1">AD462+AD462*AVERAGE(('Survival Profiles'!$C105:$AI105))</f>
        <v>53544.078628674011</v>
      </c>
      <c r="AF463">
        <f ca="1">AE462+AE462*AVERAGE(('Survival Profiles'!$C105:$AI105))</f>
        <v>54860.738747889278</v>
      </c>
      <c r="AG463">
        <f ca="1">AF462+AF462*AVERAGE(('Survival Profiles'!$C105:$AI105))</f>
        <v>56209.775815479064</v>
      </c>
      <c r="AH463">
        <f ca="1">AG462+AG462*AVERAGE(('Survival Profiles'!$C105:$AI105))</f>
        <v>57591.98598739224</v>
      </c>
      <c r="AI463">
        <f ca="1">AH462+AH462*AVERAGE(('Survival Profiles'!$C105:$AI105))</f>
        <v>59008.18499721861</v>
      </c>
      <c r="AJ463">
        <f ca="1">AI462+AI462*AVERAGE(('Survival Profiles'!$C105:$AI105))</f>
        <v>60459.208637608746</v>
      </c>
      <c r="AK463">
        <f ca="1">AJ462+AJ462*AVERAGE(('Survival Profiles'!$C105:$AI105))</f>
        <v>61945.913253528939</v>
      </c>
      <c r="AL463">
        <f ca="1">AK462+AK462*AVERAGE(('Survival Profiles'!$C105:$AI105))</f>
        <v>63469.176247648546</v>
      </c>
      <c r="AM463">
        <f ca="1">AL462+AL462*AVERAGE(('Survival Profiles'!$C105:$AI105))</f>
        <v>65029.896598151696</v>
      </c>
      <c r="AN463">
        <f ca="1">AM462+AM462*AVERAGE(('Survival Profiles'!$C105:$AI105))</f>
        <v>66628.995389285381</v>
      </c>
      <c r="AO463">
        <f ca="1">AN462+AN462*AVERAGE(('Survival Profiles'!$C105:$AI105))</f>
        <v>68267.41635495043</v>
      </c>
    </row>
    <row r="464" spans="1:41" x14ac:dyDescent="0.25">
      <c r="A464" t="s">
        <v>39</v>
      </c>
      <c r="B464" t="s">
        <v>11</v>
      </c>
      <c r="C464" t="s">
        <v>54</v>
      </c>
      <c r="D464" t="str">
        <f t="shared" si="42"/>
        <v>&gt;1900</v>
      </c>
      <c r="E464">
        <v>6</v>
      </c>
      <c r="F464">
        <v>110</v>
      </c>
      <c r="G464">
        <v>729.8555428957867</v>
      </c>
      <c r="H464">
        <v>599.62286532078429</v>
      </c>
      <c r="I464">
        <f>Stock!M29</f>
        <v>100</v>
      </c>
      <c r="J464">
        <f ca="1">I463+I463*AVERAGE(('Survival Profiles'!$C106:$AI106))</f>
        <v>153.3114071953874</v>
      </c>
      <c r="K464">
        <f ca="1">J463+J463*AVERAGE(('Survival Profiles'!$C106:$AI106))</f>
        <v>371.56344623050916</v>
      </c>
      <c r="L464">
        <f ca="1">K463+K463*AVERAGE(('Survival Profiles'!$C106:$AI106))</f>
        <v>522.65053670079806</v>
      </c>
      <c r="M464">
        <f ca="1">L463+L463*AVERAGE(('Survival Profiles'!$C106:$AI106))</f>
        <v>1209.9792713556544</v>
      </c>
      <c r="N464">
        <f ca="1">M463+M463*AVERAGE(('Survival Profiles'!$C106:$AI106))</f>
        <v>1832.5495257397031</v>
      </c>
      <c r="O464">
        <f ca="1">N463+N463*AVERAGE(('Survival Profiles'!$C106:$AI106))</f>
        <v>104.99280942872043</v>
      </c>
      <c r="P464">
        <f ca="1">O463+O463*AVERAGE(('Survival Profiles'!$C106:$AI106))</f>
        <v>5380.2984639831466</v>
      </c>
      <c r="Q464">
        <f ca="1">P463+P463*AVERAGE(('Survival Profiles'!$C106:$AI106))</f>
        <v>8421.7872653534614</v>
      </c>
      <c r="R464">
        <f ca="1">Q463+Q463*AVERAGE(('Survival Profiles'!$C106:$AI106))</f>
        <v>11609.604410971375</v>
      </c>
      <c r="S464">
        <f ca="1">R463+R463*AVERAGE(('Survival Profiles'!$C106:$AI106))</f>
        <v>14949.107267548748</v>
      </c>
      <c r="T464">
        <f ca="1">S463+S463*AVERAGE(('Survival Profiles'!$C106:$AI106))</f>
        <v>18445.828197747916</v>
      </c>
      <c r="U464">
        <f ca="1">T463+T463*AVERAGE(('Survival Profiles'!$C106:$AI106))</f>
        <v>22105.479927072254</v>
      </c>
      <c r="V464">
        <f ca="1">U463+U463*AVERAGE(('Survival Profiles'!$C106:$AI106))</f>
        <v>25933.961068885594</v>
      </c>
      <c r="W464">
        <f ca="1">V463+V463*AVERAGE(('Survival Profiles'!$C106:$AI106))</f>
        <v>29937.361812094034</v>
      </c>
      <c r="X464">
        <f ca="1">W463+W463*AVERAGE(('Survival Profiles'!$C106:$AI106))</f>
        <v>34121.969776146434</v>
      </c>
      <c r="Y464">
        <f ca="1">X463+X463*AVERAGE(('Survival Profiles'!$C106:$AI106))</f>
        <v>38494.276038146498</v>
      </c>
      <c r="Z464">
        <f ca="1">Y463+Y463*AVERAGE(('Survival Profiles'!$C106:$AI106))</f>
        <v>43060.981336996781</v>
      </c>
      <c r="AA464">
        <f ca="1">Z463+Z463*AVERAGE(('Survival Profiles'!$C106:$AI106))</f>
        <v>47829.002459640826</v>
      </c>
      <c r="AB464">
        <f ca="1">AA463+AA463*AVERAGE(('Survival Profiles'!$C106:$AI106))</f>
        <v>49005.127657670368</v>
      </c>
      <c r="AC464">
        <f ca="1">AB463+AB463*AVERAGE(('Survival Profiles'!$C106:$AI106))</f>
        <v>50210.174020898754</v>
      </c>
      <c r="AD464">
        <f ca="1">AC463+AC463*AVERAGE(('Survival Profiles'!$C106:$AI106))</f>
        <v>51444.852726842022</v>
      </c>
      <c r="AE464">
        <f ca="1">AD463+AD463*AVERAGE(('Survival Profiles'!$C106:$AI106))</f>
        <v>52709.892441019729</v>
      </c>
      <c r="AF464">
        <f ca="1">AE463+AE463*AVERAGE(('Survival Profiles'!$C106:$AI106))</f>
        <v>54006.039746990005</v>
      </c>
      <c r="AG464">
        <f ca="1">AF463+AF463*AVERAGE(('Survival Profiles'!$C106:$AI106))</f>
        <v>55334.059586956711</v>
      </c>
      <c r="AH464">
        <f ca="1">AG463+AG463*AVERAGE(('Survival Profiles'!$C106:$AI106))</f>
        <v>56694.735713212824</v>
      </c>
      <c r="AI464">
        <f ca="1">AH463+AH463*AVERAGE(('Survival Profiles'!$C106:$AI106))</f>
        <v>58088.87115068511</v>
      </c>
      <c r="AJ464">
        <f ca="1">AI463+AI463*AVERAGE(('Survival Profiles'!$C106:$AI106))</f>
        <v>59517.288670850867</v>
      </c>
      <c r="AK464">
        <f ca="1">AJ463+AJ463*AVERAGE(('Survival Profiles'!$C106:$AI106))</f>
        <v>60980.831277311299</v>
      </c>
      <c r="AL464">
        <f ca="1">AK463+AK463*AVERAGE(('Survival Profiles'!$C106:$AI106))</f>
        <v>62480.362703302104</v>
      </c>
      <c r="AM464">
        <f ca="1">AL463+AL463*AVERAGE(('Survival Profiles'!$C106:$AI106))</f>
        <v>64016.767921441155</v>
      </c>
      <c r="AN464">
        <f ca="1">AM463+AM463*AVERAGE(('Survival Profiles'!$C106:$AI106))</f>
        <v>65590.953666007714</v>
      </c>
      <c r="AO464">
        <f ca="1">AN463+AN463*AVERAGE(('Survival Profiles'!$C106:$AI106))</f>
        <v>67203.84896806789</v>
      </c>
    </row>
    <row r="465" spans="1:41" x14ac:dyDescent="0.25">
      <c r="A465" t="s">
        <v>39</v>
      </c>
      <c r="B465" t="s">
        <v>11</v>
      </c>
      <c r="C465" t="s">
        <v>54</v>
      </c>
      <c r="D465" t="str">
        <f t="shared" si="42"/>
        <v>&gt;1900</v>
      </c>
      <c r="E465">
        <v>7</v>
      </c>
      <c r="F465">
        <v>348</v>
      </c>
      <c r="G465">
        <v>105.38306370388121</v>
      </c>
      <c r="H465">
        <v>718.97388697158829</v>
      </c>
      <c r="I465">
        <f>Stock!M30</f>
        <v>134</v>
      </c>
      <c r="J465">
        <f ca="1">I464+I464*AVERAGE(('Survival Profiles'!$C107:$AI107))</f>
        <v>99.826710598437657</v>
      </c>
      <c r="K465">
        <f ca="1">J464+J464*AVERAGE(('Survival Profiles'!$C107:$AI107))</f>
        <v>153.04573477533171</v>
      </c>
      <c r="L465">
        <f ca="1">K464+K464*AVERAGE(('Survival Profiles'!$C107:$AI107))</f>
        <v>370.91956615811188</v>
      </c>
      <c r="M465">
        <f ca="1">L464+L464*AVERAGE(('Survival Profiles'!$C107:$AI107))</f>
        <v>521.74483871348684</v>
      </c>
      <c r="N465">
        <f ca="1">M464+M464*AVERAGE(('Survival Profiles'!$C107:$AI107))</f>
        <v>1207.8825055172938</v>
      </c>
      <c r="O465">
        <f ca="1">N464+N464*AVERAGE(('Survival Profiles'!$C107:$AI107))</f>
        <v>1829.3739116332151</v>
      </c>
      <c r="P465">
        <f ca="1">O464+O464*AVERAGE(('Survival Profiles'!$C107:$AI107))</f>
        <v>104.81086801757792</v>
      </c>
      <c r="Q465">
        <f ca="1">P464+P464*AVERAGE(('Survival Profiles'!$C107:$AI107))</f>
        <v>5370.9749769726423</v>
      </c>
      <c r="R465">
        <f ca="1">Q464+Q464*AVERAGE(('Survival Profiles'!$C107:$AI107))</f>
        <v>8407.1932006004772</v>
      </c>
      <c r="S465">
        <f ca="1">R464+R464*AVERAGE(('Survival Profiles'!$C107:$AI107))</f>
        <v>11589.486196963846</v>
      </c>
      <c r="T465">
        <f ca="1">S464+S464*AVERAGE(('Survival Profiles'!$C107:$AI107))</f>
        <v>14923.2020490259</v>
      </c>
      <c r="U465">
        <f ca="1">T464+T464*AVERAGE(('Survival Profiles'!$C107:$AI107))</f>
        <v>18413.863532450821</v>
      </c>
      <c r="V465">
        <f ca="1">U464+U464*AVERAGE(('Survival Profiles'!$C107:$AI107))</f>
        <v>22067.173473194147</v>
      </c>
      <c r="W465">
        <f ca="1">V464+V464*AVERAGE(('Survival Profiles'!$C107:$AI107))</f>
        <v>25889.02026294791</v>
      </c>
      <c r="X465">
        <f ca="1">W464+W464*AVERAGE(('Survival Profiles'!$C107:$AI107))</f>
        <v>29885.483536966301</v>
      </c>
      <c r="Y465">
        <f ca="1">X464+X464*AVERAGE(('Survival Profiles'!$C107:$AI107))</f>
        <v>34062.840018920062</v>
      </c>
      <c r="Z465">
        <f ca="1">Y464+Y464*AVERAGE(('Survival Profiles'!$C107:$AI107))</f>
        <v>38427.569537564239</v>
      </c>
      <c r="AA465">
        <f ca="1">Z464+Z464*AVERAGE(('Survival Profiles'!$C107:$AI107))</f>
        <v>42986.361220131024</v>
      </c>
      <c r="AB465">
        <f ca="1">AA464+AA464*AVERAGE(('Survival Profiles'!$C107:$AI107))</f>
        <v>47746.119867505273</v>
      </c>
      <c r="AC465">
        <f ca="1">AB464+AB464*AVERAGE(('Survival Profiles'!$C107:$AI107))</f>
        <v>48920.206965217527</v>
      </c>
      <c r="AD465">
        <f ca="1">AC464+AC464*AVERAGE(('Survival Profiles'!$C107:$AI107))</f>
        <v>50123.165110814523</v>
      </c>
      <c r="AE465">
        <f ca="1">AD464+AD464*AVERAGE(('Survival Profiles'!$C107:$AI107))</f>
        <v>51355.704249417046</v>
      </c>
      <c r="AF465">
        <f ca="1">AE464+AE464*AVERAGE(('Survival Profiles'!$C107:$AI107))</f>
        <v>52618.55178384453</v>
      </c>
      <c r="AG465">
        <f ca="1">AF464+AF464*AVERAGE(('Survival Profiles'!$C107:$AI107))</f>
        <v>53912.45300390492</v>
      </c>
      <c r="AH465">
        <f ca="1">AG464+AG464*AVERAGE(('Survival Profiles'!$C107:$AI107))</f>
        <v>55238.171526238322</v>
      </c>
      <c r="AI465">
        <f ca="1">AH464+AH464*AVERAGE(('Survival Profiles'!$C107:$AI107))</f>
        <v>56596.48974497804</v>
      </c>
      <c r="AJ465">
        <f ca="1">AI464+AI464*AVERAGE(('Survival Profiles'!$C107:$AI107))</f>
        <v>57988.209293493768</v>
      </c>
      <c r="AK465">
        <f ca="1">AJ464+AJ464*AVERAGE(('Survival Profiles'!$C107:$AI107))</f>
        <v>59414.151517487015</v>
      </c>
      <c r="AL465">
        <f ca="1">AK464+AK464*AVERAGE(('Survival Profiles'!$C107:$AI107))</f>
        <v>60875.157959723103</v>
      </c>
      <c r="AM465">
        <f ca="1">AL464+AL464*AVERAGE(('Survival Profiles'!$C107:$AI107))</f>
        <v>62372.09085667957</v>
      </c>
      <c r="AN465">
        <f ca="1">AM464+AM464*AVERAGE(('Survival Profiles'!$C107:$AI107))</f>
        <v>63905.833647410531</v>
      </c>
      <c r="AO465">
        <f ca="1">AN464+AN464*AVERAGE(('Survival Profiles'!$C107:$AI107))</f>
        <v>65477.29149492085</v>
      </c>
    </row>
    <row r="466" spans="1:41" x14ac:dyDescent="0.25">
      <c r="A466" t="s">
        <v>39</v>
      </c>
      <c r="B466" t="s">
        <v>11</v>
      </c>
      <c r="C466" t="s">
        <v>54</v>
      </c>
      <c r="D466" t="str">
        <f t="shared" si="42"/>
        <v>&gt;1900</v>
      </c>
      <c r="E466">
        <v>8</v>
      </c>
      <c r="F466">
        <v>323</v>
      </c>
      <c r="G466">
        <v>333.58932044895158</v>
      </c>
      <c r="H466">
        <v>97.718897913829693</v>
      </c>
      <c r="I466">
        <f>Stock!M31</f>
        <v>163</v>
      </c>
      <c r="J466">
        <f ca="1">I465+I465*AVERAGE(('Survival Profiles'!$C108:$AI108))</f>
        <v>131.39521934500749</v>
      </c>
      <c r="K466">
        <f ca="1">J465+J465*AVERAGE(('Survival Profiles'!$C108:$AI108))</f>
        <v>97.886212952032096</v>
      </c>
      <c r="L466">
        <f ca="1">K465+K465*AVERAGE(('Survival Profiles'!$C108:$AI108))</f>
        <v>150.07073052703396</v>
      </c>
      <c r="M466">
        <f ca="1">L465+L465*AVERAGE(('Survival Profiles'!$C108:$AI108))</f>
        <v>363.70938622910546</v>
      </c>
      <c r="N466">
        <f ca="1">M465+M465*AVERAGE(('Survival Profiles'!$C108:$AI108))</f>
        <v>511.60281734988178</v>
      </c>
      <c r="O466">
        <f ca="1">N465+N465*AVERAGE(('Survival Profiles'!$C108:$AI108))</f>
        <v>1184.402886234642</v>
      </c>
      <c r="P466">
        <f ca="1">O465+O465*AVERAGE(('Survival Profiles'!$C108:$AI108))</f>
        <v>1793.8133312170198</v>
      </c>
      <c r="Q466">
        <f ca="1">P465+P465*AVERAGE(('Survival Profiles'!$C108:$AI108))</f>
        <v>102.77348502171851</v>
      </c>
      <c r="R466">
        <f ca="1">Q465+Q465*AVERAGE(('Survival Profiles'!$C108:$AI108))</f>
        <v>5266.5704119094544</v>
      </c>
      <c r="S466">
        <f ca="1">R465+R465*AVERAGE(('Survival Profiles'!$C108:$AI108))</f>
        <v>8243.7686169310091</v>
      </c>
      <c r="T466">
        <f ca="1">S465+S465*AVERAGE(('Survival Profiles'!$C108:$AI108))</f>
        <v>11364.202096611949</v>
      </c>
      <c r="U466">
        <f ca="1">T465+T465*AVERAGE(('Survival Profiles'!$C108:$AI108))</f>
        <v>14633.114974340473</v>
      </c>
      <c r="V466">
        <f ca="1">U465+U465*AVERAGE(('Survival Profiles'!$C108:$AI108))</f>
        <v>18055.922670413507</v>
      </c>
      <c r="W466">
        <f ca="1">V465+V465*AVERAGE(('Survival Profiles'!$C108:$AI108))</f>
        <v>21638.217155482656</v>
      </c>
      <c r="X466">
        <f ca="1">W465+W465*AVERAGE(('Survival Profiles'!$C108:$AI108))</f>
        <v>25385.772358786449</v>
      </c>
      <c r="Y466">
        <f ca="1">X465+X465*AVERAGE(('Survival Profiles'!$C108:$AI108))</f>
        <v>29304.549735606699</v>
      </c>
      <c r="Z466">
        <f ca="1">Y465+Y465*AVERAGE(('Survival Profiles'!$C108:$AI108))</f>
        <v>33400.703998506724</v>
      </c>
      <c r="AA466">
        <f ca="1">Z465+Z465*AVERAGE(('Survival Profiles'!$C108:$AI108))</f>
        <v>37680.589017043145</v>
      </c>
      <c r="AB466">
        <f ca="1">AA465+AA465*AVERAGE(('Survival Profiles'!$C108:$AI108))</f>
        <v>42150.763890767463</v>
      </c>
      <c r="AC466">
        <f ca="1">AB465+AB465*AVERAGE(('Survival Profiles'!$C108:$AI108))</f>
        <v>46817.999200476683</v>
      </c>
      <c r="AD466">
        <f ca="1">AC465+AC465*AVERAGE(('Survival Profiles'!$C108:$AI108))</f>
        <v>47969.263616402393</v>
      </c>
      <c r="AE466">
        <f ca="1">AD465+AD465*AVERAGE(('Survival Profiles'!$C108:$AI108))</f>
        <v>49148.837865682843</v>
      </c>
      <c r="AF466">
        <f ca="1">AE465+AE465*AVERAGE(('Survival Profiles'!$C108:$AI108))</f>
        <v>50357.418093055865</v>
      </c>
      <c r="AG466">
        <f ca="1">AF465+AF465*AVERAGE(('Survival Profiles'!$C108:$AI108))</f>
        <v>51595.71756160364</v>
      </c>
      <c r="AH466">
        <f ca="1">AG465+AG465*AVERAGE(('Survival Profiles'!$C108:$AI108))</f>
        <v>52864.467073697728</v>
      </c>
      <c r="AI466">
        <f ca="1">AH465+AH465*AVERAGE(('Survival Profiles'!$C108:$AI108))</f>
        <v>54164.415402292776</v>
      </c>
      <c r="AJ466">
        <f ca="1">AI465+AI465*AVERAGE(('Survival Profiles'!$C108:$AI108))</f>
        <v>55496.329732827289</v>
      </c>
      <c r="AK466">
        <f ca="1">AJ465+AJ465*AVERAGE(('Survival Profiles'!$C108:$AI108))</f>
        <v>56860.996115991162</v>
      </c>
      <c r="AL466">
        <f ca="1">AK465+AK465*AVERAGE(('Survival Profiles'!$C108:$AI108))</f>
        <v>58259.21993162475</v>
      </c>
      <c r="AM466">
        <f ca="1">AL465+AL465*AVERAGE(('Survival Profiles'!$C108:$AI108))</f>
        <v>59691.826364028326</v>
      </c>
      <c r="AN466">
        <f ca="1">AM465+AM465*AVERAGE(('Survival Profiles'!$C108:$AI108))</f>
        <v>61159.660888956329</v>
      </c>
      <c r="AO466">
        <f ca="1">AN465+AN465*AVERAGE(('Survival Profiles'!$C108:$AI108))</f>
        <v>62663.58977259005</v>
      </c>
    </row>
    <row r="467" spans="1:41" x14ac:dyDescent="0.25">
      <c r="A467" t="s">
        <v>39</v>
      </c>
      <c r="B467" t="s">
        <v>11</v>
      </c>
      <c r="C467" t="s">
        <v>54</v>
      </c>
      <c r="D467" t="str">
        <f t="shared" si="42"/>
        <v>&gt;1900</v>
      </c>
      <c r="E467">
        <v>9</v>
      </c>
      <c r="F467">
        <v>179</v>
      </c>
      <c r="G467">
        <v>303.25709196337698</v>
      </c>
      <c r="H467">
        <v>312.51858593792196</v>
      </c>
      <c r="I467">
        <f>Stock!M32</f>
        <v>36</v>
      </c>
      <c r="J467">
        <f ca="1">I466+I466*AVERAGE(('Survival Profiles'!$C109:$AI109))</f>
        <v>155.62009779412315</v>
      </c>
      <c r="K467">
        <f ca="1">J466+J466*AVERAGE(('Survival Profiles'!$C109:$AI109))</f>
        <v>125.44623855306951</v>
      </c>
      <c r="L467">
        <f ca="1">K466+K466*AVERAGE(('Survival Profiles'!$C109:$AI109))</f>
        <v>93.454368296267489</v>
      </c>
      <c r="M467">
        <f ca="1">L466+L466*AVERAGE(('Survival Profiles'!$C109:$AI109))</f>
        <v>143.27620712056768</v>
      </c>
      <c r="N467">
        <f ca="1">M466+M466*AVERAGE(('Survival Profiles'!$C109:$AI109))</f>
        <v>347.24227149456385</v>
      </c>
      <c r="O467">
        <f ca="1">N466+N466*AVERAGE(('Survival Profiles'!$C109:$AI109))</f>
        <v>488.43975747078241</v>
      </c>
      <c r="P467">
        <f ca="1">O466+O466*AVERAGE(('Survival Profiles'!$C109:$AI109))</f>
        <v>1130.7784845612068</v>
      </c>
      <c r="Q467">
        <f ca="1">P466+P466*AVERAGE(('Survival Profiles'!$C109:$AI109))</f>
        <v>1712.5975829962852</v>
      </c>
      <c r="R467">
        <f ca="1">Q466+Q466*AVERAGE(('Survival Profiles'!$C109:$AI109))</f>
        <v>98.120366808114653</v>
      </c>
      <c r="S467">
        <f ca="1">R466+R466*AVERAGE(('Survival Profiles'!$C109:$AI109))</f>
        <v>5028.123941969232</v>
      </c>
      <c r="T467">
        <f ca="1">S466+S466*AVERAGE(('Survival Profiles'!$C109:$AI109))</f>
        <v>7870.528088091577</v>
      </c>
      <c r="U467">
        <f ca="1">T466+T466*AVERAGE(('Survival Profiles'!$C109:$AI109))</f>
        <v>10849.682463968902</v>
      </c>
      <c r="V467">
        <f ca="1">U466+U466*AVERAGE(('Survival Profiles'!$C109:$AI109))</f>
        <v>13970.593762819095</v>
      </c>
      <c r="W467">
        <f ca="1">V466+V466*AVERAGE(('Survival Profiles'!$C109:$AI109))</f>
        <v>17238.432219220096</v>
      </c>
      <c r="X467">
        <f ca="1">W466+W466*AVERAGE(('Survival Profiles'!$C109:$AI109))</f>
        <v>20658.536624703585</v>
      </c>
      <c r="Y467">
        <f ca="1">X466+X466*AVERAGE(('Survival Profiles'!$C109:$AI109))</f>
        <v>24236.41949112697</v>
      </c>
      <c r="Z467">
        <f ca="1">Y466+Y466*AVERAGE(('Survival Profiles'!$C109:$AI109))</f>
        <v>27977.772366060493</v>
      </c>
      <c r="AA467">
        <f ca="1">Z466+Z466*AVERAGE(('Survival Profiles'!$C109:$AI109))</f>
        <v>31888.471304540963</v>
      </c>
      <c r="AB467">
        <f ca="1">AA466+AA466*AVERAGE(('Survival Profiles'!$C109:$AI109))</f>
        <v>35974.58250167127</v>
      </c>
      <c r="AC467">
        <f ca="1">AB466+AB466*AVERAGE(('Survival Profiles'!$C109:$AI109))</f>
        <v>40242.368090663978</v>
      </c>
      <c r="AD467">
        <f ca="1">AC466+AC466*AVERAGE(('Survival Profiles'!$C109:$AI109))</f>
        <v>44698.292111063565</v>
      </c>
      <c r="AE467">
        <f ca="1">AD466+AD466*AVERAGE(('Survival Profiles'!$C109:$AI109))</f>
        <v>45797.432485255304</v>
      </c>
      <c r="AF467">
        <f ca="1">AE466+AE466*AVERAGE(('Survival Profiles'!$C109:$AI109))</f>
        <v>46923.600951687535</v>
      </c>
      <c r="AG467">
        <f ca="1">AF466+AF466*AVERAGE(('Survival Profiles'!$C109:$AI109))</f>
        <v>48077.462136815346</v>
      </c>
      <c r="AH467">
        <f ca="1">AG466+AG466*AVERAGE(('Survival Profiles'!$C109:$AI109))</f>
        <v>49259.697010397031</v>
      </c>
      <c r="AI467">
        <f ca="1">AH466+AH466*AVERAGE(('Survival Profiles'!$C109:$AI109))</f>
        <v>50471.003287380641</v>
      </c>
      <c r="AJ467">
        <f ca="1">AI466+AI466*AVERAGE(('Survival Profiles'!$C109:$AI109))</f>
        <v>51712.095839670634</v>
      </c>
      <c r="AK467">
        <f ca="1">AJ466+AJ466*AVERAGE(('Survival Profiles'!$C109:$AI109))</f>
        <v>52983.707118021397</v>
      </c>
      <c r="AL467">
        <f ca="1">AK466+AK466*AVERAGE(('Survival Profiles'!$C109:$AI109))</f>
        <v>54286.587584305533</v>
      </c>
      <c r="AM467">
        <f ca="1">AL466+AL466*AVERAGE(('Survival Profiles'!$C109:$AI109))</f>
        <v>55621.506154409653</v>
      </c>
      <c r="AN467">
        <f ca="1">AM466+AM466*AVERAGE(('Survival Profiles'!$C109:$AI109))</f>
        <v>56989.250652023969</v>
      </c>
      <c r="AO467">
        <f ca="1">AN466+AN466*AVERAGE(('Survival Profiles'!$C109:$AI109))</f>
        <v>58390.628273587688</v>
      </c>
    </row>
    <row r="468" spans="1:41" x14ac:dyDescent="0.25">
      <c r="A468" t="s">
        <v>39</v>
      </c>
      <c r="B468" t="s">
        <v>11</v>
      </c>
      <c r="C468" t="s">
        <v>54</v>
      </c>
      <c r="D468" t="str">
        <f t="shared" si="42"/>
        <v>&gt;1900</v>
      </c>
      <c r="E468">
        <v>10</v>
      </c>
      <c r="F468">
        <v>31</v>
      </c>
      <c r="G468">
        <v>159.21018178308481</v>
      </c>
      <c r="H468">
        <v>271.29213798236452</v>
      </c>
      <c r="I468">
        <f>Stock!M33</f>
        <v>307</v>
      </c>
      <c r="J468">
        <f ca="1">I467+I467*AVERAGE(('Survival Profiles'!$C110:$AI110))</f>
        <v>32.80114014052311</v>
      </c>
      <c r="K468">
        <f ca="1">J467+J467*AVERAGE(('Survival Profiles'!$C110:$AI110))</f>
        <v>141.79212878963736</v>
      </c>
      <c r="L468">
        <f ca="1">K467+K467*AVERAGE(('Survival Profiles'!$C110:$AI110))</f>
        <v>114.29943474668683</v>
      </c>
      <c r="M468">
        <f ca="1">L467+L467*AVERAGE(('Survival Profiles'!$C110:$AI110))</f>
        <v>85.150273089720272</v>
      </c>
      <c r="N468">
        <f ca="1">M467+M467*AVERAGE(('Survival Profiles'!$C110:$AI110))</f>
        <v>130.54508190456542</v>
      </c>
      <c r="O468">
        <f ca="1">N467+N467*AVERAGE(('Survival Profiles'!$C110:$AI110))</f>
        <v>316.38728916685449</v>
      </c>
      <c r="P468">
        <f ca="1">O467+O467*AVERAGE(('Survival Profiles'!$C110:$AI110))</f>
        <v>445.03835930561814</v>
      </c>
      <c r="Q468">
        <f ca="1">P467+P467*AVERAGE(('Survival Profiles'!$C110:$AI110))</f>
        <v>1030.3006538883471</v>
      </c>
      <c r="R468">
        <f ca="1">Q467+Q467*AVERAGE(('Survival Profiles'!$C110:$AI110))</f>
        <v>1560.4209256717309</v>
      </c>
      <c r="S468">
        <f ca="1">R467+R467*AVERAGE(('Survival Profiles'!$C110:$AI110))</f>
        <v>89.401663953125023</v>
      </c>
      <c r="T468">
        <f ca="1">S467+S467*AVERAGE(('Survival Profiles'!$C110:$AI110))</f>
        <v>4581.3388351236745</v>
      </c>
      <c r="U468">
        <f ca="1">T467+T467*AVERAGE(('Survival Profiles'!$C110:$AI110))</f>
        <v>7171.1748554837568</v>
      </c>
      <c r="V468">
        <f ca="1">U467+U467*AVERAGE(('Survival Profiles'!$C110:$AI110))</f>
        <v>9885.6098605783336</v>
      </c>
      <c r="W468">
        <f ca="1">V467+V467*AVERAGE(('Survival Profiles'!$C110:$AI110))</f>
        <v>12729.205662792978</v>
      </c>
      <c r="X468">
        <f ca="1">W467+W467*AVERAGE(('Survival Profiles'!$C110:$AI110))</f>
        <v>15706.673084042977</v>
      </c>
      <c r="Y468">
        <f ca="1">X467+X467*AVERAGE(('Survival Profiles'!$C110:$AI110))</f>
        <v>18822.876525695323</v>
      </c>
      <c r="Z468">
        <f ca="1">Y467+Y467*AVERAGE(('Survival Profiles'!$C110:$AI110))</f>
        <v>22082.83867313782</v>
      </c>
      <c r="AA468">
        <f ca="1">Z467+Z467*AVERAGE(('Survival Profiles'!$C110:$AI110))</f>
        <v>25491.745338855697</v>
      </c>
      <c r="AB468">
        <f ca="1">AA467+AA467*AVERAGE(('Survival Profiles'!$C110:$AI110))</f>
        <v>29054.950447980496</v>
      </c>
      <c r="AC468">
        <f ca="1">AB467+AB467*AVERAGE(('Survival Profiles'!$C110:$AI110))</f>
        <v>32777.981170392493</v>
      </c>
      <c r="AD468">
        <f ca="1">AC467+AC467*AVERAGE(('Survival Profiles'!$C110:$AI110))</f>
        <v>36666.543203566238</v>
      </c>
      <c r="AE468">
        <f ca="1">AD467+AD467*AVERAGE(('Survival Profiles'!$C110:$AI110))</f>
        <v>40726.526210473181</v>
      </c>
      <c r="AF468">
        <f ca="1">AE467+AE467*AVERAGE(('Survival Profiles'!$C110:$AI110))</f>
        <v>41728.000028472357</v>
      </c>
      <c r="AG468">
        <f ca="1">AF467+AF467*AVERAGE(('Survival Profiles'!$C110:$AI110))</f>
        <v>42754.100297619065</v>
      </c>
      <c r="AH468">
        <f ca="1">AG467+AG467*AVERAGE(('Survival Profiles'!$C110:$AI110))</f>
        <v>43805.432587510382</v>
      </c>
      <c r="AI468">
        <f ca="1">AH467+AH467*AVERAGE(('Survival Profiles'!$C110:$AI110))</f>
        <v>44882.617358826123</v>
      </c>
      <c r="AJ468">
        <f ca="1">AI467+AI467*AVERAGE(('Survival Profiles'!$C110:$AI110))</f>
        <v>45986.29032950486</v>
      </c>
      <c r="AK468">
        <f ca="1">AJ467+AJ467*AVERAGE(('Survival Profiles'!$C110:$AI110))</f>
        <v>47117.102849922179</v>
      </c>
      <c r="AL468">
        <f ca="1">AK467+AK467*AVERAGE(('Survival Profiles'!$C110:$AI110))</f>
        <v>48275.722287295881</v>
      </c>
      <c r="AM468">
        <f ca="1">AL467+AL467*AVERAGE(('Survival Profiles'!$C110:$AI110))</f>
        <v>49462.832419544102</v>
      </c>
      <c r="AN468">
        <f ca="1">AM467+AM467*AVERAGE(('Survival Profiles'!$C110:$AI110))</f>
        <v>50679.133838826659</v>
      </c>
      <c r="AO468">
        <f ca="1">AN467+AN467*AVERAGE(('Survival Profiles'!$C110:$AI110))</f>
        <v>51925.344365012119</v>
      </c>
    </row>
    <row r="469" spans="1:41" x14ac:dyDescent="0.25">
      <c r="A469" t="s">
        <v>39</v>
      </c>
      <c r="B469" t="s">
        <v>11</v>
      </c>
      <c r="C469" t="s">
        <v>54</v>
      </c>
      <c r="D469" t="str">
        <f t="shared" si="42"/>
        <v>&gt;1900</v>
      </c>
      <c r="E469">
        <v>11</v>
      </c>
      <c r="F469">
        <v>0</v>
      </c>
      <c r="G469">
        <v>23.621959452902622</v>
      </c>
      <c r="H469">
        <v>133.77290550462556</v>
      </c>
      <c r="I469">
        <f>Stock!M34</f>
        <v>197</v>
      </c>
      <c r="J469">
        <f ca="1">I468+I468*AVERAGE(('Survival Profiles'!$C111:$AI111))</f>
        <v>267.2687502314663</v>
      </c>
      <c r="K469">
        <f ca="1">J468+J468*AVERAGE(('Survival Profiles'!$C111:$AI111))</f>
        <v>28.556090330699657</v>
      </c>
      <c r="L469">
        <f ca="1">K468+K468*AVERAGE(('Survival Profiles'!$C111:$AI111))</f>
        <v>123.44171027448041</v>
      </c>
      <c r="M469">
        <f ca="1">L468+L468*AVERAGE(('Survival Profiles'!$C111:$AI111))</f>
        <v>99.507058882443062</v>
      </c>
      <c r="N469">
        <f ca="1">M468+M468*AVERAGE(('Survival Profiles'!$C111:$AI111))</f>
        <v>74.130316190741354</v>
      </c>
      <c r="O469">
        <f ca="1">N468+N468*AVERAGE(('Survival Profiles'!$C111:$AI111))</f>
        <v>113.65023091041566</v>
      </c>
      <c r="P469">
        <f ca="1">O468+O468*AVERAGE(('Survival Profiles'!$C111:$AI111))</f>
        <v>275.44115753989166</v>
      </c>
      <c r="Q469">
        <f ca="1">P468+P468*AVERAGE(('Survival Profiles'!$C111:$AI111))</f>
        <v>387.44249542890816</v>
      </c>
      <c r="R469">
        <f ca="1">Q468+Q468*AVERAGE(('Survival Profiles'!$C111:$AI111))</f>
        <v>896.96145969837482</v>
      </c>
      <c r="S469">
        <f ca="1">R468+R468*AVERAGE(('Survival Profiles'!$C111:$AI111))</f>
        <v>1358.4747577827729</v>
      </c>
      <c r="T469">
        <f ca="1">S468+S468*AVERAGE(('Survival Profiles'!$C111:$AI111))</f>
        <v>77.831501607052957</v>
      </c>
      <c r="U469">
        <f ca="1">T468+T468*AVERAGE(('Survival Profiles'!$C111:$AI111))</f>
        <v>3988.4322633563065</v>
      </c>
      <c r="V469">
        <f ca="1">U468+U468*AVERAGE(('Survival Profiles'!$C111:$AI111))</f>
        <v>6243.09752871811</v>
      </c>
      <c r="W469">
        <f ca="1">V468+V468*AVERAGE(('Survival Profiles'!$C111:$AI111))</f>
        <v>8606.2364583473318</v>
      </c>
      <c r="X469">
        <f ca="1">W468+W468*AVERAGE(('Survival Profiles'!$C111:$AI111))</f>
        <v>11081.82048512698</v>
      </c>
      <c r="Y469">
        <f ca="1">X468+X468*AVERAGE(('Survival Profiles'!$C111:$AI111))</f>
        <v>13673.950766991456</v>
      </c>
      <c r="Z469">
        <f ca="1">Y468+Y468*AVERAGE(('Survival Profiles'!$C111:$AI111))</f>
        <v>16386.862165419523</v>
      </c>
      <c r="AA469">
        <f ca="1">Z468+Z468*AVERAGE(('Survival Profiles'!$C111:$AI111))</f>
        <v>19224.927341148654</v>
      </c>
      <c r="AB469">
        <f ca="1">AA468+AA468*AVERAGE(('Survival Profiles'!$C111:$AI111))</f>
        <v>22192.660970471559</v>
      </c>
      <c r="AC469">
        <f ca="1">AB468+AB468*AVERAGE(('Survival Profiles'!$C111:$AI111))</f>
        <v>25294.724085566544</v>
      </c>
      <c r="AD469">
        <f ca="1">AC468+AC468*AVERAGE(('Survival Profiles'!$C111:$AI111))</f>
        <v>28535.928542414778</v>
      </c>
      <c r="AE469">
        <f ca="1">AD468+AD468*AVERAGE(('Survival Profiles'!$C111:$AI111))</f>
        <v>31921.241619951834</v>
      </c>
      <c r="AF469">
        <f ca="1">AE468+AE468*AVERAGE(('Survival Profiles'!$C111:$AI111))</f>
        <v>35455.790754209193</v>
      </c>
      <c r="AG469">
        <f ca="1">AF468+AF468*AVERAGE(('Survival Profiles'!$C111:$AI111))</f>
        <v>36327.656082307483</v>
      </c>
      <c r="AH469">
        <f ca="1">AG468+AG468*AVERAGE(('Survival Profiles'!$C111:$AI111))</f>
        <v>37220.960761613707</v>
      </c>
      <c r="AI469">
        <f ca="1">AH468+AH468*AVERAGE(('Survival Profiles'!$C111:$AI111))</f>
        <v>38136.231990269211</v>
      </c>
      <c r="AJ469">
        <f ca="1">AI468+AI468*AVERAGE(('Survival Profiles'!$C111:$AI111))</f>
        <v>39074.0099303276</v>
      </c>
      <c r="AK469">
        <f ca="1">AJ468+AJ468*AVERAGE(('Survival Profiles'!$C111:$AI111))</f>
        <v>40034.848026541134</v>
      </c>
      <c r="AL469">
        <f ca="1">AK468+AK468*AVERAGE(('Survival Profiles'!$C111:$AI111))</f>
        <v>41019.313332984231</v>
      </c>
      <c r="AM469">
        <f ca="1">AL468+AL468*AVERAGE(('Survival Profiles'!$C111:$AI111))</f>
        <v>42027.986847709821</v>
      </c>
      <c r="AN469">
        <f ca="1">AM468+AM468*AVERAGE(('Survival Profiles'!$C111:$AI111))</f>
        <v>43061.4638556352</v>
      </c>
      <c r="AO469">
        <f ca="1">AN468+AN468*AVERAGE(('Survival Profiles'!$C111:$AI111))</f>
        <v>44120.354279858031</v>
      </c>
    </row>
    <row r="470" spans="1:41" x14ac:dyDescent="0.25">
      <c r="A470" t="s">
        <v>39</v>
      </c>
      <c r="B470" t="s">
        <v>11</v>
      </c>
      <c r="C470" t="s">
        <v>54</v>
      </c>
      <c r="D470" t="str">
        <f t="shared" si="42"/>
        <v>&gt;1900</v>
      </c>
      <c r="E470">
        <v>12</v>
      </c>
      <c r="F470">
        <v>3</v>
      </c>
      <c r="G470">
        <v>-3.0803909992120539</v>
      </c>
      <c r="H470">
        <v>15.966829700298989</v>
      </c>
      <c r="I470">
        <f>Stock!M35</f>
        <v>91</v>
      </c>
      <c r="J470">
        <f ca="1">I469+I469*AVERAGE(('Survival Profiles'!$C112:$AI112))</f>
        <v>162.70992957466848</v>
      </c>
      <c r="K470">
        <f ca="1">J469+J469*AVERAGE(('Survival Profiles'!$C112:$AI112))</f>
        <v>220.7476118155916</v>
      </c>
      <c r="L470">
        <f ca="1">K469+K469*AVERAGE(('Survival Profiles'!$C112:$AI112))</f>
        <v>23.58558094739093</v>
      </c>
      <c r="M470">
        <f ca="1">L469+L469*AVERAGE(('Survival Profiles'!$C112:$AI112))</f>
        <v>101.95528926567178</v>
      </c>
      <c r="N470">
        <f ca="1">M469+M469*AVERAGE(('Survival Profiles'!$C112:$AI112))</f>
        <v>82.186733720531478</v>
      </c>
      <c r="O470">
        <f ca="1">N469+N469*AVERAGE(('Survival Profiles'!$C112:$AI112))</f>
        <v>61.22709912052504</v>
      </c>
      <c r="P470">
        <f ca="1">O469+O469*AVERAGE(('Survival Profiles'!$C112:$AI112))</f>
        <v>93.868127246591598</v>
      </c>
      <c r="Q470">
        <f ca="1">P469+P469*AVERAGE(('Survival Profiles'!$C112:$AI112))</f>
        <v>227.49751951919259</v>
      </c>
      <c r="R470">
        <f ca="1">Q469+Q469*AVERAGE(('Survival Profiles'!$C112:$AI112))</f>
        <v>320.00376215975359</v>
      </c>
      <c r="S470">
        <f ca="1">R469+R469*AVERAGE(('Survival Profiles'!$C112:$AI112))</f>
        <v>740.8352078107331</v>
      </c>
      <c r="T470">
        <f ca="1">S469+S469*AVERAGE(('Survival Profiles'!$C112:$AI112))</f>
        <v>1122.0169145573595</v>
      </c>
      <c r="U470">
        <f ca="1">T469+T469*AVERAGE(('Survival Profiles'!$C112:$AI112))</f>
        <v>64.284051498346614</v>
      </c>
      <c r="V470">
        <f ca="1">U469+U469*AVERAGE(('Survival Profiles'!$C112:$AI112))</f>
        <v>3294.200673523047</v>
      </c>
      <c r="W470">
        <f ca="1">V469+V469*AVERAGE(('Survival Profiles'!$C112:$AI112))</f>
        <v>5156.4160366777187</v>
      </c>
      <c r="X470">
        <f ca="1">W469+W469*AVERAGE(('Survival Profiles'!$C112:$AI112))</f>
        <v>7108.2240002062881</v>
      </c>
      <c r="Y470">
        <f ca="1">X469+X469*AVERAGE(('Survival Profiles'!$C112:$AI112))</f>
        <v>9152.9047243356836</v>
      </c>
      <c r="Z470">
        <f ca="1">Y469+Y469*AVERAGE(('Survival Profiles'!$C112:$AI112))</f>
        <v>11293.845514236873</v>
      </c>
      <c r="AA470">
        <f ca="1">Z469+Z469*AVERAGE(('Survival Profiles'!$C112:$AI112))</f>
        <v>13534.544106016296</v>
      </c>
      <c r="AB470">
        <f ca="1">AA469+AA469*AVERAGE(('Survival Profiles'!$C112:$AI112))</f>
        <v>15878.612049524956</v>
      </c>
      <c r="AC470">
        <f ca="1">AB469+AB469*AVERAGE(('Survival Profiles'!$C112:$AI112))</f>
        <v>18329.778190761022</v>
      </c>
      <c r="AD470">
        <f ca="1">AC469+AC469*AVERAGE(('Survival Profiles'!$C112:$AI112))</f>
        <v>20891.892256716768</v>
      </c>
      <c r="AE470">
        <f ca="1">AD469+AD469*AVERAGE(('Survival Profiles'!$C112:$AI112))</f>
        <v>23568.928545604471</v>
      </c>
      <c r="AF470">
        <f ca="1">AE469+AE469*AVERAGE(('Survival Profiles'!$C112:$AI112))</f>
        <v>26364.989725473803</v>
      </c>
      <c r="AG470">
        <f ca="1">AF469+AF469*AVERAGE(('Survival Profiles'!$C112:$AI112))</f>
        <v>29284.31074432264</v>
      </c>
      <c r="AH470">
        <f ca="1">AG469+AG469*AVERAGE(('Survival Profiles'!$C112:$AI112))</f>
        <v>30004.418085101664</v>
      </c>
      <c r="AI470">
        <f ca="1">AH469+AH469*AVERAGE(('Survival Profiles'!$C112:$AI112))</f>
        <v>30742.233016363785</v>
      </c>
      <c r="AJ470">
        <f ca="1">AI469+AI469*AVERAGE(('Survival Profiles'!$C112:$AI112))</f>
        <v>31498.190971471689</v>
      </c>
      <c r="AK470">
        <f ca="1">AJ469+AJ469*AVERAGE(('Survival Profiles'!$C112:$AI112))</f>
        <v>32272.738091185285</v>
      </c>
      <c r="AL470">
        <f ca="1">AK469+AK469*AVERAGE(('Survival Profiles'!$C112:$AI112))</f>
        <v>33066.331486959716</v>
      </c>
      <c r="AM470">
        <f ca="1">AL469+AL469*AVERAGE(('Survival Profiles'!$C112:$AI112))</f>
        <v>33879.439510716365</v>
      </c>
      <c r="AN470">
        <f ca="1">AM469+AM469*AVERAGE(('Survival Profiles'!$C112:$AI112))</f>
        <v>34712.542031248522</v>
      </c>
      <c r="AO470">
        <f ca="1">AN469+AN469*AVERAGE(('Survival Profiles'!$C112:$AI112))</f>
        <v>35566.130717424043</v>
      </c>
    </row>
    <row r="471" spans="1:41" x14ac:dyDescent="0.25">
      <c r="A471" t="s">
        <v>39</v>
      </c>
      <c r="B471" t="s">
        <v>11</v>
      </c>
      <c r="C471" t="s">
        <v>54</v>
      </c>
      <c r="D471" t="str">
        <f t="shared" si="42"/>
        <v>&gt;1900</v>
      </c>
      <c r="E471">
        <v>13</v>
      </c>
      <c r="F471">
        <v>6</v>
      </c>
      <c r="G471">
        <v>-0.55583198779814458</v>
      </c>
      <c r="H471">
        <v>-6.1707565082028903</v>
      </c>
      <c r="I471">
        <f>Stock!M36</f>
        <v>7</v>
      </c>
      <c r="J471">
        <f ca="1">I470+I470*AVERAGE(('Survival Profiles'!$C113:$AI113))</f>
        <v>72.161137822890851</v>
      </c>
      <c r="K471">
        <f ca="1">J470+J470*AVERAGE(('Survival Profiles'!$C113:$AI113))</f>
        <v>129.02564454055511</v>
      </c>
      <c r="L471">
        <f ca="1">K470+K470*AVERAGE(('Survival Profiles'!$C113:$AI113))</f>
        <v>175.04833890438368</v>
      </c>
      <c r="M471">
        <f ca="1">L470+L470*AVERAGE(('Survival Profiles'!$C113:$AI113))</f>
        <v>18.702883048105775</v>
      </c>
      <c r="N471">
        <f ca="1">M470+M470*AVERAGE(('Survival Profiles'!$C113:$AI113))</f>
        <v>80.848458027174132</v>
      </c>
      <c r="O471">
        <f ca="1">N470+N470*AVERAGE(('Survival Profiles'!$C113:$AI113))</f>
        <v>65.172398013412121</v>
      </c>
      <c r="P471">
        <f ca="1">O470+O470*AVERAGE(('Survival Profiles'!$C113:$AI113))</f>
        <v>48.551836682769306</v>
      </c>
      <c r="Q471">
        <f ca="1">P470+P470*AVERAGE(('Survival Profiles'!$C113:$AI113))</f>
        <v>74.435504037559923</v>
      </c>
      <c r="R471">
        <f ca="1">Q470+Q470*AVERAGE(('Survival Profiles'!$C113:$AI113))</f>
        <v>180.40087758670614</v>
      </c>
      <c r="S471">
        <f ca="1">R470+R470*AVERAGE(('Survival Profiles'!$C113:$AI113))</f>
        <v>253.75643500058862</v>
      </c>
      <c r="T471">
        <f ca="1">S470+S470*AVERAGE(('Survival Profiles'!$C113:$AI113))</f>
        <v>587.4671597239593</v>
      </c>
      <c r="U471">
        <f ca="1">T470+T470*AVERAGE(('Survival Profiles'!$C113:$AI113))</f>
        <v>889.73645286800411</v>
      </c>
      <c r="V471">
        <f ca="1">U470+U470*AVERAGE(('Survival Profiles'!$C113:$AI113))</f>
        <v>50.975937362483549</v>
      </c>
      <c r="W471">
        <f ca="1">V470+V470*AVERAGE(('Survival Profiles'!$C113:$AI113))</f>
        <v>2612.2337232786426</v>
      </c>
      <c r="X471">
        <f ca="1">W470+W470*AVERAGE(('Survival Profiles'!$C113:$AI113))</f>
        <v>4088.9323988446754</v>
      </c>
      <c r="Y471">
        <f ca="1">X470+X470*AVERAGE(('Survival Profiles'!$C113:$AI113))</f>
        <v>5636.6761731304014</v>
      </c>
      <c r="Z471">
        <f ca="1">Y470+Y470*AVERAGE(('Survival Profiles'!$C113:$AI113))</f>
        <v>7258.066146072264</v>
      </c>
      <c r="AA471">
        <f ca="1">Z470+Z470*AVERAGE(('Survival Profiles'!$C113:$AI113))</f>
        <v>8955.788381354776</v>
      </c>
      <c r="AB471">
        <f ca="1">AA470+AA470*AVERAGE(('Survival Profiles'!$C113:$AI113))</f>
        <v>10732.616512134471</v>
      </c>
      <c r="AC471">
        <f ca="1">AB470+AB470*AVERAGE(('Survival Profiles'!$C113:$AI113))</f>
        <v>12591.414423538305</v>
      </c>
      <c r="AD471">
        <f ca="1">AC470+AC470*AVERAGE(('Survival Profiles'!$C113:$AI113))</f>
        <v>14535.139014137638</v>
      </c>
      <c r="AE471">
        <f ca="1">AD470+AD470*AVERAGE(('Survival Profiles'!$C113:$AI113))</f>
        <v>16566.843038658517</v>
      </c>
      <c r="AF471">
        <f ca="1">AE470+AE470*AVERAGE(('Survival Profiles'!$C113:$AI113))</f>
        <v>18689.678034255281</v>
      </c>
      <c r="AG471">
        <f ca="1">AF470+AF470*AVERAGE(('Survival Profiles'!$C113:$AI113))</f>
        <v>20906.897332736444</v>
      </c>
      <c r="AH471">
        <f ca="1">AG470+AG470*AVERAGE(('Survival Profiles'!$C113:$AI113))</f>
        <v>23221.859161202519</v>
      </c>
      <c r="AI471">
        <f ca="1">AH470+AH470*AVERAGE(('Survival Profiles'!$C113:$AI113))</f>
        <v>23792.889546534723</v>
      </c>
      <c r="AJ471">
        <f ca="1">AI470+AI470*AVERAGE(('Survival Profiles'!$C113:$AI113))</f>
        <v>24377.961688761017</v>
      </c>
      <c r="AK471">
        <f ca="1">AJ470+AJ470*AVERAGE(('Survival Profiles'!$C113:$AI113))</f>
        <v>24977.420877627526</v>
      </c>
      <c r="AL471">
        <f ca="1">AK470+AK470*AVERAGE(('Survival Profiles'!$C113:$AI113))</f>
        <v>25591.62089362726</v>
      </c>
      <c r="AM471">
        <f ca="1">AL470+AL470*AVERAGE(('Survival Profiles'!$C113:$AI113))</f>
        <v>26220.924216790059</v>
      </c>
      <c r="AN471">
        <f ca="1">AM470+AM470*AVERAGE(('Survival Profiles'!$C113:$AI113))</f>
        <v>26865.702240605468</v>
      </c>
      <c r="AO471">
        <f ca="1">AN470+AN470*AVERAGE(('Survival Profiles'!$C113:$AI113))</f>
        <v>27526.33549120677</v>
      </c>
    </row>
    <row r="472" spans="1:41" x14ac:dyDescent="0.25">
      <c r="A472" t="s">
        <v>39</v>
      </c>
      <c r="B472" t="s">
        <v>11</v>
      </c>
      <c r="C472" t="s">
        <v>54</v>
      </c>
      <c r="D472" t="str">
        <f t="shared" si="42"/>
        <v>&gt;1900</v>
      </c>
      <c r="E472">
        <v>14</v>
      </c>
      <c r="F472">
        <v>0</v>
      </c>
      <c r="G472">
        <v>1.8174896262414371</v>
      </c>
      <c r="H472">
        <v>-3.9864057679064584</v>
      </c>
      <c r="I472">
        <f>Stock!M37</f>
        <v>0</v>
      </c>
      <c r="J472">
        <f ca="1">I471+I471*AVERAGE(('Survival Profiles'!$C114:$AI114))</f>
        <v>5.3770282925926622</v>
      </c>
      <c r="K472">
        <f ca="1">J471+J471*AVERAGE(('Survival Profiles'!$C114:$AI114))</f>
        <v>55.430354242766086</v>
      </c>
      <c r="L472">
        <f ca="1">K471+K471*AVERAGE(('Survival Profiles'!$C114:$AI114))</f>
        <v>99.110648737795543</v>
      </c>
      <c r="M472">
        <f ca="1">L471+L471*AVERAGE(('Survival Profiles'!$C114:$AI114))</f>
        <v>134.46283869431713</v>
      </c>
      <c r="N472">
        <f ca="1">M471+M471*AVERAGE(('Survival Profiles'!$C114:$AI114))</f>
        <v>14.366561614673778</v>
      </c>
      <c r="O472">
        <f ca="1">N471+N471*AVERAGE(('Survival Profiles'!$C114:$AI114))</f>
        <v>62.103492317800807</v>
      </c>
      <c r="P472">
        <f ca="1">O471+O471*AVERAGE(('Survival Profiles'!$C114:$AI114))</f>
        <v>50.061975430603823</v>
      </c>
      <c r="Q472">
        <f ca="1">P471+P471*AVERAGE(('Survival Profiles'!$C114:$AI114))</f>
        <v>37.294942785798405</v>
      </c>
      <c r="R472">
        <f ca="1">Q471+Q471*AVERAGE(('Survival Profiles'!$C114:$AI114))</f>
        <v>57.177401597622151</v>
      </c>
      <c r="S472">
        <f ca="1">R471+R471*AVERAGE(('Survival Profiles'!$C114:$AI114))</f>
        <v>138.57437468460921</v>
      </c>
      <c r="T472">
        <f ca="1">S471+S471*AVERAGE(('Survival Profiles'!$C114:$AI114))</f>
        <v>194.92221863223085</v>
      </c>
      <c r="U472">
        <f ca="1">T471+T471*AVERAGE(('Survival Profiles'!$C114:$AI114))</f>
        <v>451.26107697211171</v>
      </c>
      <c r="V472">
        <f ca="1">U471+U471*AVERAGE(('Survival Profiles'!$C114:$AI114))</f>
        <v>683.44829714604225</v>
      </c>
      <c r="W472">
        <f ca="1">V471+V471*AVERAGE(('Survival Profiles'!$C114:$AI114))</f>
        <v>39.157008205643635</v>
      </c>
      <c r="X472">
        <f ca="1">W471+W471*AVERAGE(('Survival Profiles'!$C114:$AI114))</f>
        <v>2006.5792338477047</v>
      </c>
      <c r="Y472">
        <f ca="1">X471+X471*AVERAGE(('Survival Profiles'!$C114:$AI114))</f>
        <v>3140.9007421552292</v>
      </c>
      <c r="Z472">
        <f ca="1">Y471+Y471*AVERAGE(('Survival Profiles'!$C114:$AI114))</f>
        <v>4329.7953227293001</v>
      </c>
      <c r="AA472">
        <f ca="1">Z471+Z471*AVERAGE(('Survival Profiles'!$C114:$AI114))</f>
        <v>5575.2610024199357</v>
      </c>
      <c r="AB472">
        <f ca="1">AA471+AA471*AVERAGE(('Survival Profiles'!$C114:$AI114))</f>
        <v>6879.3610727167534</v>
      </c>
      <c r="AC472">
        <f ca="1">AB471+AB471*AVERAGE(('Survival Profiles'!$C114:$AI114))</f>
        <v>8244.2260913277478</v>
      </c>
      <c r="AD472">
        <f ca="1">AC471+AC471*AVERAGE(('Survival Profiles'!$C114:$AI114))</f>
        <v>9672.0559427321132</v>
      </c>
      <c r="AE472">
        <f ca="1">AD471+AD471*AVERAGE(('Survival Profiles'!$C114:$AI114))</f>
        <v>11165.121959397928</v>
      </c>
      <c r="AF472">
        <f ca="1">AE471+AE471*AVERAGE(('Survival Profiles'!$C114:$AI114))</f>
        <v>12725.769105401234</v>
      </c>
      <c r="AG472">
        <f ca="1">AF471+AF471*AVERAGE(('Survival Profiles'!$C114:$AI114))</f>
        <v>14356.418224234036</v>
      </c>
      <c r="AH472">
        <f ca="1">AG471+AG471*AVERAGE(('Survival Profiles'!$C114:$AI114))</f>
        <v>16059.568352636275</v>
      </c>
      <c r="AI472">
        <f ca="1">AH471+AH471*AVERAGE(('Survival Profiles'!$C114:$AI114))</f>
        <v>17837.799102341152</v>
      </c>
      <c r="AJ472">
        <f ca="1">AI471+AI471*AVERAGE(('Survival Profiles'!$C114:$AI114))</f>
        <v>18276.434322035631</v>
      </c>
      <c r="AK472">
        <f ca="1">AJ471+AJ471*AVERAGE(('Survival Profiles'!$C114:$AI114))</f>
        <v>18725.855673743998</v>
      </c>
      <c r="AL472">
        <f ca="1">AK471+AK471*AVERAGE(('Survival Profiles'!$C114:$AI114))</f>
        <v>19186.328390713978</v>
      </c>
      <c r="AM472">
        <f ca="1">AL471+AL471*AVERAGE(('Survival Profiles'!$C114:$AI114))</f>
        <v>19658.124228334185</v>
      </c>
      <c r="AN472">
        <f ca="1">AM471+AM471*AVERAGE(('Survival Profiles'!$C114:$AI114))</f>
        <v>20141.521624515462</v>
      </c>
      <c r="AO472">
        <f ca="1">AN471+AN471*AVERAGE(('Survival Profiles'!$C114:$AI114))</f>
        <v>20636.805864015096</v>
      </c>
    </row>
    <row r="473" spans="1:41" x14ac:dyDescent="0.25">
      <c r="A473" t="s">
        <v>39</v>
      </c>
      <c r="B473" t="s">
        <v>11</v>
      </c>
      <c r="C473" t="s">
        <v>54</v>
      </c>
      <c r="D473" t="str">
        <f t="shared" si="42"/>
        <v>&gt;1900</v>
      </c>
      <c r="E473">
        <v>15</v>
      </c>
      <c r="F473">
        <v>0</v>
      </c>
      <c r="G473">
        <v>-2.8291340648634762</v>
      </c>
      <c r="H473">
        <v>-2.0766455997105306</v>
      </c>
      <c r="I473">
        <f>Stock!M38</f>
        <v>0</v>
      </c>
      <c r="J473">
        <f ca="1">I472+I472*AVERAGE(('Survival Profiles'!$C$115:$AI$115))</f>
        <v>0</v>
      </c>
      <c r="K473">
        <f ca="1">J472+J472*AVERAGE(('Survival Profiles'!$C$115:$AI$115))</f>
        <v>3.8978368307782985</v>
      </c>
      <c r="L473">
        <f ca="1">K472+K472*AVERAGE(('Survival Profiles'!$C$115:$AI$115))</f>
        <v>40.181762965276135</v>
      </c>
      <c r="M473">
        <f ca="1">L472+L472*AVERAGE(('Survival Profiles'!$C$115:$AI$115))</f>
        <v>71.845844200726376</v>
      </c>
      <c r="N473">
        <f ca="1">M472+M472*AVERAGE(('Survival Profiles'!$C$115:$AI$115))</f>
        <v>97.472837506866924</v>
      </c>
      <c r="O473">
        <f ca="1">N472+N472*AVERAGE(('Survival Profiles'!$C$115:$AI$115))</f>
        <v>10.414398055235111</v>
      </c>
      <c r="P473">
        <f ca="1">O472+O472*AVERAGE(('Survival Profiles'!$C$115:$AI$115))</f>
        <v>45.019156772850394</v>
      </c>
      <c r="Q473">
        <f ca="1">P472+P472*AVERAGE(('Survival Profiles'!$C$115:$AI$115))</f>
        <v>36.290196189545739</v>
      </c>
      <c r="R473">
        <f ca="1">Q472+Q472*AVERAGE(('Survival Profiles'!$C$115:$AI$115))</f>
        <v>27.035305317718723</v>
      </c>
      <c r="S473">
        <f ca="1">R472+R472*AVERAGE(('Survival Profiles'!$C$115:$AI$115))</f>
        <v>41.448207022163977</v>
      </c>
      <c r="T473">
        <f ca="1">S472+S472*AVERAGE(('Survival Profiles'!$C$115:$AI$115))</f>
        <v>100.45331213745578</v>
      </c>
      <c r="U473">
        <f ca="1">T472+T472*AVERAGE(('Survival Profiles'!$C$115:$AI$115))</f>
        <v>141.30016834175626</v>
      </c>
      <c r="V473">
        <f ca="1">U472+U472*AVERAGE(('Survival Profiles'!$C$115:$AI$115))</f>
        <v>327.12159029210949</v>
      </c>
      <c r="W473">
        <f ca="1">V472+V472*AVERAGE(('Survival Profiles'!$C$115:$AI$115))</f>
        <v>495.43535938213518</v>
      </c>
      <c r="X473">
        <f ca="1">W472+W472*AVERAGE(('Survival Profiles'!$C$115:$AI$115))</f>
        <v>28.385126590705138</v>
      </c>
      <c r="Y473">
        <f ca="1">X472+X472*AVERAGE(('Survival Profiles'!$C$115:$AI$115))</f>
        <v>1454.5801167423742</v>
      </c>
      <c r="Z473">
        <f ca="1">Y472+Y472*AVERAGE(('Survival Profiles'!$C$115:$AI$115))</f>
        <v>2276.8559003970622</v>
      </c>
      <c r="AA473">
        <f ca="1">Z472+Z472*AVERAGE(('Survival Profiles'!$C$115:$AI$115))</f>
        <v>3138.69199868545</v>
      </c>
      <c r="AB473">
        <f ca="1">AA472+AA472*AVERAGE(('Survival Profiles'!$C$115:$AI$115))</f>
        <v>4041.5367920550821</v>
      </c>
      <c r="AC473">
        <f ca="1">AB472+AB472*AVERAGE(('Survival Profiles'!$C$115:$AI$115))</f>
        <v>4986.8859716430015</v>
      </c>
      <c r="AD473">
        <f ca="1">AC472+AC472*AVERAGE(('Survival Profiles'!$C$115:$AI$115))</f>
        <v>5976.2839902310097</v>
      </c>
      <c r="AE473">
        <f ca="1">AD472+AD472*AVERAGE(('Survival Profiles'!$C$115:$AI$115))</f>
        <v>7011.3255559515292</v>
      </c>
      <c r="AF473">
        <f ca="1">AE472+AE472*AVERAGE(('Survival Profiles'!$C$115:$AI$115))</f>
        <v>8093.6571699697506</v>
      </c>
      <c r="AG473">
        <f ca="1">AF472+AF472*AVERAGE(('Survival Profiles'!$C$115:$AI$115))</f>
        <v>9224.9787094008898</v>
      </c>
      <c r="AH473">
        <f ca="1">AG472+AG472*AVERAGE(('Survival Profiles'!$C$115:$AI$115))</f>
        <v>10407.045056758339</v>
      </c>
      <c r="AI473">
        <f ca="1">AH472+AH472*AVERAGE(('Survival Profiles'!$C$115:$AI$115))</f>
        <v>11641.667777262955</v>
      </c>
      <c r="AJ473">
        <f ca="1">AI472+AI472*AVERAGE(('Survival Profiles'!$C$115:$AI$115))</f>
        <v>12930.716845383091</v>
      </c>
      <c r="AK473">
        <f ca="1">AJ472+AJ472*AVERAGE(('Survival Profiles'!$C$115:$AI$115))</f>
        <v>13248.685883589005</v>
      </c>
      <c r="AL473">
        <f ca="1">AK472+AK472*AVERAGE(('Survival Profiles'!$C$115:$AI$115))</f>
        <v>13574.47384710786</v>
      </c>
      <c r="AM473">
        <f ca="1">AL472+AL472*AVERAGE(('Survival Profiles'!$C$115:$AI$115))</f>
        <v>13908.273004952483</v>
      </c>
      <c r="AN473">
        <f ca="1">AM472+AM472*AVERAGE(('Survival Profiles'!$C$115:$AI$115))</f>
        <v>14250.280354070826</v>
      </c>
      <c r="AO473">
        <f ca="1">AN472+AN472*AVERAGE(('Survival Profiles'!$C$115:$AI$115))</f>
        <v>14600.697735607271</v>
      </c>
    </row>
    <row r="474" spans="1:41" x14ac:dyDescent="0.25">
      <c r="A474" t="s">
        <v>39</v>
      </c>
      <c r="B474" t="s">
        <v>11</v>
      </c>
      <c r="C474" t="s">
        <v>54</v>
      </c>
      <c r="D474" t="str">
        <f t="shared" si="42"/>
        <v>&gt;1900</v>
      </c>
      <c r="E474">
        <v>16</v>
      </c>
      <c r="F474">
        <v>0</v>
      </c>
      <c r="G474">
        <v>-2.7297716300622015</v>
      </c>
      <c r="H474">
        <v>-5.4460149183109703</v>
      </c>
      <c r="I474">
        <f>Stock!M39</f>
        <v>0</v>
      </c>
      <c r="J474">
        <f ca="1">I473+I473*AVERAGE(('Survival Profiles'!$C$115:$AI$115))</f>
        <v>0</v>
      </c>
      <c r="K474">
        <f ca="1">J473+J473*AVERAGE(('Survival Profiles'!$C$115:$AI$115))</f>
        <v>0</v>
      </c>
      <c r="L474">
        <f ca="1">K473+K473*AVERAGE(('Survival Profiles'!$C$115:$AI$115))</f>
        <v>2.8255629564571398</v>
      </c>
      <c r="M474">
        <f ca="1">L473+L473*AVERAGE(('Survival Profiles'!$C$115:$AI$115))</f>
        <v>29.127976846879811</v>
      </c>
      <c r="N474">
        <f ca="1">M473+M473*AVERAGE(('Survival Profiles'!$C$115:$AI$115))</f>
        <v>52.081440235256991</v>
      </c>
      <c r="O474">
        <f ca="1">N473+N473*AVERAGE(('Survival Profiles'!$C$115:$AI$115))</f>
        <v>70.658585999654548</v>
      </c>
      <c r="P474">
        <f ca="1">O473+O473*AVERAGE(('Survival Profiles'!$C$115:$AI$115))</f>
        <v>7.5494533599539828</v>
      </c>
      <c r="Q474">
        <f ca="1">P473+P473*AVERAGE(('Survival Profiles'!$C$115:$AI$115))</f>
        <v>32.634629726894744</v>
      </c>
      <c r="R474">
        <f ca="1">Q473+Q473*AVERAGE(('Survival Profiles'!$C$115:$AI$115))</f>
        <v>26.306959087168313</v>
      </c>
      <c r="S474">
        <f ca="1">R473+R473*AVERAGE(('Survival Profiles'!$C$115:$AI$115))</f>
        <v>19.598038742684267</v>
      </c>
      <c r="T474">
        <f ca="1">S473+S473*AVERAGE(('Survival Profiles'!$C$115:$AI$115))</f>
        <v>30.04602897910646</v>
      </c>
      <c r="U474">
        <f ca="1">T473+T473*AVERAGE(('Survival Profiles'!$C$115:$AI$115))</f>
        <v>72.819148145908002</v>
      </c>
      <c r="V474">
        <f ca="1">U473+U473*AVERAGE(('Survival Profiles'!$C$115:$AI$115))</f>
        <v>102.42925467146964</v>
      </c>
      <c r="W474">
        <f ca="1">V473+V473*AVERAGE(('Survival Profiles'!$C$115:$AI$115))</f>
        <v>237.13220637872996</v>
      </c>
      <c r="X474">
        <f ca="1">W473+W473*AVERAGE(('Survival Profiles'!$C$115:$AI$115))</f>
        <v>359.14376603334381</v>
      </c>
      <c r="Y474">
        <f ca="1">X473+X473*AVERAGE(('Survival Profiles'!$C$115:$AI$115))</f>
        <v>20.576531468873291</v>
      </c>
      <c r="Z474">
        <f ca="1">Y473+Y473*AVERAGE(('Survival Profiles'!$C$115:$AI$115))</f>
        <v>1054.4329774434636</v>
      </c>
      <c r="AA474">
        <f ca="1">Z473+Z473*AVERAGE(('Survival Profiles'!$C$115:$AI$115))</f>
        <v>1650.5051310904209</v>
      </c>
      <c r="AB474">
        <f ca="1">AA473+AA473*AVERAGE(('Survival Profiles'!$C$115:$AI$115))</f>
        <v>2275.2547703345508</v>
      </c>
      <c r="AC474">
        <f ca="1">AB473+AB473*AVERAGE(('Survival Profiles'!$C$115:$AI$115))</f>
        <v>2929.7318339796329</v>
      </c>
      <c r="AD474">
        <f ca="1">AC473+AC473*AVERAGE(('Survival Profiles'!$C$115:$AI$115))</f>
        <v>3615.0205566036157</v>
      </c>
      <c r="AE474">
        <f ca="1">AD473+AD473*AVERAGE(('Survival Profiles'!$C$115:$AI$115))</f>
        <v>4332.2405203639137</v>
      </c>
      <c r="AF474">
        <f ca="1">AE473+AE473*AVERAGE(('Survival Profiles'!$C$115:$AI$115))</f>
        <v>5082.5477377928528</v>
      </c>
      <c r="AG474">
        <f ca="1">AF473+AF473*AVERAGE(('Survival Profiles'!$C$115:$AI$115))</f>
        <v>5867.1357664717525</v>
      </c>
      <c r="AH474">
        <f ca="1">AG473+AG473*AVERAGE(('Survival Profiles'!$C$115:$AI$115))</f>
        <v>6687.2368564961926</v>
      </c>
      <c r="AI474">
        <f ca="1">AH473+AH473*AVERAGE(('Survival Profiles'!$C$115:$AI$115))</f>
        <v>7544.1231316717731</v>
      </c>
      <c r="AJ474">
        <f ca="1">AI473+AI473*AVERAGE(('Survival Profiles'!$C$115:$AI$115))</f>
        <v>8439.1078054046702</v>
      </c>
      <c r="AK474">
        <f ca="1">AJ473+AJ473*AVERAGE(('Survival Profiles'!$C$115:$AI$115))</f>
        <v>9373.546432279818</v>
      </c>
      <c r="AL474">
        <f ca="1">AK473+AK473*AVERAGE(('Survival Profiles'!$C$115:$AI$115))</f>
        <v>9604.0439042521211</v>
      </c>
      <c r="AM474">
        <f ca="1">AL473+AL473*AVERAGE(('Survival Profiles'!$C$115:$AI$115))</f>
        <v>9840.2093573849252</v>
      </c>
      <c r="AN474">
        <f ca="1">AM473+AM473*AVERAGE(('Survival Profiles'!$C$115:$AI$115))</f>
        <v>10082.182168523361</v>
      </c>
      <c r="AO474">
        <f ca="1">AN473+AN473*AVERAGE(('Survival Profiles'!$C$115:$AI$115))</f>
        <v>10330.105141818254</v>
      </c>
    </row>
    <row r="475" spans="1:41" x14ac:dyDescent="0.25">
      <c r="A475" t="s">
        <v>39</v>
      </c>
      <c r="B475" t="s">
        <v>11</v>
      </c>
      <c r="C475" t="s">
        <v>54</v>
      </c>
      <c r="D475" t="str">
        <f t="shared" si="42"/>
        <v>&gt;1900</v>
      </c>
      <c r="E475">
        <v>17</v>
      </c>
      <c r="F475">
        <v>0</v>
      </c>
      <c r="G475">
        <v>-2.7297716300622015</v>
      </c>
      <c r="H475">
        <v>-5.3724054161588866</v>
      </c>
      <c r="I475">
        <f>Stock!M40</f>
        <v>0</v>
      </c>
      <c r="J475">
        <f ca="1">I474+I474*AVERAGE(('Survival Profiles'!$C$115:$AI$115))</f>
        <v>0</v>
      </c>
      <c r="K475">
        <f ca="1">J474+J474*AVERAGE(('Survival Profiles'!$C$115:$AI$115))</f>
        <v>0</v>
      </c>
      <c r="L475">
        <f ca="1">K474+K474*AVERAGE(('Survival Profiles'!$C$115:$AI$115))</f>
        <v>0</v>
      </c>
      <c r="M475">
        <f ca="1">L474+L474*AVERAGE(('Survival Profiles'!$C$115:$AI$115))</f>
        <v>2.0482658375693603</v>
      </c>
      <c r="N475">
        <f ca="1">M474+M474*AVERAGE(('Survival Profiles'!$C$115:$AI$115))</f>
        <v>21.115027628965947</v>
      </c>
      <c r="O475">
        <f ca="1">N474+N474*AVERAGE(('Survival Profiles'!$C$115:$AI$115))</f>
        <v>37.754117126112391</v>
      </c>
      <c r="P475">
        <f ca="1">O474+O474*AVERAGE(('Survival Profiles'!$C$115:$AI$115))</f>
        <v>51.22079035730183</v>
      </c>
      <c r="Q475">
        <f ca="1">P474+P474*AVERAGE(('Survival Profiles'!$C$115:$AI$115))</f>
        <v>5.4726394873557389</v>
      </c>
      <c r="R475">
        <f ca="1">Q474+Q474*AVERAGE(('Survival Profiles'!$C$115:$AI$115))</f>
        <v>23.657019228174455</v>
      </c>
      <c r="S475">
        <f ca="1">R474+R474*AVERAGE(('Survival Profiles'!$C$115:$AI$115))</f>
        <v>19.070056629049329</v>
      </c>
      <c r="T475">
        <f ca="1">S474+S474*AVERAGE(('Survival Profiles'!$C$115:$AI$115))</f>
        <v>14.206724061223326</v>
      </c>
      <c r="U475">
        <f ca="1">T474+T474*AVERAGE(('Survival Profiles'!$C$115:$AI$115))</f>
        <v>21.780528574627176</v>
      </c>
      <c r="V475">
        <f ca="1">U474+U474*AVERAGE(('Survival Profiles'!$C$115:$AI$115))</f>
        <v>52.786993518340338</v>
      </c>
      <c r="W475">
        <f ca="1">V474+V474*AVERAGE(('Survival Profiles'!$C$115:$AI$115))</f>
        <v>74.251519553585112</v>
      </c>
      <c r="X475">
        <f ca="1">W474+W474*AVERAGE(('Survival Profiles'!$C$115:$AI$115))</f>
        <v>171.89841627949846</v>
      </c>
      <c r="Y475">
        <f ca="1">X474+X474*AVERAGE(('Survival Profiles'!$C$115:$AI$115))</f>
        <v>260.34525440709638</v>
      </c>
      <c r="Z475">
        <f ca="1">Y474+Y474*AVERAGE(('Survival Profiles'!$C$115:$AI$115))</f>
        <v>14.91603871966438</v>
      </c>
      <c r="AA475">
        <f ca="1">Z474+Z474*AVERAGE(('Survival Profiles'!$C$115:$AI$115))</f>
        <v>764.36415644832277</v>
      </c>
      <c r="AB475">
        <f ca="1">AA474+AA474*AVERAGE(('Survival Profiles'!$C$115:$AI$115))</f>
        <v>1196.4600778120121</v>
      </c>
      <c r="AC475">
        <f ca="1">AB474+AB474*AVERAGE(('Survival Profiles'!$C$115:$AI$115))</f>
        <v>1649.3444632663145</v>
      </c>
      <c r="AD475">
        <f ca="1">AC474+AC474*AVERAGE(('Survival Profiles'!$C$115:$AI$115))</f>
        <v>2123.778419116933</v>
      </c>
      <c r="AE475">
        <f ca="1">AD474+AD474*AVERAGE(('Survival Profiles'!$C$115:$AI$115))</f>
        <v>2620.5479128613702</v>
      </c>
      <c r="AF475">
        <f ca="1">AE474+AE474*AVERAGE(('Survival Profiles'!$C$115:$AI$115))</f>
        <v>3140.4645356482661</v>
      </c>
      <c r="AG475">
        <f ca="1">AF474+AF474*AVERAGE(('Survival Profiles'!$C$115:$AI$115))</f>
        <v>3684.3662872016594</v>
      </c>
      <c r="AH475">
        <f ca="1">AG474+AG474*AVERAGE(('Survival Profiles'!$C$115:$AI$115))</f>
        <v>4253.1183838542456</v>
      </c>
      <c r="AI475">
        <f ca="1">AH474+AH474*AVERAGE(('Survival Profiles'!$C$115:$AI$115))</f>
        <v>4847.6140903511459</v>
      </c>
      <c r="AJ475">
        <f ca="1">AI474+AI474*AVERAGE(('Survival Profiles'!$C$115:$AI$115))</f>
        <v>5468.7755761050812</v>
      </c>
      <c r="AK475">
        <f ca="1">AJ474+AJ474*AVERAGE(('Survival Profiles'!$C$115:$AI$115))</f>
        <v>6117.5547966020076</v>
      </c>
      <c r="AL475">
        <f ca="1">AK474+AK474*AVERAGE(('Survival Profiles'!$C$115:$AI$115))</f>
        <v>6794.9344006768879</v>
      </c>
      <c r="AM475">
        <f ca="1">AL474+AL474*AVERAGE(('Survival Profiles'!$C$115:$AI$115))</f>
        <v>6962.0232621754631</v>
      </c>
      <c r="AN475">
        <f ca="1">AM474+AM474*AVERAGE(('Survival Profiles'!$C$115:$AI$115))</f>
        <v>7133.2208738091249</v>
      </c>
      <c r="AO475">
        <f ca="1">AN474+AN474*AVERAGE(('Survival Profiles'!$C$115:$AI$115))</f>
        <v>7308.6282706051688</v>
      </c>
    </row>
    <row r="476" spans="1:41" x14ac:dyDescent="0.25">
      <c r="A476" t="s">
        <v>39</v>
      </c>
      <c r="B476" t="s">
        <v>11</v>
      </c>
      <c r="C476" t="s">
        <v>54</v>
      </c>
      <c r="D476" t="str">
        <f t="shared" si="42"/>
        <v>&gt;1900</v>
      </c>
      <c r="E476">
        <v>18</v>
      </c>
      <c r="F476">
        <v>0</v>
      </c>
      <c r="G476">
        <v>-2.7297716300622015</v>
      </c>
      <c r="H476">
        <v>-5.3724054161588866</v>
      </c>
      <c r="I476">
        <f>Stock!M41</f>
        <v>0</v>
      </c>
      <c r="J476">
        <f ca="1">I475+I475*AVERAGE(('Survival Profiles'!$C$115:$AI$115))</f>
        <v>0</v>
      </c>
      <c r="K476">
        <f ca="1">J475+J475*AVERAGE(('Survival Profiles'!$C$115:$AI$115))</f>
        <v>0</v>
      </c>
      <c r="L476">
        <f ca="1">K475+K475*AVERAGE(('Survival Profiles'!$C$115:$AI$115))</f>
        <v>0</v>
      </c>
      <c r="M476">
        <f ca="1">L475+L475*AVERAGE(('Survival Profiles'!$C$115:$AI$115))</f>
        <v>0</v>
      </c>
      <c r="N476">
        <f ca="1">M475+M475*AVERAGE(('Survival Profiles'!$C$115:$AI$115))</f>
        <v>1.4847989607756427</v>
      </c>
      <c r="O476">
        <f ca="1">N475+N475*AVERAGE(('Survival Profiles'!$C$115:$AI$115))</f>
        <v>15.306397492545184</v>
      </c>
      <c r="P476">
        <f ca="1">O475+O475*AVERAGE(('Survival Profiles'!$C$115:$AI$115))</f>
        <v>27.368163275317677</v>
      </c>
      <c r="Q476">
        <f ca="1">P475+P475*AVERAGE(('Survival Profiles'!$C$115:$AI$115))</f>
        <v>37.13022738439021</v>
      </c>
      <c r="R476">
        <f ca="1">Q475+Q475*AVERAGE(('Survival Profiles'!$C$115:$AI$115))</f>
        <v>3.9671459019051207</v>
      </c>
      <c r="S476">
        <f ca="1">R475+R475*AVERAGE(('Survival Profiles'!$C$115:$AI$115))</f>
        <v>17.149100922723054</v>
      </c>
      <c r="T476">
        <f ca="1">S475+S475*AVERAGE(('Survival Profiles'!$C$115:$AI$115))</f>
        <v>13.823986977367269</v>
      </c>
      <c r="U476">
        <f ca="1">T475+T475*AVERAGE(('Survival Profiles'!$C$115:$AI$115))</f>
        <v>10.298530950046372</v>
      </c>
      <c r="V476">
        <f ca="1">U475+U475*AVERAGE(('Survival Profiles'!$C$115:$AI$115))</f>
        <v>15.788822719968596</v>
      </c>
      <c r="W476">
        <f ca="1">V475+V475*AVERAGE(('Survival Profiles'!$C$115:$AI$115))</f>
        <v>38.265576509107895</v>
      </c>
      <c r="X476">
        <f ca="1">W475+W475*AVERAGE(('Survival Profiles'!$C$115:$AI$115))</f>
        <v>53.825327282715151</v>
      </c>
      <c r="Y476">
        <f ca="1">X475+X475*AVERAGE(('Survival Profiles'!$C$115:$AI$115))</f>
        <v>124.61008974970767</v>
      </c>
      <c r="Z476">
        <f ca="1">Y475+Y475*AVERAGE(('Survival Profiles'!$C$115:$AI$115))</f>
        <v>188.72568008323134</v>
      </c>
      <c r="AA476">
        <f ca="1">Z475+Z475*AVERAGE(('Survival Profiles'!$C$115:$AI$115))</f>
        <v>10.812716974339981</v>
      </c>
      <c r="AB476">
        <f ca="1">AA475+AA475*AVERAGE(('Survival Profiles'!$C$115:$AI$115))</f>
        <v>554.09170251817397</v>
      </c>
      <c r="AC476">
        <f ca="1">AB475+AB475*AVERAGE(('Survival Profiles'!$C$115:$AI$115))</f>
        <v>867.32036806949009</v>
      </c>
      <c r="AD476">
        <f ca="1">AC475+AC475*AVERAGE(('Survival Profiles'!$C$115:$AI$115))</f>
        <v>1195.6187034418356</v>
      </c>
      <c r="AE476">
        <f ca="1">AD475+AD475*AVERAGE(('Survival Profiles'!$C$115:$AI$115))</f>
        <v>1539.5384387041395</v>
      </c>
      <c r="AF476">
        <f ca="1">AE475+AE475*AVERAGE(('Survival Profiles'!$C$115:$AI$115))</f>
        <v>1899.6493259374499</v>
      </c>
      <c r="AG476">
        <f ca="1">AF475+AF475*AVERAGE(('Survival Profiles'!$C$115:$AI$115))</f>
        <v>2276.539691945824</v>
      </c>
      <c r="AH476">
        <f ca="1">AG475+AG475*AVERAGE(('Survival Profiles'!$C$115:$AI$115))</f>
        <v>2670.8170072521593</v>
      </c>
      <c r="AI476">
        <f ca="1">AH475+AH475*AVERAGE(('Survival Profiles'!$C$115:$AI$115))</f>
        <v>3083.1084718458669</v>
      </c>
      <c r="AJ476">
        <f ca="1">AI475+AI475*AVERAGE(('Survival Profiles'!$C$115:$AI$115))</f>
        <v>3514.0616181619089</v>
      </c>
      <c r="AK476">
        <f ca="1">AJ475+AJ475*AVERAGE(('Survival Profiles'!$C$115:$AI$115))</f>
        <v>3964.3449317847994</v>
      </c>
      <c r="AL476">
        <f ca="1">AK475+AK475*AVERAGE(('Survival Profiles'!$C$115:$AI$115))</f>
        <v>4434.6484903843057</v>
      </c>
      <c r="AM476">
        <f ca="1">AL475+AL475*AVERAGE(('Survival Profiles'!$C$115:$AI$115))</f>
        <v>4925.684621404549</v>
      </c>
      <c r="AN476">
        <f ca="1">AM475+AM475*AVERAGE(('Survival Profiles'!$C$115:$AI$115))</f>
        <v>5046.8082389349174</v>
      </c>
      <c r="AO476">
        <f ca="1">AN475+AN475*AVERAGE(('Survival Profiles'!$C$115:$AI$115))</f>
        <v>5170.9103116143997</v>
      </c>
    </row>
    <row r="477" spans="1:41" x14ac:dyDescent="0.25">
      <c r="A477" t="s">
        <v>39</v>
      </c>
      <c r="B477" t="s">
        <v>11</v>
      </c>
      <c r="C477" t="s">
        <v>54</v>
      </c>
      <c r="D477" t="str">
        <f t="shared" si="42"/>
        <v>&gt;1900</v>
      </c>
      <c r="E477">
        <v>19</v>
      </c>
      <c r="F477">
        <v>0</v>
      </c>
      <c r="G477">
        <v>-2.7297716300622024</v>
      </c>
      <c r="H477">
        <v>-5.3724054161588874</v>
      </c>
      <c r="I477">
        <f>I476</f>
        <v>0</v>
      </c>
      <c r="J477">
        <f ca="1">I476+I476*AVERAGE(('Survival Profiles'!$C$115:$AI$115))</f>
        <v>0</v>
      </c>
      <c r="K477">
        <f ca="1">J476+J476*AVERAGE(('Survival Profiles'!$C$115:$AI$115))</f>
        <v>0</v>
      </c>
      <c r="L477">
        <f ca="1">K476+K476*AVERAGE(('Survival Profiles'!$C$115:$AI$115))</f>
        <v>0</v>
      </c>
      <c r="M477">
        <f ca="1">L476+L476*AVERAGE(('Survival Profiles'!$C$115:$AI$115))</f>
        <v>0</v>
      </c>
      <c r="N477">
        <f ca="1">M476+M476*AVERAGE(('Survival Profiles'!$C$115:$AI$115))</f>
        <v>0</v>
      </c>
      <c r="O477">
        <f ca="1">N476+N476*AVERAGE(('Survival Profiles'!$C$115:$AI$115))</f>
        <v>1.0763387805835887</v>
      </c>
      <c r="P477">
        <f ca="1">O476+O476*AVERAGE(('Survival Profiles'!$C$115:$AI$115))</f>
        <v>11.095690155687807</v>
      </c>
      <c r="Q477">
        <f ca="1">P476+P476*AVERAGE(('Survival Profiles'!$C$115:$AI$115))</f>
        <v>19.839329272684672</v>
      </c>
      <c r="R477">
        <f ca="1">Q476+Q476*AVERAGE(('Survival Profiles'!$C$115:$AI$115))</f>
        <v>26.915902234218166</v>
      </c>
      <c r="S477">
        <f ca="1">R476+R476*AVERAGE(('Survival Profiles'!$C$115:$AI$115))</f>
        <v>2.8758054761993783</v>
      </c>
      <c r="T477">
        <f ca="1">S476+S476*AVERAGE(('Survival Profiles'!$C$115:$AI$115))</f>
        <v>12.431475817861731</v>
      </c>
      <c r="U477">
        <f ca="1">T476+T476*AVERAGE(('Survival Profiles'!$C$115:$AI$115))</f>
        <v>10.021082772209187</v>
      </c>
      <c r="V477">
        <f ca="1">U476+U476*AVERAGE(('Survival Profiles'!$C$115:$AI$115))</f>
        <v>7.4654606700322113</v>
      </c>
      <c r="W477">
        <f ca="1">V476+V476*AVERAGE(('Survival Profiles'!$C$115:$AI$115))</f>
        <v>11.445402806844584</v>
      </c>
      <c r="X477">
        <f ca="1">W476+W476*AVERAGE(('Survival Profiles'!$C$115:$AI$115))</f>
        <v>27.738922942554943</v>
      </c>
      <c r="Y477">
        <f ca="1">X476+X476*AVERAGE(('Survival Profiles'!$C$115:$AI$115))</f>
        <v>39.018270259110338</v>
      </c>
      <c r="Z477">
        <f ca="1">Y476+Y476*AVERAGE(('Survival Profiles'!$C$115:$AI$115))</f>
        <v>90.330526618598725</v>
      </c>
      <c r="AA477">
        <f ca="1">Z476+Z476*AVERAGE(('Survival Profiles'!$C$115:$AI$115))</f>
        <v>136.80826410295936</v>
      </c>
      <c r="AB477">
        <f ca="1">AA476+AA476*AVERAGE(('Survival Profiles'!$C$115:$AI$115))</f>
        <v>7.838196894262996</v>
      </c>
      <c r="AC477">
        <f ca="1">AB476+AB476*AVERAGE(('Survival Profiles'!$C$115:$AI$115))</f>
        <v>401.66406575900902</v>
      </c>
      <c r="AD477">
        <f ca="1">AC476+AC476*AVERAGE(('Survival Profiles'!$C$115:$AI$115))</f>
        <v>628.72521600874393</v>
      </c>
      <c r="AE477">
        <f ca="1">AD476+AD476*AVERAGE(('Survival Profiles'!$C$115:$AI$115))</f>
        <v>866.71045124739248</v>
      </c>
      <c r="AF477">
        <f ca="1">AE476+AE476*AVERAGE(('Survival Profiles'!$C$115:$AI$115))</f>
        <v>1116.0197235797789</v>
      </c>
      <c r="AG477">
        <f ca="1">AF476+AF476*AVERAGE(('Survival Profiles'!$C$115:$AI$115))</f>
        <v>1377.0660493645819</v>
      </c>
      <c r="AH477">
        <f ca="1">AG476+AG476*AVERAGE(('Survival Profiles'!$C$115:$AI$115))</f>
        <v>1650.2759098774441</v>
      </c>
      <c r="AI477">
        <f ca="1">AH476+AH476*AVERAGE(('Survival Profiles'!$C$115:$AI$115))</f>
        <v>1936.0896637791188</v>
      </c>
      <c r="AJ477">
        <f ca="1">AI476+AI476*AVERAGE(('Survival Profiles'!$C$115:$AI$115))</f>
        <v>2234.9619717271221</v>
      </c>
      <c r="AK477">
        <f ca="1">AJ476+AJ476*AVERAGE(('Survival Profiles'!$C$115:$AI$115))</f>
        <v>2547.36223347849</v>
      </c>
      <c r="AL477">
        <f ca="1">AK476+AK476*AVERAGE(('Survival Profiles'!$C$115:$AI$115))</f>
        <v>2873.7750378414589</v>
      </c>
      <c r="AM477">
        <f ca="1">AL476+AL476*AVERAGE(('Survival Profiles'!$C$115:$AI$115))</f>
        <v>3214.7006258434053</v>
      </c>
      <c r="AN477">
        <f ca="1">AM476+AM476*AVERAGE(('Survival Profiles'!$C$115:$AI$115))</f>
        <v>3570.6553674932234</v>
      </c>
      <c r="AO477">
        <f ca="1">AN476+AN476*AVERAGE(('Survival Profiles'!$C$115:$AI$115))</f>
        <v>3658.4585315824588</v>
      </c>
    </row>
    <row r="478" spans="1:41" x14ac:dyDescent="0.25">
      <c r="A478" t="s">
        <v>39</v>
      </c>
      <c r="B478" t="s">
        <v>11</v>
      </c>
      <c r="C478" t="s">
        <v>54</v>
      </c>
      <c r="D478" t="str">
        <f t="shared" si="42"/>
        <v>&gt;1900</v>
      </c>
      <c r="E478">
        <v>20</v>
      </c>
      <c r="F478">
        <v>0</v>
      </c>
      <c r="G478">
        <v>-2.7297716300622015</v>
      </c>
      <c r="H478">
        <v>-5.3724054161588874</v>
      </c>
      <c r="I478">
        <f t="shared" ref="I478:I508" si="43">I477</f>
        <v>0</v>
      </c>
      <c r="J478">
        <f ca="1">I477+I477*AVERAGE(('Survival Profiles'!$C$115:$AI$115))</f>
        <v>0</v>
      </c>
      <c r="K478">
        <f ca="1">J477+J477*AVERAGE(('Survival Profiles'!$C$115:$AI$115))</f>
        <v>0</v>
      </c>
      <c r="L478">
        <f ca="1">K477+K477*AVERAGE(('Survival Profiles'!$C$115:$AI$115))</f>
        <v>0</v>
      </c>
      <c r="M478">
        <f ca="1">L477+L477*AVERAGE(('Survival Profiles'!$C$115:$AI$115))</f>
        <v>0</v>
      </c>
      <c r="N478">
        <f ca="1">M477+M477*AVERAGE(('Survival Profiles'!$C$115:$AI$115))</f>
        <v>0</v>
      </c>
      <c r="O478">
        <f ca="1">N477+N477*AVERAGE(('Survival Profiles'!$C$115:$AI$115))</f>
        <v>0</v>
      </c>
      <c r="P478">
        <f ca="1">O477+O477*AVERAGE(('Survival Profiles'!$C$115:$AI$115))</f>
        <v>0.7802437913769662</v>
      </c>
      <c r="Q478">
        <f ca="1">P477+P477*AVERAGE(('Survival Profiles'!$C$115:$AI$115))</f>
        <v>8.0433256807154532</v>
      </c>
      <c r="R478">
        <f ca="1">Q477+Q477*AVERAGE(('Survival Profiles'!$C$115:$AI$115))</f>
        <v>14.381636868739932</v>
      </c>
      <c r="S478">
        <f ca="1">R477+R477*AVERAGE(('Survival Profiles'!$C$115:$AI$115))</f>
        <v>19.511482802999495</v>
      </c>
      <c r="T478">
        <f ca="1">S477+S477*AVERAGE(('Survival Profiles'!$C$115:$AI$115))</f>
        <v>2.0846869113048636</v>
      </c>
      <c r="U478">
        <f ca="1">T477+T477*AVERAGE(('Survival Profiles'!$C$115:$AI$115))</f>
        <v>9.0116439168719857</v>
      </c>
      <c r="V478">
        <f ca="1">U477+U477*AVERAGE(('Survival Profiles'!$C$115:$AI$115))</f>
        <v>7.2643369884447626</v>
      </c>
      <c r="W478">
        <f ca="1">V477+V477*AVERAGE(('Survival Profiles'!$C$115:$AI$115))</f>
        <v>5.4117527330970283</v>
      </c>
      <c r="X478">
        <f ca="1">W477+W477*AVERAGE(('Survival Profiles'!$C$115:$AI$115))</f>
        <v>8.2968342690458954</v>
      </c>
      <c r="Y478">
        <f ca="1">X477+X477*AVERAGE(('Survival Profiles'!$C$115:$AI$115))</f>
        <v>20.108094956569087</v>
      </c>
      <c r="Z478">
        <f ca="1">Y477+Y477*AVERAGE(('Survival Profiles'!$C$115:$AI$115))</f>
        <v>28.284554704451722</v>
      </c>
      <c r="AA478">
        <f ca="1">Z477+Z477*AVERAGE(('Survival Profiles'!$C$115:$AI$115))</f>
        <v>65.481086287497149</v>
      </c>
      <c r="AB478">
        <f ca="1">AA477+AA477*AVERAGE(('Survival Profiles'!$C$115:$AI$115))</f>
        <v>99.173049044575023</v>
      </c>
      <c r="AC478">
        <f ca="1">AB477+AB477*AVERAGE(('Survival Profiles'!$C$115:$AI$115))</f>
        <v>5.681951233814134</v>
      </c>
      <c r="AD478">
        <f ca="1">AC477+AC477*AVERAGE(('Survival Profiles'!$C$115:$AI$115))</f>
        <v>291.1684491733854</v>
      </c>
      <c r="AE478">
        <f ca="1">AD477+AD477*AVERAGE(('Survival Profiles'!$C$115:$AI$115))</f>
        <v>455.76630250838343</v>
      </c>
      <c r="AF478">
        <f ca="1">AE477+AE477*AVERAGE(('Survival Profiles'!$C$115:$AI$115))</f>
        <v>628.28308401249637</v>
      </c>
      <c r="AG478">
        <f ca="1">AF477+AF477*AVERAGE(('Survival Profiles'!$C$115:$AI$115))</f>
        <v>809.00872112517595</v>
      </c>
      <c r="AH478">
        <f ca="1">AG477+AG477*AVERAGE(('Survival Profiles'!$C$115:$AI$115))</f>
        <v>998.24261163400502</v>
      </c>
      <c r="AI478">
        <f ca="1">AH477+AH477*AVERAGE(('Survival Profiles'!$C$115:$AI$115))</f>
        <v>1196.2939141175475</v>
      </c>
      <c r="AJ478">
        <f ca="1">AI477+AI477*AVERAGE(('Survival Profiles'!$C$115:$AI$115))</f>
        <v>1403.481846945735</v>
      </c>
      <c r="AK478">
        <f ca="1">AJ477+AJ477*AVERAGE(('Survival Profiles'!$C$115:$AI$115))</f>
        <v>1620.1359960831446</v>
      </c>
      <c r="AL478">
        <f ca="1">AK477+AK477*AVERAGE(('Survival Profiles'!$C$115:$AI$115))</f>
        <v>1846.5966319471465</v>
      </c>
      <c r="AM478">
        <f ca="1">AL477+AL477*AVERAGE(('Survival Profiles'!$C$115:$AI$115))</f>
        <v>2083.2150355803064</v>
      </c>
      <c r="AN478">
        <f ca="1">AM477+AM477*AVERAGE(('Survival Profiles'!$C$115:$AI$115))</f>
        <v>2330.3538344033245</v>
      </c>
      <c r="AO478">
        <f ca="1">AN477+AN477*AVERAGE(('Survival Profiles'!$C$115:$AI$115))</f>
        <v>2588.3873478226565</v>
      </c>
    </row>
    <row r="479" spans="1:41" x14ac:dyDescent="0.25">
      <c r="A479" t="s">
        <v>39</v>
      </c>
      <c r="B479" t="s">
        <v>11</v>
      </c>
      <c r="C479" t="s">
        <v>54</v>
      </c>
      <c r="D479" t="str">
        <f t="shared" si="42"/>
        <v>&gt;1900</v>
      </c>
      <c r="E479">
        <v>21</v>
      </c>
      <c r="F479">
        <v>0</v>
      </c>
      <c r="G479">
        <v>-2.7297716300622015</v>
      </c>
      <c r="H479">
        <v>-5.3724054161588866</v>
      </c>
      <c r="I479">
        <f t="shared" si="43"/>
        <v>0</v>
      </c>
      <c r="J479">
        <f ca="1">I478+I478*AVERAGE(('Survival Profiles'!$C$115:$AI$115))</f>
        <v>0</v>
      </c>
      <c r="K479">
        <f ca="1">J478+J478*AVERAGE(('Survival Profiles'!$C$115:$AI$115))</f>
        <v>0</v>
      </c>
      <c r="L479">
        <f ca="1">K478+K478*AVERAGE(('Survival Profiles'!$C$115:$AI$115))</f>
        <v>0</v>
      </c>
      <c r="M479">
        <f ca="1">L478+L478*AVERAGE(('Survival Profiles'!$C$115:$AI$115))</f>
        <v>0</v>
      </c>
      <c r="N479">
        <f ca="1">M478+M478*AVERAGE(('Survival Profiles'!$C$115:$AI$115))</f>
        <v>0</v>
      </c>
      <c r="O479">
        <f ca="1">N478+N478*AVERAGE(('Survival Profiles'!$C$115:$AI$115))</f>
        <v>0</v>
      </c>
      <c r="P479">
        <f ca="1">O478+O478*AVERAGE(('Survival Profiles'!$C$115:$AI$115))</f>
        <v>0</v>
      </c>
      <c r="Q479">
        <f ca="1">P478+P478*AVERAGE(('Survival Profiles'!$C$115:$AI$115))</f>
        <v>0.56560293558522834</v>
      </c>
      <c r="R479">
        <f ca="1">Q478+Q478*AVERAGE(('Survival Profiles'!$C$115:$AI$115))</f>
        <v>5.8306501982567625</v>
      </c>
      <c r="S479">
        <f ca="1">R478+R478*AVERAGE(('Survival Profiles'!$C$115:$AI$115))</f>
        <v>10.425326188273456</v>
      </c>
      <c r="T479">
        <f ca="1">S478+S478*AVERAGE(('Survival Profiles'!$C$115:$AI$115))</f>
        <v>14.143979193376769</v>
      </c>
      <c r="U479">
        <f ca="1">T478+T478*AVERAGE(('Survival Profiles'!$C$115:$AI$115))</f>
        <v>1.511200793702262</v>
      </c>
      <c r="V479">
        <f ca="1">U478+U478*AVERAGE(('Survival Profiles'!$C$115:$AI$115))</f>
        <v>6.5325893139584057</v>
      </c>
      <c r="W479">
        <f ca="1">V478+V478*AVERAGE(('Survival Profiles'!$C$115:$AI$115))</f>
        <v>5.265957090787829</v>
      </c>
      <c r="X479">
        <f ca="1">W478+W478*AVERAGE(('Survival Profiles'!$C$115:$AI$115))</f>
        <v>3.9230087651184147</v>
      </c>
      <c r="Y479">
        <f ca="1">X478+X478*AVERAGE(('Survival Profiles'!$C$115:$AI$115))</f>
        <v>6.0144199422014335</v>
      </c>
      <c r="Z479">
        <f ca="1">Y478+Y478*AVERAGE(('Survival Profiles'!$C$115:$AI$115))</f>
        <v>14.57646656359892</v>
      </c>
      <c r="AA479">
        <f ca="1">Z478+Z478*AVERAGE(('Survival Profiles'!$C$115:$AI$115))</f>
        <v>20.50362636571074</v>
      </c>
      <c r="AB479">
        <f ca="1">AA478+AA478*AVERAGE(('Survival Profiles'!$C$115:$AI$115))</f>
        <v>47.467592871398253</v>
      </c>
      <c r="AC479">
        <f ca="1">AB478+AB478*AVERAGE(('Survival Profiles'!$C$115:$AI$115))</f>
        <v>71.891078519904497</v>
      </c>
      <c r="AD479">
        <f ca="1">AC478+AC478*AVERAGE(('Survival Profiles'!$C$115:$AI$115))</f>
        <v>4.1188771166327767</v>
      </c>
      <c r="AE479">
        <f ca="1">AD478+AD478*AVERAGE(('Survival Profiles'!$C$115:$AI$115))</f>
        <v>211.06958033159029</v>
      </c>
      <c r="AF479">
        <f ca="1">AE478+AE478*AVERAGE(('Survival Profiles'!$C$115:$AI$115))</f>
        <v>330.38745259944272</v>
      </c>
      <c r="AG479">
        <f ca="1">AF478+AF478*AVERAGE(('Survival Profiles'!$C$115:$AI$115))</f>
        <v>455.445798637981</v>
      </c>
      <c r="AH479">
        <f ca="1">AG478+AG478*AVERAGE(('Survival Profiles'!$C$115:$AI$115))</f>
        <v>586.45478841289139</v>
      </c>
      <c r="AI479">
        <f ca="1">AH478+AH478*AVERAGE(('Survival Profiles'!$C$115:$AI$115))</f>
        <v>723.63145699633469</v>
      </c>
      <c r="AJ479">
        <f ca="1">AI478+AI478*AVERAGE(('Survival Profiles'!$C$115:$AI$115))</f>
        <v>867.19991511053604</v>
      </c>
      <c r="AK479">
        <f ca="1">AJ478+AJ478*AVERAGE(('Survival Profiles'!$C$115:$AI$115))</f>
        <v>1017.3915658747788</v>
      </c>
      <c r="AL479">
        <f ca="1">AK478+AK478*AVERAGE(('Survival Profiles'!$C$115:$AI$115))</f>
        <v>1174.4453279336617</v>
      </c>
      <c r="AM479">
        <f ca="1">AL478+AL478*AVERAGE(('Survival Profiles'!$C$115:$AI$115))</f>
        <v>1338.6078651492808</v>
      </c>
      <c r="AN479">
        <f ca="1">AM478+AM478*AVERAGE(('Survival Profiles'!$C$115:$AI$115))</f>
        <v>1510.1338230453639</v>
      </c>
      <c r="AO479">
        <f ca="1">AN478+AN478*AVERAGE(('Survival Profiles'!$C$115:$AI$115))</f>
        <v>1689.2860721963884</v>
      </c>
    </row>
    <row r="480" spans="1:41" x14ac:dyDescent="0.25">
      <c r="A480" t="s">
        <v>39</v>
      </c>
      <c r="B480" t="s">
        <v>11</v>
      </c>
      <c r="C480" t="s">
        <v>54</v>
      </c>
      <c r="D480" t="str">
        <f t="shared" si="42"/>
        <v>&gt;1900</v>
      </c>
      <c r="E480">
        <v>22</v>
      </c>
      <c r="F480">
        <v>0</v>
      </c>
      <c r="G480">
        <v>-2.7297716300622015</v>
      </c>
      <c r="H480">
        <v>-5.3724054161588866</v>
      </c>
      <c r="I480">
        <f t="shared" si="43"/>
        <v>0</v>
      </c>
      <c r="J480">
        <f ca="1">I479+I479*AVERAGE(('Survival Profiles'!$C$115:$AI$115))</f>
        <v>0</v>
      </c>
      <c r="K480">
        <f ca="1">J479+J479*AVERAGE(('Survival Profiles'!$C$115:$AI$115))</f>
        <v>0</v>
      </c>
      <c r="L480">
        <f ca="1">K479+K479*AVERAGE(('Survival Profiles'!$C$115:$AI$115))</f>
        <v>0</v>
      </c>
      <c r="M480">
        <f ca="1">L479+L479*AVERAGE(('Survival Profiles'!$C$115:$AI$115))</f>
        <v>0</v>
      </c>
      <c r="N480">
        <f ca="1">M479+M479*AVERAGE(('Survival Profiles'!$C$115:$AI$115))</f>
        <v>0</v>
      </c>
      <c r="O480">
        <f ca="1">N479+N479*AVERAGE(('Survival Profiles'!$C$115:$AI$115))</f>
        <v>0</v>
      </c>
      <c r="P480">
        <f ca="1">O479+O479*AVERAGE(('Survival Profiles'!$C$115:$AI$115))</f>
        <v>0</v>
      </c>
      <c r="Q480">
        <f ca="1">P479+P479*AVERAGE(('Survival Profiles'!$C$115:$AI$115))</f>
        <v>0</v>
      </c>
      <c r="R480">
        <f ca="1">Q479+Q479*AVERAGE(('Survival Profiles'!$C$115:$AI$115))</f>
        <v>0.4100086207389872</v>
      </c>
      <c r="S480">
        <f ca="1">R479+R479*AVERAGE(('Survival Profiles'!$C$115:$AI$115))</f>
        <v>4.2266697985313506</v>
      </c>
      <c r="T480">
        <f ca="1">S479+S479*AVERAGE(('Survival Profiles'!$C$115:$AI$115))</f>
        <v>7.5573752225759794</v>
      </c>
      <c r="U480">
        <f ca="1">T479+T479*AVERAGE(('Survival Profiles'!$C$115:$AI$115))</f>
        <v>10.253046856691025</v>
      </c>
      <c r="V480">
        <f ca="1">U479+U479*AVERAGE(('Survival Profiles'!$C$115:$AI$115))</f>
        <v>1.0954776117709195</v>
      </c>
      <c r="W480">
        <f ca="1">V479+V479*AVERAGE(('Survival Profiles'!$C$115:$AI$115))</f>
        <v>4.7355092520850839</v>
      </c>
      <c r="X480">
        <f ca="1">W479+W479*AVERAGE(('Survival Profiles'!$C$115:$AI$115))</f>
        <v>3.8173207171044878</v>
      </c>
      <c r="Y480">
        <f ca="1">X479+X479*AVERAGE(('Survival Profiles'!$C$115:$AI$115))</f>
        <v>2.8438102275209731</v>
      </c>
      <c r="Z480">
        <f ca="1">Y479+Y479*AVERAGE(('Survival Profiles'!$C$115:$AI$115))</f>
        <v>4.3598854777787537</v>
      </c>
      <c r="AA480">
        <f ca="1">Z479+Z479*AVERAGE(('Survival Profiles'!$C$115:$AI$115))</f>
        <v>10.566559285632611</v>
      </c>
      <c r="AB480">
        <f ca="1">AA479+AA479*AVERAGE(('Survival Profiles'!$C$115:$AI$115))</f>
        <v>14.863189416890549</v>
      </c>
      <c r="AC480">
        <f ca="1">AB479+AB479*AVERAGE(('Survival Profiles'!$C$115:$AI$115))</f>
        <v>34.409514269695848</v>
      </c>
      <c r="AD480">
        <f ca="1">AC479+AC479*AVERAGE(('Survival Profiles'!$C$115:$AI$115))</f>
        <v>52.114230837372773</v>
      </c>
      <c r="AE480">
        <f ca="1">AD479+AD479*AVERAGE(('Survival Profiles'!$C$115:$AI$115))</f>
        <v>2.9857962526955566</v>
      </c>
      <c r="AF480">
        <f ca="1">AE479+AE479*AVERAGE(('Survival Profiles'!$C$115:$AI$115))</f>
        <v>153.00547798990655</v>
      </c>
      <c r="AG480">
        <f ca="1">AF479+AF479*AVERAGE(('Survival Profiles'!$C$115:$AI$115))</f>
        <v>239.49964759218062</v>
      </c>
      <c r="AH480">
        <f ca="1">AG479+AG479*AVERAGE(('Survival Profiles'!$C$115:$AI$115))</f>
        <v>330.15511761392992</v>
      </c>
      <c r="AI480">
        <f ca="1">AH479+AH479*AVERAGE(('Survival Profiles'!$C$115:$AI$115))</f>
        <v>425.12424139763243</v>
      </c>
      <c r="AJ480">
        <f ca="1">AI479+AI479*AVERAGE(('Survival Profiles'!$C$115:$AI$115))</f>
        <v>524.56434883850272</v>
      </c>
      <c r="AK480">
        <f ca="1">AJ479+AJ479*AVERAGE(('Survival Profiles'!$C$115:$AI$115))</f>
        <v>628.63789900867641</v>
      </c>
      <c r="AL480">
        <f ca="1">AK479+AK479*AVERAGE(('Survival Profiles'!$C$115:$AI$115))</f>
        <v>737.51263727827586</v>
      </c>
      <c r="AM480">
        <f ca="1">AL479+AL479*AVERAGE(('Survival Profiles'!$C$115:$AI$115))</f>
        <v>851.36175706228801</v>
      </c>
      <c r="AN480">
        <f ca="1">AM479+AM479*AVERAGE(('Survival Profiles'!$C$115:$AI$115))</f>
        <v>970.36406632566752</v>
      </c>
      <c r="AO480">
        <f ca="1">AN479+AN479*AVERAGE(('Survival Profiles'!$C$115:$AI$115))</f>
        <v>1094.7041589829648</v>
      </c>
    </row>
    <row r="481" spans="1:41" x14ac:dyDescent="0.25">
      <c r="A481" t="s">
        <v>39</v>
      </c>
      <c r="B481" t="s">
        <v>11</v>
      </c>
      <c r="C481" t="s">
        <v>54</v>
      </c>
      <c r="D481" t="str">
        <f t="shared" si="42"/>
        <v>&gt;1900</v>
      </c>
      <c r="E481">
        <v>23</v>
      </c>
      <c r="F481">
        <v>0</v>
      </c>
      <c r="G481">
        <v>-2.7297716300622015</v>
      </c>
      <c r="H481">
        <v>-5.3724054161588866</v>
      </c>
      <c r="I481">
        <f t="shared" si="43"/>
        <v>0</v>
      </c>
      <c r="J481">
        <f ca="1">I480+I480*AVERAGE(('Survival Profiles'!$C$115:$AI$115))</f>
        <v>0</v>
      </c>
      <c r="K481">
        <f ca="1">J480+J480*AVERAGE(('Survival Profiles'!$C$115:$AI$115))</f>
        <v>0</v>
      </c>
      <c r="L481">
        <f ca="1">K480+K480*AVERAGE(('Survival Profiles'!$C$115:$AI$115))</f>
        <v>0</v>
      </c>
      <c r="M481">
        <f ca="1">L480+L480*AVERAGE(('Survival Profiles'!$C$115:$AI$115))</f>
        <v>0</v>
      </c>
      <c r="N481">
        <f ca="1">M480+M480*AVERAGE(('Survival Profiles'!$C$115:$AI$115))</f>
        <v>0</v>
      </c>
      <c r="O481">
        <f ca="1">N480+N480*AVERAGE(('Survival Profiles'!$C$115:$AI$115))</f>
        <v>0</v>
      </c>
      <c r="P481">
        <f ca="1">O480+O480*AVERAGE(('Survival Profiles'!$C$115:$AI$115))</f>
        <v>0</v>
      </c>
      <c r="Q481">
        <f ca="1">P480+P480*AVERAGE(('Survival Profiles'!$C$115:$AI$115))</f>
        <v>0</v>
      </c>
      <c r="R481">
        <f ca="1">Q480+Q480*AVERAGE(('Survival Profiles'!$C$115:$AI$115))</f>
        <v>0</v>
      </c>
      <c r="S481">
        <f ca="1">R480+R480*AVERAGE(('Survival Profiles'!$C$115:$AI$115))</f>
        <v>0.29721746211650502</v>
      </c>
      <c r="T481">
        <f ca="1">S480+S480*AVERAGE(('Survival Profiles'!$C$115:$AI$115))</f>
        <v>3.0639357495941386</v>
      </c>
      <c r="U481">
        <f ca="1">T480+T480*AVERAGE(('Survival Profiles'!$C$115:$AI$115))</f>
        <v>5.478382088327157</v>
      </c>
      <c r="V481">
        <f ca="1">U480+U480*AVERAGE(('Survival Profiles'!$C$115:$AI$115))</f>
        <v>7.432489005267259</v>
      </c>
      <c r="W481">
        <f ca="1">V480+V480*AVERAGE(('Survival Profiles'!$C$115:$AI$115))</f>
        <v>0.79411763340282926</v>
      </c>
      <c r="X481">
        <f ca="1">W480+W480*AVERAGE(('Survival Profiles'!$C$115:$AI$115))</f>
        <v>3.4327962158384988</v>
      </c>
      <c r="Y481">
        <f ca="1">X480+X480*AVERAGE(('Survival Profiles'!$C$115:$AI$115))</f>
        <v>2.7671963910847293</v>
      </c>
      <c r="Z481">
        <f ca="1">Y480+Y480*AVERAGE(('Survival Profiles'!$C$115:$AI$115))</f>
        <v>2.0614933828496755</v>
      </c>
      <c r="AA481">
        <f ca="1">Z480+Z480*AVERAGE(('Survival Profiles'!$C$115:$AI$115))</f>
        <v>3.1605045144866342</v>
      </c>
      <c r="AB481">
        <f ca="1">AA480+AA480*AVERAGE(('Survival Profiles'!$C$115:$AI$115))</f>
        <v>7.6597558571301585</v>
      </c>
      <c r="AC481">
        <f ca="1">AB480+AB480*AVERAGE(('Survival Profiles'!$C$115:$AI$115))</f>
        <v>10.774406229515264</v>
      </c>
      <c r="AD481">
        <f ca="1">AC480+AC480*AVERAGE(('Survival Profiles'!$C$115:$AI$115))</f>
        <v>24.943642612849537</v>
      </c>
      <c r="AE481">
        <f ca="1">AD480+AD480*AVERAGE(('Survival Profiles'!$C$115:$AI$115))</f>
        <v>37.777887210567101</v>
      </c>
      <c r="AF481">
        <f ca="1">AE480+AE480*AVERAGE(('Survival Profiles'!$C$115:$AI$115))</f>
        <v>2.1644198188410422</v>
      </c>
      <c r="AG481">
        <f ca="1">AF480+AF480*AVERAGE(('Survival Profiles'!$C$115:$AI$115))</f>
        <v>110.91449681257531</v>
      </c>
      <c r="AH481">
        <f ca="1">AG480+AG480*AVERAGE(('Survival Profiles'!$C$115:$AI$115))</f>
        <v>173.61458719293825</v>
      </c>
      <c r="AI481">
        <f ca="1">AH480+AH480*AVERAGE(('Survival Profiles'!$C$115:$AI$115))</f>
        <v>239.33122670719888</v>
      </c>
      <c r="AJ481">
        <f ca="1">AI480+AI480*AVERAGE(('Survival Profiles'!$C$115:$AI$115))</f>
        <v>308.17485711561744</v>
      </c>
      <c r="AK481">
        <f ca="1">AJ480+AJ480*AVERAGE(('Survival Profiles'!$C$115:$AI$115))</f>
        <v>380.2595277083928</v>
      </c>
      <c r="AL481">
        <f ca="1">AK480+AK480*AVERAGE(('Survival Profiles'!$C$115:$AI$115))</f>
        <v>455.70300594375772</v>
      </c>
      <c r="AM481">
        <f ca="1">AL480+AL480*AVERAGE(('Survival Profiles'!$C$115:$AI$115))</f>
        <v>534.62689134588743</v>
      </c>
      <c r="AN481">
        <f ca="1">AM480+AM480*AVERAGE(('Survival Profiles'!$C$115:$AI$115))</f>
        <v>617.15673275608401</v>
      </c>
      <c r="AO481">
        <f ca="1">AN480+AN480*AVERAGE(('Survival Profiles'!$C$115:$AI$115))</f>
        <v>703.42214903322497</v>
      </c>
    </row>
    <row r="482" spans="1:41" x14ac:dyDescent="0.25">
      <c r="A482" t="s">
        <v>39</v>
      </c>
      <c r="B482" t="s">
        <v>11</v>
      </c>
      <c r="C482" t="s">
        <v>54</v>
      </c>
      <c r="D482" t="str">
        <f t="shared" si="42"/>
        <v>&gt;1900</v>
      </c>
      <c r="E482">
        <v>24</v>
      </c>
      <c r="F482">
        <v>0</v>
      </c>
      <c r="G482">
        <v>-2.7297716300622024</v>
      </c>
      <c r="H482">
        <v>-5.3724054161588874</v>
      </c>
      <c r="I482">
        <f t="shared" si="43"/>
        <v>0</v>
      </c>
      <c r="J482">
        <f ca="1">I481+I481*AVERAGE(('Survival Profiles'!$C$115:$AI$115))</f>
        <v>0</v>
      </c>
      <c r="K482">
        <f ca="1">J481+J481*AVERAGE(('Survival Profiles'!$C$115:$AI$115))</f>
        <v>0</v>
      </c>
      <c r="L482">
        <f ca="1">K481+K481*AVERAGE(('Survival Profiles'!$C$115:$AI$115))</f>
        <v>0</v>
      </c>
      <c r="M482">
        <f ca="1">L481+L481*AVERAGE(('Survival Profiles'!$C$115:$AI$115))</f>
        <v>0</v>
      </c>
      <c r="N482">
        <f ca="1">M481+M481*AVERAGE(('Survival Profiles'!$C$115:$AI$115))</f>
        <v>0</v>
      </c>
      <c r="O482">
        <f ca="1">N481+N481*AVERAGE(('Survival Profiles'!$C$115:$AI$115))</f>
        <v>0</v>
      </c>
      <c r="P482">
        <f ca="1">O481+O481*AVERAGE(('Survival Profiles'!$C$115:$AI$115))</f>
        <v>0</v>
      </c>
      <c r="Q482">
        <f ca="1">P481+P481*AVERAGE(('Survival Profiles'!$C$115:$AI$115))</f>
        <v>0</v>
      </c>
      <c r="R482">
        <f ca="1">Q481+Q481*AVERAGE(('Survival Profiles'!$C$115:$AI$115))</f>
        <v>0</v>
      </c>
      <c r="S482">
        <f ca="1">R481+R481*AVERAGE(('Survival Profiles'!$C$115:$AI$115))</f>
        <v>0</v>
      </c>
      <c r="T482">
        <f ca="1">S481+S481*AVERAGE(('Survival Profiles'!$C$115:$AI$115))</f>
        <v>0.21545454246244372</v>
      </c>
      <c r="U482">
        <f ca="1">T481+T481*AVERAGE(('Survival Profiles'!$C$115:$AI$115))</f>
        <v>2.221063561885757</v>
      </c>
      <c r="V482">
        <f ca="1">U481+U481*AVERAGE(('Survival Profiles'!$C$115:$AI$115))</f>
        <v>3.9713087443438875</v>
      </c>
      <c r="W482">
        <f ca="1">V481+V481*AVERAGE(('Survival Profiles'!$C$115:$AI$115))</f>
        <v>5.3878513953506841</v>
      </c>
      <c r="X482">
        <f ca="1">W481+W481*AVERAGE(('Survival Profiles'!$C$115:$AI$115))</f>
        <v>0.57566015855117514</v>
      </c>
      <c r="Y482">
        <f ca="1">X481+X481*AVERAGE(('Survival Profiles'!$C$115:$AI$115))</f>
        <v>2.4884525047198429</v>
      </c>
      <c r="Z482">
        <f ca="1">Y481+Y481*AVERAGE(('Survival Profiles'!$C$115:$AI$115))</f>
        <v>2.0059555993085691</v>
      </c>
      <c r="AA482">
        <f ca="1">Z481+Z481*AVERAGE(('Survival Profiles'!$C$115:$AI$115))</f>
        <v>1.4943876797424793</v>
      </c>
      <c r="AB482">
        <f ca="1">AA481+AA481*AVERAGE(('Survival Profiles'!$C$115:$AI$115))</f>
        <v>2.2910667807676952</v>
      </c>
      <c r="AC482">
        <f ca="1">AB481+AB481*AVERAGE(('Survival Profiles'!$C$115:$AI$115))</f>
        <v>5.5525983628953002</v>
      </c>
      <c r="AD482">
        <f ca="1">AC481+AC481*AVERAGE(('Survival Profiles'!$C$115:$AI$115))</f>
        <v>7.8104252285646698</v>
      </c>
      <c r="AE482">
        <f ca="1">AD481+AD481*AVERAGE(('Survival Profiles'!$C$115:$AI$115))</f>
        <v>18.081781158576721</v>
      </c>
      <c r="AF482">
        <f ca="1">AE481+AE481*AVERAGE(('Survival Profiles'!$C$115:$AI$115))</f>
        <v>27.385394337833365</v>
      </c>
      <c r="AG482">
        <f ca="1">AF481+AF481*AVERAGE(('Survival Profiles'!$C$115:$AI$115))</f>
        <v>1.5689996087182985</v>
      </c>
      <c r="AH482">
        <f ca="1">AG481+AG481*AVERAGE(('Survival Profiles'!$C$115:$AI$115))</f>
        <v>80.402517379138004</v>
      </c>
      <c r="AI482">
        <f ca="1">AH481+AH481*AVERAGE(('Survival Profiles'!$C$115:$AI$115))</f>
        <v>125.85415130756317</v>
      </c>
      <c r="AJ482">
        <f ca="1">AI481+AI481*AVERAGE(('Survival Profiles'!$C$115:$AI$115))</f>
        <v>173.49249798439561</v>
      </c>
      <c r="AK482">
        <f ca="1">AJ481+AJ481*AVERAGE(('Survival Profiles'!$C$115:$AI$115))</f>
        <v>223.39761723773611</v>
      </c>
      <c r="AL482">
        <f ca="1">AK481+AK481*AVERAGE(('Survival Profiles'!$C$115:$AI$115))</f>
        <v>275.65218401360903</v>
      </c>
      <c r="AM482">
        <f ca="1">AL481+AL481*AVERAGE(('Survival Profiles'!$C$115:$AI$115))</f>
        <v>330.3415685781145</v>
      </c>
      <c r="AN482">
        <f ca="1">AM481+AM481*AVERAGE(('Survival Profiles'!$C$115:$AI$115))</f>
        <v>387.55391908263721</v>
      </c>
      <c r="AO482">
        <f ca="1">AN481+AN481*AVERAGE(('Survival Profiles'!$C$115:$AI$115))</f>
        <v>447.38024655986294</v>
      </c>
    </row>
    <row r="483" spans="1:41" x14ac:dyDescent="0.25">
      <c r="A483" t="s">
        <v>39</v>
      </c>
      <c r="B483" t="s">
        <v>11</v>
      </c>
      <c r="C483" t="s">
        <v>54</v>
      </c>
      <c r="D483" t="str">
        <f t="shared" si="42"/>
        <v>&gt;1900</v>
      </c>
      <c r="E483">
        <v>25</v>
      </c>
      <c r="F483">
        <v>0</v>
      </c>
      <c r="G483">
        <v>-2.7297716300622015</v>
      </c>
      <c r="H483">
        <v>-5.3724054161588874</v>
      </c>
      <c r="I483">
        <f t="shared" si="43"/>
        <v>0</v>
      </c>
      <c r="J483">
        <f ca="1">I482+I482*AVERAGE(('Survival Profiles'!$C$115:$AI$115))</f>
        <v>0</v>
      </c>
      <c r="K483">
        <f ca="1">J482+J482*AVERAGE(('Survival Profiles'!$C$115:$AI$115))</f>
        <v>0</v>
      </c>
      <c r="L483">
        <f ca="1">K482+K482*AVERAGE(('Survival Profiles'!$C$115:$AI$115))</f>
        <v>0</v>
      </c>
      <c r="M483">
        <f ca="1">L482+L482*AVERAGE(('Survival Profiles'!$C$115:$AI$115))</f>
        <v>0</v>
      </c>
      <c r="N483">
        <f ca="1">M482+M482*AVERAGE(('Survival Profiles'!$C$115:$AI$115))</f>
        <v>0</v>
      </c>
      <c r="O483">
        <f ca="1">N482+N482*AVERAGE(('Survival Profiles'!$C$115:$AI$115))</f>
        <v>0</v>
      </c>
      <c r="P483">
        <f ca="1">O482+O482*AVERAGE(('Survival Profiles'!$C$115:$AI$115))</f>
        <v>0</v>
      </c>
      <c r="Q483">
        <f ca="1">P482+P482*AVERAGE(('Survival Profiles'!$C$115:$AI$115))</f>
        <v>0</v>
      </c>
      <c r="R483">
        <f ca="1">Q482+Q482*AVERAGE(('Survival Profiles'!$C$115:$AI$115))</f>
        <v>0</v>
      </c>
      <c r="S483">
        <f ca="1">R482+R482*AVERAGE(('Survival Profiles'!$C$115:$AI$115))</f>
        <v>0</v>
      </c>
      <c r="T483">
        <f ca="1">S482+S482*AVERAGE(('Survival Profiles'!$C$115:$AI$115))</f>
        <v>0</v>
      </c>
      <c r="U483">
        <f ca="1">T482+T482*AVERAGE(('Survival Profiles'!$C$115:$AI$115))</f>
        <v>0.15618416070555344</v>
      </c>
      <c r="V483">
        <f ca="1">U482+U482*AVERAGE(('Survival Profiles'!$C$115:$AI$115))</f>
        <v>1.6100609637751404</v>
      </c>
      <c r="W483">
        <f ca="1">V482+V482*AVERAGE(('Survival Profiles'!$C$115:$AI$115))</f>
        <v>2.8788231431513829</v>
      </c>
      <c r="X483">
        <f ca="1">W482+W482*AVERAGE(('Survival Profiles'!$C$115:$AI$115))</f>
        <v>3.905682556383208</v>
      </c>
      <c r="Y483">
        <f ca="1">X482+X482*AVERAGE(('Survival Profiles'!$C$115:$AI$115))</f>
        <v>0.41729915594893208</v>
      </c>
      <c r="Z483">
        <f ca="1">Y482+Y482*AVERAGE(('Survival Profiles'!$C$115:$AI$115))</f>
        <v>1.8038926516160523</v>
      </c>
      <c r="AA483">
        <f ca="1">Z482+Z482*AVERAGE(('Survival Profiles'!$C$115:$AI$115))</f>
        <v>1.4541280406990071</v>
      </c>
      <c r="AB483">
        <f ca="1">AA482+AA482*AVERAGE(('Survival Profiles'!$C$115:$AI$115))</f>
        <v>1.0832896947159183</v>
      </c>
      <c r="AC483">
        <f ca="1">AB482+AB482*AVERAGE(('Survival Profiles'!$C$115:$AI$115))</f>
        <v>1.6608066749715915</v>
      </c>
      <c r="AD483">
        <f ca="1">AC482+AC482*AVERAGE(('Survival Profiles'!$C$115:$AI$115))</f>
        <v>4.0251085223464278</v>
      </c>
      <c r="AE483">
        <f ca="1">AD482+AD482*AVERAGE(('Survival Profiles'!$C$115:$AI$115))</f>
        <v>5.6618194034571836</v>
      </c>
      <c r="AF483">
        <f ca="1">AE482+AE482*AVERAGE(('Survival Profiles'!$C$115:$AI$115))</f>
        <v>13.107580754794562</v>
      </c>
      <c r="AG483">
        <f ca="1">AF482+AF482*AVERAGE(('Survival Profiles'!$C$115:$AI$115))</f>
        <v>19.851820162903643</v>
      </c>
      <c r="AH483">
        <f ca="1">AG482+AG482*AVERAGE(('Survival Profiles'!$C$115:$AI$115))</f>
        <v>1.1373762847340516</v>
      </c>
      <c r="AI483">
        <f ca="1">AH482+AH482*AVERAGE(('Survival Profiles'!$C$115:$AI$115))</f>
        <v>58.284218805288276</v>
      </c>
      <c r="AJ483">
        <f ca="1">AI482+AI482*AVERAGE(('Survival Profiles'!$C$115:$AI$115))</f>
        <v>91.232353556471594</v>
      </c>
      <c r="AK483">
        <f ca="1">AJ482+AJ482*AVERAGE(('Survival Profiles'!$C$115:$AI$115))</f>
        <v>125.76564818133755</v>
      </c>
      <c r="AL483">
        <f ca="1">AK482+AK482*AVERAGE(('Survival Profiles'!$C$115:$AI$115))</f>
        <v>161.94213848138401</v>
      </c>
      <c r="AM483">
        <f ca="1">AL482+AL482*AVERAGE(('Survival Profiles'!$C$115:$AI$115))</f>
        <v>199.82175597120616</v>
      </c>
      <c r="AN483">
        <f ca="1">AM482+AM482*AVERAGE(('Survival Profiles'!$C$115:$AI$115))</f>
        <v>239.46638601746957</v>
      </c>
      <c r="AO483">
        <f ca="1">AN482+AN482*AVERAGE(('Survival Profiles'!$C$115:$AI$115))</f>
        <v>280.93992769087578</v>
      </c>
    </row>
    <row r="484" spans="1:41" x14ac:dyDescent="0.25">
      <c r="A484" t="s">
        <v>39</v>
      </c>
      <c r="B484" t="s">
        <v>11</v>
      </c>
      <c r="C484" t="s">
        <v>54</v>
      </c>
      <c r="D484" t="str">
        <f t="shared" si="42"/>
        <v>&gt;1900</v>
      </c>
      <c r="E484">
        <v>26</v>
      </c>
      <c r="F484">
        <v>0</v>
      </c>
      <c r="G484">
        <v>-2.7297716300622015</v>
      </c>
      <c r="H484">
        <v>-5.3724054161588866</v>
      </c>
      <c r="I484">
        <f t="shared" si="43"/>
        <v>0</v>
      </c>
      <c r="J484">
        <f ca="1">I483+I483*AVERAGE(('Survival Profiles'!$C$115:$AI$115))</f>
        <v>0</v>
      </c>
      <c r="K484">
        <f ca="1">J483+J483*AVERAGE(('Survival Profiles'!$C$115:$AI$115))</f>
        <v>0</v>
      </c>
      <c r="L484">
        <f ca="1">K483+K483*AVERAGE(('Survival Profiles'!$C$115:$AI$115))</f>
        <v>0</v>
      </c>
      <c r="M484">
        <f ca="1">L483+L483*AVERAGE(('Survival Profiles'!$C$115:$AI$115))</f>
        <v>0</v>
      </c>
      <c r="N484">
        <f ca="1">M483+M483*AVERAGE(('Survival Profiles'!$C$115:$AI$115))</f>
        <v>0</v>
      </c>
      <c r="O484">
        <f ca="1">N483+N483*AVERAGE(('Survival Profiles'!$C$115:$AI$115))</f>
        <v>0</v>
      </c>
      <c r="P484">
        <f ca="1">O483+O483*AVERAGE(('Survival Profiles'!$C$115:$AI$115))</f>
        <v>0</v>
      </c>
      <c r="Q484">
        <f ca="1">P483+P483*AVERAGE(('Survival Profiles'!$C$115:$AI$115))</f>
        <v>0</v>
      </c>
      <c r="R484">
        <f ca="1">Q483+Q483*AVERAGE(('Survival Profiles'!$C$115:$AI$115))</f>
        <v>0</v>
      </c>
      <c r="S484">
        <f ca="1">R483+R483*AVERAGE(('Survival Profiles'!$C$115:$AI$115))</f>
        <v>0</v>
      </c>
      <c r="T484">
        <f ca="1">S483+S483*AVERAGE(('Survival Profiles'!$C$115:$AI$115))</f>
        <v>0</v>
      </c>
      <c r="U484">
        <f ca="1">T483+T483*AVERAGE(('Survival Profiles'!$C$115:$AI$115))</f>
        <v>0</v>
      </c>
      <c r="V484">
        <f ca="1">U483+U483*AVERAGE(('Survival Profiles'!$C$115:$AI$115))</f>
        <v>0.11321874106947742</v>
      </c>
      <c r="W484">
        <f ca="1">V483+V483*AVERAGE(('Survival Profiles'!$C$115:$AI$115))</f>
        <v>1.1671418826355369</v>
      </c>
      <c r="X484">
        <f ca="1">W483+W483*AVERAGE(('Survival Profiles'!$C$115:$AI$115))</f>
        <v>2.0868744343656496</v>
      </c>
      <c r="Y484">
        <f ca="1">X483+X483*AVERAGE(('Survival Profiles'!$C$115:$AI$115))</f>
        <v>2.8312503652939367</v>
      </c>
      <c r="Z484">
        <f ca="1">Y483+Y483*AVERAGE(('Survival Profiles'!$C$115:$AI$115))</f>
        <v>0.30250241043945814</v>
      </c>
      <c r="AA484">
        <f ca="1">Z483+Z483*AVERAGE(('Survival Profiles'!$C$115:$AI$115))</f>
        <v>1.3076515193207354</v>
      </c>
      <c r="AB484">
        <f ca="1">AA483+AA483*AVERAGE(('Survival Profiles'!$C$115:$AI$115))</f>
        <v>1.054105265079633</v>
      </c>
      <c r="AC484">
        <f ca="1">AB483+AB483*AVERAGE(('Survival Profiles'!$C$115:$AI$115))</f>
        <v>0.78528254654771645</v>
      </c>
      <c r="AD484">
        <f ca="1">AC483+AC483*AVERAGE(('Survival Profiles'!$C$115:$AI$115))</f>
        <v>1.2039277225720779</v>
      </c>
      <c r="AE484">
        <f ca="1">AD483+AD483*AVERAGE(('Survival Profiles'!$C$115:$AI$115))</f>
        <v>2.9178228925993972</v>
      </c>
      <c r="AF484">
        <f ca="1">AE483+AE483*AVERAGE(('Survival Profiles'!$C$115:$AI$115))</f>
        <v>4.1042834441493348</v>
      </c>
      <c r="AG484">
        <f ca="1">AF483+AF483*AVERAGE(('Survival Profiles'!$C$115:$AI$115))</f>
        <v>9.501756034801188</v>
      </c>
      <c r="AH484">
        <f ca="1">AG483+AG483*AVERAGE(('Survival Profiles'!$C$115:$AI$115))</f>
        <v>14.390691582476844</v>
      </c>
      <c r="AI484">
        <f ca="1">AH483+AH483*AVERAGE(('Survival Profiles'!$C$115:$AI$115))</f>
        <v>0.82449020757384694</v>
      </c>
      <c r="AJ484">
        <f ca="1">AI483+AI483*AVERAGE(('Survival Profiles'!$C$115:$AI$115))</f>
        <v>42.250544789834535</v>
      </c>
      <c r="AK484">
        <f ca="1">AJ483+AJ483*AVERAGE(('Survival Profiles'!$C$115:$AI$115))</f>
        <v>66.13482550219895</v>
      </c>
      <c r="AL484">
        <f ca="1">AK483+AK483*AVERAGE(('Survival Profiles'!$C$115:$AI$115))</f>
        <v>91.168197162592008</v>
      </c>
      <c r="AM484">
        <f ca="1">AL483+AL483*AVERAGE(('Survival Profiles'!$C$115:$AI$115))</f>
        <v>117.39273023675658</v>
      </c>
      <c r="AN484">
        <f ca="1">AM483+AM483*AVERAGE(('Survival Profiles'!$C$115:$AI$115))</f>
        <v>144.85186940309157</v>
      </c>
      <c r="AO484">
        <f ca="1">AN483+AN483*AVERAGE(('Survival Profiles'!$C$115:$AI$115))</f>
        <v>173.59047569790727</v>
      </c>
    </row>
    <row r="485" spans="1:41" x14ac:dyDescent="0.25">
      <c r="A485" t="s">
        <v>39</v>
      </c>
      <c r="B485" t="s">
        <v>11</v>
      </c>
      <c r="C485" t="s">
        <v>54</v>
      </c>
      <c r="D485" t="str">
        <f t="shared" si="42"/>
        <v>&gt;1900</v>
      </c>
      <c r="E485">
        <v>27</v>
      </c>
      <c r="F485">
        <v>0</v>
      </c>
      <c r="G485">
        <v>-2.7297716300622015</v>
      </c>
      <c r="H485">
        <v>-5.3724054161588866</v>
      </c>
      <c r="I485">
        <f t="shared" si="43"/>
        <v>0</v>
      </c>
      <c r="J485">
        <f ca="1">I484+I484*AVERAGE(('Survival Profiles'!$C$115:$AI$115))</f>
        <v>0</v>
      </c>
      <c r="K485">
        <f ca="1">J484+J484*AVERAGE(('Survival Profiles'!$C$115:$AI$115))</f>
        <v>0</v>
      </c>
      <c r="L485">
        <f ca="1">K484+K484*AVERAGE(('Survival Profiles'!$C$115:$AI$115))</f>
        <v>0</v>
      </c>
      <c r="M485">
        <f ca="1">L484+L484*AVERAGE(('Survival Profiles'!$C$115:$AI$115))</f>
        <v>0</v>
      </c>
      <c r="N485">
        <f ca="1">M484+M484*AVERAGE(('Survival Profiles'!$C$115:$AI$115))</f>
        <v>0</v>
      </c>
      <c r="O485">
        <f ca="1">N484+N484*AVERAGE(('Survival Profiles'!$C$115:$AI$115))</f>
        <v>0</v>
      </c>
      <c r="P485">
        <f ca="1">O484+O484*AVERAGE(('Survival Profiles'!$C$115:$AI$115))</f>
        <v>0</v>
      </c>
      <c r="Q485">
        <f ca="1">P484+P484*AVERAGE(('Survival Profiles'!$C$115:$AI$115))</f>
        <v>0</v>
      </c>
      <c r="R485">
        <f ca="1">Q484+Q484*AVERAGE(('Survival Profiles'!$C$115:$AI$115))</f>
        <v>0</v>
      </c>
      <c r="S485">
        <f ca="1">R484+R484*AVERAGE(('Survival Profiles'!$C$115:$AI$115))</f>
        <v>0</v>
      </c>
      <c r="T485">
        <f ca="1">S484+S484*AVERAGE(('Survival Profiles'!$C$115:$AI$115))</f>
        <v>0</v>
      </c>
      <c r="U485">
        <f ca="1">T484+T484*AVERAGE(('Survival Profiles'!$C$115:$AI$115))</f>
        <v>0</v>
      </c>
      <c r="V485">
        <f ca="1">U484+U484*AVERAGE(('Survival Profiles'!$C$115:$AI$115))</f>
        <v>0</v>
      </c>
      <c r="W485">
        <f ca="1">V484+V484*AVERAGE(('Survival Profiles'!$C$115:$AI$115))</f>
        <v>8.2072876477682327E-2</v>
      </c>
      <c r="X485">
        <f ca="1">W484+W484*AVERAGE(('Survival Profiles'!$C$115:$AI$115))</f>
        <v>0.84606745014673357</v>
      </c>
      <c r="Y485">
        <f ca="1">X484+X484*AVERAGE(('Survival Profiles'!$C$115:$AI$115))</f>
        <v>1.5127865409757615</v>
      </c>
      <c r="Z485">
        <f ca="1">Y484+Y484*AVERAGE(('Survival Profiles'!$C$115:$AI$115))</f>
        <v>2.052388670931852</v>
      </c>
      <c r="AA485">
        <f ca="1">Z484+Z484*AVERAGE(('Survival Profiles'!$C$115:$AI$115))</f>
        <v>0.21928563002624635</v>
      </c>
      <c r="AB485">
        <f ca="1">AA484+AA484*AVERAGE(('Survival Profiles'!$C$115:$AI$115))</f>
        <v>0.94792364415362163</v>
      </c>
      <c r="AC485">
        <f ca="1">AB484+AB484*AVERAGE(('Survival Profiles'!$C$115:$AI$115))</f>
        <v>0.76412659598701738</v>
      </c>
      <c r="AD485">
        <f ca="1">AC484+AC484*AVERAGE(('Survival Profiles'!$C$115:$AI$115))</f>
        <v>0.56925555640421888</v>
      </c>
      <c r="AE485">
        <f ca="1">AD484+AD484*AVERAGE(('Survival Profiles'!$C$115:$AI$115))</f>
        <v>0.87273370406124073</v>
      </c>
      <c r="AF485">
        <f ca="1">AE484+AE484*AVERAGE(('Survival Profiles'!$C$115:$AI$115))</f>
        <v>2.1151455632341754</v>
      </c>
      <c r="AG485">
        <f ca="1">AF484+AF484*AVERAGE(('Survival Profiles'!$C$115:$AI$115))</f>
        <v>2.9752172207457646</v>
      </c>
      <c r="AH485">
        <f ca="1">AG484+AG484*AVERAGE(('Survival Profiles'!$C$115:$AI$115))</f>
        <v>6.8878742335313445</v>
      </c>
      <c r="AI485">
        <f ca="1">AH484+AH484*AVERAGE(('Survival Profiles'!$C$115:$AI$115))</f>
        <v>10.431889999132423</v>
      </c>
      <c r="AJ485">
        <f ca="1">AI484+AI484*AVERAGE(('Survival Profiles'!$C$115:$AI$115))</f>
        <v>0.59767740149788384</v>
      </c>
      <c r="AK485">
        <f ca="1">AJ484+AJ484*AVERAGE(('Survival Profiles'!$C$115:$AI$115))</f>
        <v>30.62764795735491</v>
      </c>
      <c r="AL485">
        <f ca="1">AK484+AK484*AVERAGE(('Survival Profiles'!$C$115:$AI$115))</f>
        <v>47.941491956567489</v>
      </c>
      <c r="AM485">
        <f ca="1">AL484+AL484*AVERAGE(('Survival Profiles'!$C$115:$AI$115))</f>
        <v>66.088318186003818</v>
      </c>
      <c r="AN485">
        <f ca="1">AM484+AM484*AVERAGE(('Survival Profiles'!$C$115:$AI$115))</f>
        <v>85.098623753348164</v>
      </c>
      <c r="AO485">
        <f ca="1">AN484+AN484*AVERAGE(('Survival Profiles'!$C$115:$AI$115))</f>
        <v>105.00390194045619</v>
      </c>
    </row>
    <row r="486" spans="1:41" x14ac:dyDescent="0.25">
      <c r="A486" t="s">
        <v>39</v>
      </c>
      <c r="B486" t="s">
        <v>11</v>
      </c>
      <c r="C486" t="s">
        <v>54</v>
      </c>
      <c r="D486" t="str">
        <f t="shared" si="42"/>
        <v>&gt;1900</v>
      </c>
      <c r="E486">
        <v>28</v>
      </c>
      <c r="F486">
        <v>0</v>
      </c>
      <c r="G486">
        <v>-2.7297716300622015</v>
      </c>
      <c r="H486">
        <v>-5.3724054161588866</v>
      </c>
      <c r="I486">
        <f t="shared" si="43"/>
        <v>0</v>
      </c>
      <c r="J486">
        <f ca="1">I485+I485*AVERAGE(('Survival Profiles'!$C$115:$AI$115))</f>
        <v>0</v>
      </c>
      <c r="K486">
        <f ca="1">J485+J485*AVERAGE(('Survival Profiles'!$C$115:$AI$115))</f>
        <v>0</v>
      </c>
      <c r="L486">
        <f ca="1">K485+K485*AVERAGE(('Survival Profiles'!$C$115:$AI$115))</f>
        <v>0</v>
      </c>
      <c r="M486">
        <f ca="1">L485+L485*AVERAGE(('Survival Profiles'!$C$115:$AI$115))</f>
        <v>0</v>
      </c>
      <c r="N486">
        <f ca="1">M485+M485*AVERAGE(('Survival Profiles'!$C$115:$AI$115))</f>
        <v>0</v>
      </c>
      <c r="O486">
        <f ca="1">N485+N485*AVERAGE(('Survival Profiles'!$C$115:$AI$115))</f>
        <v>0</v>
      </c>
      <c r="P486">
        <f ca="1">O485+O485*AVERAGE(('Survival Profiles'!$C$115:$AI$115))</f>
        <v>0</v>
      </c>
      <c r="Q486">
        <f ca="1">P485+P485*AVERAGE(('Survival Profiles'!$C$115:$AI$115))</f>
        <v>0</v>
      </c>
      <c r="R486">
        <f ca="1">Q485+Q485*AVERAGE(('Survival Profiles'!$C$115:$AI$115))</f>
        <v>0</v>
      </c>
      <c r="S486">
        <f ca="1">R485+R485*AVERAGE(('Survival Profiles'!$C$115:$AI$115))</f>
        <v>0</v>
      </c>
      <c r="T486">
        <f ca="1">S485+S485*AVERAGE(('Survival Profiles'!$C$115:$AI$115))</f>
        <v>0</v>
      </c>
      <c r="U486">
        <f ca="1">T485+T485*AVERAGE(('Survival Profiles'!$C$115:$AI$115))</f>
        <v>0</v>
      </c>
      <c r="V486">
        <f ca="1">U485+U485*AVERAGE(('Survival Profiles'!$C$115:$AI$115))</f>
        <v>0</v>
      </c>
      <c r="W486">
        <f ca="1">V485+V485*AVERAGE(('Survival Profiles'!$C$115:$AI$115))</f>
        <v>0</v>
      </c>
      <c r="X486">
        <f ca="1">W485+W485*AVERAGE(('Survival Profiles'!$C$115:$AI$115))</f>
        <v>5.9495071131265599E-2</v>
      </c>
      <c r="Y486">
        <f ca="1">X485+X485*AVERAGE(('Survival Profiles'!$C$115:$AI$115))</f>
        <v>0.6133188610979935</v>
      </c>
      <c r="Z486">
        <f ca="1">Y485+Y485*AVERAGE(('Survival Profiles'!$C$115:$AI$115))</f>
        <v>1.0966271285282456</v>
      </c>
      <c r="AA486">
        <f ca="1">Z485+Z485*AVERAGE(('Survival Profiles'!$C$115:$AI$115))</f>
        <v>1.4877876249323143</v>
      </c>
      <c r="AB486">
        <f ca="1">AA485+AA485*AVERAGE(('Survival Profiles'!$C$115:$AI$115))</f>
        <v>0.15896133675811358</v>
      </c>
      <c r="AC486">
        <f ca="1">AB485+AB485*AVERAGE(('Survival Profiles'!$C$115:$AI$115))</f>
        <v>0.68715496588283853</v>
      </c>
      <c r="AD486">
        <f ca="1">AC485+AC485*AVERAGE(('Survival Profiles'!$C$115:$AI$115))</f>
        <v>0.55391949365758664</v>
      </c>
      <c r="AE486">
        <f ca="1">AD485+AD485*AVERAGE(('Survival Profiles'!$C$115:$AI$115))</f>
        <v>0.41265642528499302</v>
      </c>
      <c r="AF486">
        <f ca="1">AE485+AE485*AVERAGE(('Survival Profiles'!$C$115:$AI$115))</f>
        <v>0.63264937248660558</v>
      </c>
      <c r="AG486">
        <f ca="1">AF485+AF485*AVERAGE(('Survival Profiles'!$C$115:$AI$115))</f>
        <v>1.5332804348805462</v>
      </c>
      <c r="AH486">
        <f ca="1">AG485+AG485*AVERAGE(('Survival Profiles'!$C$115:$AI$115))</f>
        <v>2.1567510214823442</v>
      </c>
      <c r="AI486">
        <f ca="1">AH485+AH485*AVERAGE(('Survival Profiles'!$C$115:$AI$115))</f>
        <v>4.9930572078656494</v>
      </c>
      <c r="AJ486">
        <f ca="1">AI485+AI485*AVERAGE(('Survival Profiles'!$C$115:$AI$115))</f>
        <v>7.562133364494553</v>
      </c>
      <c r="AK486">
        <f ca="1">AJ485+AJ485*AVERAGE(('Survival Profiles'!$C$115:$AI$115))</f>
        <v>0.43325957419484296</v>
      </c>
      <c r="AL486">
        <f ca="1">AK485+AK485*AVERAGE(('Survival Profiles'!$C$115:$AI$115))</f>
        <v>22.202147311136244</v>
      </c>
      <c r="AM486">
        <f ca="1">AL485+AL485*AVERAGE(('Survival Profiles'!$C$115:$AI$115))</f>
        <v>34.753046274314357</v>
      </c>
      <c r="AN486">
        <f ca="1">AM485+AM485*AVERAGE(('Survival Profiles'!$C$115:$AI$115))</f>
        <v>47.907778552043332</v>
      </c>
      <c r="AO486">
        <f ca="1">AN485+AN485*AVERAGE(('Survival Profiles'!$C$115:$AI$115))</f>
        <v>61.688451662285772</v>
      </c>
    </row>
    <row r="487" spans="1:41" x14ac:dyDescent="0.25">
      <c r="A487" t="s">
        <v>39</v>
      </c>
      <c r="B487" t="s">
        <v>11</v>
      </c>
      <c r="C487" t="s">
        <v>54</v>
      </c>
      <c r="D487" t="str">
        <f t="shared" si="42"/>
        <v>&gt;1900</v>
      </c>
      <c r="E487">
        <v>29</v>
      </c>
      <c r="F487">
        <v>0</v>
      </c>
      <c r="G487">
        <v>-2.7297716300622015</v>
      </c>
      <c r="H487">
        <v>-5.3724054161588866</v>
      </c>
      <c r="I487">
        <f t="shared" si="43"/>
        <v>0</v>
      </c>
      <c r="J487">
        <f ca="1">I486+I486*AVERAGE(('Survival Profiles'!$C$115:$AI$115))</f>
        <v>0</v>
      </c>
      <c r="K487">
        <f ca="1">J486+J486*AVERAGE(('Survival Profiles'!$C$115:$AI$115))</f>
        <v>0</v>
      </c>
      <c r="L487">
        <f ca="1">K486+K486*AVERAGE(('Survival Profiles'!$C$115:$AI$115))</f>
        <v>0</v>
      </c>
      <c r="M487">
        <f ca="1">L486+L486*AVERAGE(('Survival Profiles'!$C$115:$AI$115))</f>
        <v>0</v>
      </c>
      <c r="N487">
        <f ca="1">M486+M486*AVERAGE(('Survival Profiles'!$C$115:$AI$115))</f>
        <v>0</v>
      </c>
      <c r="O487">
        <f ca="1">N486+N486*AVERAGE(('Survival Profiles'!$C$115:$AI$115))</f>
        <v>0</v>
      </c>
      <c r="P487">
        <f ca="1">O486+O486*AVERAGE(('Survival Profiles'!$C$115:$AI$115))</f>
        <v>0</v>
      </c>
      <c r="Q487">
        <f ca="1">P486+P486*AVERAGE(('Survival Profiles'!$C$115:$AI$115))</f>
        <v>0</v>
      </c>
      <c r="R487">
        <f ca="1">Q486+Q486*AVERAGE(('Survival Profiles'!$C$115:$AI$115))</f>
        <v>0</v>
      </c>
      <c r="S487">
        <f ca="1">R486+R486*AVERAGE(('Survival Profiles'!$C$115:$AI$115))</f>
        <v>0</v>
      </c>
      <c r="T487">
        <f ca="1">S486+S486*AVERAGE(('Survival Profiles'!$C$115:$AI$115))</f>
        <v>0</v>
      </c>
      <c r="U487">
        <f ca="1">T486+T486*AVERAGE(('Survival Profiles'!$C$115:$AI$115))</f>
        <v>0</v>
      </c>
      <c r="V487">
        <f ca="1">U486+U486*AVERAGE(('Survival Profiles'!$C$115:$AI$115))</f>
        <v>0</v>
      </c>
      <c r="W487">
        <f ca="1">V486+V486*AVERAGE(('Survival Profiles'!$C$115:$AI$115))</f>
        <v>0</v>
      </c>
      <c r="X487">
        <f ca="1">W486+W486*AVERAGE(('Survival Profiles'!$C$115:$AI$115))</f>
        <v>0</v>
      </c>
      <c r="Y487">
        <f ca="1">X486+X486*AVERAGE(('Survival Profiles'!$C$115:$AI$115))</f>
        <v>4.3128298176278453E-2</v>
      </c>
      <c r="Z487">
        <f ca="1">Y486+Y486*AVERAGE(('Survival Profiles'!$C$115:$AI$115))</f>
        <v>0.44459815268073766</v>
      </c>
      <c r="AA487">
        <f ca="1">Z486+Z486*AVERAGE(('Survival Profiles'!$C$115:$AI$115))</f>
        <v>0.79495092430451098</v>
      </c>
      <c r="AB487">
        <f ca="1">AA486+AA486*AVERAGE(('Survival Profiles'!$C$115:$AI$115))</f>
        <v>1.0785052793615011</v>
      </c>
      <c r="AC487">
        <f ca="1">AB486+AB486*AVERAGE(('Survival Profiles'!$C$115:$AI$115))</f>
        <v>0.11523193097925283</v>
      </c>
      <c r="AD487">
        <f ca="1">AC486+AC486*AVERAGE(('Survival Profiles'!$C$115:$AI$115))</f>
        <v>0.49812234355547169</v>
      </c>
      <c r="AE487">
        <f ca="1">AD486+AD486*AVERAGE(('Survival Profiles'!$C$115:$AI$115))</f>
        <v>0.40153923062650498</v>
      </c>
      <c r="AF487">
        <f ca="1">AE486+AE486*AVERAGE(('Survival Profiles'!$C$115:$AI$115))</f>
        <v>0.29913686992292132</v>
      </c>
      <c r="AG487">
        <f ca="1">AF486+AF486*AVERAGE(('Survival Profiles'!$C$115:$AI$115))</f>
        <v>0.45861094471906649</v>
      </c>
      <c r="AH487">
        <f ca="1">AG486+AG486*AVERAGE(('Survival Profiles'!$C$115:$AI$115))</f>
        <v>1.111483262831682</v>
      </c>
      <c r="AI487">
        <f ca="1">AH486+AH486*AVERAGE(('Survival Profiles'!$C$115:$AI$115))</f>
        <v>1.5634404561221169</v>
      </c>
      <c r="AJ487">
        <f ca="1">AI486+AI486*AVERAGE(('Survival Profiles'!$C$115:$AI$115))</f>
        <v>3.6194941190494756</v>
      </c>
      <c r="AK487">
        <f ca="1">AJ486+AJ486*AVERAGE(('Survival Profiles'!$C$115:$AI$115))</f>
        <v>5.4818312910850882</v>
      </c>
      <c r="AL487">
        <f ca="1">AK486+AK486*AVERAGE(('Survival Profiles'!$C$115:$AI$115))</f>
        <v>0.31407220376921219</v>
      </c>
      <c r="AM487">
        <f ca="1">AL486+AL486*AVERAGE(('Survival Profiles'!$C$115:$AI$115))</f>
        <v>16.094456417670202</v>
      </c>
      <c r="AN487">
        <f ca="1">AM486+AM486*AVERAGE(('Survival Profiles'!$C$115:$AI$115))</f>
        <v>25.192670817145533</v>
      </c>
      <c r="AO487">
        <f ca="1">AN486+AN486*AVERAGE(('Survival Profiles'!$C$115:$AI$115))</f>
        <v>34.728607245413173</v>
      </c>
    </row>
    <row r="488" spans="1:41" x14ac:dyDescent="0.25">
      <c r="A488" t="s">
        <v>39</v>
      </c>
      <c r="B488" t="s">
        <v>11</v>
      </c>
      <c r="C488" t="s">
        <v>54</v>
      </c>
      <c r="D488" t="str">
        <f t="shared" si="42"/>
        <v>&gt;1900</v>
      </c>
      <c r="E488">
        <v>30</v>
      </c>
      <c r="F488">
        <v>0</v>
      </c>
      <c r="G488">
        <v>-2.7297716300622015</v>
      </c>
      <c r="H488">
        <v>-5.3724054161588866</v>
      </c>
      <c r="I488">
        <f t="shared" si="43"/>
        <v>0</v>
      </c>
      <c r="J488">
        <f ca="1">I487+I487*AVERAGE(('Survival Profiles'!$C$115:$AI$115))</f>
        <v>0</v>
      </c>
      <c r="K488">
        <f ca="1">J487+J487*AVERAGE(('Survival Profiles'!$C$115:$AI$115))</f>
        <v>0</v>
      </c>
      <c r="L488">
        <f ca="1">K487+K487*AVERAGE(('Survival Profiles'!$C$115:$AI$115))</f>
        <v>0</v>
      </c>
      <c r="M488">
        <f ca="1">L487+L487*AVERAGE(('Survival Profiles'!$C$115:$AI$115))</f>
        <v>0</v>
      </c>
      <c r="N488">
        <f ca="1">M487+M487*AVERAGE(('Survival Profiles'!$C$115:$AI$115))</f>
        <v>0</v>
      </c>
      <c r="O488">
        <f ca="1">N487+N487*AVERAGE(('Survival Profiles'!$C$115:$AI$115))</f>
        <v>0</v>
      </c>
      <c r="P488">
        <f ca="1">O487+O487*AVERAGE(('Survival Profiles'!$C$115:$AI$115))</f>
        <v>0</v>
      </c>
      <c r="Q488">
        <f ca="1">P487+P487*AVERAGE(('Survival Profiles'!$C$115:$AI$115))</f>
        <v>0</v>
      </c>
      <c r="R488">
        <f ca="1">Q487+Q487*AVERAGE(('Survival Profiles'!$C$115:$AI$115))</f>
        <v>0</v>
      </c>
      <c r="S488">
        <f ca="1">R487+R487*AVERAGE(('Survival Profiles'!$C$115:$AI$115))</f>
        <v>0</v>
      </c>
      <c r="T488">
        <f ca="1">S487+S487*AVERAGE(('Survival Profiles'!$C$115:$AI$115))</f>
        <v>0</v>
      </c>
      <c r="U488">
        <f ca="1">T487+T487*AVERAGE(('Survival Profiles'!$C$115:$AI$115))</f>
        <v>0</v>
      </c>
      <c r="V488">
        <f ca="1">U487+U487*AVERAGE(('Survival Profiles'!$C$115:$AI$115))</f>
        <v>0</v>
      </c>
      <c r="W488">
        <f ca="1">V487+V487*AVERAGE(('Survival Profiles'!$C$115:$AI$115))</f>
        <v>0</v>
      </c>
      <c r="X488">
        <f ca="1">W487+W487*AVERAGE(('Survival Profiles'!$C$115:$AI$115))</f>
        <v>0</v>
      </c>
      <c r="Y488">
        <f ca="1">X487+X487*AVERAGE(('Survival Profiles'!$C$115:$AI$115))</f>
        <v>0</v>
      </c>
      <c r="Z488">
        <f ca="1">Y487+Y487*AVERAGE(('Survival Profiles'!$C$115:$AI$115))</f>
        <v>3.1263936124693491E-2</v>
      </c>
      <c r="AA488">
        <f ca="1">Z487+Z487*AVERAGE(('Survival Profiles'!$C$115:$AI$115))</f>
        <v>0.32229160051143779</v>
      </c>
      <c r="AB488">
        <f ca="1">AA487+AA487*AVERAGE(('Survival Profiles'!$C$115:$AI$115))</f>
        <v>0.57626421562333197</v>
      </c>
      <c r="AC488">
        <f ca="1">AB487+AB487*AVERAGE(('Survival Profiles'!$C$115:$AI$115))</f>
        <v>0.78181429803433611</v>
      </c>
      <c r="AD488">
        <f ca="1">AC487+AC487*AVERAGE(('Survival Profiles'!$C$115:$AI$115))</f>
        <v>8.3532248709084544E-2</v>
      </c>
      <c r="AE488">
        <f ca="1">AD487+AD487*AVERAGE(('Survival Profiles'!$C$115:$AI$115))</f>
        <v>0.36109157536307668</v>
      </c>
      <c r="AF488">
        <f ca="1">AE487+AE487*AVERAGE(('Survival Profiles'!$C$115:$AI$115))</f>
        <v>0.29107795551205956</v>
      </c>
      <c r="AG488">
        <f ca="1">AF487+AF487*AVERAGE(('Survival Profiles'!$C$115:$AI$115))</f>
        <v>0.21684593154095003</v>
      </c>
      <c r="AH488">
        <f ca="1">AG487+AG487*AVERAGE(('Survival Profiles'!$C$115:$AI$115))</f>
        <v>0.33244954909137703</v>
      </c>
      <c r="AI488">
        <f ca="1">AH487+AH487*AVERAGE(('Survival Profiles'!$C$115:$AI$115))</f>
        <v>0.80572021624420453</v>
      </c>
      <c r="AJ488">
        <f ca="1">AI487+AI487*AVERAGE(('Survival Profiles'!$C$115:$AI$115))</f>
        <v>1.1333464250126208</v>
      </c>
      <c r="AK488">
        <f ca="1">AJ487+AJ487*AVERAGE(('Survival Profiles'!$C$115:$AI$115))</f>
        <v>2.6237908224235689</v>
      </c>
      <c r="AL488">
        <f ca="1">AK487+AK487*AVERAGE(('Survival Profiles'!$C$115:$AI$115))</f>
        <v>3.9738090900395218</v>
      </c>
      <c r="AM488">
        <f ca="1">AL487+AL487*AVERAGE(('Survival Profiles'!$C$115:$AI$115))</f>
        <v>0.2276726356567233</v>
      </c>
      <c r="AN488">
        <f ca="1">AM487+AM487*AVERAGE(('Survival Profiles'!$C$115:$AI$115))</f>
        <v>11.666958323907682</v>
      </c>
      <c r="AO488">
        <f ca="1">AN487+AN487*AVERAGE(('Survival Profiles'!$C$115:$AI$115))</f>
        <v>18.262303047952813</v>
      </c>
    </row>
    <row r="489" spans="1:41" x14ac:dyDescent="0.25">
      <c r="A489" t="s">
        <v>39</v>
      </c>
      <c r="B489" t="s">
        <v>11</v>
      </c>
      <c r="C489" t="s">
        <v>54</v>
      </c>
      <c r="D489" t="str">
        <f t="shared" si="42"/>
        <v>&gt;1900</v>
      </c>
      <c r="E489">
        <v>31</v>
      </c>
      <c r="F489">
        <v>0</v>
      </c>
      <c r="G489">
        <v>-2.7297716300622015</v>
      </c>
      <c r="H489">
        <v>-5.3724054161588866</v>
      </c>
      <c r="I489">
        <f t="shared" si="43"/>
        <v>0</v>
      </c>
      <c r="J489">
        <f ca="1">I488+I488*AVERAGE(('Survival Profiles'!$C$115:$AI$115))</f>
        <v>0</v>
      </c>
      <c r="K489">
        <f ca="1">J488+J488*AVERAGE(('Survival Profiles'!$C$115:$AI$115))</f>
        <v>0</v>
      </c>
      <c r="L489">
        <f ca="1">K488+K488*AVERAGE(('Survival Profiles'!$C$115:$AI$115))</f>
        <v>0</v>
      </c>
      <c r="M489">
        <f ca="1">L488+L488*AVERAGE(('Survival Profiles'!$C$115:$AI$115))</f>
        <v>0</v>
      </c>
      <c r="N489">
        <f ca="1">M488+M488*AVERAGE(('Survival Profiles'!$C$115:$AI$115))</f>
        <v>0</v>
      </c>
      <c r="O489">
        <f ca="1">N488+N488*AVERAGE(('Survival Profiles'!$C$115:$AI$115))</f>
        <v>0</v>
      </c>
      <c r="P489">
        <f ca="1">O488+O488*AVERAGE(('Survival Profiles'!$C$115:$AI$115))</f>
        <v>0</v>
      </c>
      <c r="Q489">
        <f ca="1">P488+P488*AVERAGE(('Survival Profiles'!$C$115:$AI$115))</f>
        <v>0</v>
      </c>
      <c r="R489">
        <f ca="1">Q488+Q488*AVERAGE(('Survival Profiles'!$C$115:$AI$115))</f>
        <v>0</v>
      </c>
      <c r="S489">
        <f ca="1">R488+R488*AVERAGE(('Survival Profiles'!$C$115:$AI$115))</f>
        <v>0</v>
      </c>
      <c r="T489">
        <f ca="1">S488+S488*AVERAGE(('Survival Profiles'!$C$115:$AI$115))</f>
        <v>0</v>
      </c>
      <c r="U489">
        <f ca="1">T488+T488*AVERAGE(('Survival Profiles'!$C$115:$AI$115))</f>
        <v>0</v>
      </c>
      <c r="V489">
        <f ca="1">U488+U488*AVERAGE(('Survival Profiles'!$C$115:$AI$115))</f>
        <v>0</v>
      </c>
      <c r="W489">
        <f ca="1">V488+V488*AVERAGE(('Survival Profiles'!$C$115:$AI$115))</f>
        <v>0</v>
      </c>
      <c r="X489">
        <f ca="1">W488+W488*AVERAGE(('Survival Profiles'!$C$115:$AI$115))</f>
        <v>0</v>
      </c>
      <c r="Y489">
        <f ca="1">X488+X488*AVERAGE(('Survival Profiles'!$C$115:$AI$115))</f>
        <v>0</v>
      </c>
      <c r="Z489">
        <f ca="1">Y488+Y488*AVERAGE(('Survival Profiles'!$C$115:$AI$115))</f>
        <v>0</v>
      </c>
      <c r="AA489">
        <f ca="1">Z488+Z488*AVERAGE(('Survival Profiles'!$C$115:$AI$115))</f>
        <v>2.2663396037883206E-2</v>
      </c>
      <c r="AB489">
        <f ca="1">AA488+AA488*AVERAGE(('Survival Profiles'!$C$115:$AI$115))</f>
        <v>0.23363092071777852</v>
      </c>
      <c r="AC489">
        <f ca="1">AB488+AB488*AVERAGE(('Survival Profiles'!$C$115:$AI$115))</f>
        <v>0.4177370401808207</v>
      </c>
      <c r="AD489">
        <f ca="1">AC488+AC488*AVERAGE(('Survival Profiles'!$C$115:$AI$115))</f>
        <v>0.56674140433766396</v>
      </c>
      <c r="AE489">
        <f ca="1">AD488+AD488*AVERAGE(('Survival Profiles'!$C$115:$AI$115))</f>
        <v>6.0552977938490501E-2</v>
      </c>
      <c r="AF489">
        <f ca="1">AE488+AE488*AVERAGE(('Survival Profiles'!$C$115:$AI$115))</f>
        <v>0.26175723190314659</v>
      </c>
      <c r="AG489">
        <f ca="1">AF488+AF488*AVERAGE(('Survival Profiles'!$C$115:$AI$115))</f>
        <v>0.21100398098807302</v>
      </c>
      <c r="AH489">
        <f ca="1">AG488+AG488*AVERAGE(('Survival Profiles'!$C$115:$AI$115))</f>
        <v>0.15719278615831808</v>
      </c>
      <c r="AI489">
        <f ca="1">AH488+AH488*AVERAGE(('Survival Profiles'!$C$115:$AI$115))</f>
        <v>0.2409944724689537</v>
      </c>
      <c r="AJ489">
        <f ca="1">AI488+AI488*AVERAGE(('Survival Profiles'!$C$115:$AI$115))</f>
        <v>0.58407093347560146</v>
      </c>
      <c r="AK489">
        <f ca="1">AJ488+AJ488*AVERAGE(('Survival Profiles'!$C$115:$AI$115))</f>
        <v>0.82156894051138751</v>
      </c>
      <c r="AL489">
        <f ca="1">AK488+AK488*AVERAGE(('Survival Profiles'!$C$115:$AI$115))</f>
        <v>1.9020001285820696</v>
      </c>
      <c r="AM489">
        <f ca="1">AL488+AL488*AVERAGE(('Survival Profiles'!$C$115:$AI$115))</f>
        <v>2.8806356572412843</v>
      </c>
      <c r="AN489">
        <f ca="1">AM488+AM488*AVERAGE(('Survival Profiles'!$C$115:$AI$115))</f>
        <v>0.165041122406899</v>
      </c>
      <c r="AO489">
        <f ca="1">AN488+AN488*AVERAGE(('Survival Profiles'!$C$115:$AI$115))</f>
        <v>8.4574410591683016</v>
      </c>
    </row>
    <row r="490" spans="1:41" x14ac:dyDescent="0.25">
      <c r="A490" t="s">
        <v>39</v>
      </c>
      <c r="B490" t="s">
        <v>11</v>
      </c>
      <c r="C490" t="s">
        <v>54</v>
      </c>
      <c r="D490" t="str">
        <f t="shared" si="42"/>
        <v>&gt;1900</v>
      </c>
      <c r="E490">
        <v>32</v>
      </c>
      <c r="F490">
        <v>0</v>
      </c>
      <c r="G490">
        <v>-2.7297716300622024</v>
      </c>
      <c r="H490">
        <v>-5.3724054161588874</v>
      </c>
      <c r="I490">
        <f t="shared" si="43"/>
        <v>0</v>
      </c>
      <c r="J490">
        <f ca="1">I489+I489*AVERAGE(('Survival Profiles'!$C$115:$AI$115))</f>
        <v>0</v>
      </c>
      <c r="K490">
        <f ca="1">J489+J489*AVERAGE(('Survival Profiles'!$C$115:$AI$115))</f>
        <v>0</v>
      </c>
      <c r="L490">
        <f ca="1">K489+K489*AVERAGE(('Survival Profiles'!$C$115:$AI$115))</f>
        <v>0</v>
      </c>
      <c r="M490">
        <f ca="1">L489+L489*AVERAGE(('Survival Profiles'!$C$115:$AI$115))</f>
        <v>0</v>
      </c>
      <c r="N490">
        <f ca="1">M489+M489*AVERAGE(('Survival Profiles'!$C$115:$AI$115))</f>
        <v>0</v>
      </c>
      <c r="O490">
        <f ca="1">N489+N489*AVERAGE(('Survival Profiles'!$C$115:$AI$115))</f>
        <v>0</v>
      </c>
      <c r="P490">
        <f ca="1">O489+O489*AVERAGE(('Survival Profiles'!$C$115:$AI$115))</f>
        <v>0</v>
      </c>
      <c r="Q490">
        <f ca="1">P489+P489*AVERAGE(('Survival Profiles'!$C$115:$AI$115))</f>
        <v>0</v>
      </c>
      <c r="R490">
        <f ca="1">Q489+Q489*AVERAGE(('Survival Profiles'!$C$115:$AI$115))</f>
        <v>0</v>
      </c>
      <c r="S490">
        <f ca="1">R489+R489*AVERAGE(('Survival Profiles'!$C$115:$AI$115))</f>
        <v>0</v>
      </c>
      <c r="T490">
        <f ca="1">S489+S489*AVERAGE(('Survival Profiles'!$C$115:$AI$115))</f>
        <v>0</v>
      </c>
      <c r="U490">
        <f ca="1">T489+T489*AVERAGE(('Survival Profiles'!$C$115:$AI$115))</f>
        <v>0</v>
      </c>
      <c r="V490">
        <f ca="1">U489+U489*AVERAGE(('Survival Profiles'!$C$115:$AI$115))</f>
        <v>0</v>
      </c>
      <c r="W490">
        <f ca="1">V489+V489*AVERAGE(('Survival Profiles'!$C$115:$AI$115))</f>
        <v>0</v>
      </c>
      <c r="X490">
        <f ca="1">W489+W489*AVERAGE(('Survival Profiles'!$C$115:$AI$115))</f>
        <v>0</v>
      </c>
      <c r="Y490">
        <f ca="1">X489+X489*AVERAGE(('Survival Profiles'!$C$115:$AI$115))</f>
        <v>0</v>
      </c>
      <c r="Z490">
        <f ca="1">Y489+Y489*AVERAGE(('Survival Profiles'!$C$115:$AI$115))</f>
        <v>0</v>
      </c>
      <c r="AA490">
        <f ca="1">Z489+Z489*AVERAGE(('Survival Profiles'!$C$115:$AI$115))</f>
        <v>0</v>
      </c>
      <c r="AB490">
        <f ca="1">AA489+AA489*AVERAGE(('Survival Profiles'!$C$115:$AI$115))</f>
        <v>1.6428818109190522E-2</v>
      </c>
      <c r="AC490">
        <f ca="1">AB489+AB489*AVERAGE(('Survival Profiles'!$C$115:$AI$115))</f>
        <v>0.1693603154063576</v>
      </c>
      <c r="AD490">
        <f ca="1">AC489+AC489*AVERAGE(('Survival Profiles'!$C$115:$AI$115))</f>
        <v>0.30281983508255028</v>
      </c>
      <c r="AE490">
        <f ca="1">AD489+AD489*AVERAGE(('Survival Profiles'!$C$115:$AI$115))</f>
        <v>0.41083390288229427</v>
      </c>
      <c r="AF490">
        <f ca="1">AE489+AE489*AVERAGE(('Survival Profiles'!$C$115:$AI$115))</f>
        <v>4.3895180530684669E-2</v>
      </c>
      <c r="AG490">
        <f ca="1">AF489+AF489*AVERAGE(('Survival Profiles'!$C$115:$AI$115))</f>
        <v>0.1897492301909956</v>
      </c>
      <c r="AH490">
        <f ca="1">AG489+AG489*AVERAGE(('Survival Profiles'!$C$115:$AI$115))</f>
        <v>0.15295792467173103</v>
      </c>
      <c r="AI490">
        <f ca="1">AH489+AH489*AVERAGE(('Survival Profiles'!$C$115:$AI$115))</f>
        <v>0.11394989910404875</v>
      </c>
      <c r="AJ490">
        <f ca="1">AI489+AI489*AVERAGE(('Survival Profiles'!$C$115:$AI$115))</f>
        <v>0.17469819381414137</v>
      </c>
      <c r="AK490">
        <f ca="1">AJ489+AJ489*AVERAGE(('Survival Profiles'!$C$115:$AI$115))</f>
        <v>0.4233961720871916</v>
      </c>
      <c r="AL490">
        <f ca="1">AK489+AK489*AVERAGE(('Survival Profiles'!$C$115:$AI$115))</f>
        <v>0.59555975923732885</v>
      </c>
      <c r="AM490">
        <f ca="1">AL489+AL489*AVERAGE(('Survival Profiles'!$C$115:$AI$115))</f>
        <v>1.3787701588896728</v>
      </c>
      <c r="AN490">
        <f ca="1">AM489+AM489*AVERAGE(('Survival Profiles'!$C$115:$AI$115))</f>
        <v>2.088188335612116</v>
      </c>
      <c r="AO490">
        <f ca="1">AN489+AN489*AVERAGE(('Survival Profiles'!$C$115:$AI$115))</f>
        <v>0.11963920041053316</v>
      </c>
    </row>
    <row r="491" spans="1:41" x14ac:dyDescent="0.25">
      <c r="A491" t="s">
        <v>39</v>
      </c>
      <c r="B491" t="s">
        <v>11</v>
      </c>
      <c r="C491" t="s">
        <v>54</v>
      </c>
      <c r="D491" t="str">
        <f t="shared" si="42"/>
        <v>&gt;1900</v>
      </c>
      <c r="E491">
        <v>33</v>
      </c>
      <c r="F491">
        <v>0</v>
      </c>
      <c r="G491">
        <v>-2.7297716300622024</v>
      </c>
      <c r="H491">
        <v>-5.3724054161588874</v>
      </c>
      <c r="I491">
        <f t="shared" si="43"/>
        <v>0</v>
      </c>
      <c r="J491">
        <f ca="1">I490+I490*AVERAGE(('Survival Profiles'!$C$115:$AI$115))</f>
        <v>0</v>
      </c>
      <c r="K491">
        <f ca="1">J490+J490*AVERAGE(('Survival Profiles'!$C$115:$AI$115))</f>
        <v>0</v>
      </c>
      <c r="L491">
        <f ca="1">K490+K490*AVERAGE(('Survival Profiles'!$C$115:$AI$115))</f>
        <v>0</v>
      </c>
      <c r="M491">
        <f ca="1">L490+L490*AVERAGE(('Survival Profiles'!$C$115:$AI$115))</f>
        <v>0</v>
      </c>
      <c r="N491">
        <f ca="1">M490+M490*AVERAGE(('Survival Profiles'!$C$115:$AI$115))</f>
        <v>0</v>
      </c>
      <c r="O491">
        <f ca="1">N490+N490*AVERAGE(('Survival Profiles'!$C$115:$AI$115))</f>
        <v>0</v>
      </c>
      <c r="P491">
        <f ca="1">O490+O490*AVERAGE(('Survival Profiles'!$C$115:$AI$115))</f>
        <v>0</v>
      </c>
      <c r="Q491">
        <f ca="1">P490+P490*AVERAGE(('Survival Profiles'!$C$115:$AI$115))</f>
        <v>0</v>
      </c>
      <c r="R491">
        <f ca="1">Q490+Q490*AVERAGE(('Survival Profiles'!$C$115:$AI$115))</f>
        <v>0</v>
      </c>
      <c r="S491">
        <f ca="1">R490+R490*AVERAGE(('Survival Profiles'!$C$115:$AI$115))</f>
        <v>0</v>
      </c>
      <c r="T491">
        <f ca="1">S490+S490*AVERAGE(('Survival Profiles'!$C$115:$AI$115))</f>
        <v>0</v>
      </c>
      <c r="U491">
        <f ca="1">T490+T490*AVERAGE(('Survival Profiles'!$C$115:$AI$115))</f>
        <v>0</v>
      </c>
      <c r="V491">
        <f ca="1">U490+U490*AVERAGE(('Survival Profiles'!$C$115:$AI$115))</f>
        <v>0</v>
      </c>
      <c r="W491">
        <f ca="1">V490+V490*AVERAGE(('Survival Profiles'!$C$115:$AI$115))</f>
        <v>0</v>
      </c>
      <c r="X491">
        <f ca="1">W490+W490*AVERAGE(('Survival Profiles'!$C$115:$AI$115))</f>
        <v>0</v>
      </c>
      <c r="Y491">
        <f ca="1">X490+X490*AVERAGE(('Survival Profiles'!$C$115:$AI$115))</f>
        <v>0</v>
      </c>
      <c r="Z491">
        <f ca="1">Y490+Y490*AVERAGE(('Survival Profiles'!$C$115:$AI$115))</f>
        <v>0</v>
      </c>
      <c r="AA491">
        <f ca="1">Z490+Z490*AVERAGE(('Survival Profiles'!$C$115:$AI$115))</f>
        <v>0</v>
      </c>
      <c r="AB491">
        <f ca="1">AA490+AA490*AVERAGE(('Survival Profiles'!$C$115:$AI$115))</f>
        <v>0</v>
      </c>
      <c r="AC491">
        <f ca="1">AB490+AB490*AVERAGE(('Survival Profiles'!$C$115:$AI$115))</f>
        <v>1.1909338918743798E-2</v>
      </c>
      <c r="AD491">
        <f ca="1">AC490+AC490*AVERAGE(('Survival Profiles'!$C$115:$AI$115))</f>
        <v>0.12277020672785569</v>
      </c>
      <c r="AE491">
        <f ca="1">AD490+AD490*AVERAGE(('Survival Profiles'!$C$115:$AI$115))</f>
        <v>0.21951573286326242</v>
      </c>
      <c r="AF491">
        <f ca="1">AE490+AE490*AVERAGE(('Survival Profiles'!$C$115:$AI$115))</f>
        <v>0.29781571359649023</v>
      </c>
      <c r="AG491">
        <f ca="1">AF490+AF490*AVERAGE(('Survival Profiles'!$C$115:$AI$115))</f>
        <v>3.1819853282502829E-2</v>
      </c>
      <c r="AH491">
        <f ca="1">AG490+AG490*AVERAGE(('Survival Profiles'!$C$115:$AI$115))</f>
        <v>0.13755024110049285</v>
      </c>
      <c r="AI491">
        <f ca="1">AH490+AH490*AVERAGE(('Survival Profiles'!$C$115:$AI$115))</f>
        <v>0.11088002515556997</v>
      </c>
      <c r="AJ491">
        <f ca="1">AI490+AI490*AVERAGE(('Survival Profiles'!$C$115:$AI$115))</f>
        <v>8.2602896883228194E-2</v>
      </c>
      <c r="AK491">
        <f ca="1">AJ490+AJ490*AVERAGE(('Survival Profiles'!$C$115:$AI$115))</f>
        <v>0.12663966359583201</v>
      </c>
      <c r="AL491">
        <f ca="1">AK490+AK490*AVERAGE(('Survival Profiles'!$C$115:$AI$115))</f>
        <v>0.30692217034555652</v>
      </c>
      <c r="AM491">
        <f ca="1">AL490+AL490*AVERAGE(('Survival Profiles'!$C$115:$AI$115))</f>
        <v>0.43172448389059914</v>
      </c>
      <c r="AN491">
        <f ca="1">AM490+AM490*AVERAGE(('Survival Profiles'!$C$115:$AI$115))</f>
        <v>0.99947792982634742</v>
      </c>
      <c r="AO491">
        <f ca="1">AN490+AN490*AVERAGE(('Survival Profiles'!$C$115:$AI$115))</f>
        <v>1.5137389950808546</v>
      </c>
    </row>
    <row r="492" spans="1:41" x14ac:dyDescent="0.25">
      <c r="A492" t="s">
        <v>39</v>
      </c>
      <c r="B492" t="s">
        <v>11</v>
      </c>
      <c r="C492" t="s">
        <v>54</v>
      </c>
      <c r="D492" t="str">
        <f t="shared" si="42"/>
        <v>&gt;1900</v>
      </c>
      <c r="E492">
        <v>34</v>
      </c>
      <c r="F492">
        <v>0</v>
      </c>
      <c r="G492">
        <v>-2.7297716300622015</v>
      </c>
      <c r="H492">
        <v>-5.3724054161588874</v>
      </c>
      <c r="I492">
        <f t="shared" si="43"/>
        <v>0</v>
      </c>
      <c r="J492">
        <f ca="1">I491+I491*AVERAGE(('Survival Profiles'!$C$115:$AI$115))</f>
        <v>0</v>
      </c>
      <c r="K492">
        <f ca="1">J491+J491*AVERAGE(('Survival Profiles'!$C$115:$AI$115))</f>
        <v>0</v>
      </c>
      <c r="L492">
        <f ca="1">K491+K491*AVERAGE(('Survival Profiles'!$C$115:$AI$115))</f>
        <v>0</v>
      </c>
      <c r="M492">
        <f ca="1">L491+L491*AVERAGE(('Survival Profiles'!$C$115:$AI$115))</f>
        <v>0</v>
      </c>
      <c r="N492">
        <f ca="1">M491+M491*AVERAGE(('Survival Profiles'!$C$115:$AI$115))</f>
        <v>0</v>
      </c>
      <c r="O492">
        <f ca="1">N491+N491*AVERAGE(('Survival Profiles'!$C$115:$AI$115))</f>
        <v>0</v>
      </c>
      <c r="P492">
        <f ca="1">O491+O491*AVERAGE(('Survival Profiles'!$C$115:$AI$115))</f>
        <v>0</v>
      </c>
      <c r="Q492">
        <f ca="1">P491+P491*AVERAGE(('Survival Profiles'!$C$115:$AI$115))</f>
        <v>0</v>
      </c>
      <c r="R492">
        <f ca="1">Q491+Q491*AVERAGE(('Survival Profiles'!$C$115:$AI$115))</f>
        <v>0</v>
      </c>
      <c r="S492">
        <f ca="1">R491+R491*AVERAGE(('Survival Profiles'!$C$115:$AI$115))</f>
        <v>0</v>
      </c>
      <c r="T492">
        <f ca="1">S491+S491*AVERAGE(('Survival Profiles'!$C$115:$AI$115))</f>
        <v>0</v>
      </c>
      <c r="U492">
        <f ca="1">T491+T491*AVERAGE(('Survival Profiles'!$C$115:$AI$115))</f>
        <v>0</v>
      </c>
      <c r="V492">
        <f ca="1">U491+U491*AVERAGE(('Survival Profiles'!$C$115:$AI$115))</f>
        <v>0</v>
      </c>
      <c r="W492">
        <f ca="1">V491+V491*AVERAGE(('Survival Profiles'!$C$115:$AI$115))</f>
        <v>0</v>
      </c>
      <c r="X492">
        <f ca="1">W491+W491*AVERAGE(('Survival Profiles'!$C$115:$AI$115))</f>
        <v>0</v>
      </c>
      <c r="Y492">
        <f ca="1">X491+X491*AVERAGE(('Survival Profiles'!$C$115:$AI$115))</f>
        <v>0</v>
      </c>
      <c r="Z492">
        <f ca="1">Y491+Y491*AVERAGE(('Survival Profiles'!$C$115:$AI$115))</f>
        <v>0</v>
      </c>
      <c r="AA492">
        <f ca="1">Z491+Z491*AVERAGE(('Survival Profiles'!$C$115:$AI$115))</f>
        <v>0</v>
      </c>
      <c r="AB492">
        <f ca="1">AA491+AA491*AVERAGE(('Survival Profiles'!$C$115:$AI$115))</f>
        <v>0</v>
      </c>
      <c r="AC492">
        <f ca="1">AB491+AB491*AVERAGE(('Survival Profiles'!$C$115:$AI$115))</f>
        <v>0</v>
      </c>
      <c r="AD492">
        <f ca="1">AC491+AC491*AVERAGE(('Survival Profiles'!$C$115:$AI$115))</f>
        <v>8.6331440605677285E-3</v>
      </c>
      <c r="AE492">
        <f ca="1">AD491+AD491*AVERAGE(('Survival Profiles'!$C$115:$AI$115))</f>
        <v>8.8996785485642854E-2</v>
      </c>
      <c r="AF492">
        <f ca="1">AE491+AE491*AVERAGE(('Survival Profiles'!$C$115:$AI$115))</f>
        <v>0.1591281395466024</v>
      </c>
      <c r="AG492">
        <f ca="1">AF491+AF491*AVERAGE(('Survival Profiles'!$C$115:$AI$115))</f>
        <v>0.21588821818923248</v>
      </c>
      <c r="AH492">
        <f ca="1">AG491+AG491*AVERAGE(('Survival Profiles'!$C$115:$AI$115))</f>
        <v>2.3066383386035325E-2</v>
      </c>
      <c r="AI492">
        <f ca="1">AH491+AH491*AVERAGE(('Survival Profiles'!$C$115:$AI$115))</f>
        <v>9.9710912174765451E-2</v>
      </c>
      <c r="AJ492">
        <f ca="1">AI491+AI491*AVERAGE(('Survival Profiles'!$C$115:$AI$115))</f>
        <v>8.0377528688920674E-2</v>
      </c>
      <c r="AK492">
        <f ca="1">AJ491+AJ491*AVERAGE(('Survival Profiles'!$C$115:$AI$115))</f>
        <v>5.9879285783929176E-2</v>
      </c>
      <c r="AL492">
        <f ca="1">AK491+AK491*AVERAGE(('Survival Profiles'!$C$115:$AI$115))</f>
        <v>9.1801775653889431E-2</v>
      </c>
      <c r="AM492">
        <f ca="1">AL491+AL491*AVERAGE(('Survival Profiles'!$C$115:$AI$115))</f>
        <v>0.22248953783698261</v>
      </c>
      <c r="AN492">
        <f ca="1">AM491+AM491*AVERAGE(('Survival Profiles'!$C$115:$AI$115))</f>
        <v>0.31295940852231069</v>
      </c>
      <c r="AO492">
        <f ca="1">AN491+AN491*AVERAGE(('Survival Profiles'!$C$115:$AI$115))</f>
        <v>0.72452694582135657</v>
      </c>
    </row>
    <row r="493" spans="1:41" x14ac:dyDescent="0.25">
      <c r="A493" t="s">
        <v>39</v>
      </c>
      <c r="B493" t="s">
        <v>11</v>
      </c>
      <c r="C493" t="s">
        <v>54</v>
      </c>
      <c r="D493" t="str">
        <f t="shared" si="42"/>
        <v>&gt;1900</v>
      </c>
      <c r="E493">
        <v>35</v>
      </c>
      <c r="F493">
        <v>0</v>
      </c>
      <c r="G493">
        <v>-2.7297716300622015</v>
      </c>
      <c r="H493">
        <v>-5.3724054161588866</v>
      </c>
      <c r="I493">
        <f t="shared" si="43"/>
        <v>0</v>
      </c>
      <c r="J493">
        <f ca="1">I492+I492*AVERAGE(('Survival Profiles'!$C$115:$AI$115))</f>
        <v>0</v>
      </c>
      <c r="K493">
        <f ca="1">J492+J492*AVERAGE(('Survival Profiles'!$C$115:$AI$115))</f>
        <v>0</v>
      </c>
      <c r="L493">
        <f ca="1">K492+K492*AVERAGE(('Survival Profiles'!$C$115:$AI$115))</f>
        <v>0</v>
      </c>
      <c r="M493">
        <f ca="1">L492+L492*AVERAGE(('Survival Profiles'!$C$115:$AI$115))</f>
        <v>0</v>
      </c>
      <c r="N493">
        <f ca="1">M492+M492*AVERAGE(('Survival Profiles'!$C$115:$AI$115))</f>
        <v>0</v>
      </c>
      <c r="O493">
        <f ca="1">N492+N492*AVERAGE(('Survival Profiles'!$C$115:$AI$115))</f>
        <v>0</v>
      </c>
      <c r="P493">
        <f ca="1">O492+O492*AVERAGE(('Survival Profiles'!$C$115:$AI$115))</f>
        <v>0</v>
      </c>
      <c r="Q493">
        <f ca="1">P492+P492*AVERAGE(('Survival Profiles'!$C$115:$AI$115))</f>
        <v>0</v>
      </c>
      <c r="R493">
        <f ca="1">Q492+Q492*AVERAGE(('Survival Profiles'!$C$115:$AI$115))</f>
        <v>0</v>
      </c>
      <c r="S493">
        <f ca="1">R492+R492*AVERAGE(('Survival Profiles'!$C$115:$AI$115))</f>
        <v>0</v>
      </c>
      <c r="T493">
        <f ca="1">S492+S492*AVERAGE(('Survival Profiles'!$C$115:$AI$115))</f>
        <v>0</v>
      </c>
      <c r="U493">
        <f ca="1">T492+T492*AVERAGE(('Survival Profiles'!$C$115:$AI$115))</f>
        <v>0</v>
      </c>
      <c r="V493">
        <f ca="1">U492+U492*AVERAGE(('Survival Profiles'!$C$115:$AI$115))</f>
        <v>0</v>
      </c>
      <c r="W493">
        <f ca="1">V492+V492*AVERAGE(('Survival Profiles'!$C$115:$AI$115))</f>
        <v>0</v>
      </c>
      <c r="X493">
        <f ca="1">W492+W492*AVERAGE(('Survival Profiles'!$C$115:$AI$115))</f>
        <v>0</v>
      </c>
      <c r="Y493">
        <f ca="1">X492+X492*AVERAGE(('Survival Profiles'!$C$115:$AI$115))</f>
        <v>0</v>
      </c>
      <c r="Z493">
        <f ca="1">Y492+Y492*AVERAGE(('Survival Profiles'!$C$115:$AI$115))</f>
        <v>0</v>
      </c>
      <c r="AA493">
        <f ca="1">Z492+Z492*AVERAGE(('Survival Profiles'!$C$115:$AI$115))</f>
        <v>0</v>
      </c>
      <c r="AB493">
        <f ca="1">AA492+AA492*AVERAGE(('Survival Profiles'!$C$115:$AI$115))</f>
        <v>0</v>
      </c>
      <c r="AC493">
        <f ca="1">AB492+AB492*AVERAGE(('Survival Profiles'!$C$115:$AI$115))</f>
        <v>0</v>
      </c>
      <c r="AD493">
        <f ca="1">AC492+AC492*AVERAGE(('Survival Profiles'!$C$115:$AI$115))</f>
        <v>0</v>
      </c>
      <c r="AE493">
        <f ca="1">AD492+AD492*AVERAGE(('Survival Profiles'!$C$115:$AI$115))</f>
        <v>6.2582127252431424E-3</v>
      </c>
      <c r="AF493">
        <f ca="1">AE492+AE492*AVERAGE(('Survival Profiles'!$C$115:$AI$115))</f>
        <v>6.4514250141605736E-2</v>
      </c>
      <c r="AG493">
        <f ca="1">AF492+AF492*AVERAGE(('Survival Profiles'!$C$115:$AI$115))</f>
        <v>0.11535284722091441</v>
      </c>
      <c r="AH493">
        <f ca="1">AG492+AG492*AVERAGE(('Survival Profiles'!$C$115:$AI$115))</f>
        <v>0.1564985345805841</v>
      </c>
      <c r="AI493">
        <f ca="1">AH492+AH492*AVERAGE(('Survival Profiles'!$C$115:$AI$115))</f>
        <v>1.6720945812912835E-2</v>
      </c>
      <c r="AJ493">
        <f ca="1">AI492+AI492*AVERAGE(('Survival Profiles'!$C$115:$AI$115))</f>
        <v>7.2280978405992513E-2</v>
      </c>
      <c r="AK493">
        <f ca="1">AJ492+AJ492*AVERAGE(('Survival Profiles'!$C$115:$AI$115))</f>
        <v>5.826610436887808E-2</v>
      </c>
      <c r="AL493">
        <f ca="1">AK492+AK492*AVERAGE(('Survival Profiles'!$C$115:$AI$115))</f>
        <v>4.34068174517191E-2</v>
      </c>
      <c r="AM493">
        <f ca="1">AL492+AL492*AVERAGE(('Survival Profiles'!$C$115:$AI$115))</f>
        <v>6.6547602653963589E-2</v>
      </c>
      <c r="AN493">
        <f ca="1">AM492+AM492*AVERAGE(('Survival Profiles'!$C$115:$AI$115))</f>
        <v>0.16128386682259357</v>
      </c>
      <c r="AO493">
        <f ca="1">AN492+AN492*AVERAGE(('Survival Profiles'!$C$115:$AI$115))</f>
        <v>0.2268659643761457</v>
      </c>
    </row>
    <row r="494" spans="1:41" x14ac:dyDescent="0.25">
      <c r="A494" t="s">
        <v>39</v>
      </c>
      <c r="B494" t="s">
        <v>11</v>
      </c>
      <c r="C494" t="s">
        <v>54</v>
      </c>
      <c r="D494" t="str">
        <f t="shared" si="42"/>
        <v>&gt;1900</v>
      </c>
      <c r="E494">
        <v>36</v>
      </c>
      <c r="F494">
        <v>0</v>
      </c>
      <c r="G494">
        <v>-2.7297716300622015</v>
      </c>
      <c r="H494">
        <v>-5.3724054161588866</v>
      </c>
      <c r="I494">
        <f t="shared" si="43"/>
        <v>0</v>
      </c>
      <c r="J494">
        <f ca="1">I493+I493*AVERAGE(('Survival Profiles'!$C$115:$AI$115))</f>
        <v>0</v>
      </c>
      <c r="K494">
        <f ca="1">J493+J493*AVERAGE(('Survival Profiles'!$C$115:$AI$115))</f>
        <v>0</v>
      </c>
      <c r="L494">
        <f ca="1">K493+K493*AVERAGE(('Survival Profiles'!$C$115:$AI$115))</f>
        <v>0</v>
      </c>
      <c r="M494">
        <f ca="1">L493+L493*AVERAGE(('Survival Profiles'!$C$115:$AI$115))</f>
        <v>0</v>
      </c>
      <c r="N494">
        <f ca="1">M493+M493*AVERAGE(('Survival Profiles'!$C$115:$AI$115))</f>
        <v>0</v>
      </c>
      <c r="O494">
        <f ca="1">N493+N493*AVERAGE(('Survival Profiles'!$C$115:$AI$115))</f>
        <v>0</v>
      </c>
      <c r="P494">
        <f ca="1">O493+O493*AVERAGE(('Survival Profiles'!$C$115:$AI$115))</f>
        <v>0</v>
      </c>
      <c r="Q494">
        <f ca="1">P493+P493*AVERAGE(('Survival Profiles'!$C$115:$AI$115))</f>
        <v>0</v>
      </c>
      <c r="R494">
        <f ca="1">Q493+Q493*AVERAGE(('Survival Profiles'!$C$115:$AI$115))</f>
        <v>0</v>
      </c>
      <c r="S494">
        <f ca="1">R493+R493*AVERAGE(('Survival Profiles'!$C$115:$AI$115))</f>
        <v>0</v>
      </c>
      <c r="T494">
        <f ca="1">S493+S493*AVERAGE(('Survival Profiles'!$C$115:$AI$115))</f>
        <v>0</v>
      </c>
      <c r="U494">
        <f ca="1">T493+T493*AVERAGE(('Survival Profiles'!$C$115:$AI$115))</f>
        <v>0</v>
      </c>
      <c r="V494">
        <f ca="1">U493+U493*AVERAGE(('Survival Profiles'!$C$115:$AI$115))</f>
        <v>0</v>
      </c>
      <c r="W494">
        <f ca="1">V493+V493*AVERAGE(('Survival Profiles'!$C$115:$AI$115))</f>
        <v>0</v>
      </c>
      <c r="X494">
        <f ca="1">W493+W493*AVERAGE(('Survival Profiles'!$C$115:$AI$115))</f>
        <v>0</v>
      </c>
      <c r="Y494">
        <f ca="1">X493+X493*AVERAGE(('Survival Profiles'!$C$115:$AI$115))</f>
        <v>0</v>
      </c>
      <c r="Z494">
        <f ca="1">Y493+Y493*AVERAGE(('Survival Profiles'!$C$115:$AI$115))</f>
        <v>0</v>
      </c>
      <c r="AA494">
        <f ca="1">Z493+Z493*AVERAGE(('Survival Profiles'!$C$115:$AI$115))</f>
        <v>0</v>
      </c>
      <c r="AB494">
        <f ca="1">AA493+AA493*AVERAGE(('Survival Profiles'!$C$115:$AI$115))</f>
        <v>0</v>
      </c>
      <c r="AC494">
        <f ca="1">AB493+AB493*AVERAGE(('Survival Profiles'!$C$115:$AI$115))</f>
        <v>0</v>
      </c>
      <c r="AD494">
        <f ca="1">AC493+AC493*AVERAGE(('Survival Profiles'!$C$115:$AI$115))</f>
        <v>0</v>
      </c>
      <c r="AE494">
        <f ca="1">AD493+AD493*AVERAGE(('Survival Profiles'!$C$115:$AI$115))</f>
        <v>0</v>
      </c>
      <c r="AF494">
        <f ca="1">AE493+AE493*AVERAGE(('Survival Profiles'!$C$115:$AI$115))</f>
        <v>4.5366121820304296E-3</v>
      </c>
      <c r="AG494">
        <f ca="1">AF493+AF493*AVERAGE(('Survival Profiles'!$C$115:$AI$115))</f>
        <v>4.6766728130929094E-2</v>
      </c>
      <c r="AH494">
        <f ca="1">AG493+AG493*AVERAGE(('Survival Profiles'!$C$115:$AI$115))</f>
        <v>8.3619901545287229E-2</v>
      </c>
      <c r="AI494">
        <f ca="1">AH493+AH493*AVERAGE(('Survival Profiles'!$C$115:$AI$115))</f>
        <v>0.11344663238825978</v>
      </c>
      <c r="AJ494">
        <f ca="1">AI493+AI493*AVERAGE(('Survival Profiles'!$C$115:$AI$115))</f>
        <v>1.2121103867875297E-2</v>
      </c>
      <c r="AK494">
        <f ca="1">AJ493+AJ493*AVERAGE(('Survival Profiles'!$C$115:$AI$115))</f>
        <v>5.2396871369207752E-2</v>
      </c>
      <c r="AL494">
        <f ca="1">AK493+AK493*AVERAGE(('Survival Profiles'!$C$115:$AI$115))</f>
        <v>4.2237413537111593E-2</v>
      </c>
      <c r="AM494">
        <f ca="1">AL493+AL493*AVERAGE(('Survival Profiles'!$C$115:$AI$115))</f>
        <v>3.1465836250714731E-2</v>
      </c>
      <c r="AN494">
        <f ca="1">AM493+AM493*AVERAGE(('Survival Profiles'!$C$115:$AI$115))</f>
        <v>4.8240716341767104E-2</v>
      </c>
      <c r="AO494">
        <f ca="1">AN493+AN493*AVERAGE(('Survival Profiles'!$C$115:$AI$115))</f>
        <v>0.1169155455584045</v>
      </c>
    </row>
    <row r="495" spans="1:41" x14ac:dyDescent="0.25">
      <c r="A495" t="s">
        <v>39</v>
      </c>
      <c r="B495" t="s">
        <v>11</v>
      </c>
      <c r="C495" t="s">
        <v>54</v>
      </c>
      <c r="D495" t="str">
        <f t="shared" si="42"/>
        <v>&gt;1900</v>
      </c>
      <c r="E495">
        <v>37</v>
      </c>
      <c r="F495">
        <v>0</v>
      </c>
      <c r="G495">
        <v>-2.7297716300622015</v>
      </c>
      <c r="H495">
        <v>-5.3724054161588866</v>
      </c>
      <c r="I495">
        <f t="shared" si="43"/>
        <v>0</v>
      </c>
      <c r="J495">
        <f ca="1">I494+I494*AVERAGE(('Survival Profiles'!$C$115:$AI$115))</f>
        <v>0</v>
      </c>
      <c r="K495">
        <f ca="1">J494+J494*AVERAGE(('Survival Profiles'!$C$115:$AI$115))</f>
        <v>0</v>
      </c>
      <c r="L495">
        <f ca="1">K494+K494*AVERAGE(('Survival Profiles'!$C$115:$AI$115))</f>
        <v>0</v>
      </c>
      <c r="M495">
        <f ca="1">L494+L494*AVERAGE(('Survival Profiles'!$C$115:$AI$115))</f>
        <v>0</v>
      </c>
      <c r="N495">
        <f ca="1">M494+M494*AVERAGE(('Survival Profiles'!$C$115:$AI$115))</f>
        <v>0</v>
      </c>
      <c r="O495">
        <f ca="1">N494+N494*AVERAGE(('Survival Profiles'!$C$115:$AI$115))</f>
        <v>0</v>
      </c>
      <c r="P495">
        <f ca="1">O494+O494*AVERAGE(('Survival Profiles'!$C$115:$AI$115))</f>
        <v>0</v>
      </c>
      <c r="Q495">
        <f ca="1">P494+P494*AVERAGE(('Survival Profiles'!$C$115:$AI$115))</f>
        <v>0</v>
      </c>
      <c r="R495">
        <f ca="1">Q494+Q494*AVERAGE(('Survival Profiles'!$C$115:$AI$115))</f>
        <v>0</v>
      </c>
      <c r="S495">
        <f ca="1">R494+R494*AVERAGE(('Survival Profiles'!$C$115:$AI$115))</f>
        <v>0</v>
      </c>
      <c r="T495">
        <f ca="1">S494+S494*AVERAGE(('Survival Profiles'!$C$115:$AI$115))</f>
        <v>0</v>
      </c>
      <c r="U495">
        <f ca="1">T494+T494*AVERAGE(('Survival Profiles'!$C$115:$AI$115))</f>
        <v>0</v>
      </c>
      <c r="V495">
        <f ca="1">U494+U494*AVERAGE(('Survival Profiles'!$C$115:$AI$115))</f>
        <v>0</v>
      </c>
      <c r="W495">
        <f ca="1">V494+V494*AVERAGE(('Survival Profiles'!$C$115:$AI$115))</f>
        <v>0</v>
      </c>
      <c r="X495">
        <f ca="1">W494+W494*AVERAGE(('Survival Profiles'!$C$115:$AI$115))</f>
        <v>0</v>
      </c>
      <c r="Y495">
        <f ca="1">X494+X494*AVERAGE(('Survival Profiles'!$C$115:$AI$115))</f>
        <v>0</v>
      </c>
      <c r="Z495">
        <f ca="1">Y494+Y494*AVERAGE(('Survival Profiles'!$C$115:$AI$115))</f>
        <v>0</v>
      </c>
      <c r="AA495">
        <f ca="1">Z494+Z494*AVERAGE(('Survival Profiles'!$C$115:$AI$115))</f>
        <v>0</v>
      </c>
      <c r="AB495">
        <f ca="1">AA494+AA494*AVERAGE(('Survival Profiles'!$C$115:$AI$115))</f>
        <v>0</v>
      </c>
      <c r="AC495">
        <f ca="1">AB494+AB494*AVERAGE(('Survival Profiles'!$C$115:$AI$115))</f>
        <v>0</v>
      </c>
      <c r="AD495">
        <f ca="1">AC494+AC494*AVERAGE(('Survival Profiles'!$C$115:$AI$115))</f>
        <v>0</v>
      </c>
      <c r="AE495">
        <f ca="1">AD494+AD494*AVERAGE(('Survival Profiles'!$C$115:$AI$115))</f>
        <v>0</v>
      </c>
      <c r="AF495">
        <f ca="1">AE494+AE494*AVERAGE(('Survival Profiles'!$C$115:$AI$115))</f>
        <v>0</v>
      </c>
      <c r="AG495">
        <f ca="1">AF494+AF494*AVERAGE(('Survival Profiles'!$C$115:$AI$115))</f>
        <v>3.28861465624713E-3</v>
      </c>
      <c r="AH495">
        <f ca="1">AG494+AG494*AVERAGE(('Survival Profiles'!$C$115:$AI$115))</f>
        <v>3.3901453636546883E-2</v>
      </c>
      <c r="AI495">
        <f ca="1">AH494+AH494*AVERAGE(('Survival Profiles'!$C$115:$AI$115))</f>
        <v>6.0616517952543185E-2</v>
      </c>
      <c r="AJ495">
        <f ca="1">AI494+AI494*AVERAGE(('Survival Profiles'!$C$115:$AI$115))</f>
        <v>8.2238076124667298E-2</v>
      </c>
      <c r="AK495">
        <f ca="1">AJ494+AJ494*AVERAGE(('Survival Profiles'!$C$115:$AI$115))</f>
        <v>8.7866536151538083E-3</v>
      </c>
      <c r="AL495">
        <f ca="1">AK494+AK494*AVERAGE(('Survival Profiles'!$C$115:$AI$115))</f>
        <v>3.7982774857592279E-2</v>
      </c>
      <c r="AM495">
        <f ca="1">AL494+AL494*AVERAGE(('Survival Profiles'!$C$115:$AI$115))</f>
        <v>3.0618129041382634E-2</v>
      </c>
      <c r="AN495">
        <f ca="1">AM494+AM494*AVERAGE(('Survival Profiles'!$C$115:$AI$115))</f>
        <v>2.2809754528953171E-2</v>
      </c>
      <c r="AO495">
        <f ca="1">AN494+AN494*AVERAGE(('Survival Profiles'!$C$115:$AI$115))</f>
        <v>3.4969955646151733E-2</v>
      </c>
    </row>
    <row r="496" spans="1:41" x14ac:dyDescent="0.25">
      <c r="A496" t="s">
        <v>39</v>
      </c>
      <c r="B496" t="s">
        <v>11</v>
      </c>
      <c r="C496" t="s">
        <v>54</v>
      </c>
      <c r="D496" t="str">
        <f t="shared" si="42"/>
        <v>&gt;1900</v>
      </c>
      <c r="E496">
        <v>38</v>
      </c>
      <c r="F496">
        <v>0</v>
      </c>
      <c r="G496">
        <v>-2.7297716300622015</v>
      </c>
      <c r="H496">
        <v>-5.3724054161588866</v>
      </c>
      <c r="I496">
        <f t="shared" si="43"/>
        <v>0</v>
      </c>
      <c r="J496">
        <f ca="1">I495+I495*AVERAGE(('Survival Profiles'!$C$115:$AI$115))</f>
        <v>0</v>
      </c>
      <c r="K496">
        <f ca="1">J495+J495*AVERAGE(('Survival Profiles'!$C$115:$AI$115))</f>
        <v>0</v>
      </c>
      <c r="L496">
        <f ca="1">K495+K495*AVERAGE(('Survival Profiles'!$C$115:$AI$115))</f>
        <v>0</v>
      </c>
      <c r="M496">
        <f ca="1">L495+L495*AVERAGE(('Survival Profiles'!$C$115:$AI$115))</f>
        <v>0</v>
      </c>
      <c r="N496">
        <f ca="1">M495+M495*AVERAGE(('Survival Profiles'!$C$115:$AI$115))</f>
        <v>0</v>
      </c>
      <c r="O496">
        <f ca="1">N495+N495*AVERAGE(('Survival Profiles'!$C$115:$AI$115))</f>
        <v>0</v>
      </c>
      <c r="P496">
        <f ca="1">O495+O495*AVERAGE(('Survival Profiles'!$C$115:$AI$115))</f>
        <v>0</v>
      </c>
      <c r="Q496">
        <f ca="1">P495+P495*AVERAGE(('Survival Profiles'!$C$115:$AI$115))</f>
        <v>0</v>
      </c>
      <c r="R496">
        <f ca="1">Q495+Q495*AVERAGE(('Survival Profiles'!$C$115:$AI$115))</f>
        <v>0</v>
      </c>
      <c r="S496">
        <f ca="1">R495+R495*AVERAGE(('Survival Profiles'!$C$115:$AI$115))</f>
        <v>0</v>
      </c>
      <c r="T496">
        <f ca="1">S495+S495*AVERAGE(('Survival Profiles'!$C$115:$AI$115))</f>
        <v>0</v>
      </c>
      <c r="U496">
        <f ca="1">T495+T495*AVERAGE(('Survival Profiles'!$C$115:$AI$115))</f>
        <v>0</v>
      </c>
      <c r="V496">
        <f ca="1">U495+U495*AVERAGE(('Survival Profiles'!$C$115:$AI$115))</f>
        <v>0</v>
      </c>
      <c r="W496">
        <f ca="1">V495+V495*AVERAGE(('Survival Profiles'!$C$115:$AI$115))</f>
        <v>0</v>
      </c>
      <c r="X496">
        <f ca="1">W495+W495*AVERAGE(('Survival Profiles'!$C$115:$AI$115))</f>
        <v>0</v>
      </c>
      <c r="Y496">
        <f ca="1">X495+X495*AVERAGE(('Survival Profiles'!$C$115:$AI$115))</f>
        <v>0</v>
      </c>
      <c r="Z496">
        <f ca="1">Y495+Y495*AVERAGE(('Survival Profiles'!$C$115:$AI$115))</f>
        <v>0</v>
      </c>
      <c r="AA496">
        <f ca="1">Z495+Z495*AVERAGE(('Survival Profiles'!$C$115:$AI$115))</f>
        <v>0</v>
      </c>
      <c r="AB496">
        <f ca="1">AA495+AA495*AVERAGE(('Survival Profiles'!$C$115:$AI$115))</f>
        <v>0</v>
      </c>
      <c r="AC496">
        <f ca="1">AB495+AB495*AVERAGE(('Survival Profiles'!$C$115:$AI$115))</f>
        <v>0</v>
      </c>
      <c r="AD496">
        <f ca="1">AC495+AC495*AVERAGE(('Survival Profiles'!$C$115:$AI$115))</f>
        <v>0</v>
      </c>
      <c r="AE496">
        <f ca="1">AD495+AD495*AVERAGE(('Survival Profiles'!$C$115:$AI$115))</f>
        <v>0</v>
      </c>
      <c r="AF496">
        <f ca="1">AE495+AE495*AVERAGE(('Survival Profiles'!$C$115:$AI$115))</f>
        <v>0</v>
      </c>
      <c r="AG496">
        <f ca="1">AF495+AF495*AVERAGE(('Survival Profiles'!$C$115:$AI$115))</f>
        <v>0</v>
      </c>
      <c r="AH496">
        <f ca="1">AG495+AG495*AVERAGE(('Survival Profiles'!$C$115:$AI$115))</f>
        <v>2.3839345139797731E-3</v>
      </c>
      <c r="AI496">
        <f ca="1">AH495+AH495*AVERAGE(('Survival Profiles'!$C$115:$AI$115))</f>
        <v>2.4575346717720124E-2</v>
      </c>
      <c r="AJ496">
        <f ca="1">AI495+AI495*AVERAGE(('Survival Profiles'!$C$115:$AI$115))</f>
        <v>4.3941241029816488E-2</v>
      </c>
      <c r="AK496">
        <f ca="1">AJ495+AJ495*AVERAGE(('Survival Profiles'!$C$115:$AI$115))</f>
        <v>5.9614825246998383E-2</v>
      </c>
      <c r="AL496">
        <f ca="1">AK495+AK495*AVERAGE(('Survival Profiles'!$C$115:$AI$115))</f>
        <v>6.3694926299009413E-3</v>
      </c>
      <c r="AM496">
        <f ca="1">AL495+AL495*AVERAGE(('Survival Profiles'!$C$115:$AI$115))</f>
        <v>2.7533918499003655E-2</v>
      </c>
      <c r="AN496">
        <f ca="1">AM495+AM495*AVERAGE(('Survival Profiles'!$C$115:$AI$115))</f>
        <v>2.2195246997571423E-2</v>
      </c>
      <c r="AO496">
        <f ca="1">AN495+AN495*AVERAGE(('Survival Profiles'!$C$115:$AI$115))</f>
        <v>1.6534914169308995E-2</v>
      </c>
    </row>
    <row r="497" spans="1:41" x14ac:dyDescent="0.25">
      <c r="A497" t="s">
        <v>39</v>
      </c>
      <c r="B497" t="s">
        <v>11</v>
      </c>
      <c r="C497" t="s">
        <v>54</v>
      </c>
      <c r="D497" t="str">
        <f t="shared" si="42"/>
        <v>&gt;1900</v>
      </c>
      <c r="E497">
        <v>39</v>
      </c>
      <c r="F497">
        <v>0</v>
      </c>
      <c r="G497">
        <v>-2.7297716300622015</v>
      </c>
      <c r="H497">
        <v>-5.3724054161588866</v>
      </c>
      <c r="I497">
        <f t="shared" si="43"/>
        <v>0</v>
      </c>
      <c r="J497">
        <f ca="1">I496+I496*AVERAGE(('Survival Profiles'!$C$115:$AI$115))</f>
        <v>0</v>
      </c>
      <c r="K497">
        <f ca="1">J496+J496*AVERAGE(('Survival Profiles'!$C$115:$AI$115))</f>
        <v>0</v>
      </c>
      <c r="L497">
        <f ca="1">K496+K496*AVERAGE(('Survival Profiles'!$C$115:$AI$115))</f>
        <v>0</v>
      </c>
      <c r="M497">
        <f ca="1">L496+L496*AVERAGE(('Survival Profiles'!$C$115:$AI$115))</f>
        <v>0</v>
      </c>
      <c r="N497">
        <f ca="1">M496+M496*AVERAGE(('Survival Profiles'!$C$115:$AI$115))</f>
        <v>0</v>
      </c>
      <c r="O497">
        <f ca="1">N496+N496*AVERAGE(('Survival Profiles'!$C$115:$AI$115))</f>
        <v>0</v>
      </c>
      <c r="P497">
        <f ca="1">O496+O496*AVERAGE(('Survival Profiles'!$C$115:$AI$115))</f>
        <v>0</v>
      </c>
      <c r="Q497">
        <f ca="1">P496+P496*AVERAGE(('Survival Profiles'!$C$115:$AI$115))</f>
        <v>0</v>
      </c>
      <c r="R497">
        <f ca="1">Q496+Q496*AVERAGE(('Survival Profiles'!$C$115:$AI$115))</f>
        <v>0</v>
      </c>
      <c r="S497">
        <f ca="1">R496+R496*AVERAGE(('Survival Profiles'!$C$115:$AI$115))</f>
        <v>0</v>
      </c>
      <c r="T497">
        <f ca="1">S496+S496*AVERAGE(('Survival Profiles'!$C$115:$AI$115))</f>
        <v>0</v>
      </c>
      <c r="U497">
        <f ca="1">T496+T496*AVERAGE(('Survival Profiles'!$C$115:$AI$115))</f>
        <v>0</v>
      </c>
      <c r="V497">
        <f ca="1">U496+U496*AVERAGE(('Survival Profiles'!$C$115:$AI$115))</f>
        <v>0</v>
      </c>
      <c r="W497">
        <f ca="1">V496+V496*AVERAGE(('Survival Profiles'!$C$115:$AI$115))</f>
        <v>0</v>
      </c>
      <c r="X497">
        <f ca="1">W496+W496*AVERAGE(('Survival Profiles'!$C$115:$AI$115))</f>
        <v>0</v>
      </c>
      <c r="Y497">
        <f ca="1">X496+X496*AVERAGE(('Survival Profiles'!$C$115:$AI$115))</f>
        <v>0</v>
      </c>
      <c r="Z497">
        <f ca="1">Y496+Y496*AVERAGE(('Survival Profiles'!$C$115:$AI$115))</f>
        <v>0</v>
      </c>
      <c r="AA497">
        <f ca="1">Z496+Z496*AVERAGE(('Survival Profiles'!$C$115:$AI$115))</f>
        <v>0</v>
      </c>
      <c r="AB497">
        <f ca="1">AA496+AA496*AVERAGE(('Survival Profiles'!$C$115:$AI$115))</f>
        <v>0</v>
      </c>
      <c r="AC497">
        <f ca="1">AB496+AB496*AVERAGE(('Survival Profiles'!$C$115:$AI$115))</f>
        <v>0</v>
      </c>
      <c r="AD497">
        <f ca="1">AC496+AC496*AVERAGE(('Survival Profiles'!$C$115:$AI$115))</f>
        <v>0</v>
      </c>
      <c r="AE497">
        <f ca="1">AD496+AD496*AVERAGE(('Survival Profiles'!$C$115:$AI$115))</f>
        <v>0</v>
      </c>
      <c r="AF497">
        <f ca="1">AE496+AE496*AVERAGE(('Survival Profiles'!$C$115:$AI$115))</f>
        <v>0</v>
      </c>
      <c r="AG497">
        <f ca="1">AF496+AF496*AVERAGE(('Survival Profiles'!$C$115:$AI$115))</f>
        <v>0</v>
      </c>
      <c r="AH497">
        <f ca="1">AG496+AG496*AVERAGE(('Survival Profiles'!$C$115:$AI$115))</f>
        <v>0</v>
      </c>
      <c r="AI497">
        <f ca="1">AH496+AH496*AVERAGE(('Survival Profiles'!$C$115:$AI$115))</f>
        <v>1.728126996012787E-3</v>
      </c>
      <c r="AJ497">
        <f ca="1">AI496+AI496*AVERAGE(('Survival Profiles'!$C$115:$AI$115))</f>
        <v>1.7814801476391025E-2</v>
      </c>
      <c r="AK497">
        <f ca="1">AJ496+AJ496*AVERAGE(('Survival Profiles'!$C$115:$AI$115))</f>
        <v>3.1853242786926188E-2</v>
      </c>
      <c r="AL497">
        <f ca="1">AK496+AK496*AVERAGE(('Survival Profiles'!$C$115:$AI$115))</f>
        <v>4.3215108581122999E-2</v>
      </c>
      <c r="AM497">
        <f ca="1">AL496+AL496*AVERAGE(('Survival Profiles'!$C$115:$AI$115))</f>
        <v>4.6172795855287888E-3</v>
      </c>
      <c r="AN497">
        <f ca="1">AM496+AM496*AVERAGE(('Survival Profiles'!$C$115:$AI$115))</f>
        <v>1.9959486128966634E-2</v>
      </c>
      <c r="AO497">
        <f ca="1">AN496+AN496*AVERAGE(('Survival Profiles'!$C$115:$AI$115))</f>
        <v>1.6089454343123945E-2</v>
      </c>
    </row>
    <row r="498" spans="1:41" x14ac:dyDescent="0.25">
      <c r="A498" t="s">
        <v>39</v>
      </c>
      <c r="B498" t="s">
        <v>11</v>
      </c>
      <c r="C498" t="s">
        <v>54</v>
      </c>
      <c r="D498" t="str">
        <f t="shared" si="42"/>
        <v>&gt;1900</v>
      </c>
      <c r="E498">
        <v>40</v>
      </c>
      <c r="F498">
        <v>0</v>
      </c>
      <c r="G498">
        <v>-2.7297716300622024</v>
      </c>
      <c r="H498">
        <v>-5.3724054161588874</v>
      </c>
      <c r="I498">
        <f t="shared" si="43"/>
        <v>0</v>
      </c>
      <c r="J498">
        <f ca="1">I497+I497*AVERAGE(('Survival Profiles'!$C$115:$AI$115))</f>
        <v>0</v>
      </c>
      <c r="K498">
        <f ca="1">J497+J497*AVERAGE(('Survival Profiles'!$C$115:$AI$115))</f>
        <v>0</v>
      </c>
      <c r="L498">
        <f ca="1">K497+K497*AVERAGE(('Survival Profiles'!$C$115:$AI$115))</f>
        <v>0</v>
      </c>
      <c r="M498">
        <f ca="1">L497+L497*AVERAGE(('Survival Profiles'!$C$115:$AI$115))</f>
        <v>0</v>
      </c>
      <c r="N498">
        <f ca="1">M497+M497*AVERAGE(('Survival Profiles'!$C$115:$AI$115))</f>
        <v>0</v>
      </c>
      <c r="O498">
        <f ca="1">N497+N497*AVERAGE(('Survival Profiles'!$C$115:$AI$115))</f>
        <v>0</v>
      </c>
      <c r="P498">
        <f ca="1">O497+O497*AVERAGE(('Survival Profiles'!$C$115:$AI$115))</f>
        <v>0</v>
      </c>
      <c r="Q498">
        <f ca="1">P497+P497*AVERAGE(('Survival Profiles'!$C$115:$AI$115))</f>
        <v>0</v>
      </c>
      <c r="R498">
        <f ca="1">Q497+Q497*AVERAGE(('Survival Profiles'!$C$115:$AI$115))</f>
        <v>0</v>
      </c>
      <c r="S498">
        <f ca="1">R497+R497*AVERAGE(('Survival Profiles'!$C$115:$AI$115))</f>
        <v>0</v>
      </c>
      <c r="T498">
        <f ca="1">S497+S497*AVERAGE(('Survival Profiles'!$C$115:$AI$115))</f>
        <v>0</v>
      </c>
      <c r="U498">
        <f ca="1">T497+T497*AVERAGE(('Survival Profiles'!$C$115:$AI$115))</f>
        <v>0</v>
      </c>
      <c r="V498">
        <f ca="1">U497+U497*AVERAGE(('Survival Profiles'!$C$115:$AI$115))</f>
        <v>0</v>
      </c>
      <c r="W498">
        <f ca="1">V497+V497*AVERAGE(('Survival Profiles'!$C$115:$AI$115))</f>
        <v>0</v>
      </c>
      <c r="X498">
        <f ca="1">W497+W497*AVERAGE(('Survival Profiles'!$C$115:$AI$115))</f>
        <v>0</v>
      </c>
      <c r="Y498">
        <f ca="1">X497+X497*AVERAGE(('Survival Profiles'!$C$115:$AI$115))</f>
        <v>0</v>
      </c>
      <c r="Z498">
        <f ca="1">Y497+Y497*AVERAGE(('Survival Profiles'!$C$115:$AI$115))</f>
        <v>0</v>
      </c>
      <c r="AA498">
        <f ca="1">Z497+Z497*AVERAGE(('Survival Profiles'!$C$115:$AI$115))</f>
        <v>0</v>
      </c>
      <c r="AB498">
        <f ca="1">AA497+AA497*AVERAGE(('Survival Profiles'!$C$115:$AI$115))</f>
        <v>0</v>
      </c>
      <c r="AC498">
        <f ca="1">AB497+AB497*AVERAGE(('Survival Profiles'!$C$115:$AI$115))</f>
        <v>0</v>
      </c>
      <c r="AD498">
        <f ca="1">AC497+AC497*AVERAGE(('Survival Profiles'!$C$115:$AI$115))</f>
        <v>0</v>
      </c>
      <c r="AE498">
        <f ca="1">AD497+AD497*AVERAGE(('Survival Profiles'!$C$115:$AI$115))</f>
        <v>0</v>
      </c>
      <c r="AF498">
        <f ca="1">AE497+AE497*AVERAGE(('Survival Profiles'!$C$115:$AI$115))</f>
        <v>0</v>
      </c>
      <c r="AG498">
        <f ca="1">AF497+AF497*AVERAGE(('Survival Profiles'!$C$115:$AI$115))</f>
        <v>0</v>
      </c>
      <c r="AH498">
        <f ca="1">AG497+AG497*AVERAGE(('Survival Profiles'!$C$115:$AI$115))</f>
        <v>0</v>
      </c>
      <c r="AI498">
        <f ca="1">AH497+AH497*AVERAGE(('Survival Profiles'!$C$115:$AI$115))</f>
        <v>0</v>
      </c>
      <c r="AJ498">
        <f ca="1">AI497+AI497*AVERAGE(('Survival Profiles'!$C$115:$AI$115))</f>
        <v>1.2527285866433485E-3</v>
      </c>
      <c r="AK498">
        <f ca="1">AJ497+AJ497*AVERAGE(('Survival Profiles'!$C$115:$AI$115))</f>
        <v>1.2914045742206573E-2</v>
      </c>
      <c r="AL498">
        <f ca="1">AK497+AK497*AVERAGE(('Survival Profiles'!$C$115:$AI$115))</f>
        <v>2.3090587618005257E-2</v>
      </c>
      <c r="AM498">
        <f ca="1">AL497+AL497*AVERAGE(('Survival Profiles'!$C$115:$AI$115))</f>
        <v>3.1326865455707793E-2</v>
      </c>
      <c r="AN498">
        <f ca="1">AM497+AM497*AVERAGE(('Survival Profiles'!$C$115:$AI$115))</f>
        <v>3.3470908924299143E-3</v>
      </c>
      <c r="AO498">
        <f ca="1">AN497+AN497*AVERAGE(('Survival Profiles'!$C$115:$AI$115))</f>
        <v>1.4468739222382287E-2</v>
      </c>
    </row>
    <row r="499" spans="1:41" x14ac:dyDescent="0.25">
      <c r="A499" t="s">
        <v>39</v>
      </c>
      <c r="B499" t="s">
        <v>11</v>
      </c>
      <c r="C499" t="s">
        <v>54</v>
      </c>
      <c r="D499" t="str">
        <f t="shared" si="42"/>
        <v>&gt;1900</v>
      </c>
      <c r="E499">
        <v>41</v>
      </c>
      <c r="F499">
        <v>0</v>
      </c>
      <c r="G499">
        <v>-2.7297716300622015</v>
      </c>
      <c r="H499">
        <v>-5.3724054161588874</v>
      </c>
      <c r="I499">
        <f t="shared" si="43"/>
        <v>0</v>
      </c>
      <c r="J499">
        <f ca="1">I498+I498*AVERAGE(('Survival Profiles'!$C$115:$AI$115))</f>
        <v>0</v>
      </c>
      <c r="K499">
        <f ca="1">J498+J498*AVERAGE(('Survival Profiles'!$C$115:$AI$115))</f>
        <v>0</v>
      </c>
      <c r="L499">
        <f ca="1">K498+K498*AVERAGE(('Survival Profiles'!$C$115:$AI$115))</f>
        <v>0</v>
      </c>
      <c r="M499">
        <f ca="1">L498+L498*AVERAGE(('Survival Profiles'!$C$115:$AI$115))</f>
        <v>0</v>
      </c>
      <c r="N499">
        <f ca="1">M498+M498*AVERAGE(('Survival Profiles'!$C$115:$AI$115))</f>
        <v>0</v>
      </c>
      <c r="O499">
        <f ca="1">N498+N498*AVERAGE(('Survival Profiles'!$C$115:$AI$115))</f>
        <v>0</v>
      </c>
      <c r="P499">
        <f ca="1">O498+O498*AVERAGE(('Survival Profiles'!$C$115:$AI$115))</f>
        <v>0</v>
      </c>
      <c r="Q499">
        <f ca="1">P498+P498*AVERAGE(('Survival Profiles'!$C$115:$AI$115))</f>
        <v>0</v>
      </c>
      <c r="R499">
        <f ca="1">Q498+Q498*AVERAGE(('Survival Profiles'!$C$115:$AI$115))</f>
        <v>0</v>
      </c>
      <c r="S499">
        <f ca="1">R498+R498*AVERAGE(('Survival Profiles'!$C$115:$AI$115))</f>
        <v>0</v>
      </c>
      <c r="T499">
        <f ca="1">S498+S498*AVERAGE(('Survival Profiles'!$C$115:$AI$115))</f>
        <v>0</v>
      </c>
      <c r="U499">
        <f ca="1">T498+T498*AVERAGE(('Survival Profiles'!$C$115:$AI$115))</f>
        <v>0</v>
      </c>
      <c r="V499">
        <f ca="1">U498+U498*AVERAGE(('Survival Profiles'!$C$115:$AI$115))</f>
        <v>0</v>
      </c>
      <c r="W499">
        <f ca="1">V498+V498*AVERAGE(('Survival Profiles'!$C$115:$AI$115))</f>
        <v>0</v>
      </c>
      <c r="X499">
        <f ca="1">W498+W498*AVERAGE(('Survival Profiles'!$C$115:$AI$115))</f>
        <v>0</v>
      </c>
      <c r="Y499">
        <f ca="1">X498+X498*AVERAGE(('Survival Profiles'!$C$115:$AI$115))</f>
        <v>0</v>
      </c>
      <c r="Z499">
        <f ca="1">Y498+Y498*AVERAGE(('Survival Profiles'!$C$115:$AI$115))</f>
        <v>0</v>
      </c>
      <c r="AA499">
        <f ca="1">Z498+Z498*AVERAGE(('Survival Profiles'!$C$115:$AI$115))</f>
        <v>0</v>
      </c>
      <c r="AB499">
        <f ca="1">AA498+AA498*AVERAGE(('Survival Profiles'!$C$115:$AI$115))</f>
        <v>0</v>
      </c>
      <c r="AC499">
        <f ca="1">AB498+AB498*AVERAGE(('Survival Profiles'!$C$115:$AI$115))</f>
        <v>0</v>
      </c>
      <c r="AD499">
        <f ca="1">AC498+AC498*AVERAGE(('Survival Profiles'!$C$115:$AI$115))</f>
        <v>0</v>
      </c>
      <c r="AE499">
        <f ca="1">AD498+AD498*AVERAGE(('Survival Profiles'!$C$115:$AI$115))</f>
        <v>0</v>
      </c>
      <c r="AF499">
        <f ca="1">AE498+AE498*AVERAGE(('Survival Profiles'!$C$115:$AI$115))</f>
        <v>0</v>
      </c>
      <c r="AG499">
        <f ca="1">AF498+AF498*AVERAGE(('Survival Profiles'!$C$115:$AI$115))</f>
        <v>0</v>
      </c>
      <c r="AH499">
        <f ca="1">AG498+AG498*AVERAGE(('Survival Profiles'!$C$115:$AI$115))</f>
        <v>0</v>
      </c>
      <c r="AI499">
        <f ca="1">AH498+AH498*AVERAGE(('Survival Profiles'!$C$115:$AI$115))</f>
        <v>0</v>
      </c>
      <c r="AJ499">
        <f ca="1">AI498+AI498*AVERAGE(('Survival Profiles'!$C$115:$AI$115))</f>
        <v>0</v>
      </c>
      <c r="AK499">
        <f ca="1">AJ498+AJ498*AVERAGE(('Survival Profiles'!$C$115:$AI$115))</f>
        <v>9.0810971381979932E-4</v>
      </c>
      <c r="AL499">
        <f ca="1">AK498+AK498*AVERAGE(('Survival Profiles'!$C$115:$AI$115))</f>
        <v>9.3614614596080805E-3</v>
      </c>
      <c r="AM499">
        <f ca="1">AL498+AL498*AVERAGE(('Survival Profiles'!$C$115:$AI$115))</f>
        <v>1.6738491591305533E-2</v>
      </c>
      <c r="AN499">
        <f ca="1">AM498+AM498*AVERAGE(('Survival Profiles'!$C$115:$AI$115))</f>
        <v>2.2709013849584458E-2</v>
      </c>
      <c r="AO499">
        <f ca="1">AN498+AN498*AVERAGE(('Survival Profiles'!$C$115:$AI$115))</f>
        <v>2.4263242532029314E-3</v>
      </c>
    </row>
    <row r="500" spans="1:41" x14ac:dyDescent="0.25">
      <c r="A500" t="s">
        <v>39</v>
      </c>
      <c r="B500" t="s">
        <v>11</v>
      </c>
      <c r="C500" t="s">
        <v>54</v>
      </c>
      <c r="D500" t="str">
        <f t="shared" si="42"/>
        <v>&gt;1900</v>
      </c>
      <c r="E500">
        <v>42</v>
      </c>
      <c r="F500">
        <v>0</v>
      </c>
      <c r="G500">
        <v>-2.729771630062201</v>
      </c>
      <c r="H500">
        <v>-5.3724054161588857</v>
      </c>
      <c r="I500">
        <f t="shared" si="43"/>
        <v>0</v>
      </c>
      <c r="J500">
        <f ca="1">I499+I499*AVERAGE(('Survival Profiles'!$C$115:$AI$115))</f>
        <v>0</v>
      </c>
      <c r="K500">
        <f ca="1">J499+J499*AVERAGE(('Survival Profiles'!$C$115:$AI$115))</f>
        <v>0</v>
      </c>
      <c r="L500">
        <f ca="1">K499+K499*AVERAGE(('Survival Profiles'!$C$115:$AI$115))</f>
        <v>0</v>
      </c>
      <c r="M500">
        <f ca="1">L499+L499*AVERAGE(('Survival Profiles'!$C$115:$AI$115))</f>
        <v>0</v>
      </c>
      <c r="N500">
        <f ca="1">M499+M499*AVERAGE(('Survival Profiles'!$C$115:$AI$115))</f>
        <v>0</v>
      </c>
      <c r="O500">
        <f ca="1">N499+N499*AVERAGE(('Survival Profiles'!$C$115:$AI$115))</f>
        <v>0</v>
      </c>
      <c r="P500">
        <f ca="1">O499+O499*AVERAGE(('Survival Profiles'!$C$115:$AI$115))</f>
        <v>0</v>
      </c>
      <c r="Q500">
        <f ca="1">P499+P499*AVERAGE(('Survival Profiles'!$C$115:$AI$115))</f>
        <v>0</v>
      </c>
      <c r="R500">
        <f ca="1">Q499+Q499*AVERAGE(('Survival Profiles'!$C$115:$AI$115))</f>
        <v>0</v>
      </c>
      <c r="S500">
        <f ca="1">R499+R499*AVERAGE(('Survival Profiles'!$C$115:$AI$115))</f>
        <v>0</v>
      </c>
      <c r="T500">
        <f ca="1">S499+S499*AVERAGE(('Survival Profiles'!$C$115:$AI$115))</f>
        <v>0</v>
      </c>
      <c r="U500">
        <f ca="1">T499+T499*AVERAGE(('Survival Profiles'!$C$115:$AI$115))</f>
        <v>0</v>
      </c>
      <c r="V500">
        <f ca="1">U499+U499*AVERAGE(('Survival Profiles'!$C$115:$AI$115))</f>
        <v>0</v>
      </c>
      <c r="W500">
        <f ca="1">V499+V499*AVERAGE(('Survival Profiles'!$C$115:$AI$115))</f>
        <v>0</v>
      </c>
      <c r="X500">
        <f ca="1">W499+W499*AVERAGE(('Survival Profiles'!$C$115:$AI$115))</f>
        <v>0</v>
      </c>
      <c r="Y500">
        <f ca="1">X499+X499*AVERAGE(('Survival Profiles'!$C$115:$AI$115))</f>
        <v>0</v>
      </c>
      <c r="Z500">
        <f ca="1">Y499+Y499*AVERAGE(('Survival Profiles'!$C$115:$AI$115))</f>
        <v>0</v>
      </c>
      <c r="AA500">
        <f ca="1">Z499+Z499*AVERAGE(('Survival Profiles'!$C$115:$AI$115))</f>
        <v>0</v>
      </c>
      <c r="AB500">
        <f ca="1">AA499+AA499*AVERAGE(('Survival Profiles'!$C$115:$AI$115))</f>
        <v>0</v>
      </c>
      <c r="AC500">
        <f ca="1">AB499+AB499*AVERAGE(('Survival Profiles'!$C$115:$AI$115))</f>
        <v>0</v>
      </c>
      <c r="AD500">
        <f ca="1">AC499+AC499*AVERAGE(('Survival Profiles'!$C$115:$AI$115))</f>
        <v>0</v>
      </c>
      <c r="AE500">
        <f ca="1">AD499+AD499*AVERAGE(('Survival Profiles'!$C$115:$AI$115))</f>
        <v>0</v>
      </c>
      <c r="AF500">
        <f ca="1">AE499+AE499*AVERAGE(('Survival Profiles'!$C$115:$AI$115))</f>
        <v>0</v>
      </c>
      <c r="AG500">
        <f ca="1">AF499+AF499*AVERAGE(('Survival Profiles'!$C$115:$AI$115))</f>
        <v>0</v>
      </c>
      <c r="AH500">
        <f ca="1">AG499+AG499*AVERAGE(('Survival Profiles'!$C$115:$AI$115))</f>
        <v>0</v>
      </c>
      <c r="AI500">
        <f ca="1">AH499+AH499*AVERAGE(('Survival Profiles'!$C$115:$AI$115))</f>
        <v>0</v>
      </c>
      <c r="AJ500">
        <f ca="1">AI499+AI499*AVERAGE(('Survival Profiles'!$C$115:$AI$115))</f>
        <v>0</v>
      </c>
      <c r="AK500">
        <f ca="1">AJ499+AJ499*AVERAGE(('Survival Profiles'!$C$115:$AI$115))</f>
        <v>0</v>
      </c>
      <c r="AL500">
        <f ca="1">AK499+AK499*AVERAGE(('Survival Profiles'!$C$115:$AI$115))</f>
        <v>6.5829363289580554E-4</v>
      </c>
      <c r="AM500">
        <f ca="1">AL499+AL499*AVERAGE(('Survival Profiles'!$C$115:$AI$115))</f>
        <v>6.7861739387608264E-3</v>
      </c>
      <c r="AN500">
        <f ca="1">AM499+AM499*AVERAGE(('Survival Profiles'!$C$115:$AI$115))</f>
        <v>1.2133822897332135E-2</v>
      </c>
      <c r="AO500">
        <f ca="1">AN499+AN499*AVERAGE(('Survival Profiles'!$C$115:$AI$115))</f>
        <v>1.6461886707106139E-2</v>
      </c>
    </row>
    <row r="501" spans="1:41" x14ac:dyDescent="0.25">
      <c r="A501" t="s">
        <v>39</v>
      </c>
      <c r="B501" t="s">
        <v>11</v>
      </c>
      <c r="C501" t="s">
        <v>54</v>
      </c>
      <c r="D501" t="str">
        <f t="shared" si="42"/>
        <v>&gt;1900</v>
      </c>
      <c r="E501">
        <v>43</v>
      </c>
      <c r="F501">
        <v>0</v>
      </c>
      <c r="G501">
        <v>-2.7297716300622072</v>
      </c>
      <c r="H501">
        <v>-5.3724054161588972</v>
      </c>
      <c r="I501">
        <f t="shared" si="43"/>
        <v>0</v>
      </c>
      <c r="J501">
        <f ca="1">I500+I500*AVERAGE(('Survival Profiles'!$C$115:$AI$115))</f>
        <v>0</v>
      </c>
      <c r="K501">
        <f ca="1">J500+J500*AVERAGE(('Survival Profiles'!$C$115:$AI$115))</f>
        <v>0</v>
      </c>
      <c r="L501">
        <f ca="1">K500+K500*AVERAGE(('Survival Profiles'!$C$115:$AI$115))</f>
        <v>0</v>
      </c>
      <c r="M501">
        <f ca="1">L500+L500*AVERAGE(('Survival Profiles'!$C$115:$AI$115))</f>
        <v>0</v>
      </c>
      <c r="N501">
        <f ca="1">M500+M500*AVERAGE(('Survival Profiles'!$C$115:$AI$115))</f>
        <v>0</v>
      </c>
      <c r="O501">
        <f ca="1">N500+N500*AVERAGE(('Survival Profiles'!$C$115:$AI$115))</f>
        <v>0</v>
      </c>
      <c r="P501">
        <f ca="1">O500+O500*AVERAGE(('Survival Profiles'!$C$115:$AI$115))</f>
        <v>0</v>
      </c>
      <c r="Q501">
        <f ca="1">P500+P500*AVERAGE(('Survival Profiles'!$C$115:$AI$115))</f>
        <v>0</v>
      </c>
      <c r="R501">
        <f ca="1">Q500+Q500*AVERAGE(('Survival Profiles'!$C$115:$AI$115))</f>
        <v>0</v>
      </c>
      <c r="S501">
        <f ca="1">R500+R500*AVERAGE(('Survival Profiles'!$C$115:$AI$115))</f>
        <v>0</v>
      </c>
      <c r="T501">
        <f ca="1">S500+S500*AVERAGE(('Survival Profiles'!$C$115:$AI$115))</f>
        <v>0</v>
      </c>
      <c r="U501">
        <f ca="1">T500+T500*AVERAGE(('Survival Profiles'!$C$115:$AI$115))</f>
        <v>0</v>
      </c>
      <c r="V501">
        <f ca="1">U500+U500*AVERAGE(('Survival Profiles'!$C$115:$AI$115))</f>
        <v>0</v>
      </c>
      <c r="W501">
        <f ca="1">V500+V500*AVERAGE(('Survival Profiles'!$C$115:$AI$115))</f>
        <v>0</v>
      </c>
      <c r="X501">
        <f ca="1">W500+W500*AVERAGE(('Survival Profiles'!$C$115:$AI$115))</f>
        <v>0</v>
      </c>
      <c r="Y501">
        <f ca="1">X500+X500*AVERAGE(('Survival Profiles'!$C$115:$AI$115))</f>
        <v>0</v>
      </c>
      <c r="Z501">
        <f ca="1">Y500+Y500*AVERAGE(('Survival Profiles'!$C$115:$AI$115))</f>
        <v>0</v>
      </c>
      <c r="AA501">
        <f ca="1">Z500+Z500*AVERAGE(('Survival Profiles'!$C$115:$AI$115))</f>
        <v>0</v>
      </c>
      <c r="AB501">
        <f ca="1">AA500+AA500*AVERAGE(('Survival Profiles'!$C$115:$AI$115))</f>
        <v>0</v>
      </c>
      <c r="AC501">
        <f ca="1">AB500+AB500*AVERAGE(('Survival Profiles'!$C$115:$AI$115))</f>
        <v>0</v>
      </c>
      <c r="AD501">
        <f ca="1">AC500+AC500*AVERAGE(('Survival Profiles'!$C$115:$AI$115))</f>
        <v>0</v>
      </c>
      <c r="AE501">
        <f ca="1">AD500+AD500*AVERAGE(('Survival Profiles'!$C$115:$AI$115))</f>
        <v>0</v>
      </c>
      <c r="AF501">
        <f ca="1">AE500+AE500*AVERAGE(('Survival Profiles'!$C$115:$AI$115))</f>
        <v>0</v>
      </c>
      <c r="AG501">
        <f ca="1">AF500+AF500*AVERAGE(('Survival Profiles'!$C$115:$AI$115))</f>
        <v>0</v>
      </c>
      <c r="AH501">
        <f ca="1">AG500+AG500*AVERAGE(('Survival Profiles'!$C$115:$AI$115))</f>
        <v>0</v>
      </c>
      <c r="AI501">
        <f ca="1">AH500+AH500*AVERAGE(('Survival Profiles'!$C$115:$AI$115))</f>
        <v>0</v>
      </c>
      <c r="AJ501">
        <f ca="1">AI500+AI500*AVERAGE(('Survival Profiles'!$C$115:$AI$115))</f>
        <v>0</v>
      </c>
      <c r="AK501">
        <f ca="1">AJ500+AJ500*AVERAGE(('Survival Profiles'!$C$115:$AI$115))</f>
        <v>0</v>
      </c>
      <c r="AL501">
        <f ca="1">AK500+AK500*AVERAGE(('Survival Profiles'!$C$115:$AI$115))</f>
        <v>0</v>
      </c>
      <c r="AM501">
        <f ca="1">AL500+AL500*AVERAGE(('Survival Profiles'!$C$115:$AI$115))</f>
        <v>4.7720060749966776E-4</v>
      </c>
      <c r="AN501">
        <f ca="1">AM500+AM500*AVERAGE(('Survival Profiles'!$C$115:$AI$115))</f>
        <v>4.9193341152786851E-3</v>
      </c>
      <c r="AO501">
        <f ca="1">AN500+AN500*AVERAGE(('Survival Profiles'!$C$115:$AI$115))</f>
        <v>8.7958737082555888E-3</v>
      </c>
    </row>
    <row r="502" spans="1:41" x14ac:dyDescent="0.25">
      <c r="A502" t="s">
        <v>39</v>
      </c>
      <c r="B502" t="s">
        <v>11</v>
      </c>
      <c r="C502" t="s">
        <v>54</v>
      </c>
      <c r="D502" t="str">
        <f t="shared" si="42"/>
        <v>&gt;1900</v>
      </c>
      <c r="E502">
        <v>44</v>
      </c>
      <c r="F502">
        <v>0</v>
      </c>
      <c r="G502">
        <v>-2.7297716300622059</v>
      </c>
      <c r="H502">
        <v>-5.372405416158899</v>
      </c>
      <c r="I502">
        <f t="shared" si="43"/>
        <v>0</v>
      </c>
      <c r="J502">
        <f ca="1">I501+I501*AVERAGE(('Survival Profiles'!$C$115:$AI$115))</f>
        <v>0</v>
      </c>
      <c r="K502">
        <f ca="1">J501+J501*AVERAGE(('Survival Profiles'!$C$115:$AI$115))</f>
        <v>0</v>
      </c>
      <c r="L502">
        <f ca="1">K501+K501*AVERAGE(('Survival Profiles'!$C$115:$AI$115))</f>
        <v>0</v>
      </c>
      <c r="M502">
        <f ca="1">L501+L501*AVERAGE(('Survival Profiles'!$C$115:$AI$115))</f>
        <v>0</v>
      </c>
      <c r="N502">
        <f ca="1">M501+M501*AVERAGE(('Survival Profiles'!$C$115:$AI$115))</f>
        <v>0</v>
      </c>
      <c r="O502">
        <f ca="1">N501+N501*AVERAGE(('Survival Profiles'!$C$115:$AI$115))</f>
        <v>0</v>
      </c>
      <c r="P502">
        <f ca="1">O501+O501*AVERAGE(('Survival Profiles'!$C$115:$AI$115))</f>
        <v>0</v>
      </c>
      <c r="Q502">
        <f ca="1">P501+P501*AVERAGE(('Survival Profiles'!$C$115:$AI$115))</f>
        <v>0</v>
      </c>
      <c r="R502">
        <f ca="1">Q501+Q501*AVERAGE(('Survival Profiles'!$C$115:$AI$115))</f>
        <v>0</v>
      </c>
      <c r="S502">
        <f ca="1">R501+R501*AVERAGE(('Survival Profiles'!$C$115:$AI$115))</f>
        <v>0</v>
      </c>
      <c r="T502">
        <f ca="1">S501+S501*AVERAGE(('Survival Profiles'!$C$115:$AI$115))</f>
        <v>0</v>
      </c>
      <c r="U502">
        <f ca="1">T501+T501*AVERAGE(('Survival Profiles'!$C$115:$AI$115))</f>
        <v>0</v>
      </c>
      <c r="V502">
        <f ca="1">U501+U501*AVERAGE(('Survival Profiles'!$C$115:$AI$115))</f>
        <v>0</v>
      </c>
      <c r="W502">
        <f ca="1">V501+V501*AVERAGE(('Survival Profiles'!$C$115:$AI$115))</f>
        <v>0</v>
      </c>
      <c r="X502">
        <f ca="1">W501+W501*AVERAGE(('Survival Profiles'!$C$115:$AI$115))</f>
        <v>0</v>
      </c>
      <c r="Y502">
        <f ca="1">X501+X501*AVERAGE(('Survival Profiles'!$C$115:$AI$115))</f>
        <v>0</v>
      </c>
      <c r="Z502">
        <f ca="1">Y501+Y501*AVERAGE(('Survival Profiles'!$C$115:$AI$115))</f>
        <v>0</v>
      </c>
      <c r="AA502">
        <f ca="1">Z501+Z501*AVERAGE(('Survival Profiles'!$C$115:$AI$115))</f>
        <v>0</v>
      </c>
      <c r="AB502">
        <f ca="1">AA501+AA501*AVERAGE(('Survival Profiles'!$C$115:$AI$115))</f>
        <v>0</v>
      </c>
      <c r="AC502">
        <f ca="1">AB501+AB501*AVERAGE(('Survival Profiles'!$C$115:$AI$115))</f>
        <v>0</v>
      </c>
      <c r="AD502">
        <f ca="1">AC501+AC501*AVERAGE(('Survival Profiles'!$C$115:$AI$115))</f>
        <v>0</v>
      </c>
      <c r="AE502">
        <f ca="1">AD501+AD501*AVERAGE(('Survival Profiles'!$C$115:$AI$115))</f>
        <v>0</v>
      </c>
      <c r="AF502">
        <f ca="1">AE501+AE501*AVERAGE(('Survival Profiles'!$C$115:$AI$115))</f>
        <v>0</v>
      </c>
      <c r="AG502">
        <f ca="1">AF501+AF501*AVERAGE(('Survival Profiles'!$C$115:$AI$115))</f>
        <v>0</v>
      </c>
      <c r="AH502">
        <f ca="1">AG501+AG501*AVERAGE(('Survival Profiles'!$C$115:$AI$115))</f>
        <v>0</v>
      </c>
      <c r="AI502">
        <f ca="1">AH501+AH501*AVERAGE(('Survival Profiles'!$C$115:$AI$115))</f>
        <v>0</v>
      </c>
      <c r="AJ502">
        <f ca="1">AI501+AI501*AVERAGE(('Survival Profiles'!$C$115:$AI$115))</f>
        <v>0</v>
      </c>
      <c r="AK502">
        <f ca="1">AJ501+AJ501*AVERAGE(('Survival Profiles'!$C$115:$AI$115))</f>
        <v>0</v>
      </c>
      <c r="AL502">
        <f ca="1">AK501+AK501*AVERAGE(('Survival Profiles'!$C$115:$AI$115))</f>
        <v>0</v>
      </c>
      <c r="AM502">
        <f ca="1">AL501+AL501*AVERAGE(('Survival Profiles'!$C$115:$AI$115))</f>
        <v>0</v>
      </c>
      <c r="AN502">
        <f ca="1">AM501+AM501*AVERAGE(('Survival Profiles'!$C$115:$AI$115))</f>
        <v>3.4592529597517077E-4</v>
      </c>
      <c r="AO502">
        <f ca="1">AN501+AN501*AVERAGE(('Survival Profiles'!$C$115:$AI$115))</f>
        <v>3.5660518513269471E-3</v>
      </c>
    </row>
    <row r="503" spans="1:41" x14ac:dyDescent="0.25">
      <c r="A503" t="s">
        <v>39</v>
      </c>
      <c r="B503" t="s">
        <v>11</v>
      </c>
      <c r="C503" t="s">
        <v>54</v>
      </c>
      <c r="D503" t="str">
        <f t="shared" si="42"/>
        <v>&gt;1900</v>
      </c>
      <c r="E503">
        <v>45</v>
      </c>
      <c r="F503">
        <v>0</v>
      </c>
      <c r="G503">
        <v>-2.7297716300622024</v>
      </c>
      <c r="H503">
        <v>-5.372405416158891</v>
      </c>
      <c r="I503">
        <f t="shared" si="43"/>
        <v>0</v>
      </c>
      <c r="J503">
        <f ca="1">I502+I502*AVERAGE(('Survival Profiles'!$C$115:$AI$115))</f>
        <v>0</v>
      </c>
      <c r="K503">
        <f ca="1">J502+J502*AVERAGE(('Survival Profiles'!$C$115:$AI$115))</f>
        <v>0</v>
      </c>
      <c r="L503">
        <f ca="1">K502+K502*AVERAGE(('Survival Profiles'!$C$115:$AI$115))</f>
        <v>0</v>
      </c>
      <c r="M503">
        <f ca="1">L502+L502*AVERAGE(('Survival Profiles'!$C$115:$AI$115))</f>
        <v>0</v>
      </c>
      <c r="N503">
        <f ca="1">M502+M502*AVERAGE(('Survival Profiles'!$C$115:$AI$115))</f>
        <v>0</v>
      </c>
      <c r="O503">
        <f ca="1">N502+N502*AVERAGE(('Survival Profiles'!$C$115:$AI$115))</f>
        <v>0</v>
      </c>
      <c r="P503">
        <f ca="1">O502+O502*AVERAGE(('Survival Profiles'!$C$115:$AI$115))</f>
        <v>0</v>
      </c>
      <c r="Q503">
        <f ca="1">P502+P502*AVERAGE(('Survival Profiles'!$C$115:$AI$115))</f>
        <v>0</v>
      </c>
      <c r="R503">
        <f ca="1">Q502+Q502*AVERAGE(('Survival Profiles'!$C$115:$AI$115))</f>
        <v>0</v>
      </c>
      <c r="S503">
        <f ca="1">R502+R502*AVERAGE(('Survival Profiles'!$C$115:$AI$115))</f>
        <v>0</v>
      </c>
      <c r="T503">
        <f ca="1">S502+S502*AVERAGE(('Survival Profiles'!$C$115:$AI$115))</f>
        <v>0</v>
      </c>
      <c r="U503">
        <f ca="1">T502+T502*AVERAGE(('Survival Profiles'!$C$115:$AI$115))</f>
        <v>0</v>
      </c>
      <c r="V503">
        <f ca="1">U502+U502*AVERAGE(('Survival Profiles'!$C$115:$AI$115))</f>
        <v>0</v>
      </c>
      <c r="W503">
        <f ca="1">V502+V502*AVERAGE(('Survival Profiles'!$C$115:$AI$115))</f>
        <v>0</v>
      </c>
      <c r="X503">
        <f ca="1">W502+W502*AVERAGE(('Survival Profiles'!$C$115:$AI$115))</f>
        <v>0</v>
      </c>
      <c r="Y503">
        <f ca="1">X502+X502*AVERAGE(('Survival Profiles'!$C$115:$AI$115))</f>
        <v>0</v>
      </c>
      <c r="Z503">
        <f ca="1">Y502+Y502*AVERAGE(('Survival Profiles'!$C$115:$AI$115))</f>
        <v>0</v>
      </c>
      <c r="AA503">
        <f ca="1">Z502+Z502*AVERAGE(('Survival Profiles'!$C$115:$AI$115))</f>
        <v>0</v>
      </c>
      <c r="AB503">
        <f ca="1">AA502+AA502*AVERAGE(('Survival Profiles'!$C$115:$AI$115))</f>
        <v>0</v>
      </c>
      <c r="AC503">
        <f ca="1">AB502+AB502*AVERAGE(('Survival Profiles'!$C$115:$AI$115))</f>
        <v>0</v>
      </c>
      <c r="AD503">
        <f ca="1">AC502+AC502*AVERAGE(('Survival Profiles'!$C$115:$AI$115))</f>
        <v>0</v>
      </c>
      <c r="AE503">
        <f ca="1">AD502+AD502*AVERAGE(('Survival Profiles'!$C$115:$AI$115))</f>
        <v>0</v>
      </c>
      <c r="AF503">
        <f ca="1">AE502+AE502*AVERAGE(('Survival Profiles'!$C$115:$AI$115))</f>
        <v>0</v>
      </c>
      <c r="AG503">
        <f ca="1">AF502+AF502*AVERAGE(('Survival Profiles'!$C$115:$AI$115))</f>
        <v>0</v>
      </c>
      <c r="AH503">
        <f ca="1">AG502+AG502*AVERAGE(('Survival Profiles'!$C$115:$AI$115))</f>
        <v>0</v>
      </c>
      <c r="AI503">
        <f ca="1">AH502+AH502*AVERAGE(('Survival Profiles'!$C$115:$AI$115))</f>
        <v>0</v>
      </c>
      <c r="AJ503">
        <f ca="1">AI502+AI502*AVERAGE(('Survival Profiles'!$C$115:$AI$115))</f>
        <v>0</v>
      </c>
      <c r="AK503">
        <f ca="1">AJ502+AJ502*AVERAGE(('Survival Profiles'!$C$115:$AI$115))</f>
        <v>0</v>
      </c>
      <c r="AL503">
        <f ca="1">AK502+AK502*AVERAGE(('Survival Profiles'!$C$115:$AI$115))</f>
        <v>0</v>
      </c>
      <c r="AM503">
        <f ca="1">AL502+AL502*AVERAGE(('Survival Profiles'!$C$115:$AI$115))</f>
        <v>0</v>
      </c>
      <c r="AN503">
        <f ca="1">AM502+AM502*AVERAGE(('Survival Profiles'!$C$115:$AI$115))</f>
        <v>0</v>
      </c>
      <c r="AO503">
        <f ca="1">AN502+AN502*AVERAGE(('Survival Profiles'!$C$115:$AI$115))</f>
        <v>2.507631141177724E-4</v>
      </c>
    </row>
    <row r="504" spans="1:41" x14ac:dyDescent="0.25">
      <c r="A504" t="s">
        <v>39</v>
      </c>
      <c r="B504" t="s">
        <v>11</v>
      </c>
      <c r="C504" t="s">
        <v>54</v>
      </c>
      <c r="D504" t="str">
        <f t="shared" si="42"/>
        <v>&gt;1900</v>
      </c>
      <c r="E504">
        <v>46</v>
      </c>
      <c r="F504">
        <v>0</v>
      </c>
      <c r="G504">
        <v>-2.729771630062201</v>
      </c>
      <c r="H504">
        <v>-5.3724054161588866</v>
      </c>
      <c r="I504">
        <f t="shared" si="43"/>
        <v>0</v>
      </c>
      <c r="J504">
        <f ca="1">I503+I503*AVERAGE(('Survival Profiles'!$C$115:$AI$115))</f>
        <v>0</v>
      </c>
      <c r="K504">
        <f ca="1">J503+J503*AVERAGE(('Survival Profiles'!$C$115:$AI$115))</f>
        <v>0</v>
      </c>
      <c r="L504">
        <f ca="1">K503+K503*AVERAGE(('Survival Profiles'!$C$115:$AI$115))</f>
        <v>0</v>
      </c>
      <c r="M504">
        <f ca="1">L503+L503*AVERAGE(('Survival Profiles'!$C$115:$AI$115))</f>
        <v>0</v>
      </c>
      <c r="N504">
        <f ca="1">M503+M503*AVERAGE(('Survival Profiles'!$C$115:$AI$115))</f>
        <v>0</v>
      </c>
      <c r="O504">
        <f ca="1">N503+N503*AVERAGE(('Survival Profiles'!$C$115:$AI$115))</f>
        <v>0</v>
      </c>
      <c r="P504">
        <f ca="1">O503+O503*AVERAGE(('Survival Profiles'!$C$115:$AI$115))</f>
        <v>0</v>
      </c>
      <c r="Q504">
        <f ca="1">P503+P503*AVERAGE(('Survival Profiles'!$C$115:$AI$115))</f>
        <v>0</v>
      </c>
      <c r="R504">
        <f ca="1">Q503+Q503*AVERAGE(('Survival Profiles'!$C$115:$AI$115))</f>
        <v>0</v>
      </c>
      <c r="S504">
        <f ca="1">R503+R503*AVERAGE(('Survival Profiles'!$C$115:$AI$115))</f>
        <v>0</v>
      </c>
      <c r="T504">
        <f ca="1">S503+S503*AVERAGE(('Survival Profiles'!$C$115:$AI$115))</f>
        <v>0</v>
      </c>
      <c r="U504">
        <f ca="1">T503+T503*AVERAGE(('Survival Profiles'!$C$115:$AI$115))</f>
        <v>0</v>
      </c>
      <c r="V504">
        <f ca="1">U503+U503*AVERAGE(('Survival Profiles'!$C$115:$AI$115))</f>
        <v>0</v>
      </c>
      <c r="W504">
        <f ca="1">V503+V503*AVERAGE(('Survival Profiles'!$C$115:$AI$115))</f>
        <v>0</v>
      </c>
      <c r="X504">
        <f ca="1">W503+W503*AVERAGE(('Survival Profiles'!$C$115:$AI$115))</f>
        <v>0</v>
      </c>
      <c r="Y504">
        <f ca="1">X503+X503*AVERAGE(('Survival Profiles'!$C$115:$AI$115))</f>
        <v>0</v>
      </c>
      <c r="Z504">
        <f ca="1">Y503+Y503*AVERAGE(('Survival Profiles'!$C$115:$AI$115))</f>
        <v>0</v>
      </c>
      <c r="AA504">
        <f ca="1">Z503+Z503*AVERAGE(('Survival Profiles'!$C$115:$AI$115))</f>
        <v>0</v>
      </c>
      <c r="AB504">
        <f ca="1">AA503+AA503*AVERAGE(('Survival Profiles'!$C$115:$AI$115))</f>
        <v>0</v>
      </c>
      <c r="AC504">
        <f ca="1">AB503+AB503*AVERAGE(('Survival Profiles'!$C$115:$AI$115))</f>
        <v>0</v>
      </c>
      <c r="AD504">
        <f ca="1">AC503+AC503*AVERAGE(('Survival Profiles'!$C$115:$AI$115))</f>
        <v>0</v>
      </c>
      <c r="AE504">
        <f ca="1">AD503+AD503*AVERAGE(('Survival Profiles'!$C$115:$AI$115))</f>
        <v>0</v>
      </c>
      <c r="AF504">
        <f ca="1">AE503+AE503*AVERAGE(('Survival Profiles'!$C$115:$AI$115))</f>
        <v>0</v>
      </c>
      <c r="AG504">
        <f ca="1">AF503+AF503*AVERAGE(('Survival Profiles'!$C$115:$AI$115))</f>
        <v>0</v>
      </c>
      <c r="AH504">
        <f ca="1">AG503+AG503*AVERAGE(('Survival Profiles'!$C$115:$AI$115))</f>
        <v>0</v>
      </c>
      <c r="AI504">
        <f ca="1">AH503+AH503*AVERAGE(('Survival Profiles'!$C$115:$AI$115))</f>
        <v>0</v>
      </c>
      <c r="AJ504">
        <f ca="1">AI503+AI503*AVERAGE(('Survival Profiles'!$C$115:$AI$115))</f>
        <v>0</v>
      </c>
      <c r="AK504">
        <f ca="1">AJ503+AJ503*AVERAGE(('Survival Profiles'!$C$115:$AI$115))</f>
        <v>0</v>
      </c>
      <c r="AL504">
        <f ca="1">AK503+AK503*AVERAGE(('Survival Profiles'!$C$115:$AI$115))</f>
        <v>0</v>
      </c>
      <c r="AM504">
        <f ca="1">AL503+AL503*AVERAGE(('Survival Profiles'!$C$115:$AI$115))</f>
        <v>0</v>
      </c>
      <c r="AN504">
        <f ca="1">AM503+AM503*AVERAGE(('Survival Profiles'!$C$115:$AI$115))</f>
        <v>0</v>
      </c>
      <c r="AO504">
        <f ca="1">AN503+AN503*AVERAGE(('Survival Profiles'!$C$115:$AI$115))</f>
        <v>0</v>
      </c>
    </row>
    <row r="505" spans="1:41" x14ac:dyDescent="0.25">
      <c r="A505" t="s">
        <v>39</v>
      </c>
      <c r="B505" t="s">
        <v>11</v>
      </c>
      <c r="C505" t="s">
        <v>54</v>
      </c>
      <c r="D505" t="str">
        <f t="shared" si="42"/>
        <v>&gt;1900</v>
      </c>
      <c r="E505">
        <v>47</v>
      </c>
      <c r="F505">
        <v>0</v>
      </c>
      <c r="G505">
        <v>-2.7297716300622072</v>
      </c>
      <c r="H505">
        <v>-5.3724054161588972</v>
      </c>
      <c r="I505">
        <f t="shared" si="43"/>
        <v>0</v>
      </c>
      <c r="J505">
        <f ca="1">I504+I504*AVERAGE(('Survival Profiles'!$C$115:$AI$115))</f>
        <v>0</v>
      </c>
      <c r="K505">
        <f ca="1">J504+J504*AVERAGE(('Survival Profiles'!$C$115:$AI$115))</f>
        <v>0</v>
      </c>
      <c r="L505">
        <f ca="1">K504+K504*AVERAGE(('Survival Profiles'!$C$115:$AI$115))</f>
        <v>0</v>
      </c>
      <c r="M505">
        <f ca="1">L504+L504*AVERAGE(('Survival Profiles'!$C$115:$AI$115))</f>
        <v>0</v>
      </c>
      <c r="N505">
        <f ca="1">M504+M504*AVERAGE(('Survival Profiles'!$C$115:$AI$115))</f>
        <v>0</v>
      </c>
      <c r="O505">
        <f ca="1">N504+N504*AVERAGE(('Survival Profiles'!$C$115:$AI$115))</f>
        <v>0</v>
      </c>
      <c r="P505">
        <f ca="1">O504+O504*AVERAGE(('Survival Profiles'!$C$115:$AI$115))</f>
        <v>0</v>
      </c>
      <c r="Q505">
        <f ca="1">P504+P504*AVERAGE(('Survival Profiles'!$C$115:$AI$115))</f>
        <v>0</v>
      </c>
      <c r="R505">
        <f ca="1">Q504+Q504*AVERAGE(('Survival Profiles'!$C$115:$AI$115))</f>
        <v>0</v>
      </c>
      <c r="S505">
        <f ca="1">R504+R504*AVERAGE(('Survival Profiles'!$C$115:$AI$115))</f>
        <v>0</v>
      </c>
      <c r="T505">
        <f ca="1">S504+S504*AVERAGE(('Survival Profiles'!$C$115:$AI$115))</f>
        <v>0</v>
      </c>
      <c r="U505">
        <f ca="1">T504+T504*AVERAGE(('Survival Profiles'!$C$115:$AI$115))</f>
        <v>0</v>
      </c>
      <c r="V505">
        <f ca="1">U504+U504*AVERAGE(('Survival Profiles'!$C$115:$AI$115))</f>
        <v>0</v>
      </c>
      <c r="W505">
        <f ca="1">V504+V504*AVERAGE(('Survival Profiles'!$C$115:$AI$115))</f>
        <v>0</v>
      </c>
      <c r="X505">
        <f ca="1">W504+W504*AVERAGE(('Survival Profiles'!$C$115:$AI$115))</f>
        <v>0</v>
      </c>
      <c r="Y505">
        <f ca="1">X504+X504*AVERAGE(('Survival Profiles'!$C$115:$AI$115))</f>
        <v>0</v>
      </c>
      <c r="Z505">
        <f ca="1">Y504+Y504*AVERAGE(('Survival Profiles'!$C$115:$AI$115))</f>
        <v>0</v>
      </c>
      <c r="AA505">
        <f ca="1">Z504+Z504*AVERAGE(('Survival Profiles'!$C$115:$AI$115))</f>
        <v>0</v>
      </c>
      <c r="AB505">
        <f ca="1">AA504+AA504*AVERAGE(('Survival Profiles'!$C$115:$AI$115))</f>
        <v>0</v>
      </c>
      <c r="AC505">
        <f ca="1">AB504+AB504*AVERAGE(('Survival Profiles'!$C$115:$AI$115))</f>
        <v>0</v>
      </c>
      <c r="AD505">
        <f ca="1">AC504+AC504*AVERAGE(('Survival Profiles'!$C$115:$AI$115))</f>
        <v>0</v>
      </c>
      <c r="AE505">
        <f ca="1">AD504+AD504*AVERAGE(('Survival Profiles'!$C$115:$AI$115))</f>
        <v>0</v>
      </c>
      <c r="AF505">
        <f ca="1">AE504+AE504*AVERAGE(('Survival Profiles'!$C$115:$AI$115))</f>
        <v>0</v>
      </c>
      <c r="AG505">
        <f ca="1">AF504+AF504*AVERAGE(('Survival Profiles'!$C$115:$AI$115))</f>
        <v>0</v>
      </c>
      <c r="AH505">
        <f ca="1">AG504+AG504*AVERAGE(('Survival Profiles'!$C$115:$AI$115))</f>
        <v>0</v>
      </c>
      <c r="AI505">
        <f ca="1">AH504+AH504*AVERAGE(('Survival Profiles'!$C$115:$AI$115))</f>
        <v>0</v>
      </c>
      <c r="AJ505">
        <f ca="1">AI504+AI504*AVERAGE(('Survival Profiles'!$C$115:$AI$115))</f>
        <v>0</v>
      </c>
      <c r="AK505">
        <f ca="1">AJ504+AJ504*AVERAGE(('Survival Profiles'!$C$115:$AI$115))</f>
        <v>0</v>
      </c>
      <c r="AL505">
        <f ca="1">AK504+AK504*AVERAGE(('Survival Profiles'!$C$115:$AI$115))</f>
        <v>0</v>
      </c>
      <c r="AM505">
        <f ca="1">AL504+AL504*AVERAGE(('Survival Profiles'!$C$115:$AI$115))</f>
        <v>0</v>
      </c>
      <c r="AN505">
        <f ca="1">AM504+AM504*AVERAGE(('Survival Profiles'!$C$115:$AI$115))</f>
        <v>0</v>
      </c>
      <c r="AO505">
        <f ca="1">AN504+AN504*AVERAGE(('Survival Profiles'!$C$115:$AI$115))</f>
        <v>0</v>
      </c>
    </row>
    <row r="506" spans="1:41" x14ac:dyDescent="0.25">
      <c r="A506" t="s">
        <v>39</v>
      </c>
      <c r="B506" t="s">
        <v>11</v>
      </c>
      <c r="C506" t="s">
        <v>54</v>
      </c>
      <c r="D506" t="str">
        <f t="shared" si="42"/>
        <v>&gt;1900</v>
      </c>
      <c r="E506">
        <v>48</v>
      </c>
      <c r="F506">
        <v>0</v>
      </c>
      <c r="G506">
        <v>-2.7297716300622072</v>
      </c>
      <c r="H506">
        <v>-5.3724054161589017</v>
      </c>
      <c r="I506">
        <f t="shared" si="43"/>
        <v>0</v>
      </c>
      <c r="J506">
        <f ca="1">I505+I505*AVERAGE(('Survival Profiles'!$C$115:$AI$115))</f>
        <v>0</v>
      </c>
      <c r="K506">
        <f ca="1">J505+J505*AVERAGE(('Survival Profiles'!$C$115:$AI$115))</f>
        <v>0</v>
      </c>
      <c r="L506">
        <f ca="1">K505+K505*AVERAGE(('Survival Profiles'!$C$115:$AI$115))</f>
        <v>0</v>
      </c>
      <c r="M506">
        <f ca="1">L505+L505*AVERAGE(('Survival Profiles'!$C$115:$AI$115))</f>
        <v>0</v>
      </c>
      <c r="N506">
        <f ca="1">M505+M505*AVERAGE(('Survival Profiles'!$C$115:$AI$115))</f>
        <v>0</v>
      </c>
      <c r="O506">
        <f ca="1">N505+N505*AVERAGE(('Survival Profiles'!$C$115:$AI$115))</f>
        <v>0</v>
      </c>
      <c r="P506">
        <f ca="1">O505+O505*AVERAGE(('Survival Profiles'!$C$115:$AI$115))</f>
        <v>0</v>
      </c>
      <c r="Q506">
        <f ca="1">P505+P505*AVERAGE(('Survival Profiles'!$C$115:$AI$115))</f>
        <v>0</v>
      </c>
      <c r="R506">
        <f ca="1">Q505+Q505*AVERAGE(('Survival Profiles'!$C$115:$AI$115))</f>
        <v>0</v>
      </c>
      <c r="S506">
        <f ca="1">R505+R505*AVERAGE(('Survival Profiles'!$C$115:$AI$115))</f>
        <v>0</v>
      </c>
      <c r="T506">
        <f ca="1">S505+S505*AVERAGE(('Survival Profiles'!$C$115:$AI$115))</f>
        <v>0</v>
      </c>
      <c r="U506">
        <f ca="1">T505+T505*AVERAGE(('Survival Profiles'!$C$115:$AI$115))</f>
        <v>0</v>
      </c>
      <c r="V506">
        <f ca="1">U505+U505*AVERAGE(('Survival Profiles'!$C$115:$AI$115))</f>
        <v>0</v>
      </c>
      <c r="W506">
        <f ca="1">V505+V505*AVERAGE(('Survival Profiles'!$C$115:$AI$115))</f>
        <v>0</v>
      </c>
      <c r="X506">
        <f ca="1">W505+W505*AVERAGE(('Survival Profiles'!$C$115:$AI$115))</f>
        <v>0</v>
      </c>
      <c r="Y506">
        <f ca="1">X505+X505*AVERAGE(('Survival Profiles'!$C$115:$AI$115))</f>
        <v>0</v>
      </c>
      <c r="Z506">
        <f ca="1">Y505+Y505*AVERAGE(('Survival Profiles'!$C$115:$AI$115))</f>
        <v>0</v>
      </c>
      <c r="AA506">
        <f ca="1">Z505+Z505*AVERAGE(('Survival Profiles'!$C$115:$AI$115))</f>
        <v>0</v>
      </c>
      <c r="AB506">
        <f ca="1">AA505+AA505*AVERAGE(('Survival Profiles'!$C$115:$AI$115))</f>
        <v>0</v>
      </c>
      <c r="AC506">
        <f ca="1">AB505+AB505*AVERAGE(('Survival Profiles'!$C$115:$AI$115))</f>
        <v>0</v>
      </c>
      <c r="AD506">
        <f ca="1">AC505+AC505*AVERAGE(('Survival Profiles'!$C$115:$AI$115))</f>
        <v>0</v>
      </c>
      <c r="AE506">
        <f ca="1">AD505+AD505*AVERAGE(('Survival Profiles'!$C$115:$AI$115))</f>
        <v>0</v>
      </c>
      <c r="AF506">
        <f ca="1">AE505+AE505*AVERAGE(('Survival Profiles'!$C$115:$AI$115))</f>
        <v>0</v>
      </c>
      <c r="AG506">
        <f ca="1">AF505+AF505*AVERAGE(('Survival Profiles'!$C$115:$AI$115))</f>
        <v>0</v>
      </c>
      <c r="AH506">
        <f ca="1">AG505+AG505*AVERAGE(('Survival Profiles'!$C$115:$AI$115))</f>
        <v>0</v>
      </c>
      <c r="AI506">
        <f ca="1">AH505+AH505*AVERAGE(('Survival Profiles'!$C$115:$AI$115))</f>
        <v>0</v>
      </c>
      <c r="AJ506">
        <f ca="1">AI505+AI505*AVERAGE(('Survival Profiles'!$C$115:$AI$115))</f>
        <v>0</v>
      </c>
      <c r="AK506">
        <f ca="1">AJ505+AJ505*AVERAGE(('Survival Profiles'!$C$115:$AI$115))</f>
        <v>0</v>
      </c>
      <c r="AL506">
        <f ca="1">AK505+AK505*AVERAGE(('Survival Profiles'!$C$115:$AI$115))</f>
        <v>0</v>
      </c>
      <c r="AM506">
        <f ca="1">AL505+AL505*AVERAGE(('Survival Profiles'!$C$115:$AI$115))</f>
        <v>0</v>
      </c>
      <c r="AN506">
        <f ca="1">AM505+AM505*AVERAGE(('Survival Profiles'!$C$115:$AI$115))</f>
        <v>0</v>
      </c>
      <c r="AO506">
        <f ca="1">AN505+AN505*AVERAGE(('Survival Profiles'!$C$115:$AI$115))</f>
        <v>0</v>
      </c>
    </row>
    <row r="507" spans="1:41" x14ac:dyDescent="0.25">
      <c r="A507" t="s">
        <v>39</v>
      </c>
      <c r="B507" t="s">
        <v>11</v>
      </c>
      <c r="C507" t="s">
        <v>54</v>
      </c>
      <c r="D507" t="str">
        <f t="shared" si="42"/>
        <v>&gt;1900</v>
      </c>
      <c r="E507">
        <v>49</v>
      </c>
      <c r="F507">
        <v>0</v>
      </c>
      <c r="G507">
        <v>-2.729771630062201</v>
      </c>
      <c r="H507">
        <v>-5.3724054161588901</v>
      </c>
      <c r="I507">
        <f t="shared" si="43"/>
        <v>0</v>
      </c>
      <c r="J507">
        <f ca="1">I506+I506*AVERAGE(('Survival Profiles'!$C$115:$AI$115))</f>
        <v>0</v>
      </c>
      <c r="K507">
        <f ca="1">J506+J506*AVERAGE(('Survival Profiles'!$C$115:$AI$115))</f>
        <v>0</v>
      </c>
      <c r="L507">
        <f ca="1">K506+K506*AVERAGE(('Survival Profiles'!$C$115:$AI$115))</f>
        <v>0</v>
      </c>
      <c r="M507">
        <f ca="1">L506+L506*AVERAGE(('Survival Profiles'!$C$115:$AI$115))</f>
        <v>0</v>
      </c>
      <c r="N507">
        <f ca="1">M506+M506*AVERAGE(('Survival Profiles'!$C$115:$AI$115))</f>
        <v>0</v>
      </c>
      <c r="O507">
        <f ca="1">N506+N506*AVERAGE(('Survival Profiles'!$C$115:$AI$115))</f>
        <v>0</v>
      </c>
      <c r="P507">
        <f ca="1">O506+O506*AVERAGE(('Survival Profiles'!$C$115:$AI$115))</f>
        <v>0</v>
      </c>
      <c r="Q507">
        <f ca="1">P506+P506*AVERAGE(('Survival Profiles'!$C$115:$AI$115))</f>
        <v>0</v>
      </c>
      <c r="R507">
        <f ca="1">Q506+Q506*AVERAGE(('Survival Profiles'!$C$115:$AI$115))</f>
        <v>0</v>
      </c>
      <c r="S507">
        <f ca="1">R506+R506*AVERAGE(('Survival Profiles'!$C$115:$AI$115))</f>
        <v>0</v>
      </c>
      <c r="T507">
        <f ca="1">S506+S506*AVERAGE(('Survival Profiles'!$C$115:$AI$115))</f>
        <v>0</v>
      </c>
      <c r="U507">
        <f ca="1">T506+T506*AVERAGE(('Survival Profiles'!$C$115:$AI$115))</f>
        <v>0</v>
      </c>
      <c r="V507">
        <f ca="1">U506+U506*AVERAGE(('Survival Profiles'!$C$115:$AI$115))</f>
        <v>0</v>
      </c>
      <c r="W507">
        <f ca="1">V506+V506*AVERAGE(('Survival Profiles'!$C$115:$AI$115))</f>
        <v>0</v>
      </c>
      <c r="X507">
        <f ca="1">W506+W506*AVERAGE(('Survival Profiles'!$C$115:$AI$115))</f>
        <v>0</v>
      </c>
      <c r="Y507">
        <f ca="1">X506+X506*AVERAGE(('Survival Profiles'!$C$115:$AI$115))</f>
        <v>0</v>
      </c>
      <c r="Z507">
        <f ca="1">Y506+Y506*AVERAGE(('Survival Profiles'!$C$115:$AI$115))</f>
        <v>0</v>
      </c>
      <c r="AA507">
        <f ca="1">Z506+Z506*AVERAGE(('Survival Profiles'!$C$115:$AI$115))</f>
        <v>0</v>
      </c>
      <c r="AB507">
        <f ca="1">AA506+AA506*AVERAGE(('Survival Profiles'!$C$115:$AI$115))</f>
        <v>0</v>
      </c>
      <c r="AC507">
        <f ca="1">AB506+AB506*AVERAGE(('Survival Profiles'!$C$115:$AI$115))</f>
        <v>0</v>
      </c>
      <c r="AD507">
        <f ca="1">AC506+AC506*AVERAGE(('Survival Profiles'!$C$115:$AI$115))</f>
        <v>0</v>
      </c>
      <c r="AE507">
        <f ca="1">AD506+AD506*AVERAGE(('Survival Profiles'!$C$115:$AI$115))</f>
        <v>0</v>
      </c>
      <c r="AF507">
        <f ca="1">AE506+AE506*AVERAGE(('Survival Profiles'!$C$115:$AI$115))</f>
        <v>0</v>
      </c>
      <c r="AG507">
        <f ca="1">AF506+AF506*AVERAGE(('Survival Profiles'!$C$115:$AI$115))</f>
        <v>0</v>
      </c>
      <c r="AH507">
        <f ca="1">AG506+AG506*AVERAGE(('Survival Profiles'!$C$115:$AI$115))</f>
        <v>0</v>
      </c>
      <c r="AI507">
        <f ca="1">AH506+AH506*AVERAGE(('Survival Profiles'!$C$115:$AI$115))</f>
        <v>0</v>
      </c>
      <c r="AJ507">
        <f ca="1">AI506+AI506*AVERAGE(('Survival Profiles'!$C$115:$AI$115))</f>
        <v>0</v>
      </c>
      <c r="AK507">
        <f ca="1">AJ506+AJ506*AVERAGE(('Survival Profiles'!$C$115:$AI$115))</f>
        <v>0</v>
      </c>
      <c r="AL507">
        <f ca="1">AK506+AK506*AVERAGE(('Survival Profiles'!$C$115:$AI$115))</f>
        <v>0</v>
      </c>
      <c r="AM507">
        <f ca="1">AL506+AL506*AVERAGE(('Survival Profiles'!$C$115:$AI$115))</f>
        <v>0</v>
      </c>
      <c r="AN507">
        <f ca="1">AM506+AM506*AVERAGE(('Survival Profiles'!$C$115:$AI$115))</f>
        <v>0</v>
      </c>
      <c r="AO507">
        <f ca="1">AN506+AN506*AVERAGE(('Survival Profiles'!$C$115:$AI$115))</f>
        <v>0</v>
      </c>
    </row>
    <row r="508" spans="1:41" x14ac:dyDescent="0.25">
      <c r="A508" t="s">
        <v>39</v>
      </c>
      <c r="B508" t="s">
        <v>11</v>
      </c>
      <c r="C508" t="s">
        <v>54</v>
      </c>
      <c r="D508" t="str">
        <f t="shared" si="42"/>
        <v>&gt;1900</v>
      </c>
      <c r="E508">
        <v>50</v>
      </c>
      <c r="F508">
        <v>0</v>
      </c>
      <c r="G508">
        <v>-2.7297716300622024</v>
      </c>
      <c r="H508">
        <v>-5.3724054161588874</v>
      </c>
      <c r="I508">
        <f t="shared" si="43"/>
        <v>0</v>
      </c>
      <c r="J508">
        <f ca="1">I507+I507*AVERAGE(('Survival Profiles'!$C$115:$AI$115))</f>
        <v>0</v>
      </c>
      <c r="K508">
        <f ca="1">J507+J507*AVERAGE(('Survival Profiles'!$C$115:$AI$115))</f>
        <v>0</v>
      </c>
      <c r="L508">
        <f ca="1">K507+K507*AVERAGE(('Survival Profiles'!$C$115:$AI$115))</f>
        <v>0</v>
      </c>
      <c r="M508">
        <f ca="1">L507+L507*AVERAGE(('Survival Profiles'!$C$115:$AI$115))</f>
        <v>0</v>
      </c>
      <c r="N508">
        <f ca="1">M507+M507*AVERAGE(('Survival Profiles'!$C$115:$AI$115))</f>
        <v>0</v>
      </c>
      <c r="O508">
        <f ca="1">N507+N507*AVERAGE(('Survival Profiles'!$C$115:$AI$115))</f>
        <v>0</v>
      </c>
      <c r="P508">
        <f ca="1">O507+O507*AVERAGE(('Survival Profiles'!$C$115:$AI$115))</f>
        <v>0</v>
      </c>
      <c r="Q508">
        <f ca="1">P507+P507*AVERAGE(('Survival Profiles'!$C$115:$AI$115))</f>
        <v>0</v>
      </c>
      <c r="R508">
        <f ca="1">Q507+Q507*AVERAGE(('Survival Profiles'!$C$115:$AI$115))</f>
        <v>0</v>
      </c>
      <c r="S508">
        <f ca="1">R507+R507*AVERAGE(('Survival Profiles'!$C$115:$AI$115))</f>
        <v>0</v>
      </c>
      <c r="T508">
        <f ca="1">S507+S507*AVERAGE(('Survival Profiles'!$C$115:$AI$115))</f>
        <v>0</v>
      </c>
      <c r="U508">
        <f ca="1">T507+T507*AVERAGE(('Survival Profiles'!$C$115:$AI$115))</f>
        <v>0</v>
      </c>
      <c r="V508">
        <f ca="1">U507+U507*AVERAGE(('Survival Profiles'!$C$115:$AI$115))</f>
        <v>0</v>
      </c>
      <c r="W508">
        <f ca="1">V507+V507*AVERAGE(('Survival Profiles'!$C$115:$AI$115))</f>
        <v>0</v>
      </c>
      <c r="X508">
        <f ca="1">W507+W507*AVERAGE(('Survival Profiles'!$C$115:$AI$115))</f>
        <v>0</v>
      </c>
      <c r="Y508">
        <f ca="1">X507+X507*AVERAGE(('Survival Profiles'!$C$115:$AI$115))</f>
        <v>0</v>
      </c>
      <c r="Z508">
        <f ca="1">Y507+Y507*AVERAGE(('Survival Profiles'!$C$115:$AI$115))</f>
        <v>0</v>
      </c>
      <c r="AA508">
        <f ca="1">Z507+Z507*AVERAGE(('Survival Profiles'!$C$115:$AI$115))</f>
        <v>0</v>
      </c>
      <c r="AB508">
        <f ca="1">AA507+AA507*AVERAGE(('Survival Profiles'!$C$115:$AI$115))</f>
        <v>0</v>
      </c>
      <c r="AC508">
        <f ca="1">AB507+AB507*AVERAGE(('Survival Profiles'!$C$115:$AI$115))</f>
        <v>0</v>
      </c>
      <c r="AD508">
        <f ca="1">AC507+AC507*AVERAGE(('Survival Profiles'!$C$115:$AI$115))</f>
        <v>0</v>
      </c>
      <c r="AE508">
        <f ca="1">AD507+AD507*AVERAGE(('Survival Profiles'!$C$115:$AI$115))</f>
        <v>0</v>
      </c>
      <c r="AF508">
        <f ca="1">AE507+AE507*AVERAGE(('Survival Profiles'!$C$115:$AI$115))</f>
        <v>0</v>
      </c>
      <c r="AG508">
        <f ca="1">AF507+AF507*AVERAGE(('Survival Profiles'!$C$115:$AI$115))</f>
        <v>0</v>
      </c>
      <c r="AH508">
        <f ca="1">AG507+AG507*AVERAGE(('Survival Profiles'!$C$115:$AI$115))</f>
        <v>0</v>
      </c>
      <c r="AI508">
        <f ca="1">AH507+AH507*AVERAGE(('Survival Profiles'!$C$115:$AI$115))</f>
        <v>0</v>
      </c>
      <c r="AJ508">
        <f ca="1">AI507+AI507*AVERAGE(('Survival Profiles'!$C$115:$AI$115))</f>
        <v>0</v>
      </c>
      <c r="AK508">
        <f ca="1">AJ507+AJ507*AVERAGE(('Survival Profiles'!$C$115:$AI$115))</f>
        <v>0</v>
      </c>
      <c r="AL508">
        <f ca="1">AK507+AK507*AVERAGE(('Survival Profiles'!$C$115:$AI$115))</f>
        <v>0</v>
      </c>
      <c r="AM508">
        <f ca="1">AL507+AL507*AVERAGE(('Survival Profiles'!$C$115:$AI$115))</f>
        <v>0</v>
      </c>
      <c r="AN508">
        <f ca="1">AM507+AM507*AVERAGE(('Survival Profiles'!$C$115:$AI$115))</f>
        <v>0</v>
      </c>
      <c r="AO508">
        <f ca="1">AN507+AN507*AVERAGE(('Survival Profiles'!$C$115:$AI$115))</f>
        <v>0</v>
      </c>
    </row>
    <row r="509" spans="1:41" x14ac:dyDescent="0.25">
      <c r="A509" t="s">
        <v>39</v>
      </c>
      <c r="B509" t="s">
        <v>11</v>
      </c>
      <c r="C509" t="s">
        <v>54</v>
      </c>
      <c r="D509" t="str">
        <f t="shared" si="42"/>
        <v>&gt;1900</v>
      </c>
      <c r="E509" t="s">
        <v>3</v>
      </c>
      <c r="F509">
        <v>5073</v>
      </c>
      <c r="G509">
        <v>5836.9964826535788</v>
      </c>
      <c r="H509">
        <v>6623.4228051475238</v>
      </c>
      <c r="I509">
        <f>SUM(I458:I508)</f>
        <v>4316</v>
      </c>
      <c r="J509">
        <f t="shared" ref="J509:AO509" ca="1" si="44">SUM(J458:J508)</f>
        <v>7951.6850742550359</v>
      </c>
      <c r="K509">
        <f t="shared" ca="1" si="44"/>
        <v>13845.163453308491</v>
      </c>
      <c r="L509">
        <f t="shared" ca="1" si="44"/>
        <v>22364.60290396752</v>
      </c>
      <c r="M509">
        <f t="shared" ca="1" si="44"/>
        <v>33853.643505528671</v>
      </c>
      <c r="N509">
        <f t="shared" ca="1" si="44"/>
        <v>48496.117386372855</v>
      </c>
      <c r="O509">
        <f t="shared" ca="1" si="44"/>
        <v>66706.489638978848</v>
      </c>
      <c r="P509">
        <f t="shared" ca="1" si="44"/>
        <v>88515.7920345202</v>
      </c>
      <c r="Q509">
        <f t="shared" ca="1" si="44"/>
        <v>114043.58087965731</v>
      </c>
      <c r="R509">
        <f t="shared" ca="1" si="44"/>
        <v>143364.14970099661</v>
      </c>
      <c r="S509">
        <f t="shared" ca="1" si="44"/>
        <v>176507.67532478762</v>
      </c>
      <c r="T509">
        <f t="shared" ca="1" si="44"/>
        <v>213361.24983045863</v>
      </c>
      <c r="U509">
        <f t="shared" ca="1" si="44"/>
        <v>253765.40516819002</v>
      </c>
      <c r="V509">
        <f t="shared" ca="1" si="44"/>
        <v>295060.22645011707</v>
      </c>
      <c r="W509">
        <f t="shared" ca="1" si="44"/>
        <v>336649.96733968274</v>
      </c>
      <c r="X509">
        <f t="shared" ca="1" si="44"/>
        <v>377945.0242039127</v>
      </c>
      <c r="Y509">
        <f t="shared" ca="1" si="44"/>
        <v>418318.10024915863</v>
      </c>
      <c r="Z509">
        <f t="shared" ca="1" si="44"/>
        <v>457330.12540649547</v>
      </c>
      <c r="AA509">
        <f t="shared" ca="1" si="44"/>
        <v>494537.61843096593</v>
      </c>
      <c r="AB509">
        <f t="shared" ca="1" si="44"/>
        <v>529713.85739766725</v>
      </c>
      <c r="AC509">
        <f t="shared" ca="1" si="44"/>
        <v>562683.67848019663</v>
      </c>
      <c r="AD509">
        <f t="shared" ca="1" si="44"/>
        <v>593348.01926911273</v>
      </c>
      <c r="AE509">
        <f t="shared" ca="1" si="44"/>
        <v>621710.79555053008</v>
      </c>
      <c r="AF509">
        <f t="shared" ca="1" si="44"/>
        <v>647933.24887683743</v>
      </c>
      <c r="AG509">
        <f t="shared" ca="1" si="44"/>
        <v>672295.37439879542</v>
      </c>
      <c r="AH509">
        <f t="shared" ca="1" si="44"/>
        <v>695168.31093508436</v>
      </c>
      <c r="AI509">
        <f t="shared" ca="1" si="44"/>
        <v>716937.18025872519</v>
      </c>
      <c r="AJ509">
        <f t="shared" ca="1" si="44"/>
        <v>737955.41134585475</v>
      </c>
      <c r="AK509">
        <f t="shared" ca="1" si="44"/>
        <v>758558.30080488883</v>
      </c>
      <c r="AL509">
        <f t="shared" ca="1" si="44"/>
        <v>778992.07417796063</v>
      </c>
      <c r="AM509">
        <f t="shared" ca="1" si="44"/>
        <v>799438.46679314051</v>
      </c>
      <c r="AN509">
        <f t="shared" ca="1" si="44"/>
        <v>820032.54447203071</v>
      </c>
      <c r="AO509">
        <f t="shared" ca="1" si="44"/>
        <v>840875.62381912558</v>
      </c>
    </row>
    <row r="511" spans="1:41" x14ac:dyDescent="0.25">
      <c r="A511" t="s">
        <v>39</v>
      </c>
      <c r="B511" t="s">
        <v>11</v>
      </c>
      <c r="C511" t="s">
        <v>26</v>
      </c>
      <c r="D511" t="s">
        <v>76</v>
      </c>
      <c r="E511">
        <v>0</v>
      </c>
      <c r="F511">
        <v>15</v>
      </c>
      <c r="G511">
        <v>1416.7116468950617</v>
      </c>
      <c r="H511">
        <v>1497.2156003254195</v>
      </c>
      <c r="I511">
        <f>Stock!O23</f>
        <v>67</v>
      </c>
      <c r="J511">
        <f ca="1">'ICE Sales Ban 2030'!J4*'ICE Sales Ban 2030'!J26</f>
        <v>93.854068883046992</v>
      </c>
      <c r="K511">
        <f ca="1">'ICE Sales Ban 2030'!K4*'ICE Sales Ban 2030'!K26</f>
        <v>146.90988007674355</v>
      </c>
      <c r="L511">
        <f ca="1">'ICE Sales Ban 2030'!L4*'ICE Sales Ban 2030'!L26</f>
        <v>202.51824678246078</v>
      </c>
      <c r="M511">
        <f ca="1">'ICE Sales Ban 2030'!M4*'ICE Sales Ban 2030'!M26</f>
        <v>260.77262304699047</v>
      </c>
      <c r="N511">
        <f ca="1">'ICE Sales Ban 2030'!N4*'ICE Sales Ban 2030'!N26</f>
        <v>321.76951555111839</v>
      </c>
      <c r="O511">
        <f ca="1">'ICE Sales Ban 2030'!O4*'ICE Sales Ban 2030'!O26</f>
        <v>385.60857722980603</v>
      </c>
      <c r="P511">
        <f ca="1">'ICE Sales Ban 2030'!P4*'ICE Sales Ban 2030'!P26</f>
        <v>452.39270365077516</v>
      </c>
      <c r="Q511">
        <f ca="1">'ICE Sales Ban 2030'!Q4*'ICE Sales Ban 2030'!Q26</f>
        <v>522.22813223057949</v>
      </c>
      <c r="R511">
        <f ca="1">'ICE Sales Ban 2030'!R4*'ICE Sales Ban 2030'!R26</f>
        <v>595.2245443693896</v>
      </c>
      <c r="S511">
        <f ca="1">'ICE Sales Ban 2030'!S4*'ICE Sales Ban 2030'!S26</f>
        <v>671.49517058809465</v>
      </c>
      <c r="T511">
        <f ca="1">'ICE Sales Ban 2030'!T4*'ICE Sales Ban 2030'!T26</f>
        <v>751.15689875355531</v>
      </c>
      <c r="U511">
        <f ca="1">'ICE Sales Ban 2030'!U4*'ICE Sales Ban 2030'!U26</f>
        <v>834.33038548037996</v>
      </c>
      <c r="V511">
        <f ca="1">'ICE Sales Ban 2030'!V4*'ICE Sales Ban 2030'!V26</f>
        <v>854.8467445801374</v>
      </c>
      <c r="W511">
        <f ca="1">'ICE Sales Ban 2030'!W4*'ICE Sales Ban 2030'!W26</f>
        <v>875.86760525149361</v>
      </c>
      <c r="X511">
        <f ca="1">'ICE Sales Ban 2030'!X4*'ICE Sales Ban 2030'!X26</f>
        <v>897.40537329387155</v>
      </c>
      <c r="Y511">
        <f ca="1">'ICE Sales Ban 2030'!Y4*'ICE Sales Ban 2030'!Y26</f>
        <v>919.47275956788997</v>
      </c>
      <c r="Z511">
        <f ca="1">'ICE Sales Ban 2030'!Z4*'ICE Sales Ban 2030'!Z26</f>
        <v>942.08278749690783</v>
      </c>
      <c r="AA511">
        <f ca="1">'ICE Sales Ban 2030'!AA4*'ICE Sales Ban 2030'!AA26</f>
        <v>965.24880075298563</v>
      </c>
      <c r="AB511">
        <f ca="1">'ICE Sales Ban 2030'!AB4*'ICE Sales Ban 2030'!AB26</f>
        <v>988.98447113187672</v>
      </c>
      <c r="AC511">
        <f ca="1">'ICE Sales Ban 2030'!AC4*'ICE Sales Ban 2030'!AC26</f>
        <v>1013.3038066216692</v>
      </c>
      <c r="AD511">
        <f ca="1">'ICE Sales Ban 2030'!AD4*'ICE Sales Ban 2030'!AD26</f>
        <v>1038.2211596698005</v>
      </c>
      <c r="AE511">
        <f ca="1">'ICE Sales Ban 2030'!AE4*'ICE Sales Ban 2030'!AE26</f>
        <v>1063.7512356534146</v>
      </c>
      <c r="AF511">
        <f ca="1">'ICE Sales Ban 2030'!AF4*'ICE Sales Ban 2030'!AF26</f>
        <v>1089.9091015579475</v>
      </c>
      <c r="AG511">
        <f ca="1">'ICE Sales Ban 2030'!AG4*'ICE Sales Ban 2030'!AG26</f>
        <v>1116.7101948691804</v>
      </c>
      <c r="AH511">
        <f ca="1">'ICE Sales Ban 2030'!AH4*'ICE Sales Ban 2030'!AH26</f>
        <v>1144.1703326838922</v>
      </c>
      <c r="AI511">
        <f ca="1">'ICE Sales Ban 2030'!AI4*'ICE Sales Ban 2030'!AI26</f>
        <v>1172.3057210446025</v>
      </c>
      <c r="AJ511">
        <f ca="1">'ICE Sales Ban 2030'!AJ4*'ICE Sales Ban 2030'!AJ26</f>
        <v>1201.1329645037981</v>
      </c>
      <c r="AK511">
        <f ca="1">'ICE Sales Ban 2030'!AK4*'ICE Sales Ban 2030'!AK26</f>
        <v>1230.6690759234098</v>
      </c>
      <c r="AL511">
        <f ca="1">'ICE Sales Ban 2030'!AL4*'ICE Sales Ban 2030'!AL26</f>
        <v>1260.9314865151971</v>
      </c>
      <c r="AM511">
        <f ca="1">'ICE Sales Ban 2030'!AM4*'ICE Sales Ban 2030'!AM26</f>
        <v>1291.93805612807</v>
      </c>
      <c r="AN511">
        <f ca="1">'ICE Sales Ban 2030'!AN4*'ICE Sales Ban 2030'!AN26</f>
        <v>1323.7070837883834</v>
      </c>
      <c r="AO511">
        <f ca="1">'ICE Sales Ban 2030'!AO4*'ICE Sales Ban 2030'!AO26</f>
        <v>1356.257318499366</v>
      </c>
    </row>
    <row r="512" spans="1:41" x14ac:dyDescent="0.25">
      <c r="A512" t="s">
        <v>39</v>
      </c>
      <c r="B512" t="s">
        <v>11</v>
      </c>
      <c r="C512" t="s">
        <v>26</v>
      </c>
      <c r="D512" t="s">
        <v>76</v>
      </c>
      <c r="E512">
        <v>1</v>
      </c>
      <c r="F512">
        <v>0</v>
      </c>
      <c r="G512">
        <v>-21.041533168044531</v>
      </c>
      <c r="H512">
        <v>1441.7714559439557</v>
      </c>
      <c r="I512">
        <f>Stock!O24</f>
        <v>25</v>
      </c>
      <c r="J512">
        <f ca="1">I511+I511*AVERAGE('Survival Profiles'!$C23:$AG23)</f>
        <v>69.776671582897507</v>
      </c>
      <c r="K512">
        <f ca="1">J511+J511*AVERAGE('Survival Profiles'!$C23:$AG23)</f>
        <v>97.743649868224026</v>
      </c>
      <c r="L512">
        <f ca="1">K511+K511*AVERAGE('Survival Profiles'!$C23:$AG23)</f>
        <v>152.99824558802675</v>
      </c>
      <c r="M512">
        <f ca="1">L511+L511*AVERAGE('Survival Profiles'!$C23:$AG23)</f>
        <v>210.9111820191635</v>
      </c>
      <c r="N512">
        <f ca="1">M511+M511*AVERAGE('Survival Profiles'!$C23:$AG23)</f>
        <v>271.57978621135197</v>
      </c>
      <c r="O512">
        <f ca="1">N511+N511*AVERAGE('Survival Profiles'!$C23:$AG23)</f>
        <v>335.10456435818537</v>
      </c>
      <c r="P512">
        <f ca="1">O511+O511*AVERAGE('Survival Profiles'!$C23:$AG23)</f>
        <v>401.5892992972021</v>
      </c>
      <c r="Q512">
        <f ca="1">P511+P511*AVERAGE('Survival Profiles'!$C23:$AG23)</f>
        <v>471.14115088267482</v>
      </c>
      <c r="R512">
        <f ca="1">Q511+Q511*AVERAGE('Survival Profiles'!$C23:$AG23)</f>
        <v>543.87075931347931</v>
      </c>
      <c r="S512">
        <f ca="1">R511+R511*AVERAGE('Survival Profiles'!$C23:$AG23)</f>
        <v>619.89235150063735</v>
      </c>
      <c r="T512">
        <f ca="1">S511+S511*AVERAGE('Survival Profiles'!$C23:$AG23)</f>
        <v>699.32385056160024</v>
      </c>
      <c r="U512">
        <f ca="1">T511+T511*AVERAGE('Survival Profiles'!$C23:$AG23)</f>
        <v>782.28698853066589</v>
      </c>
      <c r="V512">
        <f ca="1">U511+U511*AVERAGE('Survival Profiles'!$C23:$AG23)</f>
        <v>868.90742237756342</v>
      </c>
      <c r="W512">
        <f ca="1">V511+V511*AVERAGE('Survival Profiles'!$C23:$AG23)</f>
        <v>890.27403806384041</v>
      </c>
      <c r="X512">
        <f ca="1">W511+W511*AVERAGE('Survival Profiles'!$C23:$AG23)</f>
        <v>912.16606330943853</v>
      </c>
      <c r="Y512">
        <f ca="1">X511+X511*AVERAGE('Survival Profiles'!$C23:$AG23)</f>
        <v>934.59641804558225</v>
      </c>
      <c r="Z512">
        <f ca="1">Y511+Y511*AVERAGE('Survival Profiles'!$C23:$AG23)</f>
        <v>957.57833990730046</v>
      </c>
      <c r="AA512">
        <f ca="1">Z511+Z511*AVERAGE('Survival Profiles'!$C23:$AG23)</f>
        <v>981.12539204585596</v>
      </c>
      <c r="AB512">
        <f ca="1">AA511+AA511*AVERAGE('Survival Profiles'!$C23:$AG23)</f>
        <v>1005.251471133235</v>
      </c>
      <c r="AC512">
        <f ca="1">AB511+AB511*AVERAGE('Survival Profiles'!$C23:$AG23)</f>
        <v>1029.9708155635005</v>
      </c>
      <c r="AD512">
        <f ca="1">AC511+AC511*AVERAGE('Survival Profiles'!$C23:$AG23)</f>
        <v>1055.2980138558223</v>
      </c>
      <c r="AE512">
        <f ca="1">AD511+AD511*AVERAGE('Survival Profiles'!$C23:$AG23)</f>
        <v>1081.2480132640994</v>
      </c>
      <c r="AF512">
        <f ca="1">AE511+AE511*AVERAGE('Survival Profiles'!$C23:$AG23)</f>
        <v>1107.836128598354</v>
      </c>
      <c r="AG512">
        <f ca="1">AF511+AF511*AVERAGE('Survival Profiles'!$C23:$AG23)</f>
        <v>1135.0780512629817</v>
      </c>
      <c r="AH512">
        <f ca="1">AG511+AG511*AVERAGE('Survival Profiles'!$C23:$AG23)</f>
        <v>1162.9898585173175</v>
      </c>
      <c r="AI512">
        <f ca="1">AH511+AH511*AVERAGE('Survival Profiles'!$C23:$AG23)</f>
        <v>1191.5880229638585</v>
      </c>
      <c r="AJ512">
        <f ca="1">AI511+AI511*AVERAGE('Survival Profiles'!$C23:$AG23)</f>
        <v>1220.8894222698668</v>
      </c>
      <c r="AK512">
        <f ca="1">AJ511+AJ511*AVERAGE('Survival Profiles'!$C23:$AG23)</f>
        <v>1250.9113491279643</v>
      </c>
      <c r="AL512">
        <f ca="1">AK511+AK511*AVERAGE('Survival Profiles'!$C23:$AG23)</f>
        <v>1281.671521461727</v>
      </c>
      <c r="AM512">
        <f ca="1">AL511+AL511*AVERAGE('Survival Profiles'!$C23:$AG23)</f>
        <v>1313.188092882174</v>
      </c>
      <c r="AN512">
        <f ca="1">AM511+AM511*AVERAGE('Survival Profiles'!$C23:$AG23)</f>
        <v>1345.4796634014231</v>
      </c>
      <c r="AO512">
        <f ca="1">AN511+AN511*AVERAGE('Survival Profiles'!$C23:$AG23)</f>
        <v>1378.5652904098063</v>
      </c>
    </row>
    <row r="513" spans="1:41" x14ac:dyDescent="0.25">
      <c r="A513" t="s">
        <v>39</v>
      </c>
      <c r="B513" t="s">
        <v>11</v>
      </c>
      <c r="C513" t="s">
        <v>26</v>
      </c>
      <c r="D513" t="s">
        <v>76</v>
      </c>
      <c r="E513">
        <v>2</v>
      </c>
      <c r="F513">
        <v>0</v>
      </c>
      <c r="G513">
        <v>-35.82970471734675</v>
      </c>
      <c r="H513">
        <v>-68.676157164402156</v>
      </c>
      <c r="I513">
        <f>Stock!O25</f>
        <v>32</v>
      </c>
      <c r="J513">
        <f ca="1">I512+I512*AVERAGE('Survival Profiles'!$C24:$AG24)</f>
        <v>25.36265713298312</v>
      </c>
      <c r="K513">
        <f ca="1">J512+J512*AVERAGE('Survival Profiles'!$C24:$AG24)</f>
        <v>70.788871889511839</v>
      </c>
      <c r="L513">
        <f ca="1">K512+K512*AVERAGE('Survival Profiles'!$C24:$AG24)</f>
        <v>99.161547141364679</v>
      </c>
      <c r="M513">
        <f ca="1">L512+L512*AVERAGE('Survival Profiles'!$C24:$AG24)</f>
        <v>155.2176817918828</v>
      </c>
      <c r="N513">
        <f ca="1">M512+M512*AVERAGE('Survival Profiles'!$C24:$AG24)</f>
        <v>213.97071980256956</v>
      </c>
      <c r="O513">
        <f ca="1">N512+N512*AVERAGE('Survival Profiles'!$C24:$AG24)</f>
        <v>275.5194000770951</v>
      </c>
      <c r="P513">
        <f ca="1">O512+O512*AVERAGE('Survival Profiles'!$C24:$AG24)</f>
        <v>339.96568678057326</v>
      </c>
      <c r="Q513">
        <f ca="1">P512+P512*AVERAGE('Survival Profiles'!$C24:$AG24)</f>
        <v>407.41486825399505</v>
      </c>
      <c r="R513">
        <f ca="1">Q512+Q512*AVERAGE('Survival Profiles'!$C24:$AG24)</f>
        <v>477.97565884305396</v>
      </c>
      <c r="S513">
        <f ca="1">R512+R512*AVERAGE('Survival Profiles'!$C24:$AG24)</f>
        <v>551.76030372491846</v>
      </c>
      <c r="T513">
        <f ca="1">S512+S512*AVERAGE('Survival Profiles'!$C24:$AG24)</f>
        <v>628.88468681877282</v>
      </c>
      <c r="U513">
        <f ca="1">T512+T512*AVERAGE('Survival Profiles'!$C24:$AG24)</f>
        <v>709.46844186845567</v>
      </c>
      <c r="V513">
        <f ca="1">U512+U512*AVERAGE('Survival Profiles'!$C24:$AG24)</f>
        <v>793.63506678788713</v>
      </c>
      <c r="W513">
        <f ca="1">V512+V512*AVERAGE('Survival Profiles'!$C24:$AG24)</f>
        <v>881.51204136265153</v>
      </c>
      <c r="X513">
        <f ca="1">W512+W512*AVERAGE('Survival Profiles'!$C24:$AG24)</f>
        <v>903.188607272382</v>
      </c>
      <c r="Y513">
        <f ca="1">X512+X512*AVERAGE('Survival Profiles'!$C24:$AG24)</f>
        <v>925.39820448241062</v>
      </c>
      <c r="Z513">
        <f ca="1">Y512+Y512*AVERAGE('Survival Profiles'!$C24:$AG24)</f>
        <v>948.15394034417045</v>
      </c>
      <c r="AA513">
        <f ca="1">Z512+Z512*AVERAGE('Survival Profiles'!$C24:$AG24)</f>
        <v>971.46924452160124</v>
      </c>
      <c r="AB513">
        <f ca="1">AA512+AA512*AVERAGE('Survival Profiles'!$C24:$AG24)</f>
        <v>995.35787691690757</v>
      </c>
      <c r="AC513">
        <f ca="1">AB512+AB512*AVERAGE('Survival Profiles'!$C24:$AG24)</f>
        <v>1019.8339357911648</v>
      </c>
      <c r="AD513">
        <f ca="1">AC512+AC512*AVERAGE('Survival Profiles'!$C24:$AG24)</f>
        <v>1044.9118660846425</v>
      </c>
      <c r="AE513">
        <f ca="1">AD512+AD512*AVERAGE('Survival Profiles'!$C24:$AG24)</f>
        <v>1070.6064679417318</v>
      </c>
      <c r="AF513">
        <f ca="1">AE512+AE512*AVERAGE('Survival Profiles'!$C24:$AG24)</f>
        <v>1096.9329054454615</v>
      </c>
      <c r="AG513">
        <f ca="1">AF512+AF512*AVERAGE('Survival Profiles'!$C24:$AG24)</f>
        <v>1123.9067155668579</v>
      </c>
      <c r="AH513">
        <f ca="1">AG512+AG512*AVERAGE('Survival Profiles'!$C24:$AG24)</f>
        <v>1151.5438173343057</v>
      </c>
      <c r="AI513">
        <f ca="1">AH512+AH512*AVERAGE('Survival Profiles'!$C24:$AG24)</f>
        <v>1179.860521228451</v>
      </c>
      <c r="AJ513">
        <f ca="1">AI512+AI512*AVERAGE('Survival Profiles'!$C24:$AG24)</f>
        <v>1208.8735388080624</v>
      </c>
      <c r="AK513">
        <f ca="1">AJ512+AJ512*AVERAGE('Survival Profiles'!$C24:$AG24)</f>
        <v>1238.5999925726592</v>
      </c>
      <c r="AL513">
        <f ca="1">AK512+AK512*AVERAGE('Survival Profiles'!$C24:$AG24)</f>
        <v>1269.0574260675962</v>
      </c>
      <c r="AM513">
        <f ca="1">AL512+AL512*AVERAGE('Survival Profiles'!$C24:$AG24)</f>
        <v>1300.2638142377041</v>
      </c>
      <c r="AN513">
        <f ca="1">AM512+AM512*AVERAGE('Survival Profiles'!$C24:$AG24)</f>
        <v>1332.237574035463</v>
      </c>
      <c r="AO513">
        <f ca="1">AN512+AN512*AVERAGE('Survival Profiles'!$C24:$AG24)</f>
        <v>1364.9975752900732</v>
      </c>
    </row>
    <row r="514" spans="1:41" x14ac:dyDescent="0.25">
      <c r="A514" t="s">
        <v>39</v>
      </c>
      <c r="B514" t="s">
        <v>11</v>
      </c>
      <c r="C514" t="s">
        <v>26</v>
      </c>
      <c r="D514" t="s">
        <v>76</v>
      </c>
      <c r="E514">
        <v>3</v>
      </c>
      <c r="F514">
        <v>0</v>
      </c>
      <c r="G514">
        <v>-35.507651807031017</v>
      </c>
      <c r="H514">
        <v>-83.05993589925157</v>
      </c>
      <c r="I514">
        <f>Stock!O26</f>
        <v>18</v>
      </c>
      <c r="J514">
        <f ca="1">I513+I513*AVERAGE('Survival Profiles'!$C25:$AG25)</f>
        <v>32.535185536032991</v>
      </c>
      <c r="K514">
        <f ca="1">J513+J513*AVERAGE('Survival Profiles'!$C25:$AG25)</f>
        <v>25.786836109637388</v>
      </c>
      <c r="L514">
        <f ca="1">K513+K513*AVERAGE('Survival Profiles'!$C25:$AG25)</f>
        <v>71.972783775366807</v>
      </c>
      <c r="M514">
        <f ca="1">L513+L513*AVERAGE('Survival Profiles'!$C25:$AG25)</f>
        <v>100.81997919638692</v>
      </c>
      <c r="N514">
        <f ca="1">M513+M513*AVERAGE('Survival Profiles'!$C25:$AG25)</f>
        <v>157.81362736161989</v>
      </c>
      <c r="O514">
        <f ca="1">N513+N513*AVERAGE('Survival Profiles'!$C25:$AG25)</f>
        <v>217.54928337672277</v>
      </c>
      <c r="P514">
        <f ca="1">O513+O513*AVERAGE('Survival Profiles'!$C25:$AG25)</f>
        <v>280.12733750889976</v>
      </c>
      <c r="Q514">
        <f ca="1">P513+P513*AVERAGE('Survival Profiles'!$C25:$AG25)</f>
        <v>345.65145922783842</v>
      </c>
      <c r="R514">
        <f ca="1">Q513+Q513*AVERAGE('Survival Profiles'!$C25:$AG25)</f>
        <v>414.22869777444271</v>
      </c>
      <c r="S514">
        <f ca="1">R513+R513*AVERAGE('Survival Profiles'!$C25:$AG25)</f>
        <v>485.96958569269901</v>
      </c>
      <c r="T514">
        <f ca="1">S513+S513*AVERAGE('Survival Profiles'!$C25:$AG25)</f>
        <v>560.98824540962926</v>
      </c>
      <c r="U514">
        <f ca="1">T513+T513*AVERAGE('Survival Profiles'!$C25:$AG25)</f>
        <v>639.40249895058673</v>
      </c>
      <c r="V514">
        <f ca="1">U513+U513*AVERAGE('Survival Profiles'!$C25:$AG25)</f>
        <v>721.33398087970124</v>
      </c>
      <c r="W514">
        <f ca="1">V513+V513*AVERAGE('Survival Profiles'!$C25:$AG25)</f>
        <v>806.90825455768254</v>
      </c>
      <c r="X514">
        <f ca="1">W513+W513*AVERAGE('Survival Profiles'!$C25:$AG25)</f>
        <v>896.25493181190802</v>
      </c>
      <c r="Y514">
        <f ca="1">X513+X513*AVERAGE('Survival Profiles'!$C25:$AG25)</f>
        <v>918.29402848869324</v>
      </c>
      <c r="Z514">
        <f ca="1">Y513+Y513*AVERAGE('Survival Profiles'!$C25:$AG25)</f>
        <v>940.87507117334451</v>
      </c>
      <c r="AA514">
        <f ca="1">Z513+Z513*AVERAGE('Survival Profiles'!$C25:$AG25)</f>
        <v>964.01138643182321</v>
      </c>
      <c r="AB514">
        <f ca="1">AA513+AA513*AVERAGE('Survival Profiles'!$C25:$AG25)</f>
        <v>987.71662853312807</v>
      </c>
      <c r="AC514">
        <f ca="1">AB513+AB513*AVERAGE('Survival Profiles'!$C25:$AG25)</f>
        <v>1012.0047875076086</v>
      </c>
      <c r="AD514">
        <f ca="1">AC513+AC513*AVERAGE('Survival Profiles'!$C25:$AG25)</f>
        <v>1036.8901974033845</v>
      </c>
      <c r="AE514">
        <f ca="1">AD513+AD513*AVERAGE('Survival Profiles'!$C25:$AG25)</f>
        <v>1062.387544745822</v>
      </c>
      <c r="AF514">
        <f ca="1">AE513+AE513*AVERAGE('Survival Profiles'!$C25:$AG25)</f>
        <v>1088.5118772050375</v>
      </c>
      <c r="AG514">
        <f ca="1">AF513+AF513*AVERAGE('Survival Profiles'!$C25:$AG25)</f>
        <v>1115.2786124764946</v>
      </c>
      <c r="AH514">
        <f ca="1">AG513+AG513*AVERAGE('Survival Profiles'!$C25:$AG25)</f>
        <v>1142.7035473800368</v>
      </c>
      <c r="AI514">
        <f ca="1">AH513+AH513*AVERAGE('Survival Profiles'!$C25:$AG25)</f>
        <v>1170.8028671826037</v>
      </c>
      <c r="AJ514">
        <f ca="1">AI513+AI513*AVERAGE('Survival Profiles'!$C25:$AG25)</f>
        <v>1199.5931551502576</v>
      </c>
      <c r="AK514">
        <f ca="1">AJ513+AJ513*AVERAGE('Survival Profiles'!$C25:$AG25)</f>
        <v>1229.091402335034</v>
      </c>
      <c r="AL514">
        <f ca="1">AK513+AK513*AVERAGE('Survival Profiles'!$C25:$AG25)</f>
        <v>1259.3150176025172</v>
      </c>
      <c r="AM514">
        <f ca="1">AL513+AL513*AVERAGE('Survival Profiles'!$C25:$AG25)</f>
        <v>1290.2818379059286</v>
      </c>
      <c r="AN514">
        <f ca="1">AM513+AM513*AVERAGE('Survival Profiles'!$C25:$AG25)</f>
        <v>1322.0101388129262</v>
      </c>
      <c r="AO514">
        <f ca="1">AN513+AN513*AVERAGE('Survival Profiles'!$C25:$AG25)</f>
        <v>1354.5186452911962</v>
      </c>
    </row>
    <row r="515" spans="1:41" x14ac:dyDescent="0.25">
      <c r="A515" t="s">
        <v>39</v>
      </c>
      <c r="B515" t="s">
        <v>11</v>
      </c>
      <c r="C515" t="s">
        <v>26</v>
      </c>
      <c r="D515" t="s">
        <v>76</v>
      </c>
      <c r="E515">
        <v>4</v>
      </c>
      <c r="F515">
        <v>0</v>
      </c>
      <c r="G515">
        <v>-35.564650007217168</v>
      </c>
      <c r="H515">
        <v>-82.866053024175997</v>
      </c>
      <c r="I515">
        <f>Stock!O27</f>
        <v>0</v>
      </c>
      <c r="J515">
        <f ca="1">I514+I514*AVERAGE('Survival Profiles'!$C26:$AG26)</f>
        <v>18.185308003145405</v>
      </c>
      <c r="K515">
        <f ca="1">J514+J514*AVERAGE('Survival Profiles'!$C26:$AG26)</f>
        <v>32.870131661791184</v>
      </c>
      <c r="L515">
        <f ca="1">K514+K514*AVERAGE('Survival Profiles'!$C26:$AG26)</f>
        <v>26.052308726688207</v>
      </c>
      <c r="M515">
        <f ca="1">L514+L514*AVERAGE('Survival Profiles'!$C26:$AG26)</f>
        <v>72.713735599935092</v>
      </c>
      <c r="N515">
        <f ca="1">M514+M514*AVERAGE('Survival Profiles'!$C26:$AG26)</f>
        <v>101.85790969761157</v>
      </c>
      <c r="O515">
        <f ca="1">N514+N514*AVERAGE('Survival Profiles'!$C26:$AG26)</f>
        <v>159.4383011480374</v>
      </c>
      <c r="P515">
        <f ca="1">O514+O514*AVERAGE('Survival Profiles'!$C26:$AG26)</f>
        <v>219.78892911495913</v>
      </c>
      <c r="Q515">
        <f ca="1">P514+P514*AVERAGE('Survival Profiles'!$C26:$AG26)</f>
        <v>283.01121737224491</v>
      </c>
      <c r="R515">
        <f ca="1">Q514+Q514*AVERAGE('Survival Profiles'!$C26:$AG26)</f>
        <v>349.20990265527206</v>
      </c>
      <c r="S515">
        <f ca="1">R514+R514*AVERAGE('Survival Profiles'!$C26:$AG26)</f>
        <v>418.49313626500401</v>
      </c>
      <c r="T515">
        <f ca="1">S514+S514*AVERAGE('Survival Profiles'!$C26:$AG26)</f>
        <v>490.97258866570536</v>
      </c>
      <c r="U515">
        <f ca="1">T514+T514*AVERAGE('Survival Profiles'!$C26:$AG26)</f>
        <v>566.7635571621239</v>
      </c>
      <c r="V515">
        <f ca="1">U514+U514*AVERAGE('Survival Profiles'!$C26:$AG26)</f>
        <v>645.98507674429311</v>
      </c>
      <c r="W515">
        <f ca="1">V514+V514*AVERAGE('Survival Profiles'!$C26:$AG26)</f>
        <v>728.76003419068695</v>
      </c>
      <c r="X515">
        <f ca="1">W514+W514*AVERAGE('Survival Profiles'!$C26:$AG26)</f>
        <v>815.21528552288407</v>
      </c>
      <c r="Y515">
        <f ca="1">X514+X514*AVERAGE('Survival Profiles'!$C26:$AG26)</f>
        <v>905.48177690764612</v>
      </c>
      <c r="Z515">
        <f ca="1">Y514+Y514*AVERAGE('Survival Profiles'!$C26:$AG26)</f>
        <v>927.74776363978151</v>
      </c>
      <c r="AA515">
        <f ca="1">Z514+Z514*AVERAGE('Survival Profiles'!$C26:$AG26)</f>
        <v>950.56127565381246</v>
      </c>
      <c r="AB515">
        <f ca="1">AA514+AA514*AVERAGE('Survival Profiles'!$C26:$AG26)</f>
        <v>973.93577671121841</v>
      </c>
      <c r="AC515">
        <f ca="1">AB514+AB514*AVERAGE('Survival Profiles'!$C26:$AG26)</f>
        <v>997.88506165018282</v>
      </c>
      <c r="AD515">
        <f ca="1">AC514+AC514*AVERAGE('Survival Profiles'!$C26:$AG26)</f>
        <v>1022.4232645268655</v>
      </c>
      <c r="AE515">
        <f ca="1">AD514+AD514*AVERAGE('Survival Profiles'!$C26:$AG26)</f>
        <v>1047.5648669568216</v>
      </c>
      <c r="AF515">
        <f ca="1">AE514+AE514*AVERAGE('Survival Profiles'!$C26:$AG26)</f>
        <v>1073.3247066615663</v>
      </c>
      <c r="AG515">
        <f ca="1">AF514+AF514*AVERAGE('Survival Profiles'!$C26:$AG26)</f>
        <v>1099.7179862253111</v>
      </c>
      <c r="AH515">
        <f ca="1">AG514+AG514*AVERAGE('Survival Profiles'!$C26:$AG26)</f>
        <v>1126.7602820669833</v>
      </c>
      <c r="AI515">
        <f ca="1">AH514+AH514*AVERAGE('Survival Profiles'!$C26:$AG26)</f>
        <v>1154.4675536329348</v>
      </c>
      <c r="AJ515">
        <f ca="1">AI514+AI514*AVERAGE('Survival Profiles'!$C26:$AG26)</f>
        <v>1182.8561528156326</v>
      </c>
      <c r="AK515">
        <f ca="1">AJ514+AJ514*AVERAGE('Survival Profiles'!$C26:$AG26)</f>
        <v>1211.9428336040237</v>
      </c>
      <c r="AL515">
        <f ca="1">AK514+AK514*AVERAGE('Survival Profiles'!$C26:$AG26)</f>
        <v>1241.744761971139</v>
      </c>
      <c r="AM515">
        <f ca="1">AL514+AL514*AVERAGE('Survival Profiles'!$C26:$AG26)</f>
        <v>1272.2795260049029</v>
      </c>
      <c r="AN515">
        <f ca="1">AM514+AM514*AVERAGE('Survival Profiles'!$C26:$AG26)</f>
        <v>1303.5651462879914</v>
      </c>
      <c r="AO515">
        <f ca="1">AN514+AN514*AVERAGE('Survival Profiles'!$C26:$AG26)</f>
        <v>1335.6200865330043</v>
      </c>
    </row>
    <row r="516" spans="1:41" x14ac:dyDescent="0.25">
      <c r="A516" t="s">
        <v>39</v>
      </c>
      <c r="B516" t="s">
        <v>11</v>
      </c>
      <c r="C516" t="s">
        <v>26</v>
      </c>
      <c r="D516" t="s">
        <v>76</v>
      </c>
      <c r="E516">
        <v>5</v>
      </c>
      <c r="F516">
        <v>0</v>
      </c>
      <c r="G516">
        <v>-35.276702277112641</v>
      </c>
      <c r="H516">
        <v>-82.2525741346941</v>
      </c>
      <c r="I516">
        <f>Stock!O28</f>
        <v>0</v>
      </c>
      <c r="J516">
        <f ca="1">I515+I515*AVERAGE('Survival Profiles'!$C27:$AG27)</f>
        <v>0</v>
      </c>
      <c r="K516">
        <f ca="1">J515+J515*AVERAGE('Survival Profiles'!$C27:$AG27)</f>
        <v>18.255124356472091</v>
      </c>
      <c r="L516">
        <f ca="1">K515+K515*AVERAGE('Survival Profiles'!$C27:$AG27)</f>
        <v>32.996325440065235</v>
      </c>
      <c r="M516">
        <f ca="1">L515+L515*AVERAGE('Survival Profiles'!$C27:$AG27)</f>
        <v>26.152327774521972</v>
      </c>
      <c r="N516">
        <f ca="1">M515+M515*AVERAGE('Survival Profiles'!$C27:$AG27)</f>
        <v>72.99289545004433</v>
      </c>
      <c r="O516">
        <f ca="1">N515+N515*AVERAGE('Survival Profiles'!$C27:$AG27)</f>
        <v>102.24895876927624</v>
      </c>
      <c r="P516">
        <f ca="1">O515+O515*AVERAGE('Survival Profiles'!$C27:$AG27)</f>
        <v>160.05041070179544</v>
      </c>
      <c r="Q516">
        <f ca="1">P515+P515*AVERAGE('Survival Profiles'!$C27:$AG27)</f>
        <v>220.63273453908116</v>
      </c>
      <c r="R516">
        <f ca="1">Q515+Q515*AVERAGE('Survival Profiles'!$C27:$AG27)</f>
        <v>284.09774343735518</v>
      </c>
      <c r="S516">
        <f ca="1">R515+R515*AVERAGE('Survival Profiles'!$C27:$AG27)</f>
        <v>350.55057623334625</v>
      </c>
      <c r="T516">
        <f ca="1">S515+S515*AVERAGE('Survival Profiles'!$C27:$AG27)</f>
        <v>420.09979943844144</v>
      </c>
      <c r="U516">
        <f ca="1">T515+T515*AVERAGE('Survival Profiles'!$C27:$AG27)</f>
        <v>492.85751223796893</v>
      </c>
      <c r="V516">
        <f ca="1">U515+U515*AVERAGE('Survival Profiles'!$C27:$AG27)</f>
        <v>568.93945458177041</v>
      </c>
      <c r="W516">
        <f ca="1">V515+V515*AVERAGE('Survival Profiles'!$C27:$AG27)</f>
        <v>648.46511845455427</v>
      </c>
      <c r="X516">
        <f ca="1">W515+W515*AVERAGE('Survival Profiles'!$C27:$AG27)</f>
        <v>731.55786241711155</v>
      </c>
      <c r="Y516">
        <f ca="1">X515+X515*AVERAGE('Survival Profiles'!$C27:$AG27)</f>
        <v>818.34502951190734</v>
      </c>
      <c r="Z516">
        <f ca="1">Y515+Y515*AVERAGE('Survival Profiles'!$C27:$AG27)</f>
        <v>908.95806862932193</v>
      </c>
      <c r="AA516">
        <f ca="1">Z515+Z515*AVERAGE('Survival Profiles'!$C27:$AG27)</f>
        <v>931.30953810371216</v>
      </c>
      <c r="AB516">
        <f ca="1">AA515+AA515*AVERAGE('Survival Profiles'!$C27:$AG27)</f>
        <v>954.21063489855192</v>
      </c>
      <c r="AC516">
        <f ca="1">AB515+AB515*AVERAGE('Survival Profiles'!$C27:$AG27)</f>
        <v>977.67487446488917</v>
      </c>
      <c r="AD516">
        <f ca="1">AC515+AC515*AVERAGE('Survival Profiles'!$C27:$AG27)</f>
        <v>1001.7161046015335</v>
      </c>
      <c r="AE516">
        <f ca="1">AD515+AD515*AVERAGE('Survival Profiles'!$C27:$AG27)</f>
        <v>1026.3485136275838</v>
      </c>
      <c r="AF516">
        <f ca="1">AE515+AE515*AVERAGE('Survival Profiles'!$C27:$AG27)</f>
        <v>1051.586638755871</v>
      </c>
      <c r="AG516">
        <f ca="1">AF515+AF515*AVERAGE('Survival Profiles'!$C27:$AG27)</f>
        <v>1077.4453746723354</v>
      </c>
      <c r="AH516">
        <f ca="1">AG515+AG515*AVERAGE('Survival Profiles'!$C27:$AG27)</f>
        <v>1103.93998232638</v>
      </c>
      <c r="AI516">
        <f ca="1">AH515+AH515*AVERAGE('Survival Profiles'!$C27:$AG27)</f>
        <v>1131.0860979373365</v>
      </c>
      <c r="AJ516">
        <f ca="1">AI515+AI515*AVERAGE('Survival Profiles'!$C27:$AG27)</f>
        <v>1158.899742222465</v>
      </c>
      <c r="AK516">
        <f ca="1">AJ515+AJ515*AVERAGE('Survival Profiles'!$C27:$AG27)</f>
        <v>1187.3973298518058</v>
      </c>
      <c r="AL516">
        <f ca="1">AK515+AK515*AVERAGE('Survival Profiles'!$C27:$AG27)</f>
        <v>1216.5956791355929</v>
      </c>
      <c r="AM516">
        <f ca="1">AL515+AL515*AVERAGE('Survival Profiles'!$C27:$AG27)</f>
        <v>1246.5120219498176</v>
      </c>
      <c r="AN516">
        <f ca="1">AM515+AM515*AVERAGE('Survival Profiles'!$C27:$AG27)</f>
        <v>1277.164013905933</v>
      </c>
      <c r="AO516">
        <f ca="1">AN515+AN515*AVERAGE('Survival Profiles'!$C27:$AG27)</f>
        <v>1308.5697447705606</v>
      </c>
    </row>
    <row r="517" spans="1:41" x14ac:dyDescent="0.25">
      <c r="A517" t="s">
        <v>39</v>
      </c>
      <c r="B517" t="s">
        <v>11</v>
      </c>
      <c r="C517" t="s">
        <v>26</v>
      </c>
      <c r="D517" t="s">
        <v>76</v>
      </c>
      <c r="E517">
        <v>6</v>
      </c>
      <c r="F517">
        <v>0</v>
      </c>
      <c r="G517">
        <v>-35.031949140700377</v>
      </c>
      <c r="H517">
        <v>-81.393717954688185</v>
      </c>
      <c r="I517">
        <f>Stock!O29</f>
        <v>0</v>
      </c>
      <c r="J517">
        <f ca="1">I516+I516*AVERAGE('Survival Profiles'!$C28:$AG28)</f>
        <v>0</v>
      </c>
      <c r="K517">
        <f ca="1">J516+J516*AVERAGE('Survival Profiles'!$C28:$AG28)</f>
        <v>0</v>
      </c>
      <c r="L517">
        <f ca="1">K516+K516*AVERAGE('Survival Profiles'!$C28:$AG28)</f>
        <v>18.248751437104428</v>
      </c>
      <c r="M517">
        <f ca="1">L516+L516*AVERAGE('Survival Profiles'!$C28:$AG28)</f>
        <v>32.984806322618951</v>
      </c>
      <c r="N517">
        <f ca="1">M516+M516*AVERAGE('Survival Profiles'!$C28:$AG28)</f>
        <v>26.1431979174512</v>
      </c>
      <c r="O517">
        <f ca="1">N516+N516*AVERAGE('Survival Profiles'!$C28:$AG28)</f>
        <v>72.967413408507284</v>
      </c>
      <c r="P517">
        <f ca="1">O516+O516*AVERAGE('Survival Profiles'!$C28:$AG28)</f>
        <v>102.21326334716134</v>
      </c>
      <c r="Q517">
        <f ca="1">P516+P516*AVERAGE('Survival Profiles'!$C28:$AG28)</f>
        <v>159.99453661722353</v>
      </c>
      <c r="R517">
        <f ca="1">Q516+Q516*AVERAGE('Survival Profiles'!$C28:$AG28)</f>
        <v>220.55571098122266</v>
      </c>
      <c r="S517">
        <f ca="1">R516+R516*AVERAGE('Survival Profiles'!$C28:$AG28)</f>
        <v>283.99856405209835</v>
      </c>
      <c r="T517">
        <f ca="1">S516+S516*AVERAGE('Survival Profiles'!$C28:$AG28)</f>
        <v>350.42819796229213</v>
      </c>
      <c r="U517">
        <f ca="1">T516+T516*AVERAGE('Survival Profiles'!$C28:$AG28)</f>
        <v>419.95314132229203</v>
      </c>
      <c r="V517">
        <f ca="1">U516+U516*AVERAGE('Survival Profiles'!$C28:$AG28)</f>
        <v>492.68545418326022</v>
      </c>
      <c r="W517">
        <f ca="1">V516+V516*AVERAGE('Survival Profiles'!$C28:$AG28)</f>
        <v>568.7408360898703</v>
      </c>
      <c r="X517">
        <f ca="1">W516+W516*AVERAGE('Survival Profiles'!$C28:$AG28)</f>
        <v>648.23873731181561</v>
      </c>
      <c r="Y517">
        <f ca="1">X516+X516*AVERAGE('Survival Profiles'!$C28:$AG28)</f>
        <v>731.30247334503918</v>
      </c>
      <c r="Z517">
        <f ca="1">Y516+Y516*AVERAGE('Survival Profiles'!$C28:$AG28)</f>
        <v>818.05934277616302</v>
      </c>
      <c r="AA517">
        <f ca="1">Z516+Z516*AVERAGE('Survival Profiles'!$C28:$AG28)</f>
        <v>908.64074860636038</v>
      </c>
      <c r="AB517">
        <f ca="1">AA516+AA516*AVERAGE('Survival Profiles'!$C28:$AG28)</f>
        <v>930.98441511485851</v>
      </c>
      <c r="AC517">
        <f ca="1">AB516+AB516*AVERAGE('Survival Profiles'!$C28:$AG28)</f>
        <v>953.87751706723895</v>
      </c>
      <c r="AD517">
        <f ca="1">AC516+AC516*AVERAGE('Survival Profiles'!$C28:$AG28)</f>
        <v>977.33356519626477</v>
      </c>
      <c r="AE517">
        <f ca="1">AD516+AD516*AVERAGE('Survival Profiles'!$C28:$AG28)</f>
        <v>1001.3664024664367</v>
      </c>
      <c r="AF517">
        <f ca="1">AE516+AE516*AVERAGE('Survival Profiles'!$C28:$AG28)</f>
        <v>1025.9902122436683</v>
      </c>
      <c r="AG517">
        <f ca="1">AF516+AF516*AVERAGE('Survival Profiles'!$C28:$AG28)</f>
        <v>1051.2195266658059</v>
      </c>
      <c r="AH517">
        <f ca="1">AG516+AG516*AVERAGE('Survival Profiles'!$C28:$AG28)</f>
        <v>1077.069235219009</v>
      </c>
      <c r="AI517">
        <f ca="1">AH516+AH516*AVERAGE('Survival Profiles'!$C28:$AG28)</f>
        <v>1103.554593525037</v>
      </c>
      <c r="AJ517">
        <f ca="1">AI516+AI516*AVERAGE('Survival Profiles'!$C28:$AG28)</f>
        <v>1130.6912323445702</v>
      </c>
      <c r="AK517">
        <f ca="1">AJ516+AJ516*AVERAGE('Survival Profiles'!$C28:$AG28)</f>
        <v>1158.4951668019874</v>
      </c>
      <c r="AL517">
        <f ca="1">AK516+AK516*AVERAGE('Survival Profiles'!$C28:$AG28)</f>
        <v>1186.9828058369178</v>
      </c>
      <c r="AM517">
        <f ca="1">AL516+AL516*AVERAGE('Survival Profiles'!$C28:$AG28)</f>
        <v>1216.1709618882721</v>
      </c>
      <c r="AN517">
        <f ca="1">AM516+AM516*AVERAGE('Survival Profiles'!$C28:$AG28)</f>
        <v>1246.0768608163414</v>
      </c>
      <c r="AO517">
        <f ca="1">AN516+AN516*AVERAGE('Survival Profiles'!$C28:$AG28)</f>
        <v>1276.7181520689514</v>
      </c>
    </row>
    <row r="518" spans="1:41" x14ac:dyDescent="0.25">
      <c r="A518" t="s">
        <v>39</v>
      </c>
      <c r="B518" t="s">
        <v>11</v>
      </c>
      <c r="C518" t="s">
        <v>26</v>
      </c>
      <c r="D518" t="s">
        <v>76</v>
      </c>
      <c r="E518">
        <v>7</v>
      </c>
      <c r="F518">
        <v>0</v>
      </c>
      <c r="G518">
        <v>-34.660958545124657</v>
      </c>
      <c r="H518">
        <v>-80.289396765419497</v>
      </c>
      <c r="I518">
        <f>Stock!O30</f>
        <v>0</v>
      </c>
      <c r="J518">
        <f ca="1">I517+I517*AVERAGE('Survival Profiles'!$C29:$AG29)</f>
        <v>0</v>
      </c>
      <c r="K518">
        <f ca="1">J517+J517*AVERAGE('Survival Profiles'!$C29:$AG29)</f>
        <v>0</v>
      </c>
      <c r="L518">
        <f ca="1">K517+K517*AVERAGE('Survival Profiles'!$C29:$AG29)</f>
        <v>0</v>
      </c>
      <c r="M518">
        <f ca="1">L517+L517*AVERAGE('Survival Profiles'!$C29:$AG29)</f>
        <v>18.121818285216509</v>
      </c>
      <c r="N518">
        <f ca="1">M517+M517*AVERAGE('Survival Profiles'!$C29:$AG29)</f>
        <v>32.755373342210788</v>
      </c>
      <c r="O518">
        <f ca="1">N517+N517*AVERAGE('Survival Profiles'!$C29:$AG29)</f>
        <v>25.961353229417117</v>
      </c>
      <c r="P518">
        <f ca="1">O517+O517*AVERAGE('Survival Profiles'!$C29:$AG29)</f>
        <v>72.459872725465345</v>
      </c>
      <c r="Q518">
        <f ca="1">P517+P517*AVERAGE('Survival Profiles'!$C29:$AG29)</f>
        <v>101.50229680645735</v>
      </c>
      <c r="R518">
        <f ca="1">Q517+Q517*AVERAGE('Survival Profiles'!$C29:$AG29)</f>
        <v>158.88165988767486</v>
      </c>
      <c r="S518">
        <f ca="1">R517+R517*AVERAGE('Survival Profiles'!$C29:$AG29)</f>
        <v>219.02158785733567</v>
      </c>
      <c r="T518">
        <f ca="1">S517+S517*AVERAGE('Survival Profiles'!$C29:$AG29)</f>
        <v>282.02315039209969</v>
      </c>
      <c r="U518">
        <f ca="1">T517+T517*AVERAGE('Survival Profiles'!$C29:$AG29)</f>
        <v>347.99071856371171</v>
      </c>
      <c r="V518">
        <f ca="1">U517+U517*AVERAGE('Survival Profiles'!$C29:$AG29)</f>
        <v>417.03206608835103</v>
      </c>
      <c r="W518">
        <f ca="1">V517+V517*AVERAGE('Survival Profiles'!$C29:$AG29)</f>
        <v>489.25847355916909</v>
      </c>
      <c r="X518">
        <f ca="1">W517+W517*AVERAGE('Survival Profiles'!$C29:$AG29)</f>
        <v>564.78483574754159</v>
      </c>
      <c r="Y518">
        <f ca="1">X517+X517*AVERAGE('Survival Profiles'!$C29:$AG29)</f>
        <v>643.72977206088171</v>
      </c>
      <c r="Z518">
        <f ca="1">Y517+Y517*AVERAGE('Survival Profiles'!$C29:$AG29)</f>
        <v>726.21574024743245</v>
      </c>
      <c r="AA518">
        <f ca="1">Z517+Z517*AVERAGE('Survival Profiles'!$C29:$AG29)</f>
        <v>812.36915344086378</v>
      </c>
      <c r="AB518">
        <f ca="1">AA517+AA517*AVERAGE('Survival Profiles'!$C29:$AG29)</f>
        <v>902.32050064025054</v>
      </c>
      <c r="AC518">
        <f ca="1">AB517+AB517*AVERAGE('Survival Profiles'!$C29:$AG29)</f>
        <v>924.50875092619606</v>
      </c>
      <c r="AD518">
        <f ca="1">AC517+AC517*AVERAGE('Survival Profiles'!$C29:$AG29)</f>
        <v>947.24261493852771</v>
      </c>
      <c r="AE518">
        <f ca="1">AD517+AD517*AVERAGE('Survival Profiles'!$C29:$AG29)</f>
        <v>970.53550943317396</v>
      </c>
      <c r="AF518">
        <f ca="1">AE517+AE517*AVERAGE('Survival Profiles'!$C29:$AG29)</f>
        <v>994.40118108689126</v>
      </c>
      <c r="AG518">
        <f ca="1">AF517+AF517*AVERAGE('Survival Profiles'!$C29:$AG29)</f>
        <v>1018.8537146101125</v>
      </c>
      <c r="AH518">
        <f ca="1">AG517+AG517*AVERAGE('Survival Profiles'!$C29:$AG29)</f>
        <v>1043.907541059245</v>
      </c>
      <c r="AI518">
        <f ca="1">AH517+AH517*AVERAGE('Survival Profiles'!$C29:$AG29)</f>
        <v>1069.5774463533949</v>
      </c>
      <c r="AJ518">
        <f ca="1">AI517+AI517*AVERAGE('Survival Profiles'!$C29:$AG29)</f>
        <v>1095.878580000533</v>
      </c>
      <c r="AK518">
        <f ca="1">AJ517+AJ517*AVERAGE('Survival Profiles'!$C29:$AG29)</f>
        <v>1122.8264640381908</v>
      </c>
      <c r="AL518">
        <f ca="1">AK517+AK517*AVERAGE('Survival Profiles'!$C29:$AG29)</f>
        <v>1150.4370021940733</v>
      </c>
      <c r="AM518">
        <f ca="1">AL517+AL517*AVERAGE('Survival Profiles'!$C29:$AG29)</f>
        <v>1178.7264892718679</v>
      </c>
      <c r="AN518">
        <f ca="1">AM517+AM517*AVERAGE('Survival Profiles'!$C29:$AG29)</f>
        <v>1207.7116207679169</v>
      </c>
      <c r="AO518">
        <f ca="1">AN517+AN517*AVERAGE('Survival Profiles'!$C29:$AG29)</f>
        <v>1237.4095027243009</v>
      </c>
    </row>
    <row r="519" spans="1:41" x14ac:dyDescent="0.25">
      <c r="A519" t="s">
        <v>39</v>
      </c>
      <c r="B519" t="s">
        <v>11</v>
      </c>
      <c r="C519" t="s">
        <v>26</v>
      </c>
      <c r="D519" t="s">
        <v>76</v>
      </c>
      <c r="E519">
        <v>8</v>
      </c>
      <c r="F519">
        <v>0</v>
      </c>
      <c r="G519">
        <v>-34.046231956417465</v>
      </c>
      <c r="H519">
        <v>-78.504588192873555</v>
      </c>
      <c r="I519">
        <f>Stock!O31</f>
        <v>0</v>
      </c>
      <c r="J519">
        <f ca="1">I518+I518*AVERAGE('Survival Profiles'!$C30:$AG30)</f>
        <v>0</v>
      </c>
      <c r="K519">
        <f ca="1">J518+J518*AVERAGE('Survival Profiles'!$C30:$AG30)</f>
        <v>0</v>
      </c>
      <c r="L519">
        <f ca="1">K518+K518*AVERAGE('Survival Profiles'!$C30:$AG30)</f>
        <v>0</v>
      </c>
      <c r="M519">
        <f ca="1">L518+L518*AVERAGE('Survival Profiles'!$C30:$AG30)</f>
        <v>0</v>
      </c>
      <c r="N519">
        <f ca="1">M518+M518*AVERAGE('Survival Profiles'!$C30:$AG30)</f>
        <v>17.705648272039944</v>
      </c>
      <c r="O519">
        <f ca="1">N518+N518*AVERAGE('Survival Profiles'!$C30:$AG30)</f>
        <v>32.003141753697854</v>
      </c>
      <c r="P519">
        <f ca="1">O518+O518*AVERAGE('Survival Profiles'!$C30:$AG30)</f>
        <v>25.365147233665464</v>
      </c>
      <c r="Q519">
        <f ca="1">P518+P518*AVERAGE('Survival Profiles'!$C30:$AG30)</f>
        <v>70.795821927012653</v>
      </c>
      <c r="R519">
        <f ca="1">Q518+Q518*AVERAGE('Survival Profiles'!$C30:$AG30)</f>
        <v>99.171282802533938</v>
      </c>
      <c r="S519">
        <f ca="1">R518+R518*AVERAGE('Survival Profiles'!$C30:$AG30)</f>
        <v>155.23292103331224</v>
      </c>
      <c r="T519">
        <f ca="1">S518+S518*AVERAGE('Survival Profiles'!$C30:$AG30)</f>
        <v>213.99172740569995</v>
      </c>
      <c r="U519">
        <f ca="1">T518+T518*AVERAGE('Survival Profiles'!$C30:$AG30)</f>
        <v>275.54645051753329</v>
      </c>
      <c r="V519">
        <f ca="1">U518+U518*AVERAGE('Survival Profiles'!$C30:$AG30)</f>
        <v>339.99906454474791</v>
      </c>
      <c r="W519">
        <f ca="1">V518+V518*AVERAGE('Survival Profiles'!$C30:$AG30)</f>
        <v>407.45486816552318</v>
      </c>
      <c r="X519">
        <f ca="1">W518+W518*AVERAGE('Survival Profiles'!$C30:$AG30)</f>
        <v>478.02258639910571</v>
      </c>
      <c r="Y519">
        <f ca="1">X518+X518*AVERAGE('Survival Profiles'!$C30:$AG30)</f>
        <v>551.81447544287357</v>
      </c>
      <c r="Z519">
        <f ca="1">Y518+Y518*AVERAGE('Survival Profiles'!$C30:$AG30)</f>
        <v>628.94643059347095</v>
      </c>
      <c r="AA519">
        <f ca="1">Z518+Z518*AVERAGE('Survival Profiles'!$C30:$AG30)</f>
        <v>709.53809734035417</v>
      </c>
      <c r="AB519">
        <f ca="1">AA518+AA518*AVERAGE('Survival Profiles'!$C30:$AG30)</f>
        <v>793.71298572244439</v>
      </c>
      <c r="AC519">
        <f ca="1">AB518+AB518*AVERAGE('Survival Profiles'!$C30:$AG30)</f>
        <v>881.59858804126588</v>
      </c>
      <c r="AD519">
        <f ca="1">AC518+AC518*AVERAGE('Survival Profiles'!$C30:$AG30)</f>
        <v>903.27728215196828</v>
      </c>
      <c r="AE519">
        <f ca="1">AD518+AD518*AVERAGE('Survival Profiles'!$C30:$AG30)</f>
        <v>925.48905989587695</v>
      </c>
      <c r="AF519">
        <f ca="1">AE518+AE518*AVERAGE('Survival Profiles'!$C30:$AG30)</f>
        <v>948.24702991130221</v>
      </c>
      <c r="AG519">
        <f ca="1">AF518+AF518*AVERAGE('Survival Profiles'!$C30:$AG30)</f>
        <v>971.56462318070544</v>
      </c>
      <c r="AH519">
        <f ca="1">AG518+AG518*AVERAGE('Survival Profiles'!$C30:$AG30)</f>
        <v>995.45560095723545</v>
      </c>
      <c r="AI519">
        <f ca="1">AH518+AH518*AVERAGE('Survival Profiles'!$C30:$AG30)</f>
        <v>1019.9340628861329</v>
      </c>
      <c r="AJ519">
        <f ca="1">AI518+AI518*AVERAGE('Survival Profiles'!$C30:$AG30)</f>
        <v>1045.0144553258679</v>
      </c>
      <c r="AK519">
        <f ca="1">AJ518+AJ518*AVERAGE('Survival Profiles'!$C30:$AG30)</f>
        <v>1070.7115798739069</v>
      </c>
      <c r="AL519">
        <f ca="1">AK518+AK518*AVERAGE('Survival Profiles'!$C30:$AG30)</f>
        <v>1097.040602102086</v>
      </c>
      <c r="AM519">
        <f ca="1">AL518+AL518*AVERAGE('Survival Profiles'!$C30:$AG30)</f>
        <v>1124.0170605068479</v>
      </c>
      <c r="AN519">
        <f ca="1">AM518+AM518*AVERAGE('Survival Profiles'!$C30:$AG30)</f>
        <v>1151.6568756795043</v>
      </c>
      <c r="AO519">
        <f ca="1">AN518+AN518*AVERAGE('Survival Profiles'!$C30:$AG30)</f>
        <v>1179.9763597020612</v>
      </c>
    </row>
    <row r="520" spans="1:41" x14ac:dyDescent="0.25">
      <c r="A520" t="s">
        <v>39</v>
      </c>
      <c r="B520" t="s">
        <v>11</v>
      </c>
      <c r="C520" t="s">
        <v>26</v>
      </c>
      <c r="D520" t="s">
        <v>76</v>
      </c>
      <c r="E520">
        <v>9</v>
      </c>
      <c r="F520">
        <v>0</v>
      </c>
      <c r="G520">
        <v>-33.734180506040019</v>
      </c>
      <c r="H520">
        <v>-77.192621495796658</v>
      </c>
      <c r="I520">
        <f>Stock!O32</f>
        <v>0</v>
      </c>
      <c r="J520">
        <f ca="1">I519+I519*AVERAGE('Survival Profiles'!$C31:$AG31)</f>
        <v>0</v>
      </c>
      <c r="K520">
        <f ca="1">J519+J519*AVERAGE('Survival Profiles'!$C31:$AG31)</f>
        <v>0</v>
      </c>
      <c r="L520">
        <f ca="1">K519+K519*AVERAGE('Survival Profiles'!$C31:$AG31)</f>
        <v>0</v>
      </c>
      <c r="M520">
        <f ca="1">L519+L519*AVERAGE('Survival Profiles'!$C31:$AG31)</f>
        <v>0</v>
      </c>
      <c r="N520">
        <f ca="1">M519+M519*AVERAGE('Survival Profiles'!$C31:$AG31)</f>
        <v>0</v>
      </c>
      <c r="O520">
        <f ca="1">N519+N519*AVERAGE('Survival Profiles'!$C31:$AG31)</f>
        <v>17.003406685353546</v>
      </c>
      <c r="P520">
        <f ca="1">O519+O519*AVERAGE('Survival Profiles'!$C31:$AG31)</f>
        <v>30.733832847366731</v>
      </c>
      <c r="Q520">
        <f ca="1">P519+P519*AVERAGE('Survival Profiles'!$C31:$AG31)</f>
        <v>24.359114527818026</v>
      </c>
      <c r="R520">
        <f ca="1">Q519+Q519*AVERAGE('Survival Profiles'!$C31:$AG31)</f>
        <v>67.987917378309831</v>
      </c>
      <c r="S520">
        <f ca="1">R519+R519*AVERAGE('Survival Profiles'!$C31:$AG31)</f>
        <v>95.237950460280572</v>
      </c>
      <c r="T520">
        <f ca="1">S519+S519*AVERAGE('Survival Profiles'!$C31:$AG31)</f>
        <v>149.07607147335889</v>
      </c>
      <c r="U520">
        <f ca="1">T519+T519*AVERAGE('Survival Profiles'!$C31:$AG31)</f>
        <v>205.50438552009112</v>
      </c>
      <c r="V520">
        <f ca="1">U519+U519*AVERAGE('Survival Profiles'!$C31:$AG31)</f>
        <v>264.6177246305063</v>
      </c>
      <c r="W520">
        <f ca="1">V519+V519*AVERAGE('Survival Profiles'!$C31:$AG31)</f>
        <v>326.51401847982419</v>
      </c>
      <c r="X520">
        <f ca="1">W519+W519*AVERAGE('Survival Profiles'!$C31:$AG31)</f>
        <v>391.29438938906952</v>
      </c>
      <c r="Y520">
        <f ca="1">X519+X519*AVERAGE('Survival Profiles'!$C31:$AG31)</f>
        <v>459.06325012476276</v>
      </c>
      <c r="Z520">
        <f ca="1">Y519+Y519*AVERAGE('Survival Profiles'!$C31:$AG31)</f>
        <v>529.92840457793591</v>
      </c>
      <c r="AA520">
        <f ca="1">Z519+Z519*AVERAGE('Survival Profiles'!$C31:$AG31)</f>
        <v>604.00115140489822</v>
      </c>
      <c r="AB520">
        <f ca="1">AA519+AA519*AVERAGE('Survival Profiles'!$C31:$AG31)</f>
        <v>681.39639071458873</v>
      </c>
      <c r="AC520">
        <f ca="1">AB519+AB519*AVERAGE('Survival Profiles'!$C31:$AG31)</f>
        <v>762.23273388961434</v>
      </c>
      <c r="AD520">
        <f ca="1">AC519+AC519*AVERAGE('Survival Profiles'!$C31:$AG31)</f>
        <v>846.63261663064895</v>
      </c>
      <c r="AE520">
        <f ca="1">AD519+AD519*AVERAGE('Survival Profiles'!$C31:$AG31)</f>
        <v>867.45149017360461</v>
      </c>
      <c r="AF520">
        <f ca="1">AE519+AE519*AVERAGE('Survival Profiles'!$C31:$AG31)</f>
        <v>888.78230418174098</v>
      </c>
      <c r="AG520">
        <f ca="1">AF519+AF519*AVERAGE('Survival Profiles'!$C31:$AG31)</f>
        <v>910.63764737843337</v>
      </c>
      <c r="AH520">
        <f ca="1">AG519+AG519*AVERAGE('Survival Profiles'!$C31:$AG31)</f>
        <v>933.03041804639179</v>
      </c>
      <c r="AI520">
        <f ca="1">AH519+AH519*AVERAGE('Survival Profiles'!$C31:$AG31)</f>
        <v>955.97383163981453</v>
      </c>
      <c r="AJ520">
        <f ca="1">AI519+AI519*AVERAGE('Survival Profiles'!$C31:$AG31)</f>
        <v>979.48142858368146</v>
      </c>
      <c r="AK520">
        <f ca="1">AJ519+AJ519*AVERAGE('Survival Profiles'!$C31:$AG31)</f>
        <v>1003.5670822648582</v>
      </c>
      <c r="AL520">
        <f ca="1">AK519+AK519*AVERAGE('Survival Profiles'!$C31:$AG31)</f>
        <v>1028.2450072197148</v>
      </c>
      <c r="AM520">
        <f ca="1">AL519+AL519*AVERAGE('Survival Profiles'!$C31:$AG31)</f>
        <v>1053.5297675230361</v>
      </c>
      <c r="AN520">
        <f ca="1">AM519+AM519*AVERAGE('Survival Profiles'!$C31:$AG31)</f>
        <v>1079.4362853832738</v>
      </c>
      <c r="AO520">
        <f ca="1">AN519+AN519*AVERAGE('Survival Profiles'!$C31:$AG31)</f>
        <v>1105.9798499490989</v>
      </c>
    </row>
    <row r="521" spans="1:41" x14ac:dyDescent="0.25">
      <c r="A521" t="s">
        <v>39</v>
      </c>
      <c r="B521" t="s">
        <v>11</v>
      </c>
      <c r="C521" t="s">
        <v>26</v>
      </c>
      <c r="D521" t="s">
        <v>76</v>
      </c>
      <c r="E521">
        <v>10</v>
      </c>
      <c r="F521">
        <v>0</v>
      </c>
      <c r="G521">
        <v>-32.471759276825885</v>
      </c>
      <c r="H521">
        <v>-74.014392280565019</v>
      </c>
      <c r="I521">
        <f>Stock!O33</f>
        <v>0</v>
      </c>
      <c r="J521">
        <f ca="1">I520+I520*AVERAGE('Survival Profiles'!$C32:$AG32)</f>
        <v>0</v>
      </c>
      <c r="K521">
        <f ca="1">J520+J520*AVERAGE('Survival Profiles'!$C32:$AG32)</f>
        <v>0</v>
      </c>
      <c r="L521">
        <f ca="1">K520+K520*AVERAGE('Survival Profiles'!$C32:$AG32)</f>
        <v>0</v>
      </c>
      <c r="M521">
        <f ca="1">L520+L520*AVERAGE('Survival Profiles'!$C32:$AG32)</f>
        <v>0</v>
      </c>
      <c r="N521">
        <f ca="1">M520+M520*AVERAGE('Survival Profiles'!$C32:$AG32)</f>
        <v>0</v>
      </c>
      <c r="O521">
        <f ca="1">N520+N520*AVERAGE('Survival Profiles'!$C32:$AG32)</f>
        <v>0</v>
      </c>
      <c r="P521">
        <f ca="1">O520+O520*AVERAGE('Survival Profiles'!$C32:$AG32)</f>
        <v>15.824654365091934</v>
      </c>
      <c r="Q521">
        <f ca="1">P520+P520*AVERAGE('Survival Profiles'!$C32:$AG32)</f>
        <v>28.603225878436678</v>
      </c>
      <c r="R521">
        <f ca="1">Q520+Q520*AVERAGE('Survival Profiles'!$C32:$AG32)</f>
        <v>22.67043158912686</v>
      </c>
      <c r="S521">
        <f ca="1">R520+R520*AVERAGE('Survival Profiles'!$C32:$AG32)</f>
        <v>63.274690385481996</v>
      </c>
      <c r="T521">
        <f ca="1">S520+S520*AVERAGE('Survival Profiles'!$C32:$AG32)</f>
        <v>88.635629104365648</v>
      </c>
      <c r="U521">
        <f ca="1">T520+T520*AVERAGE('Survival Profiles'!$C32:$AG32)</f>
        <v>138.74145039439162</v>
      </c>
      <c r="V521">
        <f ca="1">U520+U520*AVERAGE('Survival Profiles'!$C32:$AG32)</f>
        <v>191.25790093389318</v>
      </c>
      <c r="W521">
        <f ca="1">V520+V520*AVERAGE('Survival Profiles'!$C32:$AG32)</f>
        <v>246.27323857176611</v>
      </c>
      <c r="X521">
        <f ca="1">W520+W520*AVERAGE('Survival Profiles'!$C32:$AG32)</f>
        <v>303.87860405945605</v>
      </c>
      <c r="Y521">
        <f ca="1">X520+X520*AVERAGE('Survival Profiles'!$C32:$AG32)</f>
        <v>364.1681094657045</v>
      </c>
      <c r="Z521">
        <f ca="1">Y520+Y520*AVERAGE('Survival Profiles'!$C32:$AG32)</f>
        <v>427.23892919632698</v>
      </c>
      <c r="AA521">
        <f ca="1">Z520+Z520*AVERAGE('Survival Profiles'!$C32:$AG32)</f>
        <v>493.19139369370862</v>
      </c>
      <c r="AB521">
        <f ca="1">AA520+AA520*AVERAGE('Survival Profiles'!$C32:$AG32)</f>
        <v>562.12908589272729</v>
      </c>
      <c r="AC521">
        <f ca="1">AB520+AB520*AVERAGE('Survival Profiles'!$C32:$AG32)</f>
        <v>634.15894051206135</v>
      </c>
      <c r="AD521">
        <f ca="1">AC520+AC520*AVERAGE('Survival Profiles'!$C32:$AG32)</f>
        <v>709.39134626194118</v>
      </c>
      <c r="AE521">
        <f ca="1">AD520+AD520*AVERAGE('Survival Profiles'!$C32:$AG32)</f>
        <v>787.94025105180447</v>
      </c>
      <c r="AF521">
        <f ca="1">AE520+AE520*AVERAGE('Survival Profiles'!$C32:$AG32)</f>
        <v>807.31586702008065</v>
      </c>
      <c r="AG521">
        <f ca="1">AF520+AF520*AVERAGE('Survival Profiles'!$C32:$AG32)</f>
        <v>827.16793344719156</v>
      </c>
      <c r="AH521">
        <f ca="1">AG520+AG520*AVERAGE('Survival Profiles'!$C32:$AG32)</f>
        <v>847.50816634981527</v>
      </c>
      <c r="AI521">
        <f ca="1">AH520+AH520*AVERAGE('Survival Profiles'!$C32:$AG32)</f>
        <v>868.34856984392502</v>
      </c>
      <c r="AJ521">
        <f ca="1">AI520+AI520*AVERAGE('Survival Profiles'!$C32:$AG32)</f>
        <v>889.70144322923375</v>
      </c>
      <c r="AK521">
        <f ca="1">AJ520+AJ520*AVERAGE('Survival Profiles'!$C32:$AG32)</f>
        <v>911.57938824780581</v>
      </c>
      <c r="AL521">
        <f ca="1">AK520+AK520*AVERAGE('Survival Profiles'!$C32:$AG32)</f>
        <v>933.99531652118173</v>
      </c>
      <c r="AM521">
        <f ca="1">AL520+AL520*AVERAGE('Survival Profiles'!$C32:$AG32)</f>
        <v>956.96245717039471</v>
      </c>
      <c r="AN521">
        <f ca="1">AM520+AM520*AVERAGE('Survival Profiles'!$C32:$AG32)</f>
        <v>980.4943646233238</v>
      </c>
      <c r="AO521">
        <f ca="1">AN520+AN520*AVERAGE('Survival Profiles'!$C32:$AG32)</f>
        <v>1004.6049266140852</v>
      </c>
    </row>
    <row r="522" spans="1:41" x14ac:dyDescent="0.25">
      <c r="A522" t="s">
        <v>39</v>
      </c>
      <c r="B522" t="s">
        <v>11</v>
      </c>
      <c r="C522" t="s">
        <v>26</v>
      </c>
      <c r="D522" t="s">
        <v>76</v>
      </c>
      <c r="E522">
        <v>11</v>
      </c>
      <c r="F522">
        <v>0</v>
      </c>
      <c r="G522">
        <v>-30.866522236793703</v>
      </c>
      <c r="H522">
        <v>-69.242289014751861</v>
      </c>
      <c r="I522">
        <f>Stock!O34</f>
        <v>0</v>
      </c>
      <c r="J522">
        <f ca="1">I521+I521*AVERAGE('Survival Profiles'!$C33:$AG33)</f>
        <v>0</v>
      </c>
      <c r="K522">
        <f ca="1">J521+J521*AVERAGE('Survival Profiles'!$C33:$AG33)</f>
        <v>0</v>
      </c>
      <c r="L522">
        <f ca="1">K521+K521*AVERAGE('Survival Profiles'!$C33:$AG33)</f>
        <v>0</v>
      </c>
      <c r="M522">
        <f ca="1">L521+L521*AVERAGE('Survival Profiles'!$C33:$AG33)</f>
        <v>0</v>
      </c>
      <c r="N522">
        <f ca="1">M521+M521*AVERAGE('Survival Profiles'!$C33:$AG33)</f>
        <v>0</v>
      </c>
      <c r="O522">
        <f ca="1">N521+N521*AVERAGE('Survival Profiles'!$C33:$AG33)</f>
        <v>0</v>
      </c>
      <c r="P522">
        <f ca="1">O521+O521*AVERAGE('Survival Profiles'!$C33:$AG33)</f>
        <v>0</v>
      </c>
      <c r="Q522">
        <f ca="1">P521+P521*AVERAGE('Survival Profiles'!$C33:$AG33)</f>
        <v>14.196856107067491</v>
      </c>
      <c r="R522">
        <f ca="1">Q521+Q521*AVERAGE('Survival Profiles'!$C33:$AG33)</f>
        <v>25.660963748433538</v>
      </c>
      <c r="S522">
        <f ca="1">R521+R521*AVERAGE('Survival Profiles'!$C33:$AG33)</f>
        <v>20.338444539169664</v>
      </c>
      <c r="T522">
        <f ca="1">S521+S521*AVERAGE('Survival Profiles'!$C33:$AG33)</f>
        <v>56.765958604664661</v>
      </c>
      <c r="U522">
        <f ca="1">T521+T521*AVERAGE('Survival Profiles'!$C33:$AG33)</f>
        <v>79.51815207603569</v>
      </c>
      <c r="V522">
        <f ca="1">U521+U521*AVERAGE('Survival Profiles'!$C33:$AG33)</f>
        <v>124.46985329929365</v>
      </c>
      <c r="W522">
        <f ca="1">V521+V521*AVERAGE('Survival Profiles'!$C33:$AG33)</f>
        <v>171.58421512749899</v>
      </c>
      <c r="X522">
        <f ca="1">W521+W521*AVERAGE('Survival Profiles'!$C33:$AG33)</f>
        <v>220.94041679276543</v>
      </c>
      <c r="Y522">
        <f ca="1">X521+X521*AVERAGE('Survival Profiles'!$C33:$AG33)</f>
        <v>272.62022388086257</v>
      </c>
      <c r="Z522">
        <f ca="1">Y521+Y521*AVERAGE('Survival Profiles'!$C33:$AG33)</f>
        <v>326.70806765120608</v>
      </c>
      <c r="AA522">
        <f ca="1">Z521+Z521*AVERAGE('Survival Profiles'!$C33:$AG33)</f>
        <v>383.2911266939139</v>
      </c>
      <c r="AB522">
        <f ca="1">AA521+AA521*AVERAGE('Survival Profiles'!$C33:$AG33)</f>
        <v>442.45941099093176</v>
      </c>
      <c r="AC522">
        <f ca="1">AB521+AB521*AVERAGE('Survival Profiles'!$C33:$AG33)</f>
        <v>504.30584845004722</v>
      </c>
      <c r="AD522">
        <f ca="1">AC521+AC521*AVERAGE('Survival Profiles'!$C33:$AG33)</f>
        <v>568.92637398262718</v>
      </c>
      <c r="AE522">
        <f ca="1">AD521+AD521*AVERAGE('Survival Profiles'!$C33:$AG33)</f>
        <v>636.42002119780011</v>
      </c>
      <c r="AF522">
        <f ca="1">AE521+AE521*AVERAGE('Survival Profiles'!$C33:$AG33)</f>
        <v>706.88901678795776</v>
      </c>
      <c r="AG522">
        <f ca="1">AF521+AF521*AVERAGE('Survival Profiles'!$C33:$AG33)</f>
        <v>724.27156591296159</v>
      </c>
      <c r="AH522">
        <f ca="1">AG521+AG521*AVERAGE('Survival Profiles'!$C33:$AG33)</f>
        <v>742.08155556526958</v>
      </c>
      <c r="AI522">
        <f ca="1">AH521+AH521*AVERAGE('Survival Profiles'!$C33:$AG33)</f>
        <v>760.32949659706799</v>
      </c>
      <c r="AJ522">
        <f ca="1">AI521+AI521*AVERAGE('Survival Profiles'!$C33:$AG33)</f>
        <v>779.02615832459151</v>
      </c>
      <c r="AK522">
        <f ca="1">AJ521+AJ521*AVERAGE('Survival Profiles'!$C33:$AG33)</f>
        <v>798.18257488382915</v>
      </c>
      <c r="AL522">
        <f ca="1">AK521+AK521*AVERAGE('Survival Profiles'!$C33:$AG33)</f>
        <v>817.81005174248071</v>
      </c>
      <c r="AM522">
        <f ca="1">AL521+AL521*AVERAGE('Survival Profiles'!$C33:$AG33)</f>
        <v>837.92017237206426</v>
      </c>
      <c r="AN522">
        <f ca="1">AM521+AM521*AVERAGE('Survival Profiles'!$C33:$AG33)</f>
        <v>858.52480508410156</v>
      </c>
      <c r="AO522">
        <f ca="1">AN521+AN521*AVERAGE('Survival Profiles'!$C33:$AG33)</f>
        <v>879.63611003437074</v>
      </c>
    </row>
    <row r="523" spans="1:41" x14ac:dyDescent="0.25">
      <c r="A523" t="s">
        <v>39</v>
      </c>
      <c r="B523" t="s">
        <v>11</v>
      </c>
      <c r="C523" t="s">
        <v>26</v>
      </c>
      <c r="D523" t="s">
        <v>76</v>
      </c>
      <c r="E523">
        <v>12</v>
      </c>
      <c r="F523">
        <v>0</v>
      </c>
      <c r="G523">
        <v>-30.12414325146295</v>
      </c>
      <c r="H523">
        <v>-66.195459864645287</v>
      </c>
      <c r="I523">
        <f>Stock!O35</f>
        <v>0</v>
      </c>
      <c r="J523">
        <f ca="1">I522+I522*AVERAGE('Survival Profiles'!$C34:$AG34)</f>
        <v>0</v>
      </c>
      <c r="K523">
        <f ca="1">J522+J522*AVERAGE('Survival Profiles'!$C34:$AG34)</f>
        <v>0</v>
      </c>
      <c r="L523">
        <f ca="1">K522+K522*AVERAGE('Survival Profiles'!$C34:$AG34)</f>
        <v>0</v>
      </c>
      <c r="M523">
        <f ca="1">L522+L522*AVERAGE('Survival Profiles'!$C34:$AG34)</f>
        <v>0</v>
      </c>
      <c r="N523">
        <f ca="1">M522+M522*AVERAGE('Survival Profiles'!$C34:$AG34)</f>
        <v>0</v>
      </c>
      <c r="O523">
        <f ca="1">N522+N522*AVERAGE('Survival Profiles'!$C34:$AG34)</f>
        <v>0</v>
      </c>
      <c r="P523">
        <f ca="1">O522+O522*AVERAGE('Survival Profiles'!$C34:$AG34)</f>
        <v>0</v>
      </c>
      <c r="Q523">
        <f ca="1">P522+P522*AVERAGE('Survival Profiles'!$C34:$AG34)</f>
        <v>0</v>
      </c>
      <c r="R523">
        <f ca="1">Q522+Q522*AVERAGE('Survival Profiles'!$C34:$AG34)</f>
        <v>12.176882000360777</v>
      </c>
      <c r="S523">
        <f ca="1">R522+R522*AVERAGE('Survival Profiles'!$C34:$AG34)</f>
        <v>22.009839729562128</v>
      </c>
      <c r="T523">
        <f ca="1">S522+S522*AVERAGE('Survival Profiles'!$C34:$AG34)</f>
        <v>17.44462558164982</v>
      </c>
      <c r="U523">
        <f ca="1">T522+T522*AVERAGE('Survival Profiles'!$C34:$AG34)</f>
        <v>48.689116403895667</v>
      </c>
      <c r="V523">
        <f ca="1">U522+U522*AVERAGE('Survival Profiles'!$C34:$AG34)</f>
        <v>68.204054997401741</v>
      </c>
      <c r="W523">
        <f ca="1">V522+V522*AVERAGE('Survival Profiles'!$C34:$AG34)</f>
        <v>106.75988435729731</v>
      </c>
      <c r="X523">
        <f ca="1">W522+W522*AVERAGE('Survival Profiles'!$C34:$AG34)</f>
        <v>147.17066405230005</v>
      </c>
      <c r="Y523">
        <f ca="1">X522+X522*AVERAGE('Survival Profiles'!$C34:$AG34)</f>
        <v>189.50430744006158</v>
      </c>
      <c r="Z523">
        <f ca="1">Y522+Y522*AVERAGE('Survival Profiles'!$C34:$AG34)</f>
        <v>233.83094623721675</v>
      </c>
      <c r="AA523">
        <f ca="1">Z522+Z522*AVERAGE('Survival Profiles'!$C34:$AG34)</f>
        <v>280.22299855347194</v>
      </c>
      <c r="AB523">
        <f ca="1">AA522+AA522*AVERAGE('Survival Profiles'!$C34:$AG34)</f>
        <v>328.75523893023382</v>
      </c>
      <c r="AC523">
        <f ca="1">AB522+AB522*AVERAGE('Survival Profiles'!$C34:$AG34)</f>
        <v>379.50487044124941</v>
      </c>
      <c r="AD523">
        <f ca="1">AC522+AC522*AVERAGE('Survival Profiles'!$C34:$AG34)</f>
        <v>432.55159891428326</v>
      </c>
      <c r="AE523">
        <f ca="1">AD522+AD522*AVERAGE('Survival Profiles'!$C34:$AG34)</f>
        <v>487.97770933458986</v>
      </c>
      <c r="AF523">
        <f ca="1">AE522+AE522*AVERAGE('Survival Profiles'!$C34:$AG34)</f>
        <v>545.86814449255417</v>
      </c>
      <c r="AG523">
        <f ca="1">AF522+AF522*AVERAGE('Survival Profiles'!$C34:$AG34)</f>
        <v>606.31058593972193</v>
      </c>
      <c r="AH523">
        <f ca="1">AG522+AG522*AVERAGE('Survival Profiles'!$C34:$AG34)</f>
        <v>621.21989036348623</v>
      </c>
      <c r="AI523">
        <f ca="1">AH522+AH522*AVERAGE('Survival Profiles'!$C34:$AG34)</f>
        <v>636.4958177088256</v>
      </c>
      <c r="AJ523">
        <f ca="1">AI522+AI522*AVERAGE('Survival Profiles'!$C34:$AG34)</f>
        <v>652.14738331025012</v>
      </c>
      <c r="AK523">
        <f ca="1">AJ522+AJ522*AVERAGE('Survival Profiles'!$C34:$AG34)</f>
        <v>668.18382419122645</v>
      </c>
      <c r="AL523">
        <f ca="1">AK522+AK522*AVERAGE('Survival Profiles'!$C34:$AG34)</f>
        <v>684.61460451557366</v>
      </c>
      <c r="AM523">
        <f ca="1">AL522+AL522*AVERAGE('Survival Profiles'!$C34:$AG34)</f>
        <v>701.44942117287803</v>
      </c>
      <c r="AN523">
        <f ca="1">AM522+AM522*AVERAGE('Survival Profiles'!$C34:$AG34)</f>
        <v>718.69820950127087</v>
      </c>
      <c r="AO523">
        <f ca="1">AN522+AN522*AVERAGE('Survival Profiles'!$C34:$AG34)</f>
        <v>736.37114915094082</v>
      </c>
    </row>
    <row r="524" spans="1:41" x14ac:dyDescent="0.25">
      <c r="A524" t="s">
        <v>39</v>
      </c>
      <c r="B524" t="s">
        <v>11</v>
      </c>
      <c r="C524" t="s">
        <v>26</v>
      </c>
      <c r="D524" t="s">
        <v>76</v>
      </c>
      <c r="E524">
        <v>13</v>
      </c>
      <c r="F524">
        <v>0</v>
      </c>
      <c r="G524">
        <v>-29.123382145685891</v>
      </c>
      <c r="H524">
        <v>-63.378699830752346</v>
      </c>
      <c r="I524">
        <f>Stock!O36</f>
        <v>0</v>
      </c>
      <c r="J524">
        <f ca="1">I523+I523*AVERAGE('Survival Profiles'!$C35:$AG35)</f>
        <v>0</v>
      </c>
      <c r="K524">
        <f ca="1">J523+J523*AVERAGE('Survival Profiles'!$C35:$AG35)</f>
        <v>0</v>
      </c>
      <c r="L524">
        <f ca="1">K523+K523*AVERAGE('Survival Profiles'!$C35:$AG35)</f>
        <v>0</v>
      </c>
      <c r="M524">
        <f ca="1">L523+L523*AVERAGE('Survival Profiles'!$C35:$AG35)</f>
        <v>0</v>
      </c>
      <c r="N524">
        <f ca="1">M523+M523*AVERAGE('Survival Profiles'!$C35:$AG35)</f>
        <v>0</v>
      </c>
      <c r="O524">
        <f ca="1">N523+N523*AVERAGE('Survival Profiles'!$C35:$AG35)</f>
        <v>0</v>
      </c>
      <c r="P524">
        <f ca="1">O523+O523*AVERAGE('Survival Profiles'!$C35:$AG35)</f>
        <v>0</v>
      </c>
      <c r="Q524">
        <f ca="1">P523+P523*AVERAGE('Survival Profiles'!$C35:$AG35)</f>
        <v>0</v>
      </c>
      <c r="R524">
        <f ca="1">Q523+Q523*AVERAGE('Survival Profiles'!$C35:$AG35)</f>
        <v>0</v>
      </c>
      <c r="S524">
        <f ca="1">R523+R523*AVERAGE('Survival Profiles'!$C35:$AG35)</f>
        <v>9.8817539713140743</v>
      </c>
      <c r="T524">
        <f ca="1">S523+S523*AVERAGE('Survival Profiles'!$C35:$AG35)</f>
        <v>17.861372159896341</v>
      </c>
      <c r="U524">
        <f ca="1">T523+T523*AVERAGE('Survival Profiles'!$C35:$AG35)</f>
        <v>14.156620563001908</v>
      </c>
      <c r="V524">
        <f ca="1">U523+U523*AVERAGE('Survival Profiles'!$C35:$AG35)</f>
        <v>39.512074549931107</v>
      </c>
      <c r="W524">
        <f ca="1">V523+V523*AVERAGE('Survival Profiles'!$C35:$AG35)</f>
        <v>55.348790545094346</v>
      </c>
      <c r="X524">
        <f ca="1">W523+W523*AVERAGE('Survival Profiles'!$C35:$AG35)</f>
        <v>86.63752438378701</v>
      </c>
      <c r="Y524">
        <f ca="1">X523+X523*AVERAGE('Survival Profiles'!$C35:$AG35)</f>
        <v>119.43158305358115</v>
      </c>
      <c r="Z524">
        <f ca="1">Y523+Y523*AVERAGE('Survival Profiles'!$C35:$AG35)</f>
        <v>153.7860794390115</v>
      </c>
      <c r="AA524">
        <f ca="1">Z523+Z523*AVERAGE('Survival Profiles'!$C35:$AG35)</f>
        <v>189.75792666195534</v>
      </c>
      <c r="AB524">
        <f ca="1">AA523+AA523*AVERAGE('Survival Profiles'!$C35:$AG35)</f>
        <v>227.40589329249198</v>
      </c>
      <c r="AC524">
        <f ca="1">AB523+AB523*AVERAGE('Survival Profiles'!$C35:$AG35)</f>
        <v>266.79066018648234</v>
      </c>
      <c r="AD524">
        <f ca="1">AC523+AC523*AVERAGE('Survival Profiles'!$C35:$AG35)</f>
        <v>307.97487899650662</v>
      </c>
      <c r="AE524">
        <f ca="1">AD523+AD523*AVERAGE('Survival Profiles'!$C35:$AG35)</f>
        <v>351.02323240406122</v>
      </c>
      <c r="AF524">
        <f ca="1">AE523+AE523*AVERAGE('Survival Profiles'!$C35:$AG35)</f>
        <v>396.00249612232096</v>
      </c>
      <c r="AG524">
        <f ca="1">AF523+AF523*AVERAGE('Survival Profiles'!$C35:$AG35)</f>
        <v>442.98160272008255</v>
      </c>
      <c r="AH524">
        <f ca="1">AG523+AG523*AVERAGE('Survival Profiles'!$C35:$AG35)</f>
        <v>492.03170731900798</v>
      </c>
      <c r="AI524">
        <f ca="1">AH523+AH523*AVERAGE('Survival Profiles'!$C35:$AG35)</f>
        <v>504.1308701584523</v>
      </c>
      <c r="AJ524">
        <f ca="1">AI523+AI523*AVERAGE('Survival Profiles'!$C35:$AG35)</f>
        <v>516.52755394875589</v>
      </c>
      <c r="AK524">
        <f ca="1">AJ523+AJ523*AVERAGE('Survival Profiles'!$C35:$AG35)</f>
        <v>529.22907479248067</v>
      </c>
      <c r="AL524">
        <f ca="1">AK523+AK523*AVERAGE('Survival Profiles'!$C35:$AG35)</f>
        <v>542.24292869667693</v>
      </c>
      <c r="AM524">
        <f ca="1">AL523+AL523*AVERAGE('Survival Profiles'!$C35:$AG35)</f>
        <v>555.57679599678681</v>
      </c>
      <c r="AN524">
        <f ca="1">AM523+AM523*AVERAGE('Survival Profiles'!$C35:$AG35)</f>
        <v>569.23854588930703</v>
      </c>
      <c r="AO524">
        <f ca="1">AN523+AN523*AVERAGE('Survival Profiles'!$C35:$AG35)</f>
        <v>583.236241075924</v>
      </c>
    </row>
    <row r="525" spans="1:41" x14ac:dyDescent="0.25">
      <c r="A525" t="s">
        <v>39</v>
      </c>
      <c r="B525" t="s">
        <v>11</v>
      </c>
      <c r="C525" t="s">
        <v>26</v>
      </c>
      <c r="D525" t="s">
        <v>76</v>
      </c>
      <c r="E525">
        <v>14</v>
      </c>
      <c r="F525">
        <v>0</v>
      </c>
      <c r="G525">
        <v>-28.266977695878538</v>
      </c>
      <c r="H525">
        <v>-60.70682410425453</v>
      </c>
      <c r="I525">
        <f>Stock!O37</f>
        <v>0</v>
      </c>
      <c r="J525">
        <f ca="1">I524+I524*AVERAGE('Survival Profiles'!$C36:$AG36)</f>
        <v>0</v>
      </c>
      <c r="K525">
        <f ca="1">J524+J524*AVERAGE('Survival Profiles'!$C36:$AG36)</f>
        <v>0</v>
      </c>
      <c r="L525">
        <f ca="1">K524+K524*AVERAGE('Survival Profiles'!$C36:$AG36)</f>
        <v>0</v>
      </c>
      <c r="M525">
        <f ca="1">L524+L524*AVERAGE('Survival Profiles'!$C36:$AG36)</f>
        <v>0</v>
      </c>
      <c r="N525">
        <f ca="1">M524+M524*AVERAGE('Survival Profiles'!$C36:$AG36)</f>
        <v>0</v>
      </c>
      <c r="O525">
        <f ca="1">N524+N524*AVERAGE('Survival Profiles'!$C36:$AG36)</f>
        <v>0</v>
      </c>
      <c r="P525">
        <f ca="1">O524+O524*AVERAGE('Survival Profiles'!$C36:$AG36)</f>
        <v>0</v>
      </c>
      <c r="Q525">
        <f ca="1">P524+P524*AVERAGE('Survival Profiles'!$C36:$AG36)</f>
        <v>0</v>
      </c>
      <c r="R525">
        <f ca="1">Q524+Q524*AVERAGE('Survival Profiles'!$C36:$AG36)</f>
        <v>0</v>
      </c>
      <c r="S525">
        <f ca="1">R524+R524*AVERAGE('Survival Profiles'!$C36:$AG36)</f>
        <v>0</v>
      </c>
      <c r="T525">
        <f ca="1">S524+S524*AVERAGE('Survival Profiles'!$C36:$AG36)</f>
        <v>7.6962614446071731</v>
      </c>
      <c r="U525">
        <f ca="1">T524+T524*AVERAGE('Survival Profiles'!$C36:$AG36)</f>
        <v>13.911071890783978</v>
      </c>
      <c r="V525">
        <f ca="1">U524+U524*AVERAGE('Survival Profiles'!$C36:$AG36)</f>
        <v>11.02567958494479</v>
      </c>
      <c r="W525">
        <f ca="1">V524+V524*AVERAGE('Survival Profiles'!$C36:$AG36)</f>
        <v>30.773408935078006</v>
      </c>
      <c r="X525">
        <f ca="1">W524+W524*AVERAGE('Survival Profiles'!$C36:$AG36)</f>
        <v>43.107606596402746</v>
      </c>
      <c r="Y525">
        <f ca="1">X524+X524*AVERAGE('Survival Profiles'!$C36:$AG36)</f>
        <v>67.476385316491019</v>
      </c>
      <c r="Z525">
        <f ca="1">Y524+Y524*AVERAGE('Survival Profiles'!$C36:$AG36)</f>
        <v>93.017564553010629</v>
      </c>
      <c r="AA525">
        <f ca="1">Z524+Z524*AVERAGE('Survival Profiles'!$C36:$AG36)</f>
        <v>119.77406818056696</v>
      </c>
      <c r="AB525">
        <f ca="1">AA524+AA524*AVERAGE('Survival Profiles'!$C36:$AG36)</f>
        <v>147.79022216263445</v>
      </c>
      <c r="AC525">
        <f ca="1">AB524+AB524*AVERAGE('Survival Profiles'!$C36:$AG36)</f>
        <v>177.11179755173777</v>
      </c>
      <c r="AD525">
        <f ca="1">AC524+AC524*AVERAGE('Survival Profiles'!$C36:$AG36)</f>
        <v>207.78605475658</v>
      </c>
      <c r="AE525">
        <f ca="1">AD524+AD524*AVERAGE('Survival Profiles'!$C36:$AG36)</f>
        <v>239.86178911244207</v>
      </c>
      <c r="AF525">
        <f ca="1">AE524+AE524*AVERAGE('Survival Profiles'!$C36:$AG36)</f>
        <v>273.38937779215985</v>
      </c>
      <c r="AG525">
        <f ca="1">AF524+AF524*AVERAGE('Survival Profiles'!$C36:$AG36)</f>
        <v>308.42082809608064</v>
      </c>
      <c r="AH525">
        <f ca="1">AG524+AG524*AVERAGE('Survival Profiles'!$C36:$AG36)</f>
        <v>345.00982716042006</v>
      </c>
      <c r="AI525">
        <f ca="1">AH524+AH524*AVERAGE('Survival Profiles'!$C36:$AG36)</f>
        <v>383.21179312461203</v>
      </c>
      <c r="AJ525">
        <f ca="1">AI524+AI524*AVERAGE('Survival Profiles'!$C36:$AG36)</f>
        <v>392.63505145947386</v>
      </c>
      <c r="AK525">
        <f ca="1">AJ524+AJ524*AVERAGE('Survival Profiles'!$C36:$AG36)</f>
        <v>402.29002969241327</v>
      </c>
      <c r="AL525">
        <f ca="1">AK524+AK524*AVERAGE('Survival Profiles'!$C36:$AG36)</f>
        <v>412.18242586430802</v>
      </c>
      <c r="AM525">
        <f ca="1">AL524+AL524*AVERAGE('Survival Profiles'!$C36:$AG36)</f>
        <v>422.31807813204989</v>
      </c>
      <c r="AN525">
        <f ca="1">AM524+AM524*AVERAGE('Survival Profiles'!$C36:$AG36)</f>
        <v>432.70296821403775</v>
      </c>
      <c r="AO525">
        <f ca="1">AN524+AN524*AVERAGE('Survival Profiles'!$C36:$AG36)</f>
        <v>443.34322492037705</v>
      </c>
    </row>
    <row r="526" spans="1:41" x14ac:dyDescent="0.25">
      <c r="A526" t="s">
        <v>39</v>
      </c>
      <c r="B526" t="s">
        <v>11</v>
      </c>
      <c r="C526" t="s">
        <v>26</v>
      </c>
      <c r="D526" t="s">
        <v>76</v>
      </c>
      <c r="E526">
        <v>15</v>
      </c>
      <c r="F526">
        <v>0</v>
      </c>
      <c r="G526">
        <v>-27.090846247566709</v>
      </c>
      <c r="H526">
        <v>-57.518129323565923</v>
      </c>
      <c r="I526">
        <f>Stock!O38</f>
        <v>0</v>
      </c>
      <c r="J526">
        <f ca="1">I525+I525*AVERAGE('Survival Profiles'!$C$37:$AG$37)</f>
        <v>0</v>
      </c>
      <c r="K526">
        <f ca="1">J525+J525*AVERAGE('Survival Profiles'!$C$37:$AG$37)</f>
        <v>0</v>
      </c>
      <c r="L526">
        <f ca="1">K525+K525*AVERAGE('Survival Profiles'!$C$37:$AG$37)</f>
        <v>0</v>
      </c>
      <c r="M526">
        <f ca="1">L525+L525*AVERAGE('Survival Profiles'!$C$37:$AG$37)</f>
        <v>0</v>
      </c>
      <c r="N526">
        <f ca="1">M525+M525*AVERAGE('Survival Profiles'!$C$37:$AG$37)</f>
        <v>0</v>
      </c>
      <c r="O526">
        <f ca="1">N525+N525*AVERAGE('Survival Profiles'!$C$37:$AG$37)</f>
        <v>0</v>
      </c>
      <c r="P526">
        <f ca="1">O525+O525*AVERAGE('Survival Profiles'!$C$37:$AG$37)</f>
        <v>0</v>
      </c>
      <c r="Q526">
        <f ca="1">P525+P525*AVERAGE('Survival Profiles'!$C$37:$AG$37)</f>
        <v>0</v>
      </c>
      <c r="R526">
        <f ca="1">Q525+Q525*AVERAGE('Survival Profiles'!$C$37:$AG$37)</f>
        <v>0</v>
      </c>
      <c r="S526">
        <f ca="1">R525+R525*AVERAGE('Survival Profiles'!$C$37:$AG$37)</f>
        <v>0</v>
      </c>
      <c r="T526">
        <f ca="1">S525+S525*AVERAGE('Survival Profiles'!$C$37:$AG$37)</f>
        <v>0</v>
      </c>
      <c r="U526">
        <f ca="1">T525+T525*AVERAGE('Survival Profiles'!$C$37:$AG$37)</f>
        <v>5.5530209193245916</v>
      </c>
      <c r="V526">
        <f ca="1">U525+U525*AVERAGE('Survival Profiles'!$C$37:$AG$37)</f>
        <v>10.037142549761002</v>
      </c>
      <c r="W526">
        <f ca="1">V525+V525*AVERAGE('Survival Profiles'!$C$37:$AG$37)</f>
        <v>7.9552689088895097</v>
      </c>
      <c r="X526">
        <f ca="1">W525+W525*AVERAGE('Survival Profiles'!$C$37:$AG$37)</f>
        <v>22.203687440368743</v>
      </c>
      <c r="Y526">
        <f ca="1">X525+X525*AVERAGE('Survival Profiles'!$C$37:$AG$37)</f>
        <v>31.103080753522576</v>
      </c>
      <c r="Z526">
        <f ca="1">Y525+Y525*AVERAGE('Survival Profiles'!$C$37:$AG$37)</f>
        <v>48.68568744964282</v>
      </c>
      <c r="AA526">
        <f ca="1">Z525+Z525*AVERAGE('Survival Profiles'!$C$37:$AG$37)</f>
        <v>67.114206754167498</v>
      </c>
      <c r="AB526">
        <f ca="1">AA525+AA525*AVERAGE('Survival Profiles'!$C$37:$AG$37)</f>
        <v>86.419609181201125</v>
      </c>
      <c r="AC526">
        <f ca="1">AB525+AB525*AVERAGE('Survival Profiles'!$C$37:$AG$37)</f>
        <v>106.6338768826254</v>
      </c>
      <c r="AD526">
        <f ca="1">AC525+AC525*AVERAGE('Survival Profiles'!$C$37:$AG$37)</f>
        <v>127.79003467367022</v>
      </c>
      <c r="AE526">
        <f ca="1">AD525+AD525*AVERAGE('Survival Profiles'!$C$37:$AG$37)</f>
        <v>149.92218197261454</v>
      </c>
      <c r="AF526">
        <f ca="1">AE525+AE525*AVERAGE('Survival Profiles'!$C$37:$AG$37)</f>
        <v>173.06552568082611</v>
      </c>
      <c r="AG526">
        <f ca="1">AF525+AF525*AVERAGE('Survival Profiles'!$C$37:$AG$37)</f>
        <v>197.25641403005707</v>
      </c>
      <c r="AH526">
        <f ca="1">AG525+AG525*AVERAGE('Survival Profiles'!$C$37:$AG$37)</f>
        <v>222.53237142470363</v>
      </c>
      <c r="AI526">
        <f ca="1">AH525+AH525*AVERAGE('Survival Profiles'!$C$37:$AG$37)</f>
        <v>248.93213430747241</v>
      </c>
      <c r="AJ526">
        <f ca="1">AI525+AI525*AVERAGE('Survival Profiles'!$C$37:$AG$37)</f>
        <v>276.49568807774222</v>
      </c>
      <c r="AK526">
        <f ca="1">AJ525+AJ525*AVERAGE('Survival Profiles'!$C$37:$AG$37)</f>
        <v>283.29477501603139</v>
      </c>
      <c r="AL526">
        <f ca="1">AK525+AK525*AVERAGE('Survival Profiles'!$C$37:$AG$37)</f>
        <v>290.26105292758859</v>
      </c>
      <c r="AM526">
        <f ca="1">AL525+AL525*AVERAGE('Survival Profiles'!$C$37:$AG$37)</f>
        <v>297.39863307350083</v>
      </c>
      <c r="AN526">
        <f ca="1">AM525+AM525*AVERAGE('Survival Profiles'!$C$37:$AG$37)</f>
        <v>304.71172781162318</v>
      </c>
      <c r="AO526">
        <f ca="1">AN525+AN525*AVERAGE('Survival Profiles'!$C$37:$AG$37)</f>
        <v>312.20465308257701</v>
      </c>
    </row>
    <row r="527" spans="1:41" x14ac:dyDescent="0.25">
      <c r="A527" t="s">
        <v>39</v>
      </c>
      <c r="B527" t="s">
        <v>11</v>
      </c>
      <c r="C527" t="s">
        <v>26</v>
      </c>
      <c r="D527" t="s">
        <v>76</v>
      </c>
      <c r="E527">
        <v>16</v>
      </c>
      <c r="F527">
        <v>0</v>
      </c>
      <c r="G527">
        <v>-25.931393545590247</v>
      </c>
      <c r="H527">
        <v>-54.18512919076116</v>
      </c>
      <c r="I527">
        <f>Stock!O39</f>
        <v>0</v>
      </c>
      <c r="J527">
        <f ca="1">I526+I526*AVERAGE('Survival Profiles'!$C$37:$AG$37)</f>
        <v>0</v>
      </c>
      <c r="K527">
        <f ca="1">J526+J526*AVERAGE('Survival Profiles'!$C$37:$AG$37)</f>
        <v>0</v>
      </c>
      <c r="L527">
        <f ca="1">K526+K526*AVERAGE('Survival Profiles'!$C$37:$AG$37)</f>
        <v>0</v>
      </c>
      <c r="M527">
        <f ca="1">L526+L526*AVERAGE('Survival Profiles'!$C$37:$AG$37)</f>
        <v>0</v>
      </c>
      <c r="N527">
        <f ca="1">M526+M526*AVERAGE('Survival Profiles'!$C$37:$AG$37)</f>
        <v>0</v>
      </c>
      <c r="O527">
        <f ca="1">N526+N526*AVERAGE('Survival Profiles'!$C$37:$AG$37)</f>
        <v>0</v>
      </c>
      <c r="P527">
        <f ca="1">O526+O526*AVERAGE('Survival Profiles'!$C$37:$AG$37)</f>
        <v>0</v>
      </c>
      <c r="Q527">
        <f ca="1">P526+P526*AVERAGE('Survival Profiles'!$C$37:$AG$37)</f>
        <v>0</v>
      </c>
      <c r="R527">
        <f ca="1">Q526+Q526*AVERAGE('Survival Profiles'!$C$37:$AG$37)</f>
        <v>0</v>
      </c>
      <c r="S527">
        <f ca="1">R526+R526*AVERAGE('Survival Profiles'!$C$37:$AG$37)</f>
        <v>0</v>
      </c>
      <c r="T527">
        <f ca="1">S526+S526*AVERAGE('Survival Profiles'!$C$37:$AG$37)</f>
        <v>0</v>
      </c>
      <c r="U527">
        <f ca="1">T526+T526*AVERAGE('Survival Profiles'!$C$37:$AG$37)</f>
        <v>0</v>
      </c>
      <c r="V527">
        <f ca="1">U526+U526*AVERAGE('Survival Profiles'!$C$37:$AG$37)</f>
        <v>4.0066260160722029</v>
      </c>
      <c r="W527">
        <f ca="1">V526+V526*AVERAGE('Survival Profiles'!$C$37:$AG$37)</f>
        <v>7.2420178225781004</v>
      </c>
      <c r="X527">
        <f ca="1">W526+W526*AVERAGE('Survival Profiles'!$C$37:$AG$37)</f>
        <v>5.7399004682812924</v>
      </c>
      <c r="Y527">
        <f ca="1">X526+X526*AVERAGE('Survival Profiles'!$C$37:$AG$37)</f>
        <v>16.020445995751331</v>
      </c>
      <c r="Z527">
        <f ca="1">Y526+Y526*AVERAGE('Survival Profiles'!$C$37:$AG$37)</f>
        <v>22.441552866005658</v>
      </c>
      <c r="AA527">
        <f ca="1">Z526+Z526*AVERAGE('Survival Profiles'!$C$37:$AG$37)</f>
        <v>35.127788059877233</v>
      </c>
      <c r="AB527">
        <f ca="1">AA526+AA526*AVERAGE('Survival Profiles'!$C$37:$AG$37)</f>
        <v>48.424367697502291</v>
      </c>
      <c r="AC527">
        <f ca="1">AB526+AB526*AVERAGE('Survival Profiles'!$C$37:$AG$37)</f>
        <v>62.353637682010898</v>
      </c>
      <c r="AD527">
        <f ca="1">AC526+AC526*AVERAGE('Survival Profiles'!$C$37:$AG$37)</f>
        <v>76.938673835309842</v>
      </c>
      <c r="AE527">
        <f ca="1">AD526+AD526*AVERAGE('Survival Profiles'!$C$37:$AG$37)</f>
        <v>92.203304283710651</v>
      </c>
      <c r="AF527">
        <f ca="1">AE526+AE526*AVERAGE('Survival Profiles'!$C$37:$AG$37)</f>
        <v>108.17213250312207</v>
      </c>
      <c r="AG527">
        <f ca="1">AF526+AF526*AVERAGE('Survival Profiles'!$C$37:$AG$37)</f>
        <v>124.87056104271771</v>
      </c>
      <c r="AH527">
        <f ca="1">AG526+AG526*AVERAGE('Survival Profiles'!$C$37:$AG$37)</f>
        <v>142.32481594649997</v>
      </c>
      <c r="AI527">
        <f ca="1">AH526+AH526*AVERAGE('Survival Profiles'!$C$37:$AG$37)</f>
        <v>160.56197189275218</v>
      </c>
      <c r="AJ527">
        <f ca="1">AI526+AI526*AVERAGE('Survival Profiles'!$C$37:$AG$37)</f>
        <v>179.60997807190125</v>
      </c>
      <c r="AK527">
        <f ca="1">AJ526+AJ526*AVERAGE('Survival Profiles'!$C$37:$AG$37)</f>
        <v>199.49768482392267</v>
      </c>
      <c r="AL527">
        <f ca="1">AK526+AK526*AVERAGE('Survival Profiles'!$C$37:$AG$37)</f>
        <v>204.40337471925255</v>
      </c>
      <c r="AM527">
        <f ca="1">AL526+AL526*AVERAGE('Survival Profiles'!$C$37:$AG$37)</f>
        <v>209.42969655760592</v>
      </c>
      <c r="AN527">
        <f ca="1">AM526+AM526*AVERAGE('Survival Profiles'!$C$37:$AG$37)</f>
        <v>214.5796167037542</v>
      </c>
      <c r="AO527">
        <f ca="1">AN526+AN526*AVERAGE('Survival Profiles'!$C$37:$AG$37)</f>
        <v>219.8561744659975</v>
      </c>
    </row>
    <row r="528" spans="1:41" x14ac:dyDescent="0.25">
      <c r="A528" t="s">
        <v>39</v>
      </c>
      <c r="B528" t="s">
        <v>11</v>
      </c>
      <c r="C528" t="s">
        <v>26</v>
      </c>
      <c r="D528" t="s">
        <v>76</v>
      </c>
      <c r="E528">
        <v>17</v>
      </c>
      <c r="F528">
        <v>0</v>
      </c>
      <c r="G528">
        <v>-25.931393545590247</v>
      </c>
      <c r="H528">
        <v>-53.326185503118339</v>
      </c>
      <c r="I528">
        <f>Stock!O40</f>
        <v>0</v>
      </c>
      <c r="J528">
        <f ca="1">I527+I527*AVERAGE('Survival Profiles'!$C$37:$AG$37)</f>
        <v>0</v>
      </c>
      <c r="K528">
        <f ca="1">J527+J527*AVERAGE('Survival Profiles'!$C$37:$AG$37)</f>
        <v>0</v>
      </c>
      <c r="L528">
        <f ca="1">K527+K527*AVERAGE('Survival Profiles'!$C$37:$AG$37)</f>
        <v>0</v>
      </c>
      <c r="M528">
        <f ca="1">L527+L527*AVERAGE('Survival Profiles'!$C$37:$AG$37)</f>
        <v>0</v>
      </c>
      <c r="N528">
        <f ca="1">M527+M527*AVERAGE('Survival Profiles'!$C$37:$AG$37)</f>
        <v>0</v>
      </c>
      <c r="O528">
        <f ca="1">N527+N527*AVERAGE('Survival Profiles'!$C$37:$AG$37)</f>
        <v>0</v>
      </c>
      <c r="P528">
        <f ca="1">O527+O527*AVERAGE('Survival Profiles'!$C$37:$AG$37)</f>
        <v>0</v>
      </c>
      <c r="Q528">
        <f ca="1">P527+P527*AVERAGE('Survival Profiles'!$C$37:$AG$37)</f>
        <v>0</v>
      </c>
      <c r="R528">
        <f ca="1">Q527+Q527*AVERAGE('Survival Profiles'!$C$37:$AG$37)</f>
        <v>0</v>
      </c>
      <c r="S528">
        <f ca="1">R527+R527*AVERAGE('Survival Profiles'!$C$37:$AG$37)</f>
        <v>0</v>
      </c>
      <c r="T528">
        <f ca="1">S527+S527*AVERAGE('Survival Profiles'!$C$37:$AG$37)</f>
        <v>0</v>
      </c>
      <c r="U528">
        <f ca="1">T527+T527*AVERAGE('Survival Profiles'!$C$37:$AG$37)</f>
        <v>0</v>
      </c>
      <c r="V528">
        <f ca="1">U527+U527*AVERAGE('Survival Profiles'!$C$37:$AG$37)</f>
        <v>0</v>
      </c>
      <c r="W528">
        <f ca="1">V527+V527*AVERAGE('Survival Profiles'!$C$37:$AG$37)</f>
        <v>2.8908682797865506</v>
      </c>
      <c r="X528">
        <f ca="1">W527+W527*AVERAGE('Survival Profiles'!$C$37:$AG$37)</f>
        <v>5.2252742135048855</v>
      </c>
      <c r="Y528">
        <f ca="1">X527+X527*AVERAGE('Survival Profiles'!$C$37:$AG$37)</f>
        <v>4.1414636969669516</v>
      </c>
      <c r="Z528">
        <f ca="1">Y527+Y527*AVERAGE('Survival Profiles'!$C$37:$AG$37)</f>
        <v>11.559102090230221</v>
      </c>
      <c r="AA528">
        <f ca="1">Z527+Z527*AVERAGE('Survival Profiles'!$C$37:$AG$37)</f>
        <v>16.192071101531926</v>
      </c>
      <c r="AB528">
        <f ca="1">AA527+AA527*AVERAGE('Survival Profiles'!$C$37:$AG$37)</f>
        <v>25.345467192097875</v>
      </c>
      <c r="AC528">
        <f ca="1">AB527+AB527*AVERAGE('Survival Profiles'!$C$37:$AG$37)</f>
        <v>34.93924014467018</v>
      </c>
      <c r="AD528">
        <f ca="1">AC527+AC527*AVERAGE('Survival Profiles'!$C$37:$AG$37)</f>
        <v>44.989513016974414</v>
      </c>
      <c r="AE528">
        <f ca="1">AD527+AD527*AVERAGE('Survival Profiles'!$C$37:$AG$37)</f>
        <v>55.512935519093993</v>
      </c>
      <c r="AF528">
        <f ca="1">AE527+AE527*AVERAGE('Survival Profiles'!$C$37:$AG$37)</f>
        <v>66.526700165190334</v>
      </c>
      <c r="AG528">
        <f ca="1">AF527+AF527*AVERAGE('Survival Profiles'!$C$37:$AG$37)</f>
        <v>78.048558901113068</v>
      </c>
      <c r="AH528">
        <f ca="1">AG527+AG527*AVERAGE('Survival Profiles'!$C$37:$AG$37)</f>
        <v>90.096840221545037</v>
      </c>
      <c r="AI528">
        <f ca="1">AH527+AH527*AVERAGE('Survival Profiles'!$C$37:$AG$37)</f>
        <v>102.69046679069466</v>
      </c>
      <c r="AJ528">
        <f ca="1">AI527+AI527*AVERAGE('Survival Profiles'!$C$37:$AG$37)</f>
        <v>115.84897358096035</v>
      </c>
      <c r="AK528">
        <f ca="1">AJ527+AJ527*AVERAGE('Survival Profiles'!$C$37:$AG$37)</f>
        <v>129.59252654437421</v>
      </c>
      <c r="AL528">
        <f ca="1">AK527+AK527*AVERAGE('Survival Profiles'!$C$37:$AG$37)</f>
        <v>143.94194183207236</v>
      </c>
      <c r="AM528">
        <f ca="1">AL527+AL527*AVERAGE('Survival Profiles'!$C$37:$AG$37)</f>
        <v>147.48150435974276</v>
      </c>
      <c r="AN528">
        <f ca="1">AM527+AM527*AVERAGE('Survival Profiles'!$C$37:$AG$37)</f>
        <v>151.1081054720519</v>
      </c>
      <c r="AO528">
        <f ca="1">AN527+AN527*AVERAGE('Survival Profiles'!$C$37:$AG$37)</f>
        <v>154.82388546604508</v>
      </c>
    </row>
    <row r="529" spans="1:41" x14ac:dyDescent="0.25">
      <c r="A529" t="s">
        <v>39</v>
      </c>
      <c r="B529" t="s">
        <v>11</v>
      </c>
      <c r="C529" t="s">
        <v>26</v>
      </c>
      <c r="D529" t="s">
        <v>76</v>
      </c>
      <c r="E529">
        <v>18</v>
      </c>
      <c r="F529">
        <v>0</v>
      </c>
      <c r="G529">
        <v>-25.931393545590247</v>
      </c>
      <c r="H529">
        <v>-53.326185503118339</v>
      </c>
      <c r="I529">
        <f>I528</f>
        <v>0</v>
      </c>
      <c r="J529">
        <f ca="1">I528+I528*AVERAGE('Survival Profiles'!$C$37:$AG$37)</f>
        <v>0</v>
      </c>
      <c r="K529">
        <f ca="1">J528+J528*AVERAGE('Survival Profiles'!$C$37:$AG$37)</f>
        <v>0</v>
      </c>
      <c r="L529">
        <f ca="1">K528+K528*AVERAGE('Survival Profiles'!$C$37:$AG$37)</f>
        <v>0</v>
      </c>
      <c r="M529">
        <f ca="1">L528+L528*AVERAGE('Survival Profiles'!$C$37:$AG$37)</f>
        <v>0</v>
      </c>
      <c r="N529">
        <f ca="1">M528+M528*AVERAGE('Survival Profiles'!$C$37:$AG$37)</f>
        <v>0</v>
      </c>
      <c r="O529">
        <f ca="1">N528+N528*AVERAGE('Survival Profiles'!$C$37:$AG$37)</f>
        <v>0</v>
      </c>
      <c r="P529">
        <f ca="1">O528+O528*AVERAGE('Survival Profiles'!$C$37:$AG$37)</f>
        <v>0</v>
      </c>
      <c r="Q529">
        <f ca="1">P528+P528*AVERAGE('Survival Profiles'!$C$37:$AG$37)</f>
        <v>0</v>
      </c>
      <c r="R529">
        <f ca="1">Q528+Q528*AVERAGE('Survival Profiles'!$C$37:$AG$37)</f>
        <v>0</v>
      </c>
      <c r="S529">
        <f ca="1">R528+R528*AVERAGE('Survival Profiles'!$C$37:$AG$37)</f>
        <v>0</v>
      </c>
      <c r="T529">
        <f ca="1">S528+S528*AVERAGE('Survival Profiles'!$C$37:$AG$37)</f>
        <v>0</v>
      </c>
      <c r="U529">
        <f ca="1">T528+T528*AVERAGE('Survival Profiles'!$C$37:$AG$37)</f>
        <v>0</v>
      </c>
      <c r="V529">
        <f ca="1">U528+U528*AVERAGE('Survival Profiles'!$C$37:$AG$37)</f>
        <v>0</v>
      </c>
      <c r="W529">
        <f ca="1">V528+V528*AVERAGE('Survival Profiles'!$C$37:$AG$37)</f>
        <v>0</v>
      </c>
      <c r="X529">
        <f ca="1">W528+W528*AVERAGE('Survival Profiles'!$C$37:$AG$37)</f>
        <v>2.0858246758125798</v>
      </c>
      <c r="Y529">
        <f ca="1">X528+X528*AVERAGE('Survival Profiles'!$C$37:$AG$37)</f>
        <v>3.770149601288785</v>
      </c>
      <c r="Z529">
        <f ca="1">Y528+Y528*AVERAGE('Survival Profiles'!$C$37:$AG$37)</f>
        <v>2.98815661492314</v>
      </c>
      <c r="AA529">
        <f ca="1">Z528+Z528*AVERAGE('Survival Profiles'!$C$37:$AG$37)</f>
        <v>8.3401449103101868</v>
      </c>
      <c r="AB529">
        <f ca="1">AA528+AA528*AVERAGE('Survival Profiles'!$C$37:$AG$37)</f>
        <v>11.682933356818591</v>
      </c>
      <c r="AC529">
        <f ca="1">AB528+AB528*AVERAGE('Survival Profiles'!$C$37:$AG$37)</f>
        <v>18.287308785019889</v>
      </c>
      <c r="AD529">
        <f ca="1">AC528+AC528*AVERAGE('Survival Profiles'!$C$37:$AG$37)</f>
        <v>25.209425748472874</v>
      </c>
      <c r="AE529">
        <f ca="1">AD528+AD528*AVERAGE('Survival Profiles'!$C$37:$AG$37)</f>
        <v>32.460917385874552</v>
      </c>
      <c r="AF529">
        <f ca="1">AE528+AE528*AVERAGE('Survival Profiles'!$C$37:$AG$37)</f>
        <v>40.053796827113942</v>
      </c>
      <c r="AG529">
        <f ca="1">AF528+AF528*AVERAGE('Survival Profiles'!$C$37:$AG$37)</f>
        <v>48.000468847091327</v>
      </c>
      <c r="AH529">
        <f ca="1">AG528+AG528*AVERAGE('Survival Profiles'!$C$37:$AG$37)</f>
        <v>56.313741862902631</v>
      </c>
      <c r="AI529">
        <f ca="1">AH528+AH528*AVERAGE('Survival Profiles'!$C$37:$AG$37)</f>
        <v>65.006840284233789</v>
      </c>
      <c r="AJ529">
        <f ca="1">AI528+AI528*AVERAGE('Survival Profiles'!$C$37:$AG$37)</f>
        <v>74.093417227075577</v>
      </c>
      <c r="AK529">
        <f ca="1">AJ528+AJ528*AVERAGE('Survival Profiles'!$C$37:$AG$37)</f>
        <v>83.587567601166683</v>
      </c>
      <c r="AL529">
        <f ca="1">AK528+AK528*AVERAGE('Survival Profiles'!$C$37:$AG$37)</f>
        <v>93.503841581848491</v>
      </c>
      <c r="AM529">
        <f ca="1">AL528+AL528*AVERAGE('Survival Profiles'!$C$37:$AG$37)</f>
        <v>103.85725847733326</v>
      </c>
      <c r="AN529">
        <f ca="1">AM528+AM528*AVERAGE('Survival Profiles'!$C$37:$AG$37)</f>
        <v>106.411130237392</v>
      </c>
      <c r="AO529">
        <f ca="1">AN528+AN528*AVERAGE('Survival Profiles'!$C$37:$AG$37)</f>
        <v>109.02780223945993</v>
      </c>
    </row>
    <row r="530" spans="1:41" x14ac:dyDescent="0.25">
      <c r="A530" t="s">
        <v>39</v>
      </c>
      <c r="B530" t="s">
        <v>11</v>
      </c>
      <c r="C530" t="s">
        <v>26</v>
      </c>
      <c r="D530" t="s">
        <v>76</v>
      </c>
      <c r="E530">
        <v>19</v>
      </c>
      <c r="F530">
        <v>0</v>
      </c>
      <c r="G530">
        <v>-25.931393545590247</v>
      </c>
      <c r="H530">
        <v>-53.326185503118339</v>
      </c>
      <c r="I530">
        <f t="shared" ref="I530:I561" si="45">I529</f>
        <v>0</v>
      </c>
      <c r="J530">
        <f ca="1">I529+I529*AVERAGE('Survival Profiles'!$C$37:$AG$37)</f>
        <v>0</v>
      </c>
      <c r="K530">
        <f ca="1">J529+J529*AVERAGE('Survival Profiles'!$C$37:$AG$37)</f>
        <v>0</v>
      </c>
      <c r="L530">
        <f ca="1">K529+K529*AVERAGE('Survival Profiles'!$C$37:$AG$37)</f>
        <v>0</v>
      </c>
      <c r="M530">
        <f ca="1">L529+L529*AVERAGE('Survival Profiles'!$C$37:$AG$37)</f>
        <v>0</v>
      </c>
      <c r="N530">
        <f ca="1">M529+M529*AVERAGE('Survival Profiles'!$C$37:$AG$37)</f>
        <v>0</v>
      </c>
      <c r="O530">
        <f ca="1">N529+N529*AVERAGE('Survival Profiles'!$C$37:$AG$37)</f>
        <v>0</v>
      </c>
      <c r="P530">
        <f ca="1">O529+O529*AVERAGE('Survival Profiles'!$C$37:$AG$37)</f>
        <v>0</v>
      </c>
      <c r="Q530">
        <f ca="1">P529+P529*AVERAGE('Survival Profiles'!$C$37:$AG$37)</f>
        <v>0</v>
      </c>
      <c r="R530">
        <f ca="1">Q529+Q529*AVERAGE('Survival Profiles'!$C$37:$AG$37)</f>
        <v>0</v>
      </c>
      <c r="S530">
        <f ca="1">R529+R529*AVERAGE('Survival Profiles'!$C$37:$AG$37)</f>
        <v>0</v>
      </c>
      <c r="T530">
        <f ca="1">S529+S529*AVERAGE('Survival Profiles'!$C$37:$AG$37)</f>
        <v>0</v>
      </c>
      <c r="U530">
        <f ca="1">T529+T529*AVERAGE('Survival Profiles'!$C$37:$AG$37)</f>
        <v>0</v>
      </c>
      <c r="V530">
        <f ca="1">U529+U529*AVERAGE('Survival Profiles'!$C$37:$AG$37)</f>
        <v>0</v>
      </c>
      <c r="W530">
        <f ca="1">V529+V529*AVERAGE('Survival Profiles'!$C$37:$AG$37)</f>
        <v>0</v>
      </c>
      <c r="X530">
        <f ca="1">W529+W529*AVERAGE('Survival Profiles'!$C$37:$AG$37)</f>
        <v>0</v>
      </c>
      <c r="Y530">
        <f ca="1">X529+X529*AVERAGE('Survival Profiles'!$C$37:$AG$37)</f>
        <v>1.5049681124004335</v>
      </c>
      <c r="Z530">
        <f ca="1">Y529+Y529*AVERAGE('Survival Profiles'!$C$37:$AG$37)</f>
        <v>2.7202453757089691</v>
      </c>
      <c r="AA530">
        <f ca="1">Z529+Z529*AVERAGE('Survival Profiles'!$C$37:$AG$37)</f>
        <v>2.1560203369277948</v>
      </c>
      <c r="AB530">
        <f ca="1">AA529+AA529*AVERAGE('Survival Profiles'!$C$37:$AG$37)</f>
        <v>6.0175969190343519</v>
      </c>
      <c r="AC530">
        <f ca="1">AB529+AB529*AVERAGE('Survival Profiles'!$C$37:$AG$37)</f>
        <v>8.429491876857627</v>
      </c>
      <c r="AD530">
        <f ca="1">AC529+AC529*AVERAGE('Survival Profiles'!$C$37:$AG$37)</f>
        <v>13.194693160082357</v>
      </c>
      <c r="AE530">
        <f ca="1">AD529+AD529*AVERAGE('Survival Profiles'!$C$37:$AG$37)</f>
        <v>18.189151908751857</v>
      </c>
      <c r="AF530">
        <f ca="1">AE529+AE529*AVERAGE('Survival Profiles'!$C$37:$AG$37)</f>
        <v>23.421261686807114</v>
      </c>
      <c r="AG530">
        <f ca="1">AF529+AF529*AVERAGE('Survival Profiles'!$C$37:$AG$37)</f>
        <v>28.899690230143065</v>
      </c>
      <c r="AH530">
        <f ca="1">AG529+AG529*AVERAGE('Survival Profiles'!$C$37:$AG$37)</f>
        <v>34.633387855094028</v>
      </c>
      <c r="AI530">
        <f ca="1">AH529+AH529*AVERAGE('Survival Profiles'!$C$37:$AG$37)</f>
        <v>40.631596114664546</v>
      </c>
      <c r="AJ530">
        <f ca="1">AI529+AI529*AVERAGE('Survival Profiles'!$C$37:$AG$37)</f>
        <v>46.903856709608952</v>
      </c>
      <c r="AK530">
        <f ca="1">AJ529+AJ529*AVERAGE('Survival Profiles'!$C$37:$AG$37)</f>
        <v>53.460020661654681</v>
      </c>
      <c r="AL530">
        <f ca="1">AK529+AK529*AVERAGE('Survival Profiles'!$C$37:$AG$37)</f>
        <v>60.310257756378569</v>
      </c>
      <c r="AM530">
        <f ca="1">AL529+AL529*AVERAGE('Survival Profiles'!$C$37:$AG$37)</f>
        <v>67.465066263444669</v>
      </c>
      <c r="AN530">
        <f ca="1">AM529+AM529*AVERAGE('Survival Profiles'!$C$37:$AG$37)</f>
        <v>74.93528294214147</v>
      </c>
      <c r="AO530">
        <f ca="1">AN529+AN529*AVERAGE('Survival Profiles'!$C$37:$AG$37)</f>
        <v>76.777957260178795</v>
      </c>
    </row>
    <row r="531" spans="1:41" x14ac:dyDescent="0.25">
      <c r="A531" t="s">
        <v>39</v>
      </c>
      <c r="B531" t="s">
        <v>11</v>
      </c>
      <c r="C531" t="s">
        <v>26</v>
      </c>
      <c r="D531" t="s">
        <v>76</v>
      </c>
      <c r="E531">
        <v>20</v>
      </c>
      <c r="F531">
        <v>0</v>
      </c>
      <c r="G531">
        <v>-25.931393545590247</v>
      </c>
      <c r="H531">
        <v>-53.326185503118339</v>
      </c>
      <c r="I531">
        <f t="shared" si="45"/>
        <v>0</v>
      </c>
      <c r="J531">
        <f ca="1">I530+I530*AVERAGE('Survival Profiles'!$C$37:$AG$37)</f>
        <v>0</v>
      </c>
      <c r="K531">
        <f ca="1">J530+J530*AVERAGE('Survival Profiles'!$C$37:$AG$37)</f>
        <v>0</v>
      </c>
      <c r="L531">
        <f ca="1">K530+K530*AVERAGE('Survival Profiles'!$C$37:$AG$37)</f>
        <v>0</v>
      </c>
      <c r="M531">
        <f ca="1">L530+L530*AVERAGE('Survival Profiles'!$C$37:$AG$37)</f>
        <v>0</v>
      </c>
      <c r="N531">
        <f ca="1">M530+M530*AVERAGE('Survival Profiles'!$C$37:$AG$37)</f>
        <v>0</v>
      </c>
      <c r="O531">
        <f ca="1">N530+N530*AVERAGE('Survival Profiles'!$C$37:$AG$37)</f>
        <v>0</v>
      </c>
      <c r="P531">
        <f ca="1">O530+O530*AVERAGE('Survival Profiles'!$C$37:$AG$37)</f>
        <v>0</v>
      </c>
      <c r="Q531">
        <f ca="1">P530+P530*AVERAGE('Survival Profiles'!$C$37:$AG$37)</f>
        <v>0</v>
      </c>
      <c r="R531">
        <f ca="1">Q530+Q530*AVERAGE('Survival Profiles'!$C$37:$AG$37)</f>
        <v>0</v>
      </c>
      <c r="S531">
        <f ca="1">R530+R530*AVERAGE('Survival Profiles'!$C$37:$AG$37)</f>
        <v>0</v>
      </c>
      <c r="T531">
        <f ca="1">S530+S530*AVERAGE('Survival Profiles'!$C$37:$AG$37)</f>
        <v>0</v>
      </c>
      <c r="U531">
        <f ca="1">T530+T530*AVERAGE('Survival Profiles'!$C$37:$AG$37)</f>
        <v>0</v>
      </c>
      <c r="V531">
        <f ca="1">U530+U530*AVERAGE('Survival Profiles'!$C$37:$AG$37)</f>
        <v>0</v>
      </c>
      <c r="W531">
        <f ca="1">V530+V530*AVERAGE('Survival Profiles'!$C$37:$AG$37)</f>
        <v>0</v>
      </c>
      <c r="X531">
        <f ca="1">W530+W530*AVERAGE('Survival Profiles'!$C$37:$AG$37)</f>
        <v>0</v>
      </c>
      <c r="Y531">
        <f ca="1">X530+X530*AVERAGE('Survival Profiles'!$C$37:$AG$37)</f>
        <v>0</v>
      </c>
      <c r="Z531">
        <f ca="1">Y530+Y530*AVERAGE('Survival Profiles'!$C$37:$AG$37)</f>
        <v>1.0858674008445939</v>
      </c>
      <c r="AA531">
        <f ca="1">Z530+Z530*AVERAGE('Survival Profiles'!$C$37:$AG$37)</f>
        <v>1.9627165196671534</v>
      </c>
      <c r="AB531">
        <f ca="1">AA530+AA530*AVERAGE('Survival Profiles'!$C$37:$AG$37)</f>
        <v>1.5556158167987482</v>
      </c>
      <c r="AC531">
        <f ca="1">AB530+AB530*AVERAGE('Survival Profiles'!$C$37:$AG$37)</f>
        <v>4.3418277583170841</v>
      </c>
      <c r="AD531">
        <f ca="1">AC530+AC530*AVERAGE('Survival Profiles'!$C$37:$AG$37)</f>
        <v>6.0820627090659229</v>
      </c>
      <c r="AE531">
        <f ca="1">AD530+AD530*AVERAGE('Survival Profiles'!$C$37:$AG$37)</f>
        <v>9.5202596311677468</v>
      </c>
      <c r="AF531">
        <f ca="1">AE530+AE530*AVERAGE('Survival Profiles'!$C$37:$AG$37)</f>
        <v>13.123870827549219</v>
      </c>
      <c r="AG531">
        <f ca="1">AF530+AF530*AVERAGE('Survival Profiles'!$C$37:$AG$37)</f>
        <v>16.898952438128074</v>
      </c>
      <c r="AH531">
        <f ca="1">AG530+AG530*AVERAGE('Survival Profiles'!$C$37:$AG$37)</f>
        <v>20.851758423881883</v>
      </c>
      <c r="AI531">
        <f ca="1">AH530+AH530*AVERAGE('Survival Profiles'!$C$37:$AG$37)</f>
        <v>24.988746633754158</v>
      </c>
      <c r="AJ531">
        <f ca="1">AI530+AI530*AVERAGE('Survival Profiles'!$C$37:$AG$37)</f>
        <v>29.316585050314178</v>
      </c>
      <c r="AK531">
        <f ca="1">AJ530+AJ530*AVERAGE('Survival Profiles'!$C$37:$AG$37)</f>
        <v>33.842158219295754</v>
      </c>
      <c r="AL531">
        <f ca="1">AK530+AK530*AVERAGE('Survival Profiles'!$C$37:$AG$37)</f>
        <v>38.572573868278418</v>
      </c>
      <c r="AM531">
        <f ca="1">AL530+AL530*AVERAGE('Survival Profiles'!$C$37:$AG$37)</f>
        <v>43.515169719929176</v>
      </c>
      <c r="AN531">
        <f ca="1">AM530+AM530*AVERAGE('Survival Profiles'!$C$37:$AG$37)</f>
        <v>48.677520505366601</v>
      </c>
      <c r="AO531">
        <f ca="1">AN530+AN530*AVERAGE('Survival Profiles'!$C$37:$AG$37)</f>
        <v>54.067445183374744</v>
      </c>
    </row>
    <row r="532" spans="1:41" x14ac:dyDescent="0.25">
      <c r="A532" t="s">
        <v>39</v>
      </c>
      <c r="B532" t="s">
        <v>11</v>
      </c>
      <c r="C532" t="s">
        <v>26</v>
      </c>
      <c r="D532" t="s">
        <v>76</v>
      </c>
      <c r="E532">
        <v>21</v>
      </c>
      <c r="F532">
        <v>0</v>
      </c>
      <c r="G532">
        <v>-25.931393545590247</v>
      </c>
      <c r="H532">
        <v>-53.326185503118339</v>
      </c>
      <c r="I532">
        <f t="shared" si="45"/>
        <v>0</v>
      </c>
      <c r="J532">
        <f ca="1">I531+I531*AVERAGE('Survival Profiles'!$C$37:$AG$37)</f>
        <v>0</v>
      </c>
      <c r="K532">
        <f ca="1">J531+J531*AVERAGE('Survival Profiles'!$C$37:$AG$37)</f>
        <v>0</v>
      </c>
      <c r="L532">
        <f ca="1">K531+K531*AVERAGE('Survival Profiles'!$C$37:$AG$37)</f>
        <v>0</v>
      </c>
      <c r="M532">
        <f ca="1">L531+L531*AVERAGE('Survival Profiles'!$C$37:$AG$37)</f>
        <v>0</v>
      </c>
      <c r="N532">
        <f ca="1">M531+M531*AVERAGE('Survival Profiles'!$C$37:$AG$37)</f>
        <v>0</v>
      </c>
      <c r="O532">
        <f ca="1">N531+N531*AVERAGE('Survival Profiles'!$C$37:$AG$37)</f>
        <v>0</v>
      </c>
      <c r="P532">
        <f ca="1">O531+O531*AVERAGE('Survival Profiles'!$C$37:$AG$37)</f>
        <v>0</v>
      </c>
      <c r="Q532">
        <f ca="1">P531+P531*AVERAGE('Survival Profiles'!$C$37:$AG$37)</f>
        <v>0</v>
      </c>
      <c r="R532">
        <f ca="1">Q531+Q531*AVERAGE('Survival Profiles'!$C$37:$AG$37)</f>
        <v>0</v>
      </c>
      <c r="S532">
        <f ca="1">R531+R531*AVERAGE('Survival Profiles'!$C$37:$AG$37)</f>
        <v>0</v>
      </c>
      <c r="T532">
        <f ca="1">S531+S531*AVERAGE('Survival Profiles'!$C$37:$AG$37)</f>
        <v>0</v>
      </c>
      <c r="U532">
        <f ca="1">T531+T531*AVERAGE('Survival Profiles'!$C$37:$AG$37)</f>
        <v>0</v>
      </c>
      <c r="V532">
        <f ca="1">U531+U531*AVERAGE('Survival Profiles'!$C$37:$AG$37)</f>
        <v>0</v>
      </c>
      <c r="W532">
        <f ca="1">V531+V531*AVERAGE('Survival Profiles'!$C$37:$AG$37)</f>
        <v>0</v>
      </c>
      <c r="X532">
        <f ca="1">W531+W531*AVERAGE('Survival Profiles'!$C$37:$AG$37)</f>
        <v>0</v>
      </c>
      <c r="Y532">
        <f ca="1">X531+X531*AVERAGE('Survival Profiles'!$C$37:$AG$37)</f>
        <v>0</v>
      </c>
      <c r="Z532">
        <f ca="1">Y531+Y531*AVERAGE('Survival Profiles'!$C$37:$AG$37)</f>
        <v>0</v>
      </c>
      <c r="AA532">
        <f ca="1">Z531+Z531*AVERAGE('Survival Profiles'!$C$37:$AG$37)</f>
        <v>0.78347707336888983</v>
      </c>
      <c r="AB532">
        <f ca="1">AA531+AA531*AVERAGE('Survival Profiles'!$C$37:$AG$37)</f>
        <v>1.4161428858491643</v>
      </c>
      <c r="AC532">
        <f ca="1">AB531+AB531*AVERAGE('Survival Profiles'!$C$37:$AG$37)</f>
        <v>1.1224108270345503</v>
      </c>
      <c r="AD532">
        <f ca="1">AC531+AC531*AVERAGE('Survival Profiles'!$C$37:$AG$37)</f>
        <v>3.1327236663631277</v>
      </c>
      <c r="AE532">
        <f ca="1">AD531+AD531*AVERAGE('Survival Profiles'!$C$37:$AG$37)</f>
        <v>4.3883412354387517</v>
      </c>
      <c r="AF532">
        <f ca="1">AE531+AE531*AVERAGE('Survival Profiles'!$C$37:$AG$37)</f>
        <v>6.8690754946116934</v>
      </c>
      <c r="AG532">
        <f ca="1">AF531+AF531*AVERAGE('Survival Profiles'!$C$37:$AG$37)</f>
        <v>9.469159769638555</v>
      </c>
      <c r="AH532">
        <f ca="1">AG531+AG531*AVERAGE('Survival Profiles'!$C$37:$AG$37)</f>
        <v>12.192963697894001</v>
      </c>
      <c r="AI532">
        <f ca="1">AH531+AH531*AVERAGE('Survival Profiles'!$C$37:$AG$37)</f>
        <v>15.044999648972938</v>
      </c>
      <c r="AJ532">
        <f ca="1">AI531+AI531*AVERAGE('Survival Profiles'!$C$37:$AG$37)</f>
        <v>18.029927102095925</v>
      </c>
      <c r="AK532">
        <f ca="1">AJ531+AJ531*AVERAGE('Survival Profiles'!$C$37:$AG$37)</f>
        <v>21.152557152489315</v>
      </c>
      <c r="AL532">
        <f ca="1">AK531+AK531*AVERAGE('Survival Profiles'!$C$37:$AG$37)</f>
        <v>24.41785715043806</v>
      </c>
      <c r="AM532">
        <f ca="1">AL531+AL531*AVERAGE('Survival Profiles'!$C$37:$AG$37)</f>
        <v>27.830955476808896</v>
      </c>
      <c r="AN532">
        <f ca="1">AM531+AM531*AVERAGE('Survival Profiles'!$C$37:$AG$37)</f>
        <v>31.39714645895328</v>
      </c>
      <c r="AO532">
        <f ca="1">AN531+AN531*AVERAGE('Survival Profiles'!$C$37:$AG$37)</f>
        <v>35.121895431002912</v>
      </c>
    </row>
    <row r="533" spans="1:41" x14ac:dyDescent="0.25">
      <c r="A533" t="s">
        <v>39</v>
      </c>
      <c r="B533" t="s">
        <v>11</v>
      </c>
      <c r="C533" t="s">
        <v>26</v>
      </c>
      <c r="D533" t="s">
        <v>76</v>
      </c>
      <c r="E533">
        <v>22</v>
      </c>
      <c r="F533">
        <v>0</v>
      </c>
      <c r="G533">
        <v>-25.93139354559024</v>
      </c>
      <c r="H533">
        <v>-53.326185503118332</v>
      </c>
      <c r="I533">
        <f t="shared" si="45"/>
        <v>0</v>
      </c>
      <c r="J533">
        <f ca="1">I532+I532*AVERAGE('Survival Profiles'!$C$37:$AG$37)</f>
        <v>0</v>
      </c>
      <c r="K533">
        <f ca="1">J532+J532*AVERAGE('Survival Profiles'!$C$37:$AG$37)</f>
        <v>0</v>
      </c>
      <c r="L533">
        <f ca="1">K532+K532*AVERAGE('Survival Profiles'!$C$37:$AG$37)</f>
        <v>0</v>
      </c>
      <c r="M533">
        <f ca="1">L532+L532*AVERAGE('Survival Profiles'!$C$37:$AG$37)</f>
        <v>0</v>
      </c>
      <c r="N533">
        <f ca="1">M532+M532*AVERAGE('Survival Profiles'!$C$37:$AG$37)</f>
        <v>0</v>
      </c>
      <c r="O533">
        <f ca="1">N532+N532*AVERAGE('Survival Profiles'!$C$37:$AG$37)</f>
        <v>0</v>
      </c>
      <c r="P533">
        <f ca="1">O532+O532*AVERAGE('Survival Profiles'!$C$37:$AG$37)</f>
        <v>0</v>
      </c>
      <c r="Q533">
        <f ca="1">P532+P532*AVERAGE('Survival Profiles'!$C$37:$AG$37)</f>
        <v>0</v>
      </c>
      <c r="R533">
        <f ca="1">Q532+Q532*AVERAGE('Survival Profiles'!$C$37:$AG$37)</f>
        <v>0</v>
      </c>
      <c r="S533">
        <f ca="1">R532+R532*AVERAGE('Survival Profiles'!$C$37:$AG$37)</f>
        <v>0</v>
      </c>
      <c r="T533">
        <f ca="1">S532+S532*AVERAGE('Survival Profiles'!$C$37:$AG$37)</f>
        <v>0</v>
      </c>
      <c r="U533">
        <f ca="1">T532+T532*AVERAGE('Survival Profiles'!$C$37:$AG$37)</f>
        <v>0</v>
      </c>
      <c r="V533">
        <f ca="1">U532+U532*AVERAGE('Survival Profiles'!$C$37:$AG$37)</f>
        <v>0</v>
      </c>
      <c r="W533">
        <f ca="1">V532+V532*AVERAGE('Survival Profiles'!$C$37:$AG$37)</f>
        <v>0</v>
      </c>
      <c r="X533">
        <f ca="1">W532+W532*AVERAGE('Survival Profiles'!$C$37:$AG$37)</f>
        <v>0</v>
      </c>
      <c r="Y533">
        <f ca="1">X532+X532*AVERAGE('Survival Profiles'!$C$37:$AG$37)</f>
        <v>0</v>
      </c>
      <c r="Z533">
        <f ca="1">Y532+Y532*AVERAGE('Survival Profiles'!$C$37:$AG$37)</f>
        <v>0</v>
      </c>
      <c r="AA533">
        <f ca="1">Z532+Z532*AVERAGE('Survival Profiles'!$C$37:$AG$37)</f>
        <v>0</v>
      </c>
      <c r="AB533">
        <f ca="1">AA532+AA532*AVERAGE('Survival Profiles'!$C$37:$AG$37)</f>
        <v>0.56529584000517497</v>
      </c>
      <c r="AC533">
        <f ca="1">AB532+AB532*AVERAGE('Survival Profiles'!$C$37:$AG$37)</f>
        <v>1.0217780576286657</v>
      </c>
      <c r="AD533">
        <f ca="1">AC532+AC532*AVERAGE('Survival Profiles'!$C$37:$AG$37)</f>
        <v>0.8098439544262912</v>
      </c>
      <c r="AE533">
        <f ca="1">AD532+AD532*AVERAGE('Survival Profiles'!$C$37:$AG$37)</f>
        <v>2.2603286256559336</v>
      </c>
      <c r="AF533">
        <f ca="1">AE532+AE532*AVERAGE('Survival Profiles'!$C$37:$AG$37)</f>
        <v>3.1662841571736542</v>
      </c>
      <c r="AG533">
        <f ca="1">AF532+AF532*AVERAGE('Survival Profiles'!$C$37:$AG$37)</f>
        <v>4.956188169091698</v>
      </c>
      <c r="AH533">
        <f ca="1">AG532+AG532*AVERAGE('Survival Profiles'!$C$37:$AG$37)</f>
        <v>6.8322058271649073</v>
      </c>
      <c r="AI533">
        <f ca="1">AH532+AH532*AVERAGE('Survival Profiles'!$C$37:$AG$37)</f>
        <v>8.7974899203059245</v>
      </c>
      <c r="AJ533">
        <f ca="1">AI532+AI532*AVERAGE('Survival Profiles'!$C$37:$AG$37)</f>
        <v>10.855296221845297</v>
      </c>
      <c r="AK533">
        <f ca="1">AJ532+AJ532*AVERAGE('Survival Profiles'!$C$37:$AG$37)</f>
        <v>13.008986647925184</v>
      </c>
      <c r="AL533">
        <f ca="1">AK532+AK532*AVERAGE('Survival Profiles'!$C$37:$AG$37)</f>
        <v>15.262032508951172</v>
      </c>
      <c r="AM533">
        <f ca="1">AL532+AL532*AVERAGE('Survival Profiles'!$C$37:$AG$37)</f>
        <v>17.618017856770322</v>
      </c>
      <c r="AN533">
        <f ca="1">AM532+AM532*AVERAGE('Survival Profiles'!$C$37:$AG$37)</f>
        <v>20.080642930315545</v>
      </c>
      <c r="AO533">
        <f ca="1">AN532+AN532*AVERAGE('Survival Profiles'!$C$37:$AG$37)</f>
        <v>22.653727702537083</v>
      </c>
    </row>
    <row r="534" spans="1:41" x14ac:dyDescent="0.25">
      <c r="A534" t="s">
        <v>39</v>
      </c>
      <c r="B534" t="s">
        <v>11</v>
      </c>
      <c r="C534" t="s">
        <v>26</v>
      </c>
      <c r="D534" t="s">
        <v>76</v>
      </c>
      <c r="E534">
        <v>23</v>
      </c>
      <c r="F534">
        <v>0</v>
      </c>
      <c r="G534">
        <v>-25.931393545590247</v>
      </c>
      <c r="H534">
        <v>-53.326185503118339</v>
      </c>
      <c r="I534">
        <f t="shared" si="45"/>
        <v>0</v>
      </c>
      <c r="J534">
        <f ca="1">I533+I533*AVERAGE('Survival Profiles'!$C$37:$AG$37)</f>
        <v>0</v>
      </c>
      <c r="K534">
        <f ca="1">J533+J533*AVERAGE('Survival Profiles'!$C$37:$AG$37)</f>
        <v>0</v>
      </c>
      <c r="L534">
        <f ca="1">K533+K533*AVERAGE('Survival Profiles'!$C$37:$AG$37)</f>
        <v>0</v>
      </c>
      <c r="M534">
        <f ca="1">L533+L533*AVERAGE('Survival Profiles'!$C$37:$AG$37)</f>
        <v>0</v>
      </c>
      <c r="N534">
        <f ca="1">M533+M533*AVERAGE('Survival Profiles'!$C$37:$AG$37)</f>
        <v>0</v>
      </c>
      <c r="O534">
        <f ca="1">N533+N533*AVERAGE('Survival Profiles'!$C$37:$AG$37)</f>
        <v>0</v>
      </c>
      <c r="P534">
        <f ca="1">O533+O533*AVERAGE('Survival Profiles'!$C$37:$AG$37)</f>
        <v>0</v>
      </c>
      <c r="Q534">
        <f ca="1">P533+P533*AVERAGE('Survival Profiles'!$C$37:$AG$37)</f>
        <v>0</v>
      </c>
      <c r="R534">
        <f ca="1">Q533+Q533*AVERAGE('Survival Profiles'!$C$37:$AG$37)</f>
        <v>0</v>
      </c>
      <c r="S534">
        <f ca="1">R533+R533*AVERAGE('Survival Profiles'!$C$37:$AG$37)</f>
        <v>0</v>
      </c>
      <c r="T534">
        <f ca="1">S533+S533*AVERAGE('Survival Profiles'!$C$37:$AG$37)</f>
        <v>0</v>
      </c>
      <c r="U534">
        <f ca="1">T533+T533*AVERAGE('Survival Profiles'!$C$37:$AG$37)</f>
        <v>0</v>
      </c>
      <c r="V534">
        <f ca="1">U533+U533*AVERAGE('Survival Profiles'!$C$37:$AG$37)</f>
        <v>0</v>
      </c>
      <c r="W534">
        <f ca="1">V533+V533*AVERAGE('Survival Profiles'!$C$37:$AG$37)</f>
        <v>0</v>
      </c>
      <c r="X534">
        <f ca="1">W533+W533*AVERAGE('Survival Profiles'!$C$37:$AG$37)</f>
        <v>0</v>
      </c>
      <c r="Y534">
        <f ca="1">X533+X533*AVERAGE('Survival Profiles'!$C$37:$AG$37)</f>
        <v>0</v>
      </c>
      <c r="Z534">
        <f ca="1">Y533+Y533*AVERAGE('Survival Profiles'!$C$37:$AG$37)</f>
        <v>0</v>
      </c>
      <c r="AA534">
        <f ca="1">Z533+Z533*AVERAGE('Survival Profiles'!$C$37:$AG$37)</f>
        <v>0</v>
      </c>
      <c r="AB534">
        <f ca="1">AA533+AA533*AVERAGE('Survival Profiles'!$C$37:$AG$37)</f>
        <v>0</v>
      </c>
      <c r="AC534">
        <f ca="1">AB533+AB533*AVERAGE('Survival Profiles'!$C$37:$AG$37)</f>
        <v>0.40787330936574334</v>
      </c>
      <c r="AD534">
        <f ca="1">AC533+AC533*AVERAGE('Survival Profiles'!$C$37:$AG$37)</f>
        <v>0.73723521085612431</v>
      </c>
      <c r="AE534">
        <f ca="1">AD533+AD533*AVERAGE('Survival Profiles'!$C$37:$AG$37)</f>
        <v>0.58432012122832488</v>
      </c>
      <c r="AF534">
        <f ca="1">AE533+AE533*AVERAGE('Survival Profiles'!$C$37:$AG$37)</f>
        <v>1.6308765279291075</v>
      </c>
      <c r="AG534">
        <f ca="1">AF533+AF533*AVERAGE('Survival Profiles'!$C$37:$AG$37)</f>
        <v>2.2845432536119836</v>
      </c>
      <c r="AH534">
        <f ca="1">AG533+AG533*AVERAGE('Survival Profiles'!$C$37:$AG$37)</f>
        <v>3.575998136388673</v>
      </c>
      <c r="AI534">
        <f ca="1">AH533+AH533*AVERAGE('Survival Profiles'!$C$37:$AG$37)</f>
        <v>4.9295858978338778</v>
      </c>
      <c r="AJ534">
        <f ca="1">AI533+AI533*AVERAGE('Survival Profiles'!$C$37:$AG$37)</f>
        <v>6.3475813440871924</v>
      </c>
      <c r="AK534">
        <f ca="1">AJ533+AJ533*AVERAGE('Survival Profiles'!$C$37:$AG$37)</f>
        <v>7.8323335867975956</v>
      </c>
      <c r="AL534">
        <f ca="1">AK533+AK533*AVERAGE('Survival Profiles'!$C$37:$AG$37)</f>
        <v>9.386268321973569</v>
      </c>
      <c r="AM534">
        <f ca="1">AL533+AL533*AVERAGE('Survival Profiles'!$C$37:$AG$37)</f>
        <v>11.011890175976685</v>
      </c>
      <c r="AN534">
        <f ca="1">AM533+AM533*AVERAGE('Survival Profiles'!$C$37:$AG$37)</f>
        <v>12.711785120583745</v>
      </c>
      <c r="AO534">
        <f ca="1">AN533+AN533*AVERAGE('Survival Profiles'!$C$37:$AG$37)</f>
        <v>14.488622959094553</v>
      </c>
    </row>
    <row r="535" spans="1:41" x14ac:dyDescent="0.25">
      <c r="A535" t="s">
        <v>39</v>
      </c>
      <c r="B535" t="s">
        <v>11</v>
      </c>
      <c r="C535" t="s">
        <v>26</v>
      </c>
      <c r="D535" t="s">
        <v>76</v>
      </c>
      <c r="E535">
        <v>24</v>
      </c>
      <c r="F535">
        <v>0</v>
      </c>
      <c r="G535">
        <v>-25.93139354559025</v>
      </c>
      <c r="H535">
        <v>-53.326185503118353</v>
      </c>
      <c r="I535">
        <f t="shared" si="45"/>
        <v>0</v>
      </c>
      <c r="J535">
        <f ca="1">I534+I534*AVERAGE('Survival Profiles'!$C$37:$AG$37)</f>
        <v>0</v>
      </c>
      <c r="K535">
        <f ca="1">J534+J534*AVERAGE('Survival Profiles'!$C$37:$AG$37)</f>
        <v>0</v>
      </c>
      <c r="L535">
        <f ca="1">K534+K534*AVERAGE('Survival Profiles'!$C$37:$AG$37)</f>
        <v>0</v>
      </c>
      <c r="M535">
        <f ca="1">L534+L534*AVERAGE('Survival Profiles'!$C$37:$AG$37)</f>
        <v>0</v>
      </c>
      <c r="N535">
        <f ca="1">M534+M534*AVERAGE('Survival Profiles'!$C$37:$AG$37)</f>
        <v>0</v>
      </c>
      <c r="O535">
        <f ca="1">N534+N534*AVERAGE('Survival Profiles'!$C$37:$AG$37)</f>
        <v>0</v>
      </c>
      <c r="P535">
        <f ca="1">O534+O534*AVERAGE('Survival Profiles'!$C$37:$AG$37)</f>
        <v>0</v>
      </c>
      <c r="Q535">
        <f ca="1">P534+P534*AVERAGE('Survival Profiles'!$C$37:$AG$37)</f>
        <v>0</v>
      </c>
      <c r="R535">
        <f ca="1">Q534+Q534*AVERAGE('Survival Profiles'!$C$37:$AG$37)</f>
        <v>0</v>
      </c>
      <c r="S535">
        <f ca="1">R534+R534*AVERAGE('Survival Profiles'!$C$37:$AG$37)</f>
        <v>0</v>
      </c>
      <c r="T535">
        <f ca="1">S534+S534*AVERAGE('Survival Profiles'!$C$37:$AG$37)</f>
        <v>0</v>
      </c>
      <c r="U535">
        <f ca="1">T534+T534*AVERAGE('Survival Profiles'!$C$37:$AG$37)</f>
        <v>0</v>
      </c>
      <c r="V535">
        <f ca="1">U534+U534*AVERAGE('Survival Profiles'!$C$37:$AG$37)</f>
        <v>0</v>
      </c>
      <c r="W535">
        <f ca="1">V534+V534*AVERAGE('Survival Profiles'!$C$37:$AG$37)</f>
        <v>0</v>
      </c>
      <c r="X535">
        <f ca="1">W534+W534*AVERAGE('Survival Profiles'!$C$37:$AG$37)</f>
        <v>0</v>
      </c>
      <c r="Y535">
        <f ca="1">X534+X534*AVERAGE('Survival Profiles'!$C$37:$AG$37)</f>
        <v>0</v>
      </c>
      <c r="Z535">
        <f ca="1">Y534+Y534*AVERAGE('Survival Profiles'!$C$37:$AG$37)</f>
        <v>0</v>
      </c>
      <c r="AA535">
        <f ca="1">Z534+Z534*AVERAGE('Survival Profiles'!$C$37:$AG$37)</f>
        <v>0</v>
      </c>
      <c r="AB535">
        <f ca="1">AA534+AA534*AVERAGE('Survival Profiles'!$C$37:$AG$37)</f>
        <v>0</v>
      </c>
      <c r="AC535">
        <f ca="1">AB534+AB534*AVERAGE('Survival Profiles'!$C$37:$AG$37)</f>
        <v>0</v>
      </c>
      <c r="AD535">
        <f ca="1">AC534+AC534*AVERAGE('Survival Profiles'!$C$37:$AG$37)</f>
        <v>0.29428951129631598</v>
      </c>
      <c r="AE535">
        <f ca="1">AD534+AD534*AVERAGE('Survival Profiles'!$C$37:$AG$37)</f>
        <v>0.53193132507411744</v>
      </c>
      <c r="AF535">
        <f ca="1">AE534+AE534*AVERAGE('Survival Profiles'!$C$37:$AG$37)</f>
        <v>0.42159974425463209</v>
      </c>
      <c r="AG535">
        <f ca="1">AF534+AF534*AVERAGE('Survival Profiles'!$C$37:$AG$37)</f>
        <v>1.176713075771562</v>
      </c>
      <c r="AH535">
        <f ca="1">AG534+AG534*AVERAGE('Survival Profiles'!$C$37:$AG$37)</f>
        <v>1.648347911478302</v>
      </c>
      <c r="AI535">
        <f ca="1">AH534+AH534*AVERAGE('Survival Profiles'!$C$37:$AG$37)</f>
        <v>2.5801608484527794</v>
      </c>
      <c r="AJ535">
        <f ca="1">AI534+AI534*AVERAGE('Survival Profiles'!$C$37:$AG$37)</f>
        <v>3.5568040159888605</v>
      </c>
      <c r="AK535">
        <f ca="1">AJ534+AJ534*AVERAGE('Survival Profiles'!$C$37:$AG$37)</f>
        <v>4.5799187364573486</v>
      </c>
      <c r="AL535">
        <f ca="1">AK534+AK534*AVERAGE('Survival Profiles'!$C$37:$AG$37)</f>
        <v>5.6511999452788348</v>
      </c>
      <c r="AM535">
        <f ca="1">AL534+AL534*AVERAGE('Survival Profiles'!$C$37:$AG$37)</f>
        <v>6.7723978351638943</v>
      </c>
      <c r="AN535">
        <f ca="1">AM534+AM534*AVERAGE('Survival Profiles'!$C$37:$AG$37)</f>
        <v>7.9453195487987518</v>
      </c>
      <c r="AO535">
        <f ca="1">AN534+AN534*AVERAGE('Survival Profiles'!$C$37:$AG$37)</f>
        <v>9.1718309213654265</v>
      </c>
    </row>
    <row r="536" spans="1:41" x14ac:dyDescent="0.25">
      <c r="A536" t="s">
        <v>39</v>
      </c>
      <c r="B536" t="s">
        <v>11</v>
      </c>
      <c r="C536" t="s">
        <v>26</v>
      </c>
      <c r="D536" t="s">
        <v>76</v>
      </c>
      <c r="E536">
        <v>25</v>
      </c>
      <c r="F536">
        <v>0</v>
      </c>
      <c r="G536">
        <v>-25.931393545590247</v>
      </c>
      <c r="H536">
        <v>-53.326185503118346</v>
      </c>
      <c r="I536">
        <f t="shared" si="45"/>
        <v>0</v>
      </c>
      <c r="J536">
        <f ca="1">I535+I535*AVERAGE('Survival Profiles'!$C$37:$AG$37)</f>
        <v>0</v>
      </c>
      <c r="K536">
        <f ca="1">J535+J535*AVERAGE('Survival Profiles'!$C$37:$AG$37)</f>
        <v>0</v>
      </c>
      <c r="L536">
        <f ca="1">K535+K535*AVERAGE('Survival Profiles'!$C$37:$AG$37)</f>
        <v>0</v>
      </c>
      <c r="M536">
        <f ca="1">L535+L535*AVERAGE('Survival Profiles'!$C$37:$AG$37)</f>
        <v>0</v>
      </c>
      <c r="N536">
        <f ca="1">M535+M535*AVERAGE('Survival Profiles'!$C$37:$AG$37)</f>
        <v>0</v>
      </c>
      <c r="O536">
        <f ca="1">N535+N535*AVERAGE('Survival Profiles'!$C$37:$AG$37)</f>
        <v>0</v>
      </c>
      <c r="P536">
        <f ca="1">O535+O535*AVERAGE('Survival Profiles'!$C$37:$AG$37)</f>
        <v>0</v>
      </c>
      <c r="Q536">
        <f ca="1">P535+P535*AVERAGE('Survival Profiles'!$C$37:$AG$37)</f>
        <v>0</v>
      </c>
      <c r="R536">
        <f ca="1">Q535+Q535*AVERAGE('Survival Profiles'!$C$37:$AG$37)</f>
        <v>0</v>
      </c>
      <c r="S536">
        <f ca="1">R535+R535*AVERAGE('Survival Profiles'!$C$37:$AG$37)</f>
        <v>0</v>
      </c>
      <c r="T536">
        <f ca="1">S535+S535*AVERAGE('Survival Profiles'!$C$37:$AG$37)</f>
        <v>0</v>
      </c>
      <c r="U536">
        <f ca="1">T535+T535*AVERAGE('Survival Profiles'!$C$37:$AG$37)</f>
        <v>0</v>
      </c>
      <c r="V536">
        <f ca="1">U535+U535*AVERAGE('Survival Profiles'!$C$37:$AG$37)</f>
        <v>0</v>
      </c>
      <c r="W536">
        <f ca="1">V535+V535*AVERAGE('Survival Profiles'!$C$37:$AG$37)</f>
        <v>0</v>
      </c>
      <c r="X536">
        <f ca="1">W535+W535*AVERAGE('Survival Profiles'!$C$37:$AG$37)</f>
        <v>0</v>
      </c>
      <c r="Y536">
        <f ca="1">X535+X535*AVERAGE('Survival Profiles'!$C$37:$AG$37)</f>
        <v>0</v>
      </c>
      <c r="Z536">
        <f ca="1">Y535+Y535*AVERAGE('Survival Profiles'!$C$37:$AG$37)</f>
        <v>0</v>
      </c>
      <c r="AA536">
        <f ca="1">Z535+Z535*AVERAGE('Survival Profiles'!$C$37:$AG$37)</f>
        <v>0</v>
      </c>
      <c r="AB536">
        <f ca="1">AA535+AA535*AVERAGE('Survival Profiles'!$C$37:$AG$37)</f>
        <v>0</v>
      </c>
      <c r="AC536">
        <f ca="1">AB535+AB535*AVERAGE('Survival Profiles'!$C$37:$AG$37)</f>
        <v>0</v>
      </c>
      <c r="AD536">
        <f ca="1">AC535+AC535*AVERAGE('Survival Profiles'!$C$37:$AG$37)</f>
        <v>0</v>
      </c>
      <c r="AE536">
        <f ca="1">AD535+AD535*AVERAGE('Survival Profiles'!$C$37:$AG$37)</f>
        <v>0.21233631735722108</v>
      </c>
      <c r="AF536">
        <f ca="1">AE535+AE535*AVERAGE('Survival Profiles'!$C$37:$AG$37)</f>
        <v>0.38380008229195378</v>
      </c>
      <c r="AG536">
        <f ca="1">AF535+AF535*AVERAGE('Survival Profiles'!$C$37:$AG$37)</f>
        <v>0.3041934342119228</v>
      </c>
      <c r="AH536">
        <f ca="1">AG535+AG535*AVERAGE('Survival Profiles'!$C$37:$AG$37)</f>
        <v>0.84902421426716324</v>
      </c>
      <c r="AI536">
        <f ca="1">AH535+AH535*AVERAGE('Survival Profiles'!$C$37:$AG$37)</f>
        <v>1.1893190610329127</v>
      </c>
      <c r="AJ536">
        <f ca="1">AI535+AI535*AVERAGE('Survival Profiles'!$C$37:$AG$37)</f>
        <v>1.8616424701528413</v>
      </c>
      <c r="AK536">
        <f ca="1">AJ535+AJ535*AVERAGE('Survival Profiles'!$C$37:$AG$37)</f>
        <v>2.5663118708842121</v>
      </c>
      <c r="AL536">
        <f ca="1">AK535+AK535*AVERAGE('Survival Profiles'!$C$37:$AG$37)</f>
        <v>3.3045115132068399</v>
      </c>
      <c r="AM536">
        <f ca="1">AL535+AL535*AVERAGE('Survival Profiles'!$C$37:$AG$37)</f>
        <v>4.0774643300882687</v>
      </c>
      <c r="AN536">
        <f ca="1">AM535+AM535*AVERAGE('Survival Profiles'!$C$37:$AG$37)</f>
        <v>4.8864331238390264</v>
      </c>
      <c r="AO536">
        <f ca="1">AN535+AN535*AVERAGE('Survival Profiles'!$C$37:$AG$37)</f>
        <v>5.7327217874223431</v>
      </c>
    </row>
    <row r="537" spans="1:41" x14ac:dyDescent="0.25">
      <c r="A537" t="s">
        <v>39</v>
      </c>
      <c r="B537" t="s">
        <v>11</v>
      </c>
      <c r="C537" t="s">
        <v>26</v>
      </c>
      <c r="D537" t="s">
        <v>76</v>
      </c>
      <c r="E537">
        <v>26</v>
      </c>
      <c r="F537">
        <v>0</v>
      </c>
      <c r="G537">
        <v>-25.931393545590247</v>
      </c>
      <c r="H537">
        <v>-53.326185503118339</v>
      </c>
      <c r="I537">
        <f t="shared" si="45"/>
        <v>0</v>
      </c>
      <c r="J537">
        <f ca="1">I536+I536*AVERAGE('Survival Profiles'!$C$37:$AG$37)</f>
        <v>0</v>
      </c>
      <c r="K537">
        <f ca="1">J536+J536*AVERAGE('Survival Profiles'!$C$37:$AG$37)</f>
        <v>0</v>
      </c>
      <c r="L537">
        <f ca="1">K536+K536*AVERAGE('Survival Profiles'!$C$37:$AG$37)</f>
        <v>0</v>
      </c>
      <c r="M537">
        <f ca="1">L536+L536*AVERAGE('Survival Profiles'!$C$37:$AG$37)</f>
        <v>0</v>
      </c>
      <c r="N537">
        <f ca="1">M536+M536*AVERAGE('Survival Profiles'!$C$37:$AG$37)</f>
        <v>0</v>
      </c>
      <c r="O537">
        <f ca="1">N536+N536*AVERAGE('Survival Profiles'!$C$37:$AG$37)</f>
        <v>0</v>
      </c>
      <c r="P537">
        <f ca="1">O536+O536*AVERAGE('Survival Profiles'!$C$37:$AG$37)</f>
        <v>0</v>
      </c>
      <c r="Q537">
        <f ca="1">P536+P536*AVERAGE('Survival Profiles'!$C$37:$AG$37)</f>
        <v>0</v>
      </c>
      <c r="R537">
        <f ca="1">Q536+Q536*AVERAGE('Survival Profiles'!$C$37:$AG$37)</f>
        <v>0</v>
      </c>
      <c r="S537">
        <f ca="1">R536+R536*AVERAGE('Survival Profiles'!$C$37:$AG$37)</f>
        <v>0</v>
      </c>
      <c r="T537">
        <f ca="1">S536+S536*AVERAGE('Survival Profiles'!$C$37:$AG$37)</f>
        <v>0</v>
      </c>
      <c r="U537">
        <f ca="1">T536+T536*AVERAGE('Survival Profiles'!$C$37:$AG$37)</f>
        <v>0</v>
      </c>
      <c r="V537">
        <f ca="1">U536+U536*AVERAGE('Survival Profiles'!$C$37:$AG$37)</f>
        <v>0</v>
      </c>
      <c r="W537">
        <f ca="1">V536+V536*AVERAGE('Survival Profiles'!$C$37:$AG$37)</f>
        <v>0</v>
      </c>
      <c r="X537">
        <f ca="1">W536+W536*AVERAGE('Survival Profiles'!$C$37:$AG$37)</f>
        <v>0</v>
      </c>
      <c r="Y537">
        <f ca="1">X536+X536*AVERAGE('Survival Profiles'!$C$37:$AG$37)</f>
        <v>0</v>
      </c>
      <c r="Z537">
        <f ca="1">Y536+Y536*AVERAGE('Survival Profiles'!$C$37:$AG$37)</f>
        <v>0</v>
      </c>
      <c r="AA537">
        <f ca="1">Z536+Z536*AVERAGE('Survival Profiles'!$C$37:$AG$37)</f>
        <v>0</v>
      </c>
      <c r="AB537">
        <f ca="1">AA536+AA536*AVERAGE('Survival Profiles'!$C$37:$AG$37)</f>
        <v>0</v>
      </c>
      <c r="AC537">
        <f ca="1">AB536+AB536*AVERAGE('Survival Profiles'!$C$37:$AG$37)</f>
        <v>0</v>
      </c>
      <c r="AD537">
        <f ca="1">AC536+AC536*AVERAGE('Survival Profiles'!$C$37:$AG$37)</f>
        <v>0</v>
      </c>
      <c r="AE537">
        <f ca="1">AD536+AD536*AVERAGE('Survival Profiles'!$C$37:$AG$37)</f>
        <v>0</v>
      </c>
      <c r="AF537">
        <f ca="1">AE536+AE536*AVERAGE('Survival Profiles'!$C$37:$AG$37)</f>
        <v>0.15320529593536661</v>
      </c>
      <c r="AG537">
        <f ca="1">AF536+AF536*AVERAGE('Survival Profiles'!$C$37:$AG$37)</f>
        <v>0.27692015157555516</v>
      </c>
      <c r="AH537">
        <f ca="1">AG536+AG536*AVERAGE('Survival Profiles'!$C$37:$AG$37)</f>
        <v>0.21948221430076625</v>
      </c>
      <c r="AI537">
        <f ca="1">AH536+AH536*AVERAGE('Survival Profiles'!$C$37:$AG$37)</f>
        <v>0.61258953542206807</v>
      </c>
      <c r="AJ537">
        <f ca="1">AI536+AI536*AVERAGE('Survival Profiles'!$C$37:$AG$37)</f>
        <v>0.85811970827666428</v>
      </c>
      <c r="AK537">
        <f ca="1">AJ536+AJ536*AVERAGE('Survival Profiles'!$C$37:$AG$37)</f>
        <v>1.3432157490317023</v>
      </c>
      <c r="AL537">
        <f ca="1">AK536+AK536*AVERAGE('Survival Profiles'!$C$37:$AG$37)</f>
        <v>1.8516501300143187</v>
      </c>
      <c r="AM537">
        <f ca="1">AL536+AL536*AVERAGE('Survival Profiles'!$C$37:$AG$37)</f>
        <v>2.3842773134798505</v>
      </c>
      <c r="AN537">
        <f ca="1">AM536+AM536*AVERAGE('Survival Profiles'!$C$37:$AG$37)</f>
        <v>2.9419796723051261</v>
      </c>
      <c r="AO537">
        <f ca="1">AN536+AN536*AVERAGE('Survival Profiles'!$C$37:$AG$37)</f>
        <v>3.5256683459697236</v>
      </c>
    </row>
    <row r="538" spans="1:41" x14ac:dyDescent="0.25">
      <c r="A538" t="s">
        <v>39</v>
      </c>
      <c r="B538" t="s">
        <v>11</v>
      </c>
      <c r="C538" t="s">
        <v>26</v>
      </c>
      <c r="D538" t="s">
        <v>76</v>
      </c>
      <c r="E538">
        <v>27</v>
      </c>
      <c r="F538">
        <v>0</v>
      </c>
      <c r="G538">
        <v>-25.93139354559024</v>
      </c>
      <c r="H538">
        <v>-53.326185503118332</v>
      </c>
      <c r="I538">
        <f t="shared" si="45"/>
        <v>0</v>
      </c>
      <c r="J538">
        <f ca="1">I537+I537*AVERAGE('Survival Profiles'!$C$37:$AG$37)</f>
        <v>0</v>
      </c>
      <c r="K538">
        <f ca="1">J537+J537*AVERAGE('Survival Profiles'!$C$37:$AG$37)</f>
        <v>0</v>
      </c>
      <c r="L538">
        <f ca="1">K537+K537*AVERAGE('Survival Profiles'!$C$37:$AG$37)</f>
        <v>0</v>
      </c>
      <c r="M538">
        <f ca="1">L537+L537*AVERAGE('Survival Profiles'!$C$37:$AG$37)</f>
        <v>0</v>
      </c>
      <c r="N538">
        <f ca="1">M537+M537*AVERAGE('Survival Profiles'!$C$37:$AG$37)</f>
        <v>0</v>
      </c>
      <c r="O538">
        <f ca="1">N537+N537*AVERAGE('Survival Profiles'!$C$37:$AG$37)</f>
        <v>0</v>
      </c>
      <c r="P538">
        <f ca="1">O537+O537*AVERAGE('Survival Profiles'!$C$37:$AG$37)</f>
        <v>0</v>
      </c>
      <c r="Q538">
        <f ca="1">P537+P537*AVERAGE('Survival Profiles'!$C$37:$AG$37)</f>
        <v>0</v>
      </c>
      <c r="R538">
        <f ca="1">Q537+Q537*AVERAGE('Survival Profiles'!$C$37:$AG$37)</f>
        <v>0</v>
      </c>
      <c r="S538">
        <f ca="1">R537+R537*AVERAGE('Survival Profiles'!$C$37:$AG$37)</f>
        <v>0</v>
      </c>
      <c r="T538">
        <f ca="1">S537+S537*AVERAGE('Survival Profiles'!$C$37:$AG$37)</f>
        <v>0</v>
      </c>
      <c r="U538">
        <f ca="1">T537+T537*AVERAGE('Survival Profiles'!$C$37:$AG$37)</f>
        <v>0</v>
      </c>
      <c r="V538">
        <f ca="1">U537+U537*AVERAGE('Survival Profiles'!$C$37:$AG$37)</f>
        <v>0</v>
      </c>
      <c r="W538">
        <f ca="1">V537+V537*AVERAGE('Survival Profiles'!$C$37:$AG$37)</f>
        <v>0</v>
      </c>
      <c r="X538">
        <f ca="1">W537+W537*AVERAGE('Survival Profiles'!$C$37:$AG$37)</f>
        <v>0</v>
      </c>
      <c r="Y538">
        <f ca="1">X537+X537*AVERAGE('Survival Profiles'!$C$37:$AG$37)</f>
        <v>0</v>
      </c>
      <c r="Z538">
        <f ca="1">Y537+Y537*AVERAGE('Survival Profiles'!$C$37:$AG$37)</f>
        <v>0</v>
      </c>
      <c r="AA538">
        <f ca="1">Z537+Z537*AVERAGE('Survival Profiles'!$C$37:$AG$37)</f>
        <v>0</v>
      </c>
      <c r="AB538">
        <f ca="1">AA537+AA537*AVERAGE('Survival Profiles'!$C$37:$AG$37)</f>
        <v>0</v>
      </c>
      <c r="AC538">
        <f ca="1">AB537+AB537*AVERAGE('Survival Profiles'!$C$37:$AG$37)</f>
        <v>0</v>
      </c>
      <c r="AD538">
        <f ca="1">AC537+AC537*AVERAGE('Survival Profiles'!$C$37:$AG$37)</f>
        <v>0</v>
      </c>
      <c r="AE538">
        <f ca="1">AD537+AD537*AVERAGE('Survival Profiles'!$C$37:$AG$37)</f>
        <v>0</v>
      </c>
      <c r="AF538">
        <f ca="1">AE537+AE537*AVERAGE('Survival Profiles'!$C$37:$AG$37)</f>
        <v>0</v>
      </c>
      <c r="AG538">
        <f ca="1">AF537+AF537*AVERAGE('Survival Profiles'!$C$37:$AG$37)</f>
        <v>0.11054097101606833</v>
      </c>
      <c r="AH538">
        <f ca="1">AG537+AG537*AVERAGE('Survival Profiles'!$C$37:$AG$37)</f>
        <v>0.19980394451894598</v>
      </c>
      <c r="AI538">
        <f ca="1">AH537+AH537*AVERAGE('Survival Profiles'!$C$37:$AG$37)</f>
        <v>0.15836121683286275</v>
      </c>
      <c r="AJ538">
        <f ca="1">AI537+AI537*AVERAGE('Survival Profiles'!$C$37:$AG$37)</f>
        <v>0.44199674473658757</v>
      </c>
      <c r="AK538">
        <f ca="1">AJ537+AJ537*AVERAGE('Survival Profiles'!$C$37:$AG$37)</f>
        <v>0.61915213323268969</v>
      </c>
      <c r="AL538">
        <f ca="1">AK537+AK537*AVERAGE('Survival Profiles'!$C$37:$AG$37)</f>
        <v>0.9691595337845238</v>
      </c>
      <c r="AM538">
        <f ca="1">AL537+AL537*AVERAGE('Survival Profiles'!$C$37:$AG$37)</f>
        <v>1.3360060571284857</v>
      </c>
      <c r="AN538">
        <f ca="1">AM537+AM537*AVERAGE('Survival Profiles'!$C$37:$AG$37)</f>
        <v>1.7203082164655377</v>
      </c>
      <c r="AO538">
        <f ca="1">AN537+AN537*AVERAGE('Survival Profiles'!$C$37:$AG$37)</f>
        <v>2.1227026631203443</v>
      </c>
    </row>
    <row r="539" spans="1:41" x14ac:dyDescent="0.25">
      <c r="A539" t="s">
        <v>39</v>
      </c>
      <c r="B539" t="s">
        <v>11</v>
      </c>
      <c r="C539" t="s">
        <v>26</v>
      </c>
      <c r="D539" t="s">
        <v>76</v>
      </c>
      <c r="E539">
        <v>28</v>
      </c>
      <c r="F539">
        <v>0</v>
      </c>
      <c r="G539">
        <v>-25.93139354559025</v>
      </c>
      <c r="H539">
        <v>-53.326185503118353</v>
      </c>
      <c r="I539">
        <f t="shared" si="45"/>
        <v>0</v>
      </c>
      <c r="J539">
        <f ca="1">I538+I538*AVERAGE('Survival Profiles'!$C$37:$AG$37)</f>
        <v>0</v>
      </c>
      <c r="K539">
        <f ca="1">J538+J538*AVERAGE('Survival Profiles'!$C$37:$AG$37)</f>
        <v>0</v>
      </c>
      <c r="L539">
        <f ca="1">K538+K538*AVERAGE('Survival Profiles'!$C$37:$AG$37)</f>
        <v>0</v>
      </c>
      <c r="M539">
        <f ca="1">L538+L538*AVERAGE('Survival Profiles'!$C$37:$AG$37)</f>
        <v>0</v>
      </c>
      <c r="N539">
        <f ca="1">M538+M538*AVERAGE('Survival Profiles'!$C$37:$AG$37)</f>
        <v>0</v>
      </c>
      <c r="O539">
        <f ca="1">N538+N538*AVERAGE('Survival Profiles'!$C$37:$AG$37)</f>
        <v>0</v>
      </c>
      <c r="P539">
        <f ca="1">O538+O538*AVERAGE('Survival Profiles'!$C$37:$AG$37)</f>
        <v>0</v>
      </c>
      <c r="Q539">
        <f ca="1">P538+P538*AVERAGE('Survival Profiles'!$C$37:$AG$37)</f>
        <v>0</v>
      </c>
      <c r="R539">
        <f ca="1">Q538+Q538*AVERAGE('Survival Profiles'!$C$37:$AG$37)</f>
        <v>0</v>
      </c>
      <c r="S539">
        <f ca="1">R538+R538*AVERAGE('Survival Profiles'!$C$37:$AG$37)</f>
        <v>0</v>
      </c>
      <c r="T539">
        <f ca="1">S538+S538*AVERAGE('Survival Profiles'!$C$37:$AG$37)</f>
        <v>0</v>
      </c>
      <c r="U539">
        <f ca="1">T538+T538*AVERAGE('Survival Profiles'!$C$37:$AG$37)</f>
        <v>0</v>
      </c>
      <c r="V539">
        <f ca="1">U538+U538*AVERAGE('Survival Profiles'!$C$37:$AG$37)</f>
        <v>0</v>
      </c>
      <c r="W539">
        <f ca="1">V538+V538*AVERAGE('Survival Profiles'!$C$37:$AG$37)</f>
        <v>0</v>
      </c>
      <c r="X539">
        <f ca="1">W538+W538*AVERAGE('Survival Profiles'!$C$37:$AG$37)</f>
        <v>0</v>
      </c>
      <c r="Y539">
        <f ca="1">X538+X538*AVERAGE('Survival Profiles'!$C$37:$AG$37)</f>
        <v>0</v>
      </c>
      <c r="Z539">
        <f ca="1">Y538+Y538*AVERAGE('Survival Profiles'!$C$37:$AG$37)</f>
        <v>0</v>
      </c>
      <c r="AA539">
        <f ca="1">Z538+Z538*AVERAGE('Survival Profiles'!$C$37:$AG$37)</f>
        <v>0</v>
      </c>
      <c r="AB539">
        <f ca="1">AA538+AA538*AVERAGE('Survival Profiles'!$C$37:$AG$37)</f>
        <v>0</v>
      </c>
      <c r="AC539">
        <f ca="1">AB538+AB538*AVERAGE('Survival Profiles'!$C$37:$AG$37)</f>
        <v>0</v>
      </c>
      <c r="AD539">
        <f ca="1">AC538+AC538*AVERAGE('Survival Profiles'!$C$37:$AG$37)</f>
        <v>0</v>
      </c>
      <c r="AE539">
        <f ca="1">AD538+AD538*AVERAGE('Survival Profiles'!$C$37:$AG$37)</f>
        <v>0</v>
      </c>
      <c r="AF539">
        <f ca="1">AE538+AE538*AVERAGE('Survival Profiles'!$C$37:$AG$37)</f>
        <v>0</v>
      </c>
      <c r="AG539">
        <f ca="1">AF538+AF538*AVERAGE('Survival Profiles'!$C$37:$AG$37)</f>
        <v>0</v>
      </c>
      <c r="AH539">
        <f ca="1">AG538+AG538*AVERAGE('Survival Profiles'!$C$37:$AG$37)</f>
        <v>7.975772768540762E-2</v>
      </c>
      <c r="AI539">
        <f ca="1">AH538+AH538*AVERAGE('Survival Profiles'!$C$37:$AG$37)</f>
        <v>0.14416291489872954</v>
      </c>
      <c r="AJ539">
        <f ca="1">AI538+AI538*AVERAGE('Survival Profiles'!$C$37:$AG$37)</f>
        <v>0.1142610806833719</v>
      </c>
      <c r="AK539">
        <f ca="1">AJ538+AJ538*AVERAGE('Survival Profiles'!$C$37:$AG$37)</f>
        <v>0.31891031606202391</v>
      </c>
      <c r="AL539">
        <f ca="1">AK538+AK538*AVERAGE('Survival Profiles'!$C$37:$AG$37)</f>
        <v>0.44673180255521594</v>
      </c>
      <c r="AM539">
        <f ca="1">AL538+AL538*AVERAGE('Survival Profiles'!$C$37:$AG$37)</f>
        <v>0.69926979534191502</v>
      </c>
      <c r="AN539">
        <f ca="1">AM538+AM538*AVERAGE('Survival Profiles'!$C$37:$AG$37)</f>
        <v>0.96395758342867932</v>
      </c>
      <c r="AO539">
        <f ca="1">AN538+AN538*AVERAGE('Survival Profiles'!$C$37:$AG$37)</f>
        <v>1.2412399945707278</v>
      </c>
    </row>
    <row r="540" spans="1:41" x14ac:dyDescent="0.25">
      <c r="A540" t="s">
        <v>39</v>
      </c>
      <c r="B540" t="s">
        <v>11</v>
      </c>
      <c r="C540" t="s">
        <v>26</v>
      </c>
      <c r="D540" t="s">
        <v>76</v>
      </c>
      <c r="E540">
        <v>29</v>
      </c>
      <c r="F540">
        <v>0</v>
      </c>
      <c r="G540">
        <v>-25.931393545590247</v>
      </c>
      <c r="H540">
        <v>-53.326185503118346</v>
      </c>
      <c r="I540">
        <f t="shared" si="45"/>
        <v>0</v>
      </c>
      <c r="J540">
        <f ca="1">I539+I539*AVERAGE('Survival Profiles'!$C$37:$AG$37)</f>
        <v>0</v>
      </c>
      <c r="K540">
        <f ca="1">J539+J539*AVERAGE('Survival Profiles'!$C$37:$AG$37)</f>
        <v>0</v>
      </c>
      <c r="L540">
        <f ca="1">K539+K539*AVERAGE('Survival Profiles'!$C$37:$AG$37)</f>
        <v>0</v>
      </c>
      <c r="M540">
        <f ca="1">L539+L539*AVERAGE('Survival Profiles'!$C$37:$AG$37)</f>
        <v>0</v>
      </c>
      <c r="N540">
        <f ca="1">M539+M539*AVERAGE('Survival Profiles'!$C$37:$AG$37)</f>
        <v>0</v>
      </c>
      <c r="O540">
        <f ca="1">N539+N539*AVERAGE('Survival Profiles'!$C$37:$AG$37)</f>
        <v>0</v>
      </c>
      <c r="P540">
        <f ca="1">O539+O539*AVERAGE('Survival Profiles'!$C$37:$AG$37)</f>
        <v>0</v>
      </c>
      <c r="Q540">
        <f ca="1">P539+P539*AVERAGE('Survival Profiles'!$C$37:$AG$37)</f>
        <v>0</v>
      </c>
      <c r="R540">
        <f ca="1">Q539+Q539*AVERAGE('Survival Profiles'!$C$37:$AG$37)</f>
        <v>0</v>
      </c>
      <c r="S540">
        <f ca="1">R539+R539*AVERAGE('Survival Profiles'!$C$37:$AG$37)</f>
        <v>0</v>
      </c>
      <c r="T540">
        <f ca="1">S539+S539*AVERAGE('Survival Profiles'!$C$37:$AG$37)</f>
        <v>0</v>
      </c>
      <c r="U540">
        <f ca="1">T539+T539*AVERAGE('Survival Profiles'!$C$37:$AG$37)</f>
        <v>0</v>
      </c>
      <c r="V540">
        <f ca="1">U539+U539*AVERAGE('Survival Profiles'!$C$37:$AG$37)</f>
        <v>0</v>
      </c>
      <c r="W540">
        <f ca="1">V539+V539*AVERAGE('Survival Profiles'!$C$37:$AG$37)</f>
        <v>0</v>
      </c>
      <c r="X540">
        <f ca="1">W539+W539*AVERAGE('Survival Profiles'!$C$37:$AG$37)</f>
        <v>0</v>
      </c>
      <c r="Y540">
        <f ca="1">X539+X539*AVERAGE('Survival Profiles'!$C$37:$AG$37)</f>
        <v>0</v>
      </c>
      <c r="Z540">
        <f ca="1">Y539+Y539*AVERAGE('Survival Profiles'!$C$37:$AG$37)</f>
        <v>0</v>
      </c>
      <c r="AA540">
        <f ca="1">Z539+Z539*AVERAGE('Survival Profiles'!$C$37:$AG$37)</f>
        <v>0</v>
      </c>
      <c r="AB540">
        <f ca="1">AA539+AA539*AVERAGE('Survival Profiles'!$C$37:$AG$37)</f>
        <v>0</v>
      </c>
      <c r="AC540">
        <f ca="1">AB539+AB539*AVERAGE('Survival Profiles'!$C$37:$AG$37)</f>
        <v>0</v>
      </c>
      <c r="AD540">
        <f ca="1">AC539+AC539*AVERAGE('Survival Profiles'!$C$37:$AG$37)</f>
        <v>0</v>
      </c>
      <c r="AE540">
        <f ca="1">AD539+AD539*AVERAGE('Survival Profiles'!$C$37:$AG$37)</f>
        <v>0</v>
      </c>
      <c r="AF540">
        <f ca="1">AE539+AE539*AVERAGE('Survival Profiles'!$C$37:$AG$37)</f>
        <v>0</v>
      </c>
      <c r="AG540">
        <f ca="1">AF539+AF539*AVERAGE('Survival Profiles'!$C$37:$AG$37)</f>
        <v>0</v>
      </c>
      <c r="AH540">
        <f ca="1">AG539+AG539*AVERAGE('Survival Profiles'!$C$37:$AG$37)</f>
        <v>0</v>
      </c>
      <c r="AI540">
        <f ca="1">AH539+AH539*AVERAGE('Survival Profiles'!$C$37:$AG$37)</f>
        <v>5.7546944513586322E-2</v>
      </c>
      <c r="AJ540">
        <f ca="1">AI539+AI539*AVERAGE('Survival Profiles'!$C$37:$AG$37)</f>
        <v>0.10401669537674035</v>
      </c>
      <c r="AK540">
        <f ca="1">AJ539+AJ539*AVERAGE('Survival Profiles'!$C$37:$AG$37)</f>
        <v>8.2441868154569248E-2</v>
      </c>
      <c r="AL540">
        <f ca="1">AK539+AK539*AVERAGE('Survival Profiles'!$C$37:$AG$37)</f>
        <v>0.23010076635607668</v>
      </c>
      <c r="AM540">
        <f ca="1">AL539+AL539*AVERAGE('Survival Profiles'!$C$37:$AG$37)</f>
        <v>0.32232676381530018</v>
      </c>
      <c r="AN540">
        <f ca="1">AM539+AM539*AVERAGE('Survival Profiles'!$C$37:$AG$37)</f>
        <v>0.50453844762594036</v>
      </c>
      <c r="AO540">
        <f ca="1">AN539+AN539*AVERAGE('Survival Profiles'!$C$37:$AG$37)</f>
        <v>0.6955164744139295</v>
      </c>
    </row>
    <row r="541" spans="1:41" x14ac:dyDescent="0.25">
      <c r="A541" t="s">
        <v>39</v>
      </c>
      <c r="B541" t="s">
        <v>11</v>
      </c>
      <c r="C541" t="s">
        <v>26</v>
      </c>
      <c r="D541" t="s">
        <v>76</v>
      </c>
      <c r="E541">
        <v>30</v>
      </c>
      <c r="F541">
        <v>0</v>
      </c>
      <c r="G541">
        <v>-25.931393545590247</v>
      </c>
      <c r="H541">
        <v>-53.326185503118339</v>
      </c>
      <c r="I541">
        <f t="shared" si="45"/>
        <v>0</v>
      </c>
      <c r="J541">
        <f ca="1">I540+I540*AVERAGE('Survival Profiles'!$C$37:$AG$37)</f>
        <v>0</v>
      </c>
      <c r="K541">
        <f ca="1">J540+J540*AVERAGE('Survival Profiles'!$C$37:$AG$37)</f>
        <v>0</v>
      </c>
      <c r="L541">
        <f ca="1">K540+K540*AVERAGE('Survival Profiles'!$C$37:$AG$37)</f>
        <v>0</v>
      </c>
      <c r="M541">
        <f ca="1">L540+L540*AVERAGE('Survival Profiles'!$C$37:$AG$37)</f>
        <v>0</v>
      </c>
      <c r="N541">
        <f ca="1">M540+M540*AVERAGE('Survival Profiles'!$C$37:$AG$37)</f>
        <v>0</v>
      </c>
      <c r="O541">
        <f ca="1">N540+N540*AVERAGE('Survival Profiles'!$C$37:$AG$37)</f>
        <v>0</v>
      </c>
      <c r="P541">
        <f ca="1">O540+O540*AVERAGE('Survival Profiles'!$C$37:$AG$37)</f>
        <v>0</v>
      </c>
      <c r="Q541">
        <f ca="1">P540+P540*AVERAGE('Survival Profiles'!$C$37:$AG$37)</f>
        <v>0</v>
      </c>
      <c r="R541">
        <f ca="1">Q540+Q540*AVERAGE('Survival Profiles'!$C$37:$AG$37)</f>
        <v>0</v>
      </c>
      <c r="S541">
        <f ca="1">R540+R540*AVERAGE('Survival Profiles'!$C$37:$AG$37)</f>
        <v>0</v>
      </c>
      <c r="T541">
        <f ca="1">S540+S540*AVERAGE('Survival Profiles'!$C$37:$AG$37)</f>
        <v>0</v>
      </c>
      <c r="U541">
        <f ca="1">T540+T540*AVERAGE('Survival Profiles'!$C$37:$AG$37)</f>
        <v>0</v>
      </c>
      <c r="V541">
        <f ca="1">U540+U540*AVERAGE('Survival Profiles'!$C$37:$AG$37)</f>
        <v>0</v>
      </c>
      <c r="W541">
        <f ca="1">V540+V540*AVERAGE('Survival Profiles'!$C$37:$AG$37)</f>
        <v>0</v>
      </c>
      <c r="X541">
        <f ca="1">W540+W540*AVERAGE('Survival Profiles'!$C$37:$AG$37)</f>
        <v>0</v>
      </c>
      <c r="Y541">
        <f ca="1">X540+X540*AVERAGE('Survival Profiles'!$C$37:$AG$37)</f>
        <v>0</v>
      </c>
      <c r="Z541">
        <f ca="1">Y540+Y540*AVERAGE('Survival Profiles'!$C$37:$AG$37)</f>
        <v>0</v>
      </c>
      <c r="AA541">
        <f ca="1">Z540+Z540*AVERAGE('Survival Profiles'!$C$37:$AG$37)</f>
        <v>0</v>
      </c>
      <c r="AB541">
        <f ca="1">AA540+AA540*AVERAGE('Survival Profiles'!$C$37:$AG$37)</f>
        <v>0</v>
      </c>
      <c r="AC541">
        <f ca="1">AB540+AB540*AVERAGE('Survival Profiles'!$C$37:$AG$37)</f>
        <v>0</v>
      </c>
      <c r="AD541">
        <f ca="1">AC540+AC540*AVERAGE('Survival Profiles'!$C$37:$AG$37)</f>
        <v>0</v>
      </c>
      <c r="AE541">
        <f ca="1">AD540+AD540*AVERAGE('Survival Profiles'!$C$37:$AG$37)</f>
        <v>0</v>
      </c>
      <c r="AF541">
        <f ca="1">AE540+AE540*AVERAGE('Survival Profiles'!$C$37:$AG$37)</f>
        <v>0</v>
      </c>
      <c r="AG541">
        <f ca="1">AF540+AF540*AVERAGE('Survival Profiles'!$C$37:$AG$37)</f>
        <v>0</v>
      </c>
      <c r="AH541">
        <f ca="1">AG540+AG540*AVERAGE('Survival Profiles'!$C$37:$AG$37)</f>
        <v>0</v>
      </c>
      <c r="AI541">
        <f ca="1">AH540+AH540*AVERAGE('Survival Profiles'!$C$37:$AG$37)</f>
        <v>0</v>
      </c>
      <c r="AJ541">
        <f ca="1">AI540+AI540*AVERAGE('Survival Profiles'!$C$37:$AG$37)</f>
        <v>4.152137879243617E-2</v>
      </c>
      <c r="AK541">
        <f ca="1">AJ540+AJ540*AVERAGE('Survival Profiles'!$C$37:$AG$37)</f>
        <v>7.5050320151323097E-2</v>
      </c>
      <c r="AL541">
        <f ca="1">AK540+AK540*AVERAGE('Survival Profiles'!$C$37:$AG$37)</f>
        <v>5.948361055370692E-2</v>
      </c>
      <c r="AM541">
        <f ca="1">AL540+AL540*AVERAGE('Survival Profiles'!$C$37:$AG$37)</f>
        <v>0.16602273432683942</v>
      </c>
      <c r="AN541">
        <f ca="1">AM540+AM540*AVERAGE('Survival Profiles'!$C$37:$AG$37)</f>
        <v>0.232565808114373</v>
      </c>
      <c r="AO541">
        <f ca="1">AN540+AN540*AVERAGE('Survival Profiles'!$C$37:$AG$37)</f>
        <v>0.36403552223834368</v>
      </c>
    </row>
    <row r="542" spans="1:41" x14ac:dyDescent="0.25">
      <c r="A542" t="s">
        <v>39</v>
      </c>
      <c r="B542" t="s">
        <v>11</v>
      </c>
      <c r="C542" t="s">
        <v>26</v>
      </c>
      <c r="D542" t="s">
        <v>76</v>
      </c>
      <c r="E542">
        <v>31</v>
      </c>
      <c r="F542">
        <v>0</v>
      </c>
      <c r="G542">
        <v>-25.931393545590247</v>
      </c>
      <c r="H542">
        <v>-53.326185503118339</v>
      </c>
      <c r="I542">
        <f t="shared" si="45"/>
        <v>0</v>
      </c>
      <c r="J542">
        <f ca="1">I541+I541*AVERAGE('Survival Profiles'!$C$37:$AG$37)</f>
        <v>0</v>
      </c>
      <c r="K542">
        <f ca="1">J541+J541*AVERAGE('Survival Profiles'!$C$37:$AG$37)</f>
        <v>0</v>
      </c>
      <c r="L542">
        <f ca="1">K541+K541*AVERAGE('Survival Profiles'!$C$37:$AG$37)</f>
        <v>0</v>
      </c>
      <c r="M542">
        <f ca="1">L541+L541*AVERAGE('Survival Profiles'!$C$37:$AG$37)</f>
        <v>0</v>
      </c>
      <c r="N542">
        <f ca="1">M541+M541*AVERAGE('Survival Profiles'!$C$37:$AG$37)</f>
        <v>0</v>
      </c>
      <c r="O542">
        <f ca="1">N541+N541*AVERAGE('Survival Profiles'!$C$37:$AG$37)</f>
        <v>0</v>
      </c>
      <c r="P542">
        <f ca="1">O541+O541*AVERAGE('Survival Profiles'!$C$37:$AG$37)</f>
        <v>0</v>
      </c>
      <c r="Q542">
        <f ca="1">P541+P541*AVERAGE('Survival Profiles'!$C$37:$AG$37)</f>
        <v>0</v>
      </c>
      <c r="R542">
        <f ca="1">Q541+Q541*AVERAGE('Survival Profiles'!$C$37:$AG$37)</f>
        <v>0</v>
      </c>
      <c r="S542">
        <f ca="1">R541+R541*AVERAGE('Survival Profiles'!$C$37:$AG$37)</f>
        <v>0</v>
      </c>
      <c r="T542">
        <f ca="1">S541+S541*AVERAGE('Survival Profiles'!$C$37:$AG$37)</f>
        <v>0</v>
      </c>
      <c r="U542">
        <f ca="1">T541+T541*AVERAGE('Survival Profiles'!$C$37:$AG$37)</f>
        <v>0</v>
      </c>
      <c r="V542">
        <f ca="1">U541+U541*AVERAGE('Survival Profiles'!$C$37:$AG$37)</f>
        <v>0</v>
      </c>
      <c r="W542">
        <f ca="1">V541+V541*AVERAGE('Survival Profiles'!$C$37:$AG$37)</f>
        <v>0</v>
      </c>
      <c r="X542">
        <f ca="1">W541+W541*AVERAGE('Survival Profiles'!$C$37:$AG$37)</f>
        <v>0</v>
      </c>
      <c r="Y542">
        <f ca="1">X541+X541*AVERAGE('Survival Profiles'!$C$37:$AG$37)</f>
        <v>0</v>
      </c>
      <c r="Z542">
        <f ca="1">Y541+Y541*AVERAGE('Survival Profiles'!$C$37:$AG$37)</f>
        <v>0</v>
      </c>
      <c r="AA542">
        <f ca="1">Z541+Z541*AVERAGE('Survival Profiles'!$C$37:$AG$37)</f>
        <v>0</v>
      </c>
      <c r="AB542">
        <f ca="1">AA541+AA541*AVERAGE('Survival Profiles'!$C$37:$AG$37)</f>
        <v>0</v>
      </c>
      <c r="AC542">
        <f ca="1">AB541+AB541*AVERAGE('Survival Profiles'!$C$37:$AG$37)</f>
        <v>0</v>
      </c>
      <c r="AD542">
        <f ca="1">AC541+AC541*AVERAGE('Survival Profiles'!$C$37:$AG$37)</f>
        <v>0</v>
      </c>
      <c r="AE542">
        <f ca="1">AD541+AD541*AVERAGE('Survival Profiles'!$C$37:$AG$37)</f>
        <v>0</v>
      </c>
      <c r="AF542">
        <f ca="1">AE541+AE541*AVERAGE('Survival Profiles'!$C$37:$AG$37)</f>
        <v>0</v>
      </c>
      <c r="AG542">
        <f ca="1">AF541+AF541*AVERAGE('Survival Profiles'!$C$37:$AG$37)</f>
        <v>0</v>
      </c>
      <c r="AH542">
        <f ca="1">AG541+AG541*AVERAGE('Survival Profiles'!$C$37:$AG$37)</f>
        <v>0</v>
      </c>
      <c r="AI542">
        <f ca="1">AH541+AH541*AVERAGE('Survival Profiles'!$C$37:$AG$37)</f>
        <v>0</v>
      </c>
      <c r="AJ542">
        <f ca="1">AI541+AI541*AVERAGE('Survival Profiles'!$C$37:$AG$37)</f>
        <v>0</v>
      </c>
      <c r="AK542">
        <f ca="1">AJ541+AJ541*AVERAGE('Survival Profiles'!$C$37:$AG$37)</f>
        <v>2.9958582708382388E-2</v>
      </c>
      <c r="AL542">
        <f ca="1">AK541+AK541*AVERAGE('Survival Profiles'!$C$37:$AG$37)</f>
        <v>5.4150447045211686E-2</v>
      </c>
      <c r="AM542">
        <f ca="1">AL541+AL541*AVERAGE('Survival Profiles'!$C$37:$AG$37)</f>
        <v>4.2918725687670717E-2</v>
      </c>
      <c r="AN542">
        <f ca="1">AM541+AM541*AVERAGE('Survival Profiles'!$C$37:$AG$37)</f>
        <v>0.11978903308260271</v>
      </c>
      <c r="AO542">
        <f ca="1">AN541+AN541*AVERAGE('Survival Profiles'!$C$37:$AG$37)</f>
        <v>0.16780131585624156</v>
      </c>
    </row>
    <row r="543" spans="1:41" x14ac:dyDescent="0.25">
      <c r="A543" t="s">
        <v>39</v>
      </c>
      <c r="B543" t="s">
        <v>11</v>
      </c>
      <c r="C543" t="s">
        <v>26</v>
      </c>
      <c r="D543" t="s">
        <v>76</v>
      </c>
      <c r="E543">
        <v>32</v>
      </c>
      <c r="F543">
        <v>0</v>
      </c>
      <c r="G543">
        <v>-25.931393545590247</v>
      </c>
      <c r="H543">
        <v>-53.326185503118339</v>
      </c>
      <c r="I543">
        <f t="shared" si="45"/>
        <v>0</v>
      </c>
      <c r="J543">
        <f ca="1">I542+I542*AVERAGE('Survival Profiles'!$C$37:$AG$37)</f>
        <v>0</v>
      </c>
      <c r="K543">
        <f ca="1">J542+J542*AVERAGE('Survival Profiles'!$C$37:$AG$37)</f>
        <v>0</v>
      </c>
      <c r="L543">
        <f ca="1">K542+K542*AVERAGE('Survival Profiles'!$C$37:$AG$37)</f>
        <v>0</v>
      </c>
      <c r="M543">
        <f ca="1">L542+L542*AVERAGE('Survival Profiles'!$C$37:$AG$37)</f>
        <v>0</v>
      </c>
      <c r="N543">
        <f ca="1">M542+M542*AVERAGE('Survival Profiles'!$C$37:$AG$37)</f>
        <v>0</v>
      </c>
      <c r="O543">
        <f ca="1">N542+N542*AVERAGE('Survival Profiles'!$C$37:$AG$37)</f>
        <v>0</v>
      </c>
      <c r="P543">
        <f ca="1">O542+O542*AVERAGE('Survival Profiles'!$C$37:$AG$37)</f>
        <v>0</v>
      </c>
      <c r="Q543">
        <f ca="1">P542+P542*AVERAGE('Survival Profiles'!$C$37:$AG$37)</f>
        <v>0</v>
      </c>
      <c r="R543">
        <f ca="1">Q542+Q542*AVERAGE('Survival Profiles'!$C$37:$AG$37)</f>
        <v>0</v>
      </c>
      <c r="S543">
        <f ca="1">R542+R542*AVERAGE('Survival Profiles'!$C$37:$AG$37)</f>
        <v>0</v>
      </c>
      <c r="T543">
        <f ca="1">S542+S542*AVERAGE('Survival Profiles'!$C$37:$AG$37)</f>
        <v>0</v>
      </c>
      <c r="U543">
        <f ca="1">T542+T542*AVERAGE('Survival Profiles'!$C$37:$AG$37)</f>
        <v>0</v>
      </c>
      <c r="V543">
        <f ca="1">U542+U542*AVERAGE('Survival Profiles'!$C$37:$AG$37)</f>
        <v>0</v>
      </c>
      <c r="W543">
        <f ca="1">V542+V542*AVERAGE('Survival Profiles'!$C$37:$AG$37)</f>
        <v>0</v>
      </c>
      <c r="X543">
        <f ca="1">W542+W542*AVERAGE('Survival Profiles'!$C$37:$AG$37)</f>
        <v>0</v>
      </c>
      <c r="Y543">
        <f ca="1">X542+X542*AVERAGE('Survival Profiles'!$C$37:$AG$37)</f>
        <v>0</v>
      </c>
      <c r="Z543">
        <f ca="1">Y542+Y542*AVERAGE('Survival Profiles'!$C$37:$AG$37)</f>
        <v>0</v>
      </c>
      <c r="AA543">
        <f ca="1">Z542+Z542*AVERAGE('Survival Profiles'!$C$37:$AG$37)</f>
        <v>0</v>
      </c>
      <c r="AB543">
        <f ca="1">AA542+AA542*AVERAGE('Survival Profiles'!$C$37:$AG$37)</f>
        <v>0</v>
      </c>
      <c r="AC543">
        <f ca="1">AB542+AB542*AVERAGE('Survival Profiles'!$C$37:$AG$37)</f>
        <v>0</v>
      </c>
      <c r="AD543">
        <f ca="1">AC542+AC542*AVERAGE('Survival Profiles'!$C$37:$AG$37)</f>
        <v>0</v>
      </c>
      <c r="AE543">
        <f ca="1">AD542+AD542*AVERAGE('Survival Profiles'!$C$37:$AG$37)</f>
        <v>0</v>
      </c>
      <c r="AF543">
        <f ca="1">AE542+AE542*AVERAGE('Survival Profiles'!$C$37:$AG$37)</f>
        <v>0</v>
      </c>
      <c r="AG543">
        <f ca="1">AF542+AF542*AVERAGE('Survival Profiles'!$C$37:$AG$37)</f>
        <v>0</v>
      </c>
      <c r="AH543">
        <f ca="1">AG542+AG542*AVERAGE('Survival Profiles'!$C$37:$AG$37)</f>
        <v>0</v>
      </c>
      <c r="AI543">
        <f ca="1">AH542+AH542*AVERAGE('Survival Profiles'!$C$37:$AG$37)</f>
        <v>0</v>
      </c>
      <c r="AJ543">
        <f ca="1">AI542+AI542*AVERAGE('Survival Profiles'!$C$37:$AG$37)</f>
        <v>0</v>
      </c>
      <c r="AK543">
        <f ca="1">AJ542+AJ542*AVERAGE('Survival Profiles'!$C$37:$AG$37)</f>
        <v>0</v>
      </c>
      <c r="AL543">
        <f ca="1">AK542+AK542*AVERAGE('Survival Profiles'!$C$37:$AG$37)</f>
        <v>2.1615772500755352E-2</v>
      </c>
      <c r="AM543">
        <f ca="1">AL542+AL542*AVERAGE('Survival Profiles'!$C$37:$AG$37)</f>
        <v>3.907073160093083E-2</v>
      </c>
      <c r="AN543">
        <f ca="1">AM542+AM542*AVERAGE('Survival Profiles'!$C$37:$AG$37)</f>
        <v>3.0966799047788041E-2</v>
      </c>
      <c r="AO543">
        <f ca="1">AN542+AN542*AVERAGE('Survival Profiles'!$C$37:$AG$37)</f>
        <v>8.6430406685243599E-2</v>
      </c>
    </row>
    <row r="544" spans="1:41" x14ac:dyDescent="0.25">
      <c r="A544" t="s">
        <v>39</v>
      </c>
      <c r="B544" t="s">
        <v>11</v>
      </c>
      <c r="C544" t="s">
        <v>26</v>
      </c>
      <c r="D544" t="s">
        <v>76</v>
      </c>
      <c r="E544">
        <v>33</v>
      </c>
      <c r="F544">
        <v>0</v>
      </c>
      <c r="G544">
        <v>-25.931393545590247</v>
      </c>
      <c r="H544">
        <v>-53.326185503118339</v>
      </c>
      <c r="I544">
        <f t="shared" si="45"/>
        <v>0</v>
      </c>
      <c r="J544">
        <f ca="1">I543+I543*AVERAGE('Survival Profiles'!$C$37:$AG$37)</f>
        <v>0</v>
      </c>
      <c r="K544">
        <f ca="1">J543+J543*AVERAGE('Survival Profiles'!$C$37:$AG$37)</f>
        <v>0</v>
      </c>
      <c r="L544">
        <f ca="1">K543+K543*AVERAGE('Survival Profiles'!$C$37:$AG$37)</f>
        <v>0</v>
      </c>
      <c r="M544">
        <f ca="1">L543+L543*AVERAGE('Survival Profiles'!$C$37:$AG$37)</f>
        <v>0</v>
      </c>
      <c r="N544">
        <f ca="1">M543+M543*AVERAGE('Survival Profiles'!$C$37:$AG$37)</f>
        <v>0</v>
      </c>
      <c r="O544">
        <f ca="1">N543+N543*AVERAGE('Survival Profiles'!$C$37:$AG$37)</f>
        <v>0</v>
      </c>
      <c r="P544">
        <f ca="1">O543+O543*AVERAGE('Survival Profiles'!$C$37:$AG$37)</f>
        <v>0</v>
      </c>
      <c r="Q544">
        <f ca="1">P543+P543*AVERAGE('Survival Profiles'!$C$37:$AG$37)</f>
        <v>0</v>
      </c>
      <c r="R544">
        <f ca="1">Q543+Q543*AVERAGE('Survival Profiles'!$C$37:$AG$37)</f>
        <v>0</v>
      </c>
      <c r="S544">
        <f ca="1">R543+R543*AVERAGE('Survival Profiles'!$C$37:$AG$37)</f>
        <v>0</v>
      </c>
      <c r="T544">
        <f ca="1">S543+S543*AVERAGE('Survival Profiles'!$C$37:$AG$37)</f>
        <v>0</v>
      </c>
      <c r="U544">
        <f ca="1">T543+T543*AVERAGE('Survival Profiles'!$C$37:$AG$37)</f>
        <v>0</v>
      </c>
      <c r="V544">
        <f ca="1">U543+U543*AVERAGE('Survival Profiles'!$C$37:$AG$37)</f>
        <v>0</v>
      </c>
      <c r="W544">
        <f ca="1">V543+V543*AVERAGE('Survival Profiles'!$C$37:$AG$37)</f>
        <v>0</v>
      </c>
      <c r="X544">
        <f ca="1">W543+W543*AVERAGE('Survival Profiles'!$C$37:$AG$37)</f>
        <v>0</v>
      </c>
      <c r="Y544">
        <f ca="1">X543+X543*AVERAGE('Survival Profiles'!$C$37:$AG$37)</f>
        <v>0</v>
      </c>
      <c r="Z544">
        <f ca="1">Y543+Y543*AVERAGE('Survival Profiles'!$C$37:$AG$37)</f>
        <v>0</v>
      </c>
      <c r="AA544">
        <f ca="1">Z543+Z543*AVERAGE('Survival Profiles'!$C$37:$AG$37)</f>
        <v>0</v>
      </c>
      <c r="AB544">
        <f ca="1">AA543+AA543*AVERAGE('Survival Profiles'!$C$37:$AG$37)</f>
        <v>0</v>
      </c>
      <c r="AC544">
        <f ca="1">AB543+AB543*AVERAGE('Survival Profiles'!$C$37:$AG$37)</f>
        <v>0</v>
      </c>
      <c r="AD544">
        <f ca="1">AC543+AC543*AVERAGE('Survival Profiles'!$C$37:$AG$37)</f>
        <v>0</v>
      </c>
      <c r="AE544">
        <f ca="1">AD543+AD543*AVERAGE('Survival Profiles'!$C$37:$AG$37)</f>
        <v>0</v>
      </c>
      <c r="AF544">
        <f ca="1">AE543+AE543*AVERAGE('Survival Profiles'!$C$37:$AG$37)</f>
        <v>0</v>
      </c>
      <c r="AG544">
        <f ca="1">AF543+AF543*AVERAGE('Survival Profiles'!$C$37:$AG$37)</f>
        <v>0</v>
      </c>
      <c r="AH544">
        <f ca="1">AG543+AG543*AVERAGE('Survival Profiles'!$C$37:$AG$37)</f>
        <v>0</v>
      </c>
      <c r="AI544">
        <f ca="1">AH543+AH543*AVERAGE('Survival Profiles'!$C$37:$AG$37)</f>
        <v>0</v>
      </c>
      <c r="AJ544">
        <f ca="1">AI543+AI543*AVERAGE('Survival Profiles'!$C$37:$AG$37)</f>
        <v>0</v>
      </c>
      <c r="AK544">
        <f ca="1">AJ543+AJ543*AVERAGE('Survival Profiles'!$C$37:$AG$37)</f>
        <v>0</v>
      </c>
      <c r="AL544">
        <f ca="1">AK543+AK543*AVERAGE('Survival Profiles'!$C$37:$AG$37)</f>
        <v>0</v>
      </c>
      <c r="AM544">
        <f ca="1">AL543+AL543*AVERAGE('Survival Profiles'!$C$37:$AG$37)</f>
        <v>1.55962525114273E-2</v>
      </c>
      <c r="AN544">
        <f ca="1">AM543+AM543*AVERAGE('Survival Profiles'!$C$37:$AG$37)</f>
        <v>2.819038717367264E-2</v>
      </c>
      <c r="AO544">
        <f ca="1">AN543+AN543*AVERAGE('Survival Profiles'!$C$37:$AG$37)</f>
        <v>2.2343222635372008E-2</v>
      </c>
    </row>
    <row r="545" spans="1:41" x14ac:dyDescent="0.25">
      <c r="A545" t="s">
        <v>39</v>
      </c>
      <c r="B545" t="s">
        <v>11</v>
      </c>
      <c r="C545" t="s">
        <v>26</v>
      </c>
      <c r="D545" t="s">
        <v>76</v>
      </c>
      <c r="E545">
        <v>34</v>
      </c>
      <c r="F545">
        <v>0</v>
      </c>
      <c r="G545">
        <v>-25.93139354559025</v>
      </c>
      <c r="H545">
        <v>-53.326185503118353</v>
      </c>
      <c r="I545">
        <f t="shared" si="45"/>
        <v>0</v>
      </c>
      <c r="J545">
        <f ca="1">I544+I544*AVERAGE('Survival Profiles'!$C$37:$AG$37)</f>
        <v>0</v>
      </c>
      <c r="K545">
        <f ca="1">J544+J544*AVERAGE('Survival Profiles'!$C$37:$AG$37)</f>
        <v>0</v>
      </c>
      <c r="L545">
        <f ca="1">K544+K544*AVERAGE('Survival Profiles'!$C$37:$AG$37)</f>
        <v>0</v>
      </c>
      <c r="M545">
        <f ca="1">L544+L544*AVERAGE('Survival Profiles'!$C$37:$AG$37)</f>
        <v>0</v>
      </c>
      <c r="N545">
        <f ca="1">M544+M544*AVERAGE('Survival Profiles'!$C$37:$AG$37)</f>
        <v>0</v>
      </c>
      <c r="O545">
        <f ca="1">N544+N544*AVERAGE('Survival Profiles'!$C$37:$AG$37)</f>
        <v>0</v>
      </c>
      <c r="P545">
        <f ca="1">O544+O544*AVERAGE('Survival Profiles'!$C$37:$AG$37)</f>
        <v>0</v>
      </c>
      <c r="Q545">
        <f ca="1">P544+P544*AVERAGE('Survival Profiles'!$C$37:$AG$37)</f>
        <v>0</v>
      </c>
      <c r="R545">
        <f ca="1">Q544+Q544*AVERAGE('Survival Profiles'!$C$37:$AG$37)</f>
        <v>0</v>
      </c>
      <c r="S545">
        <f ca="1">R544+R544*AVERAGE('Survival Profiles'!$C$37:$AG$37)</f>
        <v>0</v>
      </c>
      <c r="T545">
        <f ca="1">S544+S544*AVERAGE('Survival Profiles'!$C$37:$AG$37)</f>
        <v>0</v>
      </c>
      <c r="U545">
        <f ca="1">T544+T544*AVERAGE('Survival Profiles'!$C$37:$AG$37)</f>
        <v>0</v>
      </c>
      <c r="V545">
        <f ca="1">U544+U544*AVERAGE('Survival Profiles'!$C$37:$AG$37)</f>
        <v>0</v>
      </c>
      <c r="W545">
        <f ca="1">V544+V544*AVERAGE('Survival Profiles'!$C$37:$AG$37)</f>
        <v>0</v>
      </c>
      <c r="X545">
        <f ca="1">W544+W544*AVERAGE('Survival Profiles'!$C$37:$AG$37)</f>
        <v>0</v>
      </c>
      <c r="Y545">
        <f ca="1">X544+X544*AVERAGE('Survival Profiles'!$C$37:$AG$37)</f>
        <v>0</v>
      </c>
      <c r="Z545">
        <f ca="1">Y544+Y544*AVERAGE('Survival Profiles'!$C$37:$AG$37)</f>
        <v>0</v>
      </c>
      <c r="AA545">
        <f ca="1">Z544+Z544*AVERAGE('Survival Profiles'!$C$37:$AG$37)</f>
        <v>0</v>
      </c>
      <c r="AB545">
        <f ca="1">AA544+AA544*AVERAGE('Survival Profiles'!$C$37:$AG$37)</f>
        <v>0</v>
      </c>
      <c r="AC545">
        <f ca="1">AB544+AB544*AVERAGE('Survival Profiles'!$C$37:$AG$37)</f>
        <v>0</v>
      </c>
      <c r="AD545">
        <f ca="1">AC544+AC544*AVERAGE('Survival Profiles'!$C$37:$AG$37)</f>
        <v>0</v>
      </c>
      <c r="AE545">
        <f ca="1">AD544+AD544*AVERAGE('Survival Profiles'!$C$37:$AG$37)</f>
        <v>0</v>
      </c>
      <c r="AF545">
        <f ca="1">AE544+AE544*AVERAGE('Survival Profiles'!$C$37:$AG$37)</f>
        <v>0</v>
      </c>
      <c r="AG545">
        <f ca="1">AF544+AF544*AVERAGE('Survival Profiles'!$C$37:$AG$37)</f>
        <v>0</v>
      </c>
      <c r="AH545">
        <f ca="1">AG544+AG544*AVERAGE('Survival Profiles'!$C$37:$AG$37)</f>
        <v>0</v>
      </c>
      <c r="AI545">
        <f ca="1">AH544+AH544*AVERAGE('Survival Profiles'!$C$37:$AG$37)</f>
        <v>0</v>
      </c>
      <c r="AJ545">
        <f ca="1">AI544+AI544*AVERAGE('Survival Profiles'!$C$37:$AG$37)</f>
        <v>0</v>
      </c>
      <c r="AK545">
        <f ca="1">AJ544+AJ544*AVERAGE('Survival Profiles'!$C$37:$AG$37)</f>
        <v>0</v>
      </c>
      <c r="AL545">
        <f ca="1">AK544+AK544*AVERAGE('Survival Profiles'!$C$37:$AG$37)</f>
        <v>0</v>
      </c>
      <c r="AM545">
        <f ca="1">AL544+AL544*AVERAGE('Survival Profiles'!$C$37:$AG$37)</f>
        <v>0</v>
      </c>
      <c r="AN545">
        <f ca="1">AM544+AM544*AVERAGE('Survival Profiles'!$C$37:$AG$37)</f>
        <v>1.1253037215843309E-2</v>
      </c>
      <c r="AO545">
        <f ca="1">AN544+AN544*AVERAGE('Survival Profiles'!$C$37:$AG$37)</f>
        <v>2.033998075896367E-2</v>
      </c>
    </row>
    <row r="546" spans="1:41" x14ac:dyDescent="0.25">
      <c r="A546" t="s">
        <v>39</v>
      </c>
      <c r="B546" t="s">
        <v>11</v>
      </c>
      <c r="C546" t="s">
        <v>26</v>
      </c>
      <c r="D546" t="s">
        <v>76</v>
      </c>
      <c r="E546">
        <v>35</v>
      </c>
      <c r="F546">
        <v>0</v>
      </c>
      <c r="G546">
        <v>-25.931393545590247</v>
      </c>
      <c r="H546">
        <v>-53.326185503118346</v>
      </c>
      <c r="I546">
        <f t="shared" si="45"/>
        <v>0</v>
      </c>
      <c r="J546">
        <f ca="1">I545+I545*AVERAGE('Survival Profiles'!$C$37:$AG$37)</f>
        <v>0</v>
      </c>
      <c r="K546">
        <f ca="1">J545+J545*AVERAGE('Survival Profiles'!$C$37:$AG$37)</f>
        <v>0</v>
      </c>
      <c r="L546">
        <f ca="1">K545+K545*AVERAGE('Survival Profiles'!$C$37:$AG$37)</f>
        <v>0</v>
      </c>
      <c r="M546">
        <f ca="1">L545+L545*AVERAGE('Survival Profiles'!$C$37:$AG$37)</f>
        <v>0</v>
      </c>
      <c r="N546">
        <f ca="1">M545+M545*AVERAGE('Survival Profiles'!$C$37:$AG$37)</f>
        <v>0</v>
      </c>
      <c r="O546">
        <f ca="1">N545+N545*AVERAGE('Survival Profiles'!$C$37:$AG$37)</f>
        <v>0</v>
      </c>
      <c r="P546">
        <f ca="1">O545+O545*AVERAGE('Survival Profiles'!$C$37:$AG$37)</f>
        <v>0</v>
      </c>
      <c r="Q546">
        <f ca="1">P545+P545*AVERAGE('Survival Profiles'!$C$37:$AG$37)</f>
        <v>0</v>
      </c>
      <c r="R546">
        <f ca="1">Q545+Q545*AVERAGE('Survival Profiles'!$C$37:$AG$37)</f>
        <v>0</v>
      </c>
      <c r="S546">
        <f ca="1">R545+R545*AVERAGE('Survival Profiles'!$C$37:$AG$37)</f>
        <v>0</v>
      </c>
      <c r="T546">
        <f ca="1">S545+S545*AVERAGE('Survival Profiles'!$C$37:$AG$37)</f>
        <v>0</v>
      </c>
      <c r="U546">
        <f ca="1">T545+T545*AVERAGE('Survival Profiles'!$C$37:$AG$37)</f>
        <v>0</v>
      </c>
      <c r="V546">
        <f ca="1">U545+U545*AVERAGE('Survival Profiles'!$C$37:$AG$37)</f>
        <v>0</v>
      </c>
      <c r="W546">
        <f ca="1">V545+V545*AVERAGE('Survival Profiles'!$C$37:$AG$37)</f>
        <v>0</v>
      </c>
      <c r="X546">
        <f ca="1">W545+W545*AVERAGE('Survival Profiles'!$C$37:$AG$37)</f>
        <v>0</v>
      </c>
      <c r="Y546">
        <f ca="1">X545+X545*AVERAGE('Survival Profiles'!$C$37:$AG$37)</f>
        <v>0</v>
      </c>
      <c r="Z546">
        <f ca="1">Y545+Y545*AVERAGE('Survival Profiles'!$C$37:$AG$37)</f>
        <v>0</v>
      </c>
      <c r="AA546">
        <f ca="1">Z545+Z545*AVERAGE('Survival Profiles'!$C$37:$AG$37)</f>
        <v>0</v>
      </c>
      <c r="AB546">
        <f ca="1">AA545+AA545*AVERAGE('Survival Profiles'!$C$37:$AG$37)</f>
        <v>0</v>
      </c>
      <c r="AC546">
        <f ca="1">AB545+AB545*AVERAGE('Survival Profiles'!$C$37:$AG$37)</f>
        <v>0</v>
      </c>
      <c r="AD546">
        <f ca="1">AC545+AC545*AVERAGE('Survival Profiles'!$C$37:$AG$37)</f>
        <v>0</v>
      </c>
      <c r="AE546">
        <f ca="1">AD545+AD545*AVERAGE('Survival Profiles'!$C$37:$AG$37)</f>
        <v>0</v>
      </c>
      <c r="AF546">
        <f ca="1">AE545+AE545*AVERAGE('Survival Profiles'!$C$37:$AG$37)</f>
        <v>0</v>
      </c>
      <c r="AG546">
        <f ca="1">AF545+AF545*AVERAGE('Survival Profiles'!$C$37:$AG$37)</f>
        <v>0</v>
      </c>
      <c r="AH546">
        <f ca="1">AG545+AG545*AVERAGE('Survival Profiles'!$C$37:$AG$37)</f>
        <v>0</v>
      </c>
      <c r="AI546">
        <f ca="1">AH545+AH545*AVERAGE('Survival Profiles'!$C$37:$AG$37)</f>
        <v>0</v>
      </c>
      <c r="AJ546">
        <f ca="1">AI545+AI545*AVERAGE('Survival Profiles'!$C$37:$AG$37)</f>
        <v>0</v>
      </c>
      <c r="AK546">
        <f ca="1">AJ545+AJ545*AVERAGE('Survival Profiles'!$C$37:$AG$37)</f>
        <v>0</v>
      </c>
      <c r="AL546">
        <f ca="1">AK545+AK545*AVERAGE('Survival Profiles'!$C$37:$AG$37)</f>
        <v>0</v>
      </c>
      <c r="AM546">
        <f ca="1">AL545+AL545*AVERAGE('Survival Profiles'!$C$37:$AG$37)</f>
        <v>0</v>
      </c>
      <c r="AN546">
        <f ca="1">AM545+AM545*AVERAGE('Survival Profiles'!$C$37:$AG$37)</f>
        <v>0</v>
      </c>
      <c r="AO546">
        <f ca="1">AN545+AN545*AVERAGE('Survival Profiles'!$C$37:$AG$37)</f>
        <v>8.1193124110021109E-3</v>
      </c>
    </row>
    <row r="547" spans="1:41" x14ac:dyDescent="0.25">
      <c r="A547" t="s">
        <v>39</v>
      </c>
      <c r="B547" t="s">
        <v>11</v>
      </c>
      <c r="C547" t="s">
        <v>26</v>
      </c>
      <c r="D547" t="s">
        <v>76</v>
      </c>
      <c r="E547">
        <v>36</v>
      </c>
      <c r="F547">
        <v>0</v>
      </c>
      <c r="G547">
        <v>-25.931393545590247</v>
      </c>
      <c r="H547">
        <v>-53.326185503118339</v>
      </c>
      <c r="I547">
        <f t="shared" si="45"/>
        <v>0</v>
      </c>
      <c r="J547">
        <f ca="1">I546+I546*AVERAGE('Survival Profiles'!$C$37:$AG$37)</f>
        <v>0</v>
      </c>
      <c r="K547">
        <f ca="1">J546+J546*AVERAGE('Survival Profiles'!$C$37:$AG$37)</f>
        <v>0</v>
      </c>
      <c r="L547">
        <f ca="1">K546+K546*AVERAGE('Survival Profiles'!$C$37:$AG$37)</f>
        <v>0</v>
      </c>
      <c r="M547">
        <f ca="1">L546+L546*AVERAGE('Survival Profiles'!$C$37:$AG$37)</f>
        <v>0</v>
      </c>
      <c r="N547">
        <f ca="1">M546+M546*AVERAGE('Survival Profiles'!$C$37:$AG$37)</f>
        <v>0</v>
      </c>
      <c r="O547">
        <f ca="1">N546+N546*AVERAGE('Survival Profiles'!$C$37:$AG$37)</f>
        <v>0</v>
      </c>
      <c r="P547">
        <f ca="1">O546+O546*AVERAGE('Survival Profiles'!$C$37:$AG$37)</f>
        <v>0</v>
      </c>
      <c r="Q547">
        <f ca="1">P546+P546*AVERAGE('Survival Profiles'!$C$37:$AG$37)</f>
        <v>0</v>
      </c>
      <c r="R547">
        <f ca="1">Q546+Q546*AVERAGE('Survival Profiles'!$C$37:$AG$37)</f>
        <v>0</v>
      </c>
      <c r="S547">
        <f ca="1">R546+R546*AVERAGE('Survival Profiles'!$C$37:$AG$37)</f>
        <v>0</v>
      </c>
      <c r="T547">
        <f ca="1">S546+S546*AVERAGE('Survival Profiles'!$C$37:$AG$37)</f>
        <v>0</v>
      </c>
      <c r="U547">
        <f ca="1">T546+T546*AVERAGE('Survival Profiles'!$C$37:$AG$37)</f>
        <v>0</v>
      </c>
      <c r="V547">
        <f ca="1">U546+U546*AVERAGE('Survival Profiles'!$C$37:$AG$37)</f>
        <v>0</v>
      </c>
      <c r="W547">
        <f ca="1">V546+V546*AVERAGE('Survival Profiles'!$C$37:$AG$37)</f>
        <v>0</v>
      </c>
      <c r="X547">
        <f ca="1">W546+W546*AVERAGE('Survival Profiles'!$C$37:$AG$37)</f>
        <v>0</v>
      </c>
      <c r="Y547">
        <f ca="1">X546+X546*AVERAGE('Survival Profiles'!$C$37:$AG$37)</f>
        <v>0</v>
      </c>
      <c r="Z547">
        <f ca="1">Y546+Y546*AVERAGE('Survival Profiles'!$C$37:$AG$37)</f>
        <v>0</v>
      </c>
      <c r="AA547">
        <f ca="1">Z546+Z546*AVERAGE('Survival Profiles'!$C$37:$AG$37)</f>
        <v>0</v>
      </c>
      <c r="AB547">
        <f ca="1">AA546+AA546*AVERAGE('Survival Profiles'!$C$37:$AG$37)</f>
        <v>0</v>
      </c>
      <c r="AC547">
        <f ca="1">AB546+AB546*AVERAGE('Survival Profiles'!$C$37:$AG$37)</f>
        <v>0</v>
      </c>
      <c r="AD547">
        <f ca="1">AC546+AC546*AVERAGE('Survival Profiles'!$C$37:$AG$37)</f>
        <v>0</v>
      </c>
      <c r="AE547">
        <f ca="1">AD546+AD546*AVERAGE('Survival Profiles'!$C$37:$AG$37)</f>
        <v>0</v>
      </c>
      <c r="AF547">
        <f ca="1">AE546+AE546*AVERAGE('Survival Profiles'!$C$37:$AG$37)</f>
        <v>0</v>
      </c>
      <c r="AG547">
        <f ca="1">AF546+AF546*AVERAGE('Survival Profiles'!$C$37:$AG$37)</f>
        <v>0</v>
      </c>
      <c r="AH547">
        <f ca="1">AG546+AG546*AVERAGE('Survival Profiles'!$C$37:$AG$37)</f>
        <v>0</v>
      </c>
      <c r="AI547">
        <f ca="1">AH546+AH546*AVERAGE('Survival Profiles'!$C$37:$AG$37)</f>
        <v>0</v>
      </c>
      <c r="AJ547">
        <f ca="1">AI546+AI546*AVERAGE('Survival Profiles'!$C$37:$AG$37)</f>
        <v>0</v>
      </c>
      <c r="AK547">
        <f ca="1">AJ546+AJ546*AVERAGE('Survival Profiles'!$C$37:$AG$37)</f>
        <v>0</v>
      </c>
      <c r="AL547">
        <f ca="1">AK546+AK546*AVERAGE('Survival Profiles'!$C$37:$AG$37)</f>
        <v>0</v>
      </c>
      <c r="AM547">
        <f ca="1">AL546+AL546*AVERAGE('Survival Profiles'!$C$37:$AG$37)</f>
        <v>0</v>
      </c>
      <c r="AN547">
        <f ca="1">AM546+AM546*AVERAGE('Survival Profiles'!$C$37:$AG$37)</f>
        <v>0</v>
      </c>
      <c r="AO547">
        <f ca="1">AN546+AN546*AVERAGE('Survival Profiles'!$C$37:$AG$37)</f>
        <v>0</v>
      </c>
    </row>
    <row r="548" spans="1:41" x14ac:dyDescent="0.25">
      <c r="A548" t="s">
        <v>39</v>
      </c>
      <c r="B548" t="s">
        <v>11</v>
      </c>
      <c r="C548" t="s">
        <v>26</v>
      </c>
      <c r="D548" t="s">
        <v>76</v>
      </c>
      <c r="E548">
        <v>37</v>
      </c>
      <c r="F548">
        <v>0</v>
      </c>
      <c r="G548">
        <v>-25.931393545590247</v>
      </c>
      <c r="H548">
        <v>-53.326185503118339</v>
      </c>
      <c r="I548">
        <f t="shared" si="45"/>
        <v>0</v>
      </c>
      <c r="J548">
        <f ca="1">I547+I547*AVERAGE('Survival Profiles'!$C$37:$AG$37)</f>
        <v>0</v>
      </c>
      <c r="K548">
        <f ca="1">J547+J547*AVERAGE('Survival Profiles'!$C$37:$AG$37)</f>
        <v>0</v>
      </c>
      <c r="L548">
        <f ca="1">K547+K547*AVERAGE('Survival Profiles'!$C$37:$AG$37)</f>
        <v>0</v>
      </c>
      <c r="M548">
        <f ca="1">L547+L547*AVERAGE('Survival Profiles'!$C$37:$AG$37)</f>
        <v>0</v>
      </c>
      <c r="N548">
        <f ca="1">M547+M547*AVERAGE('Survival Profiles'!$C$37:$AG$37)</f>
        <v>0</v>
      </c>
      <c r="O548">
        <f ca="1">N547+N547*AVERAGE('Survival Profiles'!$C$37:$AG$37)</f>
        <v>0</v>
      </c>
      <c r="P548">
        <f ca="1">O547+O547*AVERAGE('Survival Profiles'!$C$37:$AG$37)</f>
        <v>0</v>
      </c>
      <c r="Q548">
        <f ca="1">P547+P547*AVERAGE('Survival Profiles'!$C$37:$AG$37)</f>
        <v>0</v>
      </c>
      <c r="R548">
        <f ca="1">Q547+Q547*AVERAGE('Survival Profiles'!$C$37:$AG$37)</f>
        <v>0</v>
      </c>
      <c r="S548">
        <f ca="1">R547+R547*AVERAGE('Survival Profiles'!$C$37:$AG$37)</f>
        <v>0</v>
      </c>
      <c r="T548">
        <f ca="1">S547+S547*AVERAGE('Survival Profiles'!$C$37:$AG$37)</f>
        <v>0</v>
      </c>
      <c r="U548">
        <f ca="1">T547+T547*AVERAGE('Survival Profiles'!$C$37:$AG$37)</f>
        <v>0</v>
      </c>
      <c r="V548">
        <f ca="1">U547+U547*AVERAGE('Survival Profiles'!$C$37:$AG$37)</f>
        <v>0</v>
      </c>
      <c r="W548">
        <f ca="1">V547+V547*AVERAGE('Survival Profiles'!$C$37:$AG$37)</f>
        <v>0</v>
      </c>
      <c r="X548">
        <f ca="1">W547+W547*AVERAGE('Survival Profiles'!$C$37:$AG$37)</f>
        <v>0</v>
      </c>
      <c r="Y548">
        <f ca="1">X547+X547*AVERAGE('Survival Profiles'!$C$37:$AG$37)</f>
        <v>0</v>
      </c>
      <c r="Z548">
        <f ca="1">Y547+Y547*AVERAGE('Survival Profiles'!$C$37:$AG$37)</f>
        <v>0</v>
      </c>
      <c r="AA548">
        <f ca="1">Z547+Z547*AVERAGE('Survival Profiles'!$C$37:$AG$37)</f>
        <v>0</v>
      </c>
      <c r="AB548">
        <f ca="1">AA547+AA547*AVERAGE('Survival Profiles'!$C$37:$AG$37)</f>
        <v>0</v>
      </c>
      <c r="AC548">
        <f ca="1">AB547+AB547*AVERAGE('Survival Profiles'!$C$37:$AG$37)</f>
        <v>0</v>
      </c>
      <c r="AD548">
        <f ca="1">AC547+AC547*AVERAGE('Survival Profiles'!$C$37:$AG$37)</f>
        <v>0</v>
      </c>
      <c r="AE548">
        <f ca="1">AD547+AD547*AVERAGE('Survival Profiles'!$C$37:$AG$37)</f>
        <v>0</v>
      </c>
      <c r="AF548">
        <f ca="1">AE547+AE547*AVERAGE('Survival Profiles'!$C$37:$AG$37)</f>
        <v>0</v>
      </c>
      <c r="AG548">
        <f ca="1">AF547+AF547*AVERAGE('Survival Profiles'!$C$37:$AG$37)</f>
        <v>0</v>
      </c>
      <c r="AH548">
        <f ca="1">AG547+AG547*AVERAGE('Survival Profiles'!$C$37:$AG$37)</f>
        <v>0</v>
      </c>
      <c r="AI548">
        <f ca="1">AH547+AH547*AVERAGE('Survival Profiles'!$C$37:$AG$37)</f>
        <v>0</v>
      </c>
      <c r="AJ548">
        <f ca="1">AI547+AI547*AVERAGE('Survival Profiles'!$C$37:$AG$37)</f>
        <v>0</v>
      </c>
      <c r="AK548">
        <f ca="1">AJ547+AJ547*AVERAGE('Survival Profiles'!$C$37:$AG$37)</f>
        <v>0</v>
      </c>
      <c r="AL548">
        <f ca="1">AK547+AK547*AVERAGE('Survival Profiles'!$C$37:$AG$37)</f>
        <v>0</v>
      </c>
      <c r="AM548">
        <f ca="1">AL547+AL547*AVERAGE('Survival Profiles'!$C$37:$AG$37)</f>
        <v>0</v>
      </c>
      <c r="AN548">
        <f ca="1">AM547+AM547*AVERAGE('Survival Profiles'!$C$37:$AG$37)</f>
        <v>0</v>
      </c>
      <c r="AO548">
        <f ca="1">AN547+AN547*AVERAGE('Survival Profiles'!$C$37:$AG$37)</f>
        <v>0</v>
      </c>
    </row>
    <row r="549" spans="1:41" x14ac:dyDescent="0.25">
      <c r="A549" t="s">
        <v>39</v>
      </c>
      <c r="B549" t="s">
        <v>11</v>
      </c>
      <c r="C549" t="s">
        <v>26</v>
      </c>
      <c r="D549" t="s">
        <v>76</v>
      </c>
      <c r="E549">
        <v>38</v>
      </c>
      <c r="F549">
        <v>0</v>
      </c>
      <c r="G549">
        <v>-25.93139354559024</v>
      </c>
      <c r="H549">
        <v>-53.326185503118332</v>
      </c>
      <c r="I549">
        <f t="shared" si="45"/>
        <v>0</v>
      </c>
      <c r="J549">
        <f ca="1">I548+I548*AVERAGE('Survival Profiles'!$C$37:$AG$37)</f>
        <v>0</v>
      </c>
      <c r="K549">
        <f ca="1">J548+J548*AVERAGE('Survival Profiles'!$C$37:$AG$37)</f>
        <v>0</v>
      </c>
      <c r="L549">
        <f ca="1">K548+K548*AVERAGE('Survival Profiles'!$C$37:$AG$37)</f>
        <v>0</v>
      </c>
      <c r="M549">
        <f ca="1">L548+L548*AVERAGE('Survival Profiles'!$C$37:$AG$37)</f>
        <v>0</v>
      </c>
      <c r="N549">
        <f ca="1">M548+M548*AVERAGE('Survival Profiles'!$C$37:$AG$37)</f>
        <v>0</v>
      </c>
      <c r="O549">
        <f ca="1">N548+N548*AVERAGE('Survival Profiles'!$C$37:$AG$37)</f>
        <v>0</v>
      </c>
      <c r="P549">
        <f ca="1">O548+O548*AVERAGE('Survival Profiles'!$C$37:$AG$37)</f>
        <v>0</v>
      </c>
      <c r="Q549">
        <f ca="1">P548+P548*AVERAGE('Survival Profiles'!$C$37:$AG$37)</f>
        <v>0</v>
      </c>
      <c r="R549">
        <f ca="1">Q548+Q548*AVERAGE('Survival Profiles'!$C$37:$AG$37)</f>
        <v>0</v>
      </c>
      <c r="S549">
        <f ca="1">R548+R548*AVERAGE('Survival Profiles'!$C$37:$AG$37)</f>
        <v>0</v>
      </c>
      <c r="T549">
        <f ca="1">S548+S548*AVERAGE('Survival Profiles'!$C$37:$AG$37)</f>
        <v>0</v>
      </c>
      <c r="U549">
        <f ca="1">T548+T548*AVERAGE('Survival Profiles'!$C$37:$AG$37)</f>
        <v>0</v>
      </c>
      <c r="V549">
        <f ca="1">U548+U548*AVERAGE('Survival Profiles'!$C$37:$AG$37)</f>
        <v>0</v>
      </c>
      <c r="W549">
        <f ca="1">V548+V548*AVERAGE('Survival Profiles'!$C$37:$AG$37)</f>
        <v>0</v>
      </c>
      <c r="X549">
        <f ca="1">W548+W548*AVERAGE('Survival Profiles'!$C$37:$AG$37)</f>
        <v>0</v>
      </c>
      <c r="Y549">
        <f ca="1">X548+X548*AVERAGE('Survival Profiles'!$C$37:$AG$37)</f>
        <v>0</v>
      </c>
      <c r="Z549">
        <f ca="1">Y548+Y548*AVERAGE('Survival Profiles'!$C$37:$AG$37)</f>
        <v>0</v>
      </c>
      <c r="AA549">
        <f ca="1">Z548+Z548*AVERAGE('Survival Profiles'!$C$37:$AG$37)</f>
        <v>0</v>
      </c>
      <c r="AB549">
        <f ca="1">AA548+AA548*AVERAGE('Survival Profiles'!$C$37:$AG$37)</f>
        <v>0</v>
      </c>
      <c r="AC549">
        <f ca="1">AB548+AB548*AVERAGE('Survival Profiles'!$C$37:$AG$37)</f>
        <v>0</v>
      </c>
      <c r="AD549">
        <f ca="1">AC548+AC548*AVERAGE('Survival Profiles'!$C$37:$AG$37)</f>
        <v>0</v>
      </c>
      <c r="AE549">
        <f ca="1">AD548+AD548*AVERAGE('Survival Profiles'!$C$37:$AG$37)</f>
        <v>0</v>
      </c>
      <c r="AF549">
        <f ca="1">AE548+AE548*AVERAGE('Survival Profiles'!$C$37:$AG$37)</f>
        <v>0</v>
      </c>
      <c r="AG549">
        <f ca="1">AF548+AF548*AVERAGE('Survival Profiles'!$C$37:$AG$37)</f>
        <v>0</v>
      </c>
      <c r="AH549">
        <f ca="1">AG548+AG548*AVERAGE('Survival Profiles'!$C$37:$AG$37)</f>
        <v>0</v>
      </c>
      <c r="AI549">
        <f ca="1">AH548+AH548*AVERAGE('Survival Profiles'!$C$37:$AG$37)</f>
        <v>0</v>
      </c>
      <c r="AJ549">
        <f ca="1">AI548+AI548*AVERAGE('Survival Profiles'!$C$37:$AG$37)</f>
        <v>0</v>
      </c>
      <c r="AK549">
        <f ca="1">AJ548+AJ548*AVERAGE('Survival Profiles'!$C$37:$AG$37)</f>
        <v>0</v>
      </c>
      <c r="AL549">
        <f ca="1">AK548+AK548*AVERAGE('Survival Profiles'!$C$37:$AG$37)</f>
        <v>0</v>
      </c>
      <c r="AM549">
        <f ca="1">AL548+AL548*AVERAGE('Survival Profiles'!$C$37:$AG$37)</f>
        <v>0</v>
      </c>
      <c r="AN549">
        <f ca="1">AM548+AM548*AVERAGE('Survival Profiles'!$C$37:$AG$37)</f>
        <v>0</v>
      </c>
      <c r="AO549">
        <f ca="1">AN548+AN548*AVERAGE('Survival Profiles'!$C$37:$AG$37)</f>
        <v>0</v>
      </c>
    </row>
    <row r="550" spans="1:41" x14ac:dyDescent="0.25">
      <c r="A550" t="s">
        <v>39</v>
      </c>
      <c r="B550" t="s">
        <v>11</v>
      </c>
      <c r="C550" t="s">
        <v>26</v>
      </c>
      <c r="D550" t="s">
        <v>76</v>
      </c>
      <c r="E550">
        <v>39</v>
      </c>
      <c r="F550">
        <v>0</v>
      </c>
      <c r="G550">
        <v>-25.93139354559025</v>
      </c>
      <c r="H550">
        <v>-53.326185503118353</v>
      </c>
      <c r="I550">
        <f t="shared" si="45"/>
        <v>0</v>
      </c>
      <c r="J550">
        <f ca="1">I549+I549*AVERAGE('Survival Profiles'!$C$37:$AG$37)</f>
        <v>0</v>
      </c>
      <c r="K550">
        <f ca="1">J549+J549*AVERAGE('Survival Profiles'!$C$37:$AG$37)</f>
        <v>0</v>
      </c>
      <c r="L550">
        <f ca="1">K549+K549*AVERAGE('Survival Profiles'!$C$37:$AG$37)</f>
        <v>0</v>
      </c>
      <c r="M550">
        <f ca="1">L549+L549*AVERAGE('Survival Profiles'!$C$37:$AG$37)</f>
        <v>0</v>
      </c>
      <c r="N550">
        <f ca="1">M549+M549*AVERAGE('Survival Profiles'!$C$37:$AG$37)</f>
        <v>0</v>
      </c>
      <c r="O550">
        <f ca="1">N549+N549*AVERAGE('Survival Profiles'!$C$37:$AG$37)</f>
        <v>0</v>
      </c>
      <c r="P550">
        <f ca="1">O549+O549*AVERAGE('Survival Profiles'!$C$37:$AG$37)</f>
        <v>0</v>
      </c>
      <c r="Q550">
        <f ca="1">P549+P549*AVERAGE('Survival Profiles'!$C$37:$AG$37)</f>
        <v>0</v>
      </c>
      <c r="R550">
        <f ca="1">Q549+Q549*AVERAGE('Survival Profiles'!$C$37:$AG$37)</f>
        <v>0</v>
      </c>
      <c r="S550">
        <f ca="1">R549+R549*AVERAGE('Survival Profiles'!$C$37:$AG$37)</f>
        <v>0</v>
      </c>
      <c r="T550">
        <f ca="1">S549+S549*AVERAGE('Survival Profiles'!$C$37:$AG$37)</f>
        <v>0</v>
      </c>
      <c r="U550">
        <f ca="1">T549+T549*AVERAGE('Survival Profiles'!$C$37:$AG$37)</f>
        <v>0</v>
      </c>
      <c r="V550">
        <f ca="1">U549+U549*AVERAGE('Survival Profiles'!$C$37:$AG$37)</f>
        <v>0</v>
      </c>
      <c r="W550">
        <f ca="1">V549+V549*AVERAGE('Survival Profiles'!$C$37:$AG$37)</f>
        <v>0</v>
      </c>
      <c r="X550">
        <f ca="1">W549+W549*AVERAGE('Survival Profiles'!$C$37:$AG$37)</f>
        <v>0</v>
      </c>
      <c r="Y550">
        <f ca="1">X549+X549*AVERAGE('Survival Profiles'!$C$37:$AG$37)</f>
        <v>0</v>
      </c>
      <c r="Z550">
        <f ca="1">Y549+Y549*AVERAGE('Survival Profiles'!$C$37:$AG$37)</f>
        <v>0</v>
      </c>
      <c r="AA550">
        <f ca="1">Z549+Z549*AVERAGE('Survival Profiles'!$C$37:$AG$37)</f>
        <v>0</v>
      </c>
      <c r="AB550">
        <f ca="1">AA549+AA549*AVERAGE('Survival Profiles'!$C$37:$AG$37)</f>
        <v>0</v>
      </c>
      <c r="AC550">
        <f ca="1">AB549+AB549*AVERAGE('Survival Profiles'!$C$37:$AG$37)</f>
        <v>0</v>
      </c>
      <c r="AD550">
        <f ca="1">AC549+AC549*AVERAGE('Survival Profiles'!$C$37:$AG$37)</f>
        <v>0</v>
      </c>
      <c r="AE550">
        <f ca="1">AD549+AD549*AVERAGE('Survival Profiles'!$C$37:$AG$37)</f>
        <v>0</v>
      </c>
      <c r="AF550">
        <f ca="1">AE549+AE549*AVERAGE('Survival Profiles'!$C$37:$AG$37)</f>
        <v>0</v>
      </c>
      <c r="AG550">
        <f ca="1">AF549+AF549*AVERAGE('Survival Profiles'!$C$37:$AG$37)</f>
        <v>0</v>
      </c>
      <c r="AH550">
        <f ca="1">AG549+AG549*AVERAGE('Survival Profiles'!$C$37:$AG$37)</f>
        <v>0</v>
      </c>
      <c r="AI550">
        <f ca="1">AH549+AH549*AVERAGE('Survival Profiles'!$C$37:$AG$37)</f>
        <v>0</v>
      </c>
      <c r="AJ550">
        <f ca="1">AI549+AI549*AVERAGE('Survival Profiles'!$C$37:$AG$37)</f>
        <v>0</v>
      </c>
      <c r="AK550">
        <f ca="1">AJ549+AJ549*AVERAGE('Survival Profiles'!$C$37:$AG$37)</f>
        <v>0</v>
      </c>
      <c r="AL550">
        <f ca="1">AK549+AK549*AVERAGE('Survival Profiles'!$C$37:$AG$37)</f>
        <v>0</v>
      </c>
      <c r="AM550">
        <f ca="1">AL549+AL549*AVERAGE('Survival Profiles'!$C$37:$AG$37)</f>
        <v>0</v>
      </c>
      <c r="AN550">
        <f ca="1">AM549+AM549*AVERAGE('Survival Profiles'!$C$37:$AG$37)</f>
        <v>0</v>
      </c>
      <c r="AO550">
        <f ca="1">AN549+AN549*AVERAGE('Survival Profiles'!$C$37:$AG$37)</f>
        <v>0</v>
      </c>
    </row>
    <row r="551" spans="1:41" x14ac:dyDescent="0.25">
      <c r="A551" t="s">
        <v>39</v>
      </c>
      <c r="B551" t="s">
        <v>11</v>
      </c>
      <c r="C551" t="s">
        <v>26</v>
      </c>
      <c r="D551" t="s">
        <v>76</v>
      </c>
      <c r="E551">
        <v>40</v>
      </c>
      <c r="F551">
        <v>0</v>
      </c>
      <c r="G551">
        <v>-25.931393545590247</v>
      </c>
      <c r="H551">
        <v>-53.326185503118346</v>
      </c>
      <c r="I551">
        <f t="shared" si="45"/>
        <v>0</v>
      </c>
      <c r="J551">
        <f ca="1">I550+I550*AVERAGE('Survival Profiles'!$C$37:$AG$37)</f>
        <v>0</v>
      </c>
      <c r="K551">
        <f ca="1">J550+J550*AVERAGE('Survival Profiles'!$C$37:$AG$37)</f>
        <v>0</v>
      </c>
      <c r="L551">
        <f ca="1">K550+K550*AVERAGE('Survival Profiles'!$C$37:$AG$37)</f>
        <v>0</v>
      </c>
      <c r="M551">
        <f ca="1">L550+L550*AVERAGE('Survival Profiles'!$C$37:$AG$37)</f>
        <v>0</v>
      </c>
      <c r="N551">
        <f ca="1">M550+M550*AVERAGE('Survival Profiles'!$C$37:$AG$37)</f>
        <v>0</v>
      </c>
      <c r="O551">
        <f ca="1">N550+N550*AVERAGE('Survival Profiles'!$C$37:$AG$37)</f>
        <v>0</v>
      </c>
      <c r="P551">
        <f ca="1">O550+O550*AVERAGE('Survival Profiles'!$C$37:$AG$37)</f>
        <v>0</v>
      </c>
      <c r="Q551">
        <f ca="1">P550+P550*AVERAGE('Survival Profiles'!$C$37:$AG$37)</f>
        <v>0</v>
      </c>
      <c r="R551">
        <f ca="1">Q550+Q550*AVERAGE('Survival Profiles'!$C$37:$AG$37)</f>
        <v>0</v>
      </c>
      <c r="S551">
        <f ca="1">R550+R550*AVERAGE('Survival Profiles'!$C$37:$AG$37)</f>
        <v>0</v>
      </c>
      <c r="T551">
        <f ca="1">S550+S550*AVERAGE('Survival Profiles'!$C$37:$AG$37)</f>
        <v>0</v>
      </c>
      <c r="U551">
        <f ca="1">T550+T550*AVERAGE('Survival Profiles'!$C$37:$AG$37)</f>
        <v>0</v>
      </c>
      <c r="V551">
        <f ca="1">U550+U550*AVERAGE('Survival Profiles'!$C$37:$AG$37)</f>
        <v>0</v>
      </c>
      <c r="W551">
        <f ca="1">V550+V550*AVERAGE('Survival Profiles'!$C$37:$AG$37)</f>
        <v>0</v>
      </c>
      <c r="X551">
        <f ca="1">W550+W550*AVERAGE('Survival Profiles'!$C$37:$AG$37)</f>
        <v>0</v>
      </c>
      <c r="Y551">
        <f ca="1">X550+X550*AVERAGE('Survival Profiles'!$C$37:$AG$37)</f>
        <v>0</v>
      </c>
      <c r="Z551">
        <f ca="1">Y550+Y550*AVERAGE('Survival Profiles'!$C$37:$AG$37)</f>
        <v>0</v>
      </c>
      <c r="AA551">
        <f ca="1">Z550+Z550*AVERAGE('Survival Profiles'!$C$37:$AG$37)</f>
        <v>0</v>
      </c>
      <c r="AB551">
        <f ca="1">AA550+AA550*AVERAGE('Survival Profiles'!$C$37:$AG$37)</f>
        <v>0</v>
      </c>
      <c r="AC551">
        <f ca="1">AB550+AB550*AVERAGE('Survival Profiles'!$C$37:$AG$37)</f>
        <v>0</v>
      </c>
      <c r="AD551">
        <f ca="1">AC550+AC550*AVERAGE('Survival Profiles'!$C$37:$AG$37)</f>
        <v>0</v>
      </c>
      <c r="AE551">
        <f ca="1">AD550+AD550*AVERAGE('Survival Profiles'!$C$37:$AG$37)</f>
        <v>0</v>
      </c>
      <c r="AF551">
        <f ca="1">AE550+AE550*AVERAGE('Survival Profiles'!$C$37:$AG$37)</f>
        <v>0</v>
      </c>
      <c r="AG551">
        <f ca="1">AF550+AF550*AVERAGE('Survival Profiles'!$C$37:$AG$37)</f>
        <v>0</v>
      </c>
      <c r="AH551">
        <f ca="1">AG550+AG550*AVERAGE('Survival Profiles'!$C$37:$AG$37)</f>
        <v>0</v>
      </c>
      <c r="AI551">
        <f ca="1">AH550+AH550*AVERAGE('Survival Profiles'!$C$37:$AG$37)</f>
        <v>0</v>
      </c>
      <c r="AJ551">
        <f ca="1">AI550+AI550*AVERAGE('Survival Profiles'!$C$37:$AG$37)</f>
        <v>0</v>
      </c>
      <c r="AK551">
        <f ca="1">AJ550+AJ550*AVERAGE('Survival Profiles'!$C$37:$AG$37)</f>
        <v>0</v>
      </c>
      <c r="AL551">
        <f ca="1">AK550+AK550*AVERAGE('Survival Profiles'!$C$37:$AG$37)</f>
        <v>0</v>
      </c>
      <c r="AM551">
        <f ca="1">AL550+AL550*AVERAGE('Survival Profiles'!$C$37:$AG$37)</f>
        <v>0</v>
      </c>
      <c r="AN551">
        <f ca="1">AM550+AM550*AVERAGE('Survival Profiles'!$C$37:$AG$37)</f>
        <v>0</v>
      </c>
      <c r="AO551">
        <f ca="1">AN550+AN550*AVERAGE('Survival Profiles'!$C$37:$AG$37)</f>
        <v>0</v>
      </c>
    </row>
    <row r="552" spans="1:41" x14ac:dyDescent="0.25">
      <c r="A552" t="s">
        <v>39</v>
      </c>
      <c r="B552" t="s">
        <v>11</v>
      </c>
      <c r="C552" t="s">
        <v>26</v>
      </c>
      <c r="D552" t="s">
        <v>76</v>
      </c>
      <c r="E552">
        <v>41</v>
      </c>
      <c r="F552">
        <v>0</v>
      </c>
      <c r="G552">
        <v>-25.93139354559025</v>
      </c>
      <c r="H552">
        <v>-53.326185503118353</v>
      </c>
      <c r="I552">
        <f t="shared" si="45"/>
        <v>0</v>
      </c>
      <c r="J552">
        <f ca="1">I551+I551*AVERAGE('Survival Profiles'!$C$37:$AG$37)</f>
        <v>0</v>
      </c>
      <c r="K552">
        <f ca="1">J551+J551*AVERAGE('Survival Profiles'!$C$37:$AG$37)</f>
        <v>0</v>
      </c>
      <c r="L552">
        <f ca="1">K551+K551*AVERAGE('Survival Profiles'!$C$37:$AG$37)</f>
        <v>0</v>
      </c>
      <c r="M552">
        <f ca="1">L551+L551*AVERAGE('Survival Profiles'!$C$37:$AG$37)</f>
        <v>0</v>
      </c>
      <c r="N552">
        <f ca="1">M551+M551*AVERAGE('Survival Profiles'!$C$37:$AG$37)</f>
        <v>0</v>
      </c>
      <c r="O552">
        <f ca="1">N551+N551*AVERAGE('Survival Profiles'!$C$37:$AG$37)</f>
        <v>0</v>
      </c>
      <c r="P552">
        <f ca="1">O551+O551*AVERAGE('Survival Profiles'!$C$37:$AG$37)</f>
        <v>0</v>
      </c>
      <c r="Q552">
        <f ca="1">P551+P551*AVERAGE('Survival Profiles'!$C$37:$AG$37)</f>
        <v>0</v>
      </c>
      <c r="R552">
        <f ca="1">Q551+Q551*AVERAGE('Survival Profiles'!$C$37:$AG$37)</f>
        <v>0</v>
      </c>
      <c r="S552">
        <f ca="1">R551+R551*AVERAGE('Survival Profiles'!$C$37:$AG$37)</f>
        <v>0</v>
      </c>
      <c r="T552">
        <f ca="1">S551+S551*AVERAGE('Survival Profiles'!$C$37:$AG$37)</f>
        <v>0</v>
      </c>
      <c r="U552">
        <f ca="1">T551+T551*AVERAGE('Survival Profiles'!$C$37:$AG$37)</f>
        <v>0</v>
      </c>
      <c r="V552">
        <f ca="1">U551+U551*AVERAGE('Survival Profiles'!$C$37:$AG$37)</f>
        <v>0</v>
      </c>
      <c r="W552">
        <f ca="1">V551+V551*AVERAGE('Survival Profiles'!$C$37:$AG$37)</f>
        <v>0</v>
      </c>
      <c r="X552">
        <f ca="1">W551+W551*AVERAGE('Survival Profiles'!$C$37:$AG$37)</f>
        <v>0</v>
      </c>
      <c r="Y552">
        <f ca="1">X551+X551*AVERAGE('Survival Profiles'!$C$37:$AG$37)</f>
        <v>0</v>
      </c>
      <c r="Z552">
        <f ca="1">Y551+Y551*AVERAGE('Survival Profiles'!$C$37:$AG$37)</f>
        <v>0</v>
      </c>
      <c r="AA552">
        <f ca="1">Z551+Z551*AVERAGE('Survival Profiles'!$C$37:$AG$37)</f>
        <v>0</v>
      </c>
      <c r="AB552">
        <f ca="1">AA551+AA551*AVERAGE('Survival Profiles'!$C$37:$AG$37)</f>
        <v>0</v>
      </c>
      <c r="AC552">
        <f ca="1">AB551+AB551*AVERAGE('Survival Profiles'!$C$37:$AG$37)</f>
        <v>0</v>
      </c>
      <c r="AD552">
        <f ca="1">AC551+AC551*AVERAGE('Survival Profiles'!$C$37:$AG$37)</f>
        <v>0</v>
      </c>
      <c r="AE552">
        <f ca="1">AD551+AD551*AVERAGE('Survival Profiles'!$C$37:$AG$37)</f>
        <v>0</v>
      </c>
      <c r="AF552">
        <f ca="1">AE551+AE551*AVERAGE('Survival Profiles'!$C$37:$AG$37)</f>
        <v>0</v>
      </c>
      <c r="AG552">
        <f ca="1">AF551+AF551*AVERAGE('Survival Profiles'!$C$37:$AG$37)</f>
        <v>0</v>
      </c>
      <c r="AH552">
        <f ca="1">AG551+AG551*AVERAGE('Survival Profiles'!$C$37:$AG$37)</f>
        <v>0</v>
      </c>
      <c r="AI552">
        <f ca="1">AH551+AH551*AVERAGE('Survival Profiles'!$C$37:$AG$37)</f>
        <v>0</v>
      </c>
      <c r="AJ552">
        <f ca="1">AI551+AI551*AVERAGE('Survival Profiles'!$C$37:$AG$37)</f>
        <v>0</v>
      </c>
      <c r="AK552">
        <f ca="1">AJ551+AJ551*AVERAGE('Survival Profiles'!$C$37:$AG$37)</f>
        <v>0</v>
      </c>
      <c r="AL552">
        <f ca="1">AK551+AK551*AVERAGE('Survival Profiles'!$C$37:$AG$37)</f>
        <v>0</v>
      </c>
      <c r="AM552">
        <f ca="1">AL551+AL551*AVERAGE('Survival Profiles'!$C$37:$AG$37)</f>
        <v>0</v>
      </c>
      <c r="AN552">
        <f ca="1">AM551+AM551*AVERAGE('Survival Profiles'!$C$37:$AG$37)</f>
        <v>0</v>
      </c>
      <c r="AO552">
        <f ca="1">AN551+AN551*AVERAGE('Survival Profiles'!$C$37:$AG$37)</f>
        <v>0</v>
      </c>
    </row>
    <row r="553" spans="1:41" x14ac:dyDescent="0.25">
      <c r="A553" t="s">
        <v>39</v>
      </c>
      <c r="B553" t="s">
        <v>11</v>
      </c>
      <c r="C553" t="s">
        <v>26</v>
      </c>
      <c r="D553" t="s">
        <v>76</v>
      </c>
      <c r="E553">
        <v>42</v>
      </c>
      <c r="F553">
        <v>0</v>
      </c>
      <c r="G553">
        <v>-25.93139354559024</v>
      </c>
      <c r="H553">
        <v>-53.326185503118339</v>
      </c>
      <c r="I553">
        <f t="shared" si="45"/>
        <v>0</v>
      </c>
      <c r="J553">
        <f ca="1">I552+I552*AVERAGE('Survival Profiles'!$C$37:$AG$37)</f>
        <v>0</v>
      </c>
      <c r="K553">
        <f ca="1">J552+J552*AVERAGE('Survival Profiles'!$C$37:$AG$37)</f>
        <v>0</v>
      </c>
      <c r="L553">
        <f ca="1">K552+K552*AVERAGE('Survival Profiles'!$C$37:$AG$37)</f>
        <v>0</v>
      </c>
      <c r="M553">
        <f ca="1">L552+L552*AVERAGE('Survival Profiles'!$C$37:$AG$37)</f>
        <v>0</v>
      </c>
      <c r="N553">
        <f ca="1">M552+M552*AVERAGE('Survival Profiles'!$C$37:$AG$37)</f>
        <v>0</v>
      </c>
      <c r="O553">
        <f ca="1">N552+N552*AVERAGE('Survival Profiles'!$C$37:$AG$37)</f>
        <v>0</v>
      </c>
      <c r="P553">
        <f ca="1">O552+O552*AVERAGE('Survival Profiles'!$C$37:$AG$37)</f>
        <v>0</v>
      </c>
      <c r="Q553">
        <f ca="1">P552+P552*AVERAGE('Survival Profiles'!$C$37:$AG$37)</f>
        <v>0</v>
      </c>
      <c r="R553">
        <f ca="1">Q552+Q552*AVERAGE('Survival Profiles'!$C$37:$AG$37)</f>
        <v>0</v>
      </c>
      <c r="S553">
        <f ca="1">R552+R552*AVERAGE('Survival Profiles'!$C$37:$AG$37)</f>
        <v>0</v>
      </c>
      <c r="T553">
        <f ca="1">S552+S552*AVERAGE('Survival Profiles'!$C$37:$AG$37)</f>
        <v>0</v>
      </c>
      <c r="U553">
        <f ca="1">T552+T552*AVERAGE('Survival Profiles'!$C$37:$AG$37)</f>
        <v>0</v>
      </c>
      <c r="V553">
        <f ca="1">U552+U552*AVERAGE('Survival Profiles'!$C$37:$AG$37)</f>
        <v>0</v>
      </c>
      <c r="W553">
        <f ca="1">V552+V552*AVERAGE('Survival Profiles'!$C$37:$AG$37)</f>
        <v>0</v>
      </c>
      <c r="X553">
        <f ca="1">W552+W552*AVERAGE('Survival Profiles'!$C$37:$AG$37)</f>
        <v>0</v>
      </c>
      <c r="Y553">
        <f ca="1">X552+X552*AVERAGE('Survival Profiles'!$C$37:$AG$37)</f>
        <v>0</v>
      </c>
      <c r="Z553">
        <f ca="1">Y552+Y552*AVERAGE('Survival Profiles'!$C$37:$AG$37)</f>
        <v>0</v>
      </c>
      <c r="AA553">
        <f ca="1">Z552+Z552*AVERAGE('Survival Profiles'!$C$37:$AG$37)</f>
        <v>0</v>
      </c>
      <c r="AB553">
        <f ca="1">AA552+AA552*AVERAGE('Survival Profiles'!$C$37:$AG$37)</f>
        <v>0</v>
      </c>
      <c r="AC553">
        <f ca="1">AB552+AB552*AVERAGE('Survival Profiles'!$C$37:$AG$37)</f>
        <v>0</v>
      </c>
      <c r="AD553">
        <f ca="1">AC552+AC552*AVERAGE('Survival Profiles'!$C$37:$AG$37)</f>
        <v>0</v>
      </c>
      <c r="AE553">
        <f ca="1">AD552+AD552*AVERAGE('Survival Profiles'!$C$37:$AG$37)</f>
        <v>0</v>
      </c>
      <c r="AF553">
        <f ca="1">AE552+AE552*AVERAGE('Survival Profiles'!$C$37:$AG$37)</f>
        <v>0</v>
      </c>
      <c r="AG553">
        <f ca="1">AF552+AF552*AVERAGE('Survival Profiles'!$C$37:$AG$37)</f>
        <v>0</v>
      </c>
      <c r="AH553">
        <f ca="1">AG552+AG552*AVERAGE('Survival Profiles'!$C$37:$AG$37)</f>
        <v>0</v>
      </c>
      <c r="AI553">
        <f ca="1">AH552+AH552*AVERAGE('Survival Profiles'!$C$37:$AG$37)</f>
        <v>0</v>
      </c>
      <c r="AJ553">
        <f ca="1">AI552+AI552*AVERAGE('Survival Profiles'!$C$37:$AG$37)</f>
        <v>0</v>
      </c>
      <c r="AK553">
        <f ca="1">AJ552+AJ552*AVERAGE('Survival Profiles'!$C$37:$AG$37)</f>
        <v>0</v>
      </c>
      <c r="AL553">
        <f ca="1">AK552+AK552*AVERAGE('Survival Profiles'!$C$37:$AG$37)</f>
        <v>0</v>
      </c>
      <c r="AM553">
        <f ca="1">AL552+AL552*AVERAGE('Survival Profiles'!$C$37:$AG$37)</f>
        <v>0</v>
      </c>
      <c r="AN553">
        <f ca="1">AM552+AM552*AVERAGE('Survival Profiles'!$C$37:$AG$37)</f>
        <v>0</v>
      </c>
      <c r="AO553">
        <f ca="1">AN552+AN552*AVERAGE('Survival Profiles'!$C$37:$AG$37)</f>
        <v>0</v>
      </c>
    </row>
    <row r="554" spans="1:41" x14ac:dyDescent="0.25">
      <c r="A554" t="s">
        <v>39</v>
      </c>
      <c r="B554" t="s">
        <v>11</v>
      </c>
      <c r="C554" t="s">
        <v>26</v>
      </c>
      <c r="D554" t="s">
        <v>76</v>
      </c>
      <c r="E554">
        <v>43</v>
      </c>
      <c r="F554">
        <v>0</v>
      </c>
      <c r="G554">
        <v>-25.9313935455903</v>
      </c>
      <c r="H554">
        <v>-53.326185503118445</v>
      </c>
      <c r="I554">
        <f t="shared" si="45"/>
        <v>0</v>
      </c>
      <c r="J554">
        <f ca="1">I553+I553*AVERAGE('Survival Profiles'!$C$37:$AG$37)</f>
        <v>0</v>
      </c>
      <c r="K554">
        <f ca="1">J553+J553*AVERAGE('Survival Profiles'!$C$37:$AG$37)</f>
        <v>0</v>
      </c>
      <c r="L554">
        <f ca="1">K553+K553*AVERAGE('Survival Profiles'!$C$37:$AG$37)</f>
        <v>0</v>
      </c>
      <c r="M554">
        <f ca="1">L553+L553*AVERAGE('Survival Profiles'!$C$37:$AG$37)</f>
        <v>0</v>
      </c>
      <c r="N554">
        <f ca="1">M553+M553*AVERAGE('Survival Profiles'!$C$37:$AG$37)</f>
        <v>0</v>
      </c>
      <c r="O554">
        <f ca="1">N553+N553*AVERAGE('Survival Profiles'!$C$37:$AG$37)</f>
        <v>0</v>
      </c>
      <c r="P554">
        <f ca="1">O553+O553*AVERAGE('Survival Profiles'!$C$37:$AG$37)</f>
        <v>0</v>
      </c>
      <c r="Q554">
        <f ca="1">P553+P553*AVERAGE('Survival Profiles'!$C$37:$AG$37)</f>
        <v>0</v>
      </c>
      <c r="R554">
        <f ca="1">Q553+Q553*AVERAGE('Survival Profiles'!$C$37:$AG$37)</f>
        <v>0</v>
      </c>
      <c r="S554">
        <f ca="1">R553+R553*AVERAGE('Survival Profiles'!$C$37:$AG$37)</f>
        <v>0</v>
      </c>
      <c r="T554">
        <f ca="1">S553+S553*AVERAGE('Survival Profiles'!$C$37:$AG$37)</f>
        <v>0</v>
      </c>
      <c r="U554">
        <f ca="1">T553+T553*AVERAGE('Survival Profiles'!$C$37:$AG$37)</f>
        <v>0</v>
      </c>
      <c r="V554">
        <f ca="1">U553+U553*AVERAGE('Survival Profiles'!$C$37:$AG$37)</f>
        <v>0</v>
      </c>
      <c r="W554">
        <f ca="1">V553+V553*AVERAGE('Survival Profiles'!$C$37:$AG$37)</f>
        <v>0</v>
      </c>
      <c r="X554">
        <f ca="1">W553+W553*AVERAGE('Survival Profiles'!$C$37:$AG$37)</f>
        <v>0</v>
      </c>
      <c r="Y554">
        <f ca="1">X553+X553*AVERAGE('Survival Profiles'!$C$37:$AG$37)</f>
        <v>0</v>
      </c>
      <c r="Z554">
        <f ca="1">Y553+Y553*AVERAGE('Survival Profiles'!$C$37:$AG$37)</f>
        <v>0</v>
      </c>
      <c r="AA554">
        <f ca="1">Z553+Z553*AVERAGE('Survival Profiles'!$C$37:$AG$37)</f>
        <v>0</v>
      </c>
      <c r="AB554">
        <f ca="1">AA553+AA553*AVERAGE('Survival Profiles'!$C$37:$AG$37)</f>
        <v>0</v>
      </c>
      <c r="AC554">
        <f ca="1">AB553+AB553*AVERAGE('Survival Profiles'!$C$37:$AG$37)</f>
        <v>0</v>
      </c>
      <c r="AD554">
        <f ca="1">AC553+AC553*AVERAGE('Survival Profiles'!$C$37:$AG$37)</f>
        <v>0</v>
      </c>
      <c r="AE554">
        <f ca="1">AD553+AD553*AVERAGE('Survival Profiles'!$C$37:$AG$37)</f>
        <v>0</v>
      </c>
      <c r="AF554">
        <f ca="1">AE553+AE553*AVERAGE('Survival Profiles'!$C$37:$AG$37)</f>
        <v>0</v>
      </c>
      <c r="AG554">
        <f ca="1">AF553+AF553*AVERAGE('Survival Profiles'!$C$37:$AG$37)</f>
        <v>0</v>
      </c>
      <c r="AH554">
        <f ca="1">AG553+AG553*AVERAGE('Survival Profiles'!$C$37:$AG$37)</f>
        <v>0</v>
      </c>
      <c r="AI554">
        <f ca="1">AH553+AH553*AVERAGE('Survival Profiles'!$C$37:$AG$37)</f>
        <v>0</v>
      </c>
      <c r="AJ554">
        <f ca="1">AI553+AI553*AVERAGE('Survival Profiles'!$C$37:$AG$37)</f>
        <v>0</v>
      </c>
      <c r="AK554">
        <f ca="1">AJ553+AJ553*AVERAGE('Survival Profiles'!$C$37:$AG$37)</f>
        <v>0</v>
      </c>
      <c r="AL554">
        <f ca="1">AK553+AK553*AVERAGE('Survival Profiles'!$C$37:$AG$37)</f>
        <v>0</v>
      </c>
      <c r="AM554">
        <f ca="1">AL553+AL553*AVERAGE('Survival Profiles'!$C$37:$AG$37)</f>
        <v>0</v>
      </c>
      <c r="AN554">
        <f ca="1">AM553+AM553*AVERAGE('Survival Profiles'!$C$37:$AG$37)</f>
        <v>0</v>
      </c>
      <c r="AO554">
        <f ca="1">AN553+AN553*AVERAGE('Survival Profiles'!$C$37:$AG$37)</f>
        <v>0</v>
      </c>
    </row>
    <row r="555" spans="1:41" x14ac:dyDescent="0.25">
      <c r="A555" t="s">
        <v>39</v>
      </c>
      <c r="B555" t="s">
        <v>11</v>
      </c>
      <c r="C555" t="s">
        <v>26</v>
      </c>
      <c r="D555" t="s">
        <v>76</v>
      </c>
      <c r="E555">
        <v>44</v>
      </c>
      <c r="F555">
        <v>0</v>
      </c>
      <c r="G555">
        <v>-25.931393545590286</v>
      </c>
      <c r="H555">
        <v>-53.32618550311846</v>
      </c>
      <c r="I555">
        <f t="shared" si="45"/>
        <v>0</v>
      </c>
      <c r="J555">
        <f ca="1">I554+I554*AVERAGE('Survival Profiles'!$C$37:$AG$37)</f>
        <v>0</v>
      </c>
      <c r="K555">
        <f ca="1">J554+J554*AVERAGE('Survival Profiles'!$C$37:$AG$37)</f>
        <v>0</v>
      </c>
      <c r="L555">
        <f ca="1">K554+K554*AVERAGE('Survival Profiles'!$C$37:$AG$37)</f>
        <v>0</v>
      </c>
      <c r="M555">
        <f ca="1">L554+L554*AVERAGE('Survival Profiles'!$C$37:$AG$37)</f>
        <v>0</v>
      </c>
      <c r="N555">
        <f ca="1">M554+M554*AVERAGE('Survival Profiles'!$C$37:$AG$37)</f>
        <v>0</v>
      </c>
      <c r="O555">
        <f ca="1">N554+N554*AVERAGE('Survival Profiles'!$C$37:$AG$37)</f>
        <v>0</v>
      </c>
      <c r="P555">
        <f ca="1">O554+O554*AVERAGE('Survival Profiles'!$C$37:$AG$37)</f>
        <v>0</v>
      </c>
      <c r="Q555">
        <f ca="1">P554+P554*AVERAGE('Survival Profiles'!$C$37:$AG$37)</f>
        <v>0</v>
      </c>
      <c r="R555">
        <f ca="1">Q554+Q554*AVERAGE('Survival Profiles'!$C$37:$AG$37)</f>
        <v>0</v>
      </c>
      <c r="S555">
        <f ca="1">R554+R554*AVERAGE('Survival Profiles'!$C$37:$AG$37)</f>
        <v>0</v>
      </c>
      <c r="T555">
        <f ca="1">S554+S554*AVERAGE('Survival Profiles'!$C$37:$AG$37)</f>
        <v>0</v>
      </c>
      <c r="U555">
        <f ca="1">T554+T554*AVERAGE('Survival Profiles'!$C$37:$AG$37)</f>
        <v>0</v>
      </c>
      <c r="V555">
        <f ca="1">U554+U554*AVERAGE('Survival Profiles'!$C$37:$AG$37)</f>
        <v>0</v>
      </c>
      <c r="W555">
        <f ca="1">V554+V554*AVERAGE('Survival Profiles'!$C$37:$AG$37)</f>
        <v>0</v>
      </c>
      <c r="X555">
        <f ca="1">W554+W554*AVERAGE('Survival Profiles'!$C$37:$AG$37)</f>
        <v>0</v>
      </c>
      <c r="Y555">
        <f ca="1">X554+X554*AVERAGE('Survival Profiles'!$C$37:$AG$37)</f>
        <v>0</v>
      </c>
      <c r="Z555">
        <f ca="1">Y554+Y554*AVERAGE('Survival Profiles'!$C$37:$AG$37)</f>
        <v>0</v>
      </c>
      <c r="AA555">
        <f ca="1">Z554+Z554*AVERAGE('Survival Profiles'!$C$37:$AG$37)</f>
        <v>0</v>
      </c>
      <c r="AB555">
        <f ca="1">AA554+AA554*AVERAGE('Survival Profiles'!$C$37:$AG$37)</f>
        <v>0</v>
      </c>
      <c r="AC555">
        <f ca="1">AB554+AB554*AVERAGE('Survival Profiles'!$C$37:$AG$37)</f>
        <v>0</v>
      </c>
      <c r="AD555">
        <f ca="1">AC554+AC554*AVERAGE('Survival Profiles'!$C$37:$AG$37)</f>
        <v>0</v>
      </c>
      <c r="AE555">
        <f ca="1">AD554+AD554*AVERAGE('Survival Profiles'!$C$37:$AG$37)</f>
        <v>0</v>
      </c>
      <c r="AF555">
        <f ca="1">AE554+AE554*AVERAGE('Survival Profiles'!$C$37:$AG$37)</f>
        <v>0</v>
      </c>
      <c r="AG555">
        <f ca="1">AF554+AF554*AVERAGE('Survival Profiles'!$C$37:$AG$37)</f>
        <v>0</v>
      </c>
      <c r="AH555">
        <f ca="1">AG554+AG554*AVERAGE('Survival Profiles'!$C$37:$AG$37)</f>
        <v>0</v>
      </c>
      <c r="AI555">
        <f ca="1">AH554+AH554*AVERAGE('Survival Profiles'!$C$37:$AG$37)</f>
        <v>0</v>
      </c>
      <c r="AJ555">
        <f ca="1">AI554+AI554*AVERAGE('Survival Profiles'!$C$37:$AG$37)</f>
        <v>0</v>
      </c>
      <c r="AK555">
        <f ca="1">AJ554+AJ554*AVERAGE('Survival Profiles'!$C$37:$AG$37)</f>
        <v>0</v>
      </c>
      <c r="AL555">
        <f ca="1">AK554+AK554*AVERAGE('Survival Profiles'!$C$37:$AG$37)</f>
        <v>0</v>
      </c>
      <c r="AM555">
        <f ca="1">AL554+AL554*AVERAGE('Survival Profiles'!$C$37:$AG$37)</f>
        <v>0</v>
      </c>
      <c r="AN555">
        <f ca="1">AM554+AM554*AVERAGE('Survival Profiles'!$C$37:$AG$37)</f>
        <v>0</v>
      </c>
      <c r="AO555">
        <f ca="1">AN554+AN554*AVERAGE('Survival Profiles'!$C$37:$AG$37)</f>
        <v>0</v>
      </c>
    </row>
    <row r="556" spans="1:41" x14ac:dyDescent="0.25">
      <c r="A556" t="s">
        <v>39</v>
      </c>
      <c r="B556" t="s">
        <v>11</v>
      </c>
      <c r="C556" t="s">
        <v>26</v>
      </c>
      <c r="D556" t="s">
        <v>76</v>
      </c>
      <c r="E556">
        <v>45</v>
      </c>
      <c r="F556">
        <v>0</v>
      </c>
      <c r="G556">
        <v>-25.93139354559025</v>
      </c>
      <c r="H556">
        <v>-53.326185503118381</v>
      </c>
      <c r="I556">
        <f t="shared" si="45"/>
        <v>0</v>
      </c>
      <c r="J556">
        <f ca="1">I555+I555*AVERAGE('Survival Profiles'!$C$37:$AG$37)</f>
        <v>0</v>
      </c>
      <c r="K556">
        <f ca="1">J555+J555*AVERAGE('Survival Profiles'!$C$37:$AG$37)</f>
        <v>0</v>
      </c>
      <c r="L556">
        <f ca="1">K555+K555*AVERAGE('Survival Profiles'!$C$37:$AG$37)</f>
        <v>0</v>
      </c>
      <c r="M556">
        <f ca="1">L555+L555*AVERAGE('Survival Profiles'!$C$37:$AG$37)</f>
        <v>0</v>
      </c>
      <c r="N556">
        <f ca="1">M555+M555*AVERAGE('Survival Profiles'!$C$37:$AG$37)</f>
        <v>0</v>
      </c>
      <c r="O556">
        <f ca="1">N555+N555*AVERAGE('Survival Profiles'!$C$37:$AG$37)</f>
        <v>0</v>
      </c>
      <c r="P556">
        <f ca="1">O555+O555*AVERAGE('Survival Profiles'!$C$37:$AG$37)</f>
        <v>0</v>
      </c>
      <c r="Q556">
        <f ca="1">P555+P555*AVERAGE('Survival Profiles'!$C$37:$AG$37)</f>
        <v>0</v>
      </c>
      <c r="R556">
        <f ca="1">Q555+Q555*AVERAGE('Survival Profiles'!$C$37:$AG$37)</f>
        <v>0</v>
      </c>
      <c r="S556">
        <f ca="1">R555+R555*AVERAGE('Survival Profiles'!$C$37:$AG$37)</f>
        <v>0</v>
      </c>
      <c r="T556">
        <f ca="1">S555+S555*AVERAGE('Survival Profiles'!$C$37:$AG$37)</f>
        <v>0</v>
      </c>
      <c r="U556">
        <f ca="1">T555+T555*AVERAGE('Survival Profiles'!$C$37:$AG$37)</f>
        <v>0</v>
      </c>
      <c r="V556">
        <f ca="1">U555+U555*AVERAGE('Survival Profiles'!$C$37:$AG$37)</f>
        <v>0</v>
      </c>
      <c r="W556">
        <f ca="1">V555+V555*AVERAGE('Survival Profiles'!$C$37:$AG$37)</f>
        <v>0</v>
      </c>
      <c r="X556">
        <f ca="1">W555+W555*AVERAGE('Survival Profiles'!$C$37:$AG$37)</f>
        <v>0</v>
      </c>
      <c r="Y556">
        <f ca="1">X555+X555*AVERAGE('Survival Profiles'!$C$37:$AG$37)</f>
        <v>0</v>
      </c>
      <c r="Z556">
        <f ca="1">Y555+Y555*AVERAGE('Survival Profiles'!$C$37:$AG$37)</f>
        <v>0</v>
      </c>
      <c r="AA556">
        <f ca="1">Z555+Z555*AVERAGE('Survival Profiles'!$C$37:$AG$37)</f>
        <v>0</v>
      </c>
      <c r="AB556">
        <f ca="1">AA555+AA555*AVERAGE('Survival Profiles'!$C$37:$AG$37)</f>
        <v>0</v>
      </c>
      <c r="AC556">
        <f ca="1">AB555+AB555*AVERAGE('Survival Profiles'!$C$37:$AG$37)</f>
        <v>0</v>
      </c>
      <c r="AD556">
        <f ca="1">AC555+AC555*AVERAGE('Survival Profiles'!$C$37:$AG$37)</f>
        <v>0</v>
      </c>
      <c r="AE556">
        <f ca="1">AD555+AD555*AVERAGE('Survival Profiles'!$C$37:$AG$37)</f>
        <v>0</v>
      </c>
      <c r="AF556">
        <f ca="1">AE555+AE555*AVERAGE('Survival Profiles'!$C$37:$AG$37)</f>
        <v>0</v>
      </c>
      <c r="AG556">
        <f ca="1">AF555+AF555*AVERAGE('Survival Profiles'!$C$37:$AG$37)</f>
        <v>0</v>
      </c>
      <c r="AH556">
        <f ca="1">AG555+AG555*AVERAGE('Survival Profiles'!$C$37:$AG$37)</f>
        <v>0</v>
      </c>
      <c r="AI556">
        <f ca="1">AH555+AH555*AVERAGE('Survival Profiles'!$C$37:$AG$37)</f>
        <v>0</v>
      </c>
      <c r="AJ556">
        <f ca="1">AI555+AI555*AVERAGE('Survival Profiles'!$C$37:$AG$37)</f>
        <v>0</v>
      </c>
      <c r="AK556">
        <f ca="1">AJ555+AJ555*AVERAGE('Survival Profiles'!$C$37:$AG$37)</f>
        <v>0</v>
      </c>
      <c r="AL556">
        <f ca="1">AK555+AK555*AVERAGE('Survival Profiles'!$C$37:$AG$37)</f>
        <v>0</v>
      </c>
      <c r="AM556">
        <f ca="1">AL555+AL555*AVERAGE('Survival Profiles'!$C$37:$AG$37)</f>
        <v>0</v>
      </c>
      <c r="AN556">
        <f ca="1">AM555+AM555*AVERAGE('Survival Profiles'!$C$37:$AG$37)</f>
        <v>0</v>
      </c>
      <c r="AO556">
        <f ca="1">AN555+AN555*AVERAGE('Survival Profiles'!$C$37:$AG$37)</f>
        <v>0</v>
      </c>
    </row>
    <row r="557" spans="1:41" x14ac:dyDescent="0.25">
      <c r="A557" t="s">
        <v>39</v>
      </c>
      <c r="B557" t="s">
        <v>11</v>
      </c>
      <c r="C557" t="s">
        <v>26</v>
      </c>
      <c r="D557" t="s">
        <v>76</v>
      </c>
      <c r="E557">
        <v>46</v>
      </c>
      <c r="F557">
        <v>0</v>
      </c>
      <c r="G557">
        <v>-25.931393545590247</v>
      </c>
      <c r="H557">
        <v>-53.326185503118346</v>
      </c>
      <c r="I557">
        <f t="shared" si="45"/>
        <v>0</v>
      </c>
      <c r="J557">
        <f ca="1">I556+I556*AVERAGE('Survival Profiles'!$C$37:$AG$37)</f>
        <v>0</v>
      </c>
      <c r="K557">
        <f ca="1">J556+J556*AVERAGE('Survival Profiles'!$C$37:$AG$37)</f>
        <v>0</v>
      </c>
      <c r="L557">
        <f ca="1">K556+K556*AVERAGE('Survival Profiles'!$C$37:$AG$37)</f>
        <v>0</v>
      </c>
      <c r="M557">
        <f ca="1">L556+L556*AVERAGE('Survival Profiles'!$C$37:$AG$37)</f>
        <v>0</v>
      </c>
      <c r="N557">
        <f ca="1">M556+M556*AVERAGE('Survival Profiles'!$C$37:$AG$37)</f>
        <v>0</v>
      </c>
      <c r="O557">
        <f ca="1">N556+N556*AVERAGE('Survival Profiles'!$C$37:$AG$37)</f>
        <v>0</v>
      </c>
      <c r="P557">
        <f ca="1">O556+O556*AVERAGE('Survival Profiles'!$C$37:$AG$37)</f>
        <v>0</v>
      </c>
      <c r="Q557">
        <f ca="1">P556+P556*AVERAGE('Survival Profiles'!$C$37:$AG$37)</f>
        <v>0</v>
      </c>
      <c r="R557">
        <f ca="1">Q556+Q556*AVERAGE('Survival Profiles'!$C$37:$AG$37)</f>
        <v>0</v>
      </c>
      <c r="S557">
        <f ca="1">R556+R556*AVERAGE('Survival Profiles'!$C$37:$AG$37)</f>
        <v>0</v>
      </c>
      <c r="T557">
        <f ca="1">S556+S556*AVERAGE('Survival Profiles'!$C$37:$AG$37)</f>
        <v>0</v>
      </c>
      <c r="U557">
        <f ca="1">T556+T556*AVERAGE('Survival Profiles'!$C$37:$AG$37)</f>
        <v>0</v>
      </c>
      <c r="V557">
        <f ca="1">U556+U556*AVERAGE('Survival Profiles'!$C$37:$AG$37)</f>
        <v>0</v>
      </c>
      <c r="W557">
        <f ca="1">V556+V556*AVERAGE('Survival Profiles'!$C$37:$AG$37)</f>
        <v>0</v>
      </c>
      <c r="X557">
        <f ca="1">W556+W556*AVERAGE('Survival Profiles'!$C$37:$AG$37)</f>
        <v>0</v>
      </c>
      <c r="Y557">
        <f ca="1">X556+X556*AVERAGE('Survival Profiles'!$C$37:$AG$37)</f>
        <v>0</v>
      </c>
      <c r="Z557">
        <f ca="1">Y556+Y556*AVERAGE('Survival Profiles'!$C$37:$AG$37)</f>
        <v>0</v>
      </c>
      <c r="AA557">
        <f ca="1">Z556+Z556*AVERAGE('Survival Profiles'!$C$37:$AG$37)</f>
        <v>0</v>
      </c>
      <c r="AB557">
        <f ca="1">AA556+AA556*AVERAGE('Survival Profiles'!$C$37:$AG$37)</f>
        <v>0</v>
      </c>
      <c r="AC557">
        <f ca="1">AB556+AB556*AVERAGE('Survival Profiles'!$C$37:$AG$37)</f>
        <v>0</v>
      </c>
      <c r="AD557">
        <f ca="1">AC556+AC556*AVERAGE('Survival Profiles'!$C$37:$AG$37)</f>
        <v>0</v>
      </c>
      <c r="AE557">
        <f ca="1">AD556+AD556*AVERAGE('Survival Profiles'!$C$37:$AG$37)</f>
        <v>0</v>
      </c>
      <c r="AF557">
        <f ca="1">AE556+AE556*AVERAGE('Survival Profiles'!$C$37:$AG$37)</f>
        <v>0</v>
      </c>
      <c r="AG557">
        <f ca="1">AF556+AF556*AVERAGE('Survival Profiles'!$C$37:$AG$37)</f>
        <v>0</v>
      </c>
      <c r="AH557">
        <f ca="1">AG556+AG556*AVERAGE('Survival Profiles'!$C$37:$AG$37)</f>
        <v>0</v>
      </c>
      <c r="AI557">
        <f ca="1">AH556+AH556*AVERAGE('Survival Profiles'!$C$37:$AG$37)</f>
        <v>0</v>
      </c>
      <c r="AJ557">
        <f ca="1">AI556+AI556*AVERAGE('Survival Profiles'!$C$37:$AG$37)</f>
        <v>0</v>
      </c>
      <c r="AK557">
        <f ca="1">AJ556+AJ556*AVERAGE('Survival Profiles'!$C$37:$AG$37)</f>
        <v>0</v>
      </c>
      <c r="AL557">
        <f ca="1">AK556+AK556*AVERAGE('Survival Profiles'!$C$37:$AG$37)</f>
        <v>0</v>
      </c>
      <c r="AM557">
        <f ca="1">AL556+AL556*AVERAGE('Survival Profiles'!$C$37:$AG$37)</f>
        <v>0</v>
      </c>
      <c r="AN557">
        <f ca="1">AM556+AM556*AVERAGE('Survival Profiles'!$C$37:$AG$37)</f>
        <v>0</v>
      </c>
      <c r="AO557">
        <f ca="1">AN556+AN556*AVERAGE('Survival Profiles'!$C$37:$AG$37)</f>
        <v>0</v>
      </c>
    </row>
    <row r="558" spans="1:41" x14ac:dyDescent="0.25">
      <c r="A558" t="s">
        <v>39</v>
      </c>
      <c r="B558" t="s">
        <v>11</v>
      </c>
      <c r="C558" t="s">
        <v>26</v>
      </c>
      <c r="D558" t="s">
        <v>76</v>
      </c>
      <c r="E558">
        <v>47</v>
      </c>
      <c r="F558">
        <v>0</v>
      </c>
      <c r="G558">
        <v>-25.9313935455903</v>
      </c>
      <c r="H558">
        <v>-53.326185503118452</v>
      </c>
      <c r="I558">
        <f t="shared" si="45"/>
        <v>0</v>
      </c>
      <c r="J558">
        <f ca="1">I557+I557*AVERAGE('Survival Profiles'!$C$37:$AG$37)</f>
        <v>0</v>
      </c>
      <c r="K558">
        <f ca="1">J557+J557*AVERAGE('Survival Profiles'!$C$37:$AG$37)</f>
        <v>0</v>
      </c>
      <c r="L558">
        <f ca="1">K557+K557*AVERAGE('Survival Profiles'!$C$37:$AG$37)</f>
        <v>0</v>
      </c>
      <c r="M558">
        <f ca="1">L557+L557*AVERAGE('Survival Profiles'!$C$37:$AG$37)</f>
        <v>0</v>
      </c>
      <c r="N558">
        <f ca="1">M557+M557*AVERAGE('Survival Profiles'!$C$37:$AG$37)</f>
        <v>0</v>
      </c>
      <c r="O558">
        <f ca="1">N557+N557*AVERAGE('Survival Profiles'!$C$37:$AG$37)</f>
        <v>0</v>
      </c>
      <c r="P558">
        <f ca="1">O557+O557*AVERAGE('Survival Profiles'!$C$37:$AG$37)</f>
        <v>0</v>
      </c>
      <c r="Q558">
        <f ca="1">P557+P557*AVERAGE('Survival Profiles'!$C$37:$AG$37)</f>
        <v>0</v>
      </c>
      <c r="R558">
        <f ca="1">Q557+Q557*AVERAGE('Survival Profiles'!$C$37:$AG$37)</f>
        <v>0</v>
      </c>
      <c r="S558">
        <f ca="1">R557+R557*AVERAGE('Survival Profiles'!$C$37:$AG$37)</f>
        <v>0</v>
      </c>
      <c r="T558">
        <f ca="1">S557+S557*AVERAGE('Survival Profiles'!$C$37:$AG$37)</f>
        <v>0</v>
      </c>
      <c r="U558">
        <f ca="1">T557+T557*AVERAGE('Survival Profiles'!$C$37:$AG$37)</f>
        <v>0</v>
      </c>
      <c r="V558">
        <f ca="1">U557+U557*AVERAGE('Survival Profiles'!$C$37:$AG$37)</f>
        <v>0</v>
      </c>
      <c r="W558">
        <f ca="1">V557+V557*AVERAGE('Survival Profiles'!$C$37:$AG$37)</f>
        <v>0</v>
      </c>
      <c r="X558">
        <f ca="1">W557+W557*AVERAGE('Survival Profiles'!$C$37:$AG$37)</f>
        <v>0</v>
      </c>
      <c r="Y558">
        <f ca="1">X557+X557*AVERAGE('Survival Profiles'!$C$37:$AG$37)</f>
        <v>0</v>
      </c>
      <c r="Z558">
        <f ca="1">Y557+Y557*AVERAGE('Survival Profiles'!$C$37:$AG$37)</f>
        <v>0</v>
      </c>
      <c r="AA558">
        <f ca="1">Z557+Z557*AVERAGE('Survival Profiles'!$C$37:$AG$37)</f>
        <v>0</v>
      </c>
      <c r="AB558">
        <f ca="1">AA557+AA557*AVERAGE('Survival Profiles'!$C$37:$AG$37)</f>
        <v>0</v>
      </c>
      <c r="AC558">
        <f ca="1">AB557+AB557*AVERAGE('Survival Profiles'!$C$37:$AG$37)</f>
        <v>0</v>
      </c>
      <c r="AD558">
        <f ca="1">AC557+AC557*AVERAGE('Survival Profiles'!$C$37:$AG$37)</f>
        <v>0</v>
      </c>
      <c r="AE558">
        <f ca="1">AD557+AD557*AVERAGE('Survival Profiles'!$C$37:$AG$37)</f>
        <v>0</v>
      </c>
      <c r="AF558">
        <f ca="1">AE557+AE557*AVERAGE('Survival Profiles'!$C$37:$AG$37)</f>
        <v>0</v>
      </c>
      <c r="AG558">
        <f ca="1">AF557+AF557*AVERAGE('Survival Profiles'!$C$37:$AG$37)</f>
        <v>0</v>
      </c>
      <c r="AH558">
        <f ca="1">AG557+AG557*AVERAGE('Survival Profiles'!$C$37:$AG$37)</f>
        <v>0</v>
      </c>
      <c r="AI558">
        <f ca="1">AH557+AH557*AVERAGE('Survival Profiles'!$C$37:$AG$37)</f>
        <v>0</v>
      </c>
      <c r="AJ558">
        <f ca="1">AI557+AI557*AVERAGE('Survival Profiles'!$C$37:$AG$37)</f>
        <v>0</v>
      </c>
      <c r="AK558">
        <f ca="1">AJ557+AJ557*AVERAGE('Survival Profiles'!$C$37:$AG$37)</f>
        <v>0</v>
      </c>
      <c r="AL558">
        <f ca="1">AK557+AK557*AVERAGE('Survival Profiles'!$C$37:$AG$37)</f>
        <v>0</v>
      </c>
      <c r="AM558">
        <f ca="1">AL557+AL557*AVERAGE('Survival Profiles'!$C$37:$AG$37)</f>
        <v>0</v>
      </c>
      <c r="AN558">
        <f ca="1">AM557+AM557*AVERAGE('Survival Profiles'!$C$37:$AG$37)</f>
        <v>0</v>
      </c>
      <c r="AO558">
        <f ca="1">AN557+AN557*AVERAGE('Survival Profiles'!$C$37:$AG$37)</f>
        <v>0</v>
      </c>
    </row>
    <row r="559" spans="1:41" x14ac:dyDescent="0.25">
      <c r="A559" t="s">
        <v>39</v>
      </c>
      <c r="B559" t="s">
        <v>11</v>
      </c>
      <c r="C559" t="s">
        <v>26</v>
      </c>
      <c r="D559" t="s">
        <v>76</v>
      </c>
      <c r="E559">
        <v>48</v>
      </c>
      <c r="F559">
        <v>0</v>
      </c>
      <c r="G559">
        <v>-25.9313935455903</v>
      </c>
      <c r="H559">
        <v>-53.326185503118488</v>
      </c>
      <c r="I559">
        <f t="shared" si="45"/>
        <v>0</v>
      </c>
      <c r="J559">
        <f ca="1">I558+I558*AVERAGE('Survival Profiles'!$C$37:$AG$37)</f>
        <v>0</v>
      </c>
      <c r="K559">
        <f ca="1">J558+J558*AVERAGE('Survival Profiles'!$C$37:$AG$37)</f>
        <v>0</v>
      </c>
      <c r="L559">
        <f ca="1">K558+K558*AVERAGE('Survival Profiles'!$C$37:$AG$37)</f>
        <v>0</v>
      </c>
      <c r="M559">
        <f ca="1">L558+L558*AVERAGE('Survival Profiles'!$C$37:$AG$37)</f>
        <v>0</v>
      </c>
      <c r="N559">
        <f ca="1">M558+M558*AVERAGE('Survival Profiles'!$C$37:$AG$37)</f>
        <v>0</v>
      </c>
      <c r="O559">
        <f ca="1">N558+N558*AVERAGE('Survival Profiles'!$C$37:$AG$37)</f>
        <v>0</v>
      </c>
      <c r="P559">
        <f ca="1">O558+O558*AVERAGE('Survival Profiles'!$C$37:$AG$37)</f>
        <v>0</v>
      </c>
      <c r="Q559">
        <f ca="1">P558+P558*AVERAGE('Survival Profiles'!$C$37:$AG$37)</f>
        <v>0</v>
      </c>
      <c r="R559">
        <f ca="1">Q558+Q558*AVERAGE('Survival Profiles'!$C$37:$AG$37)</f>
        <v>0</v>
      </c>
      <c r="S559">
        <f ca="1">R558+R558*AVERAGE('Survival Profiles'!$C$37:$AG$37)</f>
        <v>0</v>
      </c>
      <c r="T559">
        <f ca="1">S558+S558*AVERAGE('Survival Profiles'!$C$37:$AG$37)</f>
        <v>0</v>
      </c>
      <c r="U559">
        <f ca="1">T558+T558*AVERAGE('Survival Profiles'!$C$37:$AG$37)</f>
        <v>0</v>
      </c>
      <c r="V559">
        <f ca="1">U558+U558*AVERAGE('Survival Profiles'!$C$37:$AG$37)</f>
        <v>0</v>
      </c>
      <c r="W559">
        <f ca="1">V558+V558*AVERAGE('Survival Profiles'!$C$37:$AG$37)</f>
        <v>0</v>
      </c>
      <c r="X559">
        <f ca="1">W558+W558*AVERAGE('Survival Profiles'!$C$37:$AG$37)</f>
        <v>0</v>
      </c>
      <c r="Y559">
        <f ca="1">X558+X558*AVERAGE('Survival Profiles'!$C$37:$AG$37)</f>
        <v>0</v>
      </c>
      <c r="Z559">
        <f ca="1">Y558+Y558*AVERAGE('Survival Profiles'!$C$37:$AG$37)</f>
        <v>0</v>
      </c>
      <c r="AA559">
        <f ca="1">Z558+Z558*AVERAGE('Survival Profiles'!$C$37:$AG$37)</f>
        <v>0</v>
      </c>
      <c r="AB559">
        <f ca="1">AA558+AA558*AVERAGE('Survival Profiles'!$C$37:$AG$37)</f>
        <v>0</v>
      </c>
      <c r="AC559">
        <f ca="1">AB558+AB558*AVERAGE('Survival Profiles'!$C$37:$AG$37)</f>
        <v>0</v>
      </c>
      <c r="AD559">
        <f ca="1">AC558+AC558*AVERAGE('Survival Profiles'!$C$37:$AG$37)</f>
        <v>0</v>
      </c>
      <c r="AE559">
        <f ca="1">AD558+AD558*AVERAGE('Survival Profiles'!$C$37:$AG$37)</f>
        <v>0</v>
      </c>
      <c r="AF559">
        <f ca="1">AE558+AE558*AVERAGE('Survival Profiles'!$C$37:$AG$37)</f>
        <v>0</v>
      </c>
      <c r="AG559">
        <f ca="1">AF558+AF558*AVERAGE('Survival Profiles'!$C$37:$AG$37)</f>
        <v>0</v>
      </c>
      <c r="AH559">
        <f ca="1">AG558+AG558*AVERAGE('Survival Profiles'!$C$37:$AG$37)</f>
        <v>0</v>
      </c>
      <c r="AI559">
        <f ca="1">AH558+AH558*AVERAGE('Survival Profiles'!$C$37:$AG$37)</f>
        <v>0</v>
      </c>
      <c r="AJ559">
        <f ca="1">AI558+AI558*AVERAGE('Survival Profiles'!$C$37:$AG$37)</f>
        <v>0</v>
      </c>
      <c r="AK559">
        <f ca="1">AJ558+AJ558*AVERAGE('Survival Profiles'!$C$37:$AG$37)</f>
        <v>0</v>
      </c>
      <c r="AL559">
        <f ca="1">AK558+AK558*AVERAGE('Survival Profiles'!$C$37:$AG$37)</f>
        <v>0</v>
      </c>
      <c r="AM559">
        <f ca="1">AL558+AL558*AVERAGE('Survival Profiles'!$C$37:$AG$37)</f>
        <v>0</v>
      </c>
      <c r="AN559">
        <f ca="1">AM558+AM558*AVERAGE('Survival Profiles'!$C$37:$AG$37)</f>
        <v>0</v>
      </c>
      <c r="AO559">
        <f ca="1">AN558+AN558*AVERAGE('Survival Profiles'!$C$37:$AG$37)</f>
        <v>0</v>
      </c>
    </row>
    <row r="560" spans="1:41" x14ac:dyDescent="0.25">
      <c r="A560" t="s">
        <v>39</v>
      </c>
      <c r="B560" t="s">
        <v>11</v>
      </c>
      <c r="C560" t="s">
        <v>26</v>
      </c>
      <c r="D560" t="s">
        <v>76</v>
      </c>
      <c r="E560">
        <v>49</v>
      </c>
      <c r="F560">
        <v>0</v>
      </c>
      <c r="G560">
        <v>-25.931393545590247</v>
      </c>
      <c r="H560">
        <v>-53.326185503118381</v>
      </c>
      <c r="I560">
        <f t="shared" si="45"/>
        <v>0</v>
      </c>
      <c r="J560">
        <f ca="1">I559+I559*AVERAGE('Survival Profiles'!$C$37:$AG$37)</f>
        <v>0</v>
      </c>
      <c r="K560">
        <f ca="1">J559+J559*AVERAGE('Survival Profiles'!$C$37:$AG$37)</f>
        <v>0</v>
      </c>
      <c r="L560">
        <f ca="1">K559+K559*AVERAGE('Survival Profiles'!$C$37:$AG$37)</f>
        <v>0</v>
      </c>
      <c r="M560">
        <f ca="1">L559+L559*AVERAGE('Survival Profiles'!$C$37:$AG$37)</f>
        <v>0</v>
      </c>
      <c r="N560">
        <f ca="1">M559+M559*AVERAGE('Survival Profiles'!$C$37:$AG$37)</f>
        <v>0</v>
      </c>
      <c r="O560">
        <f ca="1">N559+N559*AVERAGE('Survival Profiles'!$C$37:$AG$37)</f>
        <v>0</v>
      </c>
      <c r="P560">
        <f ca="1">O559+O559*AVERAGE('Survival Profiles'!$C$37:$AG$37)</f>
        <v>0</v>
      </c>
      <c r="Q560">
        <f ca="1">P559+P559*AVERAGE('Survival Profiles'!$C$37:$AG$37)</f>
        <v>0</v>
      </c>
      <c r="R560">
        <f ca="1">Q559+Q559*AVERAGE('Survival Profiles'!$C$37:$AG$37)</f>
        <v>0</v>
      </c>
      <c r="S560">
        <f ca="1">R559+R559*AVERAGE('Survival Profiles'!$C$37:$AG$37)</f>
        <v>0</v>
      </c>
      <c r="T560">
        <f ca="1">S559+S559*AVERAGE('Survival Profiles'!$C$37:$AG$37)</f>
        <v>0</v>
      </c>
      <c r="U560">
        <f ca="1">T559+T559*AVERAGE('Survival Profiles'!$C$37:$AG$37)</f>
        <v>0</v>
      </c>
      <c r="V560">
        <f ca="1">U559+U559*AVERAGE('Survival Profiles'!$C$37:$AG$37)</f>
        <v>0</v>
      </c>
      <c r="W560">
        <f ca="1">V559+V559*AVERAGE('Survival Profiles'!$C$37:$AG$37)</f>
        <v>0</v>
      </c>
      <c r="X560">
        <f ca="1">W559+W559*AVERAGE('Survival Profiles'!$C$37:$AG$37)</f>
        <v>0</v>
      </c>
      <c r="Y560">
        <f ca="1">X559+X559*AVERAGE('Survival Profiles'!$C$37:$AG$37)</f>
        <v>0</v>
      </c>
      <c r="Z560">
        <f ca="1">Y559+Y559*AVERAGE('Survival Profiles'!$C$37:$AG$37)</f>
        <v>0</v>
      </c>
      <c r="AA560">
        <f ca="1">Z559+Z559*AVERAGE('Survival Profiles'!$C$37:$AG$37)</f>
        <v>0</v>
      </c>
      <c r="AB560">
        <f ca="1">AA559+AA559*AVERAGE('Survival Profiles'!$C$37:$AG$37)</f>
        <v>0</v>
      </c>
      <c r="AC560">
        <f ca="1">AB559+AB559*AVERAGE('Survival Profiles'!$C$37:$AG$37)</f>
        <v>0</v>
      </c>
      <c r="AD560">
        <f ca="1">AC559+AC559*AVERAGE('Survival Profiles'!$C$37:$AG$37)</f>
        <v>0</v>
      </c>
      <c r="AE560">
        <f ca="1">AD559+AD559*AVERAGE('Survival Profiles'!$C$37:$AG$37)</f>
        <v>0</v>
      </c>
      <c r="AF560">
        <f ca="1">AE559+AE559*AVERAGE('Survival Profiles'!$C$37:$AG$37)</f>
        <v>0</v>
      </c>
      <c r="AG560">
        <f ca="1">AF559+AF559*AVERAGE('Survival Profiles'!$C$37:$AG$37)</f>
        <v>0</v>
      </c>
      <c r="AH560">
        <f ca="1">AG559+AG559*AVERAGE('Survival Profiles'!$C$37:$AG$37)</f>
        <v>0</v>
      </c>
      <c r="AI560">
        <f ca="1">AH559+AH559*AVERAGE('Survival Profiles'!$C$37:$AG$37)</f>
        <v>0</v>
      </c>
      <c r="AJ560">
        <f ca="1">AI559+AI559*AVERAGE('Survival Profiles'!$C$37:$AG$37)</f>
        <v>0</v>
      </c>
      <c r="AK560">
        <f ca="1">AJ559+AJ559*AVERAGE('Survival Profiles'!$C$37:$AG$37)</f>
        <v>0</v>
      </c>
      <c r="AL560">
        <f ca="1">AK559+AK559*AVERAGE('Survival Profiles'!$C$37:$AG$37)</f>
        <v>0</v>
      </c>
      <c r="AM560">
        <f ca="1">AL559+AL559*AVERAGE('Survival Profiles'!$C$37:$AG$37)</f>
        <v>0</v>
      </c>
      <c r="AN560">
        <f ca="1">AM559+AM559*AVERAGE('Survival Profiles'!$C$37:$AG$37)</f>
        <v>0</v>
      </c>
      <c r="AO560">
        <f ca="1">AN559+AN559*AVERAGE('Survival Profiles'!$C$37:$AG$37)</f>
        <v>0</v>
      </c>
    </row>
    <row r="561" spans="1:41" x14ac:dyDescent="0.25">
      <c r="A561" t="s">
        <v>39</v>
      </c>
      <c r="B561" t="s">
        <v>11</v>
      </c>
      <c r="C561" t="s">
        <v>26</v>
      </c>
      <c r="D561" t="s">
        <v>76</v>
      </c>
      <c r="E561">
        <v>50</v>
      </c>
      <c r="F561">
        <v>0</v>
      </c>
      <c r="G561">
        <v>-25.931393545590247</v>
      </c>
      <c r="H561">
        <v>-53.326185503118339</v>
      </c>
      <c r="I561">
        <f t="shared" si="45"/>
        <v>0</v>
      </c>
      <c r="J561">
        <f ca="1">I560+I560*AVERAGE('Survival Profiles'!$C$37:$AG$37)</f>
        <v>0</v>
      </c>
      <c r="K561">
        <f ca="1">J560+J560*AVERAGE('Survival Profiles'!$C$37:$AG$37)</f>
        <v>0</v>
      </c>
      <c r="L561">
        <f ca="1">K560+K560*AVERAGE('Survival Profiles'!$C$37:$AG$37)</f>
        <v>0</v>
      </c>
      <c r="M561">
        <f ca="1">L560+L560*AVERAGE('Survival Profiles'!$C$37:$AG$37)</f>
        <v>0</v>
      </c>
      <c r="N561">
        <f ca="1">M560+M560*AVERAGE('Survival Profiles'!$C$37:$AG$37)</f>
        <v>0</v>
      </c>
      <c r="O561">
        <f ca="1">N560+N560*AVERAGE('Survival Profiles'!$C$37:$AG$37)</f>
        <v>0</v>
      </c>
      <c r="P561">
        <f ca="1">O560+O560*AVERAGE('Survival Profiles'!$C$37:$AG$37)</f>
        <v>0</v>
      </c>
      <c r="Q561">
        <f ca="1">P560+P560*AVERAGE('Survival Profiles'!$C$37:$AG$37)</f>
        <v>0</v>
      </c>
      <c r="R561">
        <f ca="1">Q560+Q560*AVERAGE('Survival Profiles'!$C$37:$AG$37)</f>
        <v>0</v>
      </c>
      <c r="S561">
        <f ca="1">R560+R560*AVERAGE('Survival Profiles'!$C$37:$AG$37)</f>
        <v>0</v>
      </c>
      <c r="T561">
        <f ca="1">S560+S560*AVERAGE('Survival Profiles'!$C$37:$AG$37)</f>
        <v>0</v>
      </c>
      <c r="U561">
        <f ca="1">T560+T560*AVERAGE('Survival Profiles'!$C$37:$AG$37)</f>
        <v>0</v>
      </c>
      <c r="V561">
        <f ca="1">U560+U560*AVERAGE('Survival Profiles'!$C$37:$AG$37)</f>
        <v>0</v>
      </c>
      <c r="W561">
        <f ca="1">V560+V560*AVERAGE('Survival Profiles'!$C$37:$AG$37)</f>
        <v>0</v>
      </c>
      <c r="X561">
        <f ca="1">W560+W560*AVERAGE('Survival Profiles'!$C$37:$AG$37)</f>
        <v>0</v>
      </c>
      <c r="Y561">
        <f ca="1">X560+X560*AVERAGE('Survival Profiles'!$C$37:$AG$37)</f>
        <v>0</v>
      </c>
      <c r="Z561">
        <f ca="1">Y560+Y560*AVERAGE('Survival Profiles'!$C$37:$AG$37)</f>
        <v>0</v>
      </c>
      <c r="AA561">
        <f ca="1">Z560+Z560*AVERAGE('Survival Profiles'!$C$37:$AG$37)</f>
        <v>0</v>
      </c>
      <c r="AB561">
        <f ca="1">AA560+AA560*AVERAGE('Survival Profiles'!$C$37:$AG$37)</f>
        <v>0</v>
      </c>
      <c r="AC561">
        <f ca="1">AB560+AB560*AVERAGE('Survival Profiles'!$C$37:$AG$37)</f>
        <v>0</v>
      </c>
      <c r="AD561">
        <f ca="1">AC560+AC560*AVERAGE('Survival Profiles'!$C$37:$AG$37)</f>
        <v>0</v>
      </c>
      <c r="AE561">
        <f ca="1">AD560+AD560*AVERAGE('Survival Profiles'!$C$37:$AG$37)</f>
        <v>0</v>
      </c>
      <c r="AF561">
        <f ca="1">AE560+AE560*AVERAGE('Survival Profiles'!$C$37:$AG$37)</f>
        <v>0</v>
      </c>
      <c r="AG561">
        <f ca="1">AF560+AF560*AVERAGE('Survival Profiles'!$C$37:$AG$37)</f>
        <v>0</v>
      </c>
      <c r="AH561">
        <f ca="1">AG560+AG560*AVERAGE('Survival Profiles'!$C$37:$AG$37)</f>
        <v>0</v>
      </c>
      <c r="AI561">
        <f ca="1">AH560+AH560*AVERAGE('Survival Profiles'!$C$37:$AG$37)</f>
        <v>0</v>
      </c>
      <c r="AJ561">
        <f ca="1">AI560+AI560*AVERAGE('Survival Profiles'!$C$37:$AG$37)</f>
        <v>0</v>
      </c>
      <c r="AK561">
        <f ca="1">AJ560+AJ560*AVERAGE('Survival Profiles'!$C$37:$AG$37)</f>
        <v>0</v>
      </c>
      <c r="AL561">
        <f ca="1">AK560+AK560*AVERAGE('Survival Profiles'!$C$37:$AG$37)</f>
        <v>0</v>
      </c>
      <c r="AM561">
        <f ca="1">AL560+AL560*AVERAGE('Survival Profiles'!$C$37:$AG$37)</f>
        <v>0</v>
      </c>
      <c r="AN561">
        <f ca="1">AM560+AM560*AVERAGE('Survival Profiles'!$C$37:$AG$37)</f>
        <v>0</v>
      </c>
      <c r="AO561">
        <f ca="1">AN560+AN560*AVERAGE('Survival Profiles'!$C$37:$AG$37)</f>
        <v>0</v>
      </c>
    </row>
    <row r="562" spans="1:41" x14ac:dyDescent="0.25">
      <c r="A562" t="s">
        <v>39</v>
      </c>
      <c r="B562" t="s">
        <v>11</v>
      </c>
      <c r="C562" t="s">
        <v>26</v>
      </c>
      <c r="D562" t="s">
        <v>76</v>
      </c>
      <c r="E562" t="s">
        <v>3</v>
      </c>
      <c r="F562">
        <v>15</v>
      </c>
      <c r="G562">
        <v>30.475679820154667</v>
      </c>
      <c r="H562">
        <v>46.420780922753679</v>
      </c>
      <c r="I562">
        <f>SUM(I511:I561)</f>
        <v>142</v>
      </c>
      <c r="J562">
        <f t="shared" ref="J562:AO562" ca="1" si="46">SUM(J511:J561)</f>
        <v>239.71389113810599</v>
      </c>
      <c r="K562">
        <f t="shared" ca="1" si="46"/>
        <v>392.35449396238005</v>
      </c>
      <c r="L562">
        <f t="shared" ca="1" si="46"/>
        <v>603.94820889107689</v>
      </c>
      <c r="M562">
        <f t="shared" ca="1" si="46"/>
        <v>877.69415403671633</v>
      </c>
      <c r="N562">
        <f t="shared" ca="1" si="46"/>
        <v>1216.5886736060177</v>
      </c>
      <c r="O562">
        <f t="shared" ca="1" si="46"/>
        <v>1623.4044000360991</v>
      </c>
      <c r="P562">
        <f t="shared" ca="1" si="46"/>
        <v>2100.5111375729552</v>
      </c>
      <c r="Q562">
        <f t="shared" ca="1" si="46"/>
        <v>2649.5314143704295</v>
      </c>
      <c r="R562">
        <f t="shared" ca="1" si="46"/>
        <v>3271.7121547806551</v>
      </c>
      <c r="S562">
        <f t="shared" ca="1" si="46"/>
        <v>3967.1568760332548</v>
      </c>
      <c r="T562">
        <f t="shared" ca="1" si="46"/>
        <v>4735.3490637763398</v>
      </c>
      <c r="U562">
        <f t="shared" ca="1" si="46"/>
        <v>5574.673512401243</v>
      </c>
      <c r="V562">
        <f t="shared" ca="1" si="46"/>
        <v>6416.4953873295144</v>
      </c>
      <c r="W562">
        <f t="shared" ca="1" si="46"/>
        <v>7252.5829807232849</v>
      </c>
      <c r="X562">
        <f t="shared" ca="1" si="46"/>
        <v>8075.1181751578051</v>
      </c>
      <c r="Y562">
        <f t="shared" ca="1" si="46"/>
        <v>8877.2389052943181</v>
      </c>
      <c r="Z562">
        <f t="shared" ca="1" si="46"/>
        <v>9652.6080882599581</v>
      </c>
      <c r="AA562">
        <f t="shared" ca="1" si="46"/>
        <v>10396.188726841736</v>
      </c>
      <c r="AB562">
        <f t="shared" ca="1" si="46"/>
        <v>11103.838031675386</v>
      </c>
      <c r="AC562">
        <f t="shared" ca="1" si="46"/>
        <v>11772.300433988437</v>
      </c>
      <c r="AD562">
        <f t="shared" ca="1" si="46"/>
        <v>12399.755433457916</v>
      </c>
      <c r="AE562">
        <f t="shared" ca="1" si="46"/>
        <v>12985.758115585233</v>
      </c>
      <c r="AF562">
        <f t="shared" ca="1" si="46"/>
        <v>13531.975116855721</v>
      </c>
      <c r="AG562">
        <f t="shared" ca="1" si="46"/>
        <v>14042.117867338422</v>
      </c>
      <c r="AH562">
        <f t="shared" ca="1" si="46"/>
        <v>14521.772261757123</v>
      </c>
      <c r="AI562">
        <f t="shared" ca="1" si="46"/>
        <v>14977.993237838886</v>
      </c>
      <c r="AJ562">
        <f t="shared" ca="1" si="46"/>
        <v>15417.827927776681</v>
      </c>
      <c r="AK562">
        <f t="shared" ca="1" si="46"/>
        <v>15848.560738031932</v>
      </c>
      <c r="AL562">
        <f t="shared" ca="1" si="46"/>
        <v>16275.514441634861</v>
      </c>
      <c r="AM562">
        <f t="shared" ca="1" si="46"/>
        <v>16702.598095643054</v>
      </c>
      <c r="AN562">
        <f t="shared" ca="1" si="46"/>
        <v>17132.702416030483</v>
      </c>
      <c r="AO562">
        <f t="shared" ca="1" si="46"/>
        <v>17567.985090771828</v>
      </c>
    </row>
    <row r="564" spans="1:41" x14ac:dyDescent="0.25">
      <c r="A564" t="s">
        <v>39</v>
      </c>
      <c r="B564" t="s">
        <v>11</v>
      </c>
      <c r="C564" t="s">
        <v>26</v>
      </c>
      <c r="D564" t="s">
        <v>77</v>
      </c>
      <c r="E564">
        <v>0</v>
      </c>
      <c r="F564">
        <v>8</v>
      </c>
      <c r="G564">
        <v>15.846886430593532</v>
      </c>
      <c r="H564">
        <v>16.747378079702681</v>
      </c>
      <c r="I564">
        <f>Stock!P23</f>
        <v>364</v>
      </c>
      <c r="J564" s="196">
        <f ca="1">'Climate Action Plan Targets'!J4*'Climate Action Plan Targets'!J27</f>
        <v>509.89374736461355</v>
      </c>
      <c r="K564" s="196">
        <f ca="1">'Climate Action Plan Targets'!K4*'Climate Action Plan Targets'!K27</f>
        <v>798.137258924398</v>
      </c>
      <c r="L564" s="196">
        <f ca="1">'Climate Action Plan Targets'!L4*'Climate Action Plan Targets'!L27</f>
        <v>1100.2483855047121</v>
      </c>
      <c r="M564" s="196">
        <f ca="1">'Climate Action Plan Targets'!M4*'Climate Action Plan Targets'!M27</f>
        <v>1416.734847598575</v>
      </c>
      <c r="N564" s="196">
        <f ca="1">'Climate Action Plan Targets'!N4*'Climate Action Plan Targets'!N27</f>
        <v>1748.1209501583151</v>
      </c>
      <c r="O564" s="196">
        <f ca="1">'Climate Action Plan Targets'!O4*'Climate Action Plan Targets'!O27</f>
        <v>2094.9480912186477</v>
      </c>
      <c r="P564" s="196">
        <f ca="1">'Climate Action Plan Targets'!P4*'Climate Action Plan Targets'!P27</f>
        <v>2457.7752855057038</v>
      </c>
      <c r="Q564" s="196">
        <f ca="1">'Climate Action Plan Targets'!Q4*'Climate Action Plan Targets'!Q27</f>
        <v>4923.6252583376227</v>
      </c>
      <c r="R564" s="196">
        <f ca="1">'Climate Action Plan Targets'!R4*'Climate Action Plan Targets'!R27</f>
        <v>6611.0064301966477</v>
      </c>
      <c r="S564" s="196">
        <f ca="1">'Climate Action Plan Targets'!S4*'Climate Action Plan Targets'!S27</f>
        <v>12772.553625825416</v>
      </c>
      <c r="T564" s="196">
        <f ca="1">'Climate Action Plan Targets'!T4*'Climate Action Plan Targets'!T27</f>
        <v>9621.5772732526111</v>
      </c>
      <c r="U564" s="196">
        <f ca="1">'Climate Action Plan Targets'!U4*'Climate Action Plan Targets'!U27</f>
        <v>11633.305165907032</v>
      </c>
      <c r="V564" s="196">
        <f ca="1">'Climate Action Plan Targets'!V4*'Climate Action Plan Targets'!V27</f>
        <v>8281.8062971189156</v>
      </c>
      <c r="W564" s="196">
        <f ca="1">'Climate Action Plan Targets'!W4*'Climate Action Plan Targets'!W27</f>
        <v>8485.45765027977</v>
      </c>
      <c r="X564" s="196">
        <f ca="1">'Climate Action Plan Targets'!X4*'Climate Action Plan Targets'!X27</f>
        <v>8694.1168329112261</v>
      </c>
      <c r="Y564" s="196">
        <f ca="1">'Climate Action Plan Targets'!Y4*'Climate Action Plan Targets'!Y27</f>
        <v>8907.9069885898134</v>
      </c>
      <c r="Z564" s="196">
        <f ca="1">'Climate Action Plan Targets'!Z4*'Climate Action Plan Targets'!Z27</f>
        <v>9126.954289018553</v>
      </c>
      <c r="AA564" s="196">
        <f ca="1">'Climate Action Plan Targets'!AA4*'Climate Action Plan Targets'!AA27</f>
        <v>9351.3880084890025</v>
      </c>
      <c r="AB564" s="196">
        <f ca="1">'Climate Action Plan Targets'!AB4*'Climate Action Plan Targets'!AB27</f>
        <v>9581.3406001746462</v>
      </c>
      <c r="AC564" s="196">
        <f ca="1">'Climate Action Plan Targets'!AC4*'Climate Action Plan Targets'!AC27</f>
        <v>9816.9477743003827</v>
      </c>
      <c r="AD564" s="196">
        <f ca="1">'Climate Action Plan Targets'!AD4*'Climate Action Plan Targets'!AD27</f>
        <v>10058.348578233847</v>
      </c>
      <c r="AE564" s="196">
        <f ca="1">'Climate Action Plan Targets'!AE4*'Climate Action Plan Targets'!AE27</f>
        <v>10305.68547854674</v>
      </c>
      <c r="AF564" s="196">
        <f ca="1">'Climate Action Plan Targets'!AF4*'Climate Action Plan Targets'!AF27</f>
        <v>10559.10444509349</v>
      </c>
      <c r="AG564" s="196">
        <f ca="1">'Climate Action Plan Targets'!AG4*'Climate Action Plan Targets'!AG27</f>
        <v>10818.755037157989</v>
      </c>
      <c r="AH564" s="196">
        <f ca="1">'Climate Action Plan Targets'!AH4*'Climate Action Plan Targets'!AH27</f>
        <v>11084.790491718129</v>
      </c>
      <c r="AI564" s="196">
        <f ca="1">'Climate Action Plan Targets'!AI4*'Climate Action Plan Targets'!AI27</f>
        <v>11357.367813881368</v>
      </c>
      <c r="AJ564" s="196">
        <f ca="1">'Climate Action Plan Targets'!AJ4*'Climate Action Plan Targets'!AJ27</f>
        <v>11636.647869543516</v>
      </c>
      <c r="AK564" s="196">
        <f ca="1">'Climate Action Plan Targets'!AK4*'Climate Action Plan Targets'!AK27</f>
        <v>11922.795480326649</v>
      </c>
      <c r="AL564" s="196">
        <f ca="1">'Climate Action Plan Targets'!AL4*'Climate Action Plan Targets'!AL27</f>
        <v>12215.979520850964</v>
      </c>
      <c r="AM564" s="196">
        <f ca="1">'Climate Action Plan Targets'!AM4*'Climate Action Plan Targets'!AM27</f>
        <v>12516.373018398963</v>
      </c>
      <c r="AN564" s="196">
        <f ca="1">'Climate Action Plan Targets'!AN4*'Climate Action Plan Targets'!AN27</f>
        <v>12824.153255030446</v>
      </c>
      <c r="AO564" s="196">
        <f ca="1">'Climate Action Plan Targets'!AO4*'Climate Action Plan Targets'!AO27</f>
        <v>13139.50187220804</v>
      </c>
    </row>
    <row r="565" spans="1:41" x14ac:dyDescent="0.25">
      <c r="A565" t="s">
        <v>39</v>
      </c>
      <c r="B565" t="s">
        <v>11</v>
      </c>
      <c r="C565" t="s">
        <v>26</v>
      </c>
      <c r="D565" t="str">
        <f>D564</f>
        <v>1300 - 1900</v>
      </c>
      <c r="E565">
        <v>1</v>
      </c>
      <c r="F565">
        <v>0</v>
      </c>
      <c r="G565">
        <v>8.0201410531294126</v>
      </c>
      <c r="H565">
        <v>16.016219176437879</v>
      </c>
      <c r="I565">
        <f>Stock!P24</f>
        <v>80</v>
      </c>
      <c r="J565">
        <f ca="1">I564+I564*(AVERAGE('Survival Profiles'!$C62:$AI62))</f>
        <v>391.23744537943082</v>
      </c>
      <c r="K565">
        <f ca="1">J564+J564*(AVERAGE('Survival Profiles'!$C62:$AI62))</f>
        <v>548.04815146669318</v>
      </c>
      <c r="L565">
        <f ca="1">K564+K564*(AVERAGE('Survival Profiles'!$C62:$AI62))</f>
        <v>857.86039077945827</v>
      </c>
      <c r="M565">
        <f ca="1">L564+L564*(AVERAGE('Survival Profiles'!$C62:$AI62))</f>
        <v>1182.5779330431506</v>
      </c>
      <c r="N565">
        <f ca="1">M564+M564*(AVERAGE('Survival Profiles'!$C62:$AI62))</f>
        <v>1522.7464905342961</v>
      </c>
      <c r="O565">
        <f ca="1">N564+N564*(AVERAGE('Survival Profiles'!$C62:$AI62))</f>
        <v>1878.9296009730838</v>
      </c>
      <c r="P565">
        <f ca="1">O564+O564*(AVERAGE('Survival Profiles'!$C62:$AI62))</f>
        <v>2251.7091742057655</v>
      </c>
      <c r="Q565">
        <f ca="1">P564+P564*(AVERAGE('Survival Profiles'!$C62:$AI62))</f>
        <v>2641.6860549943758</v>
      </c>
      <c r="R565">
        <f ca="1">Q564+Q564*(AVERAGE('Survival Profiles'!$C62:$AI62))</f>
        <v>5292.0510112023403</v>
      </c>
      <c r="S565">
        <f ca="1">R564+R564*(AVERAGE('Survival Profiles'!$C62:$AI62))</f>
        <v>7105.6957888382613</v>
      </c>
      <c r="T565">
        <f ca="1">S564+S564*(AVERAGE('Survival Profiles'!$C62:$AI62))</f>
        <v>13728.300141592645</v>
      </c>
      <c r="U565">
        <f ca="1">T564+T564*(AVERAGE('Survival Profiles'!$C62:$AI62))</f>
        <v>10341.54206842896</v>
      </c>
      <c r="V565">
        <f ca="1">U564+U564*(AVERAGE('Survival Profiles'!$C62:$AI62))</f>
        <v>12503.803830848359</v>
      </c>
      <c r="W565">
        <f ca="1">V564+V564*(AVERAGE('Survival Profiles'!$C62:$AI62))</f>
        <v>8901.5185132200222</v>
      </c>
      <c r="X565">
        <f ca="1">W564+W564*(AVERAGE('Survival Profiles'!$C62:$AI62))</f>
        <v>9120.4087197000135</v>
      </c>
      <c r="Y565">
        <f ca="1">X564+X564*(AVERAGE('Survival Profiles'!$C62:$AI62))</f>
        <v>9344.6814822486158</v>
      </c>
      <c r="Z565">
        <f ca="1">Y564+Y564*(AVERAGE('Survival Profiles'!$C62:$AI62))</f>
        <v>9574.4691590479597</v>
      </c>
      <c r="AA565">
        <f ca="1">Z564+Z564*(AVERAGE('Survival Profiles'!$C62:$AI62))</f>
        <v>9809.9073629957638</v>
      </c>
      <c r="AB565">
        <f ca="1">AA564+AA564*(AVERAGE('Survival Profiles'!$C62:$AI62))</f>
        <v>10051.135041739233</v>
      </c>
      <c r="AC565">
        <f ca="1">AB564+AB564*(AVERAGE('Survival Profiles'!$C62:$AI62))</f>
        <v>10298.294559677339</v>
      </c>
      <c r="AD565">
        <f ca="1">AC564+AC564*(AVERAGE('Survival Profiles'!$C62:$AI62))</f>
        <v>10551.531781979591</v>
      </c>
      <c r="AE565">
        <f ca="1">AD564+AD564*(AVERAGE('Survival Profiles'!$C62:$AI62))</f>
        <v>10810.99616067044</v>
      </c>
      <c r="AF565">
        <f ca="1">AE564+AE564*(AVERAGE('Survival Profiles'!$C62:$AI62))</f>
        <v>11076.840822831109</v>
      </c>
      <c r="AG565">
        <f ca="1">AF564+AF564*(AVERAGE('Survival Profiles'!$C62:$AI62))</f>
        <v>11349.222660969697</v>
      </c>
      <c r="AH565">
        <f ca="1">AG564+AG564*(AVERAGE('Survival Profiles'!$C62:$AI62))</f>
        <v>11628.302425614123</v>
      </c>
      <c r="AI565">
        <f ca="1">AH564+AH564*(AVERAGE('Survival Profiles'!$C62:$AI62))</f>
        <v>11914.244820181335</v>
      </c>
      <c r="AJ565">
        <f ca="1">AI564+AI564*(AVERAGE('Survival Profiles'!$C62:$AI62))</f>
        <v>12207.218598179994</v>
      </c>
      <c r="AK565">
        <f ca="1">AJ564+AJ564*(AVERAGE('Survival Profiles'!$C62:$AI62))</f>
        <v>12507.396662802752</v>
      </c>
      <c r="AL565">
        <f ca="1">AK564+AK564*(AVERAGE('Survival Profiles'!$C62:$AI62))</f>
        <v>12814.956168968194</v>
      </c>
      <c r="AM565">
        <f ca="1">AL564+AL564*(AVERAGE('Survival Profiles'!$C62:$AI62))</f>
        <v>13130.07862787136</v>
      </c>
      <c r="AN565">
        <f ca="1">AM564+AM564*(AVERAGE('Survival Profiles'!$C62:$AI62))</f>
        <v>13452.950014105621</v>
      </c>
      <c r="AO565">
        <f ca="1">AN564+AN564*(AVERAGE('Survival Profiles'!$C62:$AI62))</f>
        <v>13783.760875418748</v>
      </c>
    </row>
    <row r="566" spans="1:41" x14ac:dyDescent="0.25">
      <c r="A566" t="s">
        <v>39</v>
      </c>
      <c r="B566" t="s">
        <v>11</v>
      </c>
      <c r="C566" t="s">
        <v>26</v>
      </c>
      <c r="D566" t="str">
        <f t="shared" ref="D566:D615" si="47">D565</f>
        <v>1300 - 1900</v>
      </c>
      <c r="E566">
        <v>2</v>
      </c>
      <c r="F566">
        <v>0</v>
      </c>
      <c r="G566">
        <v>-0.19870822090177195</v>
      </c>
      <c r="H566">
        <v>7.8881866360741419</v>
      </c>
      <c r="I566">
        <f>Stock!P25</f>
        <v>60</v>
      </c>
      <c r="J566">
        <f ca="1">I565+I565*(AVERAGE('Survival Profiles'!$C63:$AI63))</f>
        <v>85.155358063900678</v>
      </c>
      <c r="K566">
        <f ca="1">J565+J565*(AVERAGE('Survival Profiles'!$C63:$AI63))</f>
        <v>416.44955936614019</v>
      </c>
      <c r="L566">
        <f ca="1">K565+K565*(AVERAGE('Survival Profiles'!$C63:$AI63))</f>
        <v>583.36545718006414</v>
      </c>
      <c r="M566">
        <f ca="1">L565+L565*(AVERAGE('Survival Profiles'!$C63:$AI63))</f>
        <v>913.1426093207815</v>
      </c>
      <c r="N566">
        <f ca="1">M565+M565*(AVERAGE('Survival Profiles'!$C63:$AI63))</f>
        <v>1258.785591584463</v>
      </c>
      <c r="O566">
        <f ca="1">N565+N565*(AVERAGE('Survival Profiles'!$C63:$AI63))</f>
        <v>1620.8752830249514</v>
      </c>
      <c r="P566">
        <f ca="1">O565+O565*(AVERAGE('Survival Profiles'!$C63:$AI63))</f>
        <v>2000.011536846562</v>
      </c>
      <c r="Q566">
        <f ca="1">P565+P565*(AVERAGE('Survival Profiles'!$C63:$AI63))</f>
        <v>2396.8137623157759</v>
      </c>
      <c r="R566">
        <f ca="1">Q565+Q565*(AVERAGE('Survival Profiles'!$C63:$AI63))</f>
        <v>2811.921523818241</v>
      </c>
      <c r="S566">
        <f ca="1">R565+R565*(AVERAGE('Survival Profiles'!$C63:$AI63))</f>
        <v>5633.0812343920361</v>
      </c>
      <c r="T566">
        <f ca="1">S565+S565*(AVERAGE('Survival Profiles'!$C63:$AI63))</f>
        <v>7563.6008648959159</v>
      </c>
      <c r="U566">
        <f ca="1">T565+T565*(AVERAGE('Survival Profiles'!$C63:$AI63))</f>
        <v>14612.97892707525</v>
      </c>
      <c r="V566">
        <f ca="1">U565+U565*(AVERAGE('Survival Profiles'!$C63:$AI63))</f>
        <v>11007.971472124502</v>
      </c>
      <c r="W566">
        <f ca="1">V565+V565*(AVERAGE('Survival Profiles'!$C63:$AI63))</f>
        <v>13309.573654708312</v>
      </c>
      <c r="X566">
        <f ca="1">W565+W565*(AVERAGE('Survival Profiles'!$C63:$AI63))</f>
        <v>9475.1499538211465</v>
      </c>
      <c r="Y566">
        <f ca="1">X565+X565*(AVERAGE('Survival Profiles'!$C63:$AI63))</f>
        <v>9708.145877689707</v>
      </c>
      <c r="Z566">
        <f ca="1">Y565+Y565*(AVERAGE('Survival Profiles'!$C63:$AI63))</f>
        <v>9946.8712201747876</v>
      </c>
      <c r="AA566">
        <f ca="1">Z565+Z565*(AVERAGE('Survival Profiles'!$C63:$AI63))</f>
        <v>10191.466868881287</v>
      </c>
      <c r="AB566">
        <f ca="1">AA565+AA565*(AVERAGE('Survival Profiles'!$C63:$AI63))</f>
        <v>10442.077175869999</v>
      </c>
      <c r="AC566">
        <f ca="1">AB565+AB565*(AVERAGE('Survival Profiles'!$C63:$AI63))</f>
        <v>10698.850042849046</v>
      </c>
      <c r="AD566">
        <f ca="1">AC565+AC565*(AVERAGE('Survival Profiles'!$C63:$AI63))</f>
        <v>10961.937008460551</v>
      </c>
      <c r="AE566">
        <f ca="1">AD565+AD565*(AVERAGE('Survival Profiles'!$C63:$AI63))</f>
        <v>11231.493337713749</v>
      </c>
      <c r="AF566">
        <f ca="1">AE565+AE565*(AVERAGE('Survival Profiles'!$C63:$AI63))</f>
        <v>11507.678113616834</v>
      </c>
      <c r="AG566">
        <f ca="1">AF565+AF565*(AVERAGE('Survival Profiles'!$C63:$AI63))</f>
        <v>11790.654331062691</v>
      </c>
      <c r="AH566">
        <f ca="1">AG565+AG565*(AVERAGE('Survival Profiles'!$C63:$AI63))</f>
        <v>12080.588993022628</v>
      </c>
      <c r="AI566">
        <f ca="1">AH565+AH565*(AVERAGE('Survival Profiles'!$C63:$AI63))</f>
        <v>12377.653209106193</v>
      </c>
      <c r="AJ566">
        <f ca="1">AI565+AI565*(AVERAGE('Survival Profiles'!$C63:$AI63))</f>
        <v>12682.022296543943</v>
      </c>
      <c r="AK566">
        <f ca="1">AJ565+AJ565*(AVERAGE('Survival Profiles'!$C63:$AI63))</f>
        <v>12993.875883654062</v>
      </c>
      <c r="AL566">
        <f ca="1">AK565+AK565*(AVERAGE('Survival Profiles'!$C63:$AI63))</f>
        <v>13313.398015852559</v>
      </c>
      <c r="AM566">
        <f ca="1">AL565+AL565*(AVERAGE('Survival Profiles'!$C63:$AI63))</f>
        <v>13640.777264270992</v>
      </c>
      <c r="AN566">
        <f ca="1">AM565+AM565*(AVERAGE('Survival Profiles'!$C63:$AI63))</f>
        <v>13976.206837044441</v>
      </c>
      <c r="AO566">
        <f ca="1">AN565+AN565*(AVERAGE('Survival Profiles'!$C63:$AI63))</f>
        <v>14319.884693336522</v>
      </c>
    </row>
    <row r="567" spans="1:41" x14ac:dyDescent="0.25">
      <c r="A567" t="s">
        <v>39</v>
      </c>
      <c r="B567" t="s">
        <v>11</v>
      </c>
      <c r="C567" t="s">
        <v>26</v>
      </c>
      <c r="D567" t="str">
        <f t="shared" si="47"/>
        <v>1300 - 1900</v>
      </c>
      <c r="E567">
        <v>3</v>
      </c>
      <c r="F567">
        <v>0</v>
      </c>
      <c r="G567">
        <v>-0.19663885311835286</v>
      </c>
      <c r="H567">
        <v>-0.46270740223897266</v>
      </c>
      <c r="I567">
        <f>Stock!P26</f>
        <v>25</v>
      </c>
      <c r="J567">
        <f ca="1">I566+I566*(AVERAGE('Survival Profiles'!$C64:$AI64))</f>
        <v>63.989858906874545</v>
      </c>
      <c r="K567">
        <f ca="1">J566+J566*(AVERAGE('Survival Profiles'!$C64:$AI64))</f>
        <v>90.81798912788976</v>
      </c>
      <c r="L567">
        <f ca="1">K566+K566*(AVERAGE('Survival Profiles'!$C64:$AI64))</f>
        <v>444.14247576115639</v>
      </c>
      <c r="M567">
        <f ca="1">L566+L566*(AVERAGE('Survival Profiles'!$C64:$AI64))</f>
        <v>622.15788826827782</v>
      </c>
      <c r="N567">
        <f ca="1">M566+M566*(AVERAGE('Survival Profiles'!$C64:$AI64))</f>
        <v>973.86444553820115</v>
      </c>
      <c r="O567">
        <f ca="1">N566+N566*(AVERAGE('Survival Profiles'!$C64:$AI64))</f>
        <v>1342.4918733249399</v>
      </c>
      <c r="P567">
        <f ca="1">O566+O566*(AVERAGE('Survival Profiles'!$C64:$AI64))</f>
        <v>1728.6596777734496</v>
      </c>
      <c r="Q567">
        <f ca="1">P566+P566*(AVERAGE('Survival Profiles'!$C64:$AI64))</f>
        <v>2133.0076009155468</v>
      </c>
      <c r="R567">
        <f ca="1">Q566+Q566*(AVERAGE('Survival Profiles'!$C64:$AI64))</f>
        <v>2556.1962412773605</v>
      </c>
      <c r="S567">
        <f ca="1">R566+R566*(AVERAGE('Survival Profiles'!$C64:$AI64))</f>
        <v>2998.9076927722149</v>
      </c>
      <c r="T567">
        <f ca="1">S566+S566*(AVERAGE('Survival Profiles'!$C64:$AI64))</f>
        <v>6007.6678899951512</v>
      </c>
      <c r="U567">
        <f ca="1">T566+T566*(AVERAGE('Survival Profiles'!$C64:$AI64))</f>
        <v>8066.5625362100654</v>
      </c>
      <c r="V567">
        <f ca="1">U566+U566*(AVERAGE('Survival Profiles'!$C64:$AI64))</f>
        <v>15584.707662544602</v>
      </c>
      <c r="W567">
        <f ca="1">V566+V566*(AVERAGE('Survival Profiles'!$C64:$AI64))</f>
        <v>11739.975689202449</v>
      </c>
      <c r="X567">
        <f ca="1">W566+W566*(AVERAGE('Survival Profiles'!$C64:$AI64))</f>
        <v>14194.629004590657</v>
      </c>
      <c r="Y567">
        <f ca="1">X566+X566*(AVERAGE('Survival Profiles'!$C64:$AI64))</f>
        <v>10105.225144441567</v>
      </c>
      <c r="Z567">
        <f ca="1">Y566+Y566*(AVERAGE('Survival Profiles'!$C64:$AI64))</f>
        <v>10353.714749345334</v>
      </c>
      <c r="AA567">
        <f ca="1">Z566+Z566*(AVERAGE('Survival Profiles'!$C64:$AI64))</f>
        <v>10608.314765730594</v>
      </c>
      <c r="AB567">
        <f ca="1">AA566+AA566*(AVERAGE('Survival Profiles'!$C64:$AI64))</f>
        <v>10869.175449896667</v>
      </c>
      <c r="AC567">
        <f ca="1">AB566+AB566*(AVERAGE('Survival Profiles'!$C64:$AI64))</f>
        <v>11136.450752976938</v>
      </c>
      <c r="AD567">
        <f ca="1">AC566+AC566*(AVERAGE('Survival Profiles'!$C64:$AI64))</f>
        <v>11410.298411795318</v>
      </c>
      <c r="AE567">
        <f ca="1">AD566+AD566*(AVERAGE('Survival Profiles'!$C64:$AI64))</f>
        <v>11690.880041957284</v>
      </c>
      <c r="AF567">
        <f ca="1">AE566+AE566*(AVERAGE('Survival Profiles'!$C64:$AI64))</f>
        <v>11978.361233230071</v>
      </c>
      <c r="AG567">
        <f ca="1">AF566+AF566*(AVERAGE('Survival Profiles'!$C64:$AI64))</f>
        <v>12272.911647267823</v>
      </c>
      <c r="AH567">
        <f ca="1">AG566+AG566*(AVERAGE('Survival Profiles'!$C64:$AI64))</f>
        <v>12574.705117740514</v>
      </c>
      <c r="AI567">
        <f ca="1">AH566+AH566*(AVERAGE('Survival Profiles'!$C64:$AI64))</f>
        <v>12883.919752924327</v>
      </c>
      <c r="AJ567">
        <f ca="1">AI566+AI566*(AVERAGE('Survival Profiles'!$C64:$AI64))</f>
        <v>13200.73804081547</v>
      </c>
      <c r="AK567">
        <f ca="1">AJ566+AJ566*(AVERAGE('Survival Profiles'!$C64:$AI64))</f>
        <v>13525.346956828065</v>
      </c>
      <c r="AL567">
        <f ca="1">AK566+AK566*(AVERAGE('Survival Profiles'!$C64:$AI64))</f>
        <v>13857.938074141053</v>
      </c>
      <c r="AM567">
        <f ca="1">AL566+AL566*(AVERAGE('Survival Profiles'!$C64:$AI64))</f>
        <v>14198.707676757813</v>
      </c>
      <c r="AN567">
        <f ca="1">AM566+AM566*(AVERAGE('Survival Profiles'!$C64:$AI64))</f>
        <v>14547.856875346713</v>
      </c>
      <c r="AO567">
        <f ca="1">AN566+AN566*(AVERAGE('Survival Profiles'!$C64:$AI64))</f>
        <v>14905.591725929486</v>
      </c>
    </row>
    <row r="568" spans="1:41" x14ac:dyDescent="0.25">
      <c r="A568" t="s">
        <v>39</v>
      </c>
      <c r="B568" t="s">
        <v>11</v>
      </c>
      <c r="C568" t="s">
        <v>26</v>
      </c>
      <c r="D568" t="str">
        <f t="shared" si="47"/>
        <v>1300 - 1900</v>
      </c>
      <c r="E568">
        <v>4</v>
      </c>
      <c r="F568">
        <v>0</v>
      </c>
      <c r="G568">
        <v>-0.19692909927805333</v>
      </c>
      <c r="H568">
        <v>-0.46130537147868966</v>
      </c>
      <c r="I568">
        <f>Stock!P27</f>
        <v>0</v>
      </c>
      <c r="J568">
        <f ca="1">I567+I567*(AVERAGE('Survival Profiles'!$C65:$AI65))</f>
        <v>25.968640131602939</v>
      </c>
      <c r="K568">
        <f ca="1">J567+J567*(AVERAGE('Survival Profiles'!$C65:$AI65))</f>
        <v>66.469184720986888</v>
      </c>
      <c r="L568">
        <f ca="1">K567+K567*(AVERAGE('Survival Profiles'!$C65:$AI65))</f>
        <v>94.336787085519902</v>
      </c>
      <c r="M568">
        <f ca="1">L567+L567*(AVERAGE('Survival Profiles'!$C65:$AI65))</f>
        <v>461.35104480802607</v>
      </c>
      <c r="N568">
        <f ca="1">M567+M567*(AVERAGE('Survival Profiles'!$C65:$AI65))</f>
        <v>646.26377221907751</v>
      </c>
      <c r="O568">
        <f ca="1">N567+N567*(AVERAGE('Survival Profiles'!$C65:$AI65))</f>
        <v>1011.597412925783</v>
      </c>
      <c r="P568">
        <f ca="1">O567+O567*(AVERAGE('Survival Profiles'!$C65:$AI65))</f>
        <v>1394.5075335190736</v>
      </c>
      <c r="Q568">
        <f ca="1">P567+P567*(AVERAGE('Survival Profiles'!$C65:$AI65))</f>
        <v>1795.6376432844563</v>
      </c>
      <c r="R568">
        <f ca="1">Q567+Q567*(AVERAGE('Survival Profiles'!$C65:$AI65))</f>
        <v>2215.6522714459829</v>
      </c>
      <c r="S568">
        <f ca="1">R567+R567*(AVERAGE('Survival Profiles'!$C65:$AI65))</f>
        <v>2655.2376118195143</v>
      </c>
      <c r="T568">
        <f ca="1">S567+S567*(AVERAGE('Survival Profiles'!$C65:$AI65))</f>
        <v>3115.1021864598924</v>
      </c>
      <c r="U568">
        <f ca="1">T567+T567*(AVERAGE('Survival Profiles'!$C65:$AI65))</f>
        <v>6240.4386186188176</v>
      </c>
      <c r="V568">
        <f ca="1">U567+U567*(AVERAGE('Survival Profiles'!$C65:$AI65))</f>
        <v>8379.10638407638</v>
      </c>
      <c r="W568">
        <f ca="1">V567+V567*(AVERAGE('Survival Profiles'!$C65:$AI65))</f>
        <v>16188.546593794224</v>
      </c>
      <c r="X568">
        <f ca="1">W567+W567*(AVERAGE('Survival Profiles'!$C65:$AI65))</f>
        <v>12194.848153066623</v>
      </c>
      <c r="Y568">
        <f ca="1">X567+X567*(AVERAGE('Survival Profiles'!$C65:$AI65))</f>
        <v>14744.608496873121</v>
      </c>
      <c r="Z568">
        <f ca="1">Y567+Y567*(AVERAGE('Survival Profiles'!$C65:$AI65))</f>
        <v>10496.758208993135</v>
      </c>
      <c r="AA568">
        <f ca="1">Z567+Z567*(AVERAGE('Survival Profiles'!$C65:$AI65))</f>
        <v>10754.87569404074</v>
      </c>
      <c r="AB568">
        <f ca="1">AA567+AA567*(AVERAGE('Survival Profiles'!$C65:$AI65))</f>
        <v>11019.340342161102</v>
      </c>
      <c r="AC568">
        <f ca="1">AB567+AB567*(AVERAGE('Survival Profiles'!$C65:$AI65))</f>
        <v>11290.3082314248</v>
      </c>
      <c r="AD568">
        <f ca="1">AC567+AC567*(AVERAGE('Survival Profiles'!$C65:$AI65))</f>
        <v>11567.939277895068</v>
      </c>
      <c r="AE568">
        <f ca="1">AD567+AD567*(AVERAGE('Survival Profiles'!$C65:$AI65))</f>
        <v>11852.397330004527</v>
      </c>
      <c r="AF568">
        <f ca="1">AE567+AE567*(AVERAGE('Survival Profiles'!$C65:$AI65))</f>
        <v>12143.85026525311</v>
      </c>
      <c r="AG568">
        <f ca="1">AF567+AF567*(AVERAGE('Survival Profiles'!$C65:$AI65))</f>
        <v>12442.470089283812</v>
      </c>
      <c r="AH568">
        <f ca="1">AG567+AG567*(AVERAGE('Survival Profiles'!$C65:$AI65))</f>
        <v>12748.433037394254</v>
      </c>
      <c r="AI568">
        <f ca="1">AH567+AH567*(AVERAGE('Survival Profiles'!$C65:$AI65))</f>
        <v>13061.919678545166</v>
      </c>
      <c r="AJ568">
        <f ca="1">AI567+AI567*(AVERAGE('Survival Profiles'!$C65:$AI65))</f>
        <v>13383.1150219257</v>
      </c>
      <c r="AK568">
        <f ca="1">AJ567+AJ567*(AVERAGE('Survival Profiles'!$C65:$AI65))</f>
        <v>13712.208626139925</v>
      </c>
      <c r="AL568">
        <f ca="1">AK567+AK567*(AVERAGE('Survival Profiles'!$C65:$AI65))</f>
        <v>14049.394711077559</v>
      </c>
      <c r="AM568">
        <f ca="1">AL567+AL567*(AVERAGE('Survival Profiles'!$C65:$AI65))</f>
        <v>14394.872272536308</v>
      </c>
      <c r="AN568">
        <f ca="1">AM567+AM567*(AVERAGE('Survival Profiles'!$C65:$AI65))</f>
        <v>14748.845199662066</v>
      </c>
      <c r="AO568">
        <f ca="1">AN567+AN567*(AVERAGE('Survival Profiles'!$C65:$AI65))</f>
        <v>15111.522395277776</v>
      </c>
    </row>
    <row r="569" spans="1:41" x14ac:dyDescent="0.25">
      <c r="A569" t="s">
        <v>39</v>
      </c>
      <c r="B569" t="s">
        <v>11</v>
      </c>
      <c r="C569" t="s">
        <v>26</v>
      </c>
      <c r="D569" t="str">
        <f t="shared" si="47"/>
        <v>1300 - 1900</v>
      </c>
      <c r="E569">
        <v>5</v>
      </c>
      <c r="F569">
        <v>0</v>
      </c>
      <c r="G569">
        <v>-0.19589549053312905</v>
      </c>
      <c r="H569">
        <v>-0.45917505281454851</v>
      </c>
      <c r="I569">
        <f>Stock!P28</f>
        <v>0</v>
      </c>
      <c r="J569">
        <f ca="1">I568+I568*(AVERAGE('Survival Profiles'!$C66:$AI66))</f>
        <v>0</v>
      </c>
      <c r="K569">
        <f ca="1">J568+J568*(AVERAGE('Survival Profiles'!$C66:$AI66))</f>
        <v>26.566200424644148</v>
      </c>
      <c r="L569">
        <f ca="1">K568+K568*(AVERAGE('Survival Profiles'!$C66:$AI66))</f>
        <v>67.998696674589183</v>
      </c>
      <c r="M569">
        <f ca="1">L568+L568*(AVERAGE('Survival Profiles'!$C66:$AI66))</f>
        <v>96.507556053386907</v>
      </c>
      <c r="N569">
        <f ca="1">M568+M568*(AVERAGE('Survival Profiles'!$C66:$AI66))</f>
        <v>471.9671211267414</v>
      </c>
      <c r="O569">
        <f ca="1">N568+N568*(AVERAGE('Survival Profiles'!$C66:$AI66))</f>
        <v>661.13484622033718</v>
      </c>
      <c r="P569">
        <f ca="1">O568+O568*(AVERAGE('Survival Profiles'!$C66:$AI66))</f>
        <v>1034.8751218641119</v>
      </c>
      <c r="Q569">
        <f ca="1">P568+P568*(AVERAGE('Survival Profiles'!$C66:$AI66))</f>
        <v>1426.5963270082532</v>
      </c>
      <c r="R569">
        <f ca="1">Q568+Q568*(AVERAGE('Survival Profiles'!$C66:$AI66))</f>
        <v>1836.9567786292091</v>
      </c>
      <c r="S569">
        <f ca="1">R568+R568*(AVERAGE('Survival Profiles'!$C66:$AI66))</f>
        <v>2266.6362973284718</v>
      </c>
      <c r="T569">
        <f ca="1">S568+S568*(AVERAGE('Survival Profiles'!$C66:$AI66))</f>
        <v>2716.3368668198555</v>
      </c>
      <c r="U569">
        <f ca="1">T568+T568*(AVERAGE('Survival Profiles'!$C66:$AI66))</f>
        <v>3186.7833128477523</v>
      </c>
      <c r="V569">
        <f ca="1">U568+U568*(AVERAGE('Survival Profiles'!$C66:$AI66))</f>
        <v>6384.036370012408</v>
      </c>
      <c r="W569">
        <f ca="1">V568+V568*(AVERAGE('Survival Profiles'!$C66:$AI66))</f>
        <v>8571.9166829952956</v>
      </c>
      <c r="X569">
        <f ca="1">W568+W568*(AVERAGE('Survival Profiles'!$C66:$AI66))</f>
        <v>16561.058692905892</v>
      </c>
      <c r="Y569">
        <f ca="1">X568+X568*(AVERAGE('Survival Profiles'!$C66:$AI66))</f>
        <v>12475.461885592082</v>
      </c>
      <c r="Z569">
        <f ca="1">Y568+Y568*(AVERAGE('Survival Profiles'!$C66:$AI66))</f>
        <v>15083.894363576897</v>
      </c>
      <c r="AA569">
        <f ca="1">Z568+Z568*(AVERAGE('Survival Profiles'!$C66:$AI66))</f>
        <v>10738.29746093553</v>
      </c>
      <c r="AB569">
        <f ca="1">AA568+AA568*(AVERAGE('Survival Profiles'!$C66:$AI66))</f>
        <v>11002.354446828094</v>
      </c>
      <c r="AC569">
        <f ca="1">AB568+AB568*(AVERAGE('Survival Profiles'!$C66:$AI66))</f>
        <v>11272.904649364436</v>
      </c>
      <c r="AD569">
        <f ca="1">AC568+AC568*(AVERAGE('Survival Profiles'!$C66:$AI66))</f>
        <v>11550.107738103063</v>
      </c>
      <c r="AE569">
        <f ca="1">AD568+AD568*(AVERAGE('Survival Profiles'!$C66:$AI66))</f>
        <v>11834.127308910583</v>
      </c>
      <c r="AF569">
        <f ca="1">AE568+AE568*(AVERAGE('Survival Profiles'!$C66:$AI66))</f>
        <v>12125.130980510128</v>
      </c>
      <c r="AG569">
        <f ca="1">AF568+AF568*(AVERAGE('Survival Profiles'!$C66:$AI66))</f>
        <v>12423.290493404373</v>
      </c>
      <c r="AH569">
        <f ca="1">AG568+AG568*(AVERAGE('Survival Profiles'!$C66:$AI66))</f>
        <v>12728.781811231107</v>
      </c>
      <c r="AI569">
        <f ca="1">AH568+AH568*(AVERAGE('Survival Profiles'!$C66:$AI66))</f>
        <v>13041.785224610663</v>
      </c>
      <c r="AJ569">
        <f ca="1">AI568+AI568*(AVERAGE('Survival Profiles'!$C66:$AI66))</f>
        <v>13362.485457547718</v>
      </c>
      <c r="AK569">
        <f ca="1">AJ568+AJ568*(AVERAGE('Survival Profiles'!$C66:$AI66))</f>
        <v>13691.071776448774</v>
      </c>
      <c r="AL569">
        <f ca="1">AK568+AK568*(AVERAGE('Survival Profiles'!$C66:$AI66))</f>
        <v>14027.738101821122</v>
      </c>
      <c r="AM569">
        <f ca="1">AL568+AL568*(AVERAGE('Survival Profiles'!$C66:$AI66))</f>
        <v>14372.683122717806</v>
      </c>
      <c r="AN569">
        <f ca="1">AM568+AM568*(AVERAGE('Survival Profiles'!$C66:$AI66))</f>
        <v>14726.110413997532</v>
      </c>
      <c r="AO569">
        <f ca="1">AN568+AN568*(AVERAGE('Survival Profiles'!$C66:$AI66))</f>
        <v>15088.22855646726</v>
      </c>
    </row>
    <row r="570" spans="1:41" x14ac:dyDescent="0.25">
      <c r="A570" t="s">
        <v>39</v>
      </c>
      <c r="B570" t="s">
        <v>11</v>
      </c>
      <c r="C570" t="s">
        <v>26</v>
      </c>
      <c r="D570" t="str">
        <f t="shared" si="47"/>
        <v>1300 - 1900</v>
      </c>
      <c r="E570">
        <v>6</v>
      </c>
      <c r="F570">
        <v>0</v>
      </c>
      <c r="G570">
        <v>-0.19463742291724109</v>
      </c>
      <c r="H570">
        <v>-0.45519686826015027</v>
      </c>
      <c r="I570">
        <f>Stock!P29</f>
        <v>0</v>
      </c>
      <c r="J570">
        <f ca="1">I569+I569*(AVERAGE('Survival Profiles'!$C67:$AI67))</f>
        <v>0</v>
      </c>
      <c r="K570">
        <f ca="1">J569+J569*(AVERAGE('Survival Profiles'!$C67:$AI67))</f>
        <v>0</v>
      </c>
      <c r="L570">
        <f ca="1">K569+K569*(AVERAGE('Survival Profiles'!$C67:$AI67))</f>
        <v>26.7994160826068</v>
      </c>
      <c r="M570">
        <f ca="1">L569+L569*(AVERAGE('Survival Profiles'!$C67:$AI67))</f>
        <v>68.595634156505341</v>
      </c>
      <c r="N570">
        <f ca="1">M569+M569*(AVERAGE('Survival Profiles'!$C67:$AI67))</f>
        <v>97.354763136959136</v>
      </c>
      <c r="O570">
        <f ca="1">N569+N569*(AVERAGE('Survival Profiles'!$C67:$AI67))</f>
        <v>476.11036031529335</v>
      </c>
      <c r="P570">
        <f ca="1">O569+O569*(AVERAGE('Survival Profiles'!$C67:$AI67))</f>
        <v>666.93872467110282</v>
      </c>
      <c r="Q570">
        <f ca="1">P569+P569*(AVERAGE('Survival Profiles'!$C67:$AI67))</f>
        <v>1043.9599393614169</v>
      </c>
      <c r="R570">
        <f ca="1">Q569+Q569*(AVERAGE('Survival Profiles'!$C67:$AI67))</f>
        <v>1439.1199320301328</v>
      </c>
      <c r="S570">
        <f ca="1">R569+R569*(AVERAGE('Survival Profiles'!$C67:$AI67))</f>
        <v>1853.0827987950267</v>
      </c>
      <c r="T570">
        <f ca="1">S569+S569*(AVERAGE('Survival Profiles'!$C67:$AI67))</f>
        <v>2286.5343281719461</v>
      </c>
      <c r="U570">
        <f ca="1">T569+T569*(AVERAGE('Survival Profiles'!$C67:$AI67))</f>
        <v>2740.1826663515017</v>
      </c>
      <c r="V570">
        <f ca="1">U569+U569*(AVERAGE('Survival Profiles'!$C67:$AI67))</f>
        <v>3214.7590020773173</v>
      </c>
      <c r="W570">
        <f ca="1">V569+V569*(AVERAGE('Survival Profiles'!$C67:$AI67))</f>
        <v>6440.0796588038602</v>
      </c>
      <c r="X570">
        <f ca="1">W569+W569*(AVERAGE('Survival Profiles'!$C67:$AI67))</f>
        <v>8647.1666305704603</v>
      </c>
      <c r="Y570">
        <f ca="1">X569+X569*(AVERAGE('Survival Profiles'!$C67:$AI67))</f>
        <v>16706.442606972927</v>
      </c>
      <c r="Z570">
        <f ca="1">Y569+Y569*(AVERAGE('Survival Profiles'!$C67:$AI67))</f>
        <v>12584.979731784997</v>
      </c>
      <c r="AA570">
        <f ca="1">Z569+Z569*(AVERAGE('Survival Profiles'!$C67:$AI67))</f>
        <v>15216.310753290551</v>
      </c>
      <c r="AB570">
        <f ca="1">AA569+AA569*(AVERAGE('Survival Profiles'!$C67:$AI67))</f>
        <v>10832.565330172396</v>
      </c>
      <c r="AC570">
        <f ca="1">AB569+AB569*(AVERAGE('Survival Profiles'!$C67:$AI67))</f>
        <v>11098.940382733141</v>
      </c>
      <c r="AD570">
        <f ca="1">AC569+AC569*(AVERAGE('Survival Profiles'!$C67:$AI67))</f>
        <v>11371.865653683028</v>
      </c>
      <c r="AE570">
        <f ca="1">AD569+AD569*(AVERAGE('Survival Profiles'!$C67:$AI67))</f>
        <v>11651.502214265429</v>
      </c>
      <c r="AF570">
        <f ca="1">AE569+AE569*(AVERAGE('Survival Profiles'!$C67:$AI67))</f>
        <v>11938.01509649955</v>
      </c>
      <c r="AG570">
        <f ca="1">AF569+AF569*(AVERAGE('Survival Profiles'!$C67:$AI67))</f>
        <v>12231.57339057641</v>
      </c>
      <c r="AH570">
        <f ca="1">AG569+AG569*(AVERAGE('Survival Profiles'!$C67:$AI67))</f>
        <v>12532.350344650273</v>
      </c>
      <c r="AI570">
        <f ca="1">AH569+AH569*(AVERAGE('Survival Profiles'!$C67:$AI67))</f>
        <v>12840.523467083989</v>
      </c>
      <c r="AJ570">
        <f ca="1">AI569+AI569*(AVERAGE('Survival Profiles'!$C67:$AI67))</f>
        <v>13156.274631208065</v>
      </c>
      <c r="AK570">
        <f ca="1">AJ569+AJ569*(AVERAGE('Survival Profiles'!$C67:$AI67))</f>
        <v>13479.790182656525</v>
      </c>
      <c r="AL570">
        <f ca="1">AK569+AK569*(AVERAGE('Survival Profiles'!$C67:$AI67))</f>
        <v>13811.261049341425</v>
      </c>
      <c r="AM570">
        <f ca="1">AL569+AL569*(AVERAGE('Survival Profiles'!$C67:$AI67))</f>
        <v>14150.882854132376</v>
      </c>
      <c r="AN570">
        <f ca="1">AM569+AM569*(AVERAGE('Survival Profiles'!$C67:$AI67))</f>
        <v>14498.856030306199</v>
      </c>
      <c r="AO570">
        <f ca="1">AN569+AN569*(AVERAGE('Survival Profiles'!$C67:$AI67))</f>
        <v>14855.385939836191</v>
      </c>
    </row>
    <row r="571" spans="1:41" x14ac:dyDescent="0.25">
      <c r="A571" t="s">
        <v>39</v>
      </c>
      <c r="B571" t="s">
        <v>11</v>
      </c>
      <c r="C571" t="s">
        <v>26</v>
      </c>
      <c r="D571" t="str">
        <f t="shared" si="47"/>
        <v>1300 - 1900</v>
      </c>
      <c r="E571">
        <v>7</v>
      </c>
      <c r="F571">
        <v>0</v>
      </c>
      <c r="G571">
        <v>-0.1930161803643152</v>
      </c>
      <c r="H571">
        <v>-0.45016289498680029</v>
      </c>
      <c r="I571">
        <f>Stock!P30</f>
        <v>0</v>
      </c>
      <c r="J571">
        <f ca="1">I570+I570*(AVERAGE('Survival Profiles'!$C68:$AI68))</f>
        <v>0</v>
      </c>
      <c r="K571">
        <f ca="1">J570+J570*(AVERAGE('Survival Profiles'!$C68:$AI68))</f>
        <v>0</v>
      </c>
      <c r="L571">
        <f ca="1">K570+K570*(AVERAGE('Survival Profiles'!$C68:$AI68))</f>
        <v>0</v>
      </c>
      <c r="M571">
        <f ca="1">L570+L570*(AVERAGE('Survival Profiles'!$C68:$AI68))</f>
        <v>26.706404581782486</v>
      </c>
      <c r="N571">
        <f ca="1">M570+M570*(AVERAGE('Survival Profiles'!$C68:$AI68))</f>
        <v>68.357562443926767</v>
      </c>
      <c r="O571">
        <f ca="1">N570+N570*(AVERAGE('Survival Profiles'!$C68:$AI68))</f>
        <v>97.016878438133887</v>
      </c>
      <c r="P571">
        <f ca="1">O570+O570*(AVERAGE('Survival Profiles'!$C68:$AI68))</f>
        <v>474.45794598527851</v>
      </c>
      <c r="Q571">
        <f ca="1">P570+P570*(AVERAGE('Survival Profiles'!$C68:$AI68))</f>
        <v>664.62401111360214</v>
      </c>
      <c r="R571">
        <f ca="1">Q570+Q570*(AVERAGE('Survival Profiles'!$C68:$AI68))</f>
        <v>1040.336715614259</v>
      </c>
      <c r="S571">
        <f ca="1">R570+R570*(AVERAGE('Survival Profiles'!$C68:$AI68))</f>
        <v>1434.1252446708368</v>
      </c>
      <c r="T571">
        <f ca="1">S570+S570*(AVERAGE('Survival Profiles'!$C68:$AI68))</f>
        <v>1846.6513895532594</v>
      </c>
      <c r="U571">
        <f ca="1">T570+T570*(AVERAGE('Survival Profiles'!$C68:$AI68))</f>
        <v>2278.5985586427132</v>
      </c>
      <c r="V571">
        <f ca="1">U570+U570*(AVERAGE('Survival Profiles'!$C68:$AI68))</f>
        <v>2730.6724403993944</v>
      </c>
      <c r="W571">
        <f ca="1">V570+V570*(AVERAGE('Survival Profiles'!$C68:$AI68))</f>
        <v>3203.6016858637845</v>
      </c>
      <c r="X571">
        <f ca="1">W570+W570*(AVERAGE('Survival Profiles'!$C68:$AI68))</f>
        <v>6417.7283705277605</v>
      </c>
      <c r="Y571">
        <f ca="1">X570+X570*(AVERAGE('Survival Profiles'!$C68:$AI68))</f>
        <v>8617.1553070510163</v>
      </c>
      <c r="Z571">
        <f ca="1">Y570+Y570*(AVERAGE('Survival Profiles'!$C68:$AI68))</f>
        <v>16648.460324988868</v>
      </c>
      <c r="AA571">
        <f ca="1">Z570+Z570*(AVERAGE('Survival Profiles'!$C68:$AI68))</f>
        <v>12541.301621445249</v>
      </c>
      <c r="AB571">
        <f ca="1">AA570+AA570*(AVERAGE('Survival Profiles'!$C68:$AI68))</f>
        <v>15163.500203396097</v>
      </c>
      <c r="AC571">
        <f ca="1">AB570+AB570*(AVERAGE('Survival Profiles'!$C68:$AI68))</f>
        <v>10794.969243898311</v>
      </c>
      <c r="AD571">
        <f ca="1">AC570+AC570*(AVERAGE('Survival Profiles'!$C68:$AI68))</f>
        <v>11060.419800815404</v>
      </c>
      <c r="AE571">
        <f ca="1">AD570+AD570*(AVERAGE('Survival Profiles'!$C68:$AI68))</f>
        <v>11332.397842579934</v>
      </c>
      <c r="AF571">
        <f ca="1">AE570+AE570*(AVERAGE('Survival Profiles'!$C68:$AI68))</f>
        <v>11611.063881412721</v>
      </c>
      <c r="AG571">
        <f ca="1">AF570+AF570*(AVERAGE('Survival Profiles'!$C68:$AI68))</f>
        <v>11896.582376563932</v>
      </c>
      <c r="AH571">
        <f ca="1">AG570+AG570*(AVERAGE('Survival Profiles'!$C68:$AI68))</f>
        <v>12189.121831371036</v>
      </c>
      <c r="AI571">
        <f ca="1">AH570+AH570*(AVERAGE('Survival Profiles'!$C68:$AI68))</f>
        <v>12488.854892703894</v>
      </c>
      <c r="AJ571">
        <f ca="1">AI570+AI570*(AVERAGE('Survival Profiles'!$C68:$AI68))</f>
        <v>12795.95845285525</v>
      </c>
      <c r="AK571">
        <f ca="1">AJ570+AJ570*(AVERAGE('Survival Profiles'!$C68:$AI68))</f>
        <v>13110.613753936203</v>
      </c>
      <c r="AL571">
        <f ca="1">AK570+AK570*(AVERAGE('Survival Profiles'!$C68:$AI68))</f>
        <v>13433.006494839556</v>
      </c>
      <c r="AM571">
        <f ca="1">AL570+AL570*(AVERAGE('Survival Profiles'!$C68:$AI68))</f>
        <v>13763.326940832645</v>
      </c>
      <c r="AN571">
        <f ca="1">AM570+AM570*(AVERAGE('Survival Profiles'!$C68:$AI68))</f>
        <v>14101.770035845782</v>
      </c>
      <c r="AO571">
        <f ca="1">AN570+AN570*(AVERAGE('Survival Profiles'!$C68:$AI68))</f>
        <v>14448.535517521233</v>
      </c>
    </row>
    <row r="572" spans="1:41" x14ac:dyDescent="0.25">
      <c r="A572" t="s">
        <v>39</v>
      </c>
      <c r="B572" t="s">
        <v>11</v>
      </c>
      <c r="C572" t="s">
        <v>26</v>
      </c>
      <c r="D572" t="str">
        <f t="shared" si="47"/>
        <v>1300 - 1900</v>
      </c>
      <c r="E572">
        <v>8</v>
      </c>
      <c r="F572">
        <v>0</v>
      </c>
      <c r="G572">
        <v>-0.19031554192475153</v>
      </c>
      <c r="H572">
        <v>-0.4422856839765143</v>
      </c>
      <c r="I572">
        <f>Stock!P31</f>
        <v>0</v>
      </c>
      <c r="J572">
        <f ca="1">I571+I571*(AVERAGE('Survival Profiles'!$C69:$AI69))</f>
        <v>0</v>
      </c>
      <c r="K572">
        <f ca="1">J571+J571*(AVERAGE('Survival Profiles'!$C69:$AI69))</f>
        <v>0</v>
      </c>
      <c r="L572">
        <f ca="1">K571+K571*(AVERAGE('Survival Profiles'!$C69:$AI69))</f>
        <v>0</v>
      </c>
      <c r="M572">
        <f ca="1">L571+L571*(AVERAGE('Survival Profiles'!$C69:$AI69))</f>
        <v>0</v>
      </c>
      <c r="N572">
        <f ca="1">M571+M571*(AVERAGE('Survival Profiles'!$C69:$AI69))</f>
        <v>26.119796643458415</v>
      </c>
      <c r="O572">
        <f ca="1">N571+N571*(AVERAGE('Survival Profiles'!$C69:$AI69))</f>
        <v>66.856084075646365</v>
      </c>
      <c r="P572">
        <f ca="1">O571+O571*(AVERAGE('Survival Profiles'!$C69:$AI69))</f>
        <v>94.885896303531908</v>
      </c>
      <c r="Q572">
        <f ca="1">P571+P571*(AVERAGE('Survival Profiles'!$C69:$AI69))</f>
        <v>464.03644590414245</v>
      </c>
      <c r="R572">
        <f ca="1">Q571+Q571*(AVERAGE('Survival Profiles'!$C69:$AI69))</f>
        <v>650.02550086763767</v>
      </c>
      <c r="S572">
        <f ca="1">R571+R571*(AVERAGE('Survival Profiles'!$C69:$AI69))</f>
        <v>1017.4856510300879</v>
      </c>
      <c r="T572">
        <f ca="1">S571+S571*(AVERAGE('Survival Profiles'!$C69:$AI69))</f>
        <v>1402.6245890697182</v>
      </c>
      <c r="U572">
        <f ca="1">T571+T571*(AVERAGE('Survival Profiles'!$C69:$AI69))</f>
        <v>1806.0895699675539</v>
      </c>
      <c r="V572">
        <f ca="1">U571+U571*(AVERAGE('Survival Profiles'!$C69:$AI69))</f>
        <v>2228.5489909946073</v>
      </c>
      <c r="W572">
        <f ca="1">V571+V571*(AVERAGE('Survival Profiles'!$C69:$AI69))</f>
        <v>2670.6930401174964</v>
      </c>
      <c r="X572">
        <f ca="1">W571+W571*(AVERAGE('Survival Profiles'!$C69:$AI69))</f>
        <v>3133.2343635085322</v>
      </c>
      <c r="Y572">
        <f ca="1">X571+X571*(AVERAGE('Survival Profiles'!$C69:$AI69))</f>
        <v>6276.762543524329</v>
      </c>
      <c r="Z572">
        <f ca="1">Y571+Y571*(AVERAGE('Survival Profiles'!$C69:$AI69))</f>
        <v>8427.8789223018812</v>
      </c>
      <c r="AA572">
        <f ca="1">Z571+Z571*(AVERAGE('Survival Profiles'!$C69:$AI69))</f>
        <v>16282.775795736521</v>
      </c>
      <c r="AB572">
        <f ca="1">AA571+AA571*(AVERAGE('Survival Profiles'!$C69:$AI69))</f>
        <v>12265.831104044539</v>
      </c>
      <c r="AC572">
        <f ca="1">AB571+AB571*(AVERAGE('Survival Profiles'!$C69:$AI69))</f>
        <v>14830.432921169777</v>
      </c>
      <c r="AD572">
        <f ca="1">AC571+AC571*(AVERAGE('Survival Profiles'!$C69:$AI69))</f>
        <v>10557.857032367054</v>
      </c>
      <c r="AE572">
        <f ca="1">AD571+AD571*(AVERAGE('Survival Profiles'!$C69:$AI69))</f>
        <v>10817.476950291044</v>
      </c>
      <c r="AF572">
        <f ca="1">AE571+AE571*(AVERAGE('Survival Profiles'!$C69:$AI69))</f>
        <v>11083.480976427212</v>
      </c>
      <c r="AG572">
        <f ca="1">AF571+AF571*(AVERAGE('Survival Profiles'!$C69:$AI69))</f>
        <v>11356.026097334861</v>
      </c>
      <c r="AH572">
        <f ca="1">AG571+AG571*(AVERAGE('Survival Profiles'!$C69:$AI69))</f>
        <v>11635.273159905879</v>
      </c>
      <c r="AI572">
        <f ca="1">AH571+AH571*(AVERAGE('Survival Profiles'!$C69:$AI69))</f>
        <v>11921.386966290809</v>
      </c>
      <c r="AJ572">
        <f ca="1">AI571+AI571*(AVERAGE('Survival Profiles'!$C69:$AI69))</f>
        <v>12214.536371159629</v>
      </c>
      <c r="AK572">
        <f ca="1">AJ571+AJ571*(AVERAGE('Survival Profiles'!$C69:$AI69))</f>
        <v>12514.894381354206</v>
      </c>
      <c r="AL572">
        <f ca="1">AK571+AK571*(AVERAGE('Survival Profiles'!$C69:$AI69))</f>
        <v>12822.638257990711</v>
      </c>
      <c r="AM572">
        <f ca="1">AL571+AL571*(AVERAGE('Survival Profiles'!$C69:$AI69))</f>
        <v>13137.94962107352</v>
      </c>
      <c r="AN572">
        <f ca="1">AM571+AM571*(AVERAGE('Survival Profiles'!$C69:$AI69))</f>
        <v>13461.014556680817</v>
      </c>
      <c r="AO572">
        <f ca="1">AN571+AN571*(AVERAGE('Survival Profiles'!$C69:$AI69))</f>
        <v>13792.023726786625</v>
      </c>
    </row>
    <row r="573" spans="1:41" x14ac:dyDescent="0.25">
      <c r="A573" t="s">
        <v>39</v>
      </c>
      <c r="B573" t="s">
        <v>11</v>
      </c>
      <c r="C573" t="s">
        <v>26</v>
      </c>
      <c r="D573" t="str">
        <f t="shared" si="47"/>
        <v>1300 - 1900</v>
      </c>
      <c r="E573">
        <v>9</v>
      </c>
      <c r="F573">
        <v>0</v>
      </c>
      <c r="G573">
        <v>-0.18715893502354869</v>
      </c>
      <c r="H573">
        <v>-0.43236380988821732</v>
      </c>
      <c r="I573">
        <f>Stock!P32</f>
        <v>0</v>
      </c>
      <c r="J573">
        <f ca="1">I572+I572*(AVERAGE('Survival Profiles'!$C70:$AI70))</f>
        <v>0</v>
      </c>
      <c r="K573">
        <f ca="1">J572+J572*(AVERAGE('Survival Profiles'!$C70:$AI70))</f>
        <v>0</v>
      </c>
      <c r="L573">
        <f ca="1">K572+K572*(AVERAGE('Survival Profiles'!$C70:$AI70))</f>
        <v>0</v>
      </c>
      <c r="M573">
        <f ca="1">L572+L572*(AVERAGE('Survival Profiles'!$C70:$AI70))</f>
        <v>0</v>
      </c>
      <c r="N573">
        <f ca="1">M572+M572*(AVERAGE('Survival Profiles'!$C70:$AI70))</f>
        <v>0</v>
      </c>
      <c r="O573">
        <f ca="1">N572+N572*(AVERAGE('Survival Profiles'!$C70:$AI70))</f>
        <v>25.09678328580641</v>
      </c>
      <c r="P573">
        <f ca="1">O572+O572*(AVERAGE('Survival Profiles'!$C70:$AI70))</f>
        <v>64.237584859006375</v>
      </c>
      <c r="Q573">
        <f ca="1">P572+P572*(AVERAGE('Survival Profiles'!$C70:$AI70))</f>
        <v>91.169575663814868</v>
      </c>
      <c r="R573">
        <f ca="1">Q572+Q572*(AVERAGE('Survival Profiles'!$C70:$AI70))</f>
        <v>445.86189848797062</v>
      </c>
      <c r="S573">
        <f ca="1">R572+R572*(AVERAGE('Survival Profiles'!$C70:$AI70))</f>
        <v>624.56646765695712</v>
      </c>
      <c r="T573">
        <f ca="1">S572+S572*(AVERAGE('Survival Profiles'!$C70:$AI70))</f>
        <v>977.63459757697012</v>
      </c>
      <c r="U573">
        <f ca="1">T572+T572*(AVERAGE('Survival Profiles'!$C70:$AI70))</f>
        <v>1347.6891043116912</v>
      </c>
      <c r="V573">
        <f ca="1">U572+U572*(AVERAGE('Survival Profiles'!$C70:$AI70))</f>
        <v>1735.3518923196877</v>
      </c>
      <c r="W573">
        <f ca="1">V572+V572*(AVERAGE('Survival Profiles'!$C70:$AI70))</f>
        <v>2141.2651802862129</v>
      </c>
      <c r="X573">
        <f ca="1">W572+W572*(AVERAGE('Survival Profiles'!$C70:$AI70))</f>
        <v>2566.0921241332326</v>
      </c>
      <c r="Y573">
        <f ca="1">X572+X572*(AVERAGE('Survival Profiles'!$C70:$AI70))</f>
        <v>3010.5174583856788</v>
      </c>
      <c r="Z573">
        <f ca="1">Y572+Y572*(AVERAGE('Survival Profiles'!$C70:$AI70))</f>
        <v>6030.9255635322461</v>
      </c>
      <c r="AA573">
        <f ca="1">Z572+Z572*(AVERAGE('Survival Profiles'!$C70:$AI70))</f>
        <v>8097.7908733067552</v>
      </c>
      <c r="AB573">
        <f ca="1">AA572+AA572*(AVERAGE('Survival Profiles'!$C70:$AI70))</f>
        <v>15645.041231181132</v>
      </c>
      <c r="AC573">
        <f ca="1">AB572+AB572*(AVERAGE('Survival Profiles'!$C70:$AI70))</f>
        <v>11785.425026101982</v>
      </c>
      <c r="AD573">
        <f ca="1">AC572+AC572*(AVERAGE('Survival Profiles'!$C70:$AI70))</f>
        <v>14249.581118025344</v>
      </c>
      <c r="AE573">
        <f ca="1">AD572+AD572*(AVERAGE('Survival Profiles'!$C70:$AI70))</f>
        <v>10144.345820173268</v>
      </c>
      <c r="AF573">
        <f ca="1">AE572+AE572*(AVERAGE('Survival Profiles'!$C70:$AI70))</f>
        <v>10393.79741069509</v>
      </c>
      <c r="AG573">
        <f ca="1">AF572+AF572*(AVERAGE('Survival Profiles'!$C70:$AI70))</f>
        <v>10649.383068126435</v>
      </c>
      <c r="AH573">
        <f ca="1">AG572+AG572*(AVERAGE('Survival Profiles'!$C70:$AI70))</f>
        <v>10911.253630458559</v>
      </c>
      <c r="AI573">
        <f ca="1">AH572+AH572*(AVERAGE('Survival Profiles'!$C70:$AI70))</f>
        <v>11179.563644820713</v>
      </c>
      <c r="AJ573">
        <f ca="1">AI572+AI572*(AVERAGE('Survival Profiles'!$C70:$AI70))</f>
        <v>11454.471458688326</v>
      </c>
      <c r="AK573">
        <f ca="1">AJ572+AJ572*(AVERAGE('Survival Profiles'!$C70:$AI70))</f>
        <v>11736.139313334448</v>
      </c>
      <c r="AL573">
        <f ca="1">AK572+AK572*(AVERAGE('Survival Profiles'!$C70:$AI70))</f>
        <v>12024.733439579193</v>
      </c>
      <c r="AM573">
        <f ca="1">AL572+AL572*(AVERAGE('Survival Profiles'!$C70:$AI70))</f>
        <v>12320.424155893197</v>
      </c>
      <c r="AN573">
        <f ca="1">AM572+AM572*(AVERAGE('Survival Profiles'!$C70:$AI70))</f>
        <v>12623.385968914175</v>
      </c>
      <c r="AO573">
        <f ca="1">AN572+AN572*(AVERAGE('Survival Profiles'!$C70:$AI70))</f>
        <v>12933.797676434491</v>
      </c>
    </row>
    <row r="574" spans="1:41" x14ac:dyDescent="0.25">
      <c r="A574" t="s">
        <v>39</v>
      </c>
      <c r="B574" t="s">
        <v>11</v>
      </c>
      <c r="C574" t="s">
        <v>26</v>
      </c>
      <c r="D574" t="str">
        <f t="shared" si="47"/>
        <v>1300 - 1900</v>
      </c>
      <c r="E574">
        <v>10</v>
      </c>
      <c r="F574">
        <v>0</v>
      </c>
      <c r="G574">
        <v>-0.18054859149202779</v>
      </c>
      <c r="H574">
        <v>-0.41417706586722591</v>
      </c>
      <c r="I574">
        <f>Stock!P33</f>
        <v>0</v>
      </c>
      <c r="J574">
        <f ca="1">I573+I573*(AVERAGE('Survival Profiles'!$C71:$AI71))</f>
        <v>0</v>
      </c>
      <c r="K574">
        <f ca="1">J573+J573*(AVERAGE('Survival Profiles'!$C71:$AI71))</f>
        <v>0</v>
      </c>
      <c r="L574">
        <f ca="1">K573+K573*(AVERAGE('Survival Profiles'!$C71:$AI71))</f>
        <v>0</v>
      </c>
      <c r="M574">
        <f ca="1">L573+L573*(AVERAGE('Survival Profiles'!$C71:$AI71))</f>
        <v>0</v>
      </c>
      <c r="N574">
        <f ca="1">M573+M573*(AVERAGE('Survival Profiles'!$C71:$AI71))</f>
        <v>0</v>
      </c>
      <c r="O574">
        <f ca="1">N573+N573*(AVERAGE('Survival Profiles'!$C71:$AI71))</f>
        <v>0</v>
      </c>
      <c r="P574">
        <f ca="1">O573+O573*(AVERAGE('Survival Profiles'!$C71:$AI71))</f>
        <v>23.167748129391583</v>
      </c>
      <c r="Q574">
        <f ca="1">P573+P573*(AVERAGE('Survival Profiles'!$C71:$AI71))</f>
        <v>59.300037359590959</v>
      </c>
      <c r="R574">
        <f ca="1">Q573+Q573*(AVERAGE('Survival Profiles'!$C71:$AI71))</f>
        <v>84.161931909310923</v>
      </c>
      <c r="S574">
        <f ca="1">R573+R573*(AVERAGE('Survival Profiles'!$C71:$AI71))</f>
        <v>411.59124047995505</v>
      </c>
      <c r="T574">
        <f ca="1">S573+S573*(AVERAGE('Survival Profiles'!$C71:$AI71))</f>
        <v>576.55989008454458</v>
      </c>
      <c r="U574">
        <f ca="1">T573+T573*(AVERAGE('Survival Profiles'!$C71:$AI71))</f>
        <v>902.48984745594532</v>
      </c>
      <c r="V574">
        <f ca="1">U573+U573*(AVERAGE('Survival Profiles'!$C71:$AI71))</f>
        <v>1244.1005434778908</v>
      </c>
      <c r="W574">
        <f ca="1">V573+V573*(AVERAGE('Survival Profiles'!$C71:$AI71))</f>
        <v>1601.9660806436195</v>
      </c>
      <c r="X574">
        <f ca="1">W573+W573*(AVERAGE('Survival Profiles'!$C71:$AI71))</f>
        <v>1976.6793142435677</v>
      </c>
      <c r="Y574">
        <f ca="1">X573+X573*(AVERAGE('Survival Profiles'!$C71:$AI71))</f>
        <v>2368.8524274884544</v>
      </c>
      <c r="Z574">
        <f ca="1">Y573+Y573*(AVERAGE('Survival Profiles'!$C71:$AI71))</f>
        <v>2779.11752357766</v>
      </c>
      <c r="AA574">
        <f ca="1">Z573+Z573*(AVERAGE('Survival Profiles'!$C71:$AI71))</f>
        <v>5567.3654608176412</v>
      </c>
      <c r="AB574">
        <f ca="1">AA573+AA573*(AVERAGE('Survival Profiles'!$C71:$AI71))</f>
        <v>7475.3635643560374</v>
      </c>
      <c r="AC574">
        <f ca="1">AB573+AB573*(AVERAGE('Survival Profiles'!$C71:$AI71))</f>
        <v>14442.503271841291</v>
      </c>
      <c r="AD574">
        <f ca="1">AC573+AC573*(AVERAGE('Survival Profiles'!$C71:$AI71))</f>
        <v>10879.551992504907</v>
      </c>
      <c r="AE574">
        <f ca="1">AD573+AD573*(AVERAGE('Survival Profiles'!$C71:$AI71))</f>
        <v>13154.303582740506</v>
      </c>
      <c r="AF574">
        <f ca="1">AE573+AE573*(AVERAGE('Survival Profiles'!$C71:$AI71))</f>
        <v>9364.6124374886749</v>
      </c>
      <c r="AG574">
        <f ca="1">AF573+AF573*(AVERAGE('Survival Profiles'!$C71:$AI71))</f>
        <v>9594.890220655976</v>
      </c>
      <c r="AH574">
        <f ca="1">AG573+AG573*(AVERAGE('Survival Profiles'!$C71:$AI71))</f>
        <v>9830.8305827900822</v>
      </c>
      <c r="AI574">
        <f ca="1">AH573+AH573*(AVERAGE('Survival Profiles'!$C71:$AI71))</f>
        <v>10072.572767894895</v>
      </c>
      <c r="AJ574">
        <f ca="1">AI573+AI573*(AVERAGE('Survival Profiles'!$C71:$AI71))</f>
        <v>10320.259444013718</v>
      </c>
      <c r="AK574">
        <f ca="1">AJ573+AJ573*(AVERAGE('Survival Profiles'!$C71:$AI71))</f>
        <v>10574.036787426829</v>
      </c>
      <c r="AL574">
        <f ca="1">AK573+AK573*(AVERAGE('Survival Profiles'!$C71:$AI71))</f>
        <v>10834.054568919888</v>
      </c>
      <c r="AM574">
        <f ca="1">AL573+AL573*(AVERAGE('Survival Profiles'!$C71:$AI71))</f>
        <v>11100.466242173703</v>
      </c>
      <c r="AN574">
        <f ca="1">AM573+AM573*(AVERAGE('Survival Profiles'!$C71:$AI71))</f>
        <v>11373.429034327093</v>
      </c>
      <c r="AO574">
        <f ca="1">AN573+AN573*(AVERAGE('Survival Profiles'!$C71:$AI71))</f>
        <v>11653.10403876734</v>
      </c>
    </row>
    <row r="575" spans="1:41" x14ac:dyDescent="0.25">
      <c r="A575" t="s">
        <v>39</v>
      </c>
      <c r="B575" t="s">
        <v>11</v>
      </c>
      <c r="C575" t="s">
        <v>26</v>
      </c>
      <c r="D575" t="str">
        <f t="shared" si="47"/>
        <v>1300 - 1900</v>
      </c>
      <c r="E575">
        <v>11</v>
      </c>
      <c r="F575">
        <v>0</v>
      </c>
      <c r="G575">
        <v>-0.1735923550381267</v>
      </c>
      <c r="H575">
        <v>-0.39234848876923467</v>
      </c>
      <c r="I575">
        <f>Stock!P34</f>
        <v>0</v>
      </c>
      <c r="J575">
        <f ca="1">I574+I574*(AVERAGE('Survival Profiles'!$C72:$AI72))</f>
        <v>0</v>
      </c>
      <c r="K575">
        <f ca="1">J574+J574*(AVERAGE('Survival Profiles'!$C72:$AI72))</f>
        <v>0</v>
      </c>
      <c r="L575">
        <f ca="1">K574+K574*(AVERAGE('Survival Profiles'!$C72:$AI72))</f>
        <v>0</v>
      </c>
      <c r="M575">
        <f ca="1">L574+L574*(AVERAGE('Survival Profiles'!$C72:$AI72))</f>
        <v>0</v>
      </c>
      <c r="N575">
        <f ca="1">M574+M574*(AVERAGE('Survival Profiles'!$C72:$AI72))</f>
        <v>0</v>
      </c>
      <c r="O575">
        <f ca="1">N574+N574*(AVERAGE('Survival Profiles'!$C72:$AI72))</f>
        <v>0</v>
      </c>
      <c r="P575">
        <f ca="1">O574+O574*(AVERAGE('Survival Profiles'!$C72:$AI72))</f>
        <v>0</v>
      </c>
      <c r="Q575">
        <f ca="1">P574+P574*(AVERAGE('Survival Profiles'!$C72:$AI72))</f>
        <v>20.282055858483815</v>
      </c>
      <c r="R575">
        <f ca="1">Q574+Q574*(AVERAGE('Survival Profiles'!$C72:$AI72))</f>
        <v>51.913835709029094</v>
      </c>
      <c r="S575">
        <f ca="1">R574+R574*(AVERAGE('Survival Profiles'!$C72:$AI72))</f>
        <v>73.679021137881435</v>
      </c>
      <c r="T575">
        <f ca="1">S574+S574*(AVERAGE('Survival Profiles'!$C72:$AI72))</f>
        <v>360.32490010052265</v>
      </c>
      <c r="U575">
        <f ca="1">T574+T574*(AVERAGE('Survival Profiles'!$C72:$AI72))</f>
        <v>504.74564170614178</v>
      </c>
      <c r="V575">
        <f ca="1">U574+U574*(AVERAGE('Survival Profiles'!$C72:$AI72))</f>
        <v>790.0789233198866</v>
      </c>
      <c r="W575">
        <f ca="1">V574+V574*(AVERAGE('Survival Profiles'!$C72:$AI72))</f>
        <v>1089.13980657348</v>
      </c>
      <c r="X575">
        <f ca="1">W574+W574*(AVERAGE('Survival Profiles'!$C72:$AI72))</f>
        <v>1402.4308857963892</v>
      </c>
      <c r="Y575">
        <f ca="1">X574+X574*(AVERAGE('Survival Profiles'!$C72:$AI72))</f>
        <v>1730.471172333587</v>
      </c>
      <c r="Z575">
        <f ca="1">Y574+Y574*(AVERAGE('Survival Profiles'!$C72:$AI72))</f>
        <v>2073.7965980333515</v>
      </c>
      <c r="AA575">
        <f ca="1">Z574+Z574*(AVERAGE('Survival Profiles'!$C72:$AI72))</f>
        <v>2432.9605335697147</v>
      </c>
      <c r="AB575">
        <f ca="1">AA574+AA574*(AVERAGE('Survival Profiles'!$C72:$AI72))</f>
        <v>4873.9142289640495</v>
      </c>
      <c r="AC575">
        <f ca="1">AB574+AB574*(AVERAGE('Survival Profiles'!$C72:$AI72))</f>
        <v>6544.2588778146146</v>
      </c>
      <c r="AD575">
        <f ca="1">AC574+AC574*(AVERAGE('Survival Profiles'!$C72:$AI72))</f>
        <v>12643.596453994809</v>
      </c>
      <c r="AE575">
        <f ca="1">AD574+AD574*(AVERAGE('Survival Profiles'!$C72:$AI72))</f>
        <v>9524.4337082258426</v>
      </c>
      <c r="AF575">
        <f ca="1">AE574+AE574*(AVERAGE('Survival Profiles'!$C72:$AI72))</f>
        <v>11515.850334462486</v>
      </c>
      <c r="AG575">
        <f ca="1">AF574+AF574*(AVERAGE('Survival Profiles'!$C72:$AI72))</f>
        <v>8198.1896336847603</v>
      </c>
      <c r="AH575">
        <f ca="1">AG574+AG574*(AVERAGE('Survival Profiles'!$C72:$AI72))</f>
        <v>8399.7848355611914</v>
      </c>
      <c r="AI575">
        <f ca="1">AH574+AH574*(AVERAGE('Survival Profiles'!$C72:$AI72))</f>
        <v>8606.3373057170611</v>
      </c>
      <c r="AJ575">
        <f ca="1">AI574+AI574*(AVERAGE('Survival Profiles'!$C72:$AI72))</f>
        <v>8817.9689444186042</v>
      </c>
      <c r="AK575">
        <f ca="1">AJ574+AJ574*(AVERAGE('Survival Profiles'!$C72:$AI72))</f>
        <v>9034.8046494852952</v>
      </c>
      <c r="AL575">
        <f ca="1">AK574+AK574*(AVERAGE('Survival Profiles'!$C72:$AI72))</f>
        <v>9256.9723900000699</v>
      </c>
      <c r="AM575">
        <f ca="1">AL574+AL574*(AVERAGE('Survival Profiles'!$C72:$AI72))</f>
        <v>9484.6032818324475</v>
      </c>
      <c r="AN575">
        <f ca="1">AM574+AM574*(AVERAGE('Survival Profiles'!$C72:$AI72))</f>
        <v>9717.8316650187717</v>
      </c>
      <c r="AO575">
        <f ca="1">AN574+AN574*(AVERAGE('Survival Profiles'!$C72:$AI72))</f>
        <v>9956.7951830449056</v>
      </c>
    </row>
    <row r="576" spans="1:41" x14ac:dyDescent="0.25">
      <c r="A576" t="s">
        <v>39</v>
      </c>
      <c r="B576" t="s">
        <v>11</v>
      </c>
      <c r="C576" t="s">
        <v>26</v>
      </c>
      <c r="D576" t="str">
        <f t="shared" si="47"/>
        <v>1300 - 1900</v>
      </c>
      <c r="E576">
        <v>12</v>
      </c>
      <c r="F576">
        <v>0</v>
      </c>
      <c r="G576">
        <v>-0.16731039482645482</v>
      </c>
      <c r="H576">
        <v>-0.37219552732305694</v>
      </c>
      <c r="I576">
        <f>Stock!P35</f>
        <v>0</v>
      </c>
      <c r="J576">
        <f ca="1">I575+I575*(AVERAGE('Survival Profiles'!$C73:$AI73))</f>
        <v>0</v>
      </c>
      <c r="K576">
        <f ca="1">J575+J575*(AVERAGE('Survival Profiles'!$C73:$AI73))</f>
        <v>0</v>
      </c>
      <c r="L576">
        <f ca="1">K575+K575*(AVERAGE('Survival Profiles'!$C73:$AI73))</f>
        <v>0</v>
      </c>
      <c r="M576">
        <f ca="1">L575+L575*(AVERAGE('Survival Profiles'!$C73:$AI73))</f>
        <v>0</v>
      </c>
      <c r="N576">
        <f ca="1">M575+M575*(AVERAGE('Survival Profiles'!$C73:$AI73))</f>
        <v>0</v>
      </c>
      <c r="O576">
        <f ca="1">N575+N575*(AVERAGE('Survival Profiles'!$C73:$AI73))</f>
        <v>0</v>
      </c>
      <c r="P576">
        <f ca="1">O575+O575*(AVERAGE('Survival Profiles'!$C73:$AI73))</f>
        <v>0</v>
      </c>
      <c r="Q576">
        <f ca="1">P575+P575*(AVERAGE('Survival Profiles'!$C73:$AI73))</f>
        <v>0</v>
      </c>
      <c r="R576">
        <f ca="1">Q575+Q575*(AVERAGE('Survival Profiles'!$C73:$AI73))</f>
        <v>16.314419539580214</v>
      </c>
      <c r="S576">
        <f ca="1">R575+R575*(AVERAGE('Survival Profiles'!$C73:$AI73))</f>
        <v>41.758296179411794</v>
      </c>
      <c r="T576">
        <f ca="1">S575+S575*(AVERAGE('Survival Profiles'!$C73:$AI73))</f>
        <v>59.265711054937121</v>
      </c>
      <c r="U576">
        <f ca="1">T575+T575*(AVERAGE('Survival Profiles'!$C73:$AI73))</f>
        <v>289.83706739661363</v>
      </c>
      <c r="V576">
        <f ca="1">U575+U575*(AVERAGE('Survival Profiles'!$C73:$AI73))</f>
        <v>406.00579236271824</v>
      </c>
      <c r="W576">
        <f ca="1">V575+V575*(AVERAGE('Survival Profiles'!$C73:$AI73))</f>
        <v>635.52132556763513</v>
      </c>
      <c r="X576">
        <f ca="1">W575+W575*(AVERAGE('Survival Profiles'!$C73:$AI73))</f>
        <v>876.07902599600152</v>
      </c>
      <c r="Y576">
        <f ca="1">X575+X575*(AVERAGE('Survival Profiles'!$C73:$AI73))</f>
        <v>1128.0831689740639</v>
      </c>
      <c r="Z576">
        <f ca="1">Y575+Y575*(AVERAGE('Survival Profiles'!$C73:$AI73))</f>
        <v>1391.9512352979884</v>
      </c>
      <c r="AA576">
        <f ca="1">Z575+Z575*(AVERAGE('Survival Profiles'!$C73:$AI73))</f>
        <v>1668.1143162278745</v>
      </c>
      <c r="AB576">
        <f ca="1">AA575+AA575*(AVERAGE('Survival Profiles'!$C73:$AI73))</f>
        <v>1957.017530414417</v>
      </c>
      <c r="AC576">
        <f ca="1">AB575+AB575*(AVERAGE('Survival Profiles'!$C73:$AI73))</f>
        <v>3920.4645764738207</v>
      </c>
      <c r="AD576">
        <f ca="1">AC575+AC575*(AVERAGE('Survival Profiles'!$C73:$AI73))</f>
        <v>5264.0514183196465</v>
      </c>
      <c r="AE576">
        <f ca="1">AD575+AD575*(AVERAGE('Survival Profiles'!$C73:$AI73))</f>
        <v>10170.218368338521</v>
      </c>
      <c r="AF576">
        <f ca="1">AE575+AE575*(AVERAGE('Survival Profiles'!$C73:$AI73))</f>
        <v>7661.2355511248443</v>
      </c>
      <c r="AG576">
        <f ca="1">AF575+AF575*(AVERAGE('Survival Profiles'!$C73:$AI73))</f>
        <v>9263.0853115834325</v>
      </c>
      <c r="AH576">
        <f ca="1">AG575+AG575*(AVERAGE('Survival Profiles'!$C73:$AI73))</f>
        <v>6594.4353019333903</v>
      </c>
      <c r="AI576">
        <f ca="1">AH575+AH575*(AVERAGE('Survival Profiles'!$C73:$AI73))</f>
        <v>6756.5938485583738</v>
      </c>
      <c r="AJ576">
        <f ca="1">AI575+AI575*(AVERAGE('Survival Profiles'!$C73:$AI73))</f>
        <v>6922.7399078420985</v>
      </c>
      <c r="AK576">
        <f ca="1">AJ575+AJ575*(AVERAGE('Survival Profiles'!$C73:$AI73))</f>
        <v>7092.971533556788</v>
      </c>
      <c r="AL576">
        <f ca="1">AK575+AK575*(AVERAGE('Survival Profiles'!$C73:$AI73))</f>
        <v>7267.3891906375884</v>
      </c>
      <c r="AM576">
        <f ca="1">AL575+AL575*(AVERAGE('Survival Profiles'!$C73:$AI73))</f>
        <v>7446.0958144733831</v>
      </c>
      <c r="AN576">
        <f ca="1">AM575+AM575*(AVERAGE('Survival Profiles'!$C73:$AI73))</f>
        <v>7629.1968716558486</v>
      </c>
      <c r="AO576">
        <f ca="1">AN575+AN575*(AVERAGE('Survival Profiles'!$C73:$AI73))</f>
        <v>7816.8004222223499</v>
      </c>
    </row>
    <row r="577" spans="1:41" x14ac:dyDescent="0.25">
      <c r="A577" t="s">
        <v>39</v>
      </c>
      <c r="B577" t="s">
        <v>11</v>
      </c>
      <c r="C577" t="s">
        <v>26</v>
      </c>
      <c r="D577" t="str">
        <f t="shared" si="47"/>
        <v>1300 - 1900</v>
      </c>
      <c r="E577">
        <v>13</v>
      </c>
      <c r="F577">
        <v>0</v>
      </c>
      <c r="G577">
        <v>-0.16205565094648272</v>
      </c>
      <c r="H577">
        <v>-0.35529735218255126</v>
      </c>
      <c r="I577">
        <f>I576</f>
        <v>0</v>
      </c>
      <c r="J577">
        <f ca="1">I576+I576*(AVERAGE('Survival Profiles'!$C74:$AI74))</f>
        <v>0</v>
      </c>
      <c r="K577">
        <f ca="1">J576+J576*(AVERAGE('Survival Profiles'!$C74:$AI74))</f>
        <v>0</v>
      </c>
      <c r="L577">
        <f ca="1">K576+K576*(AVERAGE('Survival Profiles'!$C74:$AI74))</f>
        <v>0</v>
      </c>
      <c r="M577">
        <f ca="1">L576+L576*(AVERAGE('Survival Profiles'!$C74:$AI74))</f>
        <v>0</v>
      </c>
      <c r="N577">
        <f ca="1">M576+M576*(AVERAGE('Survival Profiles'!$C74:$AI74))</f>
        <v>0</v>
      </c>
      <c r="O577">
        <f ca="1">N576+N576*(AVERAGE('Survival Profiles'!$C74:$AI74))</f>
        <v>0</v>
      </c>
      <c r="P577">
        <f ca="1">O576+O576*(AVERAGE('Survival Profiles'!$C74:$AI74))</f>
        <v>0</v>
      </c>
      <c r="Q577">
        <f ca="1">P576+P576*(AVERAGE('Survival Profiles'!$C74:$AI74))</f>
        <v>0</v>
      </c>
      <c r="R577">
        <f ca="1">Q576+Q576*(AVERAGE('Survival Profiles'!$C74:$AI74))</f>
        <v>0</v>
      </c>
      <c r="S577">
        <f ca="1">R576+R576*(AVERAGE('Survival Profiles'!$C74:$AI74))</f>
        <v>12.899820986126842</v>
      </c>
      <c r="T577">
        <f ca="1">S576+S576*(AVERAGE('Survival Profiles'!$C74:$AI74))</f>
        <v>33.018308993047825</v>
      </c>
      <c r="U577">
        <f ca="1">T576+T576*(AVERAGE('Survival Profiles'!$C74:$AI74))</f>
        <v>46.861432082791666</v>
      </c>
      <c r="V577">
        <f ca="1">U576+U576*(AVERAGE('Survival Profiles'!$C74:$AI74))</f>
        <v>229.17433718616388</v>
      </c>
      <c r="W577">
        <f ca="1">V576+V576*(AVERAGE('Survival Profiles'!$C74:$AI74))</f>
        <v>321.02901535069958</v>
      </c>
      <c r="X577">
        <f ca="1">W576+W576*(AVERAGE('Survival Profiles'!$C74:$AI74))</f>
        <v>502.50708048785867</v>
      </c>
      <c r="Y577">
        <f ca="1">X576+X576*(AVERAGE('Survival Profiles'!$C74:$AI74))</f>
        <v>692.71619364887169</v>
      </c>
      <c r="Z577">
        <f ca="1">Y576+Y576*(AVERAGE('Survival Profiles'!$C74:$AI74))</f>
        <v>891.97601556852828</v>
      </c>
      <c r="AA577">
        <f ca="1">Z576+Z576*(AVERAGE('Survival Profiles'!$C74:$AI74))</f>
        <v>1100.6166485543376</v>
      </c>
      <c r="AB577">
        <f ca="1">AA576+AA576*(AVERAGE('Survival Profiles'!$C74:$AI74))</f>
        <v>1318.9789567155296</v>
      </c>
      <c r="AC577">
        <f ca="1">AB576+AB576*(AVERAGE('Survival Profiles'!$C74:$AI74))</f>
        <v>1547.4148956272093</v>
      </c>
      <c r="AD577">
        <f ca="1">AC576+AC576*(AVERAGE('Survival Profiles'!$C74:$AI74))</f>
        <v>3099.9136130015922</v>
      </c>
      <c r="AE577">
        <f ca="1">AD576+AD576*(AVERAGE('Survival Profiles'!$C74:$AI74))</f>
        <v>4162.2885076202847</v>
      </c>
      <c r="AF577">
        <f ca="1">AE576+AE576*(AVERAGE('Survival Profiles'!$C74:$AI74))</f>
        <v>8041.5975587177827</v>
      </c>
      <c r="AG577">
        <f ca="1">AF576+AF576*(AVERAGE('Survival Profiles'!$C74:$AI74))</f>
        <v>6057.7433908877065</v>
      </c>
      <c r="AH577">
        <f ca="1">AG576+AG576*(AVERAGE('Survival Profiles'!$C74:$AI74))</f>
        <v>7324.3269249481318</v>
      </c>
      <c r="AI577">
        <f ca="1">AH576+AH576*(AVERAGE('Survival Profiles'!$C74:$AI74))</f>
        <v>5214.2238155121577</v>
      </c>
      <c r="AJ577">
        <f ca="1">AI576+AI576*(AVERAGE('Survival Profiles'!$C74:$AI74))</f>
        <v>5342.4426723190372</v>
      </c>
      <c r="AK577">
        <f ca="1">AJ576+AJ576*(AVERAGE('Survival Profiles'!$C74:$AI74))</f>
        <v>5473.8144576964296</v>
      </c>
      <c r="AL577">
        <f ca="1">AK576+AK576*(AVERAGE('Survival Profiles'!$C74:$AI74))</f>
        <v>5608.4167028188658</v>
      </c>
      <c r="AM577">
        <f ca="1">AL576+AL576*(AVERAGE('Survival Profiles'!$C74:$AI74))</f>
        <v>5746.3288453687983</v>
      </c>
      <c r="AN577">
        <f ca="1">AM576+AM576*(AVERAGE('Survival Profiles'!$C74:$AI74))</f>
        <v>5887.6322764178794</v>
      </c>
      <c r="AO577">
        <f ca="1">AN576+AN576*(AVERAGE('Survival Profiles'!$C74:$AI74))</f>
        <v>6032.4103884612796</v>
      </c>
    </row>
    <row r="578" spans="1:41" x14ac:dyDescent="0.25">
      <c r="A578" t="s">
        <v>39</v>
      </c>
      <c r="B578" t="s">
        <v>11</v>
      </c>
      <c r="C578" t="s">
        <v>26</v>
      </c>
      <c r="D578" t="str">
        <f t="shared" si="47"/>
        <v>1300 - 1900</v>
      </c>
      <c r="E578">
        <v>14</v>
      </c>
      <c r="F578">
        <v>0</v>
      </c>
      <c r="G578">
        <v>-0.15717337923306188</v>
      </c>
      <c r="H578">
        <v>-0.34036764849962853</v>
      </c>
      <c r="I578">
        <f t="shared" ref="I578:I614" si="48">I577</f>
        <v>0</v>
      </c>
      <c r="J578">
        <f ca="1">I577+I577*(AVERAGE('Survival Profiles'!$C75:$AI75))</f>
        <v>0</v>
      </c>
      <c r="K578">
        <f ca="1">J577+J577*(AVERAGE('Survival Profiles'!$C75:$AI75))</f>
        <v>0</v>
      </c>
      <c r="L578">
        <f ca="1">K577+K577*(AVERAGE('Survival Profiles'!$C75:$AI75))</f>
        <v>0</v>
      </c>
      <c r="M578">
        <f ca="1">L577+L577*(AVERAGE('Survival Profiles'!$C75:$AI75))</f>
        <v>0</v>
      </c>
      <c r="N578">
        <f ca="1">M577+M577*(AVERAGE('Survival Profiles'!$C75:$AI75))</f>
        <v>0</v>
      </c>
      <c r="O578">
        <f ca="1">N577+N577*(AVERAGE('Survival Profiles'!$C75:$AI75))</f>
        <v>0</v>
      </c>
      <c r="P578">
        <f ca="1">O577+O577*(AVERAGE('Survival Profiles'!$C75:$AI75))</f>
        <v>0</v>
      </c>
      <c r="Q578">
        <f ca="1">P577+P577*(AVERAGE('Survival Profiles'!$C75:$AI75))</f>
        <v>0</v>
      </c>
      <c r="R578">
        <f ca="1">Q577+Q577*(AVERAGE('Survival Profiles'!$C75:$AI75))</f>
        <v>0</v>
      </c>
      <c r="S578">
        <f ca="1">R577+R577*(AVERAGE('Survival Profiles'!$C75:$AI75))</f>
        <v>0</v>
      </c>
      <c r="T578">
        <f ca="1">S577+S577*(AVERAGE('Survival Profiles'!$C75:$AI75))</f>
        <v>9.7527486032488628</v>
      </c>
      <c r="U578">
        <f ca="1">T577+T577*(AVERAGE('Survival Profiles'!$C75:$AI75))</f>
        <v>24.963080283044491</v>
      </c>
      <c r="V578">
        <f ca="1">U577+U577*(AVERAGE('Survival Profiles'!$C75:$AI75))</f>
        <v>35.42900066467589</v>
      </c>
      <c r="W578">
        <f ca="1">V577+V577*(AVERAGE('Survival Profiles'!$C75:$AI75))</f>
        <v>173.26439640492438</v>
      </c>
      <c r="X578">
        <f ca="1">W577+W577*(AVERAGE('Survival Profiles'!$C75:$AI75))</f>
        <v>242.70997903234834</v>
      </c>
      <c r="Y578">
        <f ca="1">X577+X577*(AVERAGE('Survival Profiles'!$C75:$AI75))</f>
        <v>379.91420443905673</v>
      </c>
      <c r="Z578">
        <f ca="1">Y577+Y577*(AVERAGE('Survival Profiles'!$C75:$AI75))</f>
        <v>523.7194296977101</v>
      </c>
      <c r="AA578">
        <f ca="1">Z577+Z577*(AVERAGE('Survival Profiles'!$C75:$AI75))</f>
        <v>674.36733031590552</v>
      </c>
      <c r="AB578">
        <f ca="1">AA577+AA577*(AVERAGE('Survival Profiles'!$C75:$AI75))</f>
        <v>832.10747602193237</v>
      </c>
      <c r="AC578">
        <f ca="1">AB577+AB577*(AVERAGE('Survival Profiles'!$C75:$AI75))</f>
        <v>997.19757286991057</v>
      </c>
      <c r="AD578">
        <f ca="1">AC577+AC577*(AVERAGE('Survival Profiles'!$C75:$AI75))</f>
        <v>1169.903712478259</v>
      </c>
      <c r="AE578">
        <f ca="1">AD577+AD577*(AVERAGE('Survival Profiles'!$C75:$AI75))</f>
        <v>2343.6509849173299</v>
      </c>
      <c r="AF578">
        <f ca="1">AE577+AE577*(AVERAGE('Survival Profiles'!$C75:$AI75))</f>
        <v>3146.8462603216913</v>
      </c>
      <c r="AG578">
        <f ca="1">AF577+AF577*(AVERAGE('Survival Profiles'!$C75:$AI75))</f>
        <v>6079.7494355169456</v>
      </c>
      <c r="AH578">
        <f ca="1">AG577+AG577*(AVERAGE('Survival Profiles'!$C75:$AI75))</f>
        <v>4579.8812602017906</v>
      </c>
      <c r="AI578">
        <f ca="1">AH577+AH577*(AVERAGE('Survival Profiles'!$C75:$AI75))</f>
        <v>5537.4659279262924</v>
      </c>
      <c r="AJ578">
        <f ca="1">AI577+AI577*(AVERAGE('Survival Profiles'!$C75:$AI75))</f>
        <v>3942.1488165187102</v>
      </c>
      <c r="AK578">
        <f ca="1">AJ577+AJ577*(AVERAGE('Survival Profiles'!$C75:$AI75))</f>
        <v>4039.0870824045933</v>
      </c>
      <c r="AL578">
        <f ca="1">AK577+AK577*(AVERAGE('Survival Profiles'!$C75:$AI75))</f>
        <v>4138.4090805721326</v>
      </c>
      <c r="AM578">
        <f ca="1">AL577+AL577*(AVERAGE('Survival Profiles'!$C75:$AI75))</f>
        <v>4240.1734274978608</v>
      </c>
      <c r="AN578">
        <f ca="1">AM577+AM577*(AVERAGE('Survival Profiles'!$C75:$AI75))</f>
        <v>4344.4401810498221</v>
      </c>
      <c r="AO578">
        <f ca="1">AN577+AN577*(AVERAGE('Survival Profiles'!$C75:$AI75))</f>
        <v>4451.2708759315792</v>
      </c>
    </row>
    <row r="579" spans="1:41" x14ac:dyDescent="0.25">
      <c r="A579" t="s">
        <v>39</v>
      </c>
      <c r="B579" t="s">
        <v>11</v>
      </c>
      <c r="C579" t="s">
        <v>26</v>
      </c>
      <c r="D579" t="str">
        <f t="shared" si="47"/>
        <v>1300 - 1900</v>
      </c>
      <c r="E579">
        <v>15</v>
      </c>
      <c r="F579">
        <v>0</v>
      </c>
      <c r="G579">
        <v>-0.15154040345629427</v>
      </c>
      <c r="H579">
        <v>-0.32438374618153104</v>
      </c>
      <c r="I579">
        <f t="shared" si="48"/>
        <v>0</v>
      </c>
      <c r="J579">
        <f ca="1">I578+I578*(AVERAGE('Survival Profiles'!$C$76:$AI$76))</f>
        <v>0</v>
      </c>
      <c r="K579">
        <f ca="1">J578+J578*(AVERAGE('Survival Profiles'!$C$76:$AI$76))</f>
        <v>0</v>
      </c>
      <c r="L579">
        <f ca="1">K578+K578*(AVERAGE('Survival Profiles'!$C$76:$AI$76))</f>
        <v>0</v>
      </c>
      <c r="M579">
        <f ca="1">L578+L578*(AVERAGE('Survival Profiles'!$C$76:$AI$76))</f>
        <v>0</v>
      </c>
      <c r="N579">
        <f ca="1">M578+M578*(AVERAGE('Survival Profiles'!$C$76:$AI$76))</f>
        <v>0</v>
      </c>
      <c r="O579">
        <f ca="1">N578+N578*(AVERAGE('Survival Profiles'!$C$76:$AI$76))</f>
        <v>0</v>
      </c>
      <c r="P579">
        <f ca="1">O578+O578*(AVERAGE('Survival Profiles'!$C$76:$AI$76))</f>
        <v>0</v>
      </c>
      <c r="Q579">
        <f ca="1">P578+P578*(AVERAGE('Survival Profiles'!$C$76:$AI$76))</f>
        <v>0</v>
      </c>
      <c r="R579">
        <f ca="1">Q578+Q578*(AVERAGE('Survival Profiles'!$C$76:$AI$76))</f>
        <v>0</v>
      </c>
      <c r="S579">
        <f ca="1">R578+R578*(AVERAGE('Survival Profiles'!$C$76:$AI$76))</f>
        <v>0</v>
      </c>
      <c r="T579">
        <f ca="1">S578+S578*(AVERAGE('Survival Profiles'!$C$76:$AI$76))</f>
        <v>0</v>
      </c>
      <c r="U579">
        <f ca="1">T578+T578*(AVERAGE('Survival Profiles'!$C$76:$AI$76))</f>
        <v>7.0992316471122541</v>
      </c>
      <c r="V579">
        <f ca="1">U578+U578*(AVERAGE('Survival Profiles'!$C$76:$AI$76))</f>
        <v>18.171153257837261</v>
      </c>
      <c r="W579">
        <f ca="1">V578+V578*(AVERAGE('Survival Profiles'!$C$76:$AI$76))</f>
        <v>25.789517701752462</v>
      </c>
      <c r="X579">
        <f ca="1">W578+W578*(AVERAGE('Survival Profiles'!$C$76:$AI$76))</f>
        <v>126.12281279001553</v>
      </c>
      <c r="Y579">
        <f ca="1">X578+X578*(AVERAGE('Survival Profiles'!$C$76:$AI$76))</f>
        <v>176.67371879578752</v>
      </c>
      <c r="Z579">
        <f ca="1">Y578+Y578*(AVERAGE('Survival Profiles'!$C$76:$AI$76))</f>
        <v>276.54757167048899</v>
      </c>
      <c r="AA579">
        <f ca="1">Z578+Z578*(AVERAGE('Survival Profiles'!$C$76:$AI$76))</f>
        <v>381.22643172397704</v>
      </c>
      <c r="AB579">
        <f ca="1">AA578+AA578*(AVERAGE('Survival Profiles'!$C$76:$AI$76))</f>
        <v>490.88621966144569</v>
      </c>
      <c r="AC579">
        <f ca="1">AB578+AB578*(AVERAGE('Survival Profiles'!$C$76:$AI$76))</f>
        <v>605.7086025580254</v>
      </c>
      <c r="AD579">
        <f ca="1">AC578+AC578*(AVERAGE('Survival Profiles'!$C$76:$AI$76))</f>
        <v>725.88117009222492</v>
      </c>
      <c r="AE579">
        <f ca="1">AD578+AD578*(AVERAGE('Survival Profiles'!$C$76:$AI$76))</f>
        <v>851.5976159718756</v>
      </c>
      <c r="AF579">
        <f ca="1">AE578+AE578*(AVERAGE('Survival Profiles'!$C$76:$AI$76))</f>
        <v>1705.9930403997469</v>
      </c>
      <c r="AG579">
        <f ca="1">AF578+AF578*(AVERAGE('Survival Profiles'!$C$76:$AI$76))</f>
        <v>2290.6558416189023</v>
      </c>
      <c r="AH579">
        <f ca="1">AG578+AG578*(AVERAGE('Survival Profiles'!$C$76:$AI$76))</f>
        <v>4425.5779939571767</v>
      </c>
      <c r="AI579">
        <f ca="1">AH578+AH578*(AVERAGE('Survival Profiles'!$C$76:$AI$76))</f>
        <v>3333.7922779645801</v>
      </c>
      <c r="AJ579">
        <f ca="1">AI578+AI578*(AVERAGE('Survival Profiles'!$C$76:$AI$76))</f>
        <v>4030.8383779362994</v>
      </c>
      <c r="AK579">
        <f ca="1">AJ578+AJ578*(AVERAGE('Survival Profiles'!$C$76:$AI$76))</f>
        <v>2869.5733658645622</v>
      </c>
      <c r="AL579">
        <f ca="1">AK578+AK578*(AVERAGE('Survival Profiles'!$C$76:$AI$76))</f>
        <v>2940.1367765490118</v>
      </c>
      <c r="AM579">
        <f ca="1">AL578+AL578*(AVERAGE('Survival Profiles'!$C$76:$AI$76))</f>
        <v>3012.4353562961132</v>
      </c>
      <c r="AN579">
        <f ca="1">AM578+AM578*(AVERAGE('Survival Profiles'!$C$76:$AI$76))</f>
        <v>3086.5117732768786</v>
      </c>
      <c r="AO579">
        <f ca="1">AN578+AN578*(AVERAGE('Survival Profiles'!$C$76:$AI$76))</f>
        <v>3162.4097448816378</v>
      </c>
    </row>
    <row r="580" spans="1:41" x14ac:dyDescent="0.25">
      <c r="A580" t="s">
        <v>39</v>
      </c>
      <c r="B580" t="s">
        <v>11</v>
      </c>
      <c r="C580" t="s">
        <v>26</v>
      </c>
      <c r="D580" t="str">
        <f t="shared" si="47"/>
        <v>1300 - 1900</v>
      </c>
      <c r="E580">
        <v>16</v>
      </c>
      <c r="F580">
        <v>0</v>
      </c>
      <c r="G580">
        <v>-0.14479460173105241</v>
      </c>
      <c r="H580">
        <v>-0.30577083401538441</v>
      </c>
      <c r="I580">
        <f t="shared" si="48"/>
        <v>0</v>
      </c>
      <c r="J580">
        <f ca="1">I579+I579*(AVERAGE('Survival Profiles'!$C$76:$AI$76))</f>
        <v>0</v>
      </c>
      <c r="K580">
        <f ca="1">J579+J579*(AVERAGE('Survival Profiles'!$C$76:$AI$76))</f>
        <v>0</v>
      </c>
      <c r="L580">
        <f ca="1">K579+K579*(AVERAGE('Survival Profiles'!$C$76:$AI$76))</f>
        <v>0</v>
      </c>
      <c r="M580">
        <f ca="1">L579+L579*(AVERAGE('Survival Profiles'!$C$76:$AI$76))</f>
        <v>0</v>
      </c>
      <c r="N580">
        <f ca="1">M579+M579*(AVERAGE('Survival Profiles'!$C$76:$AI$76))</f>
        <v>0</v>
      </c>
      <c r="O580">
        <f ca="1">N579+N579*(AVERAGE('Survival Profiles'!$C$76:$AI$76))</f>
        <v>0</v>
      </c>
      <c r="P580">
        <f ca="1">O579+O579*(AVERAGE('Survival Profiles'!$C$76:$AI$76))</f>
        <v>0</v>
      </c>
      <c r="Q580">
        <f ca="1">P579+P579*(AVERAGE('Survival Profiles'!$C$76:$AI$76))</f>
        <v>0</v>
      </c>
      <c r="R580">
        <f ca="1">Q579+Q579*(AVERAGE('Survival Profiles'!$C$76:$AI$76))</f>
        <v>0</v>
      </c>
      <c r="S580">
        <f ca="1">R579+R579*(AVERAGE('Survival Profiles'!$C$76:$AI$76))</f>
        <v>0</v>
      </c>
      <c r="T580">
        <f ca="1">S579+S579*(AVERAGE('Survival Profiles'!$C$76:$AI$76))</f>
        <v>0</v>
      </c>
      <c r="U580">
        <f ca="1">T579+T579*(AVERAGE('Survival Profiles'!$C$76:$AI$76))</f>
        <v>0</v>
      </c>
      <c r="V580">
        <f ca="1">U579+U579*(AVERAGE('Survival Profiles'!$C$76:$AI$76))</f>
        <v>5.1676806231395203</v>
      </c>
      <c r="W580">
        <f ca="1">V579+V579*(AVERAGE('Survival Profiles'!$C$76:$AI$76))</f>
        <v>13.227166158019491</v>
      </c>
      <c r="X580">
        <f ca="1">W579+W579*(AVERAGE('Survival Profiles'!$C$76:$AI$76))</f>
        <v>18.77273450594766</v>
      </c>
      <c r="Y580">
        <f ca="1">X579+X579*(AVERAGE('Survival Profiles'!$C$76:$AI$76))</f>
        <v>91.807458636165663</v>
      </c>
      <c r="Z580">
        <f ca="1">Y579+Y579*(AVERAGE('Survival Profiles'!$C$76:$AI$76))</f>
        <v>128.60453054949528</v>
      </c>
      <c r="AA580">
        <f ca="1">Z579+Z579*(AVERAGE('Survival Profiles'!$C$76:$AI$76))</f>
        <v>201.30481699089097</v>
      </c>
      <c r="AB580">
        <f ca="1">AA579+AA579*(AVERAGE('Survival Profiles'!$C$76:$AI$76))</f>
        <v>277.5027696201426</v>
      </c>
      <c r="AC580">
        <f ca="1">AB579+AB579*(AVERAGE('Survival Profiles'!$C$76:$AI$76))</f>
        <v>357.32644483329841</v>
      </c>
      <c r="AD580">
        <f ca="1">AC579+AC579*(AVERAGE('Survival Profiles'!$C$76:$AI$76))</f>
        <v>440.90808193042346</v>
      </c>
      <c r="AE580">
        <f ca="1">AD579+AD579*(AVERAGE('Survival Profiles'!$C$76:$AI$76))</f>
        <v>528.38423139964334</v>
      </c>
      <c r="AF580">
        <f ca="1">AE579+AE579*(AVERAGE('Survival Profiles'!$C$76:$AI$76))</f>
        <v>619.89588698092052</v>
      </c>
      <c r="AG580">
        <f ca="1">AF579+AF579*(AVERAGE('Survival Profiles'!$C$76:$AI$76))</f>
        <v>1241.8283578154169</v>
      </c>
      <c r="AH580">
        <f ca="1">AG579+AG579*(AVERAGE('Survival Profiles'!$C$76:$AI$76))</f>
        <v>1667.4167565486368</v>
      </c>
      <c r="AI580">
        <f ca="1">AH579+AH579*(AVERAGE('Survival Profiles'!$C$76:$AI$76))</f>
        <v>3221.471672201028</v>
      </c>
      <c r="AJ580">
        <f ca="1">AI579+AI579*(AVERAGE('Survival Profiles'!$C$76:$AI$76))</f>
        <v>2426.7377954088206</v>
      </c>
      <c r="AK580">
        <f ca="1">AJ579+AJ579*(AVERAGE('Survival Profiles'!$C$76:$AI$76))</f>
        <v>2934.1323703870935</v>
      </c>
      <c r="AL580">
        <f ca="1">AK579+AK579*(AVERAGE('Survival Profiles'!$C$76:$AI$76))</f>
        <v>2088.8230468557172</v>
      </c>
      <c r="AM580">
        <f ca="1">AL579+AL579*(AVERAGE('Survival Profiles'!$C$76:$AI$76))</f>
        <v>2140.1876435082286</v>
      </c>
      <c r="AN580">
        <f ca="1">AM579+AM579*(AVERAGE('Survival Profiles'!$C$76:$AI$76))</f>
        <v>2192.8153063612335</v>
      </c>
      <c r="AO580">
        <f ca="1">AN579+AN579*(AVERAGE('Survival Profiles'!$C$76:$AI$76))</f>
        <v>2246.7370944773902</v>
      </c>
    </row>
    <row r="581" spans="1:41" x14ac:dyDescent="0.25">
      <c r="A581" t="s">
        <v>39</v>
      </c>
      <c r="B581" t="s">
        <v>11</v>
      </c>
      <c r="C581" t="s">
        <v>26</v>
      </c>
      <c r="D581" t="str">
        <f t="shared" si="47"/>
        <v>1300 - 1900</v>
      </c>
      <c r="E581">
        <v>17</v>
      </c>
      <c r="F581">
        <v>0</v>
      </c>
      <c r="G581">
        <v>-0.14479460173105241</v>
      </c>
      <c r="H581">
        <v>-0.30077342118421913</v>
      </c>
      <c r="I581">
        <f t="shared" si="48"/>
        <v>0</v>
      </c>
      <c r="J581">
        <f ca="1">I580+I580*(AVERAGE('Survival Profiles'!$C$76:$AI$76))</f>
        <v>0</v>
      </c>
      <c r="K581">
        <f ca="1">J580+J580*(AVERAGE('Survival Profiles'!$C$76:$AI$76))</f>
        <v>0</v>
      </c>
      <c r="L581">
        <f ca="1">K580+K580*(AVERAGE('Survival Profiles'!$C$76:$AI$76))</f>
        <v>0</v>
      </c>
      <c r="M581">
        <f ca="1">L580+L580*(AVERAGE('Survival Profiles'!$C$76:$AI$76))</f>
        <v>0</v>
      </c>
      <c r="N581">
        <f ca="1">M580+M580*(AVERAGE('Survival Profiles'!$C$76:$AI$76))</f>
        <v>0</v>
      </c>
      <c r="O581">
        <f ca="1">N580+N580*(AVERAGE('Survival Profiles'!$C$76:$AI$76))</f>
        <v>0</v>
      </c>
      <c r="P581">
        <f ca="1">O580+O580*(AVERAGE('Survival Profiles'!$C$76:$AI$76))</f>
        <v>0</v>
      </c>
      <c r="Q581">
        <f ca="1">P580+P580*(AVERAGE('Survival Profiles'!$C$76:$AI$76))</f>
        <v>0</v>
      </c>
      <c r="R581">
        <f ca="1">Q580+Q580*(AVERAGE('Survival Profiles'!$C$76:$AI$76))</f>
        <v>0</v>
      </c>
      <c r="S581">
        <f ca="1">R580+R580*(AVERAGE('Survival Profiles'!$C$76:$AI$76))</f>
        <v>0</v>
      </c>
      <c r="T581">
        <f ca="1">S580+S580*(AVERAGE('Survival Profiles'!$C$76:$AI$76))</f>
        <v>0</v>
      </c>
      <c r="U581">
        <f ca="1">T580+T580*(AVERAGE('Survival Profiles'!$C$76:$AI$76))</f>
        <v>0</v>
      </c>
      <c r="V581">
        <f ca="1">U580+U580*(AVERAGE('Survival Profiles'!$C$76:$AI$76))</f>
        <v>0</v>
      </c>
      <c r="W581">
        <f ca="1">V580+V580*(AVERAGE('Survival Profiles'!$C$76:$AI$76))</f>
        <v>3.7616638462043124</v>
      </c>
      <c r="X581">
        <f ca="1">W580+W580*(AVERAGE('Survival Profiles'!$C$76:$AI$76))</f>
        <v>9.6283335509481951</v>
      </c>
      <c r="Y581">
        <f ca="1">X580+X580*(AVERAGE('Survival Profiles'!$C$76:$AI$76))</f>
        <v>13.665069851494369</v>
      </c>
      <c r="Z581">
        <f ca="1">Y580+Y580*(AVERAGE('Survival Profiles'!$C$76:$AI$76))</f>
        <v>66.82858774537668</v>
      </c>
      <c r="AA581">
        <f ca="1">Z580+Z580*(AVERAGE('Survival Profiles'!$C$76:$AI$76))</f>
        <v>93.613953397184119</v>
      </c>
      <c r="AB581">
        <f ca="1">AA580+AA580*(AVERAGE('Survival Profiles'!$C$76:$AI$76))</f>
        <v>146.53402703539439</v>
      </c>
      <c r="AC581">
        <f ca="1">AB580+AB580*(AVERAGE('Survival Profiles'!$C$76:$AI$76))</f>
        <v>202.00012574838098</v>
      </c>
      <c r="AD581">
        <f ca="1">AC580+AC580*(AVERAGE('Survival Profiles'!$C$76:$AI$76))</f>
        <v>260.10546449086326</v>
      </c>
      <c r="AE581">
        <f ca="1">AD580+AD580*(AVERAGE('Survival Profiles'!$C$76:$AI$76))</f>
        <v>320.9463030417204</v>
      </c>
      <c r="AF581">
        <f ca="1">AE580+AE580*(AVERAGE('Survival Profiles'!$C$76:$AI$76))</f>
        <v>384.62203938465598</v>
      </c>
      <c r="AG581">
        <f ca="1">AF580+AF580*(AVERAGE('Survival Profiles'!$C$76:$AI$76))</f>
        <v>451.23530584020904</v>
      </c>
      <c r="AH581">
        <f ca="1">AG580+AG580*(AVERAGE('Survival Profiles'!$C$76:$AI$76))</f>
        <v>903.95308407189214</v>
      </c>
      <c r="AI581">
        <f ca="1">AH580+AH580*(AVERAGE('Survival Profiles'!$C$76:$AI$76))</f>
        <v>1213.7478662243022</v>
      </c>
      <c r="AJ581">
        <f ca="1">AI580+AI580*(AVERAGE('Survival Profiles'!$C$76:$AI$76))</f>
        <v>2344.9772547142929</v>
      </c>
      <c r="AK581">
        <f ca="1">AJ580+AJ580*(AVERAGE('Survival Profiles'!$C$76:$AI$76))</f>
        <v>1766.473684215616</v>
      </c>
      <c r="AL581">
        <f ca="1">AK580+AK580*(AVERAGE('Survival Profiles'!$C$76:$AI$76))</f>
        <v>2135.8169094740706</v>
      </c>
      <c r="AM581">
        <f ca="1">AL580+AL580*(AVERAGE('Survival Profiles'!$C$76:$AI$76))</f>
        <v>1520.4984033440232</v>
      </c>
      <c r="AN581">
        <f ca="1">AM580+AM580*(AVERAGE('Survival Profiles'!$C$76:$AI$76))</f>
        <v>1557.8877778609869</v>
      </c>
      <c r="AO581">
        <f ca="1">AN580+AN580*(AVERAGE('Survival Profiles'!$C$76:$AI$76))</f>
        <v>1596.1965649361655</v>
      </c>
    </row>
    <row r="582" spans="1:41" x14ac:dyDescent="0.25">
      <c r="A582" t="s">
        <v>39</v>
      </c>
      <c r="B582" t="s">
        <v>11</v>
      </c>
      <c r="C582" t="s">
        <v>26</v>
      </c>
      <c r="D582" t="str">
        <f t="shared" si="47"/>
        <v>1300 - 1900</v>
      </c>
      <c r="E582">
        <v>18</v>
      </c>
      <c r="F582">
        <v>0</v>
      </c>
      <c r="G582">
        <v>-0.14479460173105241</v>
      </c>
      <c r="H582">
        <v>-0.30077342118421913</v>
      </c>
      <c r="I582">
        <f t="shared" si="48"/>
        <v>0</v>
      </c>
      <c r="J582">
        <f ca="1">I581+I581*(AVERAGE('Survival Profiles'!$C$76:$AI$76))</f>
        <v>0</v>
      </c>
      <c r="K582">
        <f ca="1">J581+J581*(AVERAGE('Survival Profiles'!$C$76:$AI$76))</f>
        <v>0</v>
      </c>
      <c r="L582">
        <f ca="1">K581+K581*(AVERAGE('Survival Profiles'!$C$76:$AI$76))</f>
        <v>0</v>
      </c>
      <c r="M582">
        <f ca="1">L581+L581*(AVERAGE('Survival Profiles'!$C$76:$AI$76))</f>
        <v>0</v>
      </c>
      <c r="N582">
        <f ca="1">M581+M581*(AVERAGE('Survival Profiles'!$C$76:$AI$76))</f>
        <v>0</v>
      </c>
      <c r="O582">
        <f ca="1">N581+N581*(AVERAGE('Survival Profiles'!$C$76:$AI$76))</f>
        <v>0</v>
      </c>
      <c r="P582">
        <f ca="1">O581+O581*(AVERAGE('Survival Profiles'!$C$76:$AI$76))</f>
        <v>0</v>
      </c>
      <c r="Q582">
        <f ca="1">P581+P581*(AVERAGE('Survival Profiles'!$C$76:$AI$76))</f>
        <v>0</v>
      </c>
      <c r="R582">
        <f ca="1">Q581+Q581*(AVERAGE('Survival Profiles'!$C$76:$AI$76))</f>
        <v>0</v>
      </c>
      <c r="S582">
        <f ca="1">R581+R581*(AVERAGE('Survival Profiles'!$C$76:$AI$76))</f>
        <v>0</v>
      </c>
      <c r="T582">
        <f ca="1">S581+S581*(AVERAGE('Survival Profiles'!$C$76:$AI$76))</f>
        <v>0</v>
      </c>
      <c r="U582">
        <f ca="1">T581+T581*(AVERAGE('Survival Profiles'!$C$76:$AI$76))</f>
        <v>0</v>
      </c>
      <c r="V582">
        <f ca="1">U581+U581*(AVERAGE('Survival Profiles'!$C$76:$AI$76))</f>
        <v>0</v>
      </c>
      <c r="W582">
        <f ca="1">V581+V581*(AVERAGE('Survival Profiles'!$C$76:$AI$76))</f>
        <v>0</v>
      </c>
      <c r="X582">
        <f ca="1">W581+W581*(AVERAGE('Survival Profiles'!$C$76:$AI$76))</f>
        <v>2.7381945448563743</v>
      </c>
      <c r="Y582">
        <f ca="1">X581+X581*(AVERAGE('Survival Profiles'!$C$76:$AI$76))</f>
        <v>7.0086673033973144</v>
      </c>
      <c r="Z582">
        <f ca="1">Y581+Y581*(AVERAGE('Survival Profiles'!$C$76:$AI$76))</f>
        <v>9.9470928961925296</v>
      </c>
      <c r="AA582">
        <f ca="1">Z581+Z581*(AVERAGE('Survival Profiles'!$C$76:$AI$76))</f>
        <v>48.64594017072811</v>
      </c>
      <c r="AB582">
        <f ca="1">AA581+AA581*(AVERAGE('Survival Profiles'!$C$76:$AI$76))</f>
        <v>68.143573427822389</v>
      </c>
      <c r="AC582">
        <f ca="1">AB581+AB581*(AVERAGE('Survival Profiles'!$C$76:$AI$76))</f>
        <v>106.66521248809119</v>
      </c>
      <c r="AD582">
        <f ca="1">AC581+AC581*(AVERAGE('Survival Profiles'!$C$76:$AI$76))</f>
        <v>147.04015696209456</v>
      </c>
      <c r="AE582">
        <f ca="1">AD581+AD581*(AVERAGE('Survival Profiles'!$C$76:$AI$76))</f>
        <v>189.33625998369746</v>
      </c>
      <c r="AF582">
        <f ca="1">AE581+AE581*(AVERAGE('Survival Profiles'!$C$76:$AI$76))</f>
        <v>233.62359107856531</v>
      </c>
      <c r="AG582">
        <f ca="1">AF581+AF581*(AVERAGE('Survival Profiles'!$C$76:$AI$76))</f>
        <v>279.97450413792137</v>
      </c>
      <c r="AH582">
        <f ca="1">AG581+AG581*(AVERAGE('Survival Profiles'!$C$76:$AI$76))</f>
        <v>328.46370739506762</v>
      </c>
      <c r="AI582">
        <f ca="1">AH581+AH581*(AVERAGE('Survival Profiles'!$C$76:$AI$76))</f>
        <v>658.00653774774094</v>
      </c>
      <c r="AJ582">
        <f ca="1">AI581+AI581*(AVERAGE('Survival Profiles'!$C$76:$AI$76))</f>
        <v>883.51270129572754</v>
      </c>
      <c r="AK582">
        <f ca="1">AJ581+AJ581*(AVERAGE('Survival Profiles'!$C$76:$AI$76))</f>
        <v>1706.9584601904378</v>
      </c>
      <c r="AL582">
        <f ca="1">AK581+AK581*(AVERAGE('Survival Profiles'!$C$76:$AI$76))</f>
        <v>1285.8534955568236</v>
      </c>
      <c r="AM582">
        <f ca="1">AL581+AL581*(AVERAGE('Survival Profiles'!$C$76:$AI$76))</f>
        <v>1554.7062282652075</v>
      </c>
      <c r="AN582">
        <f ca="1">AM581+AM581*(AVERAGE('Survival Profiles'!$C$76:$AI$76))</f>
        <v>1106.8028946022141</v>
      </c>
      <c r="AO582">
        <f ca="1">AN581+AN581*(AVERAGE('Survival Profiles'!$C$76:$AI$76))</f>
        <v>1134.0194098262546</v>
      </c>
    </row>
    <row r="583" spans="1:41" x14ac:dyDescent="0.25">
      <c r="A583" t="s">
        <v>39</v>
      </c>
      <c r="B583" t="s">
        <v>11</v>
      </c>
      <c r="C583" t="s">
        <v>26</v>
      </c>
      <c r="D583" t="str">
        <f t="shared" si="47"/>
        <v>1300 - 1900</v>
      </c>
      <c r="E583">
        <v>19</v>
      </c>
      <c r="F583">
        <v>0</v>
      </c>
      <c r="G583">
        <v>-0.14479460173105241</v>
      </c>
      <c r="H583">
        <v>-0.30077342118421913</v>
      </c>
      <c r="I583">
        <f t="shared" si="48"/>
        <v>0</v>
      </c>
      <c r="J583">
        <f ca="1">I582+I582*(AVERAGE('Survival Profiles'!$C$76:$AI$76))</f>
        <v>0</v>
      </c>
      <c r="K583">
        <f ca="1">J582+J582*(AVERAGE('Survival Profiles'!$C$76:$AI$76))</f>
        <v>0</v>
      </c>
      <c r="L583">
        <f ca="1">K582+K582*(AVERAGE('Survival Profiles'!$C$76:$AI$76))</f>
        <v>0</v>
      </c>
      <c r="M583">
        <f ca="1">L582+L582*(AVERAGE('Survival Profiles'!$C$76:$AI$76))</f>
        <v>0</v>
      </c>
      <c r="N583">
        <f ca="1">M582+M582*(AVERAGE('Survival Profiles'!$C$76:$AI$76))</f>
        <v>0</v>
      </c>
      <c r="O583">
        <f ca="1">N582+N582*(AVERAGE('Survival Profiles'!$C$76:$AI$76))</f>
        <v>0</v>
      </c>
      <c r="P583">
        <f ca="1">O582+O582*(AVERAGE('Survival Profiles'!$C$76:$AI$76))</f>
        <v>0</v>
      </c>
      <c r="Q583">
        <f ca="1">P582+P582*(AVERAGE('Survival Profiles'!$C$76:$AI$76))</f>
        <v>0</v>
      </c>
      <c r="R583">
        <f ca="1">Q582+Q582*(AVERAGE('Survival Profiles'!$C$76:$AI$76))</f>
        <v>0</v>
      </c>
      <c r="S583">
        <f ca="1">R582+R582*(AVERAGE('Survival Profiles'!$C$76:$AI$76))</f>
        <v>0</v>
      </c>
      <c r="T583">
        <f ca="1">S582+S582*(AVERAGE('Survival Profiles'!$C$76:$AI$76))</f>
        <v>0</v>
      </c>
      <c r="U583">
        <f ca="1">T582+T582*(AVERAGE('Survival Profiles'!$C$76:$AI$76))</f>
        <v>0</v>
      </c>
      <c r="V583">
        <f ca="1">U582+U582*(AVERAGE('Survival Profiles'!$C$76:$AI$76))</f>
        <v>0</v>
      </c>
      <c r="W583">
        <f ca="1">V582+V582*(AVERAGE('Survival Profiles'!$C$76:$AI$76))</f>
        <v>0</v>
      </c>
      <c r="X583">
        <f ca="1">W582+W582*(AVERAGE('Survival Profiles'!$C$76:$AI$76))</f>
        <v>0</v>
      </c>
      <c r="Y583">
        <f ca="1">X582+X582*(AVERAGE('Survival Profiles'!$C$76:$AI$76))</f>
        <v>1.9931896288517994</v>
      </c>
      <c r="Z583">
        <f ca="1">Y582+Y582*(AVERAGE('Survival Profiles'!$C$76:$AI$76))</f>
        <v>5.1017569249948886</v>
      </c>
      <c r="AA583">
        <f ca="1">Z582+Z582*(AVERAGE('Survival Profiles'!$C$76:$AI$76))</f>
        <v>7.2406989617154132</v>
      </c>
      <c r="AB583">
        <f ca="1">AA582+AA582*(AVERAGE('Survival Profiles'!$C$76:$AI$76))</f>
        <v>35.410407056787946</v>
      </c>
      <c r="AC583">
        <f ca="1">AB582+AB582*(AVERAGE('Survival Profiles'!$C$76:$AI$76))</f>
        <v>49.603146016186713</v>
      </c>
      <c r="AD583">
        <f ca="1">AC582+AC582*(AVERAGE('Survival Profiles'!$C$76:$AI$76))</f>
        <v>77.643860510170015</v>
      </c>
      <c r="AE583">
        <f ca="1">AD582+AD582*(AVERAGE('Survival Profiles'!$C$76:$AI$76))</f>
        <v>107.03363514916373</v>
      </c>
      <c r="AF583">
        <f ca="1">AE582+AE582*(AVERAGE('Survival Profiles'!$C$76:$AI$76))</f>
        <v>137.82186166209331</v>
      </c>
      <c r="AG583">
        <f ca="1">AF582+AF582*(AVERAGE('Survival Profiles'!$C$76:$AI$76))</f>
        <v>170.05954513627705</v>
      </c>
      <c r="AH583">
        <f ca="1">AG582+AG582*(AVERAGE('Survival Profiles'!$C$76:$AI$76))</f>
        <v>203.79935349695938</v>
      </c>
      <c r="AI583">
        <f ca="1">AH582+AH582*(AVERAGE('Survival Profiles'!$C$76:$AI$76))</f>
        <v>239.09566844469816</v>
      </c>
      <c r="AJ583">
        <f ca="1">AI582+AI582*(AVERAGE('Survival Profiles'!$C$76:$AI$76))</f>
        <v>478.97685327697224</v>
      </c>
      <c r="AK583">
        <f ca="1">AJ582+AJ582*(AVERAGE('Survival Profiles'!$C$76:$AI$76))</f>
        <v>643.1275515063345</v>
      </c>
      <c r="AL583">
        <f ca="1">AK582+AK582*(AVERAGE('Survival Profiles'!$C$76:$AI$76))</f>
        <v>1242.5311072668424</v>
      </c>
      <c r="AM583">
        <f ca="1">AL582+AL582*(AVERAGE('Survival Profiles'!$C$76:$AI$76))</f>
        <v>935.99991146762295</v>
      </c>
      <c r="AN583">
        <f ca="1">AM582+AM582*(AVERAGE('Survival Profiles'!$C$76:$AI$76))</f>
        <v>1131.7034926939612</v>
      </c>
      <c r="AO583">
        <f ca="1">AN582+AN582*(AVERAGE('Survival Profiles'!$C$76:$AI$76))</f>
        <v>805.66519820453391</v>
      </c>
    </row>
    <row r="584" spans="1:41" x14ac:dyDescent="0.25">
      <c r="A584" t="s">
        <v>39</v>
      </c>
      <c r="B584" t="s">
        <v>11</v>
      </c>
      <c r="C584" t="s">
        <v>26</v>
      </c>
      <c r="D584" t="str">
        <f t="shared" si="47"/>
        <v>1300 - 1900</v>
      </c>
      <c r="E584">
        <v>20</v>
      </c>
      <c r="F584">
        <v>0</v>
      </c>
      <c r="G584">
        <v>-0.14479460173105241</v>
      </c>
      <c r="H584">
        <v>-0.30077342118421913</v>
      </c>
      <c r="I584">
        <f t="shared" si="48"/>
        <v>0</v>
      </c>
      <c r="J584">
        <f ca="1">I583+I583*(AVERAGE('Survival Profiles'!$C$76:$AI$76))</f>
        <v>0</v>
      </c>
      <c r="K584">
        <f ca="1">J583+J583*(AVERAGE('Survival Profiles'!$C$76:$AI$76))</f>
        <v>0</v>
      </c>
      <c r="L584">
        <f ca="1">K583+K583*(AVERAGE('Survival Profiles'!$C$76:$AI$76))</f>
        <v>0</v>
      </c>
      <c r="M584">
        <f ca="1">L583+L583*(AVERAGE('Survival Profiles'!$C$76:$AI$76))</f>
        <v>0</v>
      </c>
      <c r="N584">
        <f ca="1">M583+M583*(AVERAGE('Survival Profiles'!$C$76:$AI$76))</f>
        <v>0</v>
      </c>
      <c r="O584">
        <f ca="1">N583+N583*(AVERAGE('Survival Profiles'!$C$76:$AI$76))</f>
        <v>0</v>
      </c>
      <c r="P584">
        <f ca="1">O583+O583*(AVERAGE('Survival Profiles'!$C$76:$AI$76))</f>
        <v>0</v>
      </c>
      <c r="Q584">
        <f ca="1">P583+P583*(AVERAGE('Survival Profiles'!$C$76:$AI$76))</f>
        <v>0</v>
      </c>
      <c r="R584">
        <f ca="1">Q583+Q583*(AVERAGE('Survival Profiles'!$C$76:$AI$76))</f>
        <v>0</v>
      </c>
      <c r="S584">
        <f ca="1">R583+R583*(AVERAGE('Survival Profiles'!$C$76:$AI$76))</f>
        <v>0</v>
      </c>
      <c r="T584">
        <f ca="1">S583+S583*(AVERAGE('Survival Profiles'!$C$76:$AI$76))</f>
        <v>0</v>
      </c>
      <c r="U584">
        <f ca="1">T583+T583*(AVERAGE('Survival Profiles'!$C$76:$AI$76))</f>
        <v>0</v>
      </c>
      <c r="V584">
        <f ca="1">U583+U583*(AVERAGE('Survival Profiles'!$C$76:$AI$76))</f>
        <v>0</v>
      </c>
      <c r="W584">
        <f ca="1">V583+V583*(AVERAGE('Survival Profiles'!$C$76:$AI$76))</f>
        <v>0</v>
      </c>
      <c r="X584">
        <f ca="1">W583+W583*(AVERAGE('Survival Profiles'!$C$76:$AI$76))</f>
        <v>0</v>
      </c>
      <c r="Y584">
        <f ca="1">X583+X583*(AVERAGE('Survival Profiles'!$C$76:$AI$76))</f>
        <v>0</v>
      </c>
      <c r="Z584">
        <f ca="1">Y583+Y583*(AVERAGE('Survival Profiles'!$C$76:$AI$76))</f>
        <v>1.4508848189859931</v>
      </c>
      <c r="AA584">
        <f ca="1">Z583+Z583*(AVERAGE('Survival Profiles'!$C$76:$AI$76))</f>
        <v>3.7136765942815941</v>
      </c>
      <c r="AB584">
        <f ca="1">AA583+AA583*(AVERAGE('Survival Profiles'!$C$76:$AI$76))</f>
        <v>5.2706576686596076</v>
      </c>
      <c r="AC584">
        <f ca="1">AB583+AB583*(AVERAGE('Survival Profiles'!$C$76:$AI$76))</f>
        <v>25.775983021948647</v>
      </c>
      <c r="AD584">
        <f ca="1">AC583+AC583*(AVERAGE('Survival Profiles'!$C$76:$AI$76))</f>
        <v>36.107177404033109</v>
      </c>
      <c r="AE584">
        <f ca="1">AD583+AD583*(AVERAGE('Survival Profiles'!$C$76:$AI$76))</f>
        <v>56.518605591263494</v>
      </c>
      <c r="AF584">
        <f ca="1">AE583+AE583*(AVERAGE('Survival Profiles'!$C$76:$AI$76))</f>
        <v>77.912043144768859</v>
      </c>
      <c r="AG584">
        <f ca="1">AF583+AF583*(AVERAGE('Survival Profiles'!$C$76:$AI$76))</f>
        <v>100.32344334698864</v>
      </c>
      <c r="AH584">
        <f ca="1">AG583+AG583*(AVERAGE('Survival Profiles'!$C$76:$AI$76))</f>
        <v>123.78993387800402</v>
      </c>
      <c r="AI584">
        <f ca="1">AH583+AH583*(AVERAGE('Survival Profiles'!$C$76:$AI$76))</f>
        <v>148.34985283273508</v>
      </c>
      <c r="AJ584">
        <f ca="1">AI583+AI583*(AVERAGE('Survival Profiles'!$C$76:$AI$76))</f>
        <v>174.04278579934058</v>
      </c>
      <c r="AK584">
        <f ca="1">AJ583+AJ583*(AVERAGE('Survival Profiles'!$C$76:$AI$76))</f>
        <v>348.65736556414299</v>
      </c>
      <c r="AL584">
        <f ca="1">AK583+AK583*(AVERAGE('Survival Profiles'!$C$76:$AI$76))</f>
        <v>468.1461250075331</v>
      </c>
      <c r="AM584">
        <f ca="1">AL583+AL583*(AVERAGE('Survival Profiles'!$C$76:$AI$76))</f>
        <v>904.46463023682531</v>
      </c>
      <c r="AN584">
        <f ca="1">AM583+AM583*(AVERAGE('Survival Profiles'!$C$76:$AI$76))</f>
        <v>681.33410010913803</v>
      </c>
      <c r="AO584">
        <f ca="1">AN583+AN583*(AVERAGE('Survival Profiles'!$C$76:$AI$76))</f>
        <v>823.79086935595342</v>
      </c>
    </row>
    <row r="585" spans="1:41" x14ac:dyDescent="0.25">
      <c r="A585" t="s">
        <v>39</v>
      </c>
      <c r="B585" t="s">
        <v>11</v>
      </c>
      <c r="C585" t="s">
        <v>26</v>
      </c>
      <c r="D585" t="str">
        <f t="shared" si="47"/>
        <v>1300 - 1900</v>
      </c>
      <c r="E585">
        <v>21</v>
      </c>
      <c r="F585">
        <v>0</v>
      </c>
      <c r="G585">
        <v>-0.14479460173105241</v>
      </c>
      <c r="H585">
        <v>-0.30077342118421913</v>
      </c>
      <c r="I585">
        <f t="shared" si="48"/>
        <v>0</v>
      </c>
      <c r="J585">
        <f ca="1">I584+I584*(AVERAGE('Survival Profiles'!$C$76:$AI$76))</f>
        <v>0</v>
      </c>
      <c r="K585">
        <f ca="1">J584+J584*(AVERAGE('Survival Profiles'!$C$76:$AI$76))</f>
        <v>0</v>
      </c>
      <c r="L585">
        <f ca="1">K584+K584*(AVERAGE('Survival Profiles'!$C$76:$AI$76))</f>
        <v>0</v>
      </c>
      <c r="M585">
        <f ca="1">L584+L584*(AVERAGE('Survival Profiles'!$C$76:$AI$76))</f>
        <v>0</v>
      </c>
      <c r="N585">
        <f ca="1">M584+M584*(AVERAGE('Survival Profiles'!$C$76:$AI$76))</f>
        <v>0</v>
      </c>
      <c r="O585">
        <f ca="1">N584+N584*(AVERAGE('Survival Profiles'!$C$76:$AI$76))</f>
        <v>0</v>
      </c>
      <c r="P585">
        <f ca="1">O584+O584*(AVERAGE('Survival Profiles'!$C$76:$AI$76))</f>
        <v>0</v>
      </c>
      <c r="Q585">
        <f ca="1">P584+P584*(AVERAGE('Survival Profiles'!$C$76:$AI$76))</f>
        <v>0</v>
      </c>
      <c r="R585">
        <f ca="1">Q584+Q584*(AVERAGE('Survival Profiles'!$C$76:$AI$76))</f>
        <v>0</v>
      </c>
      <c r="S585">
        <f ca="1">R584+R584*(AVERAGE('Survival Profiles'!$C$76:$AI$76))</f>
        <v>0</v>
      </c>
      <c r="T585">
        <f ca="1">S584+S584*(AVERAGE('Survival Profiles'!$C$76:$AI$76))</f>
        <v>0</v>
      </c>
      <c r="U585">
        <f ca="1">T584+T584*(AVERAGE('Survival Profiles'!$C$76:$AI$76))</f>
        <v>0</v>
      </c>
      <c r="V585">
        <f ca="1">U584+U584*(AVERAGE('Survival Profiles'!$C$76:$AI$76))</f>
        <v>0</v>
      </c>
      <c r="W585">
        <f ca="1">V584+V584*(AVERAGE('Survival Profiles'!$C$76:$AI$76))</f>
        <v>0</v>
      </c>
      <c r="X585">
        <f ca="1">W584+W584*(AVERAGE('Survival Profiles'!$C$76:$AI$76))</f>
        <v>0</v>
      </c>
      <c r="Y585">
        <f ca="1">X584+X584*(AVERAGE('Survival Profiles'!$C$76:$AI$76))</f>
        <v>0</v>
      </c>
      <c r="Z585">
        <f ca="1">Y584+Y584*(AVERAGE('Survival Profiles'!$C$76:$AI$76))</f>
        <v>0</v>
      </c>
      <c r="AA585">
        <f ca="1">Z584+Z584*(AVERAGE('Survival Profiles'!$C$76:$AI$76))</f>
        <v>1.0561296965892133</v>
      </c>
      <c r="AB585">
        <f ca="1">AA584+AA584*(AVERAGE('Survival Profiles'!$C$76:$AI$76))</f>
        <v>2.7032636108841577</v>
      </c>
      <c r="AC585">
        <f ca="1">AB584+AB584*(AVERAGE('Survival Profiles'!$C$76:$AI$76))</f>
        <v>3.8366230120992268</v>
      </c>
      <c r="AD585">
        <f ca="1">AC584+AC584*(AVERAGE('Survival Profiles'!$C$76:$AI$76))</f>
        <v>18.762882326720487</v>
      </c>
      <c r="AE585">
        <f ca="1">AD584+AD584*(AVERAGE('Survival Profiles'!$C$76:$AI$76))</f>
        <v>26.283176870694472</v>
      </c>
      <c r="AF585">
        <f ca="1">AE584+AE584*(AVERAGE('Survival Profiles'!$C$76:$AI$76))</f>
        <v>41.141086455411312</v>
      </c>
      <c r="AG585">
        <f ca="1">AF584+AF584*(AVERAGE('Survival Profiles'!$C$76:$AI$76))</f>
        <v>56.713821393926118</v>
      </c>
      <c r="AH585">
        <f ca="1">AG584+AG584*(AVERAGE('Survival Profiles'!$C$76:$AI$76))</f>
        <v>73.027552839715213</v>
      </c>
      <c r="AI585">
        <f ca="1">AH584+AH584*(AVERAGE('Survival Profiles'!$C$76:$AI$76))</f>
        <v>90.109306815096886</v>
      </c>
      <c r="AJ585">
        <f ca="1">AI584+AI584*(AVERAGE('Survival Profiles'!$C$76:$AI$76))</f>
        <v>107.98699042890979</v>
      </c>
      <c r="AK585">
        <f ca="1">AJ584+AJ584*(AVERAGE('Survival Profiles'!$C$76:$AI$76))</f>
        <v>126.689418866663</v>
      </c>
      <c r="AL585">
        <f ca="1">AK584+AK584*(AVERAGE('Survival Profiles'!$C$76:$AI$76))</f>
        <v>253.79505863477345</v>
      </c>
      <c r="AM585">
        <f ca="1">AL584+AL584*(AVERAGE('Survival Profiles'!$C$76:$AI$76))</f>
        <v>340.77344975541791</v>
      </c>
      <c r="AN585">
        <f ca="1">AM584+AM584*(AVERAGE('Survival Profiles'!$C$76:$AI$76))</f>
        <v>658.3789030029925</v>
      </c>
      <c r="AO585">
        <f ca="1">AN584+AN584*(AVERAGE('Survival Profiles'!$C$76:$AI$76))</f>
        <v>495.95747850408486</v>
      </c>
    </row>
    <row r="586" spans="1:41" x14ac:dyDescent="0.25">
      <c r="A586" t="s">
        <v>39</v>
      </c>
      <c r="B586" t="s">
        <v>11</v>
      </c>
      <c r="C586" t="s">
        <v>26</v>
      </c>
      <c r="D586" t="str">
        <f t="shared" si="47"/>
        <v>1300 - 1900</v>
      </c>
      <c r="E586">
        <v>22</v>
      </c>
      <c r="F586">
        <v>0</v>
      </c>
      <c r="G586">
        <v>-0.14479460173105241</v>
      </c>
      <c r="H586">
        <v>-0.30077342118421913</v>
      </c>
      <c r="I586">
        <f t="shared" si="48"/>
        <v>0</v>
      </c>
      <c r="J586">
        <f ca="1">I585+I585*(AVERAGE('Survival Profiles'!$C$76:$AI$76))</f>
        <v>0</v>
      </c>
      <c r="K586">
        <f ca="1">J585+J585*(AVERAGE('Survival Profiles'!$C$76:$AI$76))</f>
        <v>0</v>
      </c>
      <c r="L586">
        <f ca="1">K585+K585*(AVERAGE('Survival Profiles'!$C$76:$AI$76))</f>
        <v>0</v>
      </c>
      <c r="M586">
        <f ca="1">L585+L585*(AVERAGE('Survival Profiles'!$C$76:$AI$76))</f>
        <v>0</v>
      </c>
      <c r="N586">
        <f ca="1">M585+M585*(AVERAGE('Survival Profiles'!$C$76:$AI$76))</f>
        <v>0</v>
      </c>
      <c r="O586">
        <f ca="1">N585+N585*(AVERAGE('Survival Profiles'!$C$76:$AI$76))</f>
        <v>0</v>
      </c>
      <c r="P586">
        <f ca="1">O585+O585*(AVERAGE('Survival Profiles'!$C$76:$AI$76))</f>
        <v>0</v>
      </c>
      <c r="Q586">
        <f ca="1">P585+P585*(AVERAGE('Survival Profiles'!$C$76:$AI$76))</f>
        <v>0</v>
      </c>
      <c r="R586">
        <f ca="1">Q585+Q585*(AVERAGE('Survival Profiles'!$C$76:$AI$76))</f>
        <v>0</v>
      </c>
      <c r="S586">
        <f ca="1">R585+R585*(AVERAGE('Survival Profiles'!$C$76:$AI$76))</f>
        <v>0</v>
      </c>
      <c r="T586">
        <f ca="1">S585+S585*(AVERAGE('Survival Profiles'!$C$76:$AI$76))</f>
        <v>0</v>
      </c>
      <c r="U586">
        <f ca="1">T585+T585*(AVERAGE('Survival Profiles'!$C$76:$AI$76))</f>
        <v>0</v>
      </c>
      <c r="V586">
        <f ca="1">U585+U585*(AVERAGE('Survival Profiles'!$C$76:$AI$76))</f>
        <v>0</v>
      </c>
      <c r="W586">
        <f ca="1">V585+V585*(AVERAGE('Survival Profiles'!$C$76:$AI$76))</f>
        <v>0</v>
      </c>
      <c r="X586">
        <f ca="1">W585+W585*(AVERAGE('Survival Profiles'!$C$76:$AI$76))</f>
        <v>0</v>
      </c>
      <c r="Y586">
        <f ca="1">X585+X585*(AVERAGE('Survival Profiles'!$C$76:$AI$76))</f>
        <v>0</v>
      </c>
      <c r="Z586">
        <f ca="1">Y585+Y585*(AVERAGE('Survival Profiles'!$C$76:$AI$76))</f>
        <v>0</v>
      </c>
      <c r="AA586">
        <f ca="1">Z585+Z585*(AVERAGE('Survival Profiles'!$C$76:$AI$76))</f>
        <v>0</v>
      </c>
      <c r="AB586">
        <f ca="1">AA585+AA585*(AVERAGE('Survival Profiles'!$C$76:$AI$76))</f>
        <v>0.76877910735682731</v>
      </c>
      <c r="AC586">
        <f ca="1">AB585+AB585*(AVERAGE('Survival Profiles'!$C$76:$AI$76))</f>
        <v>1.9677626644126525</v>
      </c>
      <c r="AD586">
        <f ca="1">AC585+AC585*(AVERAGE('Survival Profiles'!$C$76:$AI$76))</f>
        <v>2.7927589045472452</v>
      </c>
      <c r="AE586">
        <f ca="1">AD585+AD585*(AVERAGE('Survival Profiles'!$C$76:$AI$76))</f>
        <v>13.657898242196527</v>
      </c>
      <c r="AF586">
        <f ca="1">AE585+AE585*(AVERAGE('Survival Profiles'!$C$76:$AI$76))</f>
        <v>19.132079439115813</v>
      </c>
      <c r="AG586">
        <f ca="1">AF585+AF585*(AVERAGE('Survival Profiles'!$C$76:$AI$76))</f>
        <v>29.947465565096394</v>
      </c>
      <c r="AH586">
        <f ca="1">AG585+AG585*(AVERAGE('Survival Profiles'!$C$76:$AI$76))</f>
        <v>41.28318816034168</v>
      </c>
      <c r="AI586">
        <f ca="1">AH585+AH585*(AVERAGE('Survival Profiles'!$C$76:$AI$76))</f>
        <v>53.158297760096531</v>
      </c>
      <c r="AJ586">
        <f ca="1">AI585+AI585*(AVERAGE('Survival Profiles'!$C$76:$AI$76))</f>
        <v>65.592467176687279</v>
      </c>
      <c r="AK586">
        <f ca="1">AJ585+AJ585*(AVERAGE('Survival Profiles'!$C$76:$AI$76))</f>
        <v>78.606010583923421</v>
      </c>
      <c r="AL586">
        <f ca="1">AK585+AK585*(AVERAGE('Survival Profiles'!$C$76:$AI$76))</f>
        <v>92.219903163797795</v>
      </c>
      <c r="AM586">
        <f ca="1">AL585+AL585*(AVERAGE('Survival Profiles'!$C$76:$AI$76))</f>
        <v>184.74278231066984</v>
      </c>
      <c r="AN586">
        <f ca="1">AM585+AM585*(AVERAGE('Survival Profiles'!$C$76:$AI$76))</f>
        <v>248.05618984102387</v>
      </c>
      <c r="AO586">
        <f ca="1">AN585+AN585*(AVERAGE('Survival Profiles'!$C$76:$AI$76))</f>
        <v>479.24790580912571</v>
      </c>
    </row>
    <row r="587" spans="1:41" x14ac:dyDescent="0.25">
      <c r="A587" t="s">
        <v>39</v>
      </c>
      <c r="B587" t="s">
        <v>11</v>
      </c>
      <c r="C587" t="s">
        <v>26</v>
      </c>
      <c r="D587" t="str">
        <f t="shared" si="47"/>
        <v>1300 - 1900</v>
      </c>
      <c r="E587">
        <v>23</v>
      </c>
      <c r="F587">
        <v>0</v>
      </c>
      <c r="G587">
        <v>-0.14479460173105241</v>
      </c>
      <c r="H587">
        <v>-0.30077342118421913</v>
      </c>
      <c r="I587">
        <f t="shared" si="48"/>
        <v>0</v>
      </c>
      <c r="J587">
        <f ca="1">I586+I586*(AVERAGE('Survival Profiles'!$C$76:$AI$76))</f>
        <v>0</v>
      </c>
      <c r="K587">
        <f ca="1">J586+J586*(AVERAGE('Survival Profiles'!$C$76:$AI$76))</f>
        <v>0</v>
      </c>
      <c r="L587">
        <f ca="1">K586+K586*(AVERAGE('Survival Profiles'!$C$76:$AI$76))</f>
        <v>0</v>
      </c>
      <c r="M587">
        <f ca="1">L586+L586*(AVERAGE('Survival Profiles'!$C$76:$AI$76))</f>
        <v>0</v>
      </c>
      <c r="N587">
        <f ca="1">M586+M586*(AVERAGE('Survival Profiles'!$C$76:$AI$76))</f>
        <v>0</v>
      </c>
      <c r="O587">
        <f ca="1">N586+N586*(AVERAGE('Survival Profiles'!$C$76:$AI$76))</f>
        <v>0</v>
      </c>
      <c r="P587">
        <f ca="1">O586+O586*(AVERAGE('Survival Profiles'!$C$76:$AI$76))</f>
        <v>0</v>
      </c>
      <c r="Q587">
        <f ca="1">P586+P586*(AVERAGE('Survival Profiles'!$C$76:$AI$76))</f>
        <v>0</v>
      </c>
      <c r="R587">
        <f ca="1">Q586+Q586*(AVERAGE('Survival Profiles'!$C$76:$AI$76))</f>
        <v>0</v>
      </c>
      <c r="S587">
        <f ca="1">R586+R586*(AVERAGE('Survival Profiles'!$C$76:$AI$76))</f>
        <v>0</v>
      </c>
      <c r="T587">
        <f ca="1">S586+S586*(AVERAGE('Survival Profiles'!$C$76:$AI$76))</f>
        <v>0</v>
      </c>
      <c r="U587">
        <f ca="1">T586+T586*(AVERAGE('Survival Profiles'!$C$76:$AI$76))</f>
        <v>0</v>
      </c>
      <c r="V587">
        <f ca="1">U586+U586*(AVERAGE('Survival Profiles'!$C$76:$AI$76))</f>
        <v>0</v>
      </c>
      <c r="W587">
        <f ca="1">V586+V586*(AVERAGE('Survival Profiles'!$C$76:$AI$76))</f>
        <v>0</v>
      </c>
      <c r="X587">
        <f ca="1">W586+W586*(AVERAGE('Survival Profiles'!$C$76:$AI$76))</f>
        <v>0</v>
      </c>
      <c r="Y587">
        <f ca="1">X586+X586*(AVERAGE('Survival Profiles'!$C$76:$AI$76))</f>
        <v>0</v>
      </c>
      <c r="Z587">
        <f ca="1">Y586+Y586*(AVERAGE('Survival Profiles'!$C$76:$AI$76))</f>
        <v>0</v>
      </c>
      <c r="AA587">
        <f ca="1">Z586+Z586*(AVERAGE('Survival Profiles'!$C$76:$AI$76))</f>
        <v>0</v>
      </c>
      <c r="AB587">
        <f ca="1">AA586+AA586*(AVERAGE('Survival Profiles'!$C$76:$AI$76))</f>
        <v>0</v>
      </c>
      <c r="AC587">
        <f ca="1">AB586+AB586*(AVERAGE('Survival Profiles'!$C$76:$AI$76))</f>
        <v>0.55961054576636982</v>
      </c>
      <c r="AD587">
        <f ca="1">AC586+AC586*(AVERAGE('Survival Profiles'!$C$76:$AI$76))</f>
        <v>1.4323759946555619</v>
      </c>
      <c r="AE587">
        <f ca="1">AD586+AD586*(AVERAGE('Survival Profiles'!$C$76:$AI$76))</f>
        <v>2.032908178450505</v>
      </c>
      <c r="AF587">
        <f ca="1">AE586+AE586*(AVERAGE('Survival Profiles'!$C$76:$AI$76))</f>
        <v>9.941872530349098</v>
      </c>
      <c r="AG587">
        <f ca="1">AF586+AF586*(AVERAGE('Survival Profiles'!$C$76:$AI$76))</f>
        <v>13.926644616266525</v>
      </c>
      <c r="AH587">
        <f ca="1">AG586+AG586*(AVERAGE('Survival Profiles'!$C$76:$AI$76))</f>
        <v>21.799392554803838</v>
      </c>
      <c r="AI587">
        <f ca="1">AH586+AH586*(AVERAGE('Survival Profiles'!$C$76:$AI$76))</f>
        <v>30.050904396731433</v>
      </c>
      <c r="AJ587">
        <f ca="1">AI586+AI586*(AVERAGE('Survival Profiles'!$C$76:$AI$76))</f>
        <v>38.695047428924688</v>
      </c>
      <c r="AK587">
        <f ca="1">AJ586+AJ586*(AVERAGE('Survival Profiles'!$C$76:$AI$76))</f>
        <v>47.746141906886578</v>
      </c>
      <c r="AL587">
        <f ca="1">AK586+AK586*(AVERAGE('Survival Profiles'!$C$76:$AI$76))</f>
        <v>57.218974946686657</v>
      </c>
      <c r="AM587">
        <f ca="1">AL586+AL586*(AVERAGE('Survival Profiles'!$C$76:$AI$76))</f>
        <v>67.128814826208938</v>
      </c>
      <c r="AN587">
        <f ca="1">AM586+AM586*(AVERAGE('Survival Profiles'!$C$76:$AI$76))</f>
        <v>134.47817226813126</v>
      </c>
      <c r="AO587">
        <f ca="1">AN586+AN586*(AVERAGE('Survival Profiles'!$C$76:$AI$76))</f>
        <v>180.56533853388262</v>
      </c>
    </row>
    <row r="588" spans="1:41" x14ac:dyDescent="0.25">
      <c r="A588" t="s">
        <v>39</v>
      </c>
      <c r="B588" t="s">
        <v>11</v>
      </c>
      <c r="C588" t="s">
        <v>26</v>
      </c>
      <c r="D588" t="str">
        <f t="shared" si="47"/>
        <v>1300 - 1900</v>
      </c>
      <c r="E588">
        <v>24</v>
      </c>
      <c r="F588">
        <v>0</v>
      </c>
      <c r="G588">
        <v>-0.14479460173105244</v>
      </c>
      <c r="H588">
        <v>-0.30077342118421913</v>
      </c>
      <c r="I588">
        <f t="shared" si="48"/>
        <v>0</v>
      </c>
      <c r="J588">
        <f ca="1">I587+I587*(AVERAGE('Survival Profiles'!$C$76:$AI$76))</f>
        <v>0</v>
      </c>
      <c r="K588">
        <f ca="1">J587+J587*(AVERAGE('Survival Profiles'!$C$76:$AI$76))</f>
        <v>0</v>
      </c>
      <c r="L588">
        <f ca="1">K587+K587*(AVERAGE('Survival Profiles'!$C$76:$AI$76))</f>
        <v>0</v>
      </c>
      <c r="M588">
        <f ca="1">L587+L587*(AVERAGE('Survival Profiles'!$C$76:$AI$76))</f>
        <v>0</v>
      </c>
      <c r="N588">
        <f ca="1">M587+M587*(AVERAGE('Survival Profiles'!$C$76:$AI$76))</f>
        <v>0</v>
      </c>
      <c r="O588">
        <f ca="1">N587+N587*(AVERAGE('Survival Profiles'!$C$76:$AI$76))</f>
        <v>0</v>
      </c>
      <c r="P588">
        <f ca="1">O587+O587*(AVERAGE('Survival Profiles'!$C$76:$AI$76))</f>
        <v>0</v>
      </c>
      <c r="Q588">
        <f ca="1">P587+P587*(AVERAGE('Survival Profiles'!$C$76:$AI$76))</f>
        <v>0</v>
      </c>
      <c r="R588">
        <f ca="1">Q587+Q587*(AVERAGE('Survival Profiles'!$C$76:$AI$76))</f>
        <v>0</v>
      </c>
      <c r="S588">
        <f ca="1">R587+R587*(AVERAGE('Survival Profiles'!$C$76:$AI$76))</f>
        <v>0</v>
      </c>
      <c r="T588">
        <f ca="1">S587+S587*(AVERAGE('Survival Profiles'!$C$76:$AI$76))</f>
        <v>0</v>
      </c>
      <c r="U588">
        <f ca="1">T587+T587*(AVERAGE('Survival Profiles'!$C$76:$AI$76))</f>
        <v>0</v>
      </c>
      <c r="V588">
        <f ca="1">U587+U587*(AVERAGE('Survival Profiles'!$C$76:$AI$76))</f>
        <v>0</v>
      </c>
      <c r="W588">
        <f ca="1">V587+V587*(AVERAGE('Survival Profiles'!$C$76:$AI$76))</f>
        <v>0</v>
      </c>
      <c r="X588">
        <f ca="1">W587+W587*(AVERAGE('Survival Profiles'!$C$76:$AI$76))</f>
        <v>0</v>
      </c>
      <c r="Y588">
        <f ca="1">X587+X587*(AVERAGE('Survival Profiles'!$C$76:$AI$76))</f>
        <v>0</v>
      </c>
      <c r="Z588">
        <f ca="1">Y587+Y587*(AVERAGE('Survival Profiles'!$C$76:$AI$76))</f>
        <v>0</v>
      </c>
      <c r="AA588">
        <f ca="1">Z587+Z587*(AVERAGE('Survival Profiles'!$C$76:$AI$76))</f>
        <v>0</v>
      </c>
      <c r="AB588">
        <f ca="1">AA587+AA587*(AVERAGE('Survival Profiles'!$C$76:$AI$76))</f>
        <v>0</v>
      </c>
      <c r="AC588">
        <f ca="1">AB587+AB587*(AVERAGE('Survival Profiles'!$C$76:$AI$76))</f>
        <v>0</v>
      </c>
      <c r="AD588">
        <f ca="1">AC587+AC587*(AVERAGE('Survival Profiles'!$C$76:$AI$76))</f>
        <v>0.40735233298630713</v>
      </c>
      <c r="AE588">
        <f ca="1">AD587+AD587*(AVERAGE('Survival Profiles'!$C$76:$AI$76))</f>
        <v>1.0426567325271985</v>
      </c>
      <c r="AF588">
        <f ca="1">AE587+AE587*(AVERAGE('Survival Profiles'!$C$76:$AI$76))</f>
        <v>1.4797967899348388</v>
      </c>
      <c r="AG588">
        <f ca="1">AF587+AF587*(AVERAGE('Survival Profiles'!$C$76:$AI$76))</f>
        <v>7.2368989471848586</v>
      </c>
      <c r="AH588">
        <f ca="1">AG587+AG587*(AVERAGE('Survival Profiles'!$C$76:$AI$76))</f>
        <v>10.13749869087669</v>
      </c>
      <c r="AI588">
        <f ca="1">AH587+AH587*(AVERAGE('Survival Profiles'!$C$76:$AI$76))</f>
        <v>15.868238156096112</v>
      </c>
      <c r="AJ588">
        <f ca="1">AI587+AI587*(AVERAGE('Survival Profiles'!$C$76:$AI$76))</f>
        <v>21.874687864562887</v>
      </c>
      <c r="AK588">
        <f ca="1">AJ587+AJ587*(AVERAGE('Survival Profiles'!$C$76:$AI$76))</f>
        <v>28.166942107214911</v>
      </c>
      <c r="AL588">
        <f ca="1">AK587+AK587*(AVERAGE('Survival Profiles'!$C$76:$AI$76))</f>
        <v>34.755424900418966</v>
      </c>
      <c r="AM588">
        <f ca="1">AL587+AL587*(AVERAGE('Survival Profiles'!$C$76:$AI$76))</f>
        <v>41.650900098206478</v>
      </c>
      <c r="AN588">
        <f ca="1">AM587+AM587*(AVERAGE('Survival Profiles'!$C$76:$AI$76))</f>
        <v>48.864481802453795</v>
      </c>
      <c r="AO588">
        <f ca="1">AN587+AN587*(AVERAGE('Survival Profiles'!$C$76:$AI$76))</f>
        <v>97.889501231857992</v>
      </c>
    </row>
    <row r="589" spans="1:41" x14ac:dyDescent="0.25">
      <c r="A589" t="s">
        <v>39</v>
      </c>
      <c r="B589" t="s">
        <v>11</v>
      </c>
      <c r="C589" t="s">
        <v>26</v>
      </c>
      <c r="D589" t="str">
        <f t="shared" si="47"/>
        <v>1300 - 1900</v>
      </c>
      <c r="E589">
        <v>25</v>
      </c>
      <c r="F589">
        <v>0</v>
      </c>
      <c r="G589">
        <v>-0.14479460173105241</v>
      </c>
      <c r="H589">
        <v>-0.30077342118421913</v>
      </c>
      <c r="I589">
        <f t="shared" si="48"/>
        <v>0</v>
      </c>
      <c r="J589">
        <f ca="1">I588+I588*(AVERAGE('Survival Profiles'!$C$76:$AI$76))</f>
        <v>0</v>
      </c>
      <c r="K589">
        <f ca="1">J588+J588*(AVERAGE('Survival Profiles'!$C$76:$AI$76))</f>
        <v>0</v>
      </c>
      <c r="L589">
        <f ca="1">K588+K588*(AVERAGE('Survival Profiles'!$C$76:$AI$76))</f>
        <v>0</v>
      </c>
      <c r="M589">
        <f ca="1">L588+L588*(AVERAGE('Survival Profiles'!$C$76:$AI$76))</f>
        <v>0</v>
      </c>
      <c r="N589">
        <f ca="1">M588+M588*(AVERAGE('Survival Profiles'!$C$76:$AI$76))</f>
        <v>0</v>
      </c>
      <c r="O589">
        <f ca="1">N588+N588*(AVERAGE('Survival Profiles'!$C$76:$AI$76))</f>
        <v>0</v>
      </c>
      <c r="P589">
        <f ca="1">O588+O588*(AVERAGE('Survival Profiles'!$C$76:$AI$76))</f>
        <v>0</v>
      </c>
      <c r="Q589">
        <f ca="1">P588+P588*(AVERAGE('Survival Profiles'!$C$76:$AI$76))</f>
        <v>0</v>
      </c>
      <c r="R589">
        <f ca="1">Q588+Q588*(AVERAGE('Survival Profiles'!$C$76:$AI$76))</f>
        <v>0</v>
      </c>
      <c r="S589">
        <f ca="1">R588+R588*(AVERAGE('Survival Profiles'!$C$76:$AI$76))</f>
        <v>0</v>
      </c>
      <c r="T589">
        <f ca="1">S588+S588*(AVERAGE('Survival Profiles'!$C$76:$AI$76))</f>
        <v>0</v>
      </c>
      <c r="U589">
        <f ca="1">T588+T588*(AVERAGE('Survival Profiles'!$C$76:$AI$76))</f>
        <v>0</v>
      </c>
      <c r="V589">
        <f ca="1">U588+U588*(AVERAGE('Survival Profiles'!$C$76:$AI$76))</f>
        <v>0</v>
      </c>
      <c r="W589">
        <f ca="1">V588+V588*(AVERAGE('Survival Profiles'!$C$76:$AI$76))</f>
        <v>0</v>
      </c>
      <c r="X589">
        <f ca="1">W588+W588*(AVERAGE('Survival Profiles'!$C$76:$AI$76))</f>
        <v>0</v>
      </c>
      <c r="Y589">
        <f ca="1">X588+X588*(AVERAGE('Survival Profiles'!$C$76:$AI$76))</f>
        <v>0</v>
      </c>
      <c r="Z589">
        <f ca="1">Y588+Y588*(AVERAGE('Survival Profiles'!$C$76:$AI$76))</f>
        <v>0</v>
      </c>
      <c r="AA589">
        <f ca="1">Z588+Z588*(AVERAGE('Survival Profiles'!$C$76:$AI$76))</f>
        <v>0</v>
      </c>
      <c r="AB589">
        <f ca="1">AA588+AA588*(AVERAGE('Survival Profiles'!$C$76:$AI$76))</f>
        <v>0</v>
      </c>
      <c r="AC589">
        <f ca="1">AB588+AB588*(AVERAGE('Survival Profiles'!$C$76:$AI$76))</f>
        <v>0</v>
      </c>
      <c r="AD589">
        <f ca="1">AC588+AC588*(AVERAGE('Survival Profiles'!$C$76:$AI$76))</f>
        <v>0</v>
      </c>
      <c r="AE589">
        <f ca="1">AD588+AD588*(AVERAGE('Survival Profiles'!$C$76:$AI$76))</f>
        <v>0.29652036482290201</v>
      </c>
      <c r="AF589">
        <f ca="1">AE588+AE588*(AVERAGE('Survival Profiles'!$C$76:$AI$76))</f>
        <v>0.75897185232129827</v>
      </c>
      <c r="AG589">
        <f ca="1">AF588+AF588*(AVERAGE('Survival Profiles'!$C$76:$AI$76))</f>
        <v>1.0771753307473686</v>
      </c>
      <c r="AH589">
        <f ca="1">AG588+AG588*(AVERAGE('Survival Profiles'!$C$76:$AI$76))</f>
        <v>5.2678915578418009</v>
      </c>
      <c r="AI589">
        <f ca="1">AH588+AH588*(AVERAGE('Survival Profiles'!$C$76:$AI$76))</f>
        <v>7.3792993602702435</v>
      </c>
      <c r="AJ589">
        <f ca="1">AI588+AI588*(AVERAGE('Survival Profiles'!$C$76:$AI$76))</f>
        <v>11.550825627161625</v>
      </c>
      <c r="AK589">
        <f ca="1">AJ588+AJ588*(AVERAGE('Survival Profiles'!$C$76:$AI$76))</f>
        <v>15.923047202003691</v>
      </c>
      <c r="AL589">
        <f ca="1">AK588+AK588*(AVERAGE('Survival Profiles'!$C$76:$AI$76))</f>
        <v>20.503311932320941</v>
      </c>
      <c r="AM589">
        <f ca="1">AL588+AL588*(AVERAGE('Survival Profiles'!$C$76:$AI$76))</f>
        <v>25.299207679740039</v>
      </c>
      <c r="AN589">
        <f ca="1">AM588+AM588*(AVERAGE('Survival Profiles'!$C$76:$AI$76))</f>
        <v>30.318569680899746</v>
      </c>
      <c r="AO589">
        <f ca="1">AN588+AN588*(AVERAGE('Survival Profiles'!$C$76:$AI$76))</f>
        <v>35.569488125240966</v>
      </c>
    </row>
    <row r="590" spans="1:41" x14ac:dyDescent="0.25">
      <c r="A590" t="s">
        <v>39</v>
      </c>
      <c r="B590" t="s">
        <v>11</v>
      </c>
      <c r="C590" t="s">
        <v>26</v>
      </c>
      <c r="D590" t="str">
        <f t="shared" si="47"/>
        <v>1300 - 1900</v>
      </c>
      <c r="E590">
        <v>26</v>
      </c>
      <c r="F590">
        <v>0</v>
      </c>
      <c r="G590">
        <v>-0.14479460173105241</v>
      </c>
      <c r="H590">
        <v>-0.30077342118421913</v>
      </c>
      <c r="I590">
        <f t="shared" si="48"/>
        <v>0</v>
      </c>
      <c r="J590">
        <f ca="1">I589+I589*(AVERAGE('Survival Profiles'!$C$76:$AI$76))</f>
        <v>0</v>
      </c>
      <c r="K590">
        <f ca="1">J589+J589*(AVERAGE('Survival Profiles'!$C$76:$AI$76))</f>
        <v>0</v>
      </c>
      <c r="L590">
        <f ca="1">K589+K589*(AVERAGE('Survival Profiles'!$C$76:$AI$76))</f>
        <v>0</v>
      </c>
      <c r="M590">
        <f ca="1">L589+L589*(AVERAGE('Survival Profiles'!$C$76:$AI$76))</f>
        <v>0</v>
      </c>
      <c r="N590">
        <f ca="1">M589+M589*(AVERAGE('Survival Profiles'!$C$76:$AI$76))</f>
        <v>0</v>
      </c>
      <c r="O590">
        <f ca="1">N589+N589*(AVERAGE('Survival Profiles'!$C$76:$AI$76))</f>
        <v>0</v>
      </c>
      <c r="P590">
        <f ca="1">O589+O589*(AVERAGE('Survival Profiles'!$C$76:$AI$76))</f>
        <v>0</v>
      </c>
      <c r="Q590">
        <f ca="1">P589+P589*(AVERAGE('Survival Profiles'!$C$76:$AI$76))</f>
        <v>0</v>
      </c>
      <c r="R590">
        <f ca="1">Q589+Q589*(AVERAGE('Survival Profiles'!$C$76:$AI$76))</f>
        <v>0</v>
      </c>
      <c r="S590">
        <f ca="1">R589+R589*(AVERAGE('Survival Profiles'!$C$76:$AI$76))</f>
        <v>0</v>
      </c>
      <c r="T590">
        <f ca="1">S589+S589*(AVERAGE('Survival Profiles'!$C$76:$AI$76))</f>
        <v>0</v>
      </c>
      <c r="U590">
        <f ca="1">T589+T589*(AVERAGE('Survival Profiles'!$C$76:$AI$76))</f>
        <v>0</v>
      </c>
      <c r="V590">
        <f ca="1">U589+U589*(AVERAGE('Survival Profiles'!$C$76:$AI$76))</f>
        <v>0</v>
      </c>
      <c r="W590">
        <f ca="1">V589+V589*(AVERAGE('Survival Profiles'!$C$76:$AI$76))</f>
        <v>0</v>
      </c>
      <c r="X590">
        <f ca="1">W589+W589*(AVERAGE('Survival Profiles'!$C$76:$AI$76))</f>
        <v>0</v>
      </c>
      <c r="Y590">
        <f ca="1">X589+X589*(AVERAGE('Survival Profiles'!$C$76:$AI$76))</f>
        <v>0</v>
      </c>
      <c r="Z590">
        <f ca="1">Y589+Y589*(AVERAGE('Survival Profiles'!$C$76:$AI$76))</f>
        <v>0</v>
      </c>
      <c r="AA590">
        <f ca="1">Z589+Z589*(AVERAGE('Survival Profiles'!$C$76:$AI$76))</f>
        <v>0</v>
      </c>
      <c r="AB590">
        <f ca="1">AA589+AA589*(AVERAGE('Survival Profiles'!$C$76:$AI$76))</f>
        <v>0</v>
      </c>
      <c r="AC590">
        <f ca="1">AB589+AB589*(AVERAGE('Survival Profiles'!$C$76:$AI$76))</f>
        <v>0</v>
      </c>
      <c r="AD590">
        <f ca="1">AC589+AC589*(AVERAGE('Survival Profiles'!$C$76:$AI$76))</f>
        <v>0</v>
      </c>
      <c r="AE590">
        <f ca="1">AD589+AD589*(AVERAGE('Survival Profiles'!$C$76:$AI$76))</f>
        <v>0</v>
      </c>
      <c r="AF590">
        <f ca="1">AE589+AE589*(AVERAGE('Survival Profiles'!$C$76:$AI$76))</f>
        <v>0.21584343487155727</v>
      </c>
      <c r="AG590">
        <f ca="1">AF589+AF589*(AVERAGE('Survival Profiles'!$C$76:$AI$76))</f>
        <v>0.5524716377362443</v>
      </c>
      <c r="AH590">
        <f ca="1">AG589+AG589*(AVERAGE('Survival Profiles'!$C$76:$AI$76))</f>
        <v>0.78409866885965862</v>
      </c>
      <c r="AI590">
        <f ca="1">AH589+AH589*(AVERAGE('Survival Profiles'!$C$76:$AI$76))</f>
        <v>3.834609501625815</v>
      </c>
      <c r="AJ590">
        <f ca="1">AI589+AI589*(AVERAGE('Survival Profiles'!$C$76:$AI$76))</f>
        <v>5.3715478254503868</v>
      </c>
      <c r="AK590">
        <f ca="1">AJ589+AJ589*(AVERAGE('Survival Profiles'!$C$76:$AI$76))</f>
        <v>8.4080898809699995</v>
      </c>
      <c r="AL590">
        <f ca="1">AK589+AK589*(AVERAGE('Survival Profiles'!$C$76:$AI$76))</f>
        <v>11.59072228902426</v>
      </c>
      <c r="AM590">
        <f ca="1">AL589+AL589*(AVERAGE('Survival Profiles'!$C$76:$AI$76))</f>
        <v>14.92479370298323</v>
      </c>
      <c r="AN590">
        <f ca="1">AM589+AM589*(AVERAGE('Survival Profiles'!$C$76:$AI$76))</f>
        <v>18.415827487550061</v>
      </c>
      <c r="AO590">
        <f ca="1">AN589+AN589*(AVERAGE('Survival Profiles'!$C$76:$AI$76))</f>
        <v>22.069527076922775</v>
      </c>
    </row>
    <row r="591" spans="1:41" x14ac:dyDescent="0.25">
      <c r="A591" t="s">
        <v>39</v>
      </c>
      <c r="B591" t="s">
        <v>11</v>
      </c>
      <c r="C591" t="s">
        <v>26</v>
      </c>
      <c r="D591" t="str">
        <f t="shared" si="47"/>
        <v>1300 - 1900</v>
      </c>
      <c r="E591">
        <v>27</v>
      </c>
      <c r="F591">
        <v>0</v>
      </c>
      <c r="G591">
        <v>-0.14479460173105241</v>
      </c>
      <c r="H591">
        <v>-0.30077342118421913</v>
      </c>
      <c r="I591">
        <f t="shared" si="48"/>
        <v>0</v>
      </c>
      <c r="J591">
        <f ca="1">I590+I590*(AVERAGE('Survival Profiles'!$C$76:$AI$76))</f>
        <v>0</v>
      </c>
      <c r="K591">
        <f ca="1">J590+J590*(AVERAGE('Survival Profiles'!$C$76:$AI$76))</f>
        <v>0</v>
      </c>
      <c r="L591">
        <f ca="1">K590+K590*(AVERAGE('Survival Profiles'!$C$76:$AI$76))</f>
        <v>0</v>
      </c>
      <c r="M591">
        <f ca="1">L590+L590*(AVERAGE('Survival Profiles'!$C$76:$AI$76))</f>
        <v>0</v>
      </c>
      <c r="N591">
        <f ca="1">M590+M590*(AVERAGE('Survival Profiles'!$C$76:$AI$76))</f>
        <v>0</v>
      </c>
      <c r="O591">
        <f ca="1">N590+N590*(AVERAGE('Survival Profiles'!$C$76:$AI$76))</f>
        <v>0</v>
      </c>
      <c r="P591">
        <f ca="1">O590+O590*(AVERAGE('Survival Profiles'!$C$76:$AI$76))</f>
        <v>0</v>
      </c>
      <c r="Q591">
        <f ca="1">P590+P590*(AVERAGE('Survival Profiles'!$C$76:$AI$76))</f>
        <v>0</v>
      </c>
      <c r="R591">
        <f ca="1">Q590+Q590*(AVERAGE('Survival Profiles'!$C$76:$AI$76))</f>
        <v>0</v>
      </c>
      <c r="S591">
        <f ca="1">R590+R590*(AVERAGE('Survival Profiles'!$C$76:$AI$76))</f>
        <v>0</v>
      </c>
      <c r="T591">
        <f ca="1">S590+S590*(AVERAGE('Survival Profiles'!$C$76:$AI$76))</f>
        <v>0</v>
      </c>
      <c r="U591">
        <f ca="1">T590+T590*(AVERAGE('Survival Profiles'!$C$76:$AI$76))</f>
        <v>0</v>
      </c>
      <c r="V591">
        <f ca="1">U590+U590*(AVERAGE('Survival Profiles'!$C$76:$AI$76))</f>
        <v>0</v>
      </c>
      <c r="W591">
        <f ca="1">V590+V590*(AVERAGE('Survival Profiles'!$C$76:$AI$76))</f>
        <v>0</v>
      </c>
      <c r="X591">
        <f ca="1">W590+W590*(AVERAGE('Survival Profiles'!$C$76:$AI$76))</f>
        <v>0</v>
      </c>
      <c r="Y591">
        <f ca="1">X590+X590*(AVERAGE('Survival Profiles'!$C$76:$AI$76))</f>
        <v>0</v>
      </c>
      <c r="Z591">
        <f ca="1">Y590+Y590*(AVERAGE('Survival Profiles'!$C$76:$AI$76))</f>
        <v>0</v>
      </c>
      <c r="AA591">
        <f ca="1">Z590+Z590*(AVERAGE('Survival Profiles'!$C$76:$AI$76))</f>
        <v>0</v>
      </c>
      <c r="AB591">
        <f ca="1">AA590+AA590*(AVERAGE('Survival Profiles'!$C$76:$AI$76))</f>
        <v>0</v>
      </c>
      <c r="AC591">
        <f ca="1">AB590+AB590*(AVERAGE('Survival Profiles'!$C$76:$AI$76))</f>
        <v>0</v>
      </c>
      <c r="AD591">
        <f ca="1">AC590+AC590*(AVERAGE('Survival Profiles'!$C$76:$AI$76))</f>
        <v>0</v>
      </c>
      <c r="AE591">
        <f ca="1">AD590+AD590*(AVERAGE('Survival Profiles'!$C$76:$AI$76))</f>
        <v>0</v>
      </c>
      <c r="AF591">
        <f ca="1">AE590+AE590*(AVERAGE('Survival Profiles'!$C$76:$AI$76))</f>
        <v>0</v>
      </c>
      <c r="AG591">
        <f ca="1">AF590+AF590*(AVERAGE('Survival Profiles'!$C$76:$AI$76))</f>
        <v>0.15711699398784057</v>
      </c>
      <c r="AH591">
        <f ca="1">AG590+AG590*(AVERAGE('Survival Profiles'!$C$76:$AI$76))</f>
        <v>0.40215577108616674</v>
      </c>
      <c r="AI591">
        <f ca="1">AH590+AH590*(AVERAGE('Survival Profiles'!$C$76:$AI$76))</f>
        <v>0.57076197807177687</v>
      </c>
      <c r="AJ591">
        <f ca="1">AI590+AI590*(AVERAGE('Survival Profiles'!$C$76:$AI$76))</f>
        <v>2.7912932277564098</v>
      </c>
      <c r="AK591">
        <f ca="1">AJ590+AJ590*(AVERAGE('Survival Profiles'!$C$76:$AI$76))</f>
        <v>3.9100630876213849</v>
      </c>
      <c r="AL591">
        <f ca="1">AK590+AK590*(AVERAGE('Survival Profiles'!$C$76:$AI$76))</f>
        <v>6.1204261693838902</v>
      </c>
      <c r="AM591">
        <f ca="1">AL590+AL590*(AVERAGE('Survival Profiles'!$C$76:$AI$76))</f>
        <v>8.437131503596774</v>
      </c>
      <c r="AN591">
        <f ca="1">AM590+AM590*(AVERAGE('Survival Profiles'!$C$76:$AI$76))</f>
        <v>10.864072487990139</v>
      </c>
      <c r="AO591">
        <f ca="1">AN590+AN590*(AVERAGE('Survival Profiles'!$C$76:$AI$76))</f>
        <v>13.40526969636265</v>
      </c>
    </row>
    <row r="592" spans="1:41" x14ac:dyDescent="0.25">
      <c r="A592" t="s">
        <v>39</v>
      </c>
      <c r="B592" t="s">
        <v>11</v>
      </c>
      <c r="C592" t="s">
        <v>26</v>
      </c>
      <c r="D592" t="str">
        <f t="shared" si="47"/>
        <v>1300 - 1900</v>
      </c>
      <c r="E592">
        <v>28</v>
      </c>
      <c r="F592">
        <v>0</v>
      </c>
      <c r="G592">
        <v>-0.14479460173105241</v>
      </c>
      <c r="H592">
        <v>-0.30077342118421913</v>
      </c>
      <c r="I592">
        <f t="shared" si="48"/>
        <v>0</v>
      </c>
      <c r="J592">
        <f ca="1">I591+I591*(AVERAGE('Survival Profiles'!$C$76:$AI$76))</f>
        <v>0</v>
      </c>
      <c r="K592">
        <f ca="1">J591+J591*(AVERAGE('Survival Profiles'!$C$76:$AI$76))</f>
        <v>0</v>
      </c>
      <c r="L592">
        <f ca="1">K591+K591*(AVERAGE('Survival Profiles'!$C$76:$AI$76))</f>
        <v>0</v>
      </c>
      <c r="M592">
        <f ca="1">L591+L591*(AVERAGE('Survival Profiles'!$C$76:$AI$76))</f>
        <v>0</v>
      </c>
      <c r="N592">
        <f ca="1">M591+M591*(AVERAGE('Survival Profiles'!$C$76:$AI$76))</f>
        <v>0</v>
      </c>
      <c r="O592">
        <f ca="1">N591+N591*(AVERAGE('Survival Profiles'!$C$76:$AI$76))</f>
        <v>0</v>
      </c>
      <c r="P592">
        <f ca="1">O591+O591*(AVERAGE('Survival Profiles'!$C$76:$AI$76))</f>
        <v>0</v>
      </c>
      <c r="Q592">
        <f ca="1">P591+P591*(AVERAGE('Survival Profiles'!$C$76:$AI$76))</f>
        <v>0</v>
      </c>
      <c r="R592">
        <f ca="1">Q591+Q591*(AVERAGE('Survival Profiles'!$C$76:$AI$76))</f>
        <v>0</v>
      </c>
      <c r="S592">
        <f ca="1">R591+R591*(AVERAGE('Survival Profiles'!$C$76:$AI$76))</f>
        <v>0</v>
      </c>
      <c r="T592">
        <f ca="1">S591+S591*(AVERAGE('Survival Profiles'!$C$76:$AI$76))</f>
        <v>0</v>
      </c>
      <c r="U592">
        <f ca="1">T591+T591*(AVERAGE('Survival Profiles'!$C$76:$AI$76))</f>
        <v>0</v>
      </c>
      <c r="V592">
        <f ca="1">U591+U591*(AVERAGE('Survival Profiles'!$C$76:$AI$76))</f>
        <v>0</v>
      </c>
      <c r="W592">
        <f ca="1">V591+V591*(AVERAGE('Survival Profiles'!$C$76:$AI$76))</f>
        <v>0</v>
      </c>
      <c r="X592">
        <f ca="1">W591+W591*(AVERAGE('Survival Profiles'!$C$76:$AI$76))</f>
        <v>0</v>
      </c>
      <c r="Y592">
        <f ca="1">X591+X591*(AVERAGE('Survival Profiles'!$C$76:$AI$76))</f>
        <v>0</v>
      </c>
      <c r="Z592">
        <f ca="1">Y591+Y591*(AVERAGE('Survival Profiles'!$C$76:$AI$76))</f>
        <v>0</v>
      </c>
      <c r="AA592">
        <f ca="1">Z591+Z591*(AVERAGE('Survival Profiles'!$C$76:$AI$76))</f>
        <v>0</v>
      </c>
      <c r="AB592">
        <f ca="1">AA591+AA591*(AVERAGE('Survival Profiles'!$C$76:$AI$76))</f>
        <v>0</v>
      </c>
      <c r="AC592">
        <f ca="1">AB591+AB591*(AVERAGE('Survival Profiles'!$C$76:$AI$76))</f>
        <v>0</v>
      </c>
      <c r="AD592">
        <f ca="1">AC591+AC591*(AVERAGE('Survival Profiles'!$C$76:$AI$76))</f>
        <v>0</v>
      </c>
      <c r="AE592">
        <f ca="1">AD591+AD591*(AVERAGE('Survival Profiles'!$C$76:$AI$76))</f>
        <v>0</v>
      </c>
      <c r="AF592">
        <f ca="1">AE591+AE591*(AVERAGE('Survival Profiles'!$C$76:$AI$76))</f>
        <v>0</v>
      </c>
      <c r="AG592">
        <f ca="1">AF591+AF591*(AVERAGE('Survival Profiles'!$C$76:$AI$76))</f>
        <v>0</v>
      </c>
      <c r="AH592">
        <f ca="1">AG591+AG591*(AVERAGE('Survival Profiles'!$C$76:$AI$76))</f>
        <v>0.11436877760245506</v>
      </c>
      <c r="AI592">
        <f ca="1">AH591+AH591*(AVERAGE('Survival Profiles'!$C$76:$AI$76))</f>
        <v>0.29273767768531234</v>
      </c>
      <c r="AJ592">
        <f ca="1">AI591+AI591*(AVERAGE('Survival Profiles'!$C$76:$AI$76))</f>
        <v>0.41546969603479211</v>
      </c>
      <c r="AK592">
        <f ca="1">AJ591+AJ591*(AVERAGE('Survival Profiles'!$C$76:$AI$76))</f>
        <v>2.03184128136526</v>
      </c>
      <c r="AL592">
        <f ca="1">AK591+AK591*(AVERAGE('Survival Profiles'!$C$76:$AI$76))</f>
        <v>2.8462174862787109</v>
      </c>
      <c r="AM592">
        <f ca="1">AL591+AL591*(AVERAGE('Survival Profiles'!$C$76:$AI$76))</f>
        <v>4.4551874474678703</v>
      </c>
      <c r="AN592">
        <f ca="1">AM591+AM591*(AVERAGE('Survival Profiles'!$C$76:$AI$76))</f>
        <v>6.1415661797361318</v>
      </c>
      <c r="AO592">
        <f ca="1">AN591+AN591*(AVERAGE('Survival Profiles'!$C$76:$AI$76))</f>
        <v>7.9081877695041314</v>
      </c>
    </row>
    <row r="593" spans="1:41" x14ac:dyDescent="0.25">
      <c r="A593" t="s">
        <v>39</v>
      </c>
      <c r="B593" t="s">
        <v>11</v>
      </c>
      <c r="C593" t="s">
        <v>26</v>
      </c>
      <c r="D593" t="str">
        <f t="shared" si="47"/>
        <v>1300 - 1900</v>
      </c>
      <c r="E593">
        <v>29</v>
      </c>
      <c r="F593">
        <v>0</v>
      </c>
      <c r="G593">
        <v>-0.14479460173105241</v>
      </c>
      <c r="H593">
        <v>-0.30077342118421913</v>
      </c>
      <c r="I593">
        <f t="shared" si="48"/>
        <v>0</v>
      </c>
      <c r="J593">
        <f ca="1">I592+I592*(AVERAGE('Survival Profiles'!$C$76:$AI$76))</f>
        <v>0</v>
      </c>
      <c r="K593">
        <f ca="1">J592+J592*(AVERAGE('Survival Profiles'!$C$76:$AI$76))</f>
        <v>0</v>
      </c>
      <c r="L593">
        <f ca="1">K592+K592*(AVERAGE('Survival Profiles'!$C$76:$AI$76))</f>
        <v>0</v>
      </c>
      <c r="M593">
        <f ca="1">L592+L592*(AVERAGE('Survival Profiles'!$C$76:$AI$76))</f>
        <v>0</v>
      </c>
      <c r="N593">
        <f ca="1">M592+M592*(AVERAGE('Survival Profiles'!$C$76:$AI$76))</f>
        <v>0</v>
      </c>
      <c r="O593">
        <f ca="1">N592+N592*(AVERAGE('Survival Profiles'!$C$76:$AI$76))</f>
        <v>0</v>
      </c>
      <c r="P593">
        <f ca="1">O592+O592*(AVERAGE('Survival Profiles'!$C$76:$AI$76))</f>
        <v>0</v>
      </c>
      <c r="Q593">
        <f ca="1">P592+P592*(AVERAGE('Survival Profiles'!$C$76:$AI$76))</f>
        <v>0</v>
      </c>
      <c r="R593">
        <f ca="1">Q592+Q592*(AVERAGE('Survival Profiles'!$C$76:$AI$76))</f>
        <v>0</v>
      </c>
      <c r="S593">
        <f ca="1">R592+R592*(AVERAGE('Survival Profiles'!$C$76:$AI$76))</f>
        <v>0</v>
      </c>
      <c r="T593">
        <f ca="1">S592+S592*(AVERAGE('Survival Profiles'!$C$76:$AI$76))</f>
        <v>0</v>
      </c>
      <c r="U593">
        <f ca="1">T592+T592*(AVERAGE('Survival Profiles'!$C$76:$AI$76))</f>
        <v>0</v>
      </c>
      <c r="V593">
        <f ca="1">U592+U592*(AVERAGE('Survival Profiles'!$C$76:$AI$76))</f>
        <v>0</v>
      </c>
      <c r="W593">
        <f ca="1">V592+V592*(AVERAGE('Survival Profiles'!$C$76:$AI$76))</f>
        <v>0</v>
      </c>
      <c r="X593">
        <f ca="1">W592+W592*(AVERAGE('Survival Profiles'!$C$76:$AI$76))</f>
        <v>0</v>
      </c>
      <c r="Y593">
        <f ca="1">X592+X592*(AVERAGE('Survival Profiles'!$C$76:$AI$76))</f>
        <v>0</v>
      </c>
      <c r="Z593">
        <f ca="1">Y592+Y592*(AVERAGE('Survival Profiles'!$C$76:$AI$76))</f>
        <v>0</v>
      </c>
      <c r="AA593">
        <f ca="1">Z592+Z592*(AVERAGE('Survival Profiles'!$C$76:$AI$76))</f>
        <v>0</v>
      </c>
      <c r="AB593">
        <f ca="1">AA592+AA592*(AVERAGE('Survival Profiles'!$C$76:$AI$76))</f>
        <v>0</v>
      </c>
      <c r="AC593">
        <f ca="1">AB592+AB592*(AVERAGE('Survival Profiles'!$C$76:$AI$76))</f>
        <v>0</v>
      </c>
      <c r="AD593">
        <f ca="1">AC592+AC592*(AVERAGE('Survival Profiles'!$C$76:$AI$76))</f>
        <v>0</v>
      </c>
      <c r="AE593">
        <f ca="1">AD592+AD592*(AVERAGE('Survival Profiles'!$C$76:$AI$76))</f>
        <v>0</v>
      </c>
      <c r="AF593">
        <f ca="1">AE592+AE592*(AVERAGE('Survival Profiles'!$C$76:$AI$76))</f>
        <v>0</v>
      </c>
      <c r="AG593">
        <f ca="1">AF592+AF592*(AVERAGE('Survival Profiles'!$C$76:$AI$76))</f>
        <v>0</v>
      </c>
      <c r="AH593">
        <f ca="1">AG592+AG592*(AVERAGE('Survival Profiles'!$C$76:$AI$76))</f>
        <v>0</v>
      </c>
      <c r="AI593">
        <f ca="1">AH592+AH592*(AVERAGE('Survival Profiles'!$C$76:$AI$76))</f>
        <v>8.3251448225213104E-2</v>
      </c>
      <c r="AJ593">
        <f ca="1">AI592+AI592*(AVERAGE('Survival Profiles'!$C$76:$AI$76))</f>
        <v>0.21308993702897416</v>
      </c>
      <c r="AK593">
        <f ca="1">AJ592+AJ592*(AVERAGE('Survival Profiles'!$C$76:$AI$76))</f>
        <v>0.30242916479193915</v>
      </c>
      <c r="AL593">
        <f ca="1">AK592+AK592*(AVERAGE('Survival Profiles'!$C$76:$AI$76))</f>
        <v>1.4790201730179156</v>
      </c>
      <c r="AM593">
        <f ca="1">AL592+AL592*(AVERAGE('Survival Profiles'!$C$76:$AI$76))</f>
        <v>2.0718218089229783</v>
      </c>
      <c r="AN593">
        <f ca="1">AM592+AM592*(AVERAGE('Survival Profiles'!$C$76:$AI$76))</f>
        <v>3.2430250186439773</v>
      </c>
      <c r="AO593">
        <f ca="1">AN592+AN592*(AVERAGE('Survival Profiles'!$C$76:$AI$76))</f>
        <v>4.4705757073952226</v>
      </c>
    </row>
    <row r="594" spans="1:41" x14ac:dyDescent="0.25">
      <c r="A594" t="s">
        <v>39</v>
      </c>
      <c r="B594" t="s">
        <v>11</v>
      </c>
      <c r="C594" t="s">
        <v>26</v>
      </c>
      <c r="D594" t="str">
        <f t="shared" si="47"/>
        <v>1300 - 1900</v>
      </c>
      <c r="E594">
        <v>30</v>
      </c>
      <c r="F594">
        <v>0</v>
      </c>
      <c r="G594">
        <v>-0.14479460173105244</v>
      </c>
      <c r="H594">
        <v>-0.30077342118421913</v>
      </c>
      <c r="I594">
        <f t="shared" si="48"/>
        <v>0</v>
      </c>
      <c r="J594">
        <f ca="1">I593+I593*(AVERAGE('Survival Profiles'!$C$76:$AI$76))</f>
        <v>0</v>
      </c>
      <c r="K594">
        <f ca="1">J593+J593*(AVERAGE('Survival Profiles'!$C$76:$AI$76))</f>
        <v>0</v>
      </c>
      <c r="L594">
        <f ca="1">K593+K593*(AVERAGE('Survival Profiles'!$C$76:$AI$76))</f>
        <v>0</v>
      </c>
      <c r="M594">
        <f ca="1">L593+L593*(AVERAGE('Survival Profiles'!$C$76:$AI$76))</f>
        <v>0</v>
      </c>
      <c r="N594">
        <f ca="1">M593+M593*(AVERAGE('Survival Profiles'!$C$76:$AI$76))</f>
        <v>0</v>
      </c>
      <c r="O594">
        <f ca="1">N593+N593*(AVERAGE('Survival Profiles'!$C$76:$AI$76))</f>
        <v>0</v>
      </c>
      <c r="P594">
        <f ca="1">O593+O593*(AVERAGE('Survival Profiles'!$C$76:$AI$76))</f>
        <v>0</v>
      </c>
      <c r="Q594">
        <f ca="1">P593+P593*(AVERAGE('Survival Profiles'!$C$76:$AI$76))</f>
        <v>0</v>
      </c>
      <c r="R594">
        <f ca="1">Q593+Q593*(AVERAGE('Survival Profiles'!$C$76:$AI$76))</f>
        <v>0</v>
      </c>
      <c r="S594">
        <f ca="1">R593+R593*(AVERAGE('Survival Profiles'!$C$76:$AI$76))</f>
        <v>0</v>
      </c>
      <c r="T594">
        <f ca="1">S593+S593*(AVERAGE('Survival Profiles'!$C$76:$AI$76))</f>
        <v>0</v>
      </c>
      <c r="U594">
        <f ca="1">T593+T593*(AVERAGE('Survival Profiles'!$C$76:$AI$76))</f>
        <v>0</v>
      </c>
      <c r="V594">
        <f ca="1">U593+U593*(AVERAGE('Survival Profiles'!$C$76:$AI$76))</f>
        <v>0</v>
      </c>
      <c r="W594">
        <f ca="1">V593+V593*(AVERAGE('Survival Profiles'!$C$76:$AI$76))</f>
        <v>0</v>
      </c>
      <c r="X594">
        <f ca="1">W593+W593*(AVERAGE('Survival Profiles'!$C$76:$AI$76))</f>
        <v>0</v>
      </c>
      <c r="Y594">
        <f ca="1">X593+X593*(AVERAGE('Survival Profiles'!$C$76:$AI$76))</f>
        <v>0</v>
      </c>
      <c r="Z594">
        <f ca="1">Y593+Y593*(AVERAGE('Survival Profiles'!$C$76:$AI$76))</f>
        <v>0</v>
      </c>
      <c r="AA594">
        <f ca="1">Z593+Z593*(AVERAGE('Survival Profiles'!$C$76:$AI$76))</f>
        <v>0</v>
      </c>
      <c r="AB594">
        <f ca="1">AA593+AA593*(AVERAGE('Survival Profiles'!$C$76:$AI$76))</f>
        <v>0</v>
      </c>
      <c r="AC594">
        <f ca="1">AB593+AB593*(AVERAGE('Survival Profiles'!$C$76:$AI$76))</f>
        <v>0</v>
      </c>
      <c r="AD594">
        <f ca="1">AC593+AC593*(AVERAGE('Survival Profiles'!$C$76:$AI$76))</f>
        <v>0</v>
      </c>
      <c r="AE594">
        <f ca="1">AD593+AD593*(AVERAGE('Survival Profiles'!$C$76:$AI$76))</f>
        <v>0</v>
      </c>
      <c r="AF594">
        <f ca="1">AE593+AE593*(AVERAGE('Survival Profiles'!$C$76:$AI$76))</f>
        <v>0</v>
      </c>
      <c r="AG594">
        <f ca="1">AF593+AF593*(AVERAGE('Survival Profiles'!$C$76:$AI$76))</f>
        <v>0</v>
      </c>
      <c r="AH594">
        <f ca="1">AG593+AG593*(AVERAGE('Survival Profiles'!$C$76:$AI$76))</f>
        <v>0</v>
      </c>
      <c r="AI594">
        <f ca="1">AH593+AH593*(AVERAGE('Survival Profiles'!$C$76:$AI$76))</f>
        <v>0</v>
      </c>
      <c r="AJ594">
        <f ca="1">AI593+AI593*(AVERAGE('Survival Profiles'!$C$76:$AI$76))</f>
        <v>6.0600487098732093E-2</v>
      </c>
      <c r="AK594">
        <f ca="1">AJ593+AJ593*(AVERAGE('Survival Profiles'!$C$76:$AI$76))</f>
        <v>0.1551126647654294</v>
      </c>
      <c r="AL594">
        <f ca="1">AK593+AK593*(AVERAGE('Survival Profiles'!$C$76:$AI$76))</f>
        <v>0.22014457513909894</v>
      </c>
      <c r="AM594">
        <f ca="1">AL593+AL593*(AVERAGE('Survival Profiles'!$C$76:$AI$76))</f>
        <v>1.0766100148945159</v>
      </c>
      <c r="AN594">
        <f ca="1">AM593+AM593*(AVERAGE('Survival Profiles'!$C$76:$AI$76))</f>
        <v>1.5081228432550471</v>
      </c>
      <c r="AO594">
        <f ca="1">AN593+AN593*(AVERAGE('Survival Profiles'!$C$76:$AI$76))</f>
        <v>2.3606663907100662</v>
      </c>
    </row>
    <row r="595" spans="1:41" x14ac:dyDescent="0.25">
      <c r="A595" t="s">
        <v>39</v>
      </c>
      <c r="B595" t="s">
        <v>11</v>
      </c>
      <c r="C595" t="s">
        <v>26</v>
      </c>
      <c r="D595" t="str">
        <f t="shared" si="47"/>
        <v>1300 - 1900</v>
      </c>
      <c r="E595">
        <v>31</v>
      </c>
      <c r="F595">
        <v>0</v>
      </c>
      <c r="G595">
        <v>-0.14479460173105238</v>
      </c>
      <c r="H595">
        <v>-0.30077342118421907</v>
      </c>
      <c r="I595">
        <f t="shared" si="48"/>
        <v>0</v>
      </c>
      <c r="J595">
        <f ca="1">I594+I594*(AVERAGE('Survival Profiles'!$C$76:$AI$76))</f>
        <v>0</v>
      </c>
      <c r="K595">
        <f ca="1">J594+J594*(AVERAGE('Survival Profiles'!$C$76:$AI$76))</f>
        <v>0</v>
      </c>
      <c r="L595">
        <f ca="1">K594+K594*(AVERAGE('Survival Profiles'!$C$76:$AI$76))</f>
        <v>0</v>
      </c>
      <c r="M595">
        <f ca="1">L594+L594*(AVERAGE('Survival Profiles'!$C$76:$AI$76))</f>
        <v>0</v>
      </c>
      <c r="N595">
        <f ca="1">M594+M594*(AVERAGE('Survival Profiles'!$C$76:$AI$76))</f>
        <v>0</v>
      </c>
      <c r="O595">
        <f ca="1">N594+N594*(AVERAGE('Survival Profiles'!$C$76:$AI$76))</f>
        <v>0</v>
      </c>
      <c r="P595">
        <f ca="1">O594+O594*(AVERAGE('Survival Profiles'!$C$76:$AI$76))</f>
        <v>0</v>
      </c>
      <c r="Q595">
        <f ca="1">P594+P594*(AVERAGE('Survival Profiles'!$C$76:$AI$76))</f>
        <v>0</v>
      </c>
      <c r="R595">
        <f ca="1">Q594+Q594*(AVERAGE('Survival Profiles'!$C$76:$AI$76))</f>
        <v>0</v>
      </c>
      <c r="S595">
        <f ca="1">R594+R594*(AVERAGE('Survival Profiles'!$C$76:$AI$76))</f>
        <v>0</v>
      </c>
      <c r="T595">
        <f ca="1">S594+S594*(AVERAGE('Survival Profiles'!$C$76:$AI$76))</f>
        <v>0</v>
      </c>
      <c r="U595">
        <f ca="1">T594+T594*(AVERAGE('Survival Profiles'!$C$76:$AI$76))</f>
        <v>0</v>
      </c>
      <c r="V595">
        <f ca="1">U594+U594*(AVERAGE('Survival Profiles'!$C$76:$AI$76))</f>
        <v>0</v>
      </c>
      <c r="W595">
        <f ca="1">V594+V594*(AVERAGE('Survival Profiles'!$C$76:$AI$76))</f>
        <v>0</v>
      </c>
      <c r="X595">
        <f ca="1">W594+W594*(AVERAGE('Survival Profiles'!$C$76:$AI$76))</f>
        <v>0</v>
      </c>
      <c r="Y595">
        <f ca="1">X594+X594*(AVERAGE('Survival Profiles'!$C$76:$AI$76))</f>
        <v>0</v>
      </c>
      <c r="Z595">
        <f ca="1">Y594+Y594*(AVERAGE('Survival Profiles'!$C$76:$AI$76))</f>
        <v>0</v>
      </c>
      <c r="AA595">
        <f ca="1">Z594+Z594*(AVERAGE('Survival Profiles'!$C$76:$AI$76))</f>
        <v>0</v>
      </c>
      <c r="AB595">
        <f ca="1">AA594+AA594*(AVERAGE('Survival Profiles'!$C$76:$AI$76))</f>
        <v>0</v>
      </c>
      <c r="AC595">
        <f ca="1">AB594+AB594*(AVERAGE('Survival Profiles'!$C$76:$AI$76))</f>
        <v>0</v>
      </c>
      <c r="AD595">
        <f ca="1">AC594+AC594*(AVERAGE('Survival Profiles'!$C$76:$AI$76))</f>
        <v>0</v>
      </c>
      <c r="AE595">
        <f ca="1">AD594+AD594*(AVERAGE('Survival Profiles'!$C$76:$AI$76))</f>
        <v>0</v>
      </c>
      <c r="AF595">
        <f ca="1">AE594+AE594*(AVERAGE('Survival Profiles'!$C$76:$AI$76))</f>
        <v>0</v>
      </c>
      <c r="AG595">
        <f ca="1">AF594+AF594*(AVERAGE('Survival Profiles'!$C$76:$AI$76))</f>
        <v>0</v>
      </c>
      <c r="AH595">
        <f ca="1">AG594+AG594*(AVERAGE('Survival Profiles'!$C$76:$AI$76))</f>
        <v>0</v>
      </c>
      <c r="AI595">
        <f ca="1">AH594+AH594*(AVERAGE('Survival Profiles'!$C$76:$AI$76))</f>
        <v>0</v>
      </c>
      <c r="AJ595">
        <f ca="1">AI594+AI594*(AVERAGE('Survival Profiles'!$C$76:$AI$76))</f>
        <v>0</v>
      </c>
      <c r="AK595">
        <f ca="1">AJ594+AJ594*(AVERAGE('Survival Profiles'!$C$76:$AI$76))</f>
        <v>4.4112374197610479E-2</v>
      </c>
      <c r="AL595">
        <f ca="1">AK594+AK594*(AVERAGE('Survival Profiles'!$C$76:$AI$76))</f>
        <v>0.11290978403809382</v>
      </c>
      <c r="AM595">
        <f ca="1">AL594+AL594*(AVERAGE('Survival Profiles'!$C$76:$AI$76))</f>
        <v>0.16024788481135965</v>
      </c>
      <c r="AN595">
        <f ca="1">AM594+AM594*(AVERAGE('Survival Profiles'!$C$76:$AI$76))</f>
        <v>0.78368716351317103</v>
      </c>
      <c r="AO595">
        <f ca="1">AN594+AN594*(AVERAGE('Survival Profiles'!$C$76:$AI$76))</f>
        <v>1.097794463091416</v>
      </c>
    </row>
    <row r="596" spans="1:41" x14ac:dyDescent="0.25">
      <c r="A596" t="s">
        <v>39</v>
      </c>
      <c r="B596" t="s">
        <v>11</v>
      </c>
      <c r="C596" t="s">
        <v>26</v>
      </c>
      <c r="D596" t="str">
        <f t="shared" si="47"/>
        <v>1300 - 1900</v>
      </c>
      <c r="E596">
        <v>32</v>
      </c>
      <c r="F596">
        <v>0</v>
      </c>
      <c r="G596">
        <v>-0.14479460173105241</v>
      </c>
      <c r="H596">
        <v>-0.30077342118421907</v>
      </c>
      <c r="I596">
        <f t="shared" si="48"/>
        <v>0</v>
      </c>
      <c r="J596">
        <f ca="1">I595+I595*(AVERAGE('Survival Profiles'!$C$76:$AI$76))</f>
        <v>0</v>
      </c>
      <c r="K596">
        <f ca="1">J595+J595*(AVERAGE('Survival Profiles'!$C$76:$AI$76))</f>
        <v>0</v>
      </c>
      <c r="L596">
        <f ca="1">K595+K595*(AVERAGE('Survival Profiles'!$C$76:$AI$76))</f>
        <v>0</v>
      </c>
      <c r="M596">
        <f ca="1">L595+L595*(AVERAGE('Survival Profiles'!$C$76:$AI$76))</f>
        <v>0</v>
      </c>
      <c r="N596">
        <f ca="1">M595+M595*(AVERAGE('Survival Profiles'!$C$76:$AI$76))</f>
        <v>0</v>
      </c>
      <c r="O596">
        <f ca="1">N595+N595*(AVERAGE('Survival Profiles'!$C$76:$AI$76))</f>
        <v>0</v>
      </c>
      <c r="P596">
        <f ca="1">O595+O595*(AVERAGE('Survival Profiles'!$C$76:$AI$76))</f>
        <v>0</v>
      </c>
      <c r="Q596">
        <f ca="1">P595+P595*(AVERAGE('Survival Profiles'!$C$76:$AI$76))</f>
        <v>0</v>
      </c>
      <c r="R596">
        <f ca="1">Q595+Q595*(AVERAGE('Survival Profiles'!$C$76:$AI$76))</f>
        <v>0</v>
      </c>
      <c r="S596">
        <f ca="1">R595+R595*(AVERAGE('Survival Profiles'!$C$76:$AI$76))</f>
        <v>0</v>
      </c>
      <c r="T596">
        <f ca="1">S595+S595*(AVERAGE('Survival Profiles'!$C$76:$AI$76))</f>
        <v>0</v>
      </c>
      <c r="U596">
        <f ca="1">T595+T595*(AVERAGE('Survival Profiles'!$C$76:$AI$76))</f>
        <v>0</v>
      </c>
      <c r="V596">
        <f ca="1">U595+U595*(AVERAGE('Survival Profiles'!$C$76:$AI$76))</f>
        <v>0</v>
      </c>
      <c r="W596">
        <f ca="1">V595+V595*(AVERAGE('Survival Profiles'!$C$76:$AI$76))</f>
        <v>0</v>
      </c>
      <c r="X596">
        <f ca="1">W595+W595*(AVERAGE('Survival Profiles'!$C$76:$AI$76))</f>
        <v>0</v>
      </c>
      <c r="Y596">
        <f ca="1">X595+X595*(AVERAGE('Survival Profiles'!$C$76:$AI$76))</f>
        <v>0</v>
      </c>
      <c r="Z596">
        <f ca="1">Y595+Y595*(AVERAGE('Survival Profiles'!$C$76:$AI$76))</f>
        <v>0</v>
      </c>
      <c r="AA596">
        <f ca="1">Z595+Z595*(AVERAGE('Survival Profiles'!$C$76:$AI$76))</f>
        <v>0</v>
      </c>
      <c r="AB596">
        <f ca="1">AA595+AA595*(AVERAGE('Survival Profiles'!$C$76:$AI$76))</f>
        <v>0</v>
      </c>
      <c r="AC596">
        <f ca="1">AB595+AB595*(AVERAGE('Survival Profiles'!$C$76:$AI$76))</f>
        <v>0</v>
      </c>
      <c r="AD596">
        <f ca="1">AC595+AC595*(AVERAGE('Survival Profiles'!$C$76:$AI$76))</f>
        <v>0</v>
      </c>
      <c r="AE596">
        <f ca="1">AD595+AD595*(AVERAGE('Survival Profiles'!$C$76:$AI$76))</f>
        <v>0</v>
      </c>
      <c r="AF596">
        <f ca="1">AE595+AE595*(AVERAGE('Survival Profiles'!$C$76:$AI$76))</f>
        <v>0</v>
      </c>
      <c r="AG596">
        <f ca="1">AF595+AF595*(AVERAGE('Survival Profiles'!$C$76:$AI$76))</f>
        <v>0</v>
      </c>
      <c r="AH596">
        <f ca="1">AG595+AG595*(AVERAGE('Survival Profiles'!$C$76:$AI$76))</f>
        <v>0</v>
      </c>
      <c r="AI596">
        <f ca="1">AH595+AH595*(AVERAGE('Survival Profiles'!$C$76:$AI$76))</f>
        <v>0</v>
      </c>
      <c r="AJ596">
        <f ca="1">AI595+AI595*(AVERAGE('Survival Profiles'!$C$76:$AI$76))</f>
        <v>0</v>
      </c>
      <c r="AK596">
        <f ca="1">AJ595+AJ595*(AVERAGE('Survival Profiles'!$C$76:$AI$76))</f>
        <v>0</v>
      </c>
      <c r="AL596">
        <f ca="1">AK595+AK595*(AVERAGE('Survival Profiles'!$C$76:$AI$76))</f>
        <v>3.2110328654284426E-2</v>
      </c>
      <c r="AM596">
        <f ca="1">AL595+AL595*(AVERAGE('Survival Profiles'!$C$76:$AI$76))</f>
        <v>8.2189416001641175E-2</v>
      </c>
      <c r="AN596">
        <f ca="1">AM595+AM595*(AVERAGE('Survival Profiles'!$C$76:$AI$76))</f>
        <v>0.11664781914471073</v>
      </c>
      <c r="AO596">
        <f ca="1">AN595+AN595*(AVERAGE('Survival Profiles'!$C$76:$AI$76))</f>
        <v>0.57046243464073143</v>
      </c>
    </row>
    <row r="597" spans="1:41" x14ac:dyDescent="0.25">
      <c r="A597" t="s">
        <v>39</v>
      </c>
      <c r="B597" t="s">
        <v>11</v>
      </c>
      <c r="C597" t="s">
        <v>26</v>
      </c>
      <c r="D597" t="str">
        <f t="shared" si="47"/>
        <v>1300 - 1900</v>
      </c>
      <c r="E597">
        <v>33</v>
      </c>
      <c r="F597">
        <v>0</v>
      </c>
      <c r="G597">
        <v>-0.14479460173105241</v>
      </c>
      <c r="H597">
        <v>-0.30077342118421913</v>
      </c>
      <c r="I597">
        <f t="shared" si="48"/>
        <v>0</v>
      </c>
      <c r="J597">
        <f ca="1">I596+I596*(AVERAGE('Survival Profiles'!$C$76:$AI$76))</f>
        <v>0</v>
      </c>
      <c r="K597">
        <f ca="1">J596+J596*(AVERAGE('Survival Profiles'!$C$76:$AI$76))</f>
        <v>0</v>
      </c>
      <c r="L597">
        <f ca="1">K596+K596*(AVERAGE('Survival Profiles'!$C$76:$AI$76))</f>
        <v>0</v>
      </c>
      <c r="M597">
        <f ca="1">L596+L596*(AVERAGE('Survival Profiles'!$C$76:$AI$76))</f>
        <v>0</v>
      </c>
      <c r="N597">
        <f ca="1">M596+M596*(AVERAGE('Survival Profiles'!$C$76:$AI$76))</f>
        <v>0</v>
      </c>
      <c r="O597">
        <f ca="1">N596+N596*(AVERAGE('Survival Profiles'!$C$76:$AI$76))</f>
        <v>0</v>
      </c>
      <c r="P597">
        <f ca="1">O596+O596*(AVERAGE('Survival Profiles'!$C$76:$AI$76))</f>
        <v>0</v>
      </c>
      <c r="Q597">
        <f ca="1">P596+P596*(AVERAGE('Survival Profiles'!$C$76:$AI$76))</f>
        <v>0</v>
      </c>
      <c r="R597">
        <f ca="1">Q596+Q596*(AVERAGE('Survival Profiles'!$C$76:$AI$76))</f>
        <v>0</v>
      </c>
      <c r="S597">
        <f ca="1">R596+R596*(AVERAGE('Survival Profiles'!$C$76:$AI$76))</f>
        <v>0</v>
      </c>
      <c r="T597">
        <f ca="1">S596+S596*(AVERAGE('Survival Profiles'!$C$76:$AI$76))</f>
        <v>0</v>
      </c>
      <c r="U597">
        <f ca="1">T596+T596*(AVERAGE('Survival Profiles'!$C$76:$AI$76))</f>
        <v>0</v>
      </c>
      <c r="V597">
        <f ca="1">U596+U596*(AVERAGE('Survival Profiles'!$C$76:$AI$76))</f>
        <v>0</v>
      </c>
      <c r="W597">
        <f ca="1">V596+V596*(AVERAGE('Survival Profiles'!$C$76:$AI$76))</f>
        <v>0</v>
      </c>
      <c r="X597">
        <f ca="1">W596+W596*(AVERAGE('Survival Profiles'!$C$76:$AI$76))</f>
        <v>0</v>
      </c>
      <c r="Y597">
        <f ca="1">X596+X596*(AVERAGE('Survival Profiles'!$C$76:$AI$76))</f>
        <v>0</v>
      </c>
      <c r="Z597">
        <f ca="1">Y596+Y596*(AVERAGE('Survival Profiles'!$C$76:$AI$76))</f>
        <v>0</v>
      </c>
      <c r="AA597">
        <f ca="1">Z596+Z596*(AVERAGE('Survival Profiles'!$C$76:$AI$76))</f>
        <v>0</v>
      </c>
      <c r="AB597">
        <f ca="1">AA596+AA596*(AVERAGE('Survival Profiles'!$C$76:$AI$76))</f>
        <v>0</v>
      </c>
      <c r="AC597">
        <f ca="1">AB596+AB596*(AVERAGE('Survival Profiles'!$C$76:$AI$76))</f>
        <v>0</v>
      </c>
      <c r="AD597">
        <f ca="1">AC596+AC596*(AVERAGE('Survival Profiles'!$C$76:$AI$76))</f>
        <v>0</v>
      </c>
      <c r="AE597">
        <f ca="1">AD596+AD596*(AVERAGE('Survival Profiles'!$C$76:$AI$76))</f>
        <v>0</v>
      </c>
      <c r="AF597">
        <f ca="1">AE596+AE596*(AVERAGE('Survival Profiles'!$C$76:$AI$76))</f>
        <v>0</v>
      </c>
      <c r="AG597">
        <f ca="1">AF596+AF596*(AVERAGE('Survival Profiles'!$C$76:$AI$76))</f>
        <v>0</v>
      </c>
      <c r="AH597">
        <f ca="1">AG596+AG596*(AVERAGE('Survival Profiles'!$C$76:$AI$76))</f>
        <v>0</v>
      </c>
      <c r="AI597">
        <f ca="1">AH596+AH596*(AVERAGE('Survival Profiles'!$C$76:$AI$76))</f>
        <v>0</v>
      </c>
      <c r="AJ597">
        <f ca="1">AI596+AI596*(AVERAGE('Survival Profiles'!$C$76:$AI$76))</f>
        <v>0</v>
      </c>
      <c r="AK597">
        <f ca="1">AJ596+AJ596*(AVERAGE('Survival Profiles'!$C$76:$AI$76))</f>
        <v>0</v>
      </c>
      <c r="AL597">
        <f ca="1">AK596+AK596*(AVERAGE('Survival Profiles'!$C$76:$AI$76))</f>
        <v>0</v>
      </c>
      <c r="AM597">
        <f ca="1">AL596+AL596*(AVERAGE('Survival Profiles'!$C$76:$AI$76))</f>
        <v>2.3373786268389325E-2</v>
      </c>
      <c r="AN597">
        <f ca="1">AM596+AM596*(AVERAGE('Survival Profiles'!$C$76:$AI$76))</f>
        <v>5.9827411417346932E-2</v>
      </c>
      <c r="AO597">
        <f ca="1">AN596+AN596*(AVERAGE('Survival Profiles'!$C$76:$AI$76))</f>
        <v>8.4910410688007976E-2</v>
      </c>
    </row>
    <row r="598" spans="1:41" x14ac:dyDescent="0.25">
      <c r="A598" t="s">
        <v>39</v>
      </c>
      <c r="B598" t="s">
        <v>11</v>
      </c>
      <c r="C598" t="s">
        <v>26</v>
      </c>
      <c r="D598" t="str">
        <f t="shared" si="47"/>
        <v>1300 - 1900</v>
      </c>
      <c r="E598">
        <v>34</v>
      </c>
      <c r="F598">
        <v>0</v>
      </c>
      <c r="G598">
        <v>-0.14479460173105241</v>
      </c>
      <c r="H598">
        <v>-0.30077342118421913</v>
      </c>
      <c r="I598">
        <f t="shared" si="48"/>
        <v>0</v>
      </c>
      <c r="J598">
        <f ca="1">I597+I597*(AVERAGE('Survival Profiles'!$C$76:$AI$76))</f>
        <v>0</v>
      </c>
      <c r="K598">
        <f ca="1">J597+J597*(AVERAGE('Survival Profiles'!$C$76:$AI$76))</f>
        <v>0</v>
      </c>
      <c r="L598">
        <f ca="1">K597+K597*(AVERAGE('Survival Profiles'!$C$76:$AI$76))</f>
        <v>0</v>
      </c>
      <c r="M598">
        <f ca="1">L597+L597*(AVERAGE('Survival Profiles'!$C$76:$AI$76))</f>
        <v>0</v>
      </c>
      <c r="N598">
        <f ca="1">M597+M597*(AVERAGE('Survival Profiles'!$C$76:$AI$76))</f>
        <v>0</v>
      </c>
      <c r="O598">
        <f ca="1">N597+N597*(AVERAGE('Survival Profiles'!$C$76:$AI$76))</f>
        <v>0</v>
      </c>
      <c r="P598">
        <f ca="1">O597+O597*(AVERAGE('Survival Profiles'!$C$76:$AI$76))</f>
        <v>0</v>
      </c>
      <c r="Q598">
        <f ca="1">P597+P597*(AVERAGE('Survival Profiles'!$C$76:$AI$76))</f>
        <v>0</v>
      </c>
      <c r="R598">
        <f ca="1">Q597+Q597*(AVERAGE('Survival Profiles'!$C$76:$AI$76))</f>
        <v>0</v>
      </c>
      <c r="S598">
        <f ca="1">R597+R597*(AVERAGE('Survival Profiles'!$C$76:$AI$76))</f>
        <v>0</v>
      </c>
      <c r="T598">
        <f ca="1">S597+S597*(AVERAGE('Survival Profiles'!$C$76:$AI$76))</f>
        <v>0</v>
      </c>
      <c r="U598">
        <f ca="1">T597+T597*(AVERAGE('Survival Profiles'!$C$76:$AI$76))</f>
        <v>0</v>
      </c>
      <c r="V598">
        <f ca="1">U597+U597*(AVERAGE('Survival Profiles'!$C$76:$AI$76))</f>
        <v>0</v>
      </c>
      <c r="W598">
        <f ca="1">V597+V597*(AVERAGE('Survival Profiles'!$C$76:$AI$76))</f>
        <v>0</v>
      </c>
      <c r="X598">
        <f ca="1">W597+W597*(AVERAGE('Survival Profiles'!$C$76:$AI$76))</f>
        <v>0</v>
      </c>
      <c r="Y598">
        <f ca="1">X597+X597*(AVERAGE('Survival Profiles'!$C$76:$AI$76))</f>
        <v>0</v>
      </c>
      <c r="Z598">
        <f ca="1">Y597+Y597*(AVERAGE('Survival Profiles'!$C$76:$AI$76))</f>
        <v>0</v>
      </c>
      <c r="AA598">
        <f ca="1">Z597+Z597*(AVERAGE('Survival Profiles'!$C$76:$AI$76))</f>
        <v>0</v>
      </c>
      <c r="AB598">
        <f ca="1">AA597+AA597*(AVERAGE('Survival Profiles'!$C$76:$AI$76))</f>
        <v>0</v>
      </c>
      <c r="AC598">
        <f ca="1">AB597+AB597*(AVERAGE('Survival Profiles'!$C$76:$AI$76))</f>
        <v>0</v>
      </c>
      <c r="AD598">
        <f ca="1">AC597+AC597*(AVERAGE('Survival Profiles'!$C$76:$AI$76))</f>
        <v>0</v>
      </c>
      <c r="AE598">
        <f ca="1">AD597+AD597*(AVERAGE('Survival Profiles'!$C$76:$AI$76))</f>
        <v>0</v>
      </c>
      <c r="AF598">
        <f ca="1">AE597+AE597*(AVERAGE('Survival Profiles'!$C$76:$AI$76))</f>
        <v>0</v>
      </c>
      <c r="AG598">
        <f ca="1">AF597+AF597*(AVERAGE('Survival Profiles'!$C$76:$AI$76))</f>
        <v>0</v>
      </c>
      <c r="AH598">
        <f ca="1">AG597+AG597*(AVERAGE('Survival Profiles'!$C$76:$AI$76))</f>
        <v>0</v>
      </c>
      <c r="AI598">
        <f ca="1">AH597+AH597*(AVERAGE('Survival Profiles'!$C$76:$AI$76))</f>
        <v>0</v>
      </c>
      <c r="AJ598">
        <f ca="1">AI597+AI597*(AVERAGE('Survival Profiles'!$C$76:$AI$76))</f>
        <v>0</v>
      </c>
      <c r="AK598">
        <f ca="1">AJ597+AJ597*(AVERAGE('Survival Profiles'!$C$76:$AI$76))</f>
        <v>0</v>
      </c>
      <c r="AL598">
        <f ca="1">AK597+AK597*(AVERAGE('Survival Profiles'!$C$76:$AI$76))</f>
        <v>0</v>
      </c>
      <c r="AM598">
        <f ca="1">AL597+AL597*(AVERAGE('Survival Profiles'!$C$76:$AI$76))</f>
        <v>0</v>
      </c>
      <c r="AN598">
        <f ca="1">AM597+AM597*(AVERAGE('Survival Profiles'!$C$76:$AI$76))</f>
        <v>1.7014272585075176E-2</v>
      </c>
      <c r="AO598">
        <f ca="1">AN597+AN597*(AVERAGE('Survival Profiles'!$C$76:$AI$76))</f>
        <v>4.354963608488252E-2</v>
      </c>
    </row>
    <row r="599" spans="1:41" x14ac:dyDescent="0.25">
      <c r="A599" t="s">
        <v>39</v>
      </c>
      <c r="B599" t="s">
        <v>11</v>
      </c>
      <c r="C599" t="s">
        <v>26</v>
      </c>
      <c r="D599" t="str">
        <f t="shared" si="47"/>
        <v>1300 - 1900</v>
      </c>
      <c r="E599">
        <v>35</v>
      </c>
      <c r="F599">
        <v>0</v>
      </c>
      <c r="G599">
        <v>-0.14479460173105241</v>
      </c>
      <c r="H599">
        <v>-0.30077342118421913</v>
      </c>
      <c r="I599">
        <f t="shared" si="48"/>
        <v>0</v>
      </c>
      <c r="J599">
        <f ca="1">I598+I598*(AVERAGE('Survival Profiles'!$C$76:$AI$76))</f>
        <v>0</v>
      </c>
      <c r="K599">
        <f ca="1">J598+J598*(AVERAGE('Survival Profiles'!$C$76:$AI$76))</f>
        <v>0</v>
      </c>
      <c r="L599">
        <f ca="1">K598+K598*(AVERAGE('Survival Profiles'!$C$76:$AI$76))</f>
        <v>0</v>
      </c>
      <c r="M599">
        <f ca="1">L598+L598*(AVERAGE('Survival Profiles'!$C$76:$AI$76))</f>
        <v>0</v>
      </c>
      <c r="N599">
        <f ca="1">M598+M598*(AVERAGE('Survival Profiles'!$C$76:$AI$76))</f>
        <v>0</v>
      </c>
      <c r="O599">
        <f ca="1">N598+N598*(AVERAGE('Survival Profiles'!$C$76:$AI$76))</f>
        <v>0</v>
      </c>
      <c r="P599">
        <f ca="1">O598+O598*(AVERAGE('Survival Profiles'!$C$76:$AI$76))</f>
        <v>0</v>
      </c>
      <c r="Q599">
        <f ca="1">P598+P598*(AVERAGE('Survival Profiles'!$C$76:$AI$76))</f>
        <v>0</v>
      </c>
      <c r="R599">
        <f ca="1">Q598+Q598*(AVERAGE('Survival Profiles'!$C$76:$AI$76))</f>
        <v>0</v>
      </c>
      <c r="S599">
        <f ca="1">R598+R598*(AVERAGE('Survival Profiles'!$C$76:$AI$76))</f>
        <v>0</v>
      </c>
      <c r="T599">
        <f ca="1">S598+S598*(AVERAGE('Survival Profiles'!$C$76:$AI$76))</f>
        <v>0</v>
      </c>
      <c r="U599">
        <f ca="1">T598+T598*(AVERAGE('Survival Profiles'!$C$76:$AI$76))</f>
        <v>0</v>
      </c>
      <c r="V599">
        <f ca="1">U598+U598*(AVERAGE('Survival Profiles'!$C$76:$AI$76))</f>
        <v>0</v>
      </c>
      <c r="W599">
        <f ca="1">V598+V598*(AVERAGE('Survival Profiles'!$C$76:$AI$76))</f>
        <v>0</v>
      </c>
      <c r="X599">
        <f ca="1">W598+W598*(AVERAGE('Survival Profiles'!$C$76:$AI$76))</f>
        <v>0</v>
      </c>
      <c r="Y599">
        <f ca="1">X598+X598*(AVERAGE('Survival Profiles'!$C$76:$AI$76))</f>
        <v>0</v>
      </c>
      <c r="Z599">
        <f ca="1">Y598+Y598*(AVERAGE('Survival Profiles'!$C$76:$AI$76))</f>
        <v>0</v>
      </c>
      <c r="AA599">
        <f ca="1">Z598+Z598*(AVERAGE('Survival Profiles'!$C$76:$AI$76))</f>
        <v>0</v>
      </c>
      <c r="AB599">
        <f ca="1">AA598+AA598*(AVERAGE('Survival Profiles'!$C$76:$AI$76))</f>
        <v>0</v>
      </c>
      <c r="AC599">
        <f ca="1">AB598+AB598*(AVERAGE('Survival Profiles'!$C$76:$AI$76))</f>
        <v>0</v>
      </c>
      <c r="AD599">
        <f ca="1">AC598+AC598*(AVERAGE('Survival Profiles'!$C$76:$AI$76))</f>
        <v>0</v>
      </c>
      <c r="AE599">
        <f ca="1">AD598+AD598*(AVERAGE('Survival Profiles'!$C$76:$AI$76))</f>
        <v>0</v>
      </c>
      <c r="AF599">
        <f ca="1">AE598+AE598*(AVERAGE('Survival Profiles'!$C$76:$AI$76))</f>
        <v>0</v>
      </c>
      <c r="AG599">
        <f ca="1">AF598+AF598*(AVERAGE('Survival Profiles'!$C$76:$AI$76))</f>
        <v>0</v>
      </c>
      <c r="AH599">
        <f ca="1">AG598+AG598*(AVERAGE('Survival Profiles'!$C$76:$AI$76))</f>
        <v>0</v>
      </c>
      <c r="AI599">
        <f ca="1">AH598+AH598*(AVERAGE('Survival Profiles'!$C$76:$AI$76))</f>
        <v>0</v>
      </c>
      <c r="AJ599">
        <f ca="1">AI598+AI598*(AVERAGE('Survival Profiles'!$C$76:$AI$76))</f>
        <v>0</v>
      </c>
      <c r="AK599">
        <f ca="1">AJ598+AJ598*(AVERAGE('Survival Profiles'!$C$76:$AI$76))</f>
        <v>0</v>
      </c>
      <c r="AL599">
        <f ca="1">AK598+AK598*(AVERAGE('Survival Profiles'!$C$76:$AI$76))</f>
        <v>0</v>
      </c>
      <c r="AM599">
        <f ca="1">AL598+AL598*(AVERAGE('Survival Profiles'!$C$76:$AI$76))</f>
        <v>0</v>
      </c>
      <c r="AN599">
        <f ca="1">AM598+AM598*(AVERAGE('Survival Profiles'!$C$76:$AI$76))</f>
        <v>0</v>
      </c>
      <c r="AO599">
        <f ca="1">AN598+AN598*(AVERAGE('Survival Profiles'!$C$76:$AI$76))</f>
        <v>1.2385048287651215E-2</v>
      </c>
    </row>
    <row r="600" spans="1:41" x14ac:dyDescent="0.25">
      <c r="A600" t="s">
        <v>39</v>
      </c>
      <c r="B600" t="s">
        <v>11</v>
      </c>
      <c r="C600" t="s">
        <v>26</v>
      </c>
      <c r="D600" t="str">
        <f t="shared" si="47"/>
        <v>1300 - 1900</v>
      </c>
      <c r="E600">
        <v>36</v>
      </c>
      <c r="F600">
        <v>0</v>
      </c>
      <c r="G600">
        <v>-0.14479460173105241</v>
      </c>
      <c r="H600">
        <v>-0.30077342118421913</v>
      </c>
      <c r="I600">
        <f t="shared" si="48"/>
        <v>0</v>
      </c>
      <c r="J600">
        <f ca="1">I599+I599*(AVERAGE('Survival Profiles'!$C$76:$AI$76))</f>
        <v>0</v>
      </c>
      <c r="K600">
        <f ca="1">J599+J599*(AVERAGE('Survival Profiles'!$C$76:$AI$76))</f>
        <v>0</v>
      </c>
      <c r="L600">
        <f ca="1">K599+K599*(AVERAGE('Survival Profiles'!$C$76:$AI$76))</f>
        <v>0</v>
      </c>
      <c r="M600">
        <f ca="1">L599+L599*(AVERAGE('Survival Profiles'!$C$76:$AI$76))</f>
        <v>0</v>
      </c>
      <c r="N600">
        <f ca="1">M599+M599*(AVERAGE('Survival Profiles'!$C$76:$AI$76))</f>
        <v>0</v>
      </c>
      <c r="O600">
        <f ca="1">N599+N599*(AVERAGE('Survival Profiles'!$C$76:$AI$76))</f>
        <v>0</v>
      </c>
      <c r="P600">
        <f ca="1">O599+O599*(AVERAGE('Survival Profiles'!$C$76:$AI$76))</f>
        <v>0</v>
      </c>
      <c r="Q600">
        <f ca="1">P599+P599*(AVERAGE('Survival Profiles'!$C$76:$AI$76))</f>
        <v>0</v>
      </c>
      <c r="R600">
        <f ca="1">Q599+Q599*(AVERAGE('Survival Profiles'!$C$76:$AI$76))</f>
        <v>0</v>
      </c>
      <c r="S600">
        <f ca="1">R599+R599*(AVERAGE('Survival Profiles'!$C$76:$AI$76))</f>
        <v>0</v>
      </c>
      <c r="T600">
        <f ca="1">S599+S599*(AVERAGE('Survival Profiles'!$C$76:$AI$76))</f>
        <v>0</v>
      </c>
      <c r="U600">
        <f ca="1">T599+T599*(AVERAGE('Survival Profiles'!$C$76:$AI$76))</f>
        <v>0</v>
      </c>
      <c r="V600">
        <f ca="1">U599+U599*(AVERAGE('Survival Profiles'!$C$76:$AI$76))</f>
        <v>0</v>
      </c>
      <c r="W600">
        <f ca="1">V599+V599*(AVERAGE('Survival Profiles'!$C$76:$AI$76))</f>
        <v>0</v>
      </c>
      <c r="X600">
        <f ca="1">W599+W599*(AVERAGE('Survival Profiles'!$C$76:$AI$76))</f>
        <v>0</v>
      </c>
      <c r="Y600">
        <f ca="1">X599+X599*(AVERAGE('Survival Profiles'!$C$76:$AI$76))</f>
        <v>0</v>
      </c>
      <c r="Z600">
        <f ca="1">Y599+Y599*(AVERAGE('Survival Profiles'!$C$76:$AI$76))</f>
        <v>0</v>
      </c>
      <c r="AA600">
        <f ca="1">Z599+Z599*(AVERAGE('Survival Profiles'!$C$76:$AI$76))</f>
        <v>0</v>
      </c>
      <c r="AB600">
        <f ca="1">AA599+AA599*(AVERAGE('Survival Profiles'!$C$76:$AI$76))</f>
        <v>0</v>
      </c>
      <c r="AC600">
        <f ca="1">AB599+AB599*(AVERAGE('Survival Profiles'!$C$76:$AI$76))</f>
        <v>0</v>
      </c>
      <c r="AD600">
        <f ca="1">AC599+AC599*(AVERAGE('Survival Profiles'!$C$76:$AI$76))</f>
        <v>0</v>
      </c>
      <c r="AE600">
        <f ca="1">AD599+AD599*(AVERAGE('Survival Profiles'!$C$76:$AI$76))</f>
        <v>0</v>
      </c>
      <c r="AF600">
        <f ca="1">AE599+AE599*(AVERAGE('Survival Profiles'!$C$76:$AI$76))</f>
        <v>0</v>
      </c>
      <c r="AG600">
        <f ca="1">AF599+AF599*(AVERAGE('Survival Profiles'!$C$76:$AI$76))</f>
        <v>0</v>
      </c>
      <c r="AH600">
        <f ca="1">AG599+AG599*(AVERAGE('Survival Profiles'!$C$76:$AI$76))</f>
        <v>0</v>
      </c>
      <c r="AI600">
        <f ca="1">AH599+AH599*(AVERAGE('Survival Profiles'!$C$76:$AI$76))</f>
        <v>0</v>
      </c>
      <c r="AJ600">
        <f ca="1">AI599+AI599*(AVERAGE('Survival Profiles'!$C$76:$AI$76))</f>
        <v>0</v>
      </c>
      <c r="AK600">
        <f ca="1">AJ599+AJ599*(AVERAGE('Survival Profiles'!$C$76:$AI$76))</f>
        <v>0</v>
      </c>
      <c r="AL600">
        <f ca="1">AK599+AK599*(AVERAGE('Survival Profiles'!$C$76:$AI$76))</f>
        <v>0</v>
      </c>
      <c r="AM600">
        <f ca="1">AL599+AL599*(AVERAGE('Survival Profiles'!$C$76:$AI$76))</f>
        <v>0</v>
      </c>
      <c r="AN600">
        <f ca="1">AM599+AM599*(AVERAGE('Survival Profiles'!$C$76:$AI$76))</f>
        <v>0</v>
      </c>
      <c r="AO600">
        <f ca="1">AN599+AN599*(AVERAGE('Survival Profiles'!$C$76:$AI$76))</f>
        <v>0</v>
      </c>
    </row>
    <row r="601" spans="1:41" x14ac:dyDescent="0.25">
      <c r="A601" t="s">
        <v>39</v>
      </c>
      <c r="B601" t="s">
        <v>11</v>
      </c>
      <c r="C601" t="s">
        <v>26</v>
      </c>
      <c r="D601" t="str">
        <f t="shared" si="47"/>
        <v>1300 - 1900</v>
      </c>
      <c r="E601">
        <v>37</v>
      </c>
      <c r="F601">
        <v>0</v>
      </c>
      <c r="G601">
        <v>-0.14479460173105241</v>
      </c>
      <c r="H601">
        <v>-0.30077342118421913</v>
      </c>
      <c r="I601">
        <f t="shared" si="48"/>
        <v>0</v>
      </c>
      <c r="J601">
        <f ca="1">I600+I600*(AVERAGE('Survival Profiles'!$C$76:$AI$76))</f>
        <v>0</v>
      </c>
      <c r="K601">
        <f ca="1">J600+J600*(AVERAGE('Survival Profiles'!$C$76:$AI$76))</f>
        <v>0</v>
      </c>
      <c r="L601">
        <f ca="1">K600+K600*(AVERAGE('Survival Profiles'!$C$76:$AI$76))</f>
        <v>0</v>
      </c>
      <c r="M601">
        <f ca="1">L600+L600*(AVERAGE('Survival Profiles'!$C$76:$AI$76))</f>
        <v>0</v>
      </c>
      <c r="N601">
        <f ca="1">M600+M600*(AVERAGE('Survival Profiles'!$C$76:$AI$76))</f>
        <v>0</v>
      </c>
      <c r="O601">
        <f ca="1">N600+N600*(AVERAGE('Survival Profiles'!$C$76:$AI$76))</f>
        <v>0</v>
      </c>
      <c r="P601">
        <f ca="1">O600+O600*(AVERAGE('Survival Profiles'!$C$76:$AI$76))</f>
        <v>0</v>
      </c>
      <c r="Q601">
        <f ca="1">P600+P600*(AVERAGE('Survival Profiles'!$C$76:$AI$76))</f>
        <v>0</v>
      </c>
      <c r="R601">
        <f ca="1">Q600+Q600*(AVERAGE('Survival Profiles'!$C$76:$AI$76))</f>
        <v>0</v>
      </c>
      <c r="S601">
        <f ca="1">R600+R600*(AVERAGE('Survival Profiles'!$C$76:$AI$76))</f>
        <v>0</v>
      </c>
      <c r="T601">
        <f ca="1">S600+S600*(AVERAGE('Survival Profiles'!$C$76:$AI$76))</f>
        <v>0</v>
      </c>
      <c r="U601">
        <f ca="1">T600+T600*(AVERAGE('Survival Profiles'!$C$76:$AI$76))</f>
        <v>0</v>
      </c>
      <c r="V601">
        <f ca="1">U600+U600*(AVERAGE('Survival Profiles'!$C$76:$AI$76))</f>
        <v>0</v>
      </c>
      <c r="W601">
        <f ca="1">V600+V600*(AVERAGE('Survival Profiles'!$C$76:$AI$76))</f>
        <v>0</v>
      </c>
      <c r="X601">
        <f ca="1">W600+W600*(AVERAGE('Survival Profiles'!$C$76:$AI$76))</f>
        <v>0</v>
      </c>
      <c r="Y601">
        <f ca="1">X600+X600*(AVERAGE('Survival Profiles'!$C$76:$AI$76))</f>
        <v>0</v>
      </c>
      <c r="Z601">
        <f ca="1">Y600+Y600*(AVERAGE('Survival Profiles'!$C$76:$AI$76))</f>
        <v>0</v>
      </c>
      <c r="AA601">
        <f ca="1">Z600+Z600*(AVERAGE('Survival Profiles'!$C$76:$AI$76))</f>
        <v>0</v>
      </c>
      <c r="AB601">
        <f ca="1">AA600+AA600*(AVERAGE('Survival Profiles'!$C$76:$AI$76))</f>
        <v>0</v>
      </c>
      <c r="AC601">
        <f ca="1">AB600+AB600*(AVERAGE('Survival Profiles'!$C$76:$AI$76))</f>
        <v>0</v>
      </c>
      <c r="AD601">
        <f ca="1">AC600+AC600*(AVERAGE('Survival Profiles'!$C$76:$AI$76))</f>
        <v>0</v>
      </c>
      <c r="AE601">
        <f ca="1">AD600+AD600*(AVERAGE('Survival Profiles'!$C$76:$AI$76))</f>
        <v>0</v>
      </c>
      <c r="AF601">
        <f ca="1">AE600+AE600*(AVERAGE('Survival Profiles'!$C$76:$AI$76))</f>
        <v>0</v>
      </c>
      <c r="AG601">
        <f ca="1">AF600+AF600*(AVERAGE('Survival Profiles'!$C$76:$AI$76))</f>
        <v>0</v>
      </c>
      <c r="AH601">
        <f ca="1">AG600+AG600*(AVERAGE('Survival Profiles'!$C$76:$AI$76))</f>
        <v>0</v>
      </c>
      <c r="AI601">
        <f ca="1">AH600+AH600*(AVERAGE('Survival Profiles'!$C$76:$AI$76))</f>
        <v>0</v>
      </c>
      <c r="AJ601">
        <f ca="1">AI600+AI600*(AVERAGE('Survival Profiles'!$C$76:$AI$76))</f>
        <v>0</v>
      </c>
      <c r="AK601">
        <f ca="1">AJ600+AJ600*(AVERAGE('Survival Profiles'!$C$76:$AI$76))</f>
        <v>0</v>
      </c>
      <c r="AL601">
        <f ca="1">AK600+AK600*(AVERAGE('Survival Profiles'!$C$76:$AI$76))</f>
        <v>0</v>
      </c>
      <c r="AM601">
        <f ca="1">AL600+AL600*(AVERAGE('Survival Profiles'!$C$76:$AI$76))</f>
        <v>0</v>
      </c>
      <c r="AN601">
        <f ca="1">AM600+AM600*(AVERAGE('Survival Profiles'!$C$76:$AI$76))</f>
        <v>0</v>
      </c>
      <c r="AO601">
        <f ca="1">AN600+AN600*(AVERAGE('Survival Profiles'!$C$76:$AI$76))</f>
        <v>0</v>
      </c>
    </row>
    <row r="602" spans="1:41" x14ac:dyDescent="0.25">
      <c r="A602" t="s">
        <v>39</v>
      </c>
      <c r="B602" t="s">
        <v>11</v>
      </c>
      <c r="C602" t="s">
        <v>26</v>
      </c>
      <c r="D602" t="str">
        <f t="shared" si="47"/>
        <v>1300 - 1900</v>
      </c>
      <c r="E602">
        <v>38</v>
      </c>
      <c r="F602">
        <v>0</v>
      </c>
      <c r="G602">
        <v>-0.14479460173105241</v>
      </c>
      <c r="H602">
        <v>-0.30077342118421913</v>
      </c>
      <c r="I602">
        <f t="shared" si="48"/>
        <v>0</v>
      </c>
      <c r="J602">
        <f ca="1">I601+I601*(AVERAGE('Survival Profiles'!$C$76:$AI$76))</f>
        <v>0</v>
      </c>
      <c r="K602">
        <f ca="1">J601+J601*(AVERAGE('Survival Profiles'!$C$76:$AI$76))</f>
        <v>0</v>
      </c>
      <c r="L602">
        <f ca="1">K601+K601*(AVERAGE('Survival Profiles'!$C$76:$AI$76))</f>
        <v>0</v>
      </c>
      <c r="M602">
        <f ca="1">L601+L601*(AVERAGE('Survival Profiles'!$C$76:$AI$76))</f>
        <v>0</v>
      </c>
      <c r="N602">
        <f ca="1">M601+M601*(AVERAGE('Survival Profiles'!$C$76:$AI$76))</f>
        <v>0</v>
      </c>
      <c r="O602">
        <f ca="1">N601+N601*(AVERAGE('Survival Profiles'!$C$76:$AI$76))</f>
        <v>0</v>
      </c>
      <c r="P602">
        <f ca="1">O601+O601*(AVERAGE('Survival Profiles'!$C$76:$AI$76))</f>
        <v>0</v>
      </c>
      <c r="Q602">
        <f ca="1">P601+P601*(AVERAGE('Survival Profiles'!$C$76:$AI$76))</f>
        <v>0</v>
      </c>
      <c r="R602">
        <f ca="1">Q601+Q601*(AVERAGE('Survival Profiles'!$C$76:$AI$76))</f>
        <v>0</v>
      </c>
      <c r="S602">
        <f ca="1">R601+R601*(AVERAGE('Survival Profiles'!$C$76:$AI$76))</f>
        <v>0</v>
      </c>
      <c r="T602">
        <f ca="1">S601+S601*(AVERAGE('Survival Profiles'!$C$76:$AI$76))</f>
        <v>0</v>
      </c>
      <c r="U602">
        <f ca="1">T601+T601*(AVERAGE('Survival Profiles'!$C$76:$AI$76))</f>
        <v>0</v>
      </c>
      <c r="V602">
        <f ca="1">U601+U601*(AVERAGE('Survival Profiles'!$C$76:$AI$76))</f>
        <v>0</v>
      </c>
      <c r="W602">
        <f ca="1">V601+V601*(AVERAGE('Survival Profiles'!$C$76:$AI$76))</f>
        <v>0</v>
      </c>
      <c r="X602">
        <f ca="1">W601+W601*(AVERAGE('Survival Profiles'!$C$76:$AI$76))</f>
        <v>0</v>
      </c>
      <c r="Y602">
        <f ca="1">X601+X601*(AVERAGE('Survival Profiles'!$C$76:$AI$76))</f>
        <v>0</v>
      </c>
      <c r="Z602">
        <f ca="1">Y601+Y601*(AVERAGE('Survival Profiles'!$C$76:$AI$76))</f>
        <v>0</v>
      </c>
      <c r="AA602">
        <f ca="1">Z601+Z601*(AVERAGE('Survival Profiles'!$C$76:$AI$76))</f>
        <v>0</v>
      </c>
      <c r="AB602">
        <f ca="1">AA601+AA601*(AVERAGE('Survival Profiles'!$C$76:$AI$76))</f>
        <v>0</v>
      </c>
      <c r="AC602">
        <f ca="1">AB601+AB601*(AVERAGE('Survival Profiles'!$C$76:$AI$76))</f>
        <v>0</v>
      </c>
      <c r="AD602">
        <f ca="1">AC601+AC601*(AVERAGE('Survival Profiles'!$C$76:$AI$76))</f>
        <v>0</v>
      </c>
      <c r="AE602">
        <f ca="1">AD601+AD601*(AVERAGE('Survival Profiles'!$C$76:$AI$76))</f>
        <v>0</v>
      </c>
      <c r="AF602">
        <f ca="1">AE601+AE601*(AVERAGE('Survival Profiles'!$C$76:$AI$76))</f>
        <v>0</v>
      </c>
      <c r="AG602">
        <f ca="1">AF601+AF601*(AVERAGE('Survival Profiles'!$C$76:$AI$76))</f>
        <v>0</v>
      </c>
      <c r="AH602">
        <f ca="1">AG601+AG601*(AVERAGE('Survival Profiles'!$C$76:$AI$76))</f>
        <v>0</v>
      </c>
      <c r="AI602">
        <f ca="1">AH601+AH601*(AVERAGE('Survival Profiles'!$C$76:$AI$76))</f>
        <v>0</v>
      </c>
      <c r="AJ602">
        <f ca="1">AI601+AI601*(AVERAGE('Survival Profiles'!$C$76:$AI$76))</f>
        <v>0</v>
      </c>
      <c r="AK602">
        <f ca="1">AJ601+AJ601*(AVERAGE('Survival Profiles'!$C$76:$AI$76))</f>
        <v>0</v>
      </c>
      <c r="AL602">
        <f ca="1">AK601+AK601*(AVERAGE('Survival Profiles'!$C$76:$AI$76))</f>
        <v>0</v>
      </c>
      <c r="AM602">
        <f ca="1">AL601+AL601*(AVERAGE('Survival Profiles'!$C$76:$AI$76))</f>
        <v>0</v>
      </c>
      <c r="AN602">
        <f ca="1">AM601+AM601*(AVERAGE('Survival Profiles'!$C$76:$AI$76))</f>
        <v>0</v>
      </c>
      <c r="AO602">
        <f ca="1">AN601+AN601*(AVERAGE('Survival Profiles'!$C$76:$AI$76))</f>
        <v>0</v>
      </c>
    </row>
    <row r="603" spans="1:41" x14ac:dyDescent="0.25">
      <c r="A603" t="s">
        <v>39</v>
      </c>
      <c r="B603" t="s">
        <v>11</v>
      </c>
      <c r="C603" t="s">
        <v>26</v>
      </c>
      <c r="D603" t="str">
        <f t="shared" si="47"/>
        <v>1300 - 1900</v>
      </c>
      <c r="E603">
        <v>39</v>
      </c>
      <c r="F603">
        <v>0</v>
      </c>
      <c r="G603">
        <v>-0.14479460173105241</v>
      </c>
      <c r="H603">
        <v>-0.30077342118421913</v>
      </c>
      <c r="I603">
        <f t="shared" si="48"/>
        <v>0</v>
      </c>
      <c r="J603">
        <f ca="1">I602+I602*(AVERAGE('Survival Profiles'!$C$76:$AI$76))</f>
        <v>0</v>
      </c>
      <c r="K603">
        <f ca="1">J602+J602*(AVERAGE('Survival Profiles'!$C$76:$AI$76))</f>
        <v>0</v>
      </c>
      <c r="L603">
        <f ca="1">K602+K602*(AVERAGE('Survival Profiles'!$C$76:$AI$76))</f>
        <v>0</v>
      </c>
      <c r="M603">
        <f ca="1">L602+L602*(AVERAGE('Survival Profiles'!$C$76:$AI$76))</f>
        <v>0</v>
      </c>
      <c r="N603">
        <f ca="1">M602+M602*(AVERAGE('Survival Profiles'!$C$76:$AI$76))</f>
        <v>0</v>
      </c>
      <c r="O603">
        <f ca="1">N602+N602*(AVERAGE('Survival Profiles'!$C$76:$AI$76))</f>
        <v>0</v>
      </c>
      <c r="P603">
        <f ca="1">O602+O602*(AVERAGE('Survival Profiles'!$C$76:$AI$76))</f>
        <v>0</v>
      </c>
      <c r="Q603">
        <f ca="1">P602+P602*(AVERAGE('Survival Profiles'!$C$76:$AI$76))</f>
        <v>0</v>
      </c>
      <c r="R603">
        <f ca="1">Q602+Q602*(AVERAGE('Survival Profiles'!$C$76:$AI$76))</f>
        <v>0</v>
      </c>
      <c r="S603">
        <f ca="1">R602+R602*(AVERAGE('Survival Profiles'!$C$76:$AI$76))</f>
        <v>0</v>
      </c>
      <c r="T603">
        <f ca="1">S602+S602*(AVERAGE('Survival Profiles'!$C$76:$AI$76))</f>
        <v>0</v>
      </c>
      <c r="U603">
        <f ca="1">T602+T602*(AVERAGE('Survival Profiles'!$C$76:$AI$76))</f>
        <v>0</v>
      </c>
      <c r="V603">
        <f ca="1">U602+U602*(AVERAGE('Survival Profiles'!$C$76:$AI$76))</f>
        <v>0</v>
      </c>
      <c r="W603">
        <f ca="1">V602+V602*(AVERAGE('Survival Profiles'!$C$76:$AI$76))</f>
        <v>0</v>
      </c>
      <c r="X603">
        <f ca="1">W602+W602*(AVERAGE('Survival Profiles'!$C$76:$AI$76))</f>
        <v>0</v>
      </c>
      <c r="Y603">
        <f ca="1">X602+X602*(AVERAGE('Survival Profiles'!$C$76:$AI$76))</f>
        <v>0</v>
      </c>
      <c r="Z603">
        <f ca="1">Y602+Y602*(AVERAGE('Survival Profiles'!$C$76:$AI$76))</f>
        <v>0</v>
      </c>
      <c r="AA603">
        <f ca="1">Z602+Z602*(AVERAGE('Survival Profiles'!$C$76:$AI$76))</f>
        <v>0</v>
      </c>
      <c r="AB603">
        <f ca="1">AA602+AA602*(AVERAGE('Survival Profiles'!$C$76:$AI$76))</f>
        <v>0</v>
      </c>
      <c r="AC603">
        <f ca="1">AB602+AB602*(AVERAGE('Survival Profiles'!$C$76:$AI$76))</f>
        <v>0</v>
      </c>
      <c r="AD603">
        <f ca="1">AC602+AC602*(AVERAGE('Survival Profiles'!$C$76:$AI$76))</f>
        <v>0</v>
      </c>
      <c r="AE603">
        <f ca="1">AD602+AD602*(AVERAGE('Survival Profiles'!$C$76:$AI$76))</f>
        <v>0</v>
      </c>
      <c r="AF603">
        <f ca="1">AE602+AE602*(AVERAGE('Survival Profiles'!$C$76:$AI$76))</f>
        <v>0</v>
      </c>
      <c r="AG603">
        <f ca="1">AF602+AF602*(AVERAGE('Survival Profiles'!$C$76:$AI$76))</f>
        <v>0</v>
      </c>
      <c r="AH603">
        <f ca="1">AG602+AG602*(AVERAGE('Survival Profiles'!$C$76:$AI$76))</f>
        <v>0</v>
      </c>
      <c r="AI603">
        <f ca="1">AH602+AH602*(AVERAGE('Survival Profiles'!$C$76:$AI$76))</f>
        <v>0</v>
      </c>
      <c r="AJ603">
        <f ca="1">AI602+AI602*(AVERAGE('Survival Profiles'!$C$76:$AI$76))</f>
        <v>0</v>
      </c>
      <c r="AK603">
        <f ca="1">AJ602+AJ602*(AVERAGE('Survival Profiles'!$C$76:$AI$76))</f>
        <v>0</v>
      </c>
      <c r="AL603">
        <f ca="1">AK602+AK602*(AVERAGE('Survival Profiles'!$C$76:$AI$76))</f>
        <v>0</v>
      </c>
      <c r="AM603">
        <f ca="1">AL602+AL602*(AVERAGE('Survival Profiles'!$C$76:$AI$76))</f>
        <v>0</v>
      </c>
      <c r="AN603">
        <f ca="1">AM602+AM602*(AVERAGE('Survival Profiles'!$C$76:$AI$76))</f>
        <v>0</v>
      </c>
      <c r="AO603">
        <f ca="1">AN602+AN602*(AVERAGE('Survival Profiles'!$C$76:$AI$76))</f>
        <v>0</v>
      </c>
    </row>
    <row r="604" spans="1:41" x14ac:dyDescent="0.25">
      <c r="A604" t="s">
        <v>39</v>
      </c>
      <c r="B604" t="s">
        <v>11</v>
      </c>
      <c r="C604" t="s">
        <v>26</v>
      </c>
      <c r="D604" t="str">
        <f t="shared" si="47"/>
        <v>1300 - 1900</v>
      </c>
      <c r="E604">
        <v>40</v>
      </c>
      <c r="F604">
        <v>0</v>
      </c>
      <c r="G604">
        <v>-0.14479460173105241</v>
      </c>
      <c r="H604">
        <v>-0.30077342118421913</v>
      </c>
      <c r="I604">
        <f t="shared" si="48"/>
        <v>0</v>
      </c>
      <c r="J604">
        <f ca="1">I603+I603*(AVERAGE('Survival Profiles'!$C$76:$AI$76))</f>
        <v>0</v>
      </c>
      <c r="K604">
        <f ca="1">J603+J603*(AVERAGE('Survival Profiles'!$C$76:$AI$76))</f>
        <v>0</v>
      </c>
      <c r="L604">
        <f ca="1">K603+K603*(AVERAGE('Survival Profiles'!$C$76:$AI$76))</f>
        <v>0</v>
      </c>
      <c r="M604">
        <f ca="1">L603+L603*(AVERAGE('Survival Profiles'!$C$76:$AI$76))</f>
        <v>0</v>
      </c>
      <c r="N604">
        <f ca="1">M603+M603*(AVERAGE('Survival Profiles'!$C$76:$AI$76))</f>
        <v>0</v>
      </c>
      <c r="O604">
        <f ca="1">N603+N603*(AVERAGE('Survival Profiles'!$C$76:$AI$76))</f>
        <v>0</v>
      </c>
      <c r="P604">
        <f ca="1">O603+O603*(AVERAGE('Survival Profiles'!$C$76:$AI$76))</f>
        <v>0</v>
      </c>
      <c r="Q604">
        <f ca="1">P603+P603*(AVERAGE('Survival Profiles'!$C$76:$AI$76))</f>
        <v>0</v>
      </c>
      <c r="R604">
        <f ca="1">Q603+Q603*(AVERAGE('Survival Profiles'!$C$76:$AI$76))</f>
        <v>0</v>
      </c>
      <c r="S604">
        <f ca="1">R603+R603*(AVERAGE('Survival Profiles'!$C$76:$AI$76))</f>
        <v>0</v>
      </c>
      <c r="T604">
        <f ca="1">S603+S603*(AVERAGE('Survival Profiles'!$C$76:$AI$76))</f>
        <v>0</v>
      </c>
      <c r="U604">
        <f ca="1">T603+T603*(AVERAGE('Survival Profiles'!$C$76:$AI$76))</f>
        <v>0</v>
      </c>
      <c r="V604">
        <f ca="1">U603+U603*(AVERAGE('Survival Profiles'!$C$76:$AI$76))</f>
        <v>0</v>
      </c>
      <c r="W604">
        <f ca="1">V603+V603*(AVERAGE('Survival Profiles'!$C$76:$AI$76))</f>
        <v>0</v>
      </c>
      <c r="X604">
        <f ca="1">W603+W603*(AVERAGE('Survival Profiles'!$C$76:$AI$76))</f>
        <v>0</v>
      </c>
      <c r="Y604">
        <f ca="1">X603+X603*(AVERAGE('Survival Profiles'!$C$76:$AI$76))</f>
        <v>0</v>
      </c>
      <c r="Z604">
        <f ca="1">Y603+Y603*(AVERAGE('Survival Profiles'!$C$76:$AI$76))</f>
        <v>0</v>
      </c>
      <c r="AA604">
        <f ca="1">Z603+Z603*(AVERAGE('Survival Profiles'!$C$76:$AI$76))</f>
        <v>0</v>
      </c>
      <c r="AB604">
        <f ca="1">AA603+AA603*(AVERAGE('Survival Profiles'!$C$76:$AI$76))</f>
        <v>0</v>
      </c>
      <c r="AC604">
        <f ca="1">AB603+AB603*(AVERAGE('Survival Profiles'!$C$76:$AI$76))</f>
        <v>0</v>
      </c>
      <c r="AD604">
        <f ca="1">AC603+AC603*(AVERAGE('Survival Profiles'!$C$76:$AI$76))</f>
        <v>0</v>
      </c>
      <c r="AE604">
        <f ca="1">AD603+AD603*(AVERAGE('Survival Profiles'!$C$76:$AI$76))</f>
        <v>0</v>
      </c>
      <c r="AF604">
        <f ca="1">AE603+AE603*(AVERAGE('Survival Profiles'!$C$76:$AI$76))</f>
        <v>0</v>
      </c>
      <c r="AG604">
        <f ca="1">AF603+AF603*(AVERAGE('Survival Profiles'!$C$76:$AI$76))</f>
        <v>0</v>
      </c>
      <c r="AH604">
        <f ca="1">AG603+AG603*(AVERAGE('Survival Profiles'!$C$76:$AI$76))</f>
        <v>0</v>
      </c>
      <c r="AI604">
        <f ca="1">AH603+AH603*(AVERAGE('Survival Profiles'!$C$76:$AI$76))</f>
        <v>0</v>
      </c>
      <c r="AJ604">
        <f ca="1">AI603+AI603*(AVERAGE('Survival Profiles'!$C$76:$AI$76))</f>
        <v>0</v>
      </c>
      <c r="AK604">
        <f ca="1">AJ603+AJ603*(AVERAGE('Survival Profiles'!$C$76:$AI$76))</f>
        <v>0</v>
      </c>
      <c r="AL604">
        <f ca="1">AK603+AK603*(AVERAGE('Survival Profiles'!$C$76:$AI$76))</f>
        <v>0</v>
      </c>
      <c r="AM604">
        <f ca="1">AL603+AL603*(AVERAGE('Survival Profiles'!$C$76:$AI$76))</f>
        <v>0</v>
      </c>
      <c r="AN604">
        <f ca="1">AM603+AM603*(AVERAGE('Survival Profiles'!$C$76:$AI$76))</f>
        <v>0</v>
      </c>
      <c r="AO604">
        <f ca="1">AN603+AN603*(AVERAGE('Survival Profiles'!$C$76:$AI$76))</f>
        <v>0</v>
      </c>
    </row>
    <row r="605" spans="1:41" x14ac:dyDescent="0.25">
      <c r="A605" t="s">
        <v>39</v>
      </c>
      <c r="B605" t="s">
        <v>11</v>
      </c>
      <c r="C605" t="s">
        <v>26</v>
      </c>
      <c r="D605" t="str">
        <f t="shared" si="47"/>
        <v>1300 - 1900</v>
      </c>
      <c r="E605">
        <v>41</v>
      </c>
      <c r="F605">
        <v>0</v>
      </c>
      <c r="G605">
        <v>-0.14479460173105241</v>
      </c>
      <c r="H605">
        <v>-0.30077342118421913</v>
      </c>
      <c r="I605">
        <f t="shared" si="48"/>
        <v>0</v>
      </c>
      <c r="J605">
        <f ca="1">I604+I604*(AVERAGE('Survival Profiles'!$C$76:$AI$76))</f>
        <v>0</v>
      </c>
      <c r="K605">
        <f ca="1">J604+J604*(AVERAGE('Survival Profiles'!$C$76:$AI$76))</f>
        <v>0</v>
      </c>
      <c r="L605">
        <f ca="1">K604+K604*(AVERAGE('Survival Profiles'!$C$76:$AI$76))</f>
        <v>0</v>
      </c>
      <c r="M605">
        <f ca="1">L604+L604*(AVERAGE('Survival Profiles'!$C$76:$AI$76))</f>
        <v>0</v>
      </c>
      <c r="N605">
        <f ca="1">M604+M604*(AVERAGE('Survival Profiles'!$C$76:$AI$76))</f>
        <v>0</v>
      </c>
      <c r="O605">
        <f ca="1">N604+N604*(AVERAGE('Survival Profiles'!$C$76:$AI$76))</f>
        <v>0</v>
      </c>
      <c r="P605">
        <f ca="1">O604+O604*(AVERAGE('Survival Profiles'!$C$76:$AI$76))</f>
        <v>0</v>
      </c>
      <c r="Q605">
        <f ca="1">P604+P604*(AVERAGE('Survival Profiles'!$C$76:$AI$76))</f>
        <v>0</v>
      </c>
      <c r="R605">
        <f ca="1">Q604+Q604*(AVERAGE('Survival Profiles'!$C$76:$AI$76))</f>
        <v>0</v>
      </c>
      <c r="S605">
        <f ca="1">R604+R604*(AVERAGE('Survival Profiles'!$C$76:$AI$76))</f>
        <v>0</v>
      </c>
      <c r="T605">
        <f ca="1">S604+S604*(AVERAGE('Survival Profiles'!$C$76:$AI$76))</f>
        <v>0</v>
      </c>
      <c r="U605">
        <f ca="1">T604+T604*(AVERAGE('Survival Profiles'!$C$76:$AI$76))</f>
        <v>0</v>
      </c>
      <c r="V605">
        <f ca="1">U604+U604*(AVERAGE('Survival Profiles'!$C$76:$AI$76))</f>
        <v>0</v>
      </c>
      <c r="W605">
        <f ca="1">V604+V604*(AVERAGE('Survival Profiles'!$C$76:$AI$76))</f>
        <v>0</v>
      </c>
      <c r="X605">
        <f ca="1">W604+W604*(AVERAGE('Survival Profiles'!$C$76:$AI$76))</f>
        <v>0</v>
      </c>
      <c r="Y605">
        <f ca="1">X604+X604*(AVERAGE('Survival Profiles'!$C$76:$AI$76))</f>
        <v>0</v>
      </c>
      <c r="Z605">
        <f ca="1">Y604+Y604*(AVERAGE('Survival Profiles'!$C$76:$AI$76))</f>
        <v>0</v>
      </c>
      <c r="AA605">
        <f ca="1">Z604+Z604*(AVERAGE('Survival Profiles'!$C$76:$AI$76))</f>
        <v>0</v>
      </c>
      <c r="AB605">
        <f ca="1">AA604+AA604*(AVERAGE('Survival Profiles'!$C$76:$AI$76))</f>
        <v>0</v>
      </c>
      <c r="AC605">
        <f ca="1">AB604+AB604*(AVERAGE('Survival Profiles'!$C$76:$AI$76))</f>
        <v>0</v>
      </c>
      <c r="AD605">
        <f ca="1">AC604+AC604*(AVERAGE('Survival Profiles'!$C$76:$AI$76))</f>
        <v>0</v>
      </c>
      <c r="AE605">
        <f ca="1">AD604+AD604*(AVERAGE('Survival Profiles'!$C$76:$AI$76))</f>
        <v>0</v>
      </c>
      <c r="AF605">
        <f ca="1">AE604+AE604*(AVERAGE('Survival Profiles'!$C$76:$AI$76))</f>
        <v>0</v>
      </c>
      <c r="AG605">
        <f ca="1">AF604+AF604*(AVERAGE('Survival Profiles'!$C$76:$AI$76))</f>
        <v>0</v>
      </c>
      <c r="AH605">
        <f ca="1">AG604+AG604*(AVERAGE('Survival Profiles'!$C$76:$AI$76))</f>
        <v>0</v>
      </c>
      <c r="AI605">
        <f ca="1">AH604+AH604*(AVERAGE('Survival Profiles'!$C$76:$AI$76))</f>
        <v>0</v>
      </c>
      <c r="AJ605">
        <f ca="1">AI604+AI604*(AVERAGE('Survival Profiles'!$C$76:$AI$76))</f>
        <v>0</v>
      </c>
      <c r="AK605">
        <f ca="1">AJ604+AJ604*(AVERAGE('Survival Profiles'!$C$76:$AI$76))</f>
        <v>0</v>
      </c>
      <c r="AL605">
        <f ca="1">AK604+AK604*(AVERAGE('Survival Profiles'!$C$76:$AI$76))</f>
        <v>0</v>
      </c>
      <c r="AM605">
        <f ca="1">AL604+AL604*(AVERAGE('Survival Profiles'!$C$76:$AI$76))</f>
        <v>0</v>
      </c>
      <c r="AN605">
        <f ca="1">AM604+AM604*(AVERAGE('Survival Profiles'!$C$76:$AI$76))</f>
        <v>0</v>
      </c>
      <c r="AO605">
        <f ca="1">AN604+AN604*(AVERAGE('Survival Profiles'!$C$76:$AI$76))</f>
        <v>0</v>
      </c>
    </row>
    <row r="606" spans="1:41" x14ac:dyDescent="0.25">
      <c r="A606" t="s">
        <v>39</v>
      </c>
      <c r="B606" t="s">
        <v>11</v>
      </c>
      <c r="C606" t="s">
        <v>26</v>
      </c>
      <c r="D606" t="str">
        <f t="shared" si="47"/>
        <v>1300 - 1900</v>
      </c>
      <c r="E606">
        <v>42</v>
      </c>
      <c r="F606">
        <v>0</v>
      </c>
      <c r="G606">
        <v>-0.14479460173105241</v>
      </c>
      <c r="H606">
        <v>-0.30077342118421913</v>
      </c>
      <c r="I606">
        <f t="shared" si="48"/>
        <v>0</v>
      </c>
      <c r="J606">
        <f ca="1">I605+I605*(AVERAGE('Survival Profiles'!$C$76:$AI$76))</f>
        <v>0</v>
      </c>
      <c r="K606">
        <f ca="1">J605+J605*(AVERAGE('Survival Profiles'!$C$76:$AI$76))</f>
        <v>0</v>
      </c>
      <c r="L606">
        <f ca="1">K605+K605*(AVERAGE('Survival Profiles'!$C$76:$AI$76))</f>
        <v>0</v>
      </c>
      <c r="M606">
        <f ca="1">L605+L605*(AVERAGE('Survival Profiles'!$C$76:$AI$76))</f>
        <v>0</v>
      </c>
      <c r="N606">
        <f ca="1">M605+M605*(AVERAGE('Survival Profiles'!$C$76:$AI$76))</f>
        <v>0</v>
      </c>
      <c r="O606">
        <f ca="1">N605+N605*(AVERAGE('Survival Profiles'!$C$76:$AI$76))</f>
        <v>0</v>
      </c>
      <c r="P606">
        <f ca="1">O605+O605*(AVERAGE('Survival Profiles'!$C$76:$AI$76))</f>
        <v>0</v>
      </c>
      <c r="Q606">
        <f ca="1">P605+P605*(AVERAGE('Survival Profiles'!$C$76:$AI$76))</f>
        <v>0</v>
      </c>
      <c r="R606">
        <f ca="1">Q605+Q605*(AVERAGE('Survival Profiles'!$C$76:$AI$76))</f>
        <v>0</v>
      </c>
      <c r="S606">
        <f ca="1">R605+R605*(AVERAGE('Survival Profiles'!$C$76:$AI$76))</f>
        <v>0</v>
      </c>
      <c r="T606">
        <f ca="1">S605+S605*(AVERAGE('Survival Profiles'!$C$76:$AI$76))</f>
        <v>0</v>
      </c>
      <c r="U606">
        <f ca="1">T605+T605*(AVERAGE('Survival Profiles'!$C$76:$AI$76))</f>
        <v>0</v>
      </c>
      <c r="V606">
        <f ca="1">U605+U605*(AVERAGE('Survival Profiles'!$C$76:$AI$76))</f>
        <v>0</v>
      </c>
      <c r="W606">
        <f ca="1">V605+V605*(AVERAGE('Survival Profiles'!$C$76:$AI$76))</f>
        <v>0</v>
      </c>
      <c r="X606">
        <f ca="1">W605+W605*(AVERAGE('Survival Profiles'!$C$76:$AI$76))</f>
        <v>0</v>
      </c>
      <c r="Y606">
        <f ca="1">X605+X605*(AVERAGE('Survival Profiles'!$C$76:$AI$76))</f>
        <v>0</v>
      </c>
      <c r="Z606">
        <f ca="1">Y605+Y605*(AVERAGE('Survival Profiles'!$C$76:$AI$76))</f>
        <v>0</v>
      </c>
      <c r="AA606">
        <f ca="1">Z605+Z605*(AVERAGE('Survival Profiles'!$C$76:$AI$76))</f>
        <v>0</v>
      </c>
      <c r="AB606">
        <f ca="1">AA605+AA605*(AVERAGE('Survival Profiles'!$C$76:$AI$76))</f>
        <v>0</v>
      </c>
      <c r="AC606">
        <f ca="1">AB605+AB605*(AVERAGE('Survival Profiles'!$C$76:$AI$76))</f>
        <v>0</v>
      </c>
      <c r="AD606">
        <f ca="1">AC605+AC605*(AVERAGE('Survival Profiles'!$C$76:$AI$76))</f>
        <v>0</v>
      </c>
      <c r="AE606">
        <f ca="1">AD605+AD605*(AVERAGE('Survival Profiles'!$C$76:$AI$76))</f>
        <v>0</v>
      </c>
      <c r="AF606">
        <f ca="1">AE605+AE605*(AVERAGE('Survival Profiles'!$C$76:$AI$76))</f>
        <v>0</v>
      </c>
      <c r="AG606">
        <f ca="1">AF605+AF605*(AVERAGE('Survival Profiles'!$C$76:$AI$76))</f>
        <v>0</v>
      </c>
      <c r="AH606">
        <f ca="1">AG605+AG605*(AVERAGE('Survival Profiles'!$C$76:$AI$76))</f>
        <v>0</v>
      </c>
      <c r="AI606">
        <f ca="1">AH605+AH605*(AVERAGE('Survival Profiles'!$C$76:$AI$76))</f>
        <v>0</v>
      </c>
      <c r="AJ606">
        <f ca="1">AI605+AI605*(AVERAGE('Survival Profiles'!$C$76:$AI$76))</f>
        <v>0</v>
      </c>
      <c r="AK606">
        <f ca="1">AJ605+AJ605*(AVERAGE('Survival Profiles'!$C$76:$AI$76))</f>
        <v>0</v>
      </c>
      <c r="AL606">
        <f ca="1">AK605+AK605*(AVERAGE('Survival Profiles'!$C$76:$AI$76))</f>
        <v>0</v>
      </c>
      <c r="AM606">
        <f ca="1">AL605+AL605*(AVERAGE('Survival Profiles'!$C$76:$AI$76))</f>
        <v>0</v>
      </c>
      <c r="AN606">
        <f ca="1">AM605+AM605*(AVERAGE('Survival Profiles'!$C$76:$AI$76))</f>
        <v>0</v>
      </c>
      <c r="AO606">
        <f ca="1">AN605+AN605*(AVERAGE('Survival Profiles'!$C$76:$AI$76))</f>
        <v>0</v>
      </c>
    </row>
    <row r="607" spans="1:41" x14ac:dyDescent="0.25">
      <c r="A607" t="s">
        <v>39</v>
      </c>
      <c r="B607" t="s">
        <v>11</v>
      </c>
      <c r="C607" t="s">
        <v>26</v>
      </c>
      <c r="D607" t="str">
        <f t="shared" si="47"/>
        <v>1300 - 1900</v>
      </c>
      <c r="E607">
        <v>43</v>
      </c>
      <c r="F607">
        <v>0</v>
      </c>
      <c r="G607">
        <v>-0.14479460173105266</v>
      </c>
      <c r="H607">
        <v>-0.30077342118421968</v>
      </c>
      <c r="I607">
        <f t="shared" si="48"/>
        <v>0</v>
      </c>
      <c r="J607">
        <f ca="1">I606+I606*(AVERAGE('Survival Profiles'!$C$76:$AI$76))</f>
        <v>0</v>
      </c>
      <c r="K607">
        <f ca="1">J606+J606*(AVERAGE('Survival Profiles'!$C$76:$AI$76))</f>
        <v>0</v>
      </c>
      <c r="L607">
        <f ca="1">K606+K606*(AVERAGE('Survival Profiles'!$C$76:$AI$76))</f>
        <v>0</v>
      </c>
      <c r="M607">
        <f ca="1">L606+L606*(AVERAGE('Survival Profiles'!$C$76:$AI$76))</f>
        <v>0</v>
      </c>
      <c r="N607">
        <f ca="1">M606+M606*(AVERAGE('Survival Profiles'!$C$76:$AI$76))</f>
        <v>0</v>
      </c>
      <c r="O607">
        <f ca="1">N606+N606*(AVERAGE('Survival Profiles'!$C$76:$AI$76))</f>
        <v>0</v>
      </c>
      <c r="P607">
        <f ca="1">O606+O606*(AVERAGE('Survival Profiles'!$C$76:$AI$76))</f>
        <v>0</v>
      </c>
      <c r="Q607">
        <f ca="1">P606+P606*(AVERAGE('Survival Profiles'!$C$76:$AI$76))</f>
        <v>0</v>
      </c>
      <c r="R607">
        <f ca="1">Q606+Q606*(AVERAGE('Survival Profiles'!$C$76:$AI$76))</f>
        <v>0</v>
      </c>
      <c r="S607">
        <f ca="1">R606+R606*(AVERAGE('Survival Profiles'!$C$76:$AI$76))</f>
        <v>0</v>
      </c>
      <c r="T607">
        <f ca="1">S606+S606*(AVERAGE('Survival Profiles'!$C$76:$AI$76))</f>
        <v>0</v>
      </c>
      <c r="U607">
        <f ca="1">T606+T606*(AVERAGE('Survival Profiles'!$C$76:$AI$76))</f>
        <v>0</v>
      </c>
      <c r="V607">
        <f ca="1">U606+U606*(AVERAGE('Survival Profiles'!$C$76:$AI$76))</f>
        <v>0</v>
      </c>
      <c r="W607">
        <f ca="1">V606+V606*(AVERAGE('Survival Profiles'!$C$76:$AI$76))</f>
        <v>0</v>
      </c>
      <c r="X607">
        <f ca="1">W606+W606*(AVERAGE('Survival Profiles'!$C$76:$AI$76))</f>
        <v>0</v>
      </c>
      <c r="Y607">
        <f ca="1">X606+X606*(AVERAGE('Survival Profiles'!$C$76:$AI$76))</f>
        <v>0</v>
      </c>
      <c r="Z607">
        <f ca="1">Y606+Y606*(AVERAGE('Survival Profiles'!$C$76:$AI$76))</f>
        <v>0</v>
      </c>
      <c r="AA607">
        <f ca="1">Z606+Z606*(AVERAGE('Survival Profiles'!$C$76:$AI$76))</f>
        <v>0</v>
      </c>
      <c r="AB607">
        <f ca="1">AA606+AA606*(AVERAGE('Survival Profiles'!$C$76:$AI$76))</f>
        <v>0</v>
      </c>
      <c r="AC607">
        <f ca="1">AB606+AB606*(AVERAGE('Survival Profiles'!$C$76:$AI$76))</f>
        <v>0</v>
      </c>
      <c r="AD607">
        <f ca="1">AC606+AC606*(AVERAGE('Survival Profiles'!$C$76:$AI$76))</f>
        <v>0</v>
      </c>
      <c r="AE607">
        <f ca="1">AD606+AD606*(AVERAGE('Survival Profiles'!$C$76:$AI$76))</f>
        <v>0</v>
      </c>
      <c r="AF607">
        <f ca="1">AE606+AE606*(AVERAGE('Survival Profiles'!$C$76:$AI$76))</f>
        <v>0</v>
      </c>
      <c r="AG607">
        <f ca="1">AF606+AF606*(AVERAGE('Survival Profiles'!$C$76:$AI$76))</f>
        <v>0</v>
      </c>
      <c r="AH607">
        <f ca="1">AG606+AG606*(AVERAGE('Survival Profiles'!$C$76:$AI$76))</f>
        <v>0</v>
      </c>
      <c r="AI607">
        <f ca="1">AH606+AH606*(AVERAGE('Survival Profiles'!$C$76:$AI$76))</f>
        <v>0</v>
      </c>
      <c r="AJ607">
        <f ca="1">AI606+AI606*(AVERAGE('Survival Profiles'!$C$76:$AI$76))</f>
        <v>0</v>
      </c>
      <c r="AK607">
        <f ca="1">AJ606+AJ606*(AVERAGE('Survival Profiles'!$C$76:$AI$76))</f>
        <v>0</v>
      </c>
      <c r="AL607">
        <f ca="1">AK606+AK606*(AVERAGE('Survival Profiles'!$C$76:$AI$76))</f>
        <v>0</v>
      </c>
      <c r="AM607">
        <f ca="1">AL606+AL606*(AVERAGE('Survival Profiles'!$C$76:$AI$76))</f>
        <v>0</v>
      </c>
      <c r="AN607">
        <f ca="1">AM606+AM606*(AVERAGE('Survival Profiles'!$C$76:$AI$76))</f>
        <v>0</v>
      </c>
      <c r="AO607">
        <f ca="1">AN606+AN606*(AVERAGE('Survival Profiles'!$C$76:$AI$76))</f>
        <v>0</v>
      </c>
    </row>
    <row r="608" spans="1:41" x14ac:dyDescent="0.25">
      <c r="A608" t="s">
        <v>39</v>
      </c>
      <c r="B608" t="s">
        <v>11</v>
      </c>
      <c r="C608" t="s">
        <v>26</v>
      </c>
      <c r="D608" t="str">
        <f t="shared" si="47"/>
        <v>1300 - 1900</v>
      </c>
      <c r="E608">
        <v>44</v>
      </c>
      <c r="F608">
        <v>0</v>
      </c>
      <c r="G608">
        <v>-0.1447946017310526</v>
      </c>
      <c r="H608">
        <v>-0.30077342118421979</v>
      </c>
      <c r="I608">
        <f t="shared" si="48"/>
        <v>0</v>
      </c>
      <c r="J608">
        <f ca="1">I607+I607*(AVERAGE('Survival Profiles'!$C$76:$AI$76))</f>
        <v>0</v>
      </c>
      <c r="K608">
        <f ca="1">J607+J607*(AVERAGE('Survival Profiles'!$C$76:$AI$76))</f>
        <v>0</v>
      </c>
      <c r="L608">
        <f ca="1">K607+K607*(AVERAGE('Survival Profiles'!$C$76:$AI$76))</f>
        <v>0</v>
      </c>
      <c r="M608">
        <f ca="1">L607+L607*(AVERAGE('Survival Profiles'!$C$76:$AI$76))</f>
        <v>0</v>
      </c>
      <c r="N608">
        <f ca="1">M607+M607*(AVERAGE('Survival Profiles'!$C$76:$AI$76))</f>
        <v>0</v>
      </c>
      <c r="O608">
        <f ca="1">N607+N607*(AVERAGE('Survival Profiles'!$C$76:$AI$76))</f>
        <v>0</v>
      </c>
      <c r="P608">
        <f ca="1">O607+O607*(AVERAGE('Survival Profiles'!$C$76:$AI$76))</f>
        <v>0</v>
      </c>
      <c r="Q608">
        <f ca="1">P607+P607*(AVERAGE('Survival Profiles'!$C$76:$AI$76))</f>
        <v>0</v>
      </c>
      <c r="R608">
        <f ca="1">Q607+Q607*(AVERAGE('Survival Profiles'!$C$76:$AI$76))</f>
        <v>0</v>
      </c>
      <c r="S608">
        <f ca="1">R607+R607*(AVERAGE('Survival Profiles'!$C$76:$AI$76))</f>
        <v>0</v>
      </c>
      <c r="T608">
        <f ca="1">S607+S607*(AVERAGE('Survival Profiles'!$C$76:$AI$76))</f>
        <v>0</v>
      </c>
      <c r="U608">
        <f ca="1">T607+T607*(AVERAGE('Survival Profiles'!$C$76:$AI$76))</f>
        <v>0</v>
      </c>
      <c r="V608">
        <f ca="1">U607+U607*(AVERAGE('Survival Profiles'!$C$76:$AI$76))</f>
        <v>0</v>
      </c>
      <c r="W608">
        <f ca="1">V607+V607*(AVERAGE('Survival Profiles'!$C$76:$AI$76))</f>
        <v>0</v>
      </c>
      <c r="X608">
        <f ca="1">W607+W607*(AVERAGE('Survival Profiles'!$C$76:$AI$76))</f>
        <v>0</v>
      </c>
      <c r="Y608">
        <f ca="1">X607+X607*(AVERAGE('Survival Profiles'!$C$76:$AI$76))</f>
        <v>0</v>
      </c>
      <c r="Z608">
        <f ca="1">Y607+Y607*(AVERAGE('Survival Profiles'!$C$76:$AI$76))</f>
        <v>0</v>
      </c>
      <c r="AA608">
        <f ca="1">Z607+Z607*(AVERAGE('Survival Profiles'!$C$76:$AI$76))</f>
        <v>0</v>
      </c>
      <c r="AB608">
        <f ca="1">AA607+AA607*(AVERAGE('Survival Profiles'!$C$76:$AI$76))</f>
        <v>0</v>
      </c>
      <c r="AC608">
        <f ca="1">AB607+AB607*(AVERAGE('Survival Profiles'!$C$76:$AI$76))</f>
        <v>0</v>
      </c>
      <c r="AD608">
        <f ca="1">AC607+AC607*(AVERAGE('Survival Profiles'!$C$76:$AI$76))</f>
        <v>0</v>
      </c>
      <c r="AE608">
        <f ca="1">AD607+AD607*(AVERAGE('Survival Profiles'!$C$76:$AI$76))</f>
        <v>0</v>
      </c>
      <c r="AF608">
        <f ca="1">AE607+AE607*(AVERAGE('Survival Profiles'!$C$76:$AI$76))</f>
        <v>0</v>
      </c>
      <c r="AG608">
        <f ca="1">AF607+AF607*(AVERAGE('Survival Profiles'!$C$76:$AI$76))</f>
        <v>0</v>
      </c>
      <c r="AH608">
        <f ca="1">AG607+AG607*(AVERAGE('Survival Profiles'!$C$76:$AI$76))</f>
        <v>0</v>
      </c>
      <c r="AI608">
        <f ca="1">AH607+AH607*(AVERAGE('Survival Profiles'!$C$76:$AI$76))</f>
        <v>0</v>
      </c>
      <c r="AJ608">
        <f ca="1">AI607+AI607*(AVERAGE('Survival Profiles'!$C$76:$AI$76))</f>
        <v>0</v>
      </c>
      <c r="AK608">
        <f ca="1">AJ607+AJ607*(AVERAGE('Survival Profiles'!$C$76:$AI$76))</f>
        <v>0</v>
      </c>
      <c r="AL608">
        <f ca="1">AK607+AK607*(AVERAGE('Survival Profiles'!$C$76:$AI$76))</f>
        <v>0</v>
      </c>
      <c r="AM608">
        <f ca="1">AL607+AL607*(AVERAGE('Survival Profiles'!$C$76:$AI$76))</f>
        <v>0</v>
      </c>
      <c r="AN608">
        <f ca="1">AM607+AM607*(AVERAGE('Survival Profiles'!$C$76:$AI$76))</f>
        <v>0</v>
      </c>
      <c r="AO608">
        <f ca="1">AN607+AN607*(AVERAGE('Survival Profiles'!$C$76:$AI$76))</f>
        <v>0</v>
      </c>
    </row>
    <row r="609" spans="1:41" x14ac:dyDescent="0.25">
      <c r="A609" t="s">
        <v>39</v>
      </c>
      <c r="B609" t="s">
        <v>11</v>
      </c>
      <c r="C609" t="s">
        <v>26</v>
      </c>
      <c r="D609" t="str">
        <f t="shared" si="47"/>
        <v>1300 - 1900</v>
      </c>
      <c r="E609">
        <v>45</v>
      </c>
      <c r="F609">
        <v>0</v>
      </c>
      <c r="G609">
        <v>-0.14479460173105244</v>
      </c>
      <c r="H609">
        <v>-0.30077342118421929</v>
      </c>
      <c r="I609">
        <f t="shared" si="48"/>
        <v>0</v>
      </c>
      <c r="J609">
        <f ca="1">I608+I608*(AVERAGE('Survival Profiles'!$C$76:$AI$76))</f>
        <v>0</v>
      </c>
      <c r="K609">
        <f ca="1">J608+J608*(AVERAGE('Survival Profiles'!$C$76:$AI$76))</f>
        <v>0</v>
      </c>
      <c r="L609">
        <f ca="1">K608+K608*(AVERAGE('Survival Profiles'!$C$76:$AI$76))</f>
        <v>0</v>
      </c>
      <c r="M609">
        <f ca="1">L608+L608*(AVERAGE('Survival Profiles'!$C$76:$AI$76))</f>
        <v>0</v>
      </c>
      <c r="N609">
        <f ca="1">M608+M608*(AVERAGE('Survival Profiles'!$C$76:$AI$76))</f>
        <v>0</v>
      </c>
      <c r="O609">
        <f ca="1">N608+N608*(AVERAGE('Survival Profiles'!$C$76:$AI$76))</f>
        <v>0</v>
      </c>
      <c r="P609">
        <f ca="1">O608+O608*(AVERAGE('Survival Profiles'!$C$76:$AI$76))</f>
        <v>0</v>
      </c>
      <c r="Q609">
        <f ca="1">P608+P608*(AVERAGE('Survival Profiles'!$C$76:$AI$76))</f>
        <v>0</v>
      </c>
      <c r="R609">
        <f ca="1">Q608+Q608*(AVERAGE('Survival Profiles'!$C$76:$AI$76))</f>
        <v>0</v>
      </c>
      <c r="S609">
        <f ca="1">R608+R608*(AVERAGE('Survival Profiles'!$C$76:$AI$76))</f>
        <v>0</v>
      </c>
      <c r="T609">
        <f ca="1">S608+S608*(AVERAGE('Survival Profiles'!$C$76:$AI$76))</f>
        <v>0</v>
      </c>
      <c r="U609">
        <f ca="1">T608+T608*(AVERAGE('Survival Profiles'!$C$76:$AI$76))</f>
        <v>0</v>
      </c>
      <c r="V609">
        <f ca="1">U608+U608*(AVERAGE('Survival Profiles'!$C$76:$AI$76))</f>
        <v>0</v>
      </c>
      <c r="W609">
        <f ca="1">V608+V608*(AVERAGE('Survival Profiles'!$C$76:$AI$76))</f>
        <v>0</v>
      </c>
      <c r="X609">
        <f ca="1">W608+W608*(AVERAGE('Survival Profiles'!$C$76:$AI$76))</f>
        <v>0</v>
      </c>
      <c r="Y609">
        <f ca="1">X608+X608*(AVERAGE('Survival Profiles'!$C$76:$AI$76))</f>
        <v>0</v>
      </c>
      <c r="Z609">
        <f ca="1">Y608+Y608*(AVERAGE('Survival Profiles'!$C$76:$AI$76))</f>
        <v>0</v>
      </c>
      <c r="AA609">
        <f ca="1">Z608+Z608*(AVERAGE('Survival Profiles'!$C$76:$AI$76))</f>
        <v>0</v>
      </c>
      <c r="AB609">
        <f ca="1">AA608+AA608*(AVERAGE('Survival Profiles'!$C$76:$AI$76))</f>
        <v>0</v>
      </c>
      <c r="AC609">
        <f ca="1">AB608+AB608*(AVERAGE('Survival Profiles'!$C$76:$AI$76))</f>
        <v>0</v>
      </c>
      <c r="AD609">
        <f ca="1">AC608+AC608*(AVERAGE('Survival Profiles'!$C$76:$AI$76))</f>
        <v>0</v>
      </c>
      <c r="AE609">
        <f ca="1">AD608+AD608*(AVERAGE('Survival Profiles'!$C$76:$AI$76))</f>
        <v>0</v>
      </c>
      <c r="AF609">
        <f ca="1">AE608+AE608*(AVERAGE('Survival Profiles'!$C$76:$AI$76))</f>
        <v>0</v>
      </c>
      <c r="AG609">
        <f ca="1">AF608+AF608*(AVERAGE('Survival Profiles'!$C$76:$AI$76))</f>
        <v>0</v>
      </c>
      <c r="AH609">
        <f ca="1">AG608+AG608*(AVERAGE('Survival Profiles'!$C$76:$AI$76))</f>
        <v>0</v>
      </c>
      <c r="AI609">
        <f ca="1">AH608+AH608*(AVERAGE('Survival Profiles'!$C$76:$AI$76))</f>
        <v>0</v>
      </c>
      <c r="AJ609">
        <f ca="1">AI608+AI608*(AVERAGE('Survival Profiles'!$C$76:$AI$76))</f>
        <v>0</v>
      </c>
      <c r="AK609">
        <f ca="1">AJ608+AJ608*(AVERAGE('Survival Profiles'!$C$76:$AI$76))</f>
        <v>0</v>
      </c>
      <c r="AL609">
        <f ca="1">AK608+AK608*(AVERAGE('Survival Profiles'!$C$76:$AI$76))</f>
        <v>0</v>
      </c>
      <c r="AM609">
        <f ca="1">AL608+AL608*(AVERAGE('Survival Profiles'!$C$76:$AI$76))</f>
        <v>0</v>
      </c>
      <c r="AN609">
        <f ca="1">AM608+AM608*(AVERAGE('Survival Profiles'!$C$76:$AI$76))</f>
        <v>0</v>
      </c>
      <c r="AO609">
        <f ca="1">AN608+AN608*(AVERAGE('Survival Profiles'!$C$76:$AI$76))</f>
        <v>0</v>
      </c>
    </row>
    <row r="610" spans="1:41" x14ac:dyDescent="0.25">
      <c r="A610" t="s">
        <v>39</v>
      </c>
      <c r="B610" t="s">
        <v>11</v>
      </c>
      <c r="C610" t="s">
        <v>26</v>
      </c>
      <c r="D610" t="str">
        <f t="shared" si="47"/>
        <v>1300 - 1900</v>
      </c>
      <c r="E610">
        <v>46</v>
      </c>
      <c r="F610">
        <v>0</v>
      </c>
      <c r="G610">
        <v>-0.14479460173105241</v>
      </c>
      <c r="H610">
        <v>-0.30077342118421913</v>
      </c>
      <c r="I610">
        <f t="shared" si="48"/>
        <v>0</v>
      </c>
      <c r="J610">
        <f ca="1">I609+I609*(AVERAGE('Survival Profiles'!$C$76:$AI$76))</f>
        <v>0</v>
      </c>
      <c r="K610">
        <f ca="1">J609+J609*(AVERAGE('Survival Profiles'!$C$76:$AI$76))</f>
        <v>0</v>
      </c>
      <c r="L610">
        <f ca="1">K609+K609*(AVERAGE('Survival Profiles'!$C$76:$AI$76))</f>
        <v>0</v>
      </c>
      <c r="M610">
        <f ca="1">L609+L609*(AVERAGE('Survival Profiles'!$C$76:$AI$76))</f>
        <v>0</v>
      </c>
      <c r="N610">
        <f ca="1">M609+M609*(AVERAGE('Survival Profiles'!$C$76:$AI$76))</f>
        <v>0</v>
      </c>
      <c r="O610">
        <f ca="1">N609+N609*(AVERAGE('Survival Profiles'!$C$76:$AI$76))</f>
        <v>0</v>
      </c>
      <c r="P610">
        <f ca="1">O609+O609*(AVERAGE('Survival Profiles'!$C$76:$AI$76))</f>
        <v>0</v>
      </c>
      <c r="Q610">
        <f ca="1">P609+P609*(AVERAGE('Survival Profiles'!$C$76:$AI$76))</f>
        <v>0</v>
      </c>
      <c r="R610">
        <f ca="1">Q609+Q609*(AVERAGE('Survival Profiles'!$C$76:$AI$76))</f>
        <v>0</v>
      </c>
      <c r="S610">
        <f ca="1">R609+R609*(AVERAGE('Survival Profiles'!$C$76:$AI$76))</f>
        <v>0</v>
      </c>
      <c r="T610">
        <f ca="1">S609+S609*(AVERAGE('Survival Profiles'!$C$76:$AI$76))</f>
        <v>0</v>
      </c>
      <c r="U610">
        <f ca="1">T609+T609*(AVERAGE('Survival Profiles'!$C$76:$AI$76))</f>
        <v>0</v>
      </c>
      <c r="V610">
        <f ca="1">U609+U609*(AVERAGE('Survival Profiles'!$C$76:$AI$76))</f>
        <v>0</v>
      </c>
      <c r="W610">
        <f ca="1">V609+V609*(AVERAGE('Survival Profiles'!$C$76:$AI$76))</f>
        <v>0</v>
      </c>
      <c r="X610">
        <f ca="1">W609+W609*(AVERAGE('Survival Profiles'!$C$76:$AI$76))</f>
        <v>0</v>
      </c>
      <c r="Y610">
        <f ca="1">X609+X609*(AVERAGE('Survival Profiles'!$C$76:$AI$76))</f>
        <v>0</v>
      </c>
      <c r="Z610">
        <f ca="1">Y609+Y609*(AVERAGE('Survival Profiles'!$C$76:$AI$76))</f>
        <v>0</v>
      </c>
      <c r="AA610">
        <f ca="1">Z609+Z609*(AVERAGE('Survival Profiles'!$C$76:$AI$76))</f>
        <v>0</v>
      </c>
      <c r="AB610">
        <f ca="1">AA609+AA609*(AVERAGE('Survival Profiles'!$C$76:$AI$76))</f>
        <v>0</v>
      </c>
      <c r="AC610">
        <f ca="1">AB609+AB609*(AVERAGE('Survival Profiles'!$C$76:$AI$76))</f>
        <v>0</v>
      </c>
      <c r="AD610">
        <f ca="1">AC609+AC609*(AVERAGE('Survival Profiles'!$C$76:$AI$76))</f>
        <v>0</v>
      </c>
      <c r="AE610">
        <f ca="1">AD609+AD609*(AVERAGE('Survival Profiles'!$C$76:$AI$76))</f>
        <v>0</v>
      </c>
      <c r="AF610">
        <f ca="1">AE609+AE609*(AVERAGE('Survival Profiles'!$C$76:$AI$76))</f>
        <v>0</v>
      </c>
      <c r="AG610">
        <f ca="1">AF609+AF609*(AVERAGE('Survival Profiles'!$C$76:$AI$76))</f>
        <v>0</v>
      </c>
      <c r="AH610">
        <f ca="1">AG609+AG609*(AVERAGE('Survival Profiles'!$C$76:$AI$76))</f>
        <v>0</v>
      </c>
      <c r="AI610">
        <f ca="1">AH609+AH609*(AVERAGE('Survival Profiles'!$C$76:$AI$76))</f>
        <v>0</v>
      </c>
      <c r="AJ610">
        <f ca="1">AI609+AI609*(AVERAGE('Survival Profiles'!$C$76:$AI$76))</f>
        <v>0</v>
      </c>
      <c r="AK610">
        <f ca="1">AJ609+AJ609*(AVERAGE('Survival Profiles'!$C$76:$AI$76))</f>
        <v>0</v>
      </c>
      <c r="AL610">
        <f ca="1">AK609+AK609*(AVERAGE('Survival Profiles'!$C$76:$AI$76))</f>
        <v>0</v>
      </c>
      <c r="AM610">
        <f ca="1">AL609+AL609*(AVERAGE('Survival Profiles'!$C$76:$AI$76))</f>
        <v>0</v>
      </c>
      <c r="AN610">
        <f ca="1">AM609+AM609*(AVERAGE('Survival Profiles'!$C$76:$AI$76))</f>
        <v>0</v>
      </c>
      <c r="AO610">
        <f ca="1">AN609+AN609*(AVERAGE('Survival Profiles'!$C$76:$AI$76))</f>
        <v>0</v>
      </c>
    </row>
    <row r="611" spans="1:41" x14ac:dyDescent="0.25">
      <c r="A611" t="s">
        <v>39</v>
      </c>
      <c r="B611" t="s">
        <v>11</v>
      </c>
      <c r="C611" t="s">
        <v>26</v>
      </c>
      <c r="D611" t="str">
        <f t="shared" si="47"/>
        <v>1300 - 1900</v>
      </c>
      <c r="E611">
        <v>47</v>
      </c>
      <c r="F611">
        <v>0</v>
      </c>
      <c r="G611">
        <v>-0.14479460173105266</v>
      </c>
      <c r="H611">
        <v>-0.30077342118421968</v>
      </c>
      <c r="I611">
        <f t="shared" si="48"/>
        <v>0</v>
      </c>
      <c r="J611">
        <f ca="1">I610+I610*(AVERAGE('Survival Profiles'!$C$76:$AI$76))</f>
        <v>0</v>
      </c>
      <c r="K611">
        <f ca="1">J610+J610*(AVERAGE('Survival Profiles'!$C$76:$AI$76))</f>
        <v>0</v>
      </c>
      <c r="L611">
        <f ca="1">K610+K610*(AVERAGE('Survival Profiles'!$C$76:$AI$76))</f>
        <v>0</v>
      </c>
      <c r="M611">
        <f ca="1">L610+L610*(AVERAGE('Survival Profiles'!$C$76:$AI$76))</f>
        <v>0</v>
      </c>
      <c r="N611">
        <f ca="1">M610+M610*(AVERAGE('Survival Profiles'!$C$76:$AI$76))</f>
        <v>0</v>
      </c>
      <c r="O611">
        <f ca="1">N610+N610*(AVERAGE('Survival Profiles'!$C$76:$AI$76))</f>
        <v>0</v>
      </c>
      <c r="P611">
        <f ca="1">O610+O610*(AVERAGE('Survival Profiles'!$C$76:$AI$76))</f>
        <v>0</v>
      </c>
      <c r="Q611">
        <f ca="1">P610+P610*(AVERAGE('Survival Profiles'!$C$76:$AI$76))</f>
        <v>0</v>
      </c>
      <c r="R611">
        <f ca="1">Q610+Q610*(AVERAGE('Survival Profiles'!$C$76:$AI$76))</f>
        <v>0</v>
      </c>
      <c r="S611">
        <f ca="1">R610+R610*(AVERAGE('Survival Profiles'!$C$76:$AI$76))</f>
        <v>0</v>
      </c>
      <c r="T611">
        <f ca="1">S610+S610*(AVERAGE('Survival Profiles'!$C$76:$AI$76))</f>
        <v>0</v>
      </c>
      <c r="U611">
        <f ca="1">T610+T610*(AVERAGE('Survival Profiles'!$C$76:$AI$76))</f>
        <v>0</v>
      </c>
      <c r="V611">
        <f ca="1">U610+U610*(AVERAGE('Survival Profiles'!$C$76:$AI$76))</f>
        <v>0</v>
      </c>
      <c r="W611">
        <f ca="1">V610+V610*(AVERAGE('Survival Profiles'!$C$76:$AI$76))</f>
        <v>0</v>
      </c>
      <c r="X611">
        <f ca="1">W610+W610*(AVERAGE('Survival Profiles'!$C$76:$AI$76))</f>
        <v>0</v>
      </c>
      <c r="Y611">
        <f ca="1">X610+X610*(AVERAGE('Survival Profiles'!$C$76:$AI$76))</f>
        <v>0</v>
      </c>
      <c r="Z611">
        <f ca="1">Y610+Y610*(AVERAGE('Survival Profiles'!$C$76:$AI$76))</f>
        <v>0</v>
      </c>
      <c r="AA611">
        <f ca="1">Z610+Z610*(AVERAGE('Survival Profiles'!$C$76:$AI$76))</f>
        <v>0</v>
      </c>
      <c r="AB611">
        <f ca="1">AA610+AA610*(AVERAGE('Survival Profiles'!$C$76:$AI$76))</f>
        <v>0</v>
      </c>
      <c r="AC611">
        <f ca="1">AB610+AB610*(AVERAGE('Survival Profiles'!$C$76:$AI$76))</f>
        <v>0</v>
      </c>
      <c r="AD611">
        <f ca="1">AC610+AC610*(AVERAGE('Survival Profiles'!$C$76:$AI$76))</f>
        <v>0</v>
      </c>
      <c r="AE611">
        <f ca="1">AD610+AD610*(AVERAGE('Survival Profiles'!$C$76:$AI$76))</f>
        <v>0</v>
      </c>
      <c r="AF611">
        <f ca="1">AE610+AE610*(AVERAGE('Survival Profiles'!$C$76:$AI$76))</f>
        <v>0</v>
      </c>
      <c r="AG611">
        <f ca="1">AF610+AF610*(AVERAGE('Survival Profiles'!$C$76:$AI$76))</f>
        <v>0</v>
      </c>
      <c r="AH611">
        <f ca="1">AG610+AG610*(AVERAGE('Survival Profiles'!$C$76:$AI$76))</f>
        <v>0</v>
      </c>
      <c r="AI611">
        <f ca="1">AH610+AH610*(AVERAGE('Survival Profiles'!$C$76:$AI$76))</f>
        <v>0</v>
      </c>
      <c r="AJ611">
        <f ca="1">AI610+AI610*(AVERAGE('Survival Profiles'!$C$76:$AI$76))</f>
        <v>0</v>
      </c>
      <c r="AK611">
        <f ca="1">AJ610+AJ610*(AVERAGE('Survival Profiles'!$C$76:$AI$76))</f>
        <v>0</v>
      </c>
      <c r="AL611">
        <f ca="1">AK610+AK610*(AVERAGE('Survival Profiles'!$C$76:$AI$76))</f>
        <v>0</v>
      </c>
      <c r="AM611">
        <f ca="1">AL610+AL610*(AVERAGE('Survival Profiles'!$C$76:$AI$76))</f>
        <v>0</v>
      </c>
      <c r="AN611">
        <f ca="1">AM610+AM610*(AVERAGE('Survival Profiles'!$C$76:$AI$76))</f>
        <v>0</v>
      </c>
      <c r="AO611">
        <f ca="1">AN610+AN610*(AVERAGE('Survival Profiles'!$C$76:$AI$76))</f>
        <v>0</v>
      </c>
    </row>
    <row r="612" spans="1:41" x14ac:dyDescent="0.25">
      <c r="A612" t="s">
        <v>39</v>
      </c>
      <c r="B612" t="s">
        <v>11</v>
      </c>
      <c r="C612" t="s">
        <v>26</v>
      </c>
      <c r="D612" t="str">
        <f t="shared" si="47"/>
        <v>1300 - 1900</v>
      </c>
      <c r="E612">
        <v>48</v>
      </c>
      <c r="F612">
        <v>0</v>
      </c>
      <c r="G612">
        <v>-0.14479460173105263</v>
      </c>
      <c r="H612">
        <v>-0.30077342118421979</v>
      </c>
      <c r="I612">
        <f t="shared" si="48"/>
        <v>0</v>
      </c>
      <c r="J612">
        <f ca="1">I611+I611*(AVERAGE('Survival Profiles'!$C$76:$AI$76))</f>
        <v>0</v>
      </c>
      <c r="K612">
        <f ca="1">J611+J611*(AVERAGE('Survival Profiles'!$C$76:$AI$76))</f>
        <v>0</v>
      </c>
      <c r="L612">
        <f ca="1">K611+K611*(AVERAGE('Survival Profiles'!$C$76:$AI$76))</f>
        <v>0</v>
      </c>
      <c r="M612">
        <f ca="1">L611+L611*(AVERAGE('Survival Profiles'!$C$76:$AI$76))</f>
        <v>0</v>
      </c>
      <c r="N612">
        <f ca="1">M611+M611*(AVERAGE('Survival Profiles'!$C$76:$AI$76))</f>
        <v>0</v>
      </c>
      <c r="O612">
        <f ca="1">N611+N611*(AVERAGE('Survival Profiles'!$C$76:$AI$76))</f>
        <v>0</v>
      </c>
      <c r="P612">
        <f ca="1">O611+O611*(AVERAGE('Survival Profiles'!$C$76:$AI$76))</f>
        <v>0</v>
      </c>
      <c r="Q612">
        <f ca="1">P611+P611*(AVERAGE('Survival Profiles'!$C$76:$AI$76))</f>
        <v>0</v>
      </c>
      <c r="R612">
        <f ca="1">Q611+Q611*(AVERAGE('Survival Profiles'!$C$76:$AI$76))</f>
        <v>0</v>
      </c>
      <c r="S612">
        <f ca="1">R611+R611*(AVERAGE('Survival Profiles'!$C$76:$AI$76))</f>
        <v>0</v>
      </c>
      <c r="T612">
        <f ca="1">S611+S611*(AVERAGE('Survival Profiles'!$C$76:$AI$76))</f>
        <v>0</v>
      </c>
      <c r="U612">
        <f ca="1">T611+T611*(AVERAGE('Survival Profiles'!$C$76:$AI$76))</f>
        <v>0</v>
      </c>
      <c r="V612">
        <f ca="1">U611+U611*(AVERAGE('Survival Profiles'!$C$76:$AI$76))</f>
        <v>0</v>
      </c>
      <c r="W612">
        <f ca="1">V611+V611*(AVERAGE('Survival Profiles'!$C$76:$AI$76))</f>
        <v>0</v>
      </c>
      <c r="X612">
        <f ca="1">W611+W611*(AVERAGE('Survival Profiles'!$C$76:$AI$76))</f>
        <v>0</v>
      </c>
      <c r="Y612">
        <f ca="1">X611+X611*(AVERAGE('Survival Profiles'!$C$76:$AI$76))</f>
        <v>0</v>
      </c>
      <c r="Z612">
        <f ca="1">Y611+Y611*(AVERAGE('Survival Profiles'!$C$76:$AI$76))</f>
        <v>0</v>
      </c>
      <c r="AA612">
        <f ca="1">Z611+Z611*(AVERAGE('Survival Profiles'!$C$76:$AI$76))</f>
        <v>0</v>
      </c>
      <c r="AB612">
        <f ca="1">AA611+AA611*(AVERAGE('Survival Profiles'!$C$76:$AI$76))</f>
        <v>0</v>
      </c>
      <c r="AC612">
        <f ca="1">AB611+AB611*(AVERAGE('Survival Profiles'!$C$76:$AI$76))</f>
        <v>0</v>
      </c>
      <c r="AD612">
        <f ca="1">AC611+AC611*(AVERAGE('Survival Profiles'!$C$76:$AI$76))</f>
        <v>0</v>
      </c>
      <c r="AE612">
        <f ca="1">AD611+AD611*(AVERAGE('Survival Profiles'!$C$76:$AI$76))</f>
        <v>0</v>
      </c>
      <c r="AF612">
        <f ca="1">AE611+AE611*(AVERAGE('Survival Profiles'!$C$76:$AI$76))</f>
        <v>0</v>
      </c>
      <c r="AG612">
        <f ca="1">AF611+AF611*(AVERAGE('Survival Profiles'!$C$76:$AI$76))</f>
        <v>0</v>
      </c>
      <c r="AH612">
        <f ca="1">AG611+AG611*(AVERAGE('Survival Profiles'!$C$76:$AI$76))</f>
        <v>0</v>
      </c>
      <c r="AI612">
        <f ca="1">AH611+AH611*(AVERAGE('Survival Profiles'!$C$76:$AI$76))</f>
        <v>0</v>
      </c>
      <c r="AJ612">
        <f ca="1">AI611+AI611*(AVERAGE('Survival Profiles'!$C$76:$AI$76))</f>
        <v>0</v>
      </c>
      <c r="AK612">
        <f ca="1">AJ611+AJ611*(AVERAGE('Survival Profiles'!$C$76:$AI$76))</f>
        <v>0</v>
      </c>
      <c r="AL612">
        <f ca="1">AK611+AK611*(AVERAGE('Survival Profiles'!$C$76:$AI$76))</f>
        <v>0</v>
      </c>
      <c r="AM612">
        <f ca="1">AL611+AL611*(AVERAGE('Survival Profiles'!$C$76:$AI$76))</f>
        <v>0</v>
      </c>
      <c r="AN612">
        <f ca="1">AM611+AM611*(AVERAGE('Survival Profiles'!$C$76:$AI$76))</f>
        <v>0</v>
      </c>
      <c r="AO612">
        <f ca="1">AN611+AN611*(AVERAGE('Survival Profiles'!$C$76:$AI$76))</f>
        <v>0</v>
      </c>
    </row>
    <row r="613" spans="1:41" x14ac:dyDescent="0.25">
      <c r="A613" t="s">
        <v>39</v>
      </c>
      <c r="B613" t="s">
        <v>11</v>
      </c>
      <c r="C613" t="s">
        <v>26</v>
      </c>
      <c r="D613" t="str">
        <f t="shared" si="47"/>
        <v>1300 - 1900</v>
      </c>
      <c r="E613">
        <v>49</v>
      </c>
      <c r="F613">
        <v>0</v>
      </c>
      <c r="G613">
        <v>-0.14479460173105241</v>
      </c>
      <c r="H613">
        <v>-0.30077342118421924</v>
      </c>
      <c r="I613">
        <f t="shared" si="48"/>
        <v>0</v>
      </c>
      <c r="J613">
        <f ca="1">I612+I612*(AVERAGE('Survival Profiles'!$C$76:$AI$76))</f>
        <v>0</v>
      </c>
      <c r="K613">
        <f ca="1">J612+J612*(AVERAGE('Survival Profiles'!$C$76:$AI$76))</f>
        <v>0</v>
      </c>
      <c r="L613">
        <f ca="1">K612+K612*(AVERAGE('Survival Profiles'!$C$76:$AI$76))</f>
        <v>0</v>
      </c>
      <c r="M613">
        <f ca="1">L612+L612*(AVERAGE('Survival Profiles'!$C$76:$AI$76))</f>
        <v>0</v>
      </c>
      <c r="N613">
        <f ca="1">M612+M612*(AVERAGE('Survival Profiles'!$C$76:$AI$76))</f>
        <v>0</v>
      </c>
      <c r="O613">
        <f ca="1">N612+N612*(AVERAGE('Survival Profiles'!$C$76:$AI$76))</f>
        <v>0</v>
      </c>
      <c r="P613">
        <f ca="1">O612+O612*(AVERAGE('Survival Profiles'!$C$76:$AI$76))</f>
        <v>0</v>
      </c>
      <c r="Q613">
        <f ca="1">P612+P612*(AVERAGE('Survival Profiles'!$C$76:$AI$76))</f>
        <v>0</v>
      </c>
      <c r="R613">
        <f ca="1">Q612+Q612*(AVERAGE('Survival Profiles'!$C$76:$AI$76))</f>
        <v>0</v>
      </c>
      <c r="S613">
        <f ca="1">R612+R612*(AVERAGE('Survival Profiles'!$C$76:$AI$76))</f>
        <v>0</v>
      </c>
      <c r="T613">
        <f ca="1">S612+S612*(AVERAGE('Survival Profiles'!$C$76:$AI$76))</f>
        <v>0</v>
      </c>
      <c r="U613">
        <f ca="1">T612+T612*(AVERAGE('Survival Profiles'!$C$76:$AI$76))</f>
        <v>0</v>
      </c>
      <c r="V613">
        <f ca="1">U612+U612*(AVERAGE('Survival Profiles'!$C$76:$AI$76))</f>
        <v>0</v>
      </c>
      <c r="W613">
        <f ca="1">V612+V612*(AVERAGE('Survival Profiles'!$C$76:$AI$76))</f>
        <v>0</v>
      </c>
      <c r="X613">
        <f ca="1">W612+W612*(AVERAGE('Survival Profiles'!$C$76:$AI$76))</f>
        <v>0</v>
      </c>
      <c r="Y613">
        <f ca="1">X612+X612*(AVERAGE('Survival Profiles'!$C$76:$AI$76))</f>
        <v>0</v>
      </c>
      <c r="Z613">
        <f ca="1">Y612+Y612*(AVERAGE('Survival Profiles'!$C$76:$AI$76))</f>
        <v>0</v>
      </c>
      <c r="AA613">
        <f ca="1">Z612+Z612*(AVERAGE('Survival Profiles'!$C$76:$AI$76))</f>
        <v>0</v>
      </c>
      <c r="AB613">
        <f ca="1">AA612+AA612*(AVERAGE('Survival Profiles'!$C$76:$AI$76))</f>
        <v>0</v>
      </c>
      <c r="AC613">
        <f ca="1">AB612+AB612*(AVERAGE('Survival Profiles'!$C$76:$AI$76))</f>
        <v>0</v>
      </c>
      <c r="AD613">
        <f ca="1">AC612+AC612*(AVERAGE('Survival Profiles'!$C$76:$AI$76))</f>
        <v>0</v>
      </c>
      <c r="AE613">
        <f ca="1">AD612+AD612*(AVERAGE('Survival Profiles'!$C$76:$AI$76))</f>
        <v>0</v>
      </c>
      <c r="AF613">
        <f ca="1">AE612+AE612*(AVERAGE('Survival Profiles'!$C$76:$AI$76))</f>
        <v>0</v>
      </c>
      <c r="AG613">
        <f ca="1">AF612+AF612*(AVERAGE('Survival Profiles'!$C$76:$AI$76))</f>
        <v>0</v>
      </c>
      <c r="AH613">
        <f ca="1">AG612+AG612*(AVERAGE('Survival Profiles'!$C$76:$AI$76))</f>
        <v>0</v>
      </c>
      <c r="AI613">
        <f ca="1">AH612+AH612*(AVERAGE('Survival Profiles'!$C$76:$AI$76))</f>
        <v>0</v>
      </c>
      <c r="AJ613">
        <f ca="1">AI612+AI612*(AVERAGE('Survival Profiles'!$C$76:$AI$76))</f>
        <v>0</v>
      </c>
      <c r="AK613">
        <f ca="1">AJ612+AJ612*(AVERAGE('Survival Profiles'!$C$76:$AI$76))</f>
        <v>0</v>
      </c>
      <c r="AL613">
        <f ca="1">AK612+AK612*(AVERAGE('Survival Profiles'!$C$76:$AI$76))</f>
        <v>0</v>
      </c>
      <c r="AM613">
        <f ca="1">AL612+AL612*(AVERAGE('Survival Profiles'!$C$76:$AI$76))</f>
        <v>0</v>
      </c>
      <c r="AN613">
        <f ca="1">AM612+AM612*(AVERAGE('Survival Profiles'!$C$76:$AI$76))</f>
        <v>0</v>
      </c>
      <c r="AO613">
        <f ca="1">AN612+AN612*(AVERAGE('Survival Profiles'!$C$76:$AI$76))</f>
        <v>0</v>
      </c>
    </row>
    <row r="614" spans="1:41" x14ac:dyDescent="0.25">
      <c r="A614" t="s">
        <v>39</v>
      </c>
      <c r="B614" t="s">
        <v>11</v>
      </c>
      <c r="C614" t="s">
        <v>26</v>
      </c>
      <c r="D614" t="str">
        <f t="shared" si="47"/>
        <v>1300 - 1900</v>
      </c>
      <c r="E614">
        <v>50</v>
      </c>
      <c r="F614">
        <v>0</v>
      </c>
      <c r="G614">
        <v>-0.14479460173105241</v>
      </c>
      <c r="H614">
        <v>-0.30077342118421913</v>
      </c>
      <c r="I614">
        <f t="shared" si="48"/>
        <v>0</v>
      </c>
      <c r="J614">
        <f ca="1">I613+I613*(AVERAGE('Survival Profiles'!$C$76:$AI$76))</f>
        <v>0</v>
      </c>
      <c r="K614">
        <f ca="1">J613+J613*(AVERAGE('Survival Profiles'!$C$76:$AI$76))</f>
        <v>0</v>
      </c>
      <c r="L614">
        <f ca="1">K613+K613*(AVERAGE('Survival Profiles'!$C$76:$AI$76))</f>
        <v>0</v>
      </c>
      <c r="M614">
        <f ca="1">L613+L613*(AVERAGE('Survival Profiles'!$C$76:$AI$76))</f>
        <v>0</v>
      </c>
      <c r="N614">
        <f ca="1">M613+M613*(AVERAGE('Survival Profiles'!$C$76:$AI$76))</f>
        <v>0</v>
      </c>
      <c r="O614">
        <f ca="1">N613+N613*(AVERAGE('Survival Profiles'!$C$76:$AI$76))</f>
        <v>0</v>
      </c>
      <c r="P614">
        <f ca="1">O613+O613*(AVERAGE('Survival Profiles'!$C$76:$AI$76))</f>
        <v>0</v>
      </c>
      <c r="Q614">
        <f ca="1">P613+P613*(AVERAGE('Survival Profiles'!$C$76:$AI$76))</f>
        <v>0</v>
      </c>
      <c r="R614">
        <f ca="1">Q613+Q613*(AVERAGE('Survival Profiles'!$C$76:$AI$76))</f>
        <v>0</v>
      </c>
      <c r="S614">
        <f ca="1">R613+R613*(AVERAGE('Survival Profiles'!$C$76:$AI$76))</f>
        <v>0</v>
      </c>
      <c r="T614">
        <f ca="1">S613+S613*(AVERAGE('Survival Profiles'!$C$76:$AI$76))</f>
        <v>0</v>
      </c>
      <c r="U614">
        <f ca="1">T613+T613*(AVERAGE('Survival Profiles'!$C$76:$AI$76))</f>
        <v>0</v>
      </c>
      <c r="V614">
        <f ca="1">U613+U613*(AVERAGE('Survival Profiles'!$C$76:$AI$76))</f>
        <v>0</v>
      </c>
      <c r="W614">
        <f ca="1">V613+V613*(AVERAGE('Survival Profiles'!$C$76:$AI$76))</f>
        <v>0</v>
      </c>
      <c r="X614">
        <f ca="1">W613+W613*(AVERAGE('Survival Profiles'!$C$76:$AI$76))</f>
        <v>0</v>
      </c>
      <c r="Y614">
        <f ca="1">X613+X613*(AVERAGE('Survival Profiles'!$C$76:$AI$76))</f>
        <v>0</v>
      </c>
      <c r="Z614">
        <f ca="1">Y613+Y613*(AVERAGE('Survival Profiles'!$C$76:$AI$76))</f>
        <v>0</v>
      </c>
      <c r="AA614">
        <f ca="1">Z613+Z613*(AVERAGE('Survival Profiles'!$C$76:$AI$76))</f>
        <v>0</v>
      </c>
      <c r="AB614">
        <f ca="1">AA613+AA613*(AVERAGE('Survival Profiles'!$C$76:$AI$76))</f>
        <v>0</v>
      </c>
      <c r="AC614">
        <f ca="1">AB613+AB613*(AVERAGE('Survival Profiles'!$C$76:$AI$76))</f>
        <v>0</v>
      </c>
      <c r="AD614">
        <f ca="1">AC613+AC613*(AVERAGE('Survival Profiles'!$C$76:$AI$76))</f>
        <v>0</v>
      </c>
      <c r="AE614">
        <f ca="1">AD613+AD613*(AVERAGE('Survival Profiles'!$C$76:$AI$76))</f>
        <v>0</v>
      </c>
      <c r="AF614">
        <f ca="1">AE613+AE613*(AVERAGE('Survival Profiles'!$C$76:$AI$76))</f>
        <v>0</v>
      </c>
      <c r="AG614">
        <f ca="1">AF613+AF613*(AVERAGE('Survival Profiles'!$C$76:$AI$76))</f>
        <v>0</v>
      </c>
      <c r="AH614">
        <f ca="1">AG613+AG613*(AVERAGE('Survival Profiles'!$C$76:$AI$76))</f>
        <v>0</v>
      </c>
      <c r="AI614">
        <f ca="1">AH613+AH613*(AVERAGE('Survival Profiles'!$C$76:$AI$76))</f>
        <v>0</v>
      </c>
      <c r="AJ614">
        <f ca="1">AI613+AI613*(AVERAGE('Survival Profiles'!$C$76:$AI$76))</f>
        <v>0</v>
      </c>
      <c r="AK614">
        <f ca="1">AJ613+AJ613*(AVERAGE('Survival Profiles'!$C$76:$AI$76))</f>
        <v>0</v>
      </c>
      <c r="AL614">
        <f ca="1">AK613+AK613*(AVERAGE('Survival Profiles'!$C$76:$AI$76))</f>
        <v>0</v>
      </c>
      <c r="AM614">
        <f ca="1">AL613+AL613*(AVERAGE('Survival Profiles'!$C$76:$AI$76))</f>
        <v>0</v>
      </c>
      <c r="AN614">
        <f ca="1">AM613+AM613*(AVERAGE('Survival Profiles'!$C$76:$AI$76))</f>
        <v>0</v>
      </c>
      <c r="AO614">
        <f ca="1">AN613+AN613*(AVERAGE('Survival Profiles'!$C$76:$AI$76))</f>
        <v>0</v>
      </c>
    </row>
    <row r="615" spans="1:41" x14ac:dyDescent="0.25">
      <c r="A615" t="s">
        <v>39</v>
      </c>
      <c r="B615" t="s">
        <v>11</v>
      </c>
      <c r="C615" t="s">
        <v>26</v>
      </c>
      <c r="D615" t="str">
        <f t="shared" si="47"/>
        <v>1300 - 1900</v>
      </c>
      <c r="E615" t="s">
        <v>3</v>
      </c>
      <c r="F615">
        <v>8</v>
      </c>
      <c r="G615">
        <v>16.253695904082459</v>
      </c>
      <c r="H615">
        <v>24.757749825468764</v>
      </c>
      <c r="I615">
        <f>SUM(I564:I614)</f>
        <v>529</v>
      </c>
      <c r="J615">
        <f t="shared" ref="J615:AO615" ca="1" si="49">SUM(J564:J614)</f>
        <v>1076.2450498464227</v>
      </c>
      <c r="K615">
        <f t="shared" ca="1" si="49"/>
        <v>1946.4883440307524</v>
      </c>
      <c r="L615">
        <f t="shared" ca="1" si="49"/>
        <v>3174.7516090681065</v>
      </c>
      <c r="M615">
        <f t="shared" ca="1" si="49"/>
        <v>4787.7739178304855</v>
      </c>
      <c r="N615">
        <f t="shared" ca="1" si="49"/>
        <v>6813.5804933854379</v>
      </c>
      <c r="O615">
        <f t="shared" ca="1" si="49"/>
        <v>9275.0572138026218</v>
      </c>
      <c r="P615">
        <f t="shared" ca="1" si="49"/>
        <v>12191.226229662981</v>
      </c>
      <c r="Q615">
        <f t="shared" ca="1" si="49"/>
        <v>17660.73871211708</v>
      </c>
      <c r="R615">
        <f t="shared" ca="1" si="49"/>
        <v>25051.518490727707</v>
      </c>
      <c r="S615">
        <f t="shared" ca="1" si="49"/>
        <v>38901.300791912196</v>
      </c>
      <c r="T615">
        <f t="shared" ca="1" si="49"/>
        <v>50304.951686224274</v>
      </c>
      <c r="U615">
        <f t="shared" ca="1" si="49"/>
        <v>64030.166828932983</v>
      </c>
      <c r="V615">
        <f t="shared" ca="1" si="49"/>
        <v>74778.891773408483</v>
      </c>
      <c r="W615">
        <f t="shared" ca="1" si="49"/>
        <v>85516.327321517747</v>
      </c>
      <c r="X615">
        <f t="shared" ca="1" si="49"/>
        <v>96162.101206683496</v>
      </c>
      <c r="Y615">
        <f t="shared" ca="1" si="49"/>
        <v>106488.09306246857</v>
      </c>
      <c r="Z615">
        <f t="shared" ca="1" si="49"/>
        <v>116423.94775954542</v>
      </c>
      <c r="AA615">
        <f t="shared" ca="1" si="49"/>
        <v>125772.65514187285</v>
      </c>
      <c r="AB615">
        <f t="shared" ca="1" si="49"/>
        <v>134356.96237912439</v>
      </c>
      <c r="AC615">
        <f t="shared" ca="1" si="49"/>
        <v>141828.80629001121</v>
      </c>
      <c r="AD615">
        <f t="shared" ca="1" si="49"/>
        <v>148107.9848726062</v>
      </c>
      <c r="AE615">
        <f t="shared" ca="1" si="49"/>
        <v>153123.32744848152</v>
      </c>
      <c r="AF615">
        <f t="shared" ca="1" si="49"/>
        <v>157380.00348083756</v>
      </c>
      <c r="AG615">
        <f t="shared" ca="1" si="49"/>
        <v>161068.21577645754</v>
      </c>
      <c r="AH615">
        <f t="shared" ca="1" si="49"/>
        <v>164648.67672490992</v>
      </c>
      <c r="AI615">
        <f t="shared" ca="1" si="49"/>
        <v>168270.22441826621</v>
      </c>
      <c r="AJ615">
        <f t="shared" ca="1" si="49"/>
        <v>172032.66577171089</v>
      </c>
      <c r="AK615">
        <f t="shared" ca="1" si="49"/>
        <v>175989.75353490017</v>
      </c>
      <c r="AL615">
        <f t="shared" ca="1" si="49"/>
        <v>180118.48745250437</v>
      </c>
      <c r="AM615">
        <f t="shared" ca="1" si="49"/>
        <v>184402.86184918432</v>
      </c>
      <c r="AN615">
        <f t="shared" ca="1" si="49"/>
        <v>188831.98066758696</v>
      </c>
      <c r="AO615">
        <f t="shared" ca="1" si="49"/>
        <v>193398.6858101637</v>
      </c>
    </row>
    <row r="617" spans="1:41" x14ac:dyDescent="0.25">
      <c r="A617" t="s">
        <v>39</v>
      </c>
      <c r="B617" t="s">
        <v>11</v>
      </c>
      <c r="C617" t="s">
        <v>26</v>
      </c>
      <c r="D617" t="s">
        <v>148</v>
      </c>
      <c r="E617">
        <v>0</v>
      </c>
      <c r="F617">
        <v>60</v>
      </c>
      <c r="G617">
        <v>8.4516727629832182</v>
      </c>
      <c r="H617">
        <v>8.931934975841429</v>
      </c>
      <c r="I617">
        <f>Stock!Q23</f>
        <v>1470</v>
      </c>
      <c r="J617">
        <f ca="1">'Climate Action Plan Targets'!J4*'Climate Action Plan Targets'!J28</f>
        <v>2059.1862874340163</v>
      </c>
      <c r="K617">
        <f ca="1">'Climate Action Plan Targets'!K4*'Climate Action Plan Targets'!K28</f>
        <v>3223.2466225792991</v>
      </c>
      <c r="L617">
        <f ca="1">'Climate Action Plan Targets'!L4*'Climate Action Plan Targets'!L28</f>
        <v>4443.3107876151844</v>
      </c>
      <c r="M617">
        <f ca="1">'Climate Action Plan Targets'!M4*'Climate Action Plan Targets'!M28</f>
        <v>5721.429192225015</v>
      </c>
      <c r="N617">
        <f ca="1">'Climate Action Plan Targets'!N4*'Climate Action Plan Targets'!N28</f>
        <v>7434.1047700366498</v>
      </c>
      <c r="O617">
        <f ca="1">'Climate Action Plan Targets'!O4*'Climate Action Plan Targets'!O28</f>
        <v>9227.5508261923824</v>
      </c>
      <c r="P617">
        <f ca="1">'Climate Action Plan Targets'!P4*'Climate Action Plan Targets'!P28</f>
        <v>11497.728438085529</v>
      </c>
      <c r="Q617">
        <f ca="1">'Climate Action Plan Targets'!Q4*'Climate Action Plan Targets'!Q28</f>
        <v>17405.785567970983</v>
      </c>
      <c r="R617">
        <f ca="1">'Climate Action Plan Targets'!R4*'Climate Action Plan Targets'!R28</f>
        <v>24952.717358181046</v>
      </c>
      <c r="S617">
        <f ca="1">'Climate Action Plan Targets'!S4*'Climate Action Plan Targets'!S28</f>
        <v>34765.320719405092</v>
      </c>
      <c r="T617">
        <f ca="1">'Climate Action Plan Targets'!T4*'Climate Action Plan Targets'!T28</f>
        <v>52516.687169487195</v>
      </c>
      <c r="U617">
        <f ca="1">'Climate Action Plan Targets'!U4*'Climate Action Plan Targets'!U28</f>
        <v>62683.739968833783</v>
      </c>
      <c r="V617">
        <f ca="1">'Climate Action Plan Targets'!V4*'Climate Action Plan Targets'!V28</f>
        <v>24211.939176902953</v>
      </c>
      <c r="W617">
        <f ca="1">'Climate Action Plan Targets'!W4*'Climate Action Plan Targets'!W28</f>
        <v>24807.315837395479</v>
      </c>
      <c r="X617">
        <f ca="1">'Climate Action Plan Targets'!X4*'Climate Action Plan Targets'!X28</f>
        <v>25417.332934792772</v>
      </c>
      <c r="Y617">
        <f ca="1">'Climate Action Plan Targets'!Y4*'Climate Action Plan Targets'!Y28</f>
        <v>26042.350480507561</v>
      </c>
      <c r="Z617">
        <f ca="1">'Climate Action Plan Targets'!Z4*'Climate Action Plan Targets'!Z28</f>
        <v>26682.737338709067</v>
      </c>
      <c r="AA617">
        <f ca="1">'Climate Action Plan Targets'!AA4*'Climate Action Plan Targets'!AA28</f>
        <v>27338.871444013483</v>
      </c>
      <c r="AB617">
        <f ca="1">'Climate Action Plan Targets'!AB4*'Climate Action Plan Targets'!AB28</f>
        <v>28011.140024528449</v>
      </c>
      <c r="AC617">
        <f ca="1">'Climate Action Plan Targets'!AC4*'Climate Action Plan Targets'!AC28</f>
        <v>28699.939830382253</v>
      </c>
      <c r="AD617">
        <f ca="1">'Climate Action Plan Targets'!AD4*'Climate Action Plan Targets'!AD28</f>
        <v>29405.677367871602</v>
      </c>
      <c r="AE617">
        <f ca="1">'Climate Action Plan Targets'!AE4*'Climate Action Plan Targets'!AE28</f>
        <v>30128.769139368698</v>
      </c>
      <c r="AF617">
        <f ca="1">'Climate Action Plan Targets'!AF4*'Climate Action Plan Targets'!AF28</f>
        <v>30869.641889125956</v>
      </c>
      <c r="AG617">
        <f ca="1">'Climate Action Plan Targets'!AG4*'Climate Action Plan Targets'!AG28</f>
        <v>31628.732855126877</v>
      </c>
      <c r="AH617">
        <f ca="1">'Climate Action Plan Targets'!AH4*'Climate Action Plan Targets'!AH28</f>
        <v>32406.490027128188</v>
      </c>
      <c r="AI617">
        <f ca="1">'Climate Action Plan Targets'!AI4*'Climate Action Plan Targets'!AI28</f>
        <v>33203.372411049109</v>
      </c>
      <c r="AJ617">
        <f ca="1">'Climate Action Plan Targets'!AJ4*'Climate Action Plan Targets'!AJ28</f>
        <v>34019.850299860191</v>
      </c>
      <c r="AK617">
        <f ca="1">'Climate Action Plan Targets'!AK4*'Climate Action Plan Targets'!AK28</f>
        <v>34856.405551135213</v>
      </c>
      <c r="AL617">
        <f ca="1">'Climate Action Plan Targets'!AL4*'Climate Action Plan Targets'!AL28</f>
        <v>35713.531871426327</v>
      </c>
      <c r="AM617">
        <f ca="1">'Climate Action Plan Targets'!AM4*'Climate Action Plan Targets'!AM28</f>
        <v>36591.735107633322</v>
      </c>
      <c r="AN617">
        <f ca="1">'Climate Action Plan Targets'!AN4*'Climate Action Plan Targets'!AN28</f>
        <v>37491.533545537706</v>
      </c>
      <c r="AO617">
        <f ca="1">'Climate Action Plan Targets'!AO4*'Climate Action Plan Targets'!AO28</f>
        <v>38413.458215676452</v>
      </c>
    </row>
    <row r="618" spans="1:41" x14ac:dyDescent="0.25">
      <c r="A618" t="s">
        <v>39</v>
      </c>
      <c r="B618" t="s">
        <v>11</v>
      </c>
      <c r="C618" t="s">
        <v>26</v>
      </c>
      <c r="D618" t="str">
        <f>D617</f>
        <v>&gt;1900</v>
      </c>
      <c r="E618">
        <v>1</v>
      </c>
      <c r="F618">
        <v>0</v>
      </c>
      <c r="G618">
        <v>63.171071780057417</v>
      </c>
      <c r="H618">
        <v>10.357491018114036</v>
      </c>
      <c r="I618">
        <f>Stock!Q24</f>
        <v>321</v>
      </c>
      <c r="J618">
        <f ca="1">I617+I617*(AVERAGE('Survival Profiles'!$C101:$AJ101))</f>
        <v>1635.3987630290887</v>
      </c>
      <c r="K618">
        <f ca="1">J617+J617*(AVERAGE('Survival Profiles'!$C101:$AJ101))</f>
        <v>2290.8780321877907</v>
      </c>
      <c r="L618">
        <f ca="1">K617+K617*(AVERAGE('Survival Profiles'!$C101:$AJ101))</f>
        <v>3585.9139724516149</v>
      </c>
      <c r="M618">
        <f ca="1">L617+L617*(AVERAGE('Survival Profiles'!$C101:$AJ101))</f>
        <v>4943.2550787888977</v>
      </c>
      <c r="N618">
        <f ca="1">M617+M617*(AVERAGE('Survival Profiles'!$C101:$AJ101))</f>
        <v>6365.1824651178968</v>
      </c>
      <c r="O618">
        <f ca="1">N617+N617*(AVERAGE('Survival Profiles'!$C101:$AJ101))</f>
        <v>8270.5617313922357</v>
      </c>
      <c r="P618">
        <f ca="1">O617+O617*(AVERAGE('Survival Profiles'!$C101:$AJ101))</f>
        <v>10265.799460505488</v>
      </c>
      <c r="Q618">
        <f ca="1">P617+P617*(AVERAGE('Survival Profiles'!$C101:$AJ101))</f>
        <v>12791.408751897587</v>
      </c>
      <c r="R618">
        <f ca="1">Q617+Q617*(AVERAGE('Survival Profiles'!$C101:$AJ101))</f>
        <v>19364.217814564159</v>
      </c>
      <c r="S618">
        <f ca="1">R617+R617*(AVERAGE('Survival Profiles'!$C101:$AJ101))</f>
        <v>27760.301429784868</v>
      </c>
      <c r="T618">
        <f ca="1">S617+S617*(AVERAGE('Survival Profiles'!$C101:$AJ101))</f>
        <v>38676.981293077988</v>
      </c>
      <c r="U618">
        <f ca="1">T617+T617*(AVERAGE('Survival Profiles'!$C101:$AJ101))</f>
        <v>58425.663425418352</v>
      </c>
      <c r="V618">
        <f ca="1">U617+U617*(AVERAGE('Survival Profiles'!$C101:$AJ101))</f>
        <v>69736.674018413483</v>
      </c>
      <c r="W618">
        <f ca="1">V617+V617*(AVERAGE('Survival Profiles'!$C101:$AJ101))</f>
        <v>26936.173728192261</v>
      </c>
      <c r="X618">
        <f ca="1">W617+W617*(AVERAGE('Survival Profiles'!$C101:$AJ101))</f>
        <v>27598.539887447954</v>
      </c>
      <c r="Y618">
        <f ca="1">X617+X617*(AVERAGE('Survival Profiles'!$C101:$AJ101))</f>
        <v>28277.193769427631</v>
      </c>
      <c r="Z618">
        <f ca="1">Y617+Y617*(AVERAGE('Survival Profiles'!$C101:$AJ101))</f>
        <v>28972.535892647662</v>
      </c>
      <c r="AA618">
        <f ca="1">Z617+Z617*(AVERAGE('Survival Profiles'!$C101:$AJ101))</f>
        <v>29684.976624459108</v>
      </c>
      <c r="AB618">
        <f ca="1">AA617+AA617*(AVERAGE('Survival Profiles'!$C101:$AJ101))</f>
        <v>30414.936423231924</v>
      </c>
      <c r="AC618">
        <f ca="1">AB617+AB617*(AVERAGE('Survival Profiles'!$C101:$AJ101))</f>
        <v>31162.846086495527</v>
      </c>
      <c r="AD618">
        <f ca="1">AC617+AC617*(AVERAGE('Survival Profiles'!$C101:$AJ101))</f>
        <v>31929.147005181236</v>
      </c>
      <c r="AE618">
        <f ca="1">AD617+AD617*(AVERAGE('Survival Profiles'!$C101:$AJ101))</f>
        <v>32714.291424115436</v>
      </c>
      <c r="AF618">
        <f ca="1">AE617+AE617*(AVERAGE('Survival Profiles'!$C101:$AJ101))</f>
        <v>33518.742708920108</v>
      </c>
      <c r="AG618">
        <f ca="1">AF617+AF617*(AVERAGE('Survival Profiles'!$C101:$AJ101))</f>
        <v>34342.975619474513</v>
      </c>
      <c r="AH618">
        <f ca="1">AG617+AG617*(AVERAGE('Survival Profiles'!$C101:$AJ101))</f>
        <v>35187.476590103397</v>
      </c>
      <c r="AI618">
        <f ca="1">AH617+AH617*(AVERAGE('Survival Profiles'!$C101:$AJ101))</f>
        <v>36052.744016653021</v>
      </c>
      <c r="AJ618">
        <f ca="1">AI617+AI617*(AVERAGE('Survival Profiles'!$C101:$AJ101))</f>
        <v>36939.288550628495</v>
      </c>
      <c r="AK618">
        <f ca="1">AJ617+AJ617*(AVERAGE('Survival Profiles'!$C101:$AJ101))</f>
        <v>37847.633400561994</v>
      </c>
      <c r="AL618">
        <f ca="1">AK617+AK617*(AVERAGE('Survival Profiles'!$C101:$AJ101))</f>
        <v>38778.314640793738</v>
      </c>
      <c r="AM618">
        <f ca="1">AL617+AL617*(AVERAGE('Survival Profiles'!$C101:$AJ101))</f>
        <v>39731.881527843914</v>
      </c>
      <c r="AN618">
        <f ca="1">AM617+AM617*(AVERAGE('Survival Profiles'!$C101:$AJ101))</f>
        <v>40708.896824565723</v>
      </c>
      <c r="AO618">
        <f ca="1">AN617+AN617*(AVERAGE('Survival Profiles'!$C101:$AJ101))</f>
        <v>41709.937132269355</v>
      </c>
    </row>
    <row r="619" spans="1:41" x14ac:dyDescent="0.25">
      <c r="A619" t="s">
        <v>39</v>
      </c>
      <c r="B619" t="s">
        <v>11</v>
      </c>
      <c r="C619" t="s">
        <v>26</v>
      </c>
      <c r="D619" t="str">
        <f t="shared" ref="D619:D668" si="50">D618</f>
        <v>&gt;1900</v>
      </c>
      <c r="E619">
        <v>2</v>
      </c>
      <c r="F619">
        <v>0</v>
      </c>
      <c r="G619">
        <v>1.3266453482077216</v>
      </c>
      <c r="H619">
        <v>66.45035643914558</v>
      </c>
      <c r="I619">
        <f>Stock!Q25</f>
        <v>222</v>
      </c>
      <c r="J619">
        <f ca="1">I618+I618*(AVERAGE('Survival Profiles'!$C102:$AJ102))</f>
        <v>358.73748500667051</v>
      </c>
      <c r="K619">
        <f ca="1">J618+J618*(AVERAGE('Survival Profiles'!$C102:$AJ102))</f>
        <v>1827.6599353024151</v>
      </c>
      <c r="L619">
        <f ca="1">K618+K618*(AVERAGE('Survival Profiles'!$C102:$AJ102))</f>
        <v>2560.1988278008675</v>
      </c>
      <c r="M619">
        <f ca="1">L618+L618*(AVERAGE('Survival Profiles'!$C102:$AJ102))</f>
        <v>4007.4821181544285</v>
      </c>
      <c r="N619">
        <f ca="1">M618+M618*(AVERAGE('Survival Profiles'!$C102:$AJ102))</f>
        <v>5524.395310626729</v>
      </c>
      <c r="O619">
        <f ca="1">N618+N618*(AVERAGE('Survival Profiles'!$C102:$AJ102))</f>
        <v>7113.4876920403531</v>
      </c>
      <c r="P619">
        <f ca="1">O618+O618*(AVERAGE('Survival Profiles'!$C102:$AJ102))</f>
        <v>9242.8676483241907</v>
      </c>
      <c r="Q619">
        <f ca="1">P618+P618*(AVERAGE('Survival Profiles'!$C102:$AJ102))</f>
        <v>11472.670031291507</v>
      </c>
      <c r="R619">
        <f ca="1">Q618+Q618*(AVERAGE('Survival Profiles'!$C102:$AJ102))</f>
        <v>14295.195655289888</v>
      </c>
      <c r="S619">
        <f ca="1">R618+R618*(AVERAGE('Survival Profiles'!$C102:$AJ102))</f>
        <v>21640.718996629632</v>
      </c>
      <c r="T619">
        <f ca="1">S618+S618*(AVERAGE('Survival Profiles'!$C102:$AJ102))</f>
        <v>31023.865164947361</v>
      </c>
      <c r="U619">
        <f ca="1">T618+T618*(AVERAGE('Survival Profiles'!$C102:$AJ102))</f>
        <v>43223.934569248726</v>
      </c>
      <c r="V619">
        <f ca="1">U618+U618*(AVERAGE('Survival Profiles'!$C102:$AJ102))</f>
        <v>65294.316377198731</v>
      </c>
      <c r="W619">
        <f ca="1">V618+V618*(AVERAGE('Survival Profiles'!$C102:$AJ102))</f>
        <v>77935.074922416432</v>
      </c>
      <c r="X619">
        <f ca="1">W618+W618*(AVERAGE('Survival Profiles'!$C102:$AJ102))</f>
        <v>30102.85114939079</v>
      </c>
      <c r="Y619">
        <f ca="1">X618+X618*(AVERAGE('Survival Profiles'!$C102:$AJ102))</f>
        <v>30843.086570340682</v>
      </c>
      <c r="Z619">
        <f ca="1">Y618+Y618*(AVERAGE('Survival Profiles'!$C102:$AJ102))</f>
        <v>31601.524535485238</v>
      </c>
      <c r="AA619">
        <f ca="1">Z618+Z618*(AVERAGE('Survival Profiles'!$C102:$AJ102))</f>
        <v>32378.612649202223</v>
      </c>
      <c r="AB619">
        <f ca="1">AA618+AA618*(AVERAGE('Survival Profiles'!$C102:$AJ102))</f>
        <v>33174.809522555341</v>
      </c>
      <c r="AC619">
        <f ca="1">AB618+AB618*(AVERAGE('Survival Profiles'!$C102:$AJ102))</f>
        <v>33990.585043950152</v>
      </c>
      <c r="AD619">
        <f ca="1">AC618+AC618*(AVERAGE('Survival Profiles'!$C102:$AJ102))</f>
        <v>34826.420656446637</v>
      </c>
      <c r="AE619">
        <f ca="1">AD618+AD618*(AVERAGE('Survival Profiles'!$C102:$AJ102))</f>
        <v>35682.809641890912</v>
      </c>
      <c r="AF619">
        <f ca="1">AE618+AE618*(AVERAGE('Survival Profiles'!$C102:$AJ102))</f>
        <v>36560.257412032588</v>
      </c>
      <c r="AG619">
        <f ca="1">AF618+AF618*(AVERAGE('Survival Profiles'!$C102:$AJ102))</f>
        <v>37459.281806802719</v>
      </c>
      <c r="AH619">
        <f ca="1">AG618+AG618*(AVERAGE('Survival Profiles'!$C102:$AJ102))</f>
        <v>38380.413399924262</v>
      </c>
      <c r="AI619">
        <f ca="1">AH618+AH618*(AVERAGE('Survival Profiles'!$C102:$AJ102))</f>
        <v>39324.195812039834</v>
      </c>
      <c r="AJ619">
        <f ca="1">AI618+AI618*(AVERAGE('Survival Profiles'!$C102:$AJ102))</f>
        <v>40291.18603153705</v>
      </c>
      <c r="AK619">
        <f ca="1">AJ618+AJ618*(AVERAGE('Survival Profiles'!$C102:$AJ102))</f>
        <v>41281.954743265313</v>
      </c>
      <c r="AL619">
        <f ca="1">AK618+AK618*(AVERAGE('Survival Profiles'!$C102:$AJ102))</f>
        <v>42297.086665333554</v>
      </c>
      <c r="AM619">
        <f ca="1">AL618+AL618*(AVERAGE('Survival Profiles'!$C102:$AJ102))</f>
        <v>43337.180894192199</v>
      </c>
      <c r="AN619">
        <f ca="1">AM618+AM618*(AVERAGE('Survival Profiles'!$C102:$AJ102))</f>
        <v>44402.851258198491</v>
      </c>
      <c r="AO619">
        <f ca="1">AN618+AN618*(AVERAGE('Survival Profiles'!$C102:$AJ102))</f>
        <v>45494.726679877705</v>
      </c>
    </row>
    <row r="620" spans="1:41" x14ac:dyDescent="0.25">
      <c r="A620" t="s">
        <v>39</v>
      </c>
      <c r="B620" t="s">
        <v>11</v>
      </c>
      <c r="C620" t="s">
        <v>26</v>
      </c>
      <c r="D620" t="str">
        <f t="shared" si="50"/>
        <v>&gt;1900</v>
      </c>
      <c r="E620">
        <v>3</v>
      </c>
      <c r="F620">
        <v>0</v>
      </c>
      <c r="G620">
        <v>1.313321853853628</v>
      </c>
      <c r="H620">
        <v>2.9703354066278465</v>
      </c>
      <c r="I620">
        <f>Stock!Q26</f>
        <v>75</v>
      </c>
      <c r="J620">
        <f ca="1">I619+I619*(AVERAGE('Survival Profiles'!$C103:$AJ103))</f>
        <v>244.12548195180864</v>
      </c>
      <c r="K620">
        <f ca="1">J619+J619*(AVERAGE('Survival Profiles'!$C103:$AJ103))</f>
        <v>394.49081721366292</v>
      </c>
      <c r="L620">
        <f ca="1">K619+K619*(AVERAGE('Survival Profiles'!$C103:$AJ103))</f>
        <v>2009.8124439176283</v>
      </c>
      <c r="M620">
        <f ca="1">L619+L619*(AVERAGE('Survival Profiles'!$C103:$AJ103))</f>
        <v>2815.3593366186592</v>
      </c>
      <c r="N620">
        <f ca="1">M619+M619*(AVERAGE('Survival Profiles'!$C103:$AJ103))</f>
        <v>4406.8851509356073</v>
      </c>
      <c r="O620">
        <f ca="1">N619+N619*(AVERAGE('Survival Profiles'!$C103:$AJ103))</f>
        <v>6074.9804851309091</v>
      </c>
      <c r="P620">
        <f ca="1">O619+O619*(AVERAGE('Survival Profiles'!$C103:$AJ103))</f>
        <v>7822.4486989982433</v>
      </c>
      <c r="Q620">
        <f ca="1">P619+P619*(AVERAGE('Survival Profiles'!$C103:$AJ103))</f>
        <v>10164.05188857623</v>
      </c>
      <c r="R620">
        <f ca="1">Q619+Q619*(AVERAGE('Survival Profiles'!$C103:$AJ103))</f>
        <v>12616.086039023021</v>
      </c>
      <c r="S620">
        <f ca="1">R619+R619*(AVERAGE('Survival Profiles'!$C103:$AJ103))</f>
        <v>15719.916797040743</v>
      </c>
      <c r="T620">
        <f ca="1">S619+S619*(AVERAGE('Survival Profiles'!$C103:$AJ103))</f>
        <v>23797.526823584998</v>
      </c>
      <c r="U620">
        <f ca="1">T619+T619*(AVERAGE('Survival Profiles'!$C103:$AJ103))</f>
        <v>34115.837997300456</v>
      </c>
      <c r="V620">
        <f ca="1">U619+U619*(AVERAGE('Survival Profiles'!$C103:$AJ103))</f>
        <v>47531.819182753548</v>
      </c>
      <c r="W620">
        <f ca="1">V619+V619*(AVERAGE('Survival Profiles'!$C103:$AJ103))</f>
        <v>71801.830875214015</v>
      </c>
      <c r="X620">
        <f ca="1">W619+W619*(AVERAGE('Survival Profiles'!$C103:$AJ103))</f>
        <v>85702.422190924452</v>
      </c>
      <c r="Y620">
        <f ca="1">X619+X619*(AVERAGE('Survival Profiles'!$C103:$AJ103))</f>
        <v>33103.031734092714</v>
      </c>
      <c r="Z620">
        <f ca="1">Y619+Y619*(AVERAGE('Survival Profiles'!$C103:$AJ103))</f>
        <v>33917.042224620607</v>
      </c>
      <c r="AA620">
        <f ca="1">Z619+Z619*(AVERAGE('Survival Profiles'!$C103:$AJ103))</f>
        <v>34751.069403771347</v>
      </c>
      <c r="AB620">
        <f ca="1">AA619+AA619*(AVERAGE('Survival Profiles'!$C103:$AJ103))</f>
        <v>35605.605486114509</v>
      </c>
      <c r="AC620">
        <f ca="1">AB619+AB619*(AVERAGE('Survival Profiles'!$C103:$AJ103))</f>
        <v>36481.154789879613</v>
      </c>
      <c r="AD620">
        <f ca="1">AC619+AC619*(AVERAGE('Survival Profiles'!$C103:$AJ103))</f>
        <v>37378.2340345868</v>
      </c>
      <c r="AE620">
        <f ca="1">AD619+AD619*(AVERAGE('Survival Profiles'!$C103:$AJ103))</f>
        <v>38297.372645997566</v>
      </c>
      <c r="AF620">
        <f ca="1">AE619+AE619*(AVERAGE('Survival Profiles'!$C103:$AJ103))</f>
        <v>39239.113068564249</v>
      </c>
      <c r="AG620">
        <f ca="1">AF619+AF619*(AVERAGE('Survival Profiles'!$C103:$AJ103))</f>
        <v>40204.01108556144</v>
      </c>
      <c r="AH620">
        <f ca="1">AG619+AG619*(AVERAGE('Survival Profiles'!$C103:$AJ103))</f>
        <v>41192.63614709158</v>
      </c>
      <c r="AI620">
        <f ca="1">AH619+AH619*(AVERAGE('Survival Profiles'!$C103:$AJ103))</f>
        <v>42205.571706153896</v>
      </c>
      <c r="AJ620">
        <f ca="1">AI619+AI619*(AVERAGE('Survival Profiles'!$C103:$AJ103))</f>
        <v>43243.415562979819</v>
      </c>
      <c r="AK620">
        <f ca="1">AJ619+AJ619*(AVERAGE('Survival Profiles'!$C103:$AJ103))</f>
        <v>44306.780217833162</v>
      </c>
      <c r="AL620">
        <f ca="1">AK619+AK619*(AVERAGE('Survival Profiles'!$C103:$AJ103))</f>
        <v>45396.293232488279</v>
      </c>
      <c r="AM620">
        <f ca="1">AL619+AL619*(AVERAGE('Survival Profiles'!$C103:$AJ103))</f>
        <v>46512.597600594469</v>
      </c>
      <c r="AN620">
        <f ca="1">AM619+AM619*(AVERAGE('Survival Profiles'!$C103:$AJ103))</f>
        <v>47656.352127150378</v>
      </c>
      <c r="AO620">
        <f ca="1">AN619+AN619*(AVERAGE('Survival Profiles'!$C103:$AJ103))</f>
        <v>48828.231817307111</v>
      </c>
    </row>
    <row r="621" spans="1:41" x14ac:dyDescent="0.25">
      <c r="A621" t="s">
        <v>39</v>
      </c>
      <c r="B621" t="s">
        <v>11</v>
      </c>
      <c r="C621" t="s">
        <v>26</v>
      </c>
      <c r="D621" t="str">
        <f t="shared" si="50"/>
        <v>&gt;1900</v>
      </c>
      <c r="E621">
        <v>4</v>
      </c>
      <c r="F621">
        <v>0</v>
      </c>
      <c r="G621">
        <v>1.3155972135461969</v>
      </c>
      <c r="H621">
        <v>2.9619260485186807</v>
      </c>
      <c r="I621">
        <f>Stock!Q27</f>
        <v>0</v>
      </c>
      <c r="J621">
        <f ca="1">I620+I620*(AVERAGE('Survival Profiles'!$C104:$AJ104))</f>
        <v>79.81673054296833</v>
      </c>
      <c r="K621">
        <f ca="1">J620+J620*(AVERAGE('Survival Profiles'!$C104:$AJ104))</f>
        <v>259.80397082159715</v>
      </c>
      <c r="L621">
        <f ca="1">K620+K620*(AVERAGE('Survival Profiles'!$C104:$AJ104))</f>
        <v>419.82623012291072</v>
      </c>
      <c r="M621">
        <f ca="1">L620+L620*(AVERAGE('Survival Profiles'!$C104:$AJ104))</f>
        <v>2138.8887770410397</v>
      </c>
      <c r="N621">
        <f ca="1">M620+M620*(AVERAGE('Survival Profiles'!$C104:$AJ104))</f>
        <v>2996.1703673669545</v>
      </c>
      <c r="O621">
        <f ca="1">N620+N620*(AVERAGE('Survival Profiles'!$C104:$AJ104))</f>
        <v>4689.9088616804756</v>
      </c>
      <c r="P621">
        <f ca="1">O620+O620*(AVERAGE('Survival Profiles'!$C104:$AJ104))</f>
        <v>6465.1344058064633</v>
      </c>
      <c r="Q621">
        <f ca="1">P620+P620*(AVERAGE('Survival Profiles'!$C104:$AJ104))</f>
        <v>8324.8303999218115</v>
      </c>
      <c r="R621">
        <f ca="1">Q620+Q620*(AVERAGE('Survival Profiles'!$C104:$AJ104))</f>
        <v>10816.818544203164</v>
      </c>
      <c r="S621">
        <f ca="1">R620+R620*(AVERAGE('Survival Profiles'!$C104:$AJ104))</f>
        <v>13426.329865114734</v>
      </c>
      <c r="T621">
        <f ca="1">S620+S620*(AVERAGE('Survival Profiles'!$C104:$AJ104))</f>
        <v>16729.498175297103</v>
      </c>
      <c r="U621">
        <f ca="1">T620+T620*(AVERAGE('Survival Profiles'!$C104:$AJ104))</f>
        <v>25325.877147561929</v>
      </c>
      <c r="V621">
        <f ca="1">U620+U620*(AVERAGE('Survival Profiles'!$C104:$AJ104))</f>
        <v>36306.861982374539</v>
      </c>
      <c r="W621">
        <f ca="1">V620+V620*(AVERAGE('Survival Profiles'!$C104:$AJ104))</f>
        <v>50584.458719025773</v>
      </c>
      <c r="X621">
        <f ca="1">W620+W620*(AVERAGE('Survival Profiles'!$C104:$AJ104))</f>
        <v>76413.165166116538</v>
      </c>
      <c r="Y621">
        <f ca="1">X620+X620*(AVERAGE('Survival Profiles'!$C104:$AJ104))</f>
        <v>91206.495185236345</v>
      </c>
      <c r="Z621">
        <f ca="1">Y620+Y620*(AVERAGE('Survival Profiles'!$C104:$AJ104))</f>
        <v>35229.010187672102</v>
      </c>
      <c r="AA621">
        <f ca="1">Z620+Z620*(AVERAGE('Survival Profiles'!$C104:$AJ104))</f>
        <v>36095.298934093626</v>
      </c>
      <c r="AB621">
        <f ca="1">AA620+AA620*(AVERAGE('Survival Profiles'!$C104:$AJ104))</f>
        <v>36982.889902410781</v>
      </c>
      <c r="AC621">
        <f ca="1">AB620+AB620*(AVERAGE('Survival Profiles'!$C104:$AJ104))</f>
        <v>37892.306918725822</v>
      </c>
      <c r="AD621">
        <f ca="1">AC620+AC620*(AVERAGE('Survival Profiles'!$C104:$AJ104))</f>
        <v>38824.086690135191</v>
      </c>
      <c r="AE621">
        <f ca="1">AD620+AD620*(AVERAGE('Survival Profiles'!$C104:$AJ104))</f>
        <v>39778.779121474967</v>
      </c>
      <c r="AF621">
        <f ca="1">AE620+AE620*(AVERAGE('Survival Profiles'!$C104:$AJ104))</f>
        <v>40756.947639856451</v>
      </c>
      <c r="AG621">
        <f ca="1">AF620+AF620*(AVERAGE('Survival Profiles'!$C104:$AJ104))</f>
        <v>41759.16952718213</v>
      </c>
      <c r="AH621">
        <f ca="1">AG620+AG620*(AVERAGE('Survival Profiles'!$C104:$AJ104))</f>
        <v>42786.036260836918</v>
      </c>
      <c r="AI621">
        <f ca="1">AH620+AH620*(AVERAGE('Survival Profiles'!$C104:$AJ104))</f>
        <v>43838.153862759274</v>
      </c>
      <c r="AJ621">
        <f ca="1">AI620+AI620*(AVERAGE('Survival Profiles'!$C104:$AJ104))</f>
        <v>44916.143257093514</v>
      </c>
      <c r="AK621">
        <f ca="1">AJ620+AJ620*(AVERAGE('Survival Profiles'!$C104:$AJ104))</f>
        <v>46020.640636639509</v>
      </c>
      <c r="AL621">
        <f ca="1">AK620+AK620*(AVERAGE('Survival Profiles'!$C104:$AJ104))</f>
        <v>47152.297838310784</v>
      </c>
      <c r="AM621">
        <f ca="1">AL620+AL620*(AVERAGE('Survival Profiles'!$C104:$AJ104))</f>
        <v>48311.782727827915</v>
      </c>
      <c r="AN621">
        <f ca="1">AM620+AM620*(AVERAGE('Survival Profiles'!$C104:$AJ104))</f>
        <v>49499.77959386885</v>
      </c>
      <c r="AO621">
        <f ca="1">AN620+AN620*(AVERAGE('Survival Profiles'!$C104:$AJ104))</f>
        <v>50716.989551914361</v>
      </c>
    </row>
    <row r="622" spans="1:41" x14ac:dyDescent="0.25">
      <c r="A622" t="s">
        <v>39</v>
      </c>
      <c r="B622" t="s">
        <v>11</v>
      </c>
      <c r="C622" t="s">
        <v>26</v>
      </c>
      <c r="D622" t="str">
        <f t="shared" si="50"/>
        <v>&gt;1900</v>
      </c>
      <c r="E622">
        <v>5</v>
      </c>
      <c r="F622">
        <v>0</v>
      </c>
      <c r="G622">
        <v>1.3090935356511371</v>
      </c>
      <c r="H622">
        <v>2.9495872574464199</v>
      </c>
      <c r="I622">
        <f>Stock!Q28</f>
        <v>0</v>
      </c>
      <c r="J622">
        <f ca="1">I621+I621*(AVERAGE('Survival Profiles'!$C105:$AJ105))</f>
        <v>0</v>
      </c>
      <c r="K622">
        <f ca="1">J621+J621*(AVERAGE('Survival Profiles'!$C105:$AJ105))</f>
        <v>85.226948578377332</v>
      </c>
      <c r="L622">
        <f ca="1">K621+K621*(AVERAGE('Survival Profiles'!$C105:$AJ105))</f>
        <v>277.41426529304499</v>
      </c>
      <c r="M622">
        <f ca="1">L621+L621*(AVERAGE('Survival Profiles'!$C105:$AJ105))</f>
        <v>448.28331457747868</v>
      </c>
      <c r="N622">
        <f ca="1">M621+M621*(AVERAGE('Survival Profiles'!$C105:$AJ105))</f>
        <v>2283.8690907993409</v>
      </c>
      <c r="O622">
        <f ca="1">N621+N621*(AVERAGE('Survival Profiles'!$C105:$AJ105))</f>
        <v>3199.2598054887062</v>
      </c>
      <c r="P622">
        <f ca="1">O621+O621*(AVERAGE('Survival Profiles'!$C105:$AJ105))</f>
        <v>5007.8049886613817</v>
      </c>
      <c r="Q622">
        <f ca="1">P621+P621*(AVERAGE('Survival Profiles'!$C105:$AJ105))</f>
        <v>6903.3606589453029</v>
      </c>
      <c r="R622">
        <f ca="1">Q621+Q621*(AVERAGE('Survival Profiles'!$C105:$AJ105))</f>
        <v>8889.1124403535705</v>
      </c>
      <c r="S622">
        <f ca="1">R621+R621*(AVERAGE('Survival Profiles'!$C105:$AJ105))</f>
        <v>11550.015035408605</v>
      </c>
      <c r="T622">
        <f ca="1">S621+S621*(AVERAGE('Survival Profiles'!$C105:$AJ105))</f>
        <v>14336.406881442656</v>
      </c>
      <c r="U622">
        <f ca="1">T621+T621*(AVERAGE('Survival Profiles'!$C105:$AJ105))</f>
        <v>17863.473873570154</v>
      </c>
      <c r="V622">
        <f ca="1">U621+U621*(AVERAGE('Survival Profiles'!$C105:$AJ105))</f>
        <v>27042.541265149783</v>
      </c>
      <c r="W622">
        <f ca="1">V621+V621*(AVERAGE('Survival Profiles'!$C105:$AJ105))</f>
        <v>38767.850276055695</v>
      </c>
      <c r="X622">
        <f ca="1">W621+W621*(AVERAGE('Survival Profiles'!$C105:$AJ105))</f>
        <v>54013.225457670211</v>
      </c>
      <c r="Y622">
        <f ca="1">X621+X621*(AVERAGE('Survival Profiles'!$C105:$AJ105))</f>
        <v>81592.679304469464</v>
      </c>
      <c r="Z622">
        <f ca="1">Y621+Y621*(AVERAGE('Survival Profiles'!$C105:$AJ105))</f>
        <v>97388.745721444022</v>
      </c>
      <c r="AA622">
        <f ca="1">Z621+Z621*(AVERAGE('Survival Profiles'!$C105:$AJ105))</f>
        <v>37616.938445198837</v>
      </c>
      <c r="AB622">
        <f ca="1">AA621+AA621*(AVERAGE('Survival Profiles'!$C105:$AJ105))</f>
        <v>38541.946848111904</v>
      </c>
      <c r="AC622">
        <f ca="1">AB621+AB621*(AVERAGE('Survival Profiles'!$C105:$AJ105))</f>
        <v>39489.701401584563</v>
      </c>
      <c r="AD622">
        <f ca="1">AC621+AC621*(AVERAGE('Survival Profiles'!$C105:$AJ105))</f>
        <v>40460.761438227615</v>
      </c>
      <c r="AE622">
        <f ca="1">AD621+AD621*(AVERAGE('Survival Profiles'!$C105:$AJ105))</f>
        <v>41455.700044758581</v>
      </c>
      <c r="AF622">
        <f ca="1">AE621+AE621*(AVERAGE('Survival Profiles'!$C105:$AJ105))</f>
        <v>42475.104400217104</v>
      </c>
      <c r="AG622">
        <f ca="1">AF621+AF621*(AVERAGE('Survival Profiles'!$C105:$AJ105))</f>
        <v>43519.576122498525</v>
      </c>
      <c r="AH622">
        <f ca="1">AG621+AG621*(AVERAGE('Survival Profiles'!$C105:$AJ105))</f>
        <v>44589.731623408785</v>
      </c>
      <c r="AI622">
        <f ca="1">AH621+AH621*(AVERAGE('Survival Profiles'!$C105:$AJ105))</f>
        <v>45686.202472448756</v>
      </c>
      <c r="AJ622">
        <f ca="1">AI621+AI621*(AVERAGE('Survival Profiles'!$C105:$AJ105))</f>
        <v>46809.635769546418</v>
      </c>
      <c r="AK622">
        <f ca="1">AJ621+AJ621*(AVERAGE('Survival Profiles'!$C105:$AJ105))</f>
        <v>47960.694526951935</v>
      </c>
      <c r="AL622">
        <f ca="1">AK621+AK621*(AVERAGE('Survival Profiles'!$C105:$AJ105))</f>
        <v>49140.05806052644</v>
      </c>
      <c r="AM622">
        <f ca="1">AL621+AL621*(AVERAGE('Survival Profiles'!$C105:$AJ105))</f>
        <v>50348.422390649765</v>
      </c>
      <c r="AN622">
        <f ca="1">AM621+AM621*(AVERAGE('Survival Profiles'!$C105:$AJ105))</f>
        <v>51586.500652989562</v>
      </c>
      <c r="AO622">
        <f ca="1">AN621+AN621*(AVERAGE('Survival Profiles'!$C105:$AJ105))</f>
        <v>52855.023519368289</v>
      </c>
    </row>
    <row r="623" spans="1:41" x14ac:dyDescent="0.25">
      <c r="A623" t="s">
        <v>39</v>
      </c>
      <c r="B623" t="s">
        <v>11</v>
      </c>
      <c r="C623" t="s">
        <v>26</v>
      </c>
      <c r="D623" t="str">
        <f t="shared" si="50"/>
        <v>&gt;1900</v>
      </c>
      <c r="E623">
        <v>6</v>
      </c>
      <c r="F623">
        <v>0</v>
      </c>
      <c r="G623">
        <v>1.2940355237772831</v>
      </c>
      <c r="H623">
        <v>2.90915076520626</v>
      </c>
      <c r="I623">
        <f>Stock!Q29</f>
        <v>0</v>
      </c>
      <c r="J623">
        <f ca="1">I622+I622*(AVERAGE('Survival Profiles'!$C106:$AJ106))</f>
        <v>0</v>
      </c>
      <c r="K623">
        <f ca="1">J622+J622*(AVERAGE('Survival Profiles'!$C106:$AJ106))</f>
        <v>0</v>
      </c>
      <c r="L623">
        <f ca="1">K622+K622*(AVERAGE('Survival Profiles'!$C106:$AJ106))</f>
        <v>85.962259325789148</v>
      </c>
      <c r="M623">
        <f ca="1">L622+L622*(AVERAGE('Survival Profiles'!$C106:$AJ106))</f>
        <v>279.80770650099504</v>
      </c>
      <c r="N623">
        <f ca="1">M622+M622*(AVERAGE('Survival Profiles'!$C106:$AJ106))</f>
        <v>452.15095907951167</v>
      </c>
      <c r="O623">
        <f ca="1">N622+N622*(AVERAGE('Survival Profiles'!$C106:$AJ106))</f>
        <v>2303.5735800032694</v>
      </c>
      <c r="P623">
        <f ca="1">O622+O622*(AVERAGE('Survival Profiles'!$C106:$AJ106))</f>
        <v>3226.8619918625982</v>
      </c>
      <c r="Q623">
        <f ca="1">P622+P622*(AVERAGE('Survival Profiles'!$C106:$AJ106))</f>
        <v>5051.0107221826147</v>
      </c>
      <c r="R623">
        <f ca="1">Q622+Q622*(AVERAGE('Survival Profiles'!$C106:$AJ106))</f>
        <v>6962.9206381590866</v>
      </c>
      <c r="S623">
        <f ca="1">R622+R622*(AVERAGE('Survival Profiles'!$C106:$AJ106))</f>
        <v>8965.8048483462499</v>
      </c>
      <c r="T623">
        <f ca="1">S622+S622*(AVERAGE('Survival Profiles'!$C106:$AJ106))</f>
        <v>11649.664856620891</v>
      </c>
      <c r="U623">
        <f ca="1">T622+T622*(AVERAGE('Survival Profiles'!$C106:$AJ106))</f>
        <v>14460.096796839533</v>
      </c>
      <c r="V623">
        <f ca="1">U622+U622*(AVERAGE('Survival Profiles'!$C106:$AJ106))</f>
        <v>18017.594190493935</v>
      </c>
      <c r="W623">
        <f ca="1">V622+V622*(AVERAGE('Survival Profiles'!$C106:$AJ106))</f>
        <v>27275.855628285823</v>
      </c>
      <c r="X623">
        <f ca="1">W622+W622*(AVERAGE('Survival Profiles'!$C106:$AJ106))</f>
        <v>39102.3268405407</v>
      </c>
      <c r="Y623">
        <f ca="1">X622+X622*(AVERAGE('Survival Profiles'!$C106:$AJ106))</f>
        <v>54479.234224191729</v>
      </c>
      <c r="Z623">
        <f ca="1">Y622+Y622*(AVERAGE('Survival Profiles'!$C106:$AJ106))</f>
        <v>82296.634743488001</v>
      </c>
      <c r="AA623">
        <f ca="1">Z622+Z622*(AVERAGE('Survival Profiles'!$C106:$AJ106))</f>
        <v>98228.984549660177</v>
      </c>
      <c r="AB623">
        <f ca="1">AA622+AA622*(AVERAGE('Survival Profiles'!$C106:$AJ106))</f>
        <v>37941.485311945406</v>
      </c>
      <c r="AC623">
        <f ca="1">AB622+AB622*(AVERAGE('Survival Profiles'!$C106:$AJ106))</f>
        <v>38874.474390354357</v>
      </c>
      <c r="AD623">
        <f ca="1">AC622+AC622*(AVERAGE('Survival Profiles'!$C106:$AJ106))</f>
        <v>39830.405865806519</v>
      </c>
      <c r="AE623">
        <f ca="1">AD622+AD622*(AVERAGE('Survival Profiles'!$C106:$AJ106))</f>
        <v>40809.843896654878</v>
      </c>
      <c r="AF623">
        <f ca="1">AE622+AE622*(AVERAGE('Survival Profiles'!$C106:$AJ106))</f>
        <v>41813.366514025147</v>
      </c>
      <c r="AG623">
        <f ca="1">AF622+AF622*(AVERAGE('Survival Profiles'!$C106:$AJ106))</f>
        <v>42841.565962949178</v>
      </c>
      <c r="AH623">
        <f ca="1">AG622+AG622*(AVERAGE('Survival Profiles'!$C106:$AJ106))</f>
        <v>43895.049051888353</v>
      </c>
      <c r="AI623">
        <f ca="1">AH622+AH622*(AVERAGE('Survival Profiles'!$C106:$AJ106))</f>
        <v>44974.437510851756</v>
      </c>
      <c r="AJ623">
        <f ca="1">AI622+AI622*(AVERAGE('Survival Profiles'!$C106:$AJ106))</f>
        <v>46080.368358319116</v>
      </c>
      <c r="AK623">
        <f ca="1">AJ622+AJ622*(AVERAGE('Survival Profiles'!$C106:$AJ106))</f>
        <v>47213.494277188831</v>
      </c>
      <c r="AL623">
        <f ca="1">AK622+AK622*(AVERAGE('Survival Profiles'!$C106:$AJ106))</f>
        <v>48374.483999967866</v>
      </c>
      <c r="AM623">
        <f ca="1">AL622+AL622*(AVERAGE('Survival Profiles'!$C106:$AJ106))</f>
        <v>49564.022703436494</v>
      </c>
      <c r="AN623">
        <f ca="1">AM622+AM622*(AVERAGE('Survival Profiles'!$C106:$AJ106))</f>
        <v>50782.812413014908</v>
      </c>
      <c r="AO623">
        <f ca="1">AN622+AN622*(AVERAGE('Survival Profiles'!$C106:$AJ106))</f>
        <v>52031.572417076321</v>
      </c>
    </row>
    <row r="624" spans="1:41" x14ac:dyDescent="0.25">
      <c r="A624" t="s">
        <v>39</v>
      </c>
      <c r="B624" t="s">
        <v>11</v>
      </c>
      <c r="C624" t="s">
        <v>26</v>
      </c>
      <c r="D624" t="str">
        <f t="shared" si="50"/>
        <v>&gt;1900</v>
      </c>
      <c r="E624">
        <v>7</v>
      </c>
      <c r="F624">
        <v>0</v>
      </c>
      <c r="G624">
        <v>1.2817402860659519</v>
      </c>
      <c r="H624">
        <v>2.8665835718563906</v>
      </c>
      <c r="I624">
        <f>Stock!Q30</f>
        <v>0</v>
      </c>
      <c r="J624">
        <f ca="1">I623+I623*(AVERAGE('Survival Profiles'!$C107:$AJ107))</f>
        <v>0</v>
      </c>
      <c r="K624">
        <f ca="1">J623+J623*(AVERAGE('Survival Profiles'!$C107:$AJ107))</f>
        <v>0</v>
      </c>
      <c r="L624">
        <f ca="1">K623+K623*(AVERAGE('Survival Profiles'!$C107:$AJ107))</f>
        <v>0</v>
      </c>
      <c r="M624">
        <f ca="1">L623+L623*(AVERAGE('Survival Profiles'!$C107:$AJ107))</f>
        <v>85.813295841034019</v>
      </c>
      <c r="N624">
        <f ca="1">M623+M623*(AVERAGE('Survival Profiles'!$C107:$AJ107))</f>
        <v>279.32282940087413</v>
      </c>
      <c r="O624">
        <f ca="1">N623+N623*(AVERAGE('Survival Profiles'!$C107:$AJ107))</f>
        <v>451.36742938836437</v>
      </c>
      <c r="P624">
        <f ca="1">O623+O623*(AVERAGE('Survival Profiles'!$C107:$AJ107))</f>
        <v>2299.5817311319333</v>
      </c>
      <c r="Q624">
        <f ca="1">P623+P623*(AVERAGE('Survival Profiles'!$C107:$AJ107))</f>
        <v>3221.2701820276566</v>
      </c>
      <c r="R624">
        <f ca="1">Q623+Q623*(AVERAGE('Survival Profiles'!$C107:$AJ107))</f>
        <v>5042.2578559292942</v>
      </c>
      <c r="S624">
        <f ca="1">R623+R623*(AVERAGE('Survival Profiles'!$C107:$AJ107))</f>
        <v>6950.8546346539597</v>
      </c>
      <c r="T624">
        <f ca="1">S623+S623*(AVERAGE('Survival Profiles'!$C107:$AJ107))</f>
        <v>8950.268058779302</v>
      </c>
      <c r="U624">
        <f ca="1">T623+T623*(AVERAGE('Survival Profiles'!$C107:$AJ107))</f>
        <v>11629.477222106834</v>
      </c>
      <c r="V624">
        <f ca="1">U623+U623*(AVERAGE('Survival Profiles'!$C107:$AJ107))</f>
        <v>14435.038981634953</v>
      </c>
      <c r="W624">
        <f ca="1">V623+V623*(AVERAGE('Survival Profiles'!$C107:$AJ107))</f>
        <v>17986.371609345297</v>
      </c>
      <c r="X624">
        <f ca="1">W623+W623*(AVERAGE('Survival Profiles'!$C107:$AJ107))</f>
        <v>27228.589461296557</v>
      </c>
      <c r="Y624">
        <f ca="1">X623+X623*(AVERAGE('Survival Profiles'!$C107:$AJ107))</f>
        <v>39034.566652361777</v>
      </c>
      <c r="Z624">
        <f ca="1">Y623+Y623*(AVERAGE('Survival Profiles'!$C107:$AJ107))</f>
        <v>54384.827485228874</v>
      </c>
      <c r="AA624">
        <f ca="1">Z623+Z623*(AVERAGE('Survival Profiles'!$C107:$AJ107))</f>
        <v>82154.023397635057</v>
      </c>
      <c r="AB624">
        <f ca="1">AA623+AA623*(AVERAGE('Survival Profiles'!$C107:$AJ107))</f>
        <v>98058.764130173295</v>
      </c>
      <c r="AC624">
        <f ca="1">AB623+AB623*(AVERAGE('Survival Profiles'!$C107:$AJ107))</f>
        <v>37875.736739104468</v>
      </c>
      <c r="AD624">
        <f ca="1">AC623+AC623*(AVERAGE('Survival Profiles'!$C107:$AJ107))</f>
        <v>38807.109046322803</v>
      </c>
      <c r="AE624">
        <f ca="1">AD623+AD623*(AVERAGE('Survival Profiles'!$C107:$AJ107))</f>
        <v>39761.38399384181</v>
      </c>
      <c r="AF624">
        <f ca="1">AE623+AE623*(AVERAGE('Survival Profiles'!$C107:$AJ107))</f>
        <v>40739.124762387837</v>
      </c>
      <c r="AG624">
        <f ca="1">AF623+AF623*(AVERAGE('Survival Profiles'!$C107:$AJ107))</f>
        <v>41740.908381419926</v>
      </c>
      <c r="AH624">
        <f ca="1">AG623+AG623*(AVERAGE('Survival Profiles'!$C107:$AJ107))</f>
        <v>42767.326069672046</v>
      </c>
      <c r="AI624">
        <f ca="1">AH623+AH623*(AVERAGE('Survival Profiles'!$C107:$AJ107))</f>
        <v>43818.98358407084</v>
      </c>
      <c r="AJ624">
        <f ca="1">AI623+AI623*(AVERAGE('Survival Profiles'!$C107:$AJ107))</f>
        <v>44896.501577233168</v>
      </c>
      <c r="AK624">
        <f ca="1">AJ623+AJ623*(AVERAGE('Survival Profiles'!$C107:$AJ107))</f>
        <v>46000.515963753263</v>
      </c>
      <c r="AL624">
        <f ca="1">AK623+AK623*(AVERAGE('Survival Profiles'!$C107:$AJ107))</f>
        <v>47131.678295499216</v>
      </c>
      <c r="AM624">
        <f ca="1">AL623+AL623*(AVERAGE('Survival Profiles'!$C107:$AJ107))</f>
        <v>48290.65614613545</v>
      </c>
      <c r="AN624">
        <f ca="1">AM623+AM623*(AVERAGE('Survival Profiles'!$C107:$AJ107))</f>
        <v>49478.133505103484</v>
      </c>
      <c r="AO624">
        <f ca="1">AN623+AN623*(AVERAGE('Survival Profiles'!$C107:$AJ107))</f>
        <v>50694.811181287863</v>
      </c>
    </row>
    <row r="625" spans="1:41" x14ac:dyDescent="0.25">
      <c r="A625" t="s">
        <v>39</v>
      </c>
      <c r="B625" t="s">
        <v>11</v>
      </c>
      <c r="C625" t="s">
        <v>26</v>
      </c>
      <c r="D625" t="str">
        <f t="shared" si="50"/>
        <v>&gt;1900</v>
      </c>
      <c r="E625">
        <v>8</v>
      </c>
      <c r="F625">
        <v>0</v>
      </c>
      <c r="G625">
        <v>1.2527964111501795</v>
      </c>
      <c r="H625">
        <v>2.7899390161362123</v>
      </c>
      <c r="I625">
        <f>Stock!Q31</f>
        <v>0</v>
      </c>
      <c r="J625">
        <f ca="1">I624+I624*(AVERAGE('Survival Profiles'!$C108:$AJ108))</f>
        <v>0</v>
      </c>
      <c r="K625">
        <f ca="1">J624+J624*(AVERAGE('Survival Profiles'!$C108:$AJ108))</f>
        <v>0</v>
      </c>
      <c r="L625">
        <f ca="1">K624+K624*(AVERAGE('Survival Profiles'!$C108:$AJ108))</f>
        <v>0</v>
      </c>
      <c r="M625">
        <f ca="1">L624+L624*(AVERAGE('Survival Profiles'!$C108:$AJ108))</f>
        <v>0</v>
      </c>
      <c r="N625">
        <f ca="1">M624+M624*(AVERAGE('Survival Profiles'!$C108:$AJ108))</f>
        <v>84.145200222020037</v>
      </c>
      <c r="O625">
        <f ca="1">N624+N624*(AVERAGE('Survival Profiles'!$C108:$AJ108))</f>
        <v>273.89316744176091</v>
      </c>
      <c r="P625">
        <f ca="1">O624+O624*(AVERAGE('Survival Profiles'!$C108:$AJ108))</f>
        <v>442.59345066922623</v>
      </c>
      <c r="Q625">
        <f ca="1">P624+P624*(AVERAGE('Survival Profiles'!$C108:$AJ108))</f>
        <v>2254.8809400287496</v>
      </c>
      <c r="R625">
        <f ca="1">Q624+Q624*(AVERAGE('Survival Profiles'!$C108:$AJ108))</f>
        <v>3158.6530010228071</v>
      </c>
      <c r="S625">
        <f ca="1">R624+R624*(AVERAGE('Survival Profiles'!$C108:$AJ108))</f>
        <v>4944.2431117456481</v>
      </c>
      <c r="T625">
        <f ca="1">S624+S624*(AVERAGE('Survival Profiles'!$C108:$AJ108))</f>
        <v>6815.7393235493955</v>
      </c>
      <c r="U625">
        <f ca="1">T624+T624*(AVERAGE('Survival Profiles'!$C108:$AJ108))</f>
        <v>8776.2868267158265</v>
      </c>
      <c r="V625">
        <f ca="1">U624+U624*(AVERAGE('Survival Profiles'!$C108:$AJ108))</f>
        <v>11403.415749749969</v>
      </c>
      <c r="W625">
        <f ca="1">V624+V624*(AVERAGE('Survival Profiles'!$C108:$AJ108))</f>
        <v>14154.441143624315</v>
      </c>
      <c r="X625">
        <f ca="1">W624+W624*(AVERAGE('Survival Profiles'!$C108:$AJ108))</f>
        <v>17636.740618139855</v>
      </c>
      <c r="Y625">
        <f ca="1">X624+X624*(AVERAGE('Survival Profiles'!$C108:$AJ108))</f>
        <v>26699.302124792688</v>
      </c>
      <c r="Z625">
        <f ca="1">Y624+Y624*(AVERAGE('Survival Profiles'!$C108:$AJ108))</f>
        <v>38275.786920331273</v>
      </c>
      <c r="AA625">
        <f ca="1">Z624+Z624*(AVERAGE('Survival Profiles'!$C108:$AJ108))</f>
        <v>53327.659227328659</v>
      </c>
      <c r="AB625">
        <f ca="1">AA624+AA624*(AVERAGE('Survival Profiles'!$C108:$AJ108))</f>
        <v>80557.059137366683</v>
      </c>
      <c r="AC625">
        <f ca="1">AB624+AB624*(AVERAGE('Survival Profiles'!$C108:$AJ108))</f>
        <v>96152.632996899047</v>
      </c>
      <c r="AD625">
        <f ca="1">AC624+AC624*(AVERAGE('Survival Profiles'!$C108:$AJ108))</f>
        <v>37139.483109614855</v>
      </c>
      <c r="AE625">
        <f ca="1">AD624+AD624*(AVERAGE('Survival Profiles'!$C108:$AJ108))</f>
        <v>38052.750785725439</v>
      </c>
      <c r="AF625">
        <f ca="1">AE624+AE624*(AVERAGE('Survival Profiles'!$C108:$AJ108))</f>
        <v>38988.475905462052</v>
      </c>
      <c r="AG625">
        <f ca="1">AF624+AF624*(AVERAGE('Survival Profiles'!$C108:$AJ108))</f>
        <v>39947.210702071461</v>
      </c>
      <c r="AH625">
        <f ca="1">AG624+AG624*(AVERAGE('Survival Profiles'!$C108:$AJ108))</f>
        <v>40929.520988332333</v>
      </c>
      <c r="AI625">
        <f ca="1">AH624+AH624*(AVERAGE('Survival Profiles'!$C108:$AJ108))</f>
        <v>41935.986490477728</v>
      </c>
      <c r="AJ625">
        <f ca="1">AI624+AI624*(AVERAGE('Survival Profiles'!$C108:$AJ108))</f>
        <v>42967.201190330379</v>
      </c>
      <c r="AK625">
        <f ca="1">AJ624+AJ624*(AVERAGE('Survival Profiles'!$C108:$AJ108))</f>
        <v>44023.773675850949</v>
      </c>
      <c r="AL625">
        <f ca="1">AK624+AK624*(AVERAGE('Survival Profiles'!$C108:$AJ108))</f>
        <v>45106.327500305066</v>
      </c>
      <c r="AM625">
        <f ca="1">AL624+AL624*(AVERAGE('Survival Profiles'!$C108:$AJ108))</f>
        <v>46215.50155026454</v>
      </c>
      <c r="AN625">
        <f ca="1">AM624+AM624*(AVERAGE('Survival Profiles'!$C108:$AJ108))</f>
        <v>47351.950422655238</v>
      </c>
      <c r="AO625">
        <f ca="1">AN624+AN624*(AVERAGE('Survival Profiles'!$C108:$AJ108))</f>
        <v>48516.344811079376</v>
      </c>
    </row>
    <row r="626" spans="1:41" x14ac:dyDescent="0.25">
      <c r="A626" t="s">
        <v>39</v>
      </c>
      <c r="B626" t="s">
        <v>11</v>
      </c>
      <c r="C626" t="s">
        <v>26</v>
      </c>
      <c r="D626" t="str">
        <f t="shared" si="50"/>
        <v>&gt;1900</v>
      </c>
      <c r="E626">
        <v>9</v>
      </c>
      <c r="F626">
        <v>0</v>
      </c>
      <c r="G626">
        <v>1.228049667008698</v>
      </c>
      <c r="H626">
        <v>2.707340468285695</v>
      </c>
      <c r="I626">
        <f>Stock!Q32</f>
        <v>0</v>
      </c>
      <c r="J626">
        <f ca="1">I625+I625*(AVERAGE('Survival Profiles'!$C109:$AJ109))</f>
        <v>0</v>
      </c>
      <c r="K626">
        <f ca="1">J625+J625*(AVERAGE('Survival Profiles'!$C109:$AJ109))</f>
        <v>0</v>
      </c>
      <c r="L626">
        <f ca="1">K625+K625*(AVERAGE('Survival Profiles'!$C109:$AJ109))</f>
        <v>0</v>
      </c>
      <c r="M626">
        <f ca="1">L625+L625*(AVERAGE('Survival Profiles'!$C109:$AJ109))</f>
        <v>0</v>
      </c>
      <c r="N626">
        <f ca="1">M625+M625*(AVERAGE('Survival Profiles'!$C109:$AJ109))</f>
        <v>0</v>
      </c>
      <c r="O626">
        <f ca="1">N625+N625*(AVERAGE('Survival Profiles'!$C109:$AJ109))</f>
        <v>80.335486426115537</v>
      </c>
      <c r="P626">
        <f ca="1">O625+O625*(AVERAGE('Survival Profiles'!$C109:$AJ109))</f>
        <v>261.49252455477904</v>
      </c>
      <c r="Q626">
        <f ca="1">P625+P625*(AVERAGE('Survival Profiles'!$C109:$AJ109))</f>
        <v>422.55482255327246</v>
      </c>
      <c r="R626">
        <f ca="1">Q625+Q625*(AVERAGE('Survival Profiles'!$C109:$AJ109))</f>
        <v>2152.7901374317694</v>
      </c>
      <c r="S626">
        <f ca="1">R625+R625*(AVERAGE('Survival Profiles'!$C109:$AJ109))</f>
        <v>3015.6434902875453</v>
      </c>
      <c r="T626">
        <f ca="1">S625+S625*(AVERAGE('Survival Profiles'!$C109:$AJ109))</f>
        <v>4720.3901629925003</v>
      </c>
      <c r="U626">
        <f ca="1">T625+T625*(AVERAGE('Survival Profiles'!$C109:$AJ109))</f>
        <v>6507.153497362011</v>
      </c>
      <c r="V626">
        <f ca="1">U625+U625*(AVERAGE('Survival Profiles'!$C109:$AJ109))</f>
        <v>8378.936283698109</v>
      </c>
      <c r="W626">
        <f ca="1">V625+V625*(AVERAGE('Survival Profiles'!$C109:$AJ109))</f>
        <v>10887.120700387328</v>
      </c>
      <c r="X626">
        <f ca="1">W625+W625*(AVERAGE('Survival Profiles'!$C109:$AJ109))</f>
        <v>13513.592116515194</v>
      </c>
      <c r="Y626">
        <f ca="1">X625+X625*(AVERAGE('Survival Profiles'!$C109:$AJ109))</f>
        <v>16838.228832911096</v>
      </c>
      <c r="Z626">
        <f ca="1">Y625+Y625*(AVERAGE('Survival Profiles'!$C109:$AJ109))</f>
        <v>25490.478574816432</v>
      </c>
      <c r="AA626">
        <f ca="1">Z625+Z625*(AVERAGE('Survival Profiles'!$C109:$AJ109))</f>
        <v>36542.83253796916</v>
      </c>
      <c r="AB626">
        <f ca="1">AA625+AA625*(AVERAGE('Survival Profiles'!$C109:$AJ109))</f>
        <v>50913.224196862335</v>
      </c>
      <c r="AC626">
        <f ca="1">AB625+AB625*(AVERAGE('Survival Profiles'!$C109:$AJ109))</f>
        <v>76909.800128613293</v>
      </c>
      <c r="AD626">
        <f ca="1">AC625+AC625*(AVERAGE('Survival Profiles'!$C109:$AJ109))</f>
        <v>91799.276994723084</v>
      </c>
      <c r="AE626">
        <f ca="1">AD625+AD625*(AVERAGE('Survival Profiles'!$C109:$AJ109))</f>
        <v>35457.975420499686</v>
      </c>
      <c r="AF626">
        <f ca="1">AE625+AE625*(AVERAGE('Survival Profiles'!$C109:$AJ109))</f>
        <v>36329.894469999941</v>
      </c>
      <c r="AG626">
        <f ca="1">AF625+AF625*(AVERAGE('Survival Profiles'!$C109:$AJ109))</f>
        <v>37223.254191728949</v>
      </c>
      <c r="AH626">
        <f ca="1">AG625+AG625*(AVERAGE('Survival Profiles'!$C109:$AJ109))</f>
        <v>38138.581816311686</v>
      </c>
      <c r="AI626">
        <f ca="1">AH625+AH625*(AVERAGE('Survival Profiles'!$C109:$AJ109))</f>
        <v>39076.41753908524</v>
      </c>
      <c r="AJ626">
        <f ca="1">AI625+AI625*(AVERAGE('Survival Profiles'!$C109:$AJ109))</f>
        <v>40037.314838902894</v>
      </c>
      <c r="AK626">
        <f ca="1">AJ625+AJ625*(AVERAGE('Survival Profiles'!$C109:$AJ109))</f>
        <v>41021.840804779014</v>
      </c>
      <c r="AL626">
        <f ca="1">AK625+AK625*(AVERAGE('Survival Profiles'!$C109:$AJ109))</f>
        <v>42030.576470566069</v>
      </c>
      <c r="AM626">
        <f ca="1">AL625+AL625*(AVERAGE('Survival Profiles'!$C109:$AJ109))</f>
        <v>43064.117157860252</v>
      </c>
      <c r="AN626">
        <f ca="1">AM625+AM625*(AVERAGE('Survival Profiles'!$C109:$AJ109))</f>
        <v>44123.072827341217</v>
      </c>
      <c r="AO626">
        <f ca="1">AN625+AN625*(AVERAGE('Survival Profiles'!$C109:$AJ109))</f>
        <v>45208.06843874896</v>
      </c>
    </row>
    <row r="627" spans="1:41" x14ac:dyDescent="0.25">
      <c r="A627" t="s">
        <v>39</v>
      </c>
      <c r="B627" t="s">
        <v>11</v>
      </c>
      <c r="C627" t="s">
        <v>26</v>
      </c>
      <c r="D627" t="str">
        <f t="shared" si="50"/>
        <v>&gt;1900</v>
      </c>
      <c r="E627">
        <v>10</v>
      </c>
      <c r="F627">
        <v>0</v>
      </c>
      <c r="G627">
        <v>1.174291268385024</v>
      </c>
      <c r="H627">
        <v>2.566352053665522</v>
      </c>
      <c r="I627">
        <f>Stock!Q33</f>
        <v>0</v>
      </c>
      <c r="J627">
        <f ca="1">I626+I626*(AVERAGE('Survival Profiles'!$C110:$AJ110))</f>
        <v>0</v>
      </c>
      <c r="K627">
        <f ca="1">J626+J626*(AVERAGE('Survival Profiles'!$C110:$AJ110))</f>
        <v>0</v>
      </c>
      <c r="L627">
        <f ca="1">K626+K626*(AVERAGE('Survival Profiles'!$C110:$AJ110))</f>
        <v>0</v>
      </c>
      <c r="M627">
        <f ca="1">L626+L626*(AVERAGE('Survival Profiles'!$C110:$AJ110))</f>
        <v>0</v>
      </c>
      <c r="N627">
        <f ca="1">M626+M626*(AVERAGE('Survival Profiles'!$C110:$AJ110))</f>
        <v>0</v>
      </c>
      <c r="O627">
        <f ca="1">N626+N626*(AVERAGE('Survival Profiles'!$C110:$AJ110))</f>
        <v>0</v>
      </c>
      <c r="P627">
        <f ca="1">O626+O626*(AVERAGE('Survival Profiles'!$C110:$AJ110))</f>
        <v>73.197098570002993</v>
      </c>
      <c r="Q627">
        <f ca="1">P626+P626*(AVERAGE('Survival Profiles'!$C110:$AJ110))</f>
        <v>238.25702621168023</v>
      </c>
      <c r="R627">
        <f ca="1">Q626+Q626*(AVERAGE('Survival Profiles'!$C110:$AJ110))</f>
        <v>385.00777643399351</v>
      </c>
      <c r="S627">
        <f ca="1">R626+R626*(AVERAGE('Survival Profiles'!$C110:$AJ110))</f>
        <v>1961.4991941954299</v>
      </c>
      <c r="T627">
        <f ca="1">S626+S626*(AVERAGE('Survival Profiles'!$C110:$AJ110))</f>
        <v>2747.6817982993894</v>
      </c>
      <c r="U627">
        <f ca="1">T626+T626*(AVERAGE('Survival Profiles'!$C110:$AJ110))</f>
        <v>4300.9494237295485</v>
      </c>
      <c r="V627">
        <f ca="1">U626+U626*(AVERAGE('Survival Profiles'!$C110:$AJ110))</f>
        <v>5928.9459384129559</v>
      </c>
      <c r="W627">
        <f ca="1">V626+V626*(AVERAGE('Survival Profiles'!$C110:$AJ110))</f>
        <v>7634.407313058211</v>
      </c>
      <c r="X627">
        <f ca="1">W626+W626*(AVERAGE('Survival Profiles'!$C110:$AJ110))</f>
        <v>9919.7214394498569</v>
      </c>
      <c r="Y627">
        <f ca="1">X626+X626*(AVERAGE('Survival Profiles'!$C110:$AJ110))</f>
        <v>12312.811911546756</v>
      </c>
      <c r="Z627">
        <f ca="1">Y626+Y626*(AVERAGE('Survival Profiles'!$C110:$AJ110))</f>
        <v>15342.03065740316</v>
      </c>
      <c r="AA627">
        <f ca="1">Z626+Z626*(AVERAGE('Survival Profiles'!$C110:$AJ110))</f>
        <v>23225.465555043211</v>
      </c>
      <c r="AB627">
        <f ca="1">AA626+AA626*(AVERAGE('Survival Profiles'!$C110:$AJ110))</f>
        <v>33295.738089155391</v>
      </c>
      <c r="AC627">
        <f ca="1">AB626+AB626*(AVERAGE('Survival Profiles'!$C110:$AJ110))</f>
        <v>46389.216719087599</v>
      </c>
      <c r="AD627">
        <f ca="1">AC626+AC626*(AVERAGE('Survival Profiles'!$C110:$AJ110))</f>
        <v>70075.809227729638</v>
      </c>
      <c r="AE627">
        <f ca="1">AD626+AD626*(AVERAGE('Survival Profiles'!$C110:$AJ110))</f>
        <v>83642.248597294747</v>
      </c>
      <c r="AF627">
        <f ca="1">AE626+AE626*(AVERAGE('Survival Profiles'!$C110:$AJ110))</f>
        <v>32307.278357417614</v>
      </c>
      <c r="AG627">
        <f ca="1">AF626+AF626*(AVERAGE('Survival Profiles'!$C110:$AJ110))</f>
        <v>33101.721105580102</v>
      </c>
      <c r="AH627">
        <f ca="1">AG626+AG626*(AVERAGE('Survival Profiles'!$C110:$AJ110))</f>
        <v>33915.699367478213</v>
      </c>
      <c r="AI627">
        <f ca="1">AH626+AH626*(AVERAGE('Survival Profiles'!$C110:$AJ110))</f>
        <v>34749.693525490169</v>
      </c>
      <c r="AJ627">
        <f ca="1">AI626+AI626*(AVERAGE('Survival Profiles'!$C110:$AJ110))</f>
        <v>35604.195774698062</v>
      </c>
      <c r="AK627">
        <f ca="1">AJ626+AJ626*(AVERAGE('Survival Profiles'!$C110:$AJ110))</f>
        <v>36479.710413363871</v>
      </c>
      <c r="AL627">
        <f ca="1">AK626+AK626*(AVERAGE('Survival Profiles'!$C110:$AJ110))</f>
        <v>37376.754140549609</v>
      </c>
      <c r="AM627">
        <f ca="1">AL626+AL626*(AVERAGE('Survival Profiles'!$C110:$AJ110))</f>
        <v>38295.856361055856</v>
      </c>
      <c r="AN627">
        <f ca="1">AM626+AM626*(AVERAGE('Survival Profiles'!$C110:$AJ110))</f>
        <v>39237.559497857772</v>
      </c>
      <c r="AO627">
        <f ca="1">AN626+AN626*(AVERAGE('Survival Profiles'!$C110:$AJ110))</f>
        <v>40202.419312225735</v>
      </c>
    </row>
    <row r="628" spans="1:41" x14ac:dyDescent="0.25">
      <c r="A628" t="s">
        <v>39</v>
      </c>
      <c r="B628" t="s">
        <v>11</v>
      </c>
      <c r="C628" t="s">
        <v>26</v>
      </c>
      <c r="D628" t="str">
        <f t="shared" si="50"/>
        <v>&gt;1900</v>
      </c>
      <c r="E628">
        <v>11</v>
      </c>
      <c r="F628">
        <v>0</v>
      </c>
      <c r="G628">
        <v>1.1182429893931636</v>
      </c>
      <c r="H628">
        <v>2.3973716459304701</v>
      </c>
      <c r="I628">
        <f>Stock!Q34</f>
        <v>0</v>
      </c>
      <c r="J628">
        <f ca="1">I627+I627*(AVERAGE('Survival Profiles'!$C111:$AJ111))</f>
        <v>0</v>
      </c>
      <c r="K628">
        <f ca="1">J627+J627*(AVERAGE('Survival Profiles'!$C111:$AJ111))</f>
        <v>0</v>
      </c>
      <c r="L628">
        <f ca="1">K627+K627*(AVERAGE('Survival Profiles'!$C111:$AJ111))</f>
        <v>0</v>
      </c>
      <c r="M628">
        <f ca="1">L627+L627*(AVERAGE('Survival Profiles'!$C111:$AJ111))</f>
        <v>0</v>
      </c>
      <c r="N628">
        <f ca="1">M627+M627*(AVERAGE('Survival Profiles'!$C111:$AJ111))</f>
        <v>0</v>
      </c>
      <c r="O628">
        <f ca="1">N627+N627*(AVERAGE('Survival Profiles'!$C111:$AJ111))</f>
        <v>0</v>
      </c>
      <c r="P628">
        <f ca="1">O627+O627*(AVERAGE('Survival Profiles'!$C111:$AJ111))</f>
        <v>0</v>
      </c>
      <c r="Q628">
        <f ca="1">P627+P627*(AVERAGE('Survival Profiles'!$C111:$AJ111))</f>
        <v>63.724094642912533</v>
      </c>
      <c r="R628">
        <f ca="1">Q627+Q627*(AVERAGE('Survival Profiles'!$C111:$AJ111))</f>
        <v>207.42233755524913</v>
      </c>
      <c r="S628">
        <f ca="1">R627+R627*(AVERAGE('Survival Profiles'!$C111:$AJ111))</f>
        <v>335.18093562511149</v>
      </c>
      <c r="T628">
        <f ca="1">S627+S627*(AVERAGE('Survival Profiles'!$C111:$AJ111))</f>
        <v>1707.6463785428039</v>
      </c>
      <c r="U628">
        <f ca="1">T627+T627*(AVERAGE('Survival Profiles'!$C111:$AJ111))</f>
        <v>2392.0829976065984</v>
      </c>
      <c r="V628">
        <f ca="1">U627+U627*(AVERAGE('Survival Profiles'!$C111:$AJ111))</f>
        <v>3744.3302191822204</v>
      </c>
      <c r="W628">
        <f ca="1">V627+V627*(AVERAGE('Survival Profiles'!$C111:$AJ111))</f>
        <v>5161.6350851777161</v>
      </c>
      <c r="X628">
        <f ca="1">W627+W627*(AVERAGE('Survival Profiles'!$C111:$AJ111))</f>
        <v>6646.379483123892</v>
      </c>
      <c r="Y628">
        <f ca="1">X627+X627*(AVERAGE('Survival Profiles'!$C111:$AJ111))</f>
        <v>8635.9333933747403</v>
      </c>
      <c r="Z628">
        <f ca="1">Y627+Y627*(AVERAGE('Survival Profiles'!$C111:$AJ111))</f>
        <v>10719.315476984408</v>
      </c>
      <c r="AA628">
        <f ca="1">Z627+Z627*(AVERAGE('Survival Profiles'!$C111:$AJ111))</f>
        <v>13356.499543377799</v>
      </c>
      <c r="AB628">
        <f ca="1">AA627+AA627*(AVERAGE('Survival Profiles'!$C111:$AJ111))</f>
        <v>20219.678020978397</v>
      </c>
      <c r="AC628">
        <f ca="1">AB627+AB627*(AVERAGE('Survival Profiles'!$C111:$AJ111))</f>
        <v>28986.678524829938</v>
      </c>
      <c r="AD628">
        <f ca="1">AC627+AC627*(AVERAGE('Survival Profiles'!$C111:$AJ111))</f>
        <v>40385.628588687898</v>
      </c>
      <c r="AE628">
        <f ca="1">AD627+AD627*(AVERAGE('Survival Profiles'!$C111:$AJ111))</f>
        <v>61006.75554968715</v>
      </c>
      <c r="AF628">
        <f ca="1">AE627+AE627*(AVERAGE('Survival Profiles'!$C111:$AJ111))</f>
        <v>72817.45683761753</v>
      </c>
      <c r="AG628">
        <f ca="1">AF627+AF627*(AVERAGE('Survival Profiles'!$C111:$AJ111))</f>
        <v>28126.143029208812</v>
      </c>
      <c r="AH628">
        <f ca="1">AG627+AG627*(AVERAGE('Survival Profiles'!$C111:$AJ111))</f>
        <v>28817.770783058451</v>
      </c>
      <c r="AI628">
        <f ca="1">AH627+AH627*(AVERAGE('Survival Profiles'!$C111:$AJ111))</f>
        <v>29526.40580837796</v>
      </c>
      <c r="AJ628">
        <f ca="1">AI627+AI627*(AVERAGE('Survival Profiles'!$C111:$AJ111))</f>
        <v>30252.466317538219</v>
      </c>
      <c r="AK628">
        <f ca="1">AJ627+AJ627*(AVERAGE('Survival Profiles'!$C111:$AJ111))</f>
        <v>30996.380806840403</v>
      </c>
      <c r="AL628">
        <f ca="1">AK627+AK627*(AVERAGE('Survival Profiles'!$C111:$AJ111))</f>
        <v>31758.588309399245</v>
      </c>
      <c r="AM628">
        <f ca="1">AL627+AL627*(AVERAGE('Survival Profiles'!$C111:$AJ111))</f>
        <v>32539.538654245855</v>
      </c>
      <c r="AN628">
        <f ca="1">AM627+AM627*(AVERAGE('Survival Profiles'!$C111:$AJ111))</f>
        <v>33339.692731801784</v>
      </c>
      <c r="AO628">
        <f ca="1">AN627+AN627*(AVERAGE('Survival Profiles'!$C111:$AJ111))</f>
        <v>34159.522765880283</v>
      </c>
    </row>
    <row r="629" spans="1:41" x14ac:dyDescent="0.25">
      <c r="A629" t="s">
        <v>39</v>
      </c>
      <c r="B629" t="s">
        <v>11</v>
      </c>
      <c r="C629" t="s">
        <v>26</v>
      </c>
      <c r="D629" t="str">
        <f t="shared" si="50"/>
        <v>&gt;1900</v>
      </c>
      <c r="E629">
        <v>12</v>
      </c>
      <c r="F629">
        <v>0</v>
      </c>
      <c r="G629">
        <v>1.0809752104712678</v>
      </c>
      <c r="H629">
        <v>2.2706195048603397</v>
      </c>
      <c r="I629">
        <f>Stock!Q35</f>
        <v>0</v>
      </c>
      <c r="J629">
        <f ca="1">I628+I628*(AVERAGE('Survival Profiles'!$C112:$AJ112))</f>
        <v>0</v>
      </c>
      <c r="K629">
        <f ca="1">J628+J628*(AVERAGE('Survival Profiles'!$C112:$AJ112))</f>
        <v>0</v>
      </c>
      <c r="L629">
        <f ca="1">K628+K628*(AVERAGE('Survival Profiles'!$C112:$AJ112))</f>
        <v>0</v>
      </c>
      <c r="M629">
        <f ca="1">L628+L628*(AVERAGE('Survival Profiles'!$C112:$AJ112))</f>
        <v>0</v>
      </c>
      <c r="N629">
        <f ca="1">M628+M628*(AVERAGE('Survival Profiles'!$C112:$AJ112))</f>
        <v>0</v>
      </c>
      <c r="O629">
        <f ca="1">N628+N628*(AVERAGE('Survival Profiles'!$C112:$AJ112))</f>
        <v>0</v>
      </c>
      <c r="P629">
        <f ca="1">O628+O628*(AVERAGE('Survival Profiles'!$C112:$AJ112))</f>
        <v>0</v>
      </c>
      <c r="Q629">
        <f ca="1">P628+P628*(AVERAGE('Survival Profiles'!$C112:$AJ112))</f>
        <v>0</v>
      </c>
      <c r="R629">
        <f ca="1">Q628+Q628*(AVERAGE('Survival Profiles'!$C112:$AJ112))</f>
        <v>52.632197723643692</v>
      </c>
      <c r="S629">
        <f ca="1">R628+R628*(AVERAGE('Survival Profiles'!$C112:$AJ112))</f>
        <v>171.31814180623198</v>
      </c>
      <c r="T629">
        <f ca="1">S628+S628*(AVERAGE('Survival Profiles'!$C112:$AJ112))</f>
        <v>276.83891589001718</v>
      </c>
      <c r="U629">
        <f ca="1">T628+T628*(AVERAGE('Survival Profiles'!$C112:$AJ112))</f>
        <v>1410.411279142829</v>
      </c>
      <c r="V629">
        <f ca="1">U628+U628*(AVERAGE('Survival Profiles'!$C112:$AJ112))</f>
        <v>1975.7139902402614</v>
      </c>
      <c r="W629">
        <f ca="1">V628+V628*(AVERAGE('Survival Profiles'!$C112:$AJ112))</f>
        <v>3092.5873414590969</v>
      </c>
      <c r="X629">
        <f ca="1">W628+W628*(AVERAGE('Survival Profiles'!$C112:$AJ112))</f>
        <v>4263.1943208091579</v>
      </c>
      <c r="Y629">
        <f ca="1">X628+X628*(AVERAGE('Survival Profiles'!$C112:$AJ112))</f>
        <v>5489.5022214497967</v>
      </c>
      <c r="Z629">
        <f ca="1">Y628+Y628*(AVERAGE('Survival Profiles'!$C112:$AJ112))</f>
        <v>7132.7518489722424</v>
      </c>
      <c r="AA629">
        <f ca="1">Z628+Z628*(AVERAGE('Survival Profiles'!$C112:$AJ112))</f>
        <v>8853.4977987248058</v>
      </c>
      <c r="AB629">
        <f ca="1">AA628+AA628*(AVERAGE('Survival Profiles'!$C112:$AJ112))</f>
        <v>11031.650254147682</v>
      </c>
      <c r="AC629">
        <f ca="1">AB628+AB628*(AVERAGE('Survival Profiles'!$C112:$AJ112))</f>
        <v>16700.215161501867</v>
      </c>
      <c r="AD629">
        <f ca="1">AC628+AC628*(AVERAGE('Survival Profiles'!$C112:$AJ112))</f>
        <v>23941.220413089515</v>
      </c>
      <c r="AE629">
        <f ca="1">AD628+AD628*(AVERAGE('Survival Profiles'!$C112:$AJ112))</f>
        <v>33356.054738548861</v>
      </c>
      <c r="AF629">
        <f ca="1">AE628+AE628*(AVERAGE('Survival Profiles'!$C112:$AJ112))</f>
        <v>50387.842127251839</v>
      </c>
      <c r="AG629">
        <f ca="1">AF628+AF628*(AVERAGE('Survival Profiles'!$C112:$AJ112))</f>
        <v>60142.75773530564</v>
      </c>
      <c r="AH629">
        <f ca="1">AG628+AG628*(AVERAGE('Survival Profiles'!$C112:$AJ112))</f>
        <v>23230.47081974426</v>
      </c>
      <c r="AI629">
        <f ca="1">AH628+AH628*(AVERAGE('Survival Profiles'!$C112:$AJ112))</f>
        <v>23801.712967565378</v>
      </c>
      <c r="AJ629">
        <f ca="1">AI628+AI628*(AVERAGE('Survival Profiles'!$C112:$AJ112))</f>
        <v>24387.002079564772</v>
      </c>
      <c r="AK629">
        <f ca="1">AJ628+AJ628*(AVERAGE('Survival Profiles'!$C112:$AJ112))</f>
        <v>24986.683573536418</v>
      </c>
      <c r="AL629">
        <f ca="1">AK628+AK628*(AVERAGE('Survival Profiles'!$C112:$AJ112))</f>
        <v>25601.111361170599</v>
      </c>
      <c r="AM629">
        <f ca="1">AL628+AL628*(AVERAGE('Survival Profiles'!$C112:$AJ112))</f>
        <v>26230.648056920007</v>
      </c>
      <c r="AN629">
        <f ca="1">AM628+AM628*(AVERAGE('Survival Profiles'!$C112:$AJ112))</f>
        <v>26875.665192002773</v>
      </c>
      <c r="AO629">
        <f ca="1">AN628+AN628*(AVERAGE('Survival Profiles'!$C112:$AJ112))</f>
        <v>27536.543433667794</v>
      </c>
    </row>
    <row r="630" spans="1:41" x14ac:dyDescent="0.25">
      <c r="A630" t="s">
        <v>39</v>
      </c>
      <c r="B630" t="s">
        <v>11</v>
      </c>
      <c r="C630" t="s">
        <v>26</v>
      </c>
      <c r="D630" t="str">
        <f t="shared" si="50"/>
        <v>&gt;1900</v>
      </c>
      <c r="E630">
        <v>13</v>
      </c>
      <c r="F630">
        <v>0</v>
      </c>
      <c r="G630">
        <v>1.0495432819764408</v>
      </c>
      <c r="H630">
        <v>2.1743469544075351</v>
      </c>
      <c r="I630">
        <f>Stock!Q36</f>
        <v>0</v>
      </c>
      <c r="J630">
        <f ca="1">I629+I629*(AVERAGE('Survival Profiles'!$C113:$AJ113))</f>
        <v>0</v>
      </c>
      <c r="K630">
        <f ca="1">J629+J629*(AVERAGE('Survival Profiles'!$C113:$AJ113))</f>
        <v>0</v>
      </c>
      <c r="L630">
        <f ca="1">K629+K629*(AVERAGE('Survival Profiles'!$C113:$AJ113))</f>
        <v>0</v>
      </c>
      <c r="M630">
        <f ca="1">L629+L629*(AVERAGE('Survival Profiles'!$C113:$AJ113))</f>
        <v>0</v>
      </c>
      <c r="N630">
        <f ca="1">M629+M629*(AVERAGE('Survival Profiles'!$C113:$AJ113))</f>
        <v>0</v>
      </c>
      <c r="O630">
        <f ca="1">N629+N629*(AVERAGE('Survival Profiles'!$C113:$AJ113))</f>
        <v>0</v>
      </c>
      <c r="P630">
        <f ca="1">O629+O629*(AVERAGE('Survival Profiles'!$C113:$AJ113))</f>
        <v>0</v>
      </c>
      <c r="Q630">
        <f ca="1">P629+P629*(AVERAGE('Survival Profiles'!$C113:$AJ113))</f>
        <v>0</v>
      </c>
      <c r="R630">
        <f ca="1">Q629+Q629*(AVERAGE('Survival Profiles'!$C113:$AJ113))</f>
        <v>0</v>
      </c>
      <c r="S630">
        <f ca="1">R629+R629*(AVERAGE('Survival Profiles'!$C113:$AJ113))</f>
        <v>41.736255756675767</v>
      </c>
      <c r="T630">
        <f ca="1">S629+S629*(AVERAGE('Survival Profiles'!$C113:$AJ113))</f>
        <v>135.85178068616554</v>
      </c>
      <c r="U630">
        <f ca="1">T629+T629*(AVERAGE('Survival Profiles'!$C113:$AJ113))</f>
        <v>219.52759521185953</v>
      </c>
      <c r="V630">
        <f ca="1">U629+U629*(AVERAGE('Survival Profiles'!$C113:$AJ113))</f>
        <v>1118.4272824306095</v>
      </c>
      <c r="W630">
        <f ca="1">V629+V629*(AVERAGE('Survival Profiles'!$C113:$AJ113))</f>
        <v>1566.7007642674851</v>
      </c>
      <c r="X630">
        <f ca="1">W629+W629*(AVERAGE('Survival Profiles'!$C113:$AJ113))</f>
        <v>2452.3584766632694</v>
      </c>
      <c r="Y630">
        <f ca="1">X629+X629*(AVERAGE('Survival Profiles'!$C113:$AJ113))</f>
        <v>3380.6258565898374</v>
      </c>
      <c r="Z630">
        <f ca="1">Y629+Y629*(AVERAGE('Survival Profiles'!$C113:$AJ113))</f>
        <v>4353.0629272648821</v>
      </c>
      <c r="AA630">
        <f ca="1">Z629+Z629*(AVERAGE('Survival Profiles'!$C113:$AJ113))</f>
        <v>5656.1262552765438</v>
      </c>
      <c r="AB630">
        <f ca="1">AA629+AA629*(AVERAGE('Survival Profiles'!$C113:$AJ113))</f>
        <v>7020.6425809718839</v>
      </c>
      <c r="AC630">
        <f ca="1">AB629+AB629*(AVERAGE('Survival Profiles'!$C113:$AJ113))</f>
        <v>8747.8729055327458</v>
      </c>
      <c r="AD630">
        <f ca="1">AC629+AC629*(AVERAGE('Survival Profiles'!$C113:$AJ113))</f>
        <v>13242.928878473271</v>
      </c>
      <c r="AE630">
        <f ca="1">AD629+AD629*(AVERAGE('Survival Profiles'!$C113:$AJ113))</f>
        <v>18984.897866781983</v>
      </c>
      <c r="AF630">
        <f ca="1">AE629+AE629*(AVERAGE('Survival Profiles'!$C113:$AJ113))</f>
        <v>26450.668826552923</v>
      </c>
      <c r="AG630">
        <f ca="1">AF629+AF629*(AVERAGE('Survival Profiles'!$C113:$AJ113))</f>
        <v>39956.52769607347</v>
      </c>
      <c r="AH630">
        <f ca="1">AG629+AG629*(AVERAGE('Survival Profiles'!$C113:$AJ113))</f>
        <v>47691.976153693686</v>
      </c>
      <c r="AI630">
        <f ca="1">AH629+AH629*(AVERAGE('Survival Profiles'!$C113:$AJ113))</f>
        <v>18421.287983672635</v>
      </c>
      <c r="AJ630">
        <f ca="1">AI629+AI629*(AVERAGE('Survival Profiles'!$C113:$AJ113))</f>
        <v>18874.271317289822</v>
      </c>
      <c r="AK630">
        <f ca="1">AJ629+AJ629*(AVERAGE('Survival Profiles'!$C113:$AJ113))</f>
        <v>19338.393606050544</v>
      </c>
      <c r="AL630">
        <f ca="1">AK629+AK629*(AVERAGE('Survival Profiles'!$C113:$AJ113))</f>
        <v>19813.92875919697</v>
      </c>
      <c r="AM630">
        <f ca="1">AL629+AL629*(AVERAGE('Survival Profiles'!$C113:$AJ113))</f>
        <v>20301.157421457236</v>
      </c>
      <c r="AN630">
        <f ca="1">AM629+AM629*(AVERAGE('Survival Profiles'!$C113:$AJ113))</f>
        <v>20800.367138671965</v>
      </c>
      <c r="AO630">
        <f ca="1">AN629+AN629*(AVERAGE('Survival Profiles'!$C113:$AJ113))</f>
        <v>21311.852527494313</v>
      </c>
    </row>
    <row r="631" spans="1:41" x14ac:dyDescent="0.25">
      <c r="A631" t="s">
        <v>39</v>
      </c>
      <c r="B631" t="s">
        <v>11</v>
      </c>
      <c r="C631" t="s">
        <v>26</v>
      </c>
      <c r="D631" t="str">
        <f t="shared" si="50"/>
        <v>&gt;1900</v>
      </c>
      <c r="E631">
        <v>14</v>
      </c>
      <c r="F631">
        <v>0</v>
      </c>
      <c r="G631">
        <v>1.015100762114109</v>
      </c>
      <c r="H631">
        <v>2.0783172058490473</v>
      </c>
      <c r="I631">
        <f>Stock!Q37</f>
        <v>0</v>
      </c>
      <c r="J631">
        <f ca="1">I630+I630*(AVERAGE('Survival Profiles'!$C114:$AJ114))</f>
        <v>0</v>
      </c>
      <c r="K631">
        <f ca="1">J630+J630*(AVERAGE('Survival Profiles'!$C114:$AJ114))</f>
        <v>0</v>
      </c>
      <c r="L631">
        <f ca="1">K630+K630*(AVERAGE('Survival Profiles'!$C114:$AJ114))</f>
        <v>0</v>
      </c>
      <c r="M631">
        <f ca="1">L630+L630*(AVERAGE('Survival Profiles'!$C114:$AJ114))</f>
        <v>0</v>
      </c>
      <c r="N631">
        <f ca="1">M630+M630*(AVERAGE('Survival Profiles'!$C114:$AJ114))</f>
        <v>0</v>
      </c>
      <c r="O631">
        <f ca="1">N630+N630*(AVERAGE('Survival Profiles'!$C114:$AJ114))</f>
        <v>0</v>
      </c>
      <c r="P631">
        <f ca="1">O630+O630*(AVERAGE('Survival Profiles'!$C114:$AJ114))</f>
        <v>0</v>
      </c>
      <c r="Q631">
        <f ca="1">P630+P630*(AVERAGE('Survival Profiles'!$C114:$AJ114))</f>
        <v>0</v>
      </c>
      <c r="R631">
        <f ca="1">Q630+Q630*(AVERAGE('Survival Profiles'!$C114:$AJ114))</f>
        <v>0</v>
      </c>
      <c r="S631">
        <f ca="1">R630+R630*(AVERAGE('Survival Profiles'!$C114:$AJ114))</f>
        <v>0</v>
      </c>
      <c r="T631">
        <f ca="1">S630+S630*(AVERAGE('Survival Profiles'!$C114:$AJ114))</f>
        <v>32.059575432932711</v>
      </c>
      <c r="U631">
        <f ca="1">T630+T630*(AVERAGE('Survival Profiles'!$C114:$AJ114))</f>
        <v>104.35412404980079</v>
      </c>
      <c r="V631">
        <f ca="1">U630+U630*(AVERAGE('Survival Profiles'!$C114:$AJ114))</f>
        <v>168.62944149414261</v>
      </c>
      <c r="W631">
        <f ca="1">V630+V630*(AVERAGE('Survival Profiles'!$C114:$AJ114))</f>
        <v>859.11644869098734</v>
      </c>
      <c r="X631">
        <f ca="1">W630+W630*(AVERAGE('Survival Profiles'!$C114:$AJ114))</f>
        <v>1203.4563336418305</v>
      </c>
      <c r="Y631">
        <f ca="1">X630+X630*(AVERAGE('Survival Profiles'!$C114:$AJ114))</f>
        <v>1883.7715589425488</v>
      </c>
      <c r="Z631">
        <f ca="1">Y630+Y630*(AVERAGE('Survival Profiles'!$C114:$AJ114))</f>
        <v>2596.8172682219802</v>
      </c>
      <c r="AA631">
        <f ca="1">Z630+Z630*(AVERAGE('Survival Profiles'!$C114:$AJ114))</f>
        <v>3343.7917884770723</v>
      </c>
      <c r="AB631">
        <f ca="1">AA630+AA630*(AVERAGE('Survival Profiles'!$C114:$AJ114))</f>
        <v>4344.735843014023</v>
      </c>
      <c r="AC631">
        <f ca="1">AB630+AB630*(AVERAGE('Survival Profiles'!$C114:$AJ114))</f>
        <v>5392.8848271523702</v>
      </c>
      <c r="AD631">
        <f ca="1">AC630+AC630*(AVERAGE('Survival Profiles'!$C114:$AJ114))</f>
        <v>6719.6514447220507</v>
      </c>
      <c r="AE631">
        <f ca="1">AD630+AD630*(AVERAGE('Survival Profiles'!$C114:$AJ114))</f>
        <v>10172.51475090617</v>
      </c>
      <c r="AF631">
        <f ca="1">AE630+AE630*(AVERAGE('Survival Profiles'!$C114:$AJ114))</f>
        <v>14583.190423095544</v>
      </c>
      <c r="AG631">
        <f ca="1">AF630+AF630*(AVERAGE('Survival Profiles'!$C114:$AJ114))</f>
        <v>20317.999234053401</v>
      </c>
      <c r="AH631">
        <f ca="1">AG630+AG630*(AVERAGE('Survival Profiles'!$C114:$AJ114))</f>
        <v>30692.482842221336</v>
      </c>
      <c r="AI631">
        <f ca="1">AH630+AH630*(AVERAGE('Survival Profiles'!$C114:$AJ114))</f>
        <v>36634.443586866502</v>
      </c>
      <c r="AJ631">
        <f ca="1">AI630+AI630*(AVERAGE('Survival Profiles'!$C114:$AJ114))</f>
        <v>14150.255239172142</v>
      </c>
      <c r="AK631">
        <f ca="1">AJ630+AJ630*(AVERAGE('Survival Profiles'!$C114:$AJ114))</f>
        <v>14498.212982162508</v>
      </c>
      <c r="AL631">
        <f ca="1">AK630+AK630*(AVERAGE('Survival Profiles'!$C114:$AJ114))</f>
        <v>14854.727079003831</v>
      </c>
      <c r="AM631">
        <f ca="1">AL630+AL630*(AVERAGE('Survival Profiles'!$C114:$AJ114))</f>
        <v>15220.007932231076</v>
      </c>
      <c r="AN631">
        <f ca="1">AM630+AM630*(AVERAGE('Survival Profiles'!$C114:$AJ114))</f>
        <v>15594.271118221866</v>
      </c>
      <c r="AO631">
        <f ca="1">AN630+AN630*(AVERAGE('Survival Profiles'!$C114:$AJ114))</f>
        <v>15977.737514421977</v>
      </c>
    </row>
    <row r="632" spans="1:41" x14ac:dyDescent="0.25">
      <c r="A632" t="s">
        <v>39</v>
      </c>
      <c r="B632" t="s">
        <v>11</v>
      </c>
      <c r="C632" t="s">
        <v>26</v>
      </c>
      <c r="D632" t="str">
        <f t="shared" si="50"/>
        <v>&gt;1900</v>
      </c>
      <c r="E632">
        <v>15</v>
      </c>
      <c r="F632">
        <v>0</v>
      </c>
      <c r="G632">
        <v>0.99280376809291593</v>
      </c>
      <c r="H632">
        <v>2.0062219382686868</v>
      </c>
      <c r="I632">
        <f>Stock!Q38</f>
        <v>0</v>
      </c>
      <c r="J632">
        <f ca="1">I631+I631*(AVERAGE('Survival Profiles'!$C$115:$AJ$115))</f>
        <v>0</v>
      </c>
      <c r="K632">
        <f ca="1">J631+J631*(AVERAGE('Survival Profiles'!$C$115:$AJ$115))</f>
        <v>0</v>
      </c>
      <c r="L632">
        <f ca="1">K631+K631*(AVERAGE('Survival Profiles'!$C$115:$AJ$115))</f>
        <v>0</v>
      </c>
      <c r="M632">
        <f ca="1">L631+L631*(AVERAGE('Survival Profiles'!$C$115:$AJ$115))</f>
        <v>0</v>
      </c>
      <c r="N632">
        <f ca="1">M631+M631*(AVERAGE('Survival Profiles'!$C$115:$AJ$115))</f>
        <v>0</v>
      </c>
      <c r="O632">
        <f ca="1">N631+N631*(AVERAGE('Survival Profiles'!$C$115:$AJ$115))</f>
        <v>0</v>
      </c>
      <c r="P632">
        <f ca="1">O631+O631*(AVERAGE('Survival Profiles'!$C$115:$AJ$115))</f>
        <v>0</v>
      </c>
      <c r="Q632">
        <f ca="1">P631+P631*(AVERAGE('Survival Profiles'!$C$115:$AJ$115))</f>
        <v>0</v>
      </c>
      <c r="R632">
        <f ca="1">Q631+Q631*(AVERAGE('Survival Profiles'!$C$115:$AJ$115))</f>
        <v>0</v>
      </c>
      <c r="S632">
        <f ca="1">R631+R631*(AVERAGE('Survival Profiles'!$C$115:$AJ$115))</f>
        <v>0</v>
      </c>
      <c r="T632">
        <f ca="1">S631+S631*(AVERAGE('Survival Profiles'!$C$115:$AJ$115))</f>
        <v>0</v>
      </c>
      <c r="U632">
        <f ca="1">T631+T631*(AVERAGE('Survival Profiles'!$C$115:$AJ$115))</f>
        <v>23.240159266736228</v>
      </c>
      <c r="V632">
        <f ca="1">U631+U631*(AVERAGE('Survival Profiles'!$C$115:$AJ$115))</f>
        <v>75.64686775505028</v>
      </c>
      <c r="W632">
        <f ca="1">V631+V631*(AVERAGE('Survival Profiles'!$C$115:$AJ$115))</f>
        <v>122.2403922841394</v>
      </c>
      <c r="X632">
        <f ca="1">W631+W631*(AVERAGE('Survival Profiles'!$C$115:$AJ$115))</f>
        <v>622.77815057218743</v>
      </c>
      <c r="Y632">
        <f ca="1">X631+X631*(AVERAGE('Survival Profiles'!$C$115:$AJ$115))</f>
        <v>872.3919916814732</v>
      </c>
      <c r="Z632">
        <f ca="1">Y631+Y631*(AVERAGE('Survival Profiles'!$C$115:$AJ$115))</f>
        <v>1365.5561703727792</v>
      </c>
      <c r="AA632">
        <f ca="1">Z631+Z631*(AVERAGE('Survival Profiles'!$C$115:$AJ$115))</f>
        <v>1882.4468535567578</v>
      </c>
      <c r="AB632">
        <f ca="1">AA631+AA631*(AVERAGE('Survival Profiles'!$C$115:$AJ$115))</f>
        <v>2423.9327149412361</v>
      </c>
      <c r="AC632">
        <f ca="1">AB631+AB631*(AVERAGE('Survival Profiles'!$C$115:$AJ$115))</f>
        <v>3149.5224624784355</v>
      </c>
      <c r="AD632">
        <f ca="1">AC631+AC631*(AVERAGE('Survival Profiles'!$C$115:$AJ$115))</f>
        <v>3909.3313182632319</v>
      </c>
      <c r="AE632">
        <f ca="1">AD631+AD631*(AVERAGE('Survival Profiles'!$C$115:$AJ$115))</f>
        <v>4871.1116003075867</v>
      </c>
      <c r="AF632">
        <f ca="1">AE631+AE631*(AVERAGE('Survival Profiles'!$C$115:$AJ$115))</f>
        <v>7374.1108471272373</v>
      </c>
      <c r="AG632">
        <f ca="1">AF631+AF631*(AVERAGE('Survival Profiles'!$C$115:$AJ$115))</f>
        <v>10571.433447672454</v>
      </c>
      <c r="AH632">
        <f ca="1">AG631+AG631*(AVERAGE('Survival Profiles'!$C$115:$AJ$115))</f>
        <v>14728.627307265338</v>
      </c>
      <c r="AI632">
        <f ca="1">AH631+AH631*(AVERAGE('Survival Profiles'!$C$115:$AJ$115))</f>
        <v>22249.146469109764</v>
      </c>
      <c r="AJ632">
        <f ca="1">AI631+AI631*(AVERAGE('Survival Profiles'!$C$115:$AJ$115))</f>
        <v>26556.505883495371</v>
      </c>
      <c r="AK632">
        <f ca="1">AJ631+AJ631*(AVERAGE('Survival Profiles'!$C$115:$AJ$115))</f>
        <v>10257.596396161844</v>
      </c>
      <c r="AL632">
        <f ca="1">AK631+AK631*(AVERAGE('Survival Profiles'!$C$115:$AJ$115))</f>
        <v>10509.832842090673</v>
      </c>
      <c r="AM632">
        <f ca="1">AL631+AL631*(AVERAGE('Survival Profiles'!$C$115:$AJ$115))</f>
        <v>10768.271835107338</v>
      </c>
      <c r="AN632">
        <f ca="1">AM631+AM631*(AVERAGE('Survival Profiles'!$C$115:$AJ$115))</f>
        <v>11033.065897145043</v>
      </c>
      <c r="AO632">
        <f ca="1">AN631+AN631*(AVERAGE('Survival Profiles'!$C$115:$AJ$115))</f>
        <v>11304.371300683459</v>
      </c>
    </row>
    <row r="633" spans="1:41" x14ac:dyDescent="0.25">
      <c r="A633" t="s">
        <v>39</v>
      </c>
      <c r="B633" t="s">
        <v>11</v>
      </c>
      <c r="C633" t="s">
        <v>26</v>
      </c>
      <c r="D633" t="str">
        <f t="shared" si="50"/>
        <v>&gt;1900</v>
      </c>
      <c r="E633">
        <v>16</v>
      </c>
      <c r="F633">
        <v>0</v>
      </c>
      <c r="G633">
        <v>0.95793536051098238</v>
      </c>
      <c r="H633">
        <v>1.9192431022112257</v>
      </c>
      <c r="I633">
        <f>Stock!Q39</f>
        <v>0</v>
      </c>
      <c r="J633">
        <f ca="1">I632+I632*(AVERAGE('Survival Profiles'!$C$115:$AJ$115))</f>
        <v>0</v>
      </c>
      <c r="K633">
        <f ca="1">J632+J632*(AVERAGE('Survival Profiles'!$C$115:$AJ$115))</f>
        <v>0</v>
      </c>
      <c r="L633">
        <f ca="1">K632+K632*(AVERAGE('Survival Profiles'!$C$115:$AJ$115))</f>
        <v>0</v>
      </c>
      <c r="M633">
        <f ca="1">L632+L632*(AVERAGE('Survival Profiles'!$C$115:$AJ$115))</f>
        <v>0</v>
      </c>
      <c r="N633">
        <f ca="1">M632+M632*(AVERAGE('Survival Profiles'!$C$115:$AJ$115))</f>
        <v>0</v>
      </c>
      <c r="O633">
        <f ca="1">N632+N632*(AVERAGE('Survival Profiles'!$C$115:$AJ$115))</f>
        <v>0</v>
      </c>
      <c r="P633">
        <f ca="1">O632+O632*(AVERAGE('Survival Profiles'!$C$115:$AJ$115))</f>
        <v>0</v>
      </c>
      <c r="Q633">
        <f ca="1">P632+P632*(AVERAGE('Survival Profiles'!$C$115:$AJ$115))</f>
        <v>0</v>
      </c>
      <c r="R633">
        <f ca="1">Q632+Q632*(AVERAGE('Survival Profiles'!$C$115:$AJ$115))</f>
        <v>0</v>
      </c>
      <c r="S633">
        <f ca="1">R632+R632*(AVERAGE('Survival Profiles'!$C$115:$AJ$115))</f>
        <v>0</v>
      </c>
      <c r="T633">
        <f ca="1">S632+S632*(AVERAGE('Survival Profiles'!$C$115:$AJ$115))</f>
        <v>0</v>
      </c>
      <c r="U633">
        <f ca="1">T632+T632*(AVERAGE('Survival Profiles'!$C$115:$AJ$115))</f>
        <v>0</v>
      </c>
      <c r="V633">
        <f ca="1">U632+U632*(AVERAGE('Survival Profiles'!$C$115:$AJ$115))</f>
        <v>16.846916886754876</v>
      </c>
      <c r="W633">
        <f ca="1">V632+V632*(AVERAGE('Survival Profiles'!$C$115:$AJ$115))</f>
        <v>54.836822725081277</v>
      </c>
      <c r="X633">
        <f ca="1">W632+W632*(AVERAGE('Survival Profiles'!$C$115:$AJ$115))</f>
        <v>88.612720135821178</v>
      </c>
      <c r="Y633">
        <f ca="1">X632+X632*(AVERAGE('Survival Profiles'!$C$115:$AJ$115))</f>
        <v>451.45524267527969</v>
      </c>
      <c r="Z633">
        <f ca="1">Y632+Y632*(AVERAGE('Survival Profiles'!$C$115:$AJ$115))</f>
        <v>632.40166333818524</v>
      </c>
      <c r="AA633">
        <f ca="1">Z632+Z632*(AVERAGE('Survival Profiles'!$C$115:$AJ$115))</f>
        <v>989.89903823048519</v>
      </c>
      <c r="AB633">
        <f ca="1">AA632+AA632*(AVERAGE('Survival Profiles'!$C$115:$AJ$115))</f>
        <v>1364.5958842887762</v>
      </c>
      <c r="AC633">
        <f ca="1">AB632+AB632*(AVERAGE('Survival Profiles'!$C$115:$AJ$115))</f>
        <v>1757.121907772362</v>
      </c>
      <c r="AD633">
        <f ca="1">AC632+AC632*(AVERAGE('Survival Profiles'!$C$115:$AJ$115))</f>
        <v>2283.1058319934345</v>
      </c>
      <c r="AE633">
        <f ca="1">AD632+AD632*(AVERAGE('Survival Profiles'!$C$115:$AJ$115))</f>
        <v>2833.8953724742578</v>
      </c>
      <c r="AF633">
        <f ca="1">AE632+AE632*(AVERAGE('Survival Profiles'!$C$115:$AJ$115))</f>
        <v>3531.0950899526315</v>
      </c>
      <c r="AG633">
        <f ca="1">AF632+AF632*(AVERAGE('Survival Profiles'!$C$115:$AJ$115))</f>
        <v>5345.5327534300823</v>
      </c>
      <c r="AH633">
        <f ca="1">AG632+AG632*(AVERAGE('Survival Profiles'!$C$115:$AJ$115))</f>
        <v>7663.2891635001943</v>
      </c>
      <c r="AI633">
        <f ca="1">AH632+AH632*(AVERAGE('Survival Profiles'!$C$115:$AJ$115))</f>
        <v>10676.861429974797</v>
      </c>
      <c r="AJ633">
        <f ca="1">AI632+AI632*(AVERAGE('Survival Profiles'!$C$115:$AJ$115))</f>
        <v>16128.52636095414</v>
      </c>
      <c r="AK633">
        <f ca="1">AJ632+AJ632*(AVERAGE('Survival Profiles'!$C$115:$AJ$115))</f>
        <v>19250.954448587738</v>
      </c>
      <c r="AL633">
        <f ca="1">AK632+AK632*(AVERAGE('Survival Profiles'!$C$115:$AJ$115))</f>
        <v>7435.7869909849214</v>
      </c>
      <c r="AM633">
        <f ca="1">AL632+AL632*(AVERAGE('Survival Profiles'!$C$115:$AJ$115))</f>
        <v>7618.6345520365194</v>
      </c>
      <c r="AN633">
        <f ca="1">AM632+AM632*(AVERAGE('Survival Profiles'!$C$115:$AJ$115))</f>
        <v>7805.9783729491473</v>
      </c>
      <c r="AO633">
        <f ca="1">AN632+AN632*(AVERAGE('Survival Profiles'!$C$115:$AJ$115))</f>
        <v>7997.9290176953918</v>
      </c>
    </row>
    <row r="634" spans="1:41" x14ac:dyDescent="0.25">
      <c r="A634" t="s">
        <v>39</v>
      </c>
      <c r="B634" t="s">
        <v>11</v>
      </c>
      <c r="C634" t="s">
        <v>26</v>
      </c>
      <c r="D634" t="str">
        <f t="shared" si="50"/>
        <v>&gt;1900</v>
      </c>
      <c r="E634">
        <v>17</v>
      </c>
      <c r="F634">
        <v>0</v>
      </c>
      <c r="G634">
        <v>0.95793536051098238</v>
      </c>
      <c r="H634">
        <v>1.8934119505483729</v>
      </c>
      <c r="I634">
        <f>I633</f>
        <v>0</v>
      </c>
      <c r="J634">
        <f ca="1">I633+I633*(AVERAGE('Survival Profiles'!$C$115:$AJ$115))</f>
        <v>0</v>
      </c>
      <c r="K634">
        <f ca="1">J633+J633*(AVERAGE('Survival Profiles'!$C$115:$AJ$115))</f>
        <v>0</v>
      </c>
      <c r="L634">
        <f ca="1">K633+K633*(AVERAGE('Survival Profiles'!$C$115:$AJ$115))</f>
        <v>0</v>
      </c>
      <c r="M634">
        <f ca="1">L633+L633*(AVERAGE('Survival Profiles'!$C$115:$AJ$115))</f>
        <v>0</v>
      </c>
      <c r="N634">
        <f ca="1">M633+M633*(AVERAGE('Survival Profiles'!$C$115:$AJ$115))</f>
        <v>0</v>
      </c>
      <c r="O634">
        <f ca="1">N633+N633*(AVERAGE('Survival Profiles'!$C$115:$AJ$115))</f>
        <v>0</v>
      </c>
      <c r="P634">
        <f ca="1">O633+O633*(AVERAGE('Survival Profiles'!$C$115:$AJ$115))</f>
        <v>0</v>
      </c>
      <c r="Q634">
        <f ca="1">P633+P633*(AVERAGE('Survival Profiles'!$C$115:$AJ$115))</f>
        <v>0</v>
      </c>
      <c r="R634">
        <f ca="1">Q633+Q633*(AVERAGE('Survival Profiles'!$C$115:$AJ$115))</f>
        <v>0</v>
      </c>
      <c r="S634">
        <f ca="1">R633+R633*(AVERAGE('Survival Profiles'!$C$115:$AJ$115))</f>
        <v>0</v>
      </c>
      <c r="T634">
        <f ca="1">S633+S633*(AVERAGE('Survival Profiles'!$C$115:$AJ$115))</f>
        <v>0</v>
      </c>
      <c r="U634">
        <f ca="1">T633+T633*(AVERAGE('Survival Profiles'!$C$115:$AJ$115))</f>
        <v>0</v>
      </c>
      <c r="V634">
        <f ca="1">U633+U633*(AVERAGE('Survival Profiles'!$C$115:$AJ$115))</f>
        <v>0</v>
      </c>
      <c r="W634">
        <f ca="1">V633+V633*(AVERAGE('Survival Profiles'!$C$115:$AJ$115))</f>
        <v>12.21242097920808</v>
      </c>
      <c r="X634">
        <f ca="1">W633+W633*(AVERAGE('Survival Profiles'!$C$115:$AJ$115))</f>
        <v>39.751508764633996</v>
      </c>
      <c r="Y634">
        <f ca="1">X633+X633*(AVERAGE('Survival Profiles'!$C$115:$AJ$115))</f>
        <v>64.235839096601012</v>
      </c>
      <c r="Z634">
        <f ca="1">Y633+Y633*(AVERAGE('Survival Profiles'!$C$115:$AJ$115))</f>
        <v>327.26234205830804</v>
      </c>
      <c r="AA634">
        <f ca="1">Z633+Z633*(AVERAGE('Survival Profiles'!$C$115:$AJ$115))</f>
        <v>458.43137902041406</v>
      </c>
      <c r="AB634">
        <f ca="1">AA633+AA633*(AVERAGE('Survival Profiles'!$C$115:$AJ$115))</f>
        <v>717.58315560328765</v>
      </c>
      <c r="AC634">
        <f ca="1">AB633+AB633*(AVERAGE('Survival Profiles'!$C$115:$AJ$115))</f>
        <v>989.20292166523166</v>
      </c>
      <c r="AD634">
        <f ca="1">AC633+AC633*(AVERAGE('Survival Profiles'!$C$115:$AJ$115))</f>
        <v>1273.7471546723339</v>
      </c>
      <c r="AE634">
        <f ca="1">AD633+AD633*(AVERAGE('Survival Profiles'!$C$115:$AJ$115))</f>
        <v>1655.035740237437</v>
      </c>
      <c r="AF634">
        <f ca="1">AE633+AE633*(AVERAGE('Survival Profiles'!$C$115:$AJ$115))</f>
        <v>2054.3060509127849</v>
      </c>
      <c r="AG634">
        <f ca="1">AF633+AF633*(AVERAGE('Survival Profiles'!$C$115:$AJ$115))</f>
        <v>2559.7098891144783</v>
      </c>
      <c r="AH634">
        <f ca="1">AG633+AG633*(AVERAGE('Survival Profiles'!$C$115:$AJ$115))</f>
        <v>3875.0055444482186</v>
      </c>
      <c r="AI634">
        <f ca="1">AH633+AH633*(AVERAGE('Survival Profiles'!$C$115:$AJ$115))</f>
        <v>5555.1596757532825</v>
      </c>
      <c r="AJ634">
        <f ca="1">AI633+AI633*(AVERAGE('Survival Profiles'!$C$115:$AJ$115))</f>
        <v>7739.7144768984563</v>
      </c>
      <c r="AK634">
        <f ca="1">AJ633+AJ633*(AVERAGE('Survival Profiles'!$C$115:$AJ$115))</f>
        <v>11691.655809680185</v>
      </c>
      <c r="AL634">
        <f ca="1">AK633+AK633*(AVERAGE('Survival Profiles'!$C$115:$AJ$115))</f>
        <v>13955.120783111912</v>
      </c>
      <c r="AM634">
        <f ca="1">AL633+AL633*(AVERAGE('Survival Profiles'!$C$115:$AJ$115))</f>
        <v>5390.2421229976626</v>
      </c>
      <c r="AN634">
        <f ca="1">AM633+AM633*(AVERAGE('Survival Profiles'!$C$115:$AJ$115))</f>
        <v>5522.7893068885714</v>
      </c>
      <c r="AO634">
        <f ca="1">AN633+AN633*(AVERAGE('Survival Profiles'!$C$115:$AJ$115))</f>
        <v>5658.5958538204413</v>
      </c>
    </row>
    <row r="635" spans="1:41" x14ac:dyDescent="0.25">
      <c r="A635" t="s">
        <v>39</v>
      </c>
      <c r="B635" t="s">
        <v>11</v>
      </c>
      <c r="C635" t="s">
        <v>26</v>
      </c>
      <c r="D635" t="str">
        <f t="shared" si="50"/>
        <v>&gt;1900</v>
      </c>
      <c r="E635">
        <v>18</v>
      </c>
      <c r="F635">
        <v>0</v>
      </c>
      <c r="G635">
        <v>0.95793536051098238</v>
      </c>
      <c r="H635">
        <v>1.8934119505483729</v>
      </c>
      <c r="I635">
        <f>I634</f>
        <v>0</v>
      </c>
      <c r="J635">
        <f ca="1">I634+I634*(AVERAGE('Survival Profiles'!$C$115:$AJ$115))</f>
        <v>0</v>
      </c>
      <c r="K635">
        <f ca="1">J634+J634*(AVERAGE('Survival Profiles'!$C$115:$AJ$115))</f>
        <v>0</v>
      </c>
      <c r="L635">
        <f ca="1">K634+K634*(AVERAGE('Survival Profiles'!$C$115:$AJ$115))</f>
        <v>0</v>
      </c>
      <c r="M635">
        <f ca="1">L634+L634*(AVERAGE('Survival Profiles'!$C$115:$AJ$115))</f>
        <v>0</v>
      </c>
      <c r="N635">
        <f ca="1">M634+M634*(AVERAGE('Survival Profiles'!$C$115:$AJ$115))</f>
        <v>0</v>
      </c>
      <c r="O635">
        <f ca="1">N634+N634*(AVERAGE('Survival Profiles'!$C$115:$AJ$115))</f>
        <v>0</v>
      </c>
      <c r="P635">
        <f ca="1">O634+O634*(AVERAGE('Survival Profiles'!$C$115:$AJ$115))</f>
        <v>0</v>
      </c>
      <c r="Q635">
        <f ca="1">P634+P634*(AVERAGE('Survival Profiles'!$C$115:$AJ$115))</f>
        <v>0</v>
      </c>
      <c r="R635">
        <f ca="1">Q634+Q634*(AVERAGE('Survival Profiles'!$C$115:$AJ$115))</f>
        <v>0</v>
      </c>
      <c r="S635">
        <f ca="1">R634+R634*(AVERAGE('Survival Profiles'!$C$115:$AJ$115))</f>
        <v>0</v>
      </c>
      <c r="T635">
        <f ca="1">S634+S634*(AVERAGE('Survival Profiles'!$C$115:$AJ$115))</f>
        <v>0</v>
      </c>
      <c r="U635">
        <f ca="1">T634+T634*(AVERAGE('Survival Profiles'!$C$115:$AJ$115))</f>
        <v>0</v>
      </c>
      <c r="V635">
        <f ca="1">U634+U634*(AVERAGE('Survival Profiles'!$C$115:$AJ$115))</f>
        <v>0</v>
      </c>
      <c r="W635">
        <f ca="1">V634+V634*(AVERAGE('Survival Profiles'!$C$115:$AJ$115))</f>
        <v>0</v>
      </c>
      <c r="X635">
        <f ca="1">W634+W634*(AVERAGE('Survival Profiles'!$C$115:$AJ$115))</f>
        <v>8.8528498820255201</v>
      </c>
      <c r="Y635">
        <f ca="1">X634+X634*(AVERAGE('Survival Profiles'!$C$115:$AJ$115))</f>
        <v>28.81608325461988</v>
      </c>
      <c r="Z635">
        <f ca="1">Y634+Y634*(AVERAGE('Survival Profiles'!$C$115:$AJ$115))</f>
        <v>46.564906461735006</v>
      </c>
      <c r="AA635">
        <f ca="1">Z634+Z634*(AVERAGE('Survival Profiles'!$C$115:$AJ$115))</f>
        <v>237.23423809372792</v>
      </c>
      <c r="AB635">
        <f ca="1">AA634+AA634*(AVERAGE('Survival Profiles'!$C$115:$AJ$115))</f>
        <v>332.31938094725251</v>
      </c>
      <c r="AC635">
        <f ca="1">AB634+AB634*(AVERAGE('Survival Profiles'!$C$115:$AJ$115))</f>
        <v>520.17990251413732</v>
      </c>
      <c r="AD635">
        <f ca="1">AC634+AC634*(AVERAGE('Survival Profiles'!$C$115:$AJ$115))</f>
        <v>717.07853694797984</v>
      </c>
      <c r="AE635">
        <f ca="1">AD634+AD634*(AVERAGE('Survival Profiles'!$C$115:$AJ$115))</f>
        <v>923.34618722769642</v>
      </c>
      <c r="AF635">
        <f ca="1">AE634+AE634*(AVERAGE('Survival Profiles'!$C$115:$AJ$115))</f>
        <v>1199.7443408357772</v>
      </c>
      <c r="AG635">
        <f ca="1">AF634+AF634*(AVERAGE('Survival Profiles'!$C$115:$AJ$115))</f>
        <v>1489.1775440291831</v>
      </c>
      <c r="AH635">
        <f ca="1">AG634+AG634*(AVERAGE('Survival Profiles'!$C$115:$AJ$115))</f>
        <v>1855.5475141617751</v>
      </c>
      <c r="AI635">
        <f ca="1">AH634+AH634*(AVERAGE('Survival Profiles'!$C$115:$AJ$115))</f>
        <v>2809.0124337689804</v>
      </c>
      <c r="AJ635">
        <f ca="1">AI634+AI634*(AVERAGE('Survival Profiles'!$C$115:$AJ$115))</f>
        <v>4026.9652318613735</v>
      </c>
      <c r="AK635">
        <f ca="1">AJ634+AJ634*(AVERAGE('Survival Profiles'!$C$115:$AJ$115))</f>
        <v>5610.5607979266388</v>
      </c>
      <c r="AL635">
        <f ca="1">AK634+AK634*(AVERAGE('Survival Profiles'!$C$115:$AJ$115))</f>
        <v>8475.3443999047267</v>
      </c>
      <c r="AM635">
        <f ca="1">AL634+AL634*(AVERAGE('Survival Profiles'!$C$115:$AJ$115))</f>
        <v>10116.142375763018</v>
      </c>
      <c r="AN635">
        <f ca="1">AM634+AM634*(AVERAGE('Survival Profiles'!$C$115:$AJ$115))</f>
        <v>3907.4156077579964</v>
      </c>
      <c r="AO635">
        <f ca="1">AN634+AN634*(AVERAGE('Survival Profiles'!$C$115:$AJ$115))</f>
        <v>4003.4997767584937</v>
      </c>
    </row>
    <row r="636" spans="1:41" x14ac:dyDescent="0.25">
      <c r="A636" t="s">
        <v>39</v>
      </c>
      <c r="B636" t="s">
        <v>11</v>
      </c>
      <c r="C636" t="s">
        <v>26</v>
      </c>
      <c r="D636" t="str">
        <f t="shared" si="50"/>
        <v>&gt;1900</v>
      </c>
      <c r="E636">
        <v>19</v>
      </c>
      <c r="F636">
        <v>0</v>
      </c>
      <c r="G636">
        <v>0.9579353605109826</v>
      </c>
      <c r="H636">
        <v>1.8934119505483733</v>
      </c>
      <c r="I636">
        <f t="shared" ref="I636:I667" si="51">I635</f>
        <v>0</v>
      </c>
      <c r="J636">
        <f ca="1">I635+I635*(AVERAGE('Survival Profiles'!$C$115:$AJ$115))</f>
        <v>0</v>
      </c>
      <c r="K636">
        <f ca="1">J635+J635*(AVERAGE('Survival Profiles'!$C$115:$AJ$115))</f>
        <v>0</v>
      </c>
      <c r="L636">
        <f ca="1">K635+K635*(AVERAGE('Survival Profiles'!$C$115:$AJ$115))</f>
        <v>0</v>
      </c>
      <c r="M636">
        <f ca="1">L635+L635*(AVERAGE('Survival Profiles'!$C$115:$AJ$115))</f>
        <v>0</v>
      </c>
      <c r="N636">
        <f ca="1">M635+M635*(AVERAGE('Survival Profiles'!$C$115:$AJ$115))</f>
        <v>0</v>
      </c>
      <c r="O636">
        <f ca="1">N635+N635*(AVERAGE('Survival Profiles'!$C$115:$AJ$115))</f>
        <v>0</v>
      </c>
      <c r="P636">
        <f ca="1">O635+O635*(AVERAGE('Survival Profiles'!$C$115:$AJ$115))</f>
        <v>0</v>
      </c>
      <c r="Q636">
        <f ca="1">P635+P635*(AVERAGE('Survival Profiles'!$C$115:$AJ$115))</f>
        <v>0</v>
      </c>
      <c r="R636">
        <f ca="1">Q635+Q635*(AVERAGE('Survival Profiles'!$C$115:$AJ$115))</f>
        <v>0</v>
      </c>
      <c r="S636">
        <f ca="1">R635+R635*(AVERAGE('Survival Profiles'!$C$115:$AJ$115))</f>
        <v>0</v>
      </c>
      <c r="T636">
        <f ca="1">S635+S635*(AVERAGE('Survival Profiles'!$C$115:$AJ$115))</f>
        <v>0</v>
      </c>
      <c r="U636">
        <f ca="1">T635+T635*(AVERAGE('Survival Profiles'!$C$115:$AJ$115))</f>
        <v>0</v>
      </c>
      <c r="V636">
        <f ca="1">U635+U635*(AVERAGE('Survival Profiles'!$C$115:$AJ$115))</f>
        <v>0</v>
      </c>
      <c r="W636">
        <f ca="1">V635+V635*(AVERAGE('Survival Profiles'!$C$115:$AJ$115))</f>
        <v>0</v>
      </c>
      <c r="X636">
        <f ca="1">W635+W635*(AVERAGE('Survival Profiles'!$C$115:$AJ$115))</f>
        <v>0</v>
      </c>
      <c r="Y636">
        <f ca="1">X635+X635*(AVERAGE('Survival Profiles'!$C$115:$AJ$115))</f>
        <v>6.4174786610378867</v>
      </c>
      <c r="Z636">
        <f ca="1">Y635+Y635*(AVERAGE('Survival Profiles'!$C$115:$AJ$115))</f>
        <v>20.888934280550941</v>
      </c>
      <c r="AA636">
        <f ca="1">Z635+Z635*(AVERAGE('Survival Profiles'!$C$115:$AJ$115))</f>
        <v>33.755152019254375</v>
      </c>
      <c r="AB636">
        <f ca="1">AA635+AA635*(AVERAGE('Survival Profiles'!$C$115:$AJ$115))</f>
        <v>171.97237962039708</v>
      </c>
      <c r="AC636">
        <f ca="1">AB635+AB635*(AVERAGE('Survival Profiles'!$C$115:$AJ$115))</f>
        <v>240.90011287872028</v>
      </c>
      <c r="AD636">
        <f ca="1">AC635+AC635*(AVERAGE('Survival Profiles'!$C$115:$AJ$115))</f>
        <v>377.08121890365305</v>
      </c>
      <c r="AE636">
        <f ca="1">AD635+AD635*(AVERAGE('Survival Profiles'!$C$115:$AJ$115))</f>
        <v>519.8141017273224</v>
      </c>
      <c r="AF636">
        <f ca="1">AE635+AE635*(AVERAGE('Survival Profiles'!$C$115:$AJ$115))</f>
        <v>669.33863470513018</v>
      </c>
      <c r="AG636">
        <f ca="1">AF635+AF635*(AVERAGE('Survival Profiles'!$C$115:$AJ$115))</f>
        <v>869.70114806159654</v>
      </c>
      <c r="AH636">
        <f ca="1">AG635+AG635*(AVERAGE('Survival Profiles'!$C$115:$AJ$115))</f>
        <v>1079.5128392166428</v>
      </c>
      <c r="AI636">
        <f ca="1">AH635+AH635*(AVERAGE('Survival Profiles'!$C$115:$AJ$115))</f>
        <v>1345.0964079773335</v>
      </c>
      <c r="AJ636">
        <f ca="1">AI635+AI635*(AVERAGE('Survival Profiles'!$C$115:$AJ$115))</f>
        <v>2036.2682743444452</v>
      </c>
      <c r="AK636">
        <f ca="1">AJ635+AJ635*(AVERAGE('Survival Profiles'!$C$115:$AJ$115))</f>
        <v>2919.1688313480145</v>
      </c>
      <c r="AL636">
        <f ca="1">AK635+AK635*(AVERAGE('Survival Profiles'!$C$115:$AJ$115))</f>
        <v>4067.1258043417602</v>
      </c>
      <c r="AM636">
        <f ca="1">AL635+AL635*(AVERAGE('Survival Profiles'!$C$115:$AJ$115))</f>
        <v>6143.8228995351601</v>
      </c>
      <c r="AN636">
        <f ca="1">AM635+AM635*(AVERAGE('Survival Profiles'!$C$115:$AJ$115))</f>
        <v>7333.246208126895</v>
      </c>
      <c r="AO636">
        <f ca="1">AN635+AN635*(AVERAGE('Survival Profiles'!$C$115:$AJ$115))</f>
        <v>2832.5066635893327</v>
      </c>
    </row>
    <row r="637" spans="1:41" x14ac:dyDescent="0.25">
      <c r="A637" t="s">
        <v>39</v>
      </c>
      <c r="B637" t="s">
        <v>11</v>
      </c>
      <c r="C637" t="s">
        <v>26</v>
      </c>
      <c r="D637" t="str">
        <f t="shared" si="50"/>
        <v>&gt;1900</v>
      </c>
      <c r="E637">
        <v>20</v>
      </c>
      <c r="F637">
        <v>0</v>
      </c>
      <c r="G637">
        <v>0.95793536051098238</v>
      </c>
      <c r="H637">
        <v>1.8934119505483731</v>
      </c>
      <c r="I637">
        <f t="shared" si="51"/>
        <v>0</v>
      </c>
      <c r="J637">
        <f ca="1">I636+I636*(AVERAGE('Survival Profiles'!$C$115:$AJ$115))</f>
        <v>0</v>
      </c>
      <c r="K637">
        <f ca="1">J636+J636*(AVERAGE('Survival Profiles'!$C$115:$AJ$115))</f>
        <v>0</v>
      </c>
      <c r="L637">
        <f ca="1">K636+K636*(AVERAGE('Survival Profiles'!$C$115:$AJ$115))</f>
        <v>0</v>
      </c>
      <c r="M637">
        <f ca="1">L636+L636*(AVERAGE('Survival Profiles'!$C$115:$AJ$115))</f>
        <v>0</v>
      </c>
      <c r="N637">
        <f ca="1">M636+M636*(AVERAGE('Survival Profiles'!$C$115:$AJ$115))</f>
        <v>0</v>
      </c>
      <c r="O637">
        <f ca="1">N636+N636*(AVERAGE('Survival Profiles'!$C$115:$AJ$115))</f>
        <v>0</v>
      </c>
      <c r="P637">
        <f ca="1">O636+O636*(AVERAGE('Survival Profiles'!$C$115:$AJ$115))</f>
        <v>0</v>
      </c>
      <c r="Q637">
        <f ca="1">P636+P636*(AVERAGE('Survival Profiles'!$C$115:$AJ$115))</f>
        <v>0</v>
      </c>
      <c r="R637">
        <f ca="1">Q636+Q636*(AVERAGE('Survival Profiles'!$C$115:$AJ$115))</f>
        <v>0</v>
      </c>
      <c r="S637">
        <f ca="1">R636+R636*(AVERAGE('Survival Profiles'!$C$115:$AJ$115))</f>
        <v>0</v>
      </c>
      <c r="T637">
        <f ca="1">S636+S636*(AVERAGE('Survival Profiles'!$C$115:$AJ$115))</f>
        <v>0</v>
      </c>
      <c r="U637">
        <f ca="1">T636+T636*(AVERAGE('Survival Profiles'!$C$115:$AJ$115))</f>
        <v>0</v>
      </c>
      <c r="V637">
        <f ca="1">U636+U636*(AVERAGE('Survival Profiles'!$C$115:$AJ$115))</f>
        <v>0</v>
      </c>
      <c r="W637">
        <f ca="1">V636+V636*(AVERAGE('Survival Profiles'!$C$115:$AJ$115))</f>
        <v>0</v>
      </c>
      <c r="X637">
        <f ca="1">W636+W636*(AVERAGE('Survival Profiles'!$C$115:$AJ$115))</f>
        <v>0</v>
      </c>
      <c r="Y637">
        <f ca="1">X636+X636*(AVERAGE('Survival Profiles'!$C$115:$AJ$115))</f>
        <v>0</v>
      </c>
      <c r="Z637">
        <f ca="1">Y636+Y636*(AVERAGE('Survival Profiles'!$C$115:$AJ$115))</f>
        <v>4.6520649184953502</v>
      </c>
      <c r="AA637">
        <f ca="1">Z636+Z636*(AVERAGE('Survival Profiles'!$C$115:$AJ$115))</f>
        <v>15.142501203983706</v>
      </c>
      <c r="AB637">
        <f ca="1">AA636+AA636*(AVERAGE('Survival Profiles'!$C$115:$AJ$115))</f>
        <v>24.469291885709893</v>
      </c>
      <c r="AC637">
        <f ca="1">AB636+AB636*(AVERAGE('Survival Profiles'!$C$115:$AJ$115))</f>
        <v>124.66370617472799</v>
      </c>
      <c r="AD637">
        <f ca="1">AC636+AC636*(AVERAGE('Survival Profiles'!$C$115:$AJ$115))</f>
        <v>174.62979203789337</v>
      </c>
      <c r="AE637">
        <f ca="1">AD636+AD636*(AVERAGE('Survival Profiles'!$C$115:$AJ$115))</f>
        <v>273.34821080674158</v>
      </c>
      <c r="AF637">
        <f ca="1">AE636+AE636*(AVERAGE('Survival Profiles'!$C$115:$AJ$115))</f>
        <v>376.81604793895139</v>
      </c>
      <c r="AG637">
        <f ca="1">AF636+AF636*(AVERAGE('Survival Profiles'!$C$115:$AJ$115))</f>
        <v>485.20718892452385</v>
      </c>
      <c r="AH637">
        <f ca="1">AG636+AG636*(AVERAGE('Survival Profiles'!$C$115:$AJ$115))</f>
        <v>630.45105627482474</v>
      </c>
      <c r="AI637">
        <f ca="1">AH636+AH636*(AVERAGE('Survival Profiles'!$C$115:$AJ$115))</f>
        <v>782.54468361143927</v>
      </c>
      <c r="AJ637">
        <f ca="1">AI636+AI636*(AVERAGE('Survival Profiles'!$C$115:$AJ$115))</f>
        <v>975.06764604238708</v>
      </c>
      <c r="AK637">
        <f ca="1">AJ636+AJ636*(AVERAGE('Survival Profiles'!$C$115:$AJ$115))</f>
        <v>1476.1018624393575</v>
      </c>
      <c r="AL637">
        <f ca="1">AK636+AK636*(AVERAGE('Survival Profiles'!$C$115:$AJ$115))</f>
        <v>2116.1212414974939</v>
      </c>
      <c r="AM637">
        <f ca="1">AL636+AL636*(AVERAGE('Survival Profiles'!$C$115:$AJ$115))</f>
        <v>2948.2814470980265</v>
      </c>
      <c r="AN637">
        <f ca="1">AM636+AM636*(AVERAGE('Survival Profiles'!$C$115:$AJ$115))</f>
        <v>4453.6903799775901</v>
      </c>
      <c r="AO637">
        <f ca="1">AN636+AN636*(AVERAGE('Survival Profiles'!$C$115:$AJ$115))</f>
        <v>5315.9097560596902</v>
      </c>
    </row>
    <row r="638" spans="1:41" x14ac:dyDescent="0.25">
      <c r="A638" t="s">
        <v>39</v>
      </c>
      <c r="B638" t="s">
        <v>11</v>
      </c>
      <c r="C638" t="s">
        <v>26</v>
      </c>
      <c r="D638" t="str">
        <f t="shared" si="50"/>
        <v>&gt;1900</v>
      </c>
      <c r="E638">
        <v>21</v>
      </c>
      <c r="F638">
        <v>0</v>
      </c>
      <c r="G638">
        <v>0.95793536051098238</v>
      </c>
      <c r="H638">
        <v>1.8934119505483729</v>
      </c>
      <c r="I638">
        <f t="shared" si="51"/>
        <v>0</v>
      </c>
      <c r="J638">
        <f ca="1">I637+I637*(AVERAGE('Survival Profiles'!$C$115:$AJ$115))</f>
        <v>0</v>
      </c>
      <c r="K638">
        <f ca="1">J637+J637*(AVERAGE('Survival Profiles'!$C$115:$AJ$115))</f>
        <v>0</v>
      </c>
      <c r="L638">
        <f ca="1">K637+K637*(AVERAGE('Survival Profiles'!$C$115:$AJ$115))</f>
        <v>0</v>
      </c>
      <c r="M638">
        <f ca="1">L637+L637*(AVERAGE('Survival Profiles'!$C$115:$AJ$115))</f>
        <v>0</v>
      </c>
      <c r="N638">
        <f ca="1">M637+M637*(AVERAGE('Survival Profiles'!$C$115:$AJ$115))</f>
        <v>0</v>
      </c>
      <c r="O638">
        <f ca="1">N637+N637*(AVERAGE('Survival Profiles'!$C$115:$AJ$115))</f>
        <v>0</v>
      </c>
      <c r="P638">
        <f ca="1">O637+O637*(AVERAGE('Survival Profiles'!$C$115:$AJ$115))</f>
        <v>0</v>
      </c>
      <c r="Q638">
        <f ca="1">P637+P637*(AVERAGE('Survival Profiles'!$C$115:$AJ$115))</f>
        <v>0</v>
      </c>
      <c r="R638">
        <f ca="1">Q637+Q637*(AVERAGE('Survival Profiles'!$C$115:$AJ$115))</f>
        <v>0</v>
      </c>
      <c r="S638">
        <f ca="1">R637+R637*(AVERAGE('Survival Profiles'!$C$115:$AJ$115))</f>
        <v>0</v>
      </c>
      <c r="T638">
        <f ca="1">S637+S637*(AVERAGE('Survival Profiles'!$C$115:$AJ$115))</f>
        <v>0</v>
      </c>
      <c r="U638">
        <f ca="1">T637+T637*(AVERAGE('Survival Profiles'!$C$115:$AJ$115))</f>
        <v>0</v>
      </c>
      <c r="V638">
        <f ca="1">U637+U637*(AVERAGE('Survival Profiles'!$C$115:$AJ$115))</f>
        <v>0</v>
      </c>
      <c r="W638">
        <f ca="1">V637+V637*(AVERAGE('Survival Profiles'!$C$115:$AJ$115))</f>
        <v>0</v>
      </c>
      <c r="X638">
        <f ca="1">W637+W637*(AVERAGE('Survival Profiles'!$C$115:$AJ$115))</f>
        <v>0</v>
      </c>
      <c r="Y638">
        <f ca="1">X637+X637*(AVERAGE('Survival Profiles'!$C$115:$AJ$115))</f>
        <v>0</v>
      </c>
      <c r="Z638">
        <f ca="1">Y637+Y637*(AVERAGE('Survival Profiles'!$C$115:$AJ$115))</f>
        <v>0</v>
      </c>
      <c r="AA638">
        <f ca="1">Z637+Z637*(AVERAGE('Survival Profiles'!$C$115:$AJ$115))</f>
        <v>3.3723069680445308</v>
      </c>
      <c r="AB638">
        <f ca="1">AA637+AA637*(AVERAGE('Survival Profiles'!$C$115:$AJ$115))</f>
        <v>10.97688085151084</v>
      </c>
      <c r="AC638">
        <f ca="1">AB637+AB637*(AVERAGE('Survival Profiles'!$C$115:$AJ$115))</f>
        <v>17.737921756256213</v>
      </c>
      <c r="AD638">
        <f ca="1">AC637+AC637*(AVERAGE('Survival Profiles'!$C$115:$AJ$115))</f>
        <v>90.369393454480303</v>
      </c>
      <c r="AE638">
        <f ca="1">AD637+AD637*(AVERAGE('Survival Profiles'!$C$115:$AJ$115))</f>
        <v>126.59007877904439</v>
      </c>
      <c r="AF638">
        <f ca="1">AE637+AE637*(AVERAGE('Survival Profiles'!$C$115:$AJ$115))</f>
        <v>198.15159335829489</v>
      </c>
      <c r="AG638">
        <f ca="1">AF637+AF637*(AVERAGE('Survival Profiles'!$C$115:$AJ$115))</f>
        <v>273.15598694322</v>
      </c>
      <c r="AH638">
        <f ca="1">AG637+AG637*(AVERAGE('Survival Profiles'!$C$115:$AJ$115))</f>
        <v>351.72931006403502</v>
      </c>
      <c r="AI638">
        <f ca="1">AH637+AH637*(AVERAGE('Survival Profiles'!$C$115:$AJ$115))</f>
        <v>457.01737343215689</v>
      </c>
      <c r="AJ638">
        <f ca="1">AI637+AI637*(AVERAGE('Survival Profiles'!$C$115:$AJ$115))</f>
        <v>567.27086478462195</v>
      </c>
      <c r="AK638">
        <f ca="1">AJ637+AJ637*(AVERAGE('Survival Profiles'!$C$115:$AJ$115))</f>
        <v>706.83179935654346</v>
      </c>
      <c r="AL638">
        <f ca="1">AK637+AK637*(AVERAGE('Survival Profiles'!$C$115:$AJ$115))</f>
        <v>1070.0342070586971</v>
      </c>
      <c r="AM638">
        <f ca="1">AL637+AL637*(AVERAGE('Survival Profiles'!$C$115:$AJ$115))</f>
        <v>1533.9877093196619</v>
      </c>
      <c r="AN638">
        <f ca="1">AM637+AM637*(AVERAGE('Survival Profiles'!$C$115:$AJ$115))</f>
        <v>2137.2251337844318</v>
      </c>
      <c r="AO638">
        <f ca="1">AN637+AN637*(AVERAGE('Survival Profiles'!$C$115:$AJ$115))</f>
        <v>3228.5041943845204</v>
      </c>
    </row>
    <row r="639" spans="1:41" x14ac:dyDescent="0.25">
      <c r="A639" t="s">
        <v>39</v>
      </c>
      <c r="B639" t="s">
        <v>11</v>
      </c>
      <c r="C639" t="s">
        <v>26</v>
      </c>
      <c r="D639" t="str">
        <f t="shared" si="50"/>
        <v>&gt;1900</v>
      </c>
      <c r="E639">
        <v>22</v>
      </c>
      <c r="F639">
        <v>0</v>
      </c>
      <c r="G639">
        <v>0.95793536051098238</v>
      </c>
      <c r="H639">
        <v>1.8934119505483729</v>
      </c>
      <c r="I639">
        <f t="shared" si="51"/>
        <v>0</v>
      </c>
      <c r="J639">
        <f ca="1">I638+I638*(AVERAGE('Survival Profiles'!$C$115:$AJ$115))</f>
        <v>0</v>
      </c>
      <c r="K639">
        <f ca="1">J638+J638*(AVERAGE('Survival Profiles'!$C$115:$AJ$115))</f>
        <v>0</v>
      </c>
      <c r="L639">
        <f ca="1">K638+K638*(AVERAGE('Survival Profiles'!$C$115:$AJ$115))</f>
        <v>0</v>
      </c>
      <c r="M639">
        <f ca="1">L638+L638*(AVERAGE('Survival Profiles'!$C$115:$AJ$115))</f>
        <v>0</v>
      </c>
      <c r="N639">
        <f ca="1">M638+M638*(AVERAGE('Survival Profiles'!$C$115:$AJ$115))</f>
        <v>0</v>
      </c>
      <c r="O639">
        <f ca="1">N638+N638*(AVERAGE('Survival Profiles'!$C$115:$AJ$115))</f>
        <v>0</v>
      </c>
      <c r="P639">
        <f ca="1">O638+O638*(AVERAGE('Survival Profiles'!$C$115:$AJ$115))</f>
        <v>0</v>
      </c>
      <c r="Q639">
        <f ca="1">P638+P638*(AVERAGE('Survival Profiles'!$C$115:$AJ$115))</f>
        <v>0</v>
      </c>
      <c r="R639">
        <f ca="1">Q638+Q638*(AVERAGE('Survival Profiles'!$C$115:$AJ$115))</f>
        <v>0</v>
      </c>
      <c r="S639">
        <f ca="1">R638+R638*(AVERAGE('Survival Profiles'!$C$115:$AJ$115))</f>
        <v>0</v>
      </c>
      <c r="T639">
        <f ca="1">S638+S638*(AVERAGE('Survival Profiles'!$C$115:$AJ$115))</f>
        <v>0</v>
      </c>
      <c r="U639">
        <f ca="1">T638+T638*(AVERAGE('Survival Profiles'!$C$115:$AJ$115))</f>
        <v>0</v>
      </c>
      <c r="V639">
        <f ca="1">U638+U638*(AVERAGE('Survival Profiles'!$C$115:$AJ$115))</f>
        <v>0</v>
      </c>
      <c r="W639">
        <f ca="1">V638+V638*(AVERAGE('Survival Profiles'!$C$115:$AJ$115))</f>
        <v>0</v>
      </c>
      <c r="X639">
        <f ca="1">W638+W638*(AVERAGE('Survival Profiles'!$C$115:$AJ$115))</f>
        <v>0</v>
      </c>
      <c r="Y639">
        <f ca="1">X638+X638*(AVERAGE('Survival Profiles'!$C$115:$AJ$115))</f>
        <v>0</v>
      </c>
      <c r="Z639">
        <f ca="1">Y638+Y638*(AVERAGE('Survival Profiles'!$C$115:$AJ$115))</f>
        <v>0</v>
      </c>
      <c r="AA639">
        <f ca="1">Z638+Z638*(AVERAGE('Survival Profiles'!$C$115:$AJ$115))</f>
        <v>0</v>
      </c>
      <c r="AB639">
        <f ca="1">AA638+AA638*(AVERAGE('Survival Profiles'!$C$115:$AJ$115))</f>
        <v>2.4446035225148939</v>
      </c>
      <c r="AC639">
        <f ca="1">AB638+AB638*(AVERAGE('Survival Profiles'!$C$115:$AJ$115))</f>
        <v>7.957200174867161</v>
      </c>
      <c r="AD639">
        <f ca="1">AC638+AC638*(AVERAGE('Survival Profiles'!$C$115:$AJ$115))</f>
        <v>12.858315218137319</v>
      </c>
      <c r="AE639">
        <f ca="1">AD638+AD638*(AVERAGE('Survival Profiles'!$C$115:$AJ$115))</f>
        <v>65.509261066603997</v>
      </c>
      <c r="AF639">
        <f ca="1">AE638+AE638*(AVERAGE('Survival Profiles'!$C$115:$AJ$115))</f>
        <v>91.76583135257556</v>
      </c>
      <c r="AG639">
        <f ca="1">AF638+AF638*(AVERAGE('Survival Profiles'!$C$115:$AJ$115))</f>
        <v>143.64115951061015</v>
      </c>
      <c r="AH639">
        <f ca="1">AG638+AG638*(AVERAGE('Survival Profiles'!$C$115:$AJ$115))</f>
        <v>198.0122492421367</v>
      </c>
      <c r="AI639">
        <f ca="1">AH638+AH638*(AVERAGE('Survival Profiles'!$C$115:$AJ$115))</f>
        <v>254.97047525684184</v>
      </c>
      <c r="AJ639">
        <f ca="1">AI638+AI638*(AVERAGE('Survival Profiles'!$C$115:$AJ$115))</f>
        <v>331.29436066450126</v>
      </c>
      <c r="AK639">
        <f ca="1">AJ638+AJ638*(AVERAGE('Survival Profiles'!$C$115:$AJ$115))</f>
        <v>411.21771161795527</v>
      </c>
      <c r="AL639">
        <f ca="1">AK638+AK638*(AVERAGE('Survival Profiles'!$C$115:$AJ$115))</f>
        <v>512.38618634249133</v>
      </c>
      <c r="AM639">
        <f ca="1">AL638+AL638*(AVERAGE('Survival Profiles'!$C$115:$AJ$115))</f>
        <v>775.67357200104721</v>
      </c>
      <c r="AN639">
        <f ca="1">AM638+AM638*(AVERAGE('Survival Profiles'!$C$115:$AJ$115))</f>
        <v>1111.995969889975</v>
      </c>
      <c r="AO639">
        <f ca="1">AN638+AN638*(AVERAGE('Survival Profiles'!$C$115:$AJ$115))</f>
        <v>1549.2860347426699</v>
      </c>
    </row>
    <row r="640" spans="1:41" x14ac:dyDescent="0.25">
      <c r="A640" t="s">
        <v>39</v>
      </c>
      <c r="B640" t="s">
        <v>11</v>
      </c>
      <c r="C640" t="s">
        <v>26</v>
      </c>
      <c r="D640" t="str">
        <f t="shared" si="50"/>
        <v>&gt;1900</v>
      </c>
      <c r="E640">
        <v>23</v>
      </c>
      <c r="F640">
        <v>0</v>
      </c>
      <c r="G640">
        <v>0.95793536051098238</v>
      </c>
      <c r="H640">
        <v>1.8934119505483729</v>
      </c>
      <c r="I640">
        <f t="shared" si="51"/>
        <v>0</v>
      </c>
      <c r="J640">
        <f ca="1">I639+I639*(AVERAGE('Survival Profiles'!$C$115:$AJ$115))</f>
        <v>0</v>
      </c>
      <c r="K640">
        <f ca="1">J639+J639*(AVERAGE('Survival Profiles'!$C$115:$AJ$115))</f>
        <v>0</v>
      </c>
      <c r="L640">
        <f ca="1">K639+K639*(AVERAGE('Survival Profiles'!$C$115:$AJ$115))</f>
        <v>0</v>
      </c>
      <c r="M640">
        <f ca="1">L639+L639*(AVERAGE('Survival Profiles'!$C$115:$AJ$115))</f>
        <v>0</v>
      </c>
      <c r="N640">
        <f ca="1">M639+M639*(AVERAGE('Survival Profiles'!$C$115:$AJ$115))</f>
        <v>0</v>
      </c>
      <c r="O640">
        <f ca="1">N639+N639*(AVERAGE('Survival Profiles'!$C$115:$AJ$115))</f>
        <v>0</v>
      </c>
      <c r="P640">
        <f ca="1">O639+O639*(AVERAGE('Survival Profiles'!$C$115:$AJ$115))</f>
        <v>0</v>
      </c>
      <c r="Q640">
        <f ca="1">P639+P639*(AVERAGE('Survival Profiles'!$C$115:$AJ$115))</f>
        <v>0</v>
      </c>
      <c r="R640">
        <f ca="1">Q639+Q639*(AVERAGE('Survival Profiles'!$C$115:$AJ$115))</f>
        <v>0</v>
      </c>
      <c r="S640">
        <f ca="1">R639+R639*(AVERAGE('Survival Profiles'!$C$115:$AJ$115))</f>
        <v>0</v>
      </c>
      <c r="T640">
        <f ca="1">S639+S639*(AVERAGE('Survival Profiles'!$C$115:$AJ$115))</f>
        <v>0</v>
      </c>
      <c r="U640">
        <f ca="1">T639+T639*(AVERAGE('Survival Profiles'!$C$115:$AJ$115))</f>
        <v>0</v>
      </c>
      <c r="V640">
        <f ca="1">U639+U639*(AVERAGE('Survival Profiles'!$C$115:$AJ$115))</f>
        <v>0</v>
      </c>
      <c r="W640">
        <f ca="1">V639+V639*(AVERAGE('Survival Profiles'!$C$115:$AJ$115))</f>
        <v>0</v>
      </c>
      <c r="X640">
        <f ca="1">W639+W639*(AVERAGE('Survival Profiles'!$C$115:$AJ$115))</f>
        <v>0</v>
      </c>
      <c r="Y640">
        <f ca="1">X639+X639*(AVERAGE('Survival Profiles'!$C$115:$AJ$115))</f>
        <v>0</v>
      </c>
      <c r="Z640">
        <f ca="1">Y639+Y639*(AVERAGE('Survival Profiles'!$C$115:$AJ$115))</f>
        <v>0</v>
      </c>
      <c r="AA640">
        <f ca="1">Z639+Z639*(AVERAGE('Survival Profiles'!$C$115:$AJ$115))</f>
        <v>0</v>
      </c>
      <c r="AB640">
        <f ca="1">AA639+AA639*(AVERAGE('Survival Profiles'!$C$115:$AJ$115))</f>
        <v>0</v>
      </c>
      <c r="AC640">
        <f ca="1">AB639+AB639*(AVERAGE('Survival Profiles'!$C$115:$AJ$115))</f>
        <v>1.7721062877492217</v>
      </c>
      <c r="AD640">
        <f ca="1">AC639+AC639*(AVERAGE('Survival Profiles'!$C$115:$AJ$115))</f>
        <v>5.7682173542214521</v>
      </c>
      <c r="AE640">
        <f ca="1">AD639+AD639*(AVERAGE('Survival Profiles'!$C$115:$AJ$115))</f>
        <v>9.3210621019154747</v>
      </c>
      <c r="AF640">
        <f ca="1">AE639+AE639*(AVERAGE('Survival Profiles'!$C$115:$AJ$115))</f>
        <v>47.488016920840778</v>
      </c>
      <c r="AG640">
        <f ca="1">AF639+AF639*(AVERAGE('Survival Profiles'!$C$115:$AJ$115))</f>
        <v>66.521546435938703</v>
      </c>
      <c r="AH640">
        <f ca="1">AG639+AG639*(AVERAGE('Survival Profiles'!$C$115:$AJ$115))</f>
        <v>104.1262518048222</v>
      </c>
      <c r="AI640">
        <f ca="1">AH639+AH639*(AVERAGE('Survival Profiles'!$C$115:$AJ$115))</f>
        <v>143.54014820872396</v>
      </c>
      <c r="AJ640">
        <f ca="1">AI639+AI639*(AVERAGE('Survival Profiles'!$C$115:$AJ$115))</f>
        <v>184.82947366787329</v>
      </c>
      <c r="AK640">
        <f ca="1">AJ639+AJ639*(AVERAGE('Survival Profiles'!$C$115:$AJ$115))</f>
        <v>240.1570701434037</v>
      </c>
      <c r="AL640">
        <f ca="1">AK639+AK639*(AVERAGE('Survival Profiles'!$C$115:$AJ$115))</f>
        <v>298.0939386205049</v>
      </c>
      <c r="AM640">
        <f ca="1">AL639+AL639*(AVERAGE('Survival Profiles'!$C$115:$AJ$115))</f>
        <v>371.43151198574014</v>
      </c>
      <c r="AN640">
        <f ca="1">AM639+AM639*(AVERAGE('Survival Profiles'!$C$115:$AJ$115))</f>
        <v>562.28995889274302</v>
      </c>
      <c r="AO640">
        <f ca="1">AN639+AN639*(AVERAGE('Survival Profiles'!$C$115:$AJ$115))</f>
        <v>806.09188035799912</v>
      </c>
    </row>
    <row r="641" spans="1:41" x14ac:dyDescent="0.25">
      <c r="A641" t="s">
        <v>39</v>
      </c>
      <c r="B641" t="s">
        <v>11</v>
      </c>
      <c r="C641" t="s">
        <v>26</v>
      </c>
      <c r="D641" t="str">
        <f t="shared" si="50"/>
        <v>&gt;1900</v>
      </c>
      <c r="E641">
        <v>24</v>
      </c>
      <c r="F641">
        <v>0</v>
      </c>
      <c r="G641">
        <v>0.9579353605109826</v>
      </c>
      <c r="H641">
        <v>1.8934119505483733</v>
      </c>
      <c r="I641">
        <f t="shared" si="51"/>
        <v>0</v>
      </c>
      <c r="J641">
        <f ca="1">I640+I640*(AVERAGE('Survival Profiles'!$C$115:$AJ$115))</f>
        <v>0</v>
      </c>
      <c r="K641">
        <f ca="1">J640+J640*(AVERAGE('Survival Profiles'!$C$115:$AJ$115))</f>
        <v>0</v>
      </c>
      <c r="L641">
        <f ca="1">K640+K640*(AVERAGE('Survival Profiles'!$C$115:$AJ$115))</f>
        <v>0</v>
      </c>
      <c r="M641">
        <f ca="1">L640+L640*(AVERAGE('Survival Profiles'!$C$115:$AJ$115))</f>
        <v>0</v>
      </c>
      <c r="N641">
        <f ca="1">M640+M640*(AVERAGE('Survival Profiles'!$C$115:$AJ$115))</f>
        <v>0</v>
      </c>
      <c r="O641">
        <f ca="1">N640+N640*(AVERAGE('Survival Profiles'!$C$115:$AJ$115))</f>
        <v>0</v>
      </c>
      <c r="P641">
        <f ca="1">O640+O640*(AVERAGE('Survival Profiles'!$C$115:$AJ$115))</f>
        <v>0</v>
      </c>
      <c r="Q641">
        <f ca="1">P640+P640*(AVERAGE('Survival Profiles'!$C$115:$AJ$115))</f>
        <v>0</v>
      </c>
      <c r="R641">
        <f ca="1">Q640+Q640*(AVERAGE('Survival Profiles'!$C$115:$AJ$115))</f>
        <v>0</v>
      </c>
      <c r="S641">
        <f ca="1">R640+R640*(AVERAGE('Survival Profiles'!$C$115:$AJ$115))</f>
        <v>0</v>
      </c>
      <c r="T641">
        <f ca="1">S640+S640*(AVERAGE('Survival Profiles'!$C$115:$AJ$115))</f>
        <v>0</v>
      </c>
      <c r="U641">
        <f ca="1">T640+T640*(AVERAGE('Survival Profiles'!$C$115:$AJ$115))</f>
        <v>0</v>
      </c>
      <c r="V641">
        <f ca="1">U640+U640*(AVERAGE('Survival Profiles'!$C$115:$AJ$115))</f>
        <v>0</v>
      </c>
      <c r="W641">
        <f ca="1">V640+V640*(AVERAGE('Survival Profiles'!$C$115:$AJ$115))</f>
        <v>0</v>
      </c>
      <c r="X641">
        <f ca="1">W640+W640*(AVERAGE('Survival Profiles'!$C$115:$AJ$115))</f>
        <v>0</v>
      </c>
      <c r="Y641">
        <f ca="1">X640+X640*(AVERAGE('Survival Profiles'!$C$115:$AJ$115))</f>
        <v>0</v>
      </c>
      <c r="Z641">
        <f ca="1">Y640+Y640*(AVERAGE('Survival Profiles'!$C$115:$AJ$115))</f>
        <v>0</v>
      </c>
      <c r="AA641">
        <f ca="1">Z640+Z640*(AVERAGE('Survival Profiles'!$C$115:$AJ$115))</f>
        <v>0</v>
      </c>
      <c r="AB641">
        <f ca="1">AA640+AA640*(AVERAGE('Survival Profiles'!$C$115:$AJ$115))</f>
        <v>0</v>
      </c>
      <c r="AC641">
        <f ca="1">AB640+AB640*(AVERAGE('Survival Profiles'!$C$115:$AJ$115))</f>
        <v>0</v>
      </c>
      <c r="AD641">
        <f ca="1">AC640+AC640*(AVERAGE('Survival Profiles'!$C$115:$AJ$115))</f>
        <v>1.2846094125928738</v>
      </c>
      <c r="AE641">
        <f ca="1">AD640+AD640*(AVERAGE('Survival Profiles'!$C$115:$AJ$115))</f>
        <v>4.181411892920865</v>
      </c>
      <c r="AF641">
        <f ca="1">AE640+AE640*(AVERAGE('Survival Profiles'!$C$115:$AJ$115))</f>
        <v>6.7568882263216796</v>
      </c>
      <c r="AG641">
        <f ca="1">AF640+AF640*(AVERAGE('Survival Profiles'!$C$115:$AJ$115))</f>
        <v>34.424319773371622</v>
      </c>
      <c r="AH641">
        <f ca="1">AG640+AG640*(AVERAGE('Survival Profiles'!$C$115:$AJ$115))</f>
        <v>48.221828048687435</v>
      </c>
      <c r="AI641">
        <f ca="1">AH640+AH640*(AVERAGE('Survival Profiles'!$C$115:$AJ$115))</f>
        <v>75.481681934768616</v>
      </c>
      <c r="AJ641">
        <f ca="1">AI640+AI640*(AVERAGE('Survival Profiles'!$C$115:$AJ$115))</f>
        <v>104.0530281668958</v>
      </c>
      <c r="AK641">
        <f ca="1">AJ640+AJ640*(AVERAGE('Survival Profiles'!$C$115:$AJ$115))</f>
        <v>133.98388304344019</v>
      </c>
      <c r="AL641">
        <f ca="1">AK640+AK640*(AVERAGE('Survival Profiles'!$C$115:$AJ$115))</f>
        <v>174.09115634863187</v>
      </c>
      <c r="AM641">
        <f ca="1">AL640+AL640*(AVERAGE('Survival Profiles'!$C$115:$AJ$115))</f>
        <v>216.08990501080689</v>
      </c>
      <c r="AN641">
        <f ca="1">AM640+AM640*(AVERAGE('Survival Profiles'!$C$115:$AJ$115))</f>
        <v>269.25270776873811</v>
      </c>
      <c r="AO641">
        <f ca="1">AN640+AN640*(AVERAGE('Survival Profiles'!$C$115:$AJ$115))</f>
        <v>407.60702605344892</v>
      </c>
    </row>
    <row r="642" spans="1:41" x14ac:dyDescent="0.25">
      <c r="A642" t="s">
        <v>39</v>
      </c>
      <c r="B642" t="s">
        <v>11</v>
      </c>
      <c r="C642" t="s">
        <v>26</v>
      </c>
      <c r="D642" t="str">
        <f t="shared" si="50"/>
        <v>&gt;1900</v>
      </c>
      <c r="E642">
        <v>25</v>
      </c>
      <c r="F642">
        <v>0</v>
      </c>
      <c r="G642">
        <v>0.95793536051098238</v>
      </c>
      <c r="H642">
        <v>1.8934119505483731</v>
      </c>
      <c r="I642">
        <f t="shared" si="51"/>
        <v>0</v>
      </c>
      <c r="J642">
        <f ca="1">I641+I641*(AVERAGE('Survival Profiles'!$C$115:$AJ$115))</f>
        <v>0</v>
      </c>
      <c r="K642">
        <f ca="1">J641+J641*(AVERAGE('Survival Profiles'!$C$115:$AJ$115))</f>
        <v>0</v>
      </c>
      <c r="L642">
        <f ca="1">K641+K641*(AVERAGE('Survival Profiles'!$C$115:$AJ$115))</f>
        <v>0</v>
      </c>
      <c r="M642">
        <f ca="1">L641+L641*(AVERAGE('Survival Profiles'!$C$115:$AJ$115))</f>
        <v>0</v>
      </c>
      <c r="N642">
        <f ca="1">M641+M641*(AVERAGE('Survival Profiles'!$C$115:$AJ$115))</f>
        <v>0</v>
      </c>
      <c r="O642">
        <f ca="1">N641+N641*(AVERAGE('Survival Profiles'!$C$115:$AJ$115))</f>
        <v>0</v>
      </c>
      <c r="P642">
        <f ca="1">O641+O641*(AVERAGE('Survival Profiles'!$C$115:$AJ$115))</f>
        <v>0</v>
      </c>
      <c r="Q642">
        <f ca="1">P641+P641*(AVERAGE('Survival Profiles'!$C$115:$AJ$115))</f>
        <v>0</v>
      </c>
      <c r="R642">
        <f ca="1">Q641+Q641*(AVERAGE('Survival Profiles'!$C$115:$AJ$115))</f>
        <v>0</v>
      </c>
      <c r="S642">
        <f ca="1">R641+R641*(AVERAGE('Survival Profiles'!$C$115:$AJ$115))</f>
        <v>0</v>
      </c>
      <c r="T642">
        <f ca="1">S641+S641*(AVERAGE('Survival Profiles'!$C$115:$AJ$115))</f>
        <v>0</v>
      </c>
      <c r="U642">
        <f ca="1">T641+T641*(AVERAGE('Survival Profiles'!$C$115:$AJ$115))</f>
        <v>0</v>
      </c>
      <c r="V642">
        <f ca="1">U641+U641*(AVERAGE('Survival Profiles'!$C$115:$AJ$115))</f>
        <v>0</v>
      </c>
      <c r="W642">
        <f ca="1">V641+V641*(AVERAGE('Survival Profiles'!$C$115:$AJ$115))</f>
        <v>0</v>
      </c>
      <c r="X642">
        <f ca="1">W641+W641*(AVERAGE('Survival Profiles'!$C$115:$AJ$115))</f>
        <v>0</v>
      </c>
      <c r="Y642">
        <f ca="1">X641+X641*(AVERAGE('Survival Profiles'!$C$115:$AJ$115))</f>
        <v>0</v>
      </c>
      <c r="Z642">
        <f ca="1">Y641+Y641*(AVERAGE('Survival Profiles'!$C$115:$AJ$115))</f>
        <v>0</v>
      </c>
      <c r="AA642">
        <f ca="1">Z641+Z641*(AVERAGE('Survival Profiles'!$C$115:$AJ$115))</f>
        <v>0</v>
      </c>
      <c r="AB642">
        <f ca="1">AA641+AA641*(AVERAGE('Survival Profiles'!$C$115:$AJ$115))</f>
        <v>0</v>
      </c>
      <c r="AC642">
        <f ca="1">AB641+AB641*(AVERAGE('Survival Profiles'!$C$115:$AJ$115))</f>
        <v>0</v>
      </c>
      <c r="AD642">
        <f ca="1">AC641+AC641*(AVERAGE('Survival Profiles'!$C$115:$AJ$115))</f>
        <v>0</v>
      </c>
      <c r="AE642">
        <f ca="1">AD641+AD641*(AVERAGE('Survival Profiles'!$C$115:$AJ$115))</f>
        <v>0.9312202966212475</v>
      </c>
      <c r="AF642">
        <f ca="1">AE641+AE641*(AVERAGE('Survival Profiles'!$C$115:$AJ$115))</f>
        <v>3.0311280495462412</v>
      </c>
      <c r="AG642">
        <f ca="1">AF641+AF641*(AVERAGE('Survival Profiles'!$C$115:$AJ$115))</f>
        <v>4.8981047442675374</v>
      </c>
      <c r="AH642">
        <f ca="1">AG641+AG641*(AVERAGE('Survival Profiles'!$C$115:$AJ$115))</f>
        <v>24.954375202373967</v>
      </c>
      <c r="AI642">
        <f ca="1">AH641+AH641*(AVERAGE('Survival Profiles'!$C$115:$AJ$115))</f>
        <v>34.956263420552347</v>
      </c>
      <c r="AJ642">
        <f ca="1">AI641+AI641*(AVERAGE('Survival Profiles'!$C$115:$AJ$115))</f>
        <v>54.717078632400344</v>
      </c>
      <c r="AK642">
        <f ca="1">AJ641+AJ641*(AVERAGE('Survival Profiles'!$C$115:$AJ$115))</f>
        <v>75.428601724425235</v>
      </c>
      <c r="AL642">
        <f ca="1">AK641+AK641*(AVERAGE('Survival Profiles'!$C$115:$AJ$115))</f>
        <v>97.125639970475049</v>
      </c>
      <c r="AM642">
        <f ca="1">AL641+AL641*(AVERAGE('Survival Profiles'!$C$115:$AJ$115))</f>
        <v>126.19961886071601</v>
      </c>
      <c r="AN642">
        <f ca="1">AM641+AM641*(AVERAGE('Survival Profiles'!$C$115:$AJ$115))</f>
        <v>156.64473844610927</v>
      </c>
      <c r="AO642">
        <f ca="1">AN641+AN641*(AVERAGE('Survival Profiles'!$C$115:$AJ$115))</f>
        <v>195.18274110135482</v>
      </c>
    </row>
    <row r="643" spans="1:41" x14ac:dyDescent="0.25">
      <c r="A643" t="s">
        <v>39</v>
      </c>
      <c r="B643" t="s">
        <v>11</v>
      </c>
      <c r="C643" t="s">
        <v>26</v>
      </c>
      <c r="D643" t="str">
        <f t="shared" si="50"/>
        <v>&gt;1900</v>
      </c>
      <c r="E643">
        <v>26</v>
      </c>
      <c r="F643">
        <v>0</v>
      </c>
      <c r="G643">
        <v>0.95793536051098238</v>
      </c>
      <c r="H643">
        <v>1.8934119505483729</v>
      </c>
      <c r="I643">
        <f t="shared" si="51"/>
        <v>0</v>
      </c>
      <c r="J643">
        <f ca="1">I642+I642*(AVERAGE('Survival Profiles'!$C$115:$AJ$115))</f>
        <v>0</v>
      </c>
      <c r="K643">
        <f ca="1">J642+J642*(AVERAGE('Survival Profiles'!$C$115:$AJ$115))</f>
        <v>0</v>
      </c>
      <c r="L643">
        <f ca="1">K642+K642*(AVERAGE('Survival Profiles'!$C$115:$AJ$115))</f>
        <v>0</v>
      </c>
      <c r="M643">
        <f ca="1">L642+L642*(AVERAGE('Survival Profiles'!$C$115:$AJ$115))</f>
        <v>0</v>
      </c>
      <c r="N643">
        <f ca="1">M642+M642*(AVERAGE('Survival Profiles'!$C$115:$AJ$115))</f>
        <v>0</v>
      </c>
      <c r="O643">
        <f ca="1">N642+N642*(AVERAGE('Survival Profiles'!$C$115:$AJ$115))</f>
        <v>0</v>
      </c>
      <c r="P643">
        <f ca="1">O642+O642*(AVERAGE('Survival Profiles'!$C$115:$AJ$115))</f>
        <v>0</v>
      </c>
      <c r="Q643">
        <f ca="1">P642+P642*(AVERAGE('Survival Profiles'!$C$115:$AJ$115))</f>
        <v>0</v>
      </c>
      <c r="R643">
        <f ca="1">Q642+Q642*(AVERAGE('Survival Profiles'!$C$115:$AJ$115))</f>
        <v>0</v>
      </c>
      <c r="S643">
        <f ca="1">R642+R642*(AVERAGE('Survival Profiles'!$C$115:$AJ$115))</f>
        <v>0</v>
      </c>
      <c r="T643">
        <f ca="1">S642+S642*(AVERAGE('Survival Profiles'!$C$115:$AJ$115))</f>
        <v>0</v>
      </c>
      <c r="U643">
        <f ca="1">T642+T642*(AVERAGE('Survival Profiles'!$C$115:$AJ$115))</f>
        <v>0</v>
      </c>
      <c r="V643">
        <f ca="1">U642+U642*(AVERAGE('Survival Profiles'!$C$115:$AJ$115))</f>
        <v>0</v>
      </c>
      <c r="W643">
        <f ca="1">V642+V642*(AVERAGE('Survival Profiles'!$C$115:$AJ$115))</f>
        <v>0</v>
      </c>
      <c r="X643">
        <f ca="1">W642+W642*(AVERAGE('Survival Profiles'!$C$115:$AJ$115))</f>
        <v>0</v>
      </c>
      <c r="Y643">
        <f ca="1">X642+X642*(AVERAGE('Survival Profiles'!$C$115:$AJ$115))</f>
        <v>0</v>
      </c>
      <c r="Z643">
        <f ca="1">Y642+Y642*(AVERAGE('Survival Profiles'!$C$115:$AJ$115))</f>
        <v>0</v>
      </c>
      <c r="AA643">
        <f ca="1">Z642+Z642*(AVERAGE('Survival Profiles'!$C$115:$AJ$115))</f>
        <v>0</v>
      </c>
      <c r="AB643">
        <f ca="1">AA642+AA642*(AVERAGE('Survival Profiles'!$C$115:$AJ$115))</f>
        <v>0</v>
      </c>
      <c r="AC643">
        <f ca="1">AB642+AB642*(AVERAGE('Survival Profiles'!$C$115:$AJ$115))</f>
        <v>0</v>
      </c>
      <c r="AD643">
        <f ca="1">AC642+AC642*(AVERAGE('Survival Profiles'!$C$115:$AJ$115))</f>
        <v>0</v>
      </c>
      <c r="AE643">
        <f ca="1">AD642+AD642*(AVERAGE('Survival Profiles'!$C$115:$AJ$115))</f>
        <v>0</v>
      </c>
      <c r="AF643">
        <f ca="1">AE642+AE642*(AVERAGE('Survival Profiles'!$C$115:$AJ$115))</f>
        <v>0.67504661910350916</v>
      </c>
      <c r="AG643">
        <f ca="1">AF642+AF642*(AVERAGE('Survival Profiles'!$C$115:$AJ$115))</f>
        <v>2.1972810830477738</v>
      </c>
      <c r="AH643">
        <f ca="1">AG642+AG642*(AVERAGE('Survival Profiles'!$C$115:$AJ$115))</f>
        <v>3.5506625656995121</v>
      </c>
      <c r="AI643">
        <f ca="1">AH642+AH642*(AVERAGE('Survival Profiles'!$C$115:$AJ$115))</f>
        <v>18.089561270650073</v>
      </c>
      <c r="AJ643">
        <f ca="1">AI642+AI642*(AVERAGE('Survival Profiles'!$C$115:$AJ$115))</f>
        <v>25.339984023278983</v>
      </c>
      <c r="AK643">
        <f ca="1">AJ642+AJ642*(AVERAGE('Survival Profiles'!$C$115:$AJ$115))</f>
        <v>39.664705625553836</v>
      </c>
      <c r="AL643">
        <f ca="1">AK642+AK642*(AVERAGE('Survival Profiles'!$C$115:$AJ$115))</f>
        <v>54.678600501432186</v>
      </c>
      <c r="AM643">
        <f ca="1">AL642+AL642*(AVERAGE('Survival Profiles'!$C$115:$AJ$115))</f>
        <v>70.406900631592038</v>
      </c>
      <c r="AN643">
        <f ca="1">AM642+AM642*(AVERAGE('Survival Profiles'!$C$115:$AJ$115))</f>
        <v>91.482784850346874</v>
      </c>
      <c r="AO643">
        <f ca="1">AN642+AN642*(AVERAGE('Survival Profiles'!$C$115:$AJ$115))</f>
        <v>113.55261635948628</v>
      </c>
    </row>
    <row r="644" spans="1:41" x14ac:dyDescent="0.25">
      <c r="A644" t="s">
        <v>39</v>
      </c>
      <c r="B644" t="s">
        <v>11</v>
      </c>
      <c r="C644" t="s">
        <v>26</v>
      </c>
      <c r="D644" t="str">
        <f t="shared" si="50"/>
        <v>&gt;1900</v>
      </c>
      <c r="E644">
        <v>27</v>
      </c>
      <c r="F644">
        <v>0</v>
      </c>
      <c r="G644">
        <v>0.95793536051098238</v>
      </c>
      <c r="H644">
        <v>1.8934119505483729</v>
      </c>
      <c r="I644">
        <f t="shared" si="51"/>
        <v>0</v>
      </c>
      <c r="J644">
        <f ca="1">I643+I643*(AVERAGE('Survival Profiles'!$C$115:$AJ$115))</f>
        <v>0</v>
      </c>
      <c r="K644">
        <f ca="1">J643+J643*(AVERAGE('Survival Profiles'!$C$115:$AJ$115))</f>
        <v>0</v>
      </c>
      <c r="L644">
        <f ca="1">K643+K643*(AVERAGE('Survival Profiles'!$C$115:$AJ$115))</f>
        <v>0</v>
      </c>
      <c r="M644">
        <f ca="1">L643+L643*(AVERAGE('Survival Profiles'!$C$115:$AJ$115))</f>
        <v>0</v>
      </c>
      <c r="N644">
        <f ca="1">M643+M643*(AVERAGE('Survival Profiles'!$C$115:$AJ$115))</f>
        <v>0</v>
      </c>
      <c r="O644">
        <f ca="1">N643+N643*(AVERAGE('Survival Profiles'!$C$115:$AJ$115))</f>
        <v>0</v>
      </c>
      <c r="P644">
        <f ca="1">O643+O643*(AVERAGE('Survival Profiles'!$C$115:$AJ$115))</f>
        <v>0</v>
      </c>
      <c r="Q644">
        <f ca="1">P643+P643*(AVERAGE('Survival Profiles'!$C$115:$AJ$115))</f>
        <v>0</v>
      </c>
      <c r="R644">
        <f ca="1">Q643+Q643*(AVERAGE('Survival Profiles'!$C$115:$AJ$115))</f>
        <v>0</v>
      </c>
      <c r="S644">
        <f ca="1">R643+R643*(AVERAGE('Survival Profiles'!$C$115:$AJ$115))</f>
        <v>0</v>
      </c>
      <c r="T644">
        <f ca="1">S643+S643*(AVERAGE('Survival Profiles'!$C$115:$AJ$115))</f>
        <v>0</v>
      </c>
      <c r="U644">
        <f ca="1">T643+T643*(AVERAGE('Survival Profiles'!$C$115:$AJ$115))</f>
        <v>0</v>
      </c>
      <c r="V644">
        <f ca="1">U643+U643*(AVERAGE('Survival Profiles'!$C$115:$AJ$115))</f>
        <v>0</v>
      </c>
      <c r="W644">
        <f ca="1">V643+V643*(AVERAGE('Survival Profiles'!$C$115:$AJ$115))</f>
        <v>0</v>
      </c>
      <c r="X644">
        <f ca="1">W643+W643*(AVERAGE('Survival Profiles'!$C$115:$AJ$115))</f>
        <v>0</v>
      </c>
      <c r="Y644">
        <f ca="1">X643+X643*(AVERAGE('Survival Profiles'!$C$115:$AJ$115))</f>
        <v>0</v>
      </c>
      <c r="Z644">
        <f ca="1">Y643+Y643*(AVERAGE('Survival Profiles'!$C$115:$AJ$115))</f>
        <v>0</v>
      </c>
      <c r="AA644">
        <f ca="1">Z643+Z643*(AVERAGE('Survival Profiles'!$C$115:$AJ$115))</f>
        <v>0</v>
      </c>
      <c r="AB644">
        <f ca="1">AA643+AA643*(AVERAGE('Survival Profiles'!$C$115:$AJ$115))</f>
        <v>0</v>
      </c>
      <c r="AC644">
        <f ca="1">AB643+AB643*(AVERAGE('Survival Profiles'!$C$115:$AJ$115))</f>
        <v>0</v>
      </c>
      <c r="AD644">
        <f ca="1">AC643+AC643*(AVERAGE('Survival Profiles'!$C$115:$AJ$115))</f>
        <v>0</v>
      </c>
      <c r="AE644">
        <f ca="1">AD643+AD643*(AVERAGE('Survival Profiles'!$C$115:$AJ$115))</f>
        <v>0</v>
      </c>
      <c r="AF644">
        <f ca="1">AE643+AE643*(AVERAGE('Survival Profiles'!$C$115:$AJ$115))</f>
        <v>0</v>
      </c>
      <c r="AG644">
        <f ca="1">AF643+AF643*(AVERAGE('Survival Profiles'!$C$115:$AJ$115))</f>
        <v>0.48934493762265874</v>
      </c>
      <c r="AH644">
        <f ca="1">AG643+AG643*(AVERAGE('Survival Profiles'!$C$115:$AJ$115))</f>
        <v>1.5928209165041227</v>
      </c>
      <c r="AI644">
        <f ca="1">AH643+AH643*(AVERAGE('Survival Profiles'!$C$115:$AJ$115))</f>
        <v>2.5738944578950855</v>
      </c>
      <c r="AJ644">
        <f ca="1">AI643+AI643*(AVERAGE('Survival Profiles'!$C$115:$AJ$115))</f>
        <v>13.113220600028196</v>
      </c>
      <c r="AK644">
        <f ca="1">AJ643+AJ643*(AVERAGE('Survival Profiles'!$C$115:$AJ$115))</f>
        <v>18.369091186173698</v>
      </c>
      <c r="AL644">
        <f ca="1">AK643+AK643*(AVERAGE('Survival Profiles'!$C$115:$AJ$115))</f>
        <v>28.753159190597394</v>
      </c>
      <c r="AM644">
        <f ca="1">AL643+AL643*(AVERAGE('Survival Profiles'!$C$115:$AJ$115))</f>
        <v>39.636812620736698</v>
      </c>
      <c r="AN644">
        <f ca="1">AM643+AM643*(AVERAGE('Survival Profiles'!$C$115:$AJ$115))</f>
        <v>51.03834227556986</v>
      </c>
      <c r="AO644">
        <f ca="1">AN643+AN643*(AVERAGE('Survival Profiles'!$C$115:$AJ$115))</f>
        <v>66.316364498783969</v>
      </c>
    </row>
    <row r="645" spans="1:41" x14ac:dyDescent="0.25">
      <c r="A645" t="s">
        <v>39</v>
      </c>
      <c r="B645" t="s">
        <v>11</v>
      </c>
      <c r="C645" t="s">
        <v>26</v>
      </c>
      <c r="D645" t="str">
        <f t="shared" si="50"/>
        <v>&gt;1900</v>
      </c>
      <c r="E645">
        <v>28</v>
      </c>
      <c r="F645">
        <v>0</v>
      </c>
      <c r="G645">
        <v>0.95793536051098238</v>
      </c>
      <c r="H645">
        <v>1.8934119505483729</v>
      </c>
      <c r="I645">
        <f t="shared" si="51"/>
        <v>0</v>
      </c>
      <c r="J645">
        <f ca="1">I644+I644*(AVERAGE('Survival Profiles'!$C$115:$AJ$115))</f>
        <v>0</v>
      </c>
      <c r="K645">
        <f ca="1">J644+J644*(AVERAGE('Survival Profiles'!$C$115:$AJ$115))</f>
        <v>0</v>
      </c>
      <c r="L645">
        <f ca="1">K644+K644*(AVERAGE('Survival Profiles'!$C$115:$AJ$115))</f>
        <v>0</v>
      </c>
      <c r="M645">
        <f ca="1">L644+L644*(AVERAGE('Survival Profiles'!$C$115:$AJ$115))</f>
        <v>0</v>
      </c>
      <c r="N645">
        <f ca="1">M644+M644*(AVERAGE('Survival Profiles'!$C$115:$AJ$115))</f>
        <v>0</v>
      </c>
      <c r="O645">
        <f ca="1">N644+N644*(AVERAGE('Survival Profiles'!$C$115:$AJ$115))</f>
        <v>0</v>
      </c>
      <c r="P645">
        <f ca="1">O644+O644*(AVERAGE('Survival Profiles'!$C$115:$AJ$115))</f>
        <v>0</v>
      </c>
      <c r="Q645">
        <f ca="1">P644+P644*(AVERAGE('Survival Profiles'!$C$115:$AJ$115))</f>
        <v>0</v>
      </c>
      <c r="R645">
        <f ca="1">Q644+Q644*(AVERAGE('Survival Profiles'!$C$115:$AJ$115))</f>
        <v>0</v>
      </c>
      <c r="S645">
        <f ca="1">R644+R644*(AVERAGE('Survival Profiles'!$C$115:$AJ$115))</f>
        <v>0</v>
      </c>
      <c r="T645">
        <f ca="1">S644+S644*(AVERAGE('Survival Profiles'!$C$115:$AJ$115))</f>
        <v>0</v>
      </c>
      <c r="U645">
        <f ca="1">T644+T644*(AVERAGE('Survival Profiles'!$C$115:$AJ$115))</f>
        <v>0</v>
      </c>
      <c r="V645">
        <f ca="1">U644+U644*(AVERAGE('Survival Profiles'!$C$115:$AJ$115))</f>
        <v>0</v>
      </c>
      <c r="W645">
        <f ca="1">V644+V644*(AVERAGE('Survival Profiles'!$C$115:$AJ$115))</f>
        <v>0</v>
      </c>
      <c r="X645">
        <f ca="1">W644+W644*(AVERAGE('Survival Profiles'!$C$115:$AJ$115))</f>
        <v>0</v>
      </c>
      <c r="Y645">
        <f ca="1">X644+X644*(AVERAGE('Survival Profiles'!$C$115:$AJ$115))</f>
        <v>0</v>
      </c>
      <c r="Z645">
        <f ca="1">Y644+Y644*(AVERAGE('Survival Profiles'!$C$115:$AJ$115))</f>
        <v>0</v>
      </c>
      <c r="AA645">
        <f ca="1">Z644+Z644*(AVERAGE('Survival Profiles'!$C$115:$AJ$115))</f>
        <v>0</v>
      </c>
      <c r="AB645">
        <f ca="1">AA644+AA644*(AVERAGE('Survival Profiles'!$C$115:$AJ$115))</f>
        <v>0</v>
      </c>
      <c r="AC645">
        <f ca="1">AB644+AB644*(AVERAGE('Survival Profiles'!$C$115:$AJ$115))</f>
        <v>0</v>
      </c>
      <c r="AD645">
        <f ca="1">AC644+AC644*(AVERAGE('Survival Profiles'!$C$115:$AJ$115))</f>
        <v>0</v>
      </c>
      <c r="AE645">
        <f ca="1">AD644+AD644*(AVERAGE('Survival Profiles'!$C$115:$AJ$115))</f>
        <v>0</v>
      </c>
      <c r="AF645">
        <f ca="1">AE644+AE644*(AVERAGE('Survival Profiles'!$C$115:$AJ$115))</f>
        <v>0</v>
      </c>
      <c r="AG645">
        <f ca="1">AF644+AF644*(AVERAGE('Survival Profiles'!$C$115:$AJ$115))</f>
        <v>0</v>
      </c>
      <c r="AH645">
        <f ca="1">AG644+AG644*(AVERAGE('Survival Profiles'!$C$115:$AJ$115))</f>
        <v>0.3547287864280172</v>
      </c>
      <c r="AI645">
        <f ca="1">AH644+AH644*(AVERAGE('Survival Profiles'!$C$115:$AJ$115))</f>
        <v>1.154644479318931</v>
      </c>
      <c r="AJ645">
        <f ca="1">AI644+AI644*(AVERAGE('Survival Profiles'!$C$115:$AJ$115))</f>
        <v>1.865829984629324</v>
      </c>
      <c r="AK645">
        <f ca="1">AJ644+AJ644*(AVERAGE('Survival Profiles'!$C$115:$AJ$115))</f>
        <v>9.5058443890510311</v>
      </c>
      <c r="AL645">
        <f ca="1">AK644+AK644*(AVERAGE('Survival Profiles'!$C$115:$AJ$115))</f>
        <v>13.315853344500324</v>
      </c>
      <c r="AM645">
        <f ca="1">AL644+AL644*(AVERAGE('Survival Profiles'!$C$115:$AJ$115))</f>
        <v>20.843320286920488</v>
      </c>
      <c r="AN645">
        <f ca="1">AM644+AM644*(AVERAGE('Survival Profiles'!$C$115:$AJ$115))</f>
        <v>28.732939400858314</v>
      </c>
      <c r="AO645">
        <f ca="1">AN644+AN644*(AVERAGE('Survival Profiles'!$C$115:$AJ$115))</f>
        <v>36.99796978521421</v>
      </c>
    </row>
    <row r="646" spans="1:41" x14ac:dyDescent="0.25">
      <c r="A646" t="s">
        <v>39</v>
      </c>
      <c r="B646" t="s">
        <v>11</v>
      </c>
      <c r="C646" t="s">
        <v>26</v>
      </c>
      <c r="D646" t="str">
        <f t="shared" si="50"/>
        <v>&gt;1900</v>
      </c>
      <c r="E646">
        <v>29</v>
      </c>
      <c r="F646">
        <v>0</v>
      </c>
      <c r="G646">
        <v>0.95793536051098238</v>
      </c>
      <c r="H646">
        <v>1.8934119505483729</v>
      </c>
      <c r="I646">
        <f t="shared" si="51"/>
        <v>0</v>
      </c>
      <c r="J646">
        <f ca="1">I645+I645*(AVERAGE('Survival Profiles'!$C$115:$AJ$115))</f>
        <v>0</v>
      </c>
      <c r="K646">
        <f ca="1">J645+J645*(AVERAGE('Survival Profiles'!$C$115:$AJ$115))</f>
        <v>0</v>
      </c>
      <c r="L646">
        <f ca="1">K645+K645*(AVERAGE('Survival Profiles'!$C$115:$AJ$115))</f>
        <v>0</v>
      </c>
      <c r="M646">
        <f ca="1">L645+L645*(AVERAGE('Survival Profiles'!$C$115:$AJ$115))</f>
        <v>0</v>
      </c>
      <c r="N646">
        <f ca="1">M645+M645*(AVERAGE('Survival Profiles'!$C$115:$AJ$115))</f>
        <v>0</v>
      </c>
      <c r="O646">
        <f ca="1">N645+N645*(AVERAGE('Survival Profiles'!$C$115:$AJ$115))</f>
        <v>0</v>
      </c>
      <c r="P646">
        <f ca="1">O645+O645*(AVERAGE('Survival Profiles'!$C$115:$AJ$115))</f>
        <v>0</v>
      </c>
      <c r="Q646">
        <f ca="1">P645+P645*(AVERAGE('Survival Profiles'!$C$115:$AJ$115))</f>
        <v>0</v>
      </c>
      <c r="R646">
        <f ca="1">Q645+Q645*(AVERAGE('Survival Profiles'!$C$115:$AJ$115))</f>
        <v>0</v>
      </c>
      <c r="S646">
        <f ca="1">R645+R645*(AVERAGE('Survival Profiles'!$C$115:$AJ$115))</f>
        <v>0</v>
      </c>
      <c r="T646">
        <f ca="1">S645+S645*(AVERAGE('Survival Profiles'!$C$115:$AJ$115))</f>
        <v>0</v>
      </c>
      <c r="U646">
        <f ca="1">T645+T645*(AVERAGE('Survival Profiles'!$C$115:$AJ$115))</f>
        <v>0</v>
      </c>
      <c r="V646">
        <f ca="1">U645+U645*(AVERAGE('Survival Profiles'!$C$115:$AJ$115))</f>
        <v>0</v>
      </c>
      <c r="W646">
        <f ca="1">V645+V645*(AVERAGE('Survival Profiles'!$C$115:$AJ$115))</f>
        <v>0</v>
      </c>
      <c r="X646">
        <f ca="1">W645+W645*(AVERAGE('Survival Profiles'!$C$115:$AJ$115))</f>
        <v>0</v>
      </c>
      <c r="Y646">
        <f ca="1">X645+X645*(AVERAGE('Survival Profiles'!$C$115:$AJ$115))</f>
        <v>0</v>
      </c>
      <c r="Z646">
        <f ca="1">Y645+Y645*(AVERAGE('Survival Profiles'!$C$115:$AJ$115))</f>
        <v>0</v>
      </c>
      <c r="AA646">
        <f ca="1">Z645+Z645*(AVERAGE('Survival Profiles'!$C$115:$AJ$115))</f>
        <v>0</v>
      </c>
      <c r="AB646">
        <f ca="1">AA645+AA645*(AVERAGE('Survival Profiles'!$C$115:$AJ$115))</f>
        <v>0</v>
      </c>
      <c r="AC646">
        <f ca="1">AB645+AB645*(AVERAGE('Survival Profiles'!$C$115:$AJ$115))</f>
        <v>0</v>
      </c>
      <c r="AD646">
        <f ca="1">AC645+AC645*(AVERAGE('Survival Profiles'!$C$115:$AJ$115))</f>
        <v>0</v>
      </c>
      <c r="AE646">
        <f ca="1">AD645+AD645*(AVERAGE('Survival Profiles'!$C$115:$AJ$115))</f>
        <v>0</v>
      </c>
      <c r="AF646">
        <f ca="1">AE645+AE645*(AVERAGE('Survival Profiles'!$C$115:$AJ$115))</f>
        <v>0</v>
      </c>
      <c r="AG646">
        <f ca="1">AF645+AF645*(AVERAGE('Survival Profiles'!$C$115:$AJ$115))</f>
        <v>0</v>
      </c>
      <c r="AH646">
        <f ca="1">AG645+AG645*(AVERAGE('Survival Profiles'!$C$115:$AJ$115))</f>
        <v>0</v>
      </c>
      <c r="AI646">
        <f ca="1">AH645+AH645*(AVERAGE('Survival Profiles'!$C$115:$AJ$115))</f>
        <v>0.25714481186219029</v>
      </c>
      <c r="AJ646">
        <f ca="1">AI645+AI645*(AVERAGE('Survival Profiles'!$C$115:$AJ$115))</f>
        <v>0.83700801503019084</v>
      </c>
      <c r="AK646">
        <f ca="1">AJ645+AJ645*(AVERAGE('Survival Profiles'!$C$115:$AJ$115))</f>
        <v>1.3525502263169198</v>
      </c>
      <c r="AL646">
        <f ca="1">AK645+AK645*(AVERAGE('Survival Profiles'!$C$115:$AJ$115))</f>
        <v>6.8908379035931624</v>
      </c>
      <c r="AM646">
        <f ca="1">AL645+AL645*(AVERAGE('Survival Profiles'!$C$115:$AJ$115))</f>
        <v>9.6527339591902113</v>
      </c>
      <c r="AN646">
        <f ca="1">AM645+AM645*(AVERAGE('Survival Profiles'!$C$115:$AJ$115))</f>
        <v>15.109435373808218</v>
      </c>
      <c r="AO646">
        <f ca="1">AN645+AN645*(AVERAGE('Survival Profiles'!$C$115:$AJ$115))</f>
        <v>20.828662852206193</v>
      </c>
    </row>
    <row r="647" spans="1:41" x14ac:dyDescent="0.25">
      <c r="A647" t="s">
        <v>39</v>
      </c>
      <c r="B647" t="s">
        <v>11</v>
      </c>
      <c r="C647" t="s">
        <v>26</v>
      </c>
      <c r="D647" t="str">
        <f t="shared" si="50"/>
        <v>&gt;1900</v>
      </c>
      <c r="E647">
        <v>30</v>
      </c>
      <c r="F647">
        <v>0</v>
      </c>
      <c r="G647">
        <v>0.95793536051098238</v>
      </c>
      <c r="H647">
        <v>1.8934119505483729</v>
      </c>
      <c r="I647">
        <f t="shared" si="51"/>
        <v>0</v>
      </c>
      <c r="J647">
        <f ca="1">I646+I646*(AVERAGE('Survival Profiles'!$C$115:$AJ$115))</f>
        <v>0</v>
      </c>
      <c r="K647">
        <f ca="1">J646+J646*(AVERAGE('Survival Profiles'!$C$115:$AJ$115))</f>
        <v>0</v>
      </c>
      <c r="L647">
        <f ca="1">K646+K646*(AVERAGE('Survival Profiles'!$C$115:$AJ$115))</f>
        <v>0</v>
      </c>
      <c r="M647">
        <f ca="1">L646+L646*(AVERAGE('Survival Profiles'!$C$115:$AJ$115))</f>
        <v>0</v>
      </c>
      <c r="N647">
        <f ca="1">M646+M646*(AVERAGE('Survival Profiles'!$C$115:$AJ$115))</f>
        <v>0</v>
      </c>
      <c r="O647">
        <f ca="1">N646+N646*(AVERAGE('Survival Profiles'!$C$115:$AJ$115))</f>
        <v>0</v>
      </c>
      <c r="P647">
        <f ca="1">O646+O646*(AVERAGE('Survival Profiles'!$C$115:$AJ$115))</f>
        <v>0</v>
      </c>
      <c r="Q647">
        <f ca="1">P646+P646*(AVERAGE('Survival Profiles'!$C$115:$AJ$115))</f>
        <v>0</v>
      </c>
      <c r="R647">
        <f ca="1">Q646+Q646*(AVERAGE('Survival Profiles'!$C$115:$AJ$115))</f>
        <v>0</v>
      </c>
      <c r="S647">
        <f ca="1">R646+R646*(AVERAGE('Survival Profiles'!$C$115:$AJ$115))</f>
        <v>0</v>
      </c>
      <c r="T647">
        <f ca="1">S646+S646*(AVERAGE('Survival Profiles'!$C$115:$AJ$115))</f>
        <v>0</v>
      </c>
      <c r="U647">
        <f ca="1">T646+T646*(AVERAGE('Survival Profiles'!$C$115:$AJ$115))</f>
        <v>0</v>
      </c>
      <c r="V647">
        <f ca="1">U646+U646*(AVERAGE('Survival Profiles'!$C$115:$AJ$115))</f>
        <v>0</v>
      </c>
      <c r="W647">
        <f ca="1">V646+V646*(AVERAGE('Survival Profiles'!$C$115:$AJ$115))</f>
        <v>0</v>
      </c>
      <c r="X647">
        <f ca="1">W646+W646*(AVERAGE('Survival Profiles'!$C$115:$AJ$115))</f>
        <v>0</v>
      </c>
      <c r="Y647">
        <f ca="1">X646+X646*(AVERAGE('Survival Profiles'!$C$115:$AJ$115))</f>
        <v>0</v>
      </c>
      <c r="Z647">
        <f ca="1">Y646+Y646*(AVERAGE('Survival Profiles'!$C$115:$AJ$115))</f>
        <v>0</v>
      </c>
      <c r="AA647">
        <f ca="1">Z646+Z646*(AVERAGE('Survival Profiles'!$C$115:$AJ$115))</f>
        <v>0</v>
      </c>
      <c r="AB647">
        <f ca="1">AA646+AA646*(AVERAGE('Survival Profiles'!$C$115:$AJ$115))</f>
        <v>0</v>
      </c>
      <c r="AC647">
        <f ca="1">AB646+AB646*(AVERAGE('Survival Profiles'!$C$115:$AJ$115))</f>
        <v>0</v>
      </c>
      <c r="AD647">
        <f ca="1">AC646+AC646*(AVERAGE('Survival Profiles'!$C$115:$AJ$115))</f>
        <v>0</v>
      </c>
      <c r="AE647">
        <f ca="1">AD646+AD646*(AVERAGE('Survival Profiles'!$C$115:$AJ$115))</f>
        <v>0</v>
      </c>
      <c r="AF647">
        <f ca="1">AE646+AE646*(AVERAGE('Survival Profiles'!$C$115:$AJ$115))</f>
        <v>0</v>
      </c>
      <c r="AG647">
        <f ca="1">AF646+AF646*(AVERAGE('Survival Profiles'!$C$115:$AJ$115))</f>
        <v>0</v>
      </c>
      <c r="AH647">
        <f ca="1">AG646+AG646*(AVERAGE('Survival Profiles'!$C$115:$AJ$115))</f>
        <v>0</v>
      </c>
      <c r="AI647">
        <f ca="1">AH646+AH646*(AVERAGE('Survival Profiles'!$C$115:$AJ$115))</f>
        <v>0</v>
      </c>
      <c r="AJ647">
        <f ca="1">AI646+AI646*(AVERAGE('Survival Profiles'!$C$115:$AJ$115))</f>
        <v>0.18640566200865474</v>
      </c>
      <c r="AK647">
        <f ca="1">AJ646+AJ646*(AVERAGE('Survival Profiles'!$C$115:$AJ$115))</f>
        <v>0.60675162768544999</v>
      </c>
      <c r="AL647">
        <f ca="1">AK646+AK646*(AVERAGE('Survival Profiles'!$C$115:$AJ$115))</f>
        <v>0.98047095918730665</v>
      </c>
      <c r="AM647">
        <f ca="1">AL646+AL646*(AVERAGE('Survival Profiles'!$C$115:$AJ$115))</f>
        <v>4.9952055882893021</v>
      </c>
      <c r="AN647">
        <f ca="1">AM646+AM646*(AVERAGE('Survival Profiles'!$C$115:$AJ$115))</f>
        <v>6.9973189457953087</v>
      </c>
      <c r="AO647">
        <f ca="1">AN646+AN646*(AVERAGE('Survival Profiles'!$C$115:$AJ$115))</f>
        <v>10.952911252750159</v>
      </c>
    </row>
    <row r="648" spans="1:41" x14ac:dyDescent="0.25">
      <c r="A648" t="s">
        <v>39</v>
      </c>
      <c r="B648" t="s">
        <v>11</v>
      </c>
      <c r="C648" t="s">
        <v>26</v>
      </c>
      <c r="D648" t="str">
        <f t="shared" si="50"/>
        <v>&gt;1900</v>
      </c>
      <c r="E648">
        <v>31</v>
      </c>
      <c r="F648">
        <v>0</v>
      </c>
      <c r="G648">
        <v>0.95793536051098238</v>
      </c>
      <c r="H648">
        <v>1.8934119505483729</v>
      </c>
      <c r="I648">
        <f t="shared" si="51"/>
        <v>0</v>
      </c>
      <c r="J648">
        <f ca="1">I647+I647*(AVERAGE('Survival Profiles'!$C$115:$AJ$115))</f>
        <v>0</v>
      </c>
      <c r="K648">
        <f ca="1">J647+J647*(AVERAGE('Survival Profiles'!$C$115:$AJ$115))</f>
        <v>0</v>
      </c>
      <c r="L648">
        <f ca="1">K647+K647*(AVERAGE('Survival Profiles'!$C$115:$AJ$115))</f>
        <v>0</v>
      </c>
      <c r="M648">
        <f ca="1">L647+L647*(AVERAGE('Survival Profiles'!$C$115:$AJ$115))</f>
        <v>0</v>
      </c>
      <c r="N648">
        <f ca="1">M647+M647*(AVERAGE('Survival Profiles'!$C$115:$AJ$115))</f>
        <v>0</v>
      </c>
      <c r="O648">
        <f ca="1">N647+N647*(AVERAGE('Survival Profiles'!$C$115:$AJ$115))</f>
        <v>0</v>
      </c>
      <c r="P648">
        <f ca="1">O647+O647*(AVERAGE('Survival Profiles'!$C$115:$AJ$115))</f>
        <v>0</v>
      </c>
      <c r="Q648">
        <f ca="1">P647+P647*(AVERAGE('Survival Profiles'!$C$115:$AJ$115))</f>
        <v>0</v>
      </c>
      <c r="R648">
        <f ca="1">Q647+Q647*(AVERAGE('Survival Profiles'!$C$115:$AJ$115))</f>
        <v>0</v>
      </c>
      <c r="S648">
        <f ca="1">R647+R647*(AVERAGE('Survival Profiles'!$C$115:$AJ$115))</f>
        <v>0</v>
      </c>
      <c r="T648">
        <f ca="1">S647+S647*(AVERAGE('Survival Profiles'!$C$115:$AJ$115))</f>
        <v>0</v>
      </c>
      <c r="U648">
        <f ca="1">T647+T647*(AVERAGE('Survival Profiles'!$C$115:$AJ$115))</f>
        <v>0</v>
      </c>
      <c r="V648">
        <f ca="1">U647+U647*(AVERAGE('Survival Profiles'!$C$115:$AJ$115))</f>
        <v>0</v>
      </c>
      <c r="W648">
        <f ca="1">V647+V647*(AVERAGE('Survival Profiles'!$C$115:$AJ$115))</f>
        <v>0</v>
      </c>
      <c r="X648">
        <f ca="1">W647+W647*(AVERAGE('Survival Profiles'!$C$115:$AJ$115))</f>
        <v>0</v>
      </c>
      <c r="Y648">
        <f ca="1">X647+X647*(AVERAGE('Survival Profiles'!$C$115:$AJ$115))</f>
        <v>0</v>
      </c>
      <c r="Z648">
        <f ca="1">Y647+Y647*(AVERAGE('Survival Profiles'!$C$115:$AJ$115))</f>
        <v>0</v>
      </c>
      <c r="AA648">
        <f ca="1">Z647+Z647*(AVERAGE('Survival Profiles'!$C$115:$AJ$115))</f>
        <v>0</v>
      </c>
      <c r="AB648">
        <f ca="1">AA647+AA647*(AVERAGE('Survival Profiles'!$C$115:$AJ$115))</f>
        <v>0</v>
      </c>
      <c r="AC648">
        <f ca="1">AB647+AB647*(AVERAGE('Survival Profiles'!$C$115:$AJ$115))</f>
        <v>0</v>
      </c>
      <c r="AD648">
        <f ca="1">AC647+AC647*(AVERAGE('Survival Profiles'!$C$115:$AJ$115))</f>
        <v>0</v>
      </c>
      <c r="AE648">
        <f ca="1">AD647+AD647*(AVERAGE('Survival Profiles'!$C$115:$AJ$115))</f>
        <v>0</v>
      </c>
      <c r="AF648">
        <f ca="1">AE647+AE647*(AVERAGE('Survival Profiles'!$C$115:$AJ$115))</f>
        <v>0</v>
      </c>
      <c r="AG648">
        <f ca="1">AF647+AF647*(AVERAGE('Survival Profiles'!$C$115:$AJ$115))</f>
        <v>0</v>
      </c>
      <c r="AH648">
        <f ca="1">AG647+AG647*(AVERAGE('Survival Profiles'!$C$115:$AJ$115))</f>
        <v>0</v>
      </c>
      <c r="AI648">
        <f ca="1">AH647+AH647*(AVERAGE('Survival Profiles'!$C$115:$AJ$115))</f>
        <v>0</v>
      </c>
      <c r="AJ648">
        <f ca="1">AI647+AI647*(AVERAGE('Survival Profiles'!$C$115:$AJ$115))</f>
        <v>0</v>
      </c>
      <c r="AK648">
        <f ca="1">AJ647+AJ647*(AVERAGE('Survival Profiles'!$C$115:$AJ$115))</f>
        <v>0.13512647047884663</v>
      </c>
      <c r="AL648">
        <f ca="1">AK647+AK647*(AVERAGE('Survival Profiles'!$C$115:$AJ$115))</f>
        <v>0.43983752973460333</v>
      </c>
      <c r="AM648">
        <f ca="1">AL647+AL647*(AVERAGE('Survival Profiles'!$C$115:$AJ$115))</f>
        <v>0.71074869021864095</v>
      </c>
      <c r="AN648">
        <f ca="1">AM647+AM647*(AVERAGE('Survival Profiles'!$C$115:$AJ$115))</f>
        <v>3.6210514916140522</v>
      </c>
      <c r="AO648">
        <f ca="1">AN647+AN647*(AVERAGE('Survival Profiles'!$C$115:$AJ$115))</f>
        <v>5.0723942704926195</v>
      </c>
    </row>
    <row r="649" spans="1:41" x14ac:dyDescent="0.25">
      <c r="A649" t="s">
        <v>39</v>
      </c>
      <c r="B649" t="s">
        <v>11</v>
      </c>
      <c r="C649" t="s">
        <v>26</v>
      </c>
      <c r="D649" t="str">
        <f t="shared" si="50"/>
        <v>&gt;1900</v>
      </c>
      <c r="E649">
        <v>32</v>
      </c>
      <c r="F649">
        <v>0</v>
      </c>
      <c r="G649">
        <v>0.9579353605109826</v>
      </c>
      <c r="H649">
        <v>1.8934119505483733</v>
      </c>
      <c r="I649">
        <f t="shared" si="51"/>
        <v>0</v>
      </c>
      <c r="J649">
        <f ca="1">I648+I648*(AVERAGE('Survival Profiles'!$C$115:$AJ$115))</f>
        <v>0</v>
      </c>
      <c r="K649">
        <f ca="1">J648+J648*(AVERAGE('Survival Profiles'!$C$115:$AJ$115))</f>
        <v>0</v>
      </c>
      <c r="L649">
        <f ca="1">K648+K648*(AVERAGE('Survival Profiles'!$C$115:$AJ$115))</f>
        <v>0</v>
      </c>
      <c r="M649">
        <f ca="1">L648+L648*(AVERAGE('Survival Profiles'!$C$115:$AJ$115))</f>
        <v>0</v>
      </c>
      <c r="N649">
        <f ca="1">M648+M648*(AVERAGE('Survival Profiles'!$C$115:$AJ$115))</f>
        <v>0</v>
      </c>
      <c r="O649">
        <f ca="1">N648+N648*(AVERAGE('Survival Profiles'!$C$115:$AJ$115))</f>
        <v>0</v>
      </c>
      <c r="P649">
        <f ca="1">O648+O648*(AVERAGE('Survival Profiles'!$C$115:$AJ$115))</f>
        <v>0</v>
      </c>
      <c r="Q649">
        <f ca="1">P648+P648*(AVERAGE('Survival Profiles'!$C$115:$AJ$115))</f>
        <v>0</v>
      </c>
      <c r="R649">
        <f ca="1">Q648+Q648*(AVERAGE('Survival Profiles'!$C$115:$AJ$115))</f>
        <v>0</v>
      </c>
      <c r="S649">
        <f ca="1">R648+R648*(AVERAGE('Survival Profiles'!$C$115:$AJ$115))</f>
        <v>0</v>
      </c>
      <c r="T649">
        <f ca="1">S648+S648*(AVERAGE('Survival Profiles'!$C$115:$AJ$115))</f>
        <v>0</v>
      </c>
      <c r="U649">
        <f ca="1">T648+T648*(AVERAGE('Survival Profiles'!$C$115:$AJ$115))</f>
        <v>0</v>
      </c>
      <c r="V649">
        <f ca="1">U648+U648*(AVERAGE('Survival Profiles'!$C$115:$AJ$115))</f>
        <v>0</v>
      </c>
      <c r="W649">
        <f ca="1">V648+V648*(AVERAGE('Survival Profiles'!$C$115:$AJ$115))</f>
        <v>0</v>
      </c>
      <c r="X649">
        <f ca="1">W648+W648*(AVERAGE('Survival Profiles'!$C$115:$AJ$115))</f>
        <v>0</v>
      </c>
      <c r="Y649">
        <f ca="1">X648+X648*(AVERAGE('Survival Profiles'!$C$115:$AJ$115))</f>
        <v>0</v>
      </c>
      <c r="Z649">
        <f ca="1">Y648+Y648*(AVERAGE('Survival Profiles'!$C$115:$AJ$115))</f>
        <v>0</v>
      </c>
      <c r="AA649">
        <f ca="1">Z648+Z648*(AVERAGE('Survival Profiles'!$C$115:$AJ$115))</f>
        <v>0</v>
      </c>
      <c r="AB649">
        <f ca="1">AA648+AA648*(AVERAGE('Survival Profiles'!$C$115:$AJ$115))</f>
        <v>0</v>
      </c>
      <c r="AC649">
        <f ca="1">AB648+AB648*(AVERAGE('Survival Profiles'!$C$115:$AJ$115))</f>
        <v>0</v>
      </c>
      <c r="AD649">
        <f ca="1">AC648+AC648*(AVERAGE('Survival Profiles'!$C$115:$AJ$115))</f>
        <v>0</v>
      </c>
      <c r="AE649">
        <f ca="1">AD648+AD648*(AVERAGE('Survival Profiles'!$C$115:$AJ$115))</f>
        <v>0</v>
      </c>
      <c r="AF649">
        <f ca="1">AE648+AE648*(AVERAGE('Survival Profiles'!$C$115:$AJ$115))</f>
        <v>0</v>
      </c>
      <c r="AG649">
        <f ca="1">AF648+AF648*(AVERAGE('Survival Profiles'!$C$115:$AJ$115))</f>
        <v>0</v>
      </c>
      <c r="AH649">
        <f ca="1">AG648+AG648*(AVERAGE('Survival Profiles'!$C$115:$AJ$115))</f>
        <v>0</v>
      </c>
      <c r="AI649">
        <f ca="1">AH648+AH648*(AVERAGE('Survival Profiles'!$C$115:$AJ$115))</f>
        <v>0</v>
      </c>
      <c r="AJ649">
        <f ca="1">AI648+AI648*(AVERAGE('Survival Profiles'!$C$115:$AJ$115))</f>
        <v>0</v>
      </c>
      <c r="AK649">
        <f ca="1">AJ648+AJ648*(AVERAGE('Survival Profiles'!$C$115:$AJ$115))</f>
        <v>0</v>
      </c>
      <c r="AL649">
        <f ca="1">AK648+AK648*(AVERAGE('Survival Profiles'!$C$115:$AJ$115))</f>
        <v>9.7953907769297507E-2</v>
      </c>
      <c r="AM649">
        <f ca="1">AL648+AL648*(AVERAGE('Survival Profiles'!$C$115:$AJ$115))</f>
        <v>0.31884059924323666</v>
      </c>
      <c r="AN649">
        <f ca="1">AM648+AM648*(AVERAGE('Survival Profiles'!$C$115:$AJ$115))</f>
        <v>0.51522556166909217</v>
      </c>
      <c r="AO649">
        <f ca="1">AN648+AN648*(AVERAGE('Survival Profiles'!$C$115:$AJ$115))</f>
        <v>2.6249197702012497</v>
      </c>
    </row>
    <row r="650" spans="1:41" x14ac:dyDescent="0.25">
      <c r="A650" t="s">
        <v>39</v>
      </c>
      <c r="B650" t="s">
        <v>11</v>
      </c>
      <c r="C650" t="s">
        <v>26</v>
      </c>
      <c r="D650" t="str">
        <f t="shared" si="50"/>
        <v>&gt;1900</v>
      </c>
      <c r="E650">
        <v>33</v>
      </c>
      <c r="F650">
        <v>0</v>
      </c>
      <c r="G650">
        <v>0.9579353605109826</v>
      </c>
      <c r="H650">
        <v>1.8934119505483733</v>
      </c>
      <c r="I650">
        <f t="shared" si="51"/>
        <v>0</v>
      </c>
      <c r="J650">
        <f ca="1">I649+I649*(AVERAGE('Survival Profiles'!$C$115:$AJ$115))</f>
        <v>0</v>
      </c>
      <c r="K650">
        <f ca="1">J649+J649*(AVERAGE('Survival Profiles'!$C$115:$AJ$115))</f>
        <v>0</v>
      </c>
      <c r="L650">
        <f ca="1">K649+K649*(AVERAGE('Survival Profiles'!$C$115:$AJ$115))</f>
        <v>0</v>
      </c>
      <c r="M650">
        <f ca="1">L649+L649*(AVERAGE('Survival Profiles'!$C$115:$AJ$115))</f>
        <v>0</v>
      </c>
      <c r="N650">
        <f ca="1">M649+M649*(AVERAGE('Survival Profiles'!$C$115:$AJ$115))</f>
        <v>0</v>
      </c>
      <c r="O650">
        <f ca="1">N649+N649*(AVERAGE('Survival Profiles'!$C$115:$AJ$115))</f>
        <v>0</v>
      </c>
      <c r="P650">
        <f ca="1">O649+O649*(AVERAGE('Survival Profiles'!$C$115:$AJ$115))</f>
        <v>0</v>
      </c>
      <c r="Q650">
        <f ca="1">P649+P649*(AVERAGE('Survival Profiles'!$C$115:$AJ$115))</f>
        <v>0</v>
      </c>
      <c r="R650">
        <f ca="1">Q649+Q649*(AVERAGE('Survival Profiles'!$C$115:$AJ$115))</f>
        <v>0</v>
      </c>
      <c r="S650">
        <f ca="1">R649+R649*(AVERAGE('Survival Profiles'!$C$115:$AJ$115))</f>
        <v>0</v>
      </c>
      <c r="T650">
        <f ca="1">S649+S649*(AVERAGE('Survival Profiles'!$C$115:$AJ$115))</f>
        <v>0</v>
      </c>
      <c r="U650">
        <f ca="1">T649+T649*(AVERAGE('Survival Profiles'!$C$115:$AJ$115))</f>
        <v>0</v>
      </c>
      <c r="V650">
        <f ca="1">U649+U649*(AVERAGE('Survival Profiles'!$C$115:$AJ$115))</f>
        <v>0</v>
      </c>
      <c r="W650">
        <f ca="1">V649+V649*(AVERAGE('Survival Profiles'!$C$115:$AJ$115))</f>
        <v>0</v>
      </c>
      <c r="X650">
        <f ca="1">W649+W649*(AVERAGE('Survival Profiles'!$C$115:$AJ$115))</f>
        <v>0</v>
      </c>
      <c r="Y650">
        <f ca="1">X649+X649*(AVERAGE('Survival Profiles'!$C$115:$AJ$115))</f>
        <v>0</v>
      </c>
      <c r="Z650">
        <f ca="1">Y649+Y649*(AVERAGE('Survival Profiles'!$C$115:$AJ$115))</f>
        <v>0</v>
      </c>
      <c r="AA650">
        <f ca="1">Z649+Z649*(AVERAGE('Survival Profiles'!$C$115:$AJ$115))</f>
        <v>0</v>
      </c>
      <c r="AB650">
        <f ca="1">AA649+AA649*(AVERAGE('Survival Profiles'!$C$115:$AJ$115))</f>
        <v>0</v>
      </c>
      <c r="AC650">
        <f ca="1">AB649+AB649*(AVERAGE('Survival Profiles'!$C$115:$AJ$115))</f>
        <v>0</v>
      </c>
      <c r="AD650">
        <f ca="1">AC649+AC649*(AVERAGE('Survival Profiles'!$C$115:$AJ$115))</f>
        <v>0</v>
      </c>
      <c r="AE650">
        <f ca="1">AD649+AD649*(AVERAGE('Survival Profiles'!$C$115:$AJ$115))</f>
        <v>0</v>
      </c>
      <c r="AF650">
        <f ca="1">AE649+AE649*(AVERAGE('Survival Profiles'!$C$115:$AJ$115))</f>
        <v>0</v>
      </c>
      <c r="AG650">
        <f ca="1">AF649+AF649*(AVERAGE('Survival Profiles'!$C$115:$AJ$115))</f>
        <v>0</v>
      </c>
      <c r="AH650">
        <f ca="1">AG649+AG649*(AVERAGE('Survival Profiles'!$C$115:$AJ$115))</f>
        <v>0</v>
      </c>
      <c r="AI650">
        <f ca="1">AH649+AH649*(AVERAGE('Survival Profiles'!$C$115:$AJ$115))</f>
        <v>0</v>
      </c>
      <c r="AJ650">
        <f ca="1">AI649+AI649*(AVERAGE('Survival Profiles'!$C$115:$AJ$115))</f>
        <v>0</v>
      </c>
      <c r="AK650">
        <f ca="1">AJ649+AJ649*(AVERAGE('Survival Profiles'!$C$115:$AJ$115))</f>
        <v>0</v>
      </c>
      <c r="AL650">
        <f ca="1">AK649+AK649*(AVERAGE('Survival Profiles'!$C$115:$AJ$115))</f>
        <v>0</v>
      </c>
      <c r="AM650">
        <f ca="1">AL649+AL649*(AVERAGE('Survival Profiles'!$C$115:$AJ$115))</f>
        <v>7.1007316429374856E-2</v>
      </c>
      <c r="AN650">
        <f ca="1">AM649+AM649*(AVERAGE('Survival Profiles'!$C$115:$AJ$115))</f>
        <v>0.23112927127234273</v>
      </c>
      <c r="AO650">
        <f ca="1">AN649+AN649*(AVERAGE('Survival Profiles'!$C$115:$AJ$115))</f>
        <v>0.37348979048497627</v>
      </c>
    </row>
    <row r="651" spans="1:41" x14ac:dyDescent="0.25">
      <c r="A651" t="s">
        <v>39</v>
      </c>
      <c r="B651" t="s">
        <v>11</v>
      </c>
      <c r="C651" t="s">
        <v>26</v>
      </c>
      <c r="D651" t="str">
        <f t="shared" si="50"/>
        <v>&gt;1900</v>
      </c>
      <c r="E651">
        <v>34</v>
      </c>
      <c r="F651">
        <v>0</v>
      </c>
      <c r="G651">
        <v>0.95793536051098238</v>
      </c>
      <c r="H651">
        <v>1.8934119505483731</v>
      </c>
      <c r="I651">
        <f t="shared" si="51"/>
        <v>0</v>
      </c>
      <c r="J651">
        <f ca="1">I650+I650*(AVERAGE('Survival Profiles'!$C$115:$AJ$115))</f>
        <v>0</v>
      </c>
      <c r="K651">
        <f ca="1">J650+J650*(AVERAGE('Survival Profiles'!$C$115:$AJ$115))</f>
        <v>0</v>
      </c>
      <c r="L651">
        <f ca="1">K650+K650*(AVERAGE('Survival Profiles'!$C$115:$AJ$115))</f>
        <v>0</v>
      </c>
      <c r="M651">
        <f ca="1">L650+L650*(AVERAGE('Survival Profiles'!$C$115:$AJ$115))</f>
        <v>0</v>
      </c>
      <c r="N651">
        <f ca="1">M650+M650*(AVERAGE('Survival Profiles'!$C$115:$AJ$115))</f>
        <v>0</v>
      </c>
      <c r="O651">
        <f ca="1">N650+N650*(AVERAGE('Survival Profiles'!$C$115:$AJ$115))</f>
        <v>0</v>
      </c>
      <c r="P651">
        <f ca="1">O650+O650*(AVERAGE('Survival Profiles'!$C$115:$AJ$115))</f>
        <v>0</v>
      </c>
      <c r="Q651">
        <f ca="1">P650+P650*(AVERAGE('Survival Profiles'!$C$115:$AJ$115))</f>
        <v>0</v>
      </c>
      <c r="R651">
        <f ca="1">Q650+Q650*(AVERAGE('Survival Profiles'!$C$115:$AJ$115))</f>
        <v>0</v>
      </c>
      <c r="S651">
        <f ca="1">R650+R650*(AVERAGE('Survival Profiles'!$C$115:$AJ$115))</f>
        <v>0</v>
      </c>
      <c r="T651">
        <f ca="1">S650+S650*(AVERAGE('Survival Profiles'!$C$115:$AJ$115))</f>
        <v>0</v>
      </c>
      <c r="U651">
        <f ca="1">T650+T650*(AVERAGE('Survival Profiles'!$C$115:$AJ$115))</f>
        <v>0</v>
      </c>
      <c r="V651">
        <f ca="1">U650+U650*(AVERAGE('Survival Profiles'!$C$115:$AJ$115))</f>
        <v>0</v>
      </c>
      <c r="W651">
        <f ca="1">V650+V650*(AVERAGE('Survival Profiles'!$C$115:$AJ$115))</f>
        <v>0</v>
      </c>
      <c r="X651">
        <f ca="1">W650+W650*(AVERAGE('Survival Profiles'!$C$115:$AJ$115))</f>
        <v>0</v>
      </c>
      <c r="Y651">
        <f ca="1">X650+X650*(AVERAGE('Survival Profiles'!$C$115:$AJ$115))</f>
        <v>0</v>
      </c>
      <c r="Z651">
        <f ca="1">Y650+Y650*(AVERAGE('Survival Profiles'!$C$115:$AJ$115))</f>
        <v>0</v>
      </c>
      <c r="AA651">
        <f ca="1">Z650+Z650*(AVERAGE('Survival Profiles'!$C$115:$AJ$115))</f>
        <v>0</v>
      </c>
      <c r="AB651">
        <f ca="1">AA650+AA650*(AVERAGE('Survival Profiles'!$C$115:$AJ$115))</f>
        <v>0</v>
      </c>
      <c r="AC651">
        <f ca="1">AB650+AB650*(AVERAGE('Survival Profiles'!$C$115:$AJ$115))</f>
        <v>0</v>
      </c>
      <c r="AD651">
        <f ca="1">AC650+AC650*(AVERAGE('Survival Profiles'!$C$115:$AJ$115))</f>
        <v>0</v>
      </c>
      <c r="AE651">
        <f ca="1">AD650+AD650*(AVERAGE('Survival Profiles'!$C$115:$AJ$115))</f>
        <v>0</v>
      </c>
      <c r="AF651">
        <f ca="1">AE650+AE650*(AVERAGE('Survival Profiles'!$C$115:$AJ$115))</f>
        <v>0</v>
      </c>
      <c r="AG651">
        <f ca="1">AF650+AF650*(AVERAGE('Survival Profiles'!$C$115:$AJ$115))</f>
        <v>0</v>
      </c>
      <c r="AH651">
        <f ca="1">AG650+AG650*(AVERAGE('Survival Profiles'!$C$115:$AJ$115))</f>
        <v>0</v>
      </c>
      <c r="AI651">
        <f ca="1">AH650+AH650*(AVERAGE('Survival Profiles'!$C$115:$AJ$115))</f>
        <v>0</v>
      </c>
      <c r="AJ651">
        <f ca="1">AI650+AI650*(AVERAGE('Survival Profiles'!$C$115:$AJ$115))</f>
        <v>0</v>
      </c>
      <c r="AK651">
        <f ca="1">AJ650+AJ650*(AVERAGE('Survival Profiles'!$C$115:$AJ$115))</f>
        <v>0</v>
      </c>
      <c r="AL651">
        <f ca="1">AK650+AK650*(AVERAGE('Survival Profiles'!$C$115:$AJ$115))</f>
        <v>0</v>
      </c>
      <c r="AM651">
        <f ca="1">AL650+AL650*(AVERAGE('Survival Profiles'!$C$115:$AJ$115))</f>
        <v>0</v>
      </c>
      <c r="AN651">
        <f ca="1">AM650+AM650*(AVERAGE('Survival Profiles'!$C$115:$AJ$115))</f>
        <v>5.1473586928011621E-2</v>
      </c>
      <c r="AO651">
        <f ca="1">AN650+AN650*(AVERAGE('Survival Profiles'!$C$115:$AJ$115))</f>
        <v>0.16754685622118862</v>
      </c>
    </row>
    <row r="652" spans="1:41" x14ac:dyDescent="0.25">
      <c r="A652" t="s">
        <v>39</v>
      </c>
      <c r="B652" t="s">
        <v>11</v>
      </c>
      <c r="C652" t="s">
        <v>26</v>
      </c>
      <c r="D652" t="str">
        <f t="shared" si="50"/>
        <v>&gt;1900</v>
      </c>
      <c r="E652">
        <v>35</v>
      </c>
      <c r="F652">
        <v>0</v>
      </c>
      <c r="G652">
        <v>0.95793536051098238</v>
      </c>
      <c r="H652">
        <v>1.8934119505483729</v>
      </c>
      <c r="I652">
        <f t="shared" si="51"/>
        <v>0</v>
      </c>
      <c r="J652">
        <f ca="1">I651+I651*(AVERAGE('Survival Profiles'!$C$115:$AJ$115))</f>
        <v>0</v>
      </c>
      <c r="K652">
        <f ca="1">J651+J651*(AVERAGE('Survival Profiles'!$C$115:$AJ$115))</f>
        <v>0</v>
      </c>
      <c r="L652">
        <f ca="1">K651+K651*(AVERAGE('Survival Profiles'!$C$115:$AJ$115))</f>
        <v>0</v>
      </c>
      <c r="M652">
        <f ca="1">L651+L651*(AVERAGE('Survival Profiles'!$C$115:$AJ$115))</f>
        <v>0</v>
      </c>
      <c r="N652">
        <f ca="1">M651+M651*(AVERAGE('Survival Profiles'!$C$115:$AJ$115))</f>
        <v>0</v>
      </c>
      <c r="O652">
        <f ca="1">N651+N651*(AVERAGE('Survival Profiles'!$C$115:$AJ$115))</f>
        <v>0</v>
      </c>
      <c r="P652">
        <f ca="1">O651+O651*(AVERAGE('Survival Profiles'!$C$115:$AJ$115))</f>
        <v>0</v>
      </c>
      <c r="Q652">
        <f ca="1">P651+P651*(AVERAGE('Survival Profiles'!$C$115:$AJ$115))</f>
        <v>0</v>
      </c>
      <c r="R652">
        <f ca="1">Q651+Q651*(AVERAGE('Survival Profiles'!$C$115:$AJ$115))</f>
        <v>0</v>
      </c>
      <c r="S652">
        <f ca="1">R651+R651*(AVERAGE('Survival Profiles'!$C$115:$AJ$115))</f>
        <v>0</v>
      </c>
      <c r="T652">
        <f ca="1">S651+S651*(AVERAGE('Survival Profiles'!$C$115:$AJ$115))</f>
        <v>0</v>
      </c>
      <c r="U652">
        <f ca="1">T651+T651*(AVERAGE('Survival Profiles'!$C$115:$AJ$115))</f>
        <v>0</v>
      </c>
      <c r="V652">
        <f ca="1">U651+U651*(AVERAGE('Survival Profiles'!$C$115:$AJ$115))</f>
        <v>0</v>
      </c>
      <c r="W652">
        <f ca="1">V651+V651*(AVERAGE('Survival Profiles'!$C$115:$AJ$115))</f>
        <v>0</v>
      </c>
      <c r="X652">
        <f ca="1">W651+W651*(AVERAGE('Survival Profiles'!$C$115:$AJ$115))</f>
        <v>0</v>
      </c>
      <c r="Y652">
        <f ca="1">X651+X651*(AVERAGE('Survival Profiles'!$C$115:$AJ$115))</f>
        <v>0</v>
      </c>
      <c r="Z652">
        <f ca="1">Y651+Y651*(AVERAGE('Survival Profiles'!$C$115:$AJ$115))</f>
        <v>0</v>
      </c>
      <c r="AA652">
        <f ca="1">Z651+Z651*(AVERAGE('Survival Profiles'!$C$115:$AJ$115))</f>
        <v>0</v>
      </c>
      <c r="AB652">
        <f ca="1">AA651+AA651*(AVERAGE('Survival Profiles'!$C$115:$AJ$115))</f>
        <v>0</v>
      </c>
      <c r="AC652">
        <f ca="1">AB651+AB651*(AVERAGE('Survival Profiles'!$C$115:$AJ$115))</f>
        <v>0</v>
      </c>
      <c r="AD652">
        <f ca="1">AC651+AC651*(AVERAGE('Survival Profiles'!$C$115:$AJ$115))</f>
        <v>0</v>
      </c>
      <c r="AE652">
        <f ca="1">AD651+AD651*(AVERAGE('Survival Profiles'!$C$115:$AJ$115))</f>
        <v>0</v>
      </c>
      <c r="AF652">
        <f ca="1">AE651+AE651*(AVERAGE('Survival Profiles'!$C$115:$AJ$115))</f>
        <v>0</v>
      </c>
      <c r="AG652">
        <f ca="1">AF651+AF651*(AVERAGE('Survival Profiles'!$C$115:$AJ$115))</f>
        <v>0</v>
      </c>
      <c r="AH652">
        <f ca="1">AG651+AG651*(AVERAGE('Survival Profiles'!$C$115:$AJ$115))</f>
        <v>0</v>
      </c>
      <c r="AI652">
        <f ca="1">AH651+AH651*(AVERAGE('Survival Profiles'!$C$115:$AJ$115))</f>
        <v>0</v>
      </c>
      <c r="AJ652">
        <f ca="1">AI651+AI651*(AVERAGE('Survival Profiles'!$C$115:$AJ$115))</f>
        <v>0</v>
      </c>
      <c r="AK652">
        <f ca="1">AJ651+AJ651*(AVERAGE('Survival Profiles'!$C$115:$AJ$115))</f>
        <v>0</v>
      </c>
      <c r="AL652">
        <f ca="1">AK651+AK651*(AVERAGE('Survival Profiles'!$C$115:$AJ$115))</f>
        <v>0</v>
      </c>
      <c r="AM652">
        <f ca="1">AL651+AL651*(AVERAGE('Survival Profiles'!$C$115:$AJ$115))</f>
        <v>0</v>
      </c>
      <c r="AN652">
        <f ca="1">AM651+AM651*(AVERAGE('Survival Profiles'!$C$115:$AJ$115))</f>
        <v>0</v>
      </c>
      <c r="AO652">
        <f ca="1">AN651+AN651*(AVERAGE('Survival Profiles'!$C$115:$AJ$115))</f>
        <v>3.7313480982918694E-2</v>
      </c>
    </row>
    <row r="653" spans="1:41" x14ac:dyDescent="0.25">
      <c r="A653" t="s">
        <v>39</v>
      </c>
      <c r="B653" t="s">
        <v>11</v>
      </c>
      <c r="C653" t="s">
        <v>26</v>
      </c>
      <c r="D653" t="str">
        <f t="shared" si="50"/>
        <v>&gt;1900</v>
      </c>
      <c r="E653">
        <v>36</v>
      </c>
      <c r="F653">
        <v>0</v>
      </c>
      <c r="G653">
        <v>0.95793536051098238</v>
      </c>
      <c r="H653">
        <v>1.8934119505483729</v>
      </c>
      <c r="I653">
        <f t="shared" si="51"/>
        <v>0</v>
      </c>
      <c r="J653">
        <f ca="1">I652+I652*(AVERAGE('Survival Profiles'!$C$115:$AJ$115))</f>
        <v>0</v>
      </c>
      <c r="K653">
        <f ca="1">J652+J652*(AVERAGE('Survival Profiles'!$C$115:$AJ$115))</f>
        <v>0</v>
      </c>
      <c r="L653">
        <f ca="1">K652+K652*(AVERAGE('Survival Profiles'!$C$115:$AJ$115))</f>
        <v>0</v>
      </c>
      <c r="M653">
        <f ca="1">L652+L652*(AVERAGE('Survival Profiles'!$C$115:$AJ$115))</f>
        <v>0</v>
      </c>
      <c r="N653">
        <f ca="1">M652+M652*(AVERAGE('Survival Profiles'!$C$115:$AJ$115))</f>
        <v>0</v>
      </c>
      <c r="O653">
        <f ca="1">N652+N652*(AVERAGE('Survival Profiles'!$C$115:$AJ$115))</f>
        <v>0</v>
      </c>
      <c r="P653">
        <f ca="1">O652+O652*(AVERAGE('Survival Profiles'!$C$115:$AJ$115))</f>
        <v>0</v>
      </c>
      <c r="Q653">
        <f ca="1">P652+P652*(AVERAGE('Survival Profiles'!$C$115:$AJ$115))</f>
        <v>0</v>
      </c>
      <c r="R653">
        <f ca="1">Q652+Q652*(AVERAGE('Survival Profiles'!$C$115:$AJ$115))</f>
        <v>0</v>
      </c>
      <c r="S653">
        <f ca="1">R652+R652*(AVERAGE('Survival Profiles'!$C$115:$AJ$115))</f>
        <v>0</v>
      </c>
      <c r="T653">
        <f ca="1">S652+S652*(AVERAGE('Survival Profiles'!$C$115:$AJ$115))</f>
        <v>0</v>
      </c>
      <c r="U653">
        <f ca="1">T652+T652*(AVERAGE('Survival Profiles'!$C$115:$AJ$115))</f>
        <v>0</v>
      </c>
      <c r="V653">
        <f ca="1">U652+U652*(AVERAGE('Survival Profiles'!$C$115:$AJ$115))</f>
        <v>0</v>
      </c>
      <c r="W653">
        <f ca="1">V652+V652*(AVERAGE('Survival Profiles'!$C$115:$AJ$115))</f>
        <v>0</v>
      </c>
      <c r="X653">
        <f ca="1">W652+W652*(AVERAGE('Survival Profiles'!$C$115:$AJ$115))</f>
        <v>0</v>
      </c>
      <c r="Y653">
        <f ca="1">X652+X652*(AVERAGE('Survival Profiles'!$C$115:$AJ$115))</f>
        <v>0</v>
      </c>
      <c r="Z653">
        <f ca="1">Y652+Y652*(AVERAGE('Survival Profiles'!$C$115:$AJ$115))</f>
        <v>0</v>
      </c>
      <c r="AA653">
        <f ca="1">Z652+Z652*(AVERAGE('Survival Profiles'!$C$115:$AJ$115))</f>
        <v>0</v>
      </c>
      <c r="AB653">
        <f ca="1">AA652+AA652*(AVERAGE('Survival Profiles'!$C$115:$AJ$115))</f>
        <v>0</v>
      </c>
      <c r="AC653">
        <f ca="1">AB652+AB652*(AVERAGE('Survival Profiles'!$C$115:$AJ$115))</f>
        <v>0</v>
      </c>
      <c r="AD653">
        <f ca="1">AC652+AC652*(AVERAGE('Survival Profiles'!$C$115:$AJ$115))</f>
        <v>0</v>
      </c>
      <c r="AE653">
        <f ca="1">AD652+AD652*(AVERAGE('Survival Profiles'!$C$115:$AJ$115))</f>
        <v>0</v>
      </c>
      <c r="AF653">
        <f ca="1">AE652+AE652*(AVERAGE('Survival Profiles'!$C$115:$AJ$115))</f>
        <v>0</v>
      </c>
      <c r="AG653">
        <f ca="1">AF652+AF652*(AVERAGE('Survival Profiles'!$C$115:$AJ$115))</f>
        <v>0</v>
      </c>
      <c r="AH653">
        <f ca="1">AG652+AG652*(AVERAGE('Survival Profiles'!$C$115:$AJ$115))</f>
        <v>0</v>
      </c>
      <c r="AI653">
        <f ca="1">AH652+AH652*(AVERAGE('Survival Profiles'!$C$115:$AJ$115))</f>
        <v>0</v>
      </c>
      <c r="AJ653">
        <f ca="1">AI652+AI652*(AVERAGE('Survival Profiles'!$C$115:$AJ$115))</f>
        <v>0</v>
      </c>
      <c r="AK653">
        <f ca="1">AJ652+AJ652*(AVERAGE('Survival Profiles'!$C$115:$AJ$115))</f>
        <v>0</v>
      </c>
      <c r="AL653">
        <f ca="1">AK652+AK652*(AVERAGE('Survival Profiles'!$C$115:$AJ$115))</f>
        <v>0</v>
      </c>
      <c r="AM653">
        <f ca="1">AL652+AL652*(AVERAGE('Survival Profiles'!$C$115:$AJ$115))</f>
        <v>0</v>
      </c>
      <c r="AN653">
        <f ca="1">AM652+AM652*(AVERAGE('Survival Profiles'!$C$115:$AJ$115))</f>
        <v>0</v>
      </c>
      <c r="AO653">
        <f ca="1">AN652+AN652*(AVERAGE('Survival Profiles'!$C$115:$AJ$115))</f>
        <v>0</v>
      </c>
    </row>
    <row r="654" spans="1:41" x14ac:dyDescent="0.25">
      <c r="A654" t="s">
        <v>39</v>
      </c>
      <c r="B654" t="s">
        <v>11</v>
      </c>
      <c r="C654" t="s">
        <v>26</v>
      </c>
      <c r="D654" t="str">
        <f t="shared" si="50"/>
        <v>&gt;1900</v>
      </c>
      <c r="E654">
        <v>37</v>
      </c>
      <c r="F654">
        <v>0</v>
      </c>
      <c r="G654">
        <v>0.95793536051098238</v>
      </c>
      <c r="H654">
        <v>1.8934119505483729</v>
      </c>
      <c r="I654">
        <f t="shared" si="51"/>
        <v>0</v>
      </c>
      <c r="J654">
        <f ca="1">I653+I653*(AVERAGE('Survival Profiles'!$C$115:$AJ$115))</f>
        <v>0</v>
      </c>
      <c r="K654">
        <f ca="1">J653+J653*(AVERAGE('Survival Profiles'!$C$115:$AJ$115))</f>
        <v>0</v>
      </c>
      <c r="L654">
        <f ca="1">K653+K653*(AVERAGE('Survival Profiles'!$C$115:$AJ$115))</f>
        <v>0</v>
      </c>
      <c r="M654">
        <f ca="1">L653+L653*(AVERAGE('Survival Profiles'!$C$115:$AJ$115))</f>
        <v>0</v>
      </c>
      <c r="N654">
        <f ca="1">M653+M653*(AVERAGE('Survival Profiles'!$C$115:$AJ$115))</f>
        <v>0</v>
      </c>
      <c r="O654">
        <f ca="1">N653+N653*(AVERAGE('Survival Profiles'!$C$115:$AJ$115))</f>
        <v>0</v>
      </c>
      <c r="P654">
        <f ca="1">O653+O653*(AVERAGE('Survival Profiles'!$C$115:$AJ$115))</f>
        <v>0</v>
      </c>
      <c r="Q654">
        <f ca="1">P653+P653*(AVERAGE('Survival Profiles'!$C$115:$AJ$115))</f>
        <v>0</v>
      </c>
      <c r="R654">
        <f ca="1">Q653+Q653*(AVERAGE('Survival Profiles'!$C$115:$AJ$115))</f>
        <v>0</v>
      </c>
      <c r="S654">
        <f ca="1">R653+R653*(AVERAGE('Survival Profiles'!$C$115:$AJ$115))</f>
        <v>0</v>
      </c>
      <c r="T654">
        <f ca="1">S653+S653*(AVERAGE('Survival Profiles'!$C$115:$AJ$115))</f>
        <v>0</v>
      </c>
      <c r="U654">
        <f ca="1">T653+T653*(AVERAGE('Survival Profiles'!$C$115:$AJ$115))</f>
        <v>0</v>
      </c>
      <c r="V654">
        <f ca="1">U653+U653*(AVERAGE('Survival Profiles'!$C$115:$AJ$115))</f>
        <v>0</v>
      </c>
      <c r="W654">
        <f ca="1">V653+V653*(AVERAGE('Survival Profiles'!$C$115:$AJ$115))</f>
        <v>0</v>
      </c>
      <c r="X654">
        <f ca="1">W653+W653*(AVERAGE('Survival Profiles'!$C$115:$AJ$115))</f>
        <v>0</v>
      </c>
      <c r="Y654">
        <f ca="1">X653+X653*(AVERAGE('Survival Profiles'!$C$115:$AJ$115))</f>
        <v>0</v>
      </c>
      <c r="Z654">
        <f ca="1">Y653+Y653*(AVERAGE('Survival Profiles'!$C$115:$AJ$115))</f>
        <v>0</v>
      </c>
      <c r="AA654">
        <f ca="1">Z653+Z653*(AVERAGE('Survival Profiles'!$C$115:$AJ$115))</f>
        <v>0</v>
      </c>
      <c r="AB654">
        <f ca="1">AA653+AA653*(AVERAGE('Survival Profiles'!$C$115:$AJ$115))</f>
        <v>0</v>
      </c>
      <c r="AC654">
        <f ca="1">AB653+AB653*(AVERAGE('Survival Profiles'!$C$115:$AJ$115))</f>
        <v>0</v>
      </c>
      <c r="AD654">
        <f ca="1">AC653+AC653*(AVERAGE('Survival Profiles'!$C$115:$AJ$115))</f>
        <v>0</v>
      </c>
      <c r="AE654">
        <f ca="1">AD653+AD653*(AVERAGE('Survival Profiles'!$C$115:$AJ$115))</f>
        <v>0</v>
      </c>
      <c r="AF654">
        <f ca="1">AE653+AE653*(AVERAGE('Survival Profiles'!$C$115:$AJ$115))</f>
        <v>0</v>
      </c>
      <c r="AG654">
        <f ca="1">AF653+AF653*(AVERAGE('Survival Profiles'!$C$115:$AJ$115))</f>
        <v>0</v>
      </c>
      <c r="AH654">
        <f ca="1">AG653+AG653*(AVERAGE('Survival Profiles'!$C$115:$AJ$115))</f>
        <v>0</v>
      </c>
      <c r="AI654">
        <f ca="1">AH653+AH653*(AVERAGE('Survival Profiles'!$C$115:$AJ$115))</f>
        <v>0</v>
      </c>
      <c r="AJ654">
        <f ca="1">AI653+AI653*(AVERAGE('Survival Profiles'!$C$115:$AJ$115))</f>
        <v>0</v>
      </c>
      <c r="AK654">
        <f ca="1">AJ653+AJ653*(AVERAGE('Survival Profiles'!$C$115:$AJ$115))</f>
        <v>0</v>
      </c>
      <c r="AL654">
        <f ca="1">AK653+AK653*(AVERAGE('Survival Profiles'!$C$115:$AJ$115))</f>
        <v>0</v>
      </c>
      <c r="AM654">
        <f ca="1">AL653+AL653*(AVERAGE('Survival Profiles'!$C$115:$AJ$115))</f>
        <v>0</v>
      </c>
      <c r="AN654">
        <f ca="1">AM653+AM653*(AVERAGE('Survival Profiles'!$C$115:$AJ$115))</f>
        <v>0</v>
      </c>
      <c r="AO654">
        <f ca="1">AN653+AN653*(AVERAGE('Survival Profiles'!$C$115:$AJ$115))</f>
        <v>0</v>
      </c>
    </row>
    <row r="655" spans="1:41" x14ac:dyDescent="0.25">
      <c r="A655" t="s">
        <v>39</v>
      </c>
      <c r="B655" t="s">
        <v>11</v>
      </c>
      <c r="C655" t="s">
        <v>26</v>
      </c>
      <c r="D655" t="str">
        <f t="shared" si="50"/>
        <v>&gt;1900</v>
      </c>
      <c r="E655">
        <v>38</v>
      </c>
      <c r="F655">
        <v>0</v>
      </c>
      <c r="G655">
        <v>0.95793536051098238</v>
      </c>
      <c r="H655">
        <v>1.8934119505483729</v>
      </c>
      <c r="I655">
        <f t="shared" si="51"/>
        <v>0</v>
      </c>
      <c r="J655">
        <f ca="1">I654+I654*(AVERAGE('Survival Profiles'!$C$115:$AJ$115))</f>
        <v>0</v>
      </c>
      <c r="K655">
        <f ca="1">J654+J654*(AVERAGE('Survival Profiles'!$C$115:$AJ$115))</f>
        <v>0</v>
      </c>
      <c r="L655">
        <f ca="1">K654+K654*(AVERAGE('Survival Profiles'!$C$115:$AJ$115))</f>
        <v>0</v>
      </c>
      <c r="M655">
        <f ca="1">L654+L654*(AVERAGE('Survival Profiles'!$C$115:$AJ$115))</f>
        <v>0</v>
      </c>
      <c r="N655">
        <f ca="1">M654+M654*(AVERAGE('Survival Profiles'!$C$115:$AJ$115))</f>
        <v>0</v>
      </c>
      <c r="O655">
        <f ca="1">N654+N654*(AVERAGE('Survival Profiles'!$C$115:$AJ$115))</f>
        <v>0</v>
      </c>
      <c r="P655">
        <f ca="1">O654+O654*(AVERAGE('Survival Profiles'!$C$115:$AJ$115))</f>
        <v>0</v>
      </c>
      <c r="Q655">
        <f ca="1">P654+P654*(AVERAGE('Survival Profiles'!$C$115:$AJ$115))</f>
        <v>0</v>
      </c>
      <c r="R655">
        <f ca="1">Q654+Q654*(AVERAGE('Survival Profiles'!$C$115:$AJ$115))</f>
        <v>0</v>
      </c>
      <c r="S655">
        <f ca="1">R654+R654*(AVERAGE('Survival Profiles'!$C$115:$AJ$115))</f>
        <v>0</v>
      </c>
      <c r="T655">
        <f ca="1">S654+S654*(AVERAGE('Survival Profiles'!$C$115:$AJ$115))</f>
        <v>0</v>
      </c>
      <c r="U655">
        <f ca="1">T654+T654*(AVERAGE('Survival Profiles'!$C$115:$AJ$115))</f>
        <v>0</v>
      </c>
      <c r="V655">
        <f ca="1">U654+U654*(AVERAGE('Survival Profiles'!$C$115:$AJ$115))</f>
        <v>0</v>
      </c>
      <c r="W655">
        <f ca="1">V654+V654*(AVERAGE('Survival Profiles'!$C$115:$AJ$115))</f>
        <v>0</v>
      </c>
      <c r="X655">
        <f ca="1">W654+W654*(AVERAGE('Survival Profiles'!$C$115:$AJ$115))</f>
        <v>0</v>
      </c>
      <c r="Y655">
        <f ca="1">X654+X654*(AVERAGE('Survival Profiles'!$C$115:$AJ$115))</f>
        <v>0</v>
      </c>
      <c r="Z655">
        <f ca="1">Y654+Y654*(AVERAGE('Survival Profiles'!$C$115:$AJ$115))</f>
        <v>0</v>
      </c>
      <c r="AA655">
        <f ca="1">Z654+Z654*(AVERAGE('Survival Profiles'!$C$115:$AJ$115))</f>
        <v>0</v>
      </c>
      <c r="AB655">
        <f ca="1">AA654+AA654*(AVERAGE('Survival Profiles'!$C$115:$AJ$115))</f>
        <v>0</v>
      </c>
      <c r="AC655">
        <f ca="1">AB654+AB654*(AVERAGE('Survival Profiles'!$C$115:$AJ$115))</f>
        <v>0</v>
      </c>
      <c r="AD655">
        <f ca="1">AC654+AC654*(AVERAGE('Survival Profiles'!$C$115:$AJ$115))</f>
        <v>0</v>
      </c>
      <c r="AE655">
        <f ca="1">AD654+AD654*(AVERAGE('Survival Profiles'!$C$115:$AJ$115))</f>
        <v>0</v>
      </c>
      <c r="AF655">
        <f ca="1">AE654+AE654*(AVERAGE('Survival Profiles'!$C$115:$AJ$115))</f>
        <v>0</v>
      </c>
      <c r="AG655">
        <f ca="1">AF654+AF654*(AVERAGE('Survival Profiles'!$C$115:$AJ$115))</f>
        <v>0</v>
      </c>
      <c r="AH655">
        <f ca="1">AG654+AG654*(AVERAGE('Survival Profiles'!$C$115:$AJ$115))</f>
        <v>0</v>
      </c>
      <c r="AI655">
        <f ca="1">AH654+AH654*(AVERAGE('Survival Profiles'!$C$115:$AJ$115))</f>
        <v>0</v>
      </c>
      <c r="AJ655">
        <f ca="1">AI654+AI654*(AVERAGE('Survival Profiles'!$C$115:$AJ$115))</f>
        <v>0</v>
      </c>
      <c r="AK655">
        <f ca="1">AJ654+AJ654*(AVERAGE('Survival Profiles'!$C$115:$AJ$115))</f>
        <v>0</v>
      </c>
      <c r="AL655">
        <f ca="1">AK654+AK654*(AVERAGE('Survival Profiles'!$C$115:$AJ$115))</f>
        <v>0</v>
      </c>
      <c r="AM655">
        <f ca="1">AL654+AL654*(AVERAGE('Survival Profiles'!$C$115:$AJ$115))</f>
        <v>0</v>
      </c>
      <c r="AN655">
        <f ca="1">AM654+AM654*(AVERAGE('Survival Profiles'!$C$115:$AJ$115))</f>
        <v>0</v>
      </c>
      <c r="AO655">
        <f ca="1">AN654+AN654*(AVERAGE('Survival Profiles'!$C$115:$AJ$115))</f>
        <v>0</v>
      </c>
    </row>
    <row r="656" spans="1:41" x14ac:dyDescent="0.25">
      <c r="A656" t="s">
        <v>39</v>
      </c>
      <c r="B656" t="s">
        <v>11</v>
      </c>
      <c r="C656" t="s">
        <v>26</v>
      </c>
      <c r="D656" t="str">
        <f t="shared" si="50"/>
        <v>&gt;1900</v>
      </c>
      <c r="E656">
        <v>39</v>
      </c>
      <c r="F656">
        <v>0</v>
      </c>
      <c r="G656">
        <v>0.95793536051098238</v>
      </c>
      <c r="H656">
        <v>1.8934119505483729</v>
      </c>
      <c r="I656">
        <f t="shared" si="51"/>
        <v>0</v>
      </c>
      <c r="J656">
        <f ca="1">I655+I655*(AVERAGE('Survival Profiles'!$C$115:$AJ$115))</f>
        <v>0</v>
      </c>
      <c r="K656">
        <f ca="1">J655+J655*(AVERAGE('Survival Profiles'!$C$115:$AJ$115))</f>
        <v>0</v>
      </c>
      <c r="L656">
        <f ca="1">K655+K655*(AVERAGE('Survival Profiles'!$C$115:$AJ$115))</f>
        <v>0</v>
      </c>
      <c r="M656">
        <f ca="1">L655+L655*(AVERAGE('Survival Profiles'!$C$115:$AJ$115))</f>
        <v>0</v>
      </c>
      <c r="N656">
        <f ca="1">M655+M655*(AVERAGE('Survival Profiles'!$C$115:$AJ$115))</f>
        <v>0</v>
      </c>
      <c r="O656">
        <f ca="1">N655+N655*(AVERAGE('Survival Profiles'!$C$115:$AJ$115))</f>
        <v>0</v>
      </c>
      <c r="P656">
        <f ca="1">O655+O655*(AVERAGE('Survival Profiles'!$C$115:$AJ$115))</f>
        <v>0</v>
      </c>
      <c r="Q656">
        <f ca="1">P655+P655*(AVERAGE('Survival Profiles'!$C$115:$AJ$115))</f>
        <v>0</v>
      </c>
      <c r="R656">
        <f ca="1">Q655+Q655*(AVERAGE('Survival Profiles'!$C$115:$AJ$115))</f>
        <v>0</v>
      </c>
      <c r="S656">
        <f ca="1">R655+R655*(AVERAGE('Survival Profiles'!$C$115:$AJ$115))</f>
        <v>0</v>
      </c>
      <c r="T656">
        <f ca="1">S655+S655*(AVERAGE('Survival Profiles'!$C$115:$AJ$115))</f>
        <v>0</v>
      </c>
      <c r="U656">
        <f ca="1">T655+T655*(AVERAGE('Survival Profiles'!$C$115:$AJ$115))</f>
        <v>0</v>
      </c>
      <c r="V656">
        <f ca="1">U655+U655*(AVERAGE('Survival Profiles'!$C$115:$AJ$115))</f>
        <v>0</v>
      </c>
      <c r="W656">
        <f ca="1">V655+V655*(AVERAGE('Survival Profiles'!$C$115:$AJ$115))</f>
        <v>0</v>
      </c>
      <c r="X656">
        <f ca="1">W655+W655*(AVERAGE('Survival Profiles'!$C$115:$AJ$115))</f>
        <v>0</v>
      </c>
      <c r="Y656">
        <f ca="1">X655+X655*(AVERAGE('Survival Profiles'!$C$115:$AJ$115))</f>
        <v>0</v>
      </c>
      <c r="Z656">
        <f ca="1">Y655+Y655*(AVERAGE('Survival Profiles'!$C$115:$AJ$115))</f>
        <v>0</v>
      </c>
      <c r="AA656">
        <f ca="1">Z655+Z655*(AVERAGE('Survival Profiles'!$C$115:$AJ$115))</f>
        <v>0</v>
      </c>
      <c r="AB656">
        <f ca="1">AA655+AA655*(AVERAGE('Survival Profiles'!$C$115:$AJ$115))</f>
        <v>0</v>
      </c>
      <c r="AC656">
        <f ca="1">AB655+AB655*(AVERAGE('Survival Profiles'!$C$115:$AJ$115))</f>
        <v>0</v>
      </c>
      <c r="AD656">
        <f ca="1">AC655+AC655*(AVERAGE('Survival Profiles'!$C$115:$AJ$115))</f>
        <v>0</v>
      </c>
      <c r="AE656">
        <f ca="1">AD655+AD655*(AVERAGE('Survival Profiles'!$C$115:$AJ$115))</f>
        <v>0</v>
      </c>
      <c r="AF656">
        <f ca="1">AE655+AE655*(AVERAGE('Survival Profiles'!$C$115:$AJ$115))</f>
        <v>0</v>
      </c>
      <c r="AG656">
        <f ca="1">AF655+AF655*(AVERAGE('Survival Profiles'!$C$115:$AJ$115))</f>
        <v>0</v>
      </c>
      <c r="AH656">
        <f ca="1">AG655+AG655*(AVERAGE('Survival Profiles'!$C$115:$AJ$115))</f>
        <v>0</v>
      </c>
      <c r="AI656">
        <f ca="1">AH655+AH655*(AVERAGE('Survival Profiles'!$C$115:$AJ$115))</f>
        <v>0</v>
      </c>
      <c r="AJ656">
        <f ca="1">AI655+AI655*(AVERAGE('Survival Profiles'!$C$115:$AJ$115))</f>
        <v>0</v>
      </c>
      <c r="AK656">
        <f ca="1">AJ655+AJ655*(AVERAGE('Survival Profiles'!$C$115:$AJ$115))</f>
        <v>0</v>
      </c>
      <c r="AL656">
        <f ca="1">AK655+AK655*(AVERAGE('Survival Profiles'!$C$115:$AJ$115))</f>
        <v>0</v>
      </c>
      <c r="AM656">
        <f ca="1">AL655+AL655*(AVERAGE('Survival Profiles'!$C$115:$AJ$115))</f>
        <v>0</v>
      </c>
      <c r="AN656">
        <f ca="1">AM655+AM655*(AVERAGE('Survival Profiles'!$C$115:$AJ$115))</f>
        <v>0</v>
      </c>
      <c r="AO656">
        <f ca="1">AN655+AN655*(AVERAGE('Survival Profiles'!$C$115:$AJ$115))</f>
        <v>0</v>
      </c>
    </row>
    <row r="657" spans="1:41" x14ac:dyDescent="0.25">
      <c r="A657" t="s">
        <v>39</v>
      </c>
      <c r="B657" t="s">
        <v>11</v>
      </c>
      <c r="C657" t="s">
        <v>26</v>
      </c>
      <c r="D657" t="str">
        <f t="shared" si="50"/>
        <v>&gt;1900</v>
      </c>
      <c r="E657">
        <v>40</v>
      </c>
      <c r="F657">
        <v>0</v>
      </c>
      <c r="G657">
        <v>0.9579353605109826</v>
      </c>
      <c r="H657">
        <v>1.8934119505483733</v>
      </c>
      <c r="I657">
        <f t="shared" si="51"/>
        <v>0</v>
      </c>
      <c r="J657">
        <f ca="1">I656+I656*(AVERAGE('Survival Profiles'!$C$115:$AJ$115))</f>
        <v>0</v>
      </c>
      <c r="K657">
        <f ca="1">J656+J656*(AVERAGE('Survival Profiles'!$C$115:$AJ$115))</f>
        <v>0</v>
      </c>
      <c r="L657">
        <f ca="1">K656+K656*(AVERAGE('Survival Profiles'!$C$115:$AJ$115))</f>
        <v>0</v>
      </c>
      <c r="M657">
        <f ca="1">L656+L656*(AVERAGE('Survival Profiles'!$C$115:$AJ$115))</f>
        <v>0</v>
      </c>
      <c r="N657">
        <f ca="1">M656+M656*(AVERAGE('Survival Profiles'!$C$115:$AJ$115))</f>
        <v>0</v>
      </c>
      <c r="O657">
        <f ca="1">N656+N656*(AVERAGE('Survival Profiles'!$C$115:$AJ$115))</f>
        <v>0</v>
      </c>
      <c r="P657">
        <f ca="1">O656+O656*(AVERAGE('Survival Profiles'!$C$115:$AJ$115))</f>
        <v>0</v>
      </c>
      <c r="Q657">
        <f ca="1">P656+P656*(AVERAGE('Survival Profiles'!$C$115:$AJ$115))</f>
        <v>0</v>
      </c>
      <c r="R657">
        <f ca="1">Q656+Q656*(AVERAGE('Survival Profiles'!$C$115:$AJ$115))</f>
        <v>0</v>
      </c>
      <c r="S657">
        <f ca="1">R656+R656*(AVERAGE('Survival Profiles'!$C$115:$AJ$115))</f>
        <v>0</v>
      </c>
      <c r="T657">
        <f ca="1">S656+S656*(AVERAGE('Survival Profiles'!$C$115:$AJ$115))</f>
        <v>0</v>
      </c>
      <c r="U657">
        <f ca="1">T656+T656*(AVERAGE('Survival Profiles'!$C$115:$AJ$115))</f>
        <v>0</v>
      </c>
      <c r="V657">
        <f ca="1">U656+U656*(AVERAGE('Survival Profiles'!$C$115:$AJ$115))</f>
        <v>0</v>
      </c>
      <c r="W657">
        <f ca="1">V656+V656*(AVERAGE('Survival Profiles'!$C$115:$AJ$115))</f>
        <v>0</v>
      </c>
      <c r="X657">
        <f ca="1">W656+W656*(AVERAGE('Survival Profiles'!$C$115:$AJ$115))</f>
        <v>0</v>
      </c>
      <c r="Y657">
        <f ca="1">X656+X656*(AVERAGE('Survival Profiles'!$C$115:$AJ$115))</f>
        <v>0</v>
      </c>
      <c r="Z657">
        <f ca="1">Y656+Y656*(AVERAGE('Survival Profiles'!$C$115:$AJ$115))</f>
        <v>0</v>
      </c>
      <c r="AA657">
        <f ca="1">Z656+Z656*(AVERAGE('Survival Profiles'!$C$115:$AJ$115))</f>
        <v>0</v>
      </c>
      <c r="AB657">
        <f ca="1">AA656+AA656*(AVERAGE('Survival Profiles'!$C$115:$AJ$115))</f>
        <v>0</v>
      </c>
      <c r="AC657">
        <f ca="1">AB656+AB656*(AVERAGE('Survival Profiles'!$C$115:$AJ$115))</f>
        <v>0</v>
      </c>
      <c r="AD657">
        <f ca="1">AC656+AC656*(AVERAGE('Survival Profiles'!$C$115:$AJ$115))</f>
        <v>0</v>
      </c>
      <c r="AE657">
        <f ca="1">AD656+AD656*(AVERAGE('Survival Profiles'!$C$115:$AJ$115))</f>
        <v>0</v>
      </c>
      <c r="AF657">
        <f ca="1">AE656+AE656*(AVERAGE('Survival Profiles'!$C$115:$AJ$115))</f>
        <v>0</v>
      </c>
      <c r="AG657">
        <f ca="1">AF656+AF656*(AVERAGE('Survival Profiles'!$C$115:$AJ$115))</f>
        <v>0</v>
      </c>
      <c r="AH657">
        <f ca="1">AG656+AG656*(AVERAGE('Survival Profiles'!$C$115:$AJ$115))</f>
        <v>0</v>
      </c>
      <c r="AI657">
        <f ca="1">AH656+AH656*(AVERAGE('Survival Profiles'!$C$115:$AJ$115))</f>
        <v>0</v>
      </c>
      <c r="AJ657">
        <f ca="1">AI656+AI656*(AVERAGE('Survival Profiles'!$C$115:$AJ$115))</f>
        <v>0</v>
      </c>
      <c r="AK657">
        <f ca="1">AJ656+AJ656*(AVERAGE('Survival Profiles'!$C$115:$AJ$115))</f>
        <v>0</v>
      </c>
      <c r="AL657">
        <f ca="1">AK656+AK656*(AVERAGE('Survival Profiles'!$C$115:$AJ$115))</f>
        <v>0</v>
      </c>
      <c r="AM657">
        <f ca="1">AL656+AL656*(AVERAGE('Survival Profiles'!$C$115:$AJ$115))</f>
        <v>0</v>
      </c>
      <c r="AN657">
        <f ca="1">AM656+AM656*(AVERAGE('Survival Profiles'!$C$115:$AJ$115))</f>
        <v>0</v>
      </c>
      <c r="AO657">
        <f ca="1">AN656+AN656*(AVERAGE('Survival Profiles'!$C$115:$AJ$115))</f>
        <v>0</v>
      </c>
    </row>
    <row r="658" spans="1:41" x14ac:dyDescent="0.25">
      <c r="A658" t="s">
        <v>39</v>
      </c>
      <c r="B658" t="s">
        <v>11</v>
      </c>
      <c r="C658" t="s">
        <v>26</v>
      </c>
      <c r="D658" t="str">
        <f t="shared" si="50"/>
        <v>&gt;1900</v>
      </c>
      <c r="E658">
        <v>41</v>
      </c>
      <c r="F658">
        <v>0</v>
      </c>
      <c r="G658">
        <v>0.95793536051098238</v>
      </c>
      <c r="H658">
        <v>1.8934119505483731</v>
      </c>
      <c r="I658">
        <f t="shared" si="51"/>
        <v>0</v>
      </c>
      <c r="J658">
        <f ca="1">I657+I657*(AVERAGE('Survival Profiles'!$C$115:$AJ$115))</f>
        <v>0</v>
      </c>
      <c r="K658">
        <f ca="1">J657+J657*(AVERAGE('Survival Profiles'!$C$115:$AJ$115))</f>
        <v>0</v>
      </c>
      <c r="L658">
        <f ca="1">K657+K657*(AVERAGE('Survival Profiles'!$C$115:$AJ$115))</f>
        <v>0</v>
      </c>
      <c r="M658">
        <f ca="1">L657+L657*(AVERAGE('Survival Profiles'!$C$115:$AJ$115))</f>
        <v>0</v>
      </c>
      <c r="N658">
        <f ca="1">M657+M657*(AVERAGE('Survival Profiles'!$C$115:$AJ$115))</f>
        <v>0</v>
      </c>
      <c r="O658">
        <f ca="1">N657+N657*(AVERAGE('Survival Profiles'!$C$115:$AJ$115))</f>
        <v>0</v>
      </c>
      <c r="P658">
        <f ca="1">O657+O657*(AVERAGE('Survival Profiles'!$C$115:$AJ$115))</f>
        <v>0</v>
      </c>
      <c r="Q658">
        <f ca="1">P657+P657*(AVERAGE('Survival Profiles'!$C$115:$AJ$115))</f>
        <v>0</v>
      </c>
      <c r="R658">
        <f ca="1">Q657+Q657*(AVERAGE('Survival Profiles'!$C$115:$AJ$115))</f>
        <v>0</v>
      </c>
      <c r="S658">
        <f ca="1">R657+R657*(AVERAGE('Survival Profiles'!$C$115:$AJ$115))</f>
        <v>0</v>
      </c>
      <c r="T658">
        <f ca="1">S657+S657*(AVERAGE('Survival Profiles'!$C$115:$AJ$115))</f>
        <v>0</v>
      </c>
      <c r="U658">
        <f ca="1">T657+T657*(AVERAGE('Survival Profiles'!$C$115:$AJ$115))</f>
        <v>0</v>
      </c>
      <c r="V658">
        <f ca="1">U657+U657*(AVERAGE('Survival Profiles'!$C$115:$AJ$115))</f>
        <v>0</v>
      </c>
      <c r="W658">
        <f ca="1">V657+V657*(AVERAGE('Survival Profiles'!$C$115:$AJ$115))</f>
        <v>0</v>
      </c>
      <c r="X658">
        <f ca="1">W657+W657*(AVERAGE('Survival Profiles'!$C$115:$AJ$115))</f>
        <v>0</v>
      </c>
      <c r="Y658">
        <f ca="1">X657+X657*(AVERAGE('Survival Profiles'!$C$115:$AJ$115))</f>
        <v>0</v>
      </c>
      <c r="Z658">
        <f ca="1">Y657+Y657*(AVERAGE('Survival Profiles'!$C$115:$AJ$115))</f>
        <v>0</v>
      </c>
      <c r="AA658">
        <f ca="1">Z657+Z657*(AVERAGE('Survival Profiles'!$C$115:$AJ$115))</f>
        <v>0</v>
      </c>
      <c r="AB658">
        <f ca="1">AA657+AA657*(AVERAGE('Survival Profiles'!$C$115:$AJ$115))</f>
        <v>0</v>
      </c>
      <c r="AC658">
        <f ca="1">AB657+AB657*(AVERAGE('Survival Profiles'!$C$115:$AJ$115))</f>
        <v>0</v>
      </c>
      <c r="AD658">
        <f ca="1">AC657+AC657*(AVERAGE('Survival Profiles'!$C$115:$AJ$115))</f>
        <v>0</v>
      </c>
      <c r="AE658">
        <f ca="1">AD657+AD657*(AVERAGE('Survival Profiles'!$C$115:$AJ$115))</f>
        <v>0</v>
      </c>
      <c r="AF658">
        <f ca="1">AE657+AE657*(AVERAGE('Survival Profiles'!$C$115:$AJ$115))</f>
        <v>0</v>
      </c>
      <c r="AG658">
        <f ca="1">AF657+AF657*(AVERAGE('Survival Profiles'!$C$115:$AJ$115))</f>
        <v>0</v>
      </c>
      <c r="AH658">
        <f ca="1">AG657+AG657*(AVERAGE('Survival Profiles'!$C$115:$AJ$115))</f>
        <v>0</v>
      </c>
      <c r="AI658">
        <f ca="1">AH657+AH657*(AVERAGE('Survival Profiles'!$C$115:$AJ$115))</f>
        <v>0</v>
      </c>
      <c r="AJ658">
        <f ca="1">AI657+AI657*(AVERAGE('Survival Profiles'!$C$115:$AJ$115))</f>
        <v>0</v>
      </c>
      <c r="AK658">
        <f ca="1">AJ657+AJ657*(AVERAGE('Survival Profiles'!$C$115:$AJ$115))</f>
        <v>0</v>
      </c>
      <c r="AL658">
        <f ca="1">AK657+AK657*(AVERAGE('Survival Profiles'!$C$115:$AJ$115))</f>
        <v>0</v>
      </c>
      <c r="AM658">
        <f ca="1">AL657+AL657*(AVERAGE('Survival Profiles'!$C$115:$AJ$115))</f>
        <v>0</v>
      </c>
      <c r="AN658">
        <f ca="1">AM657+AM657*(AVERAGE('Survival Profiles'!$C$115:$AJ$115))</f>
        <v>0</v>
      </c>
      <c r="AO658">
        <f ca="1">AN657+AN657*(AVERAGE('Survival Profiles'!$C$115:$AJ$115))</f>
        <v>0</v>
      </c>
    </row>
    <row r="659" spans="1:41" x14ac:dyDescent="0.25">
      <c r="A659" t="s">
        <v>39</v>
      </c>
      <c r="B659" t="s">
        <v>11</v>
      </c>
      <c r="C659" t="s">
        <v>26</v>
      </c>
      <c r="D659" t="str">
        <f t="shared" si="50"/>
        <v>&gt;1900</v>
      </c>
      <c r="E659">
        <v>42</v>
      </c>
      <c r="F659">
        <v>0</v>
      </c>
      <c r="G659">
        <v>0.95793536051098227</v>
      </c>
      <c r="H659">
        <v>1.8934119505483724</v>
      </c>
      <c r="I659">
        <f t="shared" si="51"/>
        <v>0</v>
      </c>
      <c r="J659">
        <f ca="1">I658+I658*(AVERAGE('Survival Profiles'!$C$115:$AJ$115))</f>
        <v>0</v>
      </c>
      <c r="K659">
        <f ca="1">J658+J658*(AVERAGE('Survival Profiles'!$C$115:$AJ$115))</f>
        <v>0</v>
      </c>
      <c r="L659">
        <f ca="1">K658+K658*(AVERAGE('Survival Profiles'!$C$115:$AJ$115))</f>
        <v>0</v>
      </c>
      <c r="M659">
        <f ca="1">L658+L658*(AVERAGE('Survival Profiles'!$C$115:$AJ$115))</f>
        <v>0</v>
      </c>
      <c r="N659">
        <f ca="1">M658+M658*(AVERAGE('Survival Profiles'!$C$115:$AJ$115))</f>
        <v>0</v>
      </c>
      <c r="O659">
        <f ca="1">N658+N658*(AVERAGE('Survival Profiles'!$C$115:$AJ$115))</f>
        <v>0</v>
      </c>
      <c r="P659">
        <f ca="1">O658+O658*(AVERAGE('Survival Profiles'!$C$115:$AJ$115))</f>
        <v>0</v>
      </c>
      <c r="Q659">
        <f ca="1">P658+P658*(AVERAGE('Survival Profiles'!$C$115:$AJ$115))</f>
        <v>0</v>
      </c>
      <c r="R659">
        <f ca="1">Q658+Q658*(AVERAGE('Survival Profiles'!$C$115:$AJ$115))</f>
        <v>0</v>
      </c>
      <c r="S659">
        <f ca="1">R658+R658*(AVERAGE('Survival Profiles'!$C$115:$AJ$115))</f>
        <v>0</v>
      </c>
      <c r="T659">
        <f ca="1">S658+S658*(AVERAGE('Survival Profiles'!$C$115:$AJ$115))</f>
        <v>0</v>
      </c>
      <c r="U659">
        <f ca="1">T658+T658*(AVERAGE('Survival Profiles'!$C$115:$AJ$115))</f>
        <v>0</v>
      </c>
      <c r="V659">
        <f ca="1">U658+U658*(AVERAGE('Survival Profiles'!$C$115:$AJ$115))</f>
        <v>0</v>
      </c>
      <c r="W659">
        <f ca="1">V658+V658*(AVERAGE('Survival Profiles'!$C$115:$AJ$115))</f>
        <v>0</v>
      </c>
      <c r="X659">
        <f ca="1">W658+W658*(AVERAGE('Survival Profiles'!$C$115:$AJ$115))</f>
        <v>0</v>
      </c>
      <c r="Y659">
        <f ca="1">X658+X658*(AVERAGE('Survival Profiles'!$C$115:$AJ$115))</f>
        <v>0</v>
      </c>
      <c r="Z659">
        <f ca="1">Y658+Y658*(AVERAGE('Survival Profiles'!$C$115:$AJ$115))</f>
        <v>0</v>
      </c>
      <c r="AA659">
        <f ca="1">Z658+Z658*(AVERAGE('Survival Profiles'!$C$115:$AJ$115))</f>
        <v>0</v>
      </c>
      <c r="AB659">
        <f ca="1">AA658+AA658*(AVERAGE('Survival Profiles'!$C$115:$AJ$115))</f>
        <v>0</v>
      </c>
      <c r="AC659">
        <f ca="1">AB658+AB658*(AVERAGE('Survival Profiles'!$C$115:$AJ$115))</f>
        <v>0</v>
      </c>
      <c r="AD659">
        <f ca="1">AC658+AC658*(AVERAGE('Survival Profiles'!$C$115:$AJ$115))</f>
        <v>0</v>
      </c>
      <c r="AE659">
        <f ca="1">AD658+AD658*(AVERAGE('Survival Profiles'!$C$115:$AJ$115))</f>
        <v>0</v>
      </c>
      <c r="AF659">
        <f ca="1">AE658+AE658*(AVERAGE('Survival Profiles'!$C$115:$AJ$115))</f>
        <v>0</v>
      </c>
      <c r="AG659">
        <f ca="1">AF658+AF658*(AVERAGE('Survival Profiles'!$C$115:$AJ$115))</f>
        <v>0</v>
      </c>
      <c r="AH659">
        <f ca="1">AG658+AG658*(AVERAGE('Survival Profiles'!$C$115:$AJ$115))</f>
        <v>0</v>
      </c>
      <c r="AI659">
        <f ca="1">AH658+AH658*(AVERAGE('Survival Profiles'!$C$115:$AJ$115))</f>
        <v>0</v>
      </c>
      <c r="AJ659">
        <f ca="1">AI658+AI658*(AVERAGE('Survival Profiles'!$C$115:$AJ$115))</f>
        <v>0</v>
      </c>
      <c r="AK659">
        <f ca="1">AJ658+AJ658*(AVERAGE('Survival Profiles'!$C$115:$AJ$115))</f>
        <v>0</v>
      </c>
      <c r="AL659">
        <f ca="1">AK658+AK658*(AVERAGE('Survival Profiles'!$C$115:$AJ$115))</f>
        <v>0</v>
      </c>
      <c r="AM659">
        <f ca="1">AL658+AL658*(AVERAGE('Survival Profiles'!$C$115:$AJ$115))</f>
        <v>0</v>
      </c>
      <c r="AN659">
        <f ca="1">AM658+AM658*(AVERAGE('Survival Profiles'!$C$115:$AJ$115))</f>
        <v>0</v>
      </c>
      <c r="AO659">
        <f ca="1">AN658+AN658*(AVERAGE('Survival Profiles'!$C$115:$AJ$115))</f>
        <v>0</v>
      </c>
    </row>
    <row r="660" spans="1:41" x14ac:dyDescent="0.25">
      <c r="A660" t="s">
        <v>39</v>
      </c>
      <c r="B660" t="s">
        <v>11</v>
      </c>
      <c r="C660" t="s">
        <v>26</v>
      </c>
      <c r="D660" t="str">
        <f t="shared" si="50"/>
        <v>&gt;1900</v>
      </c>
      <c r="E660">
        <v>43</v>
      </c>
      <c r="F660">
        <v>0</v>
      </c>
      <c r="G660">
        <v>0.95793536051098438</v>
      </c>
      <c r="H660">
        <v>1.8934119505483764</v>
      </c>
      <c r="I660">
        <f t="shared" si="51"/>
        <v>0</v>
      </c>
      <c r="J660">
        <f ca="1">I659+I659*(AVERAGE('Survival Profiles'!$C$115:$AJ$115))</f>
        <v>0</v>
      </c>
      <c r="K660">
        <f ca="1">J659+J659*(AVERAGE('Survival Profiles'!$C$115:$AJ$115))</f>
        <v>0</v>
      </c>
      <c r="L660">
        <f ca="1">K659+K659*(AVERAGE('Survival Profiles'!$C$115:$AJ$115))</f>
        <v>0</v>
      </c>
      <c r="M660">
        <f ca="1">L659+L659*(AVERAGE('Survival Profiles'!$C$115:$AJ$115))</f>
        <v>0</v>
      </c>
      <c r="N660">
        <f ca="1">M659+M659*(AVERAGE('Survival Profiles'!$C$115:$AJ$115))</f>
        <v>0</v>
      </c>
      <c r="O660">
        <f ca="1">N659+N659*(AVERAGE('Survival Profiles'!$C$115:$AJ$115))</f>
        <v>0</v>
      </c>
      <c r="P660">
        <f ca="1">O659+O659*(AVERAGE('Survival Profiles'!$C$115:$AJ$115))</f>
        <v>0</v>
      </c>
      <c r="Q660">
        <f ca="1">P659+P659*(AVERAGE('Survival Profiles'!$C$115:$AJ$115))</f>
        <v>0</v>
      </c>
      <c r="R660">
        <f ca="1">Q659+Q659*(AVERAGE('Survival Profiles'!$C$115:$AJ$115))</f>
        <v>0</v>
      </c>
      <c r="S660">
        <f ca="1">R659+R659*(AVERAGE('Survival Profiles'!$C$115:$AJ$115))</f>
        <v>0</v>
      </c>
      <c r="T660">
        <f ca="1">S659+S659*(AVERAGE('Survival Profiles'!$C$115:$AJ$115))</f>
        <v>0</v>
      </c>
      <c r="U660">
        <f ca="1">T659+T659*(AVERAGE('Survival Profiles'!$C$115:$AJ$115))</f>
        <v>0</v>
      </c>
      <c r="V660">
        <f ca="1">U659+U659*(AVERAGE('Survival Profiles'!$C$115:$AJ$115))</f>
        <v>0</v>
      </c>
      <c r="W660">
        <f ca="1">V659+V659*(AVERAGE('Survival Profiles'!$C$115:$AJ$115))</f>
        <v>0</v>
      </c>
      <c r="X660">
        <f ca="1">W659+W659*(AVERAGE('Survival Profiles'!$C$115:$AJ$115))</f>
        <v>0</v>
      </c>
      <c r="Y660">
        <f ca="1">X659+X659*(AVERAGE('Survival Profiles'!$C$115:$AJ$115))</f>
        <v>0</v>
      </c>
      <c r="Z660">
        <f ca="1">Y659+Y659*(AVERAGE('Survival Profiles'!$C$115:$AJ$115))</f>
        <v>0</v>
      </c>
      <c r="AA660">
        <f ca="1">Z659+Z659*(AVERAGE('Survival Profiles'!$C$115:$AJ$115))</f>
        <v>0</v>
      </c>
      <c r="AB660">
        <f ca="1">AA659+AA659*(AVERAGE('Survival Profiles'!$C$115:$AJ$115))</f>
        <v>0</v>
      </c>
      <c r="AC660">
        <f ca="1">AB659+AB659*(AVERAGE('Survival Profiles'!$C$115:$AJ$115))</f>
        <v>0</v>
      </c>
      <c r="AD660">
        <f ca="1">AC659+AC659*(AVERAGE('Survival Profiles'!$C$115:$AJ$115))</f>
        <v>0</v>
      </c>
      <c r="AE660">
        <f ca="1">AD659+AD659*(AVERAGE('Survival Profiles'!$C$115:$AJ$115))</f>
        <v>0</v>
      </c>
      <c r="AF660">
        <f ca="1">AE659+AE659*(AVERAGE('Survival Profiles'!$C$115:$AJ$115))</f>
        <v>0</v>
      </c>
      <c r="AG660">
        <f ca="1">AF659+AF659*(AVERAGE('Survival Profiles'!$C$115:$AJ$115))</f>
        <v>0</v>
      </c>
      <c r="AH660">
        <f ca="1">AG659+AG659*(AVERAGE('Survival Profiles'!$C$115:$AJ$115))</f>
        <v>0</v>
      </c>
      <c r="AI660">
        <f ca="1">AH659+AH659*(AVERAGE('Survival Profiles'!$C$115:$AJ$115))</f>
        <v>0</v>
      </c>
      <c r="AJ660">
        <f ca="1">AI659+AI659*(AVERAGE('Survival Profiles'!$C$115:$AJ$115))</f>
        <v>0</v>
      </c>
      <c r="AK660">
        <f ca="1">AJ659+AJ659*(AVERAGE('Survival Profiles'!$C$115:$AJ$115))</f>
        <v>0</v>
      </c>
      <c r="AL660">
        <f ca="1">AK659+AK659*(AVERAGE('Survival Profiles'!$C$115:$AJ$115))</f>
        <v>0</v>
      </c>
      <c r="AM660">
        <f ca="1">AL659+AL659*(AVERAGE('Survival Profiles'!$C$115:$AJ$115))</f>
        <v>0</v>
      </c>
      <c r="AN660">
        <f ca="1">AM659+AM659*(AVERAGE('Survival Profiles'!$C$115:$AJ$115))</f>
        <v>0</v>
      </c>
      <c r="AO660">
        <f ca="1">AN659+AN659*(AVERAGE('Survival Profiles'!$C$115:$AJ$115))</f>
        <v>0</v>
      </c>
    </row>
    <row r="661" spans="1:41" x14ac:dyDescent="0.25">
      <c r="A661" t="s">
        <v>39</v>
      </c>
      <c r="B661" t="s">
        <v>11</v>
      </c>
      <c r="C661" t="s">
        <v>26</v>
      </c>
      <c r="D661" t="str">
        <f t="shared" si="50"/>
        <v>&gt;1900</v>
      </c>
      <c r="E661">
        <v>44</v>
      </c>
      <c r="F661">
        <v>0</v>
      </c>
      <c r="G661">
        <v>0.95793536051098382</v>
      </c>
      <c r="H661">
        <v>1.8934119505483773</v>
      </c>
      <c r="I661">
        <f t="shared" si="51"/>
        <v>0</v>
      </c>
      <c r="J661">
        <f ca="1">I660+I660*(AVERAGE('Survival Profiles'!$C$115:$AJ$115))</f>
        <v>0</v>
      </c>
      <c r="K661">
        <f ca="1">J660+J660*(AVERAGE('Survival Profiles'!$C$115:$AJ$115))</f>
        <v>0</v>
      </c>
      <c r="L661">
        <f ca="1">K660+K660*(AVERAGE('Survival Profiles'!$C$115:$AJ$115))</f>
        <v>0</v>
      </c>
      <c r="M661">
        <f ca="1">L660+L660*(AVERAGE('Survival Profiles'!$C$115:$AJ$115))</f>
        <v>0</v>
      </c>
      <c r="N661">
        <f ca="1">M660+M660*(AVERAGE('Survival Profiles'!$C$115:$AJ$115))</f>
        <v>0</v>
      </c>
      <c r="O661">
        <f ca="1">N660+N660*(AVERAGE('Survival Profiles'!$C$115:$AJ$115))</f>
        <v>0</v>
      </c>
      <c r="P661">
        <f ca="1">O660+O660*(AVERAGE('Survival Profiles'!$C$115:$AJ$115))</f>
        <v>0</v>
      </c>
      <c r="Q661">
        <f ca="1">P660+P660*(AVERAGE('Survival Profiles'!$C$115:$AJ$115))</f>
        <v>0</v>
      </c>
      <c r="R661">
        <f ca="1">Q660+Q660*(AVERAGE('Survival Profiles'!$C$115:$AJ$115))</f>
        <v>0</v>
      </c>
      <c r="S661">
        <f ca="1">R660+R660*(AVERAGE('Survival Profiles'!$C$115:$AJ$115))</f>
        <v>0</v>
      </c>
      <c r="T661">
        <f ca="1">S660+S660*(AVERAGE('Survival Profiles'!$C$115:$AJ$115))</f>
        <v>0</v>
      </c>
      <c r="U661">
        <f ca="1">T660+T660*(AVERAGE('Survival Profiles'!$C$115:$AJ$115))</f>
        <v>0</v>
      </c>
      <c r="V661">
        <f ca="1">U660+U660*(AVERAGE('Survival Profiles'!$C$115:$AJ$115))</f>
        <v>0</v>
      </c>
      <c r="W661">
        <f ca="1">V660+V660*(AVERAGE('Survival Profiles'!$C$115:$AJ$115))</f>
        <v>0</v>
      </c>
      <c r="X661">
        <f ca="1">W660+W660*(AVERAGE('Survival Profiles'!$C$115:$AJ$115))</f>
        <v>0</v>
      </c>
      <c r="Y661">
        <f ca="1">X660+X660*(AVERAGE('Survival Profiles'!$C$115:$AJ$115))</f>
        <v>0</v>
      </c>
      <c r="Z661">
        <f ca="1">Y660+Y660*(AVERAGE('Survival Profiles'!$C$115:$AJ$115))</f>
        <v>0</v>
      </c>
      <c r="AA661">
        <f ca="1">Z660+Z660*(AVERAGE('Survival Profiles'!$C$115:$AJ$115))</f>
        <v>0</v>
      </c>
      <c r="AB661">
        <f ca="1">AA660+AA660*(AVERAGE('Survival Profiles'!$C$115:$AJ$115))</f>
        <v>0</v>
      </c>
      <c r="AC661">
        <f ca="1">AB660+AB660*(AVERAGE('Survival Profiles'!$C$115:$AJ$115))</f>
        <v>0</v>
      </c>
      <c r="AD661">
        <f ca="1">AC660+AC660*(AVERAGE('Survival Profiles'!$C$115:$AJ$115))</f>
        <v>0</v>
      </c>
      <c r="AE661">
        <f ca="1">AD660+AD660*(AVERAGE('Survival Profiles'!$C$115:$AJ$115))</f>
        <v>0</v>
      </c>
      <c r="AF661">
        <f ca="1">AE660+AE660*(AVERAGE('Survival Profiles'!$C$115:$AJ$115))</f>
        <v>0</v>
      </c>
      <c r="AG661">
        <f ca="1">AF660+AF660*(AVERAGE('Survival Profiles'!$C$115:$AJ$115))</f>
        <v>0</v>
      </c>
      <c r="AH661">
        <f ca="1">AG660+AG660*(AVERAGE('Survival Profiles'!$C$115:$AJ$115))</f>
        <v>0</v>
      </c>
      <c r="AI661">
        <f ca="1">AH660+AH660*(AVERAGE('Survival Profiles'!$C$115:$AJ$115))</f>
        <v>0</v>
      </c>
      <c r="AJ661">
        <f ca="1">AI660+AI660*(AVERAGE('Survival Profiles'!$C$115:$AJ$115))</f>
        <v>0</v>
      </c>
      <c r="AK661">
        <f ca="1">AJ660+AJ660*(AVERAGE('Survival Profiles'!$C$115:$AJ$115))</f>
        <v>0</v>
      </c>
      <c r="AL661">
        <f ca="1">AK660+AK660*(AVERAGE('Survival Profiles'!$C$115:$AJ$115))</f>
        <v>0</v>
      </c>
      <c r="AM661">
        <f ca="1">AL660+AL660*(AVERAGE('Survival Profiles'!$C$115:$AJ$115))</f>
        <v>0</v>
      </c>
      <c r="AN661">
        <f ca="1">AM660+AM660*(AVERAGE('Survival Profiles'!$C$115:$AJ$115))</f>
        <v>0</v>
      </c>
      <c r="AO661">
        <f ca="1">AN660+AN660*(AVERAGE('Survival Profiles'!$C$115:$AJ$115))</f>
        <v>0</v>
      </c>
    </row>
    <row r="662" spans="1:41" x14ac:dyDescent="0.25">
      <c r="A662" t="s">
        <v>39</v>
      </c>
      <c r="B662" t="s">
        <v>11</v>
      </c>
      <c r="C662" t="s">
        <v>26</v>
      </c>
      <c r="D662" t="str">
        <f t="shared" si="50"/>
        <v>&gt;1900</v>
      </c>
      <c r="E662">
        <v>45</v>
      </c>
      <c r="F662">
        <v>0</v>
      </c>
      <c r="G662">
        <v>0.9579353605109826</v>
      </c>
      <c r="H662">
        <v>1.8934119505483742</v>
      </c>
      <c r="I662">
        <f t="shared" si="51"/>
        <v>0</v>
      </c>
      <c r="J662">
        <f ca="1">I661+I661*(AVERAGE('Survival Profiles'!$C$115:$AJ$115))</f>
        <v>0</v>
      </c>
      <c r="K662">
        <f ca="1">J661+J661*(AVERAGE('Survival Profiles'!$C$115:$AJ$115))</f>
        <v>0</v>
      </c>
      <c r="L662">
        <f ca="1">K661+K661*(AVERAGE('Survival Profiles'!$C$115:$AJ$115))</f>
        <v>0</v>
      </c>
      <c r="M662">
        <f ca="1">L661+L661*(AVERAGE('Survival Profiles'!$C$115:$AJ$115))</f>
        <v>0</v>
      </c>
      <c r="N662">
        <f ca="1">M661+M661*(AVERAGE('Survival Profiles'!$C$115:$AJ$115))</f>
        <v>0</v>
      </c>
      <c r="O662">
        <f ca="1">N661+N661*(AVERAGE('Survival Profiles'!$C$115:$AJ$115))</f>
        <v>0</v>
      </c>
      <c r="P662">
        <f ca="1">O661+O661*(AVERAGE('Survival Profiles'!$C$115:$AJ$115))</f>
        <v>0</v>
      </c>
      <c r="Q662">
        <f ca="1">P661+P661*(AVERAGE('Survival Profiles'!$C$115:$AJ$115))</f>
        <v>0</v>
      </c>
      <c r="R662">
        <f ca="1">Q661+Q661*(AVERAGE('Survival Profiles'!$C$115:$AJ$115))</f>
        <v>0</v>
      </c>
      <c r="S662">
        <f ca="1">R661+R661*(AVERAGE('Survival Profiles'!$C$115:$AJ$115))</f>
        <v>0</v>
      </c>
      <c r="T662">
        <f ca="1">S661+S661*(AVERAGE('Survival Profiles'!$C$115:$AJ$115))</f>
        <v>0</v>
      </c>
      <c r="U662">
        <f ca="1">T661+T661*(AVERAGE('Survival Profiles'!$C$115:$AJ$115))</f>
        <v>0</v>
      </c>
      <c r="V662">
        <f ca="1">U661+U661*(AVERAGE('Survival Profiles'!$C$115:$AJ$115))</f>
        <v>0</v>
      </c>
      <c r="W662">
        <f ca="1">V661+V661*(AVERAGE('Survival Profiles'!$C$115:$AJ$115))</f>
        <v>0</v>
      </c>
      <c r="X662">
        <f ca="1">W661+W661*(AVERAGE('Survival Profiles'!$C$115:$AJ$115))</f>
        <v>0</v>
      </c>
      <c r="Y662">
        <f ca="1">X661+X661*(AVERAGE('Survival Profiles'!$C$115:$AJ$115))</f>
        <v>0</v>
      </c>
      <c r="Z662">
        <f ca="1">Y661+Y661*(AVERAGE('Survival Profiles'!$C$115:$AJ$115))</f>
        <v>0</v>
      </c>
      <c r="AA662">
        <f ca="1">Z661+Z661*(AVERAGE('Survival Profiles'!$C$115:$AJ$115))</f>
        <v>0</v>
      </c>
      <c r="AB662">
        <f ca="1">AA661+AA661*(AVERAGE('Survival Profiles'!$C$115:$AJ$115))</f>
        <v>0</v>
      </c>
      <c r="AC662">
        <f ca="1">AB661+AB661*(AVERAGE('Survival Profiles'!$C$115:$AJ$115))</f>
        <v>0</v>
      </c>
      <c r="AD662">
        <f ca="1">AC661+AC661*(AVERAGE('Survival Profiles'!$C$115:$AJ$115))</f>
        <v>0</v>
      </c>
      <c r="AE662">
        <f ca="1">AD661+AD661*(AVERAGE('Survival Profiles'!$C$115:$AJ$115))</f>
        <v>0</v>
      </c>
      <c r="AF662">
        <f ca="1">AE661+AE661*(AVERAGE('Survival Profiles'!$C$115:$AJ$115))</f>
        <v>0</v>
      </c>
      <c r="AG662">
        <f ca="1">AF661+AF661*(AVERAGE('Survival Profiles'!$C$115:$AJ$115))</f>
        <v>0</v>
      </c>
      <c r="AH662">
        <f ca="1">AG661+AG661*(AVERAGE('Survival Profiles'!$C$115:$AJ$115))</f>
        <v>0</v>
      </c>
      <c r="AI662">
        <f ca="1">AH661+AH661*(AVERAGE('Survival Profiles'!$C$115:$AJ$115))</f>
        <v>0</v>
      </c>
      <c r="AJ662">
        <f ca="1">AI661+AI661*(AVERAGE('Survival Profiles'!$C$115:$AJ$115))</f>
        <v>0</v>
      </c>
      <c r="AK662">
        <f ca="1">AJ661+AJ661*(AVERAGE('Survival Profiles'!$C$115:$AJ$115))</f>
        <v>0</v>
      </c>
      <c r="AL662">
        <f ca="1">AK661+AK661*(AVERAGE('Survival Profiles'!$C$115:$AJ$115))</f>
        <v>0</v>
      </c>
      <c r="AM662">
        <f ca="1">AL661+AL661*(AVERAGE('Survival Profiles'!$C$115:$AJ$115))</f>
        <v>0</v>
      </c>
      <c r="AN662">
        <f ca="1">AM661+AM661*(AVERAGE('Survival Profiles'!$C$115:$AJ$115))</f>
        <v>0</v>
      </c>
      <c r="AO662">
        <f ca="1">AN661+AN661*(AVERAGE('Survival Profiles'!$C$115:$AJ$115))</f>
        <v>0</v>
      </c>
    </row>
    <row r="663" spans="1:41" x14ac:dyDescent="0.25">
      <c r="A663" t="s">
        <v>39</v>
      </c>
      <c r="B663" t="s">
        <v>11</v>
      </c>
      <c r="C663" t="s">
        <v>26</v>
      </c>
      <c r="D663" t="str">
        <f t="shared" si="50"/>
        <v>&gt;1900</v>
      </c>
      <c r="E663">
        <v>46</v>
      </c>
      <c r="F663">
        <v>0</v>
      </c>
      <c r="G663">
        <v>0.95793536051098227</v>
      </c>
      <c r="H663">
        <v>1.8934119505483729</v>
      </c>
      <c r="I663">
        <f t="shared" si="51"/>
        <v>0</v>
      </c>
      <c r="J663">
        <f ca="1">I662+I662*(AVERAGE('Survival Profiles'!$C$115:$AJ$115))</f>
        <v>0</v>
      </c>
      <c r="K663">
        <f ca="1">J662+J662*(AVERAGE('Survival Profiles'!$C$115:$AJ$115))</f>
        <v>0</v>
      </c>
      <c r="L663">
        <f ca="1">K662+K662*(AVERAGE('Survival Profiles'!$C$115:$AJ$115))</f>
        <v>0</v>
      </c>
      <c r="M663">
        <f ca="1">L662+L662*(AVERAGE('Survival Profiles'!$C$115:$AJ$115))</f>
        <v>0</v>
      </c>
      <c r="N663">
        <f ca="1">M662+M662*(AVERAGE('Survival Profiles'!$C$115:$AJ$115))</f>
        <v>0</v>
      </c>
      <c r="O663">
        <f ca="1">N662+N662*(AVERAGE('Survival Profiles'!$C$115:$AJ$115))</f>
        <v>0</v>
      </c>
      <c r="P663">
        <f ca="1">O662+O662*(AVERAGE('Survival Profiles'!$C$115:$AJ$115))</f>
        <v>0</v>
      </c>
      <c r="Q663">
        <f ca="1">P662+P662*(AVERAGE('Survival Profiles'!$C$115:$AJ$115))</f>
        <v>0</v>
      </c>
      <c r="R663">
        <f ca="1">Q662+Q662*(AVERAGE('Survival Profiles'!$C$115:$AJ$115))</f>
        <v>0</v>
      </c>
      <c r="S663">
        <f ca="1">R662+R662*(AVERAGE('Survival Profiles'!$C$115:$AJ$115))</f>
        <v>0</v>
      </c>
      <c r="T663">
        <f ca="1">S662+S662*(AVERAGE('Survival Profiles'!$C$115:$AJ$115))</f>
        <v>0</v>
      </c>
      <c r="U663">
        <f ca="1">T662+T662*(AVERAGE('Survival Profiles'!$C$115:$AJ$115))</f>
        <v>0</v>
      </c>
      <c r="V663">
        <f ca="1">U662+U662*(AVERAGE('Survival Profiles'!$C$115:$AJ$115))</f>
        <v>0</v>
      </c>
      <c r="W663">
        <f ca="1">V662+V662*(AVERAGE('Survival Profiles'!$C$115:$AJ$115))</f>
        <v>0</v>
      </c>
      <c r="X663">
        <f ca="1">W662+W662*(AVERAGE('Survival Profiles'!$C$115:$AJ$115))</f>
        <v>0</v>
      </c>
      <c r="Y663">
        <f ca="1">X662+X662*(AVERAGE('Survival Profiles'!$C$115:$AJ$115))</f>
        <v>0</v>
      </c>
      <c r="Z663">
        <f ca="1">Y662+Y662*(AVERAGE('Survival Profiles'!$C$115:$AJ$115))</f>
        <v>0</v>
      </c>
      <c r="AA663">
        <f ca="1">Z662+Z662*(AVERAGE('Survival Profiles'!$C$115:$AJ$115))</f>
        <v>0</v>
      </c>
      <c r="AB663">
        <f ca="1">AA662+AA662*(AVERAGE('Survival Profiles'!$C$115:$AJ$115))</f>
        <v>0</v>
      </c>
      <c r="AC663">
        <f ca="1">AB662+AB662*(AVERAGE('Survival Profiles'!$C$115:$AJ$115))</f>
        <v>0</v>
      </c>
      <c r="AD663">
        <f ca="1">AC662+AC662*(AVERAGE('Survival Profiles'!$C$115:$AJ$115))</f>
        <v>0</v>
      </c>
      <c r="AE663">
        <f ca="1">AD662+AD662*(AVERAGE('Survival Profiles'!$C$115:$AJ$115))</f>
        <v>0</v>
      </c>
      <c r="AF663">
        <f ca="1">AE662+AE662*(AVERAGE('Survival Profiles'!$C$115:$AJ$115))</f>
        <v>0</v>
      </c>
      <c r="AG663">
        <f ca="1">AF662+AF662*(AVERAGE('Survival Profiles'!$C$115:$AJ$115))</f>
        <v>0</v>
      </c>
      <c r="AH663">
        <f ca="1">AG662+AG662*(AVERAGE('Survival Profiles'!$C$115:$AJ$115))</f>
        <v>0</v>
      </c>
      <c r="AI663">
        <f ca="1">AH662+AH662*(AVERAGE('Survival Profiles'!$C$115:$AJ$115))</f>
        <v>0</v>
      </c>
      <c r="AJ663">
        <f ca="1">AI662+AI662*(AVERAGE('Survival Profiles'!$C$115:$AJ$115))</f>
        <v>0</v>
      </c>
      <c r="AK663">
        <f ca="1">AJ662+AJ662*(AVERAGE('Survival Profiles'!$C$115:$AJ$115))</f>
        <v>0</v>
      </c>
      <c r="AL663">
        <f ca="1">AK662+AK662*(AVERAGE('Survival Profiles'!$C$115:$AJ$115))</f>
        <v>0</v>
      </c>
      <c r="AM663">
        <f ca="1">AL662+AL662*(AVERAGE('Survival Profiles'!$C$115:$AJ$115))</f>
        <v>0</v>
      </c>
      <c r="AN663">
        <f ca="1">AM662+AM662*(AVERAGE('Survival Profiles'!$C$115:$AJ$115))</f>
        <v>0</v>
      </c>
      <c r="AO663">
        <f ca="1">AN662+AN662*(AVERAGE('Survival Profiles'!$C$115:$AJ$115))</f>
        <v>0</v>
      </c>
    </row>
    <row r="664" spans="1:41" x14ac:dyDescent="0.25">
      <c r="A664" t="s">
        <v>39</v>
      </c>
      <c r="B664" t="s">
        <v>11</v>
      </c>
      <c r="C664" t="s">
        <v>26</v>
      </c>
      <c r="D664" t="str">
        <f t="shared" si="50"/>
        <v>&gt;1900</v>
      </c>
      <c r="E664">
        <v>47</v>
      </c>
      <c r="F664">
        <v>0</v>
      </c>
      <c r="G664">
        <v>0.95793536051098438</v>
      </c>
      <c r="H664">
        <v>1.8934119505483764</v>
      </c>
      <c r="I664">
        <f t="shared" si="51"/>
        <v>0</v>
      </c>
      <c r="J664">
        <f ca="1">I663+I663*(AVERAGE('Survival Profiles'!$C$115:$AJ$115))</f>
        <v>0</v>
      </c>
      <c r="K664">
        <f ca="1">J663+J663*(AVERAGE('Survival Profiles'!$C$115:$AJ$115))</f>
        <v>0</v>
      </c>
      <c r="L664">
        <f ca="1">K663+K663*(AVERAGE('Survival Profiles'!$C$115:$AJ$115))</f>
        <v>0</v>
      </c>
      <c r="M664">
        <f ca="1">L663+L663*(AVERAGE('Survival Profiles'!$C$115:$AJ$115))</f>
        <v>0</v>
      </c>
      <c r="N664">
        <f ca="1">M663+M663*(AVERAGE('Survival Profiles'!$C$115:$AJ$115))</f>
        <v>0</v>
      </c>
      <c r="O664">
        <f ca="1">N663+N663*(AVERAGE('Survival Profiles'!$C$115:$AJ$115))</f>
        <v>0</v>
      </c>
      <c r="P664">
        <f ca="1">O663+O663*(AVERAGE('Survival Profiles'!$C$115:$AJ$115))</f>
        <v>0</v>
      </c>
      <c r="Q664">
        <f ca="1">P663+P663*(AVERAGE('Survival Profiles'!$C$115:$AJ$115))</f>
        <v>0</v>
      </c>
      <c r="R664">
        <f ca="1">Q663+Q663*(AVERAGE('Survival Profiles'!$C$115:$AJ$115))</f>
        <v>0</v>
      </c>
      <c r="S664">
        <f ca="1">R663+R663*(AVERAGE('Survival Profiles'!$C$115:$AJ$115))</f>
        <v>0</v>
      </c>
      <c r="T664">
        <f ca="1">S663+S663*(AVERAGE('Survival Profiles'!$C$115:$AJ$115))</f>
        <v>0</v>
      </c>
      <c r="U664">
        <f ca="1">T663+T663*(AVERAGE('Survival Profiles'!$C$115:$AJ$115))</f>
        <v>0</v>
      </c>
      <c r="V664">
        <f ca="1">U663+U663*(AVERAGE('Survival Profiles'!$C$115:$AJ$115))</f>
        <v>0</v>
      </c>
      <c r="W664">
        <f ca="1">V663+V663*(AVERAGE('Survival Profiles'!$C$115:$AJ$115))</f>
        <v>0</v>
      </c>
      <c r="X664">
        <f ca="1">W663+W663*(AVERAGE('Survival Profiles'!$C$115:$AJ$115))</f>
        <v>0</v>
      </c>
      <c r="Y664">
        <f ca="1">X663+X663*(AVERAGE('Survival Profiles'!$C$115:$AJ$115))</f>
        <v>0</v>
      </c>
      <c r="Z664">
        <f ca="1">Y663+Y663*(AVERAGE('Survival Profiles'!$C$115:$AJ$115))</f>
        <v>0</v>
      </c>
      <c r="AA664">
        <f ca="1">Z663+Z663*(AVERAGE('Survival Profiles'!$C$115:$AJ$115))</f>
        <v>0</v>
      </c>
      <c r="AB664">
        <f ca="1">AA663+AA663*(AVERAGE('Survival Profiles'!$C$115:$AJ$115))</f>
        <v>0</v>
      </c>
      <c r="AC664">
        <f ca="1">AB663+AB663*(AVERAGE('Survival Profiles'!$C$115:$AJ$115))</f>
        <v>0</v>
      </c>
      <c r="AD664">
        <f ca="1">AC663+AC663*(AVERAGE('Survival Profiles'!$C$115:$AJ$115))</f>
        <v>0</v>
      </c>
      <c r="AE664">
        <f ca="1">AD663+AD663*(AVERAGE('Survival Profiles'!$C$115:$AJ$115))</f>
        <v>0</v>
      </c>
      <c r="AF664">
        <f ca="1">AE663+AE663*(AVERAGE('Survival Profiles'!$C$115:$AJ$115))</f>
        <v>0</v>
      </c>
      <c r="AG664">
        <f ca="1">AF663+AF663*(AVERAGE('Survival Profiles'!$C$115:$AJ$115))</f>
        <v>0</v>
      </c>
      <c r="AH664">
        <f ca="1">AG663+AG663*(AVERAGE('Survival Profiles'!$C$115:$AJ$115))</f>
        <v>0</v>
      </c>
      <c r="AI664">
        <f ca="1">AH663+AH663*(AVERAGE('Survival Profiles'!$C$115:$AJ$115))</f>
        <v>0</v>
      </c>
      <c r="AJ664">
        <f ca="1">AI663+AI663*(AVERAGE('Survival Profiles'!$C$115:$AJ$115))</f>
        <v>0</v>
      </c>
      <c r="AK664">
        <f ca="1">AJ663+AJ663*(AVERAGE('Survival Profiles'!$C$115:$AJ$115))</f>
        <v>0</v>
      </c>
      <c r="AL664">
        <f ca="1">AK663+AK663*(AVERAGE('Survival Profiles'!$C$115:$AJ$115))</f>
        <v>0</v>
      </c>
      <c r="AM664">
        <f ca="1">AL663+AL663*(AVERAGE('Survival Profiles'!$C$115:$AJ$115))</f>
        <v>0</v>
      </c>
      <c r="AN664">
        <f ca="1">AM663+AM663*(AVERAGE('Survival Profiles'!$C$115:$AJ$115))</f>
        <v>0</v>
      </c>
      <c r="AO664">
        <f ca="1">AN663+AN663*(AVERAGE('Survival Profiles'!$C$115:$AJ$115))</f>
        <v>0</v>
      </c>
    </row>
    <row r="665" spans="1:41" x14ac:dyDescent="0.25">
      <c r="A665" t="s">
        <v>39</v>
      </c>
      <c r="B665" t="s">
        <v>11</v>
      </c>
      <c r="C665" t="s">
        <v>26</v>
      </c>
      <c r="D665" t="str">
        <f t="shared" si="50"/>
        <v>&gt;1900</v>
      </c>
      <c r="E665">
        <v>48</v>
      </c>
      <c r="F665">
        <v>0</v>
      </c>
      <c r="G665">
        <v>0.95793536051098438</v>
      </c>
      <c r="H665">
        <v>1.8934119505483782</v>
      </c>
      <c r="I665">
        <f t="shared" si="51"/>
        <v>0</v>
      </c>
      <c r="J665">
        <f ca="1">I664+I664*(AVERAGE('Survival Profiles'!$C$115:$AJ$115))</f>
        <v>0</v>
      </c>
      <c r="K665">
        <f ca="1">J664+J664*(AVERAGE('Survival Profiles'!$C$115:$AJ$115))</f>
        <v>0</v>
      </c>
      <c r="L665">
        <f ca="1">K664+K664*(AVERAGE('Survival Profiles'!$C$115:$AJ$115))</f>
        <v>0</v>
      </c>
      <c r="M665">
        <f ca="1">L664+L664*(AVERAGE('Survival Profiles'!$C$115:$AJ$115))</f>
        <v>0</v>
      </c>
      <c r="N665">
        <f ca="1">M664+M664*(AVERAGE('Survival Profiles'!$C$115:$AJ$115))</f>
        <v>0</v>
      </c>
      <c r="O665">
        <f ca="1">N664+N664*(AVERAGE('Survival Profiles'!$C$115:$AJ$115))</f>
        <v>0</v>
      </c>
      <c r="P665">
        <f ca="1">O664+O664*(AVERAGE('Survival Profiles'!$C$115:$AJ$115))</f>
        <v>0</v>
      </c>
      <c r="Q665">
        <f ca="1">P664+P664*(AVERAGE('Survival Profiles'!$C$115:$AJ$115))</f>
        <v>0</v>
      </c>
      <c r="R665">
        <f ca="1">Q664+Q664*(AVERAGE('Survival Profiles'!$C$115:$AJ$115))</f>
        <v>0</v>
      </c>
      <c r="S665">
        <f ca="1">R664+R664*(AVERAGE('Survival Profiles'!$C$115:$AJ$115))</f>
        <v>0</v>
      </c>
      <c r="T665">
        <f ca="1">S664+S664*(AVERAGE('Survival Profiles'!$C$115:$AJ$115))</f>
        <v>0</v>
      </c>
      <c r="U665">
        <f ca="1">T664+T664*(AVERAGE('Survival Profiles'!$C$115:$AJ$115))</f>
        <v>0</v>
      </c>
      <c r="V665">
        <f ca="1">U664+U664*(AVERAGE('Survival Profiles'!$C$115:$AJ$115))</f>
        <v>0</v>
      </c>
      <c r="W665">
        <f ca="1">V664+V664*(AVERAGE('Survival Profiles'!$C$115:$AJ$115))</f>
        <v>0</v>
      </c>
      <c r="X665">
        <f ca="1">W664+W664*(AVERAGE('Survival Profiles'!$C$115:$AJ$115))</f>
        <v>0</v>
      </c>
      <c r="Y665">
        <f ca="1">X664+X664*(AVERAGE('Survival Profiles'!$C$115:$AJ$115))</f>
        <v>0</v>
      </c>
      <c r="Z665">
        <f ca="1">Y664+Y664*(AVERAGE('Survival Profiles'!$C$115:$AJ$115))</f>
        <v>0</v>
      </c>
      <c r="AA665">
        <f ca="1">Z664+Z664*(AVERAGE('Survival Profiles'!$C$115:$AJ$115))</f>
        <v>0</v>
      </c>
      <c r="AB665">
        <f ca="1">AA664+AA664*(AVERAGE('Survival Profiles'!$C$115:$AJ$115))</f>
        <v>0</v>
      </c>
      <c r="AC665">
        <f ca="1">AB664+AB664*(AVERAGE('Survival Profiles'!$C$115:$AJ$115))</f>
        <v>0</v>
      </c>
      <c r="AD665">
        <f ca="1">AC664+AC664*(AVERAGE('Survival Profiles'!$C$115:$AJ$115))</f>
        <v>0</v>
      </c>
      <c r="AE665">
        <f ca="1">AD664+AD664*(AVERAGE('Survival Profiles'!$C$115:$AJ$115))</f>
        <v>0</v>
      </c>
      <c r="AF665">
        <f ca="1">AE664+AE664*(AVERAGE('Survival Profiles'!$C$115:$AJ$115))</f>
        <v>0</v>
      </c>
      <c r="AG665">
        <f ca="1">AF664+AF664*(AVERAGE('Survival Profiles'!$C$115:$AJ$115))</f>
        <v>0</v>
      </c>
      <c r="AH665">
        <f ca="1">AG664+AG664*(AVERAGE('Survival Profiles'!$C$115:$AJ$115))</f>
        <v>0</v>
      </c>
      <c r="AI665">
        <f ca="1">AH664+AH664*(AVERAGE('Survival Profiles'!$C$115:$AJ$115))</f>
        <v>0</v>
      </c>
      <c r="AJ665">
        <f ca="1">AI664+AI664*(AVERAGE('Survival Profiles'!$C$115:$AJ$115))</f>
        <v>0</v>
      </c>
      <c r="AK665">
        <f ca="1">AJ664+AJ664*(AVERAGE('Survival Profiles'!$C$115:$AJ$115))</f>
        <v>0</v>
      </c>
      <c r="AL665">
        <f ca="1">AK664+AK664*(AVERAGE('Survival Profiles'!$C$115:$AJ$115))</f>
        <v>0</v>
      </c>
      <c r="AM665">
        <f ca="1">AL664+AL664*(AVERAGE('Survival Profiles'!$C$115:$AJ$115))</f>
        <v>0</v>
      </c>
      <c r="AN665">
        <f ca="1">AM664+AM664*(AVERAGE('Survival Profiles'!$C$115:$AJ$115))</f>
        <v>0</v>
      </c>
      <c r="AO665">
        <f ca="1">AN664+AN664*(AVERAGE('Survival Profiles'!$C$115:$AJ$115))</f>
        <v>0</v>
      </c>
    </row>
    <row r="666" spans="1:41" x14ac:dyDescent="0.25">
      <c r="A666" t="s">
        <v>39</v>
      </c>
      <c r="B666" t="s">
        <v>11</v>
      </c>
      <c r="C666" t="s">
        <v>26</v>
      </c>
      <c r="D666" t="str">
        <f t="shared" si="50"/>
        <v>&gt;1900</v>
      </c>
      <c r="E666">
        <v>49</v>
      </c>
      <c r="F666">
        <v>0</v>
      </c>
      <c r="G666">
        <v>0.95793536051098227</v>
      </c>
      <c r="H666">
        <v>1.893411950548374</v>
      </c>
      <c r="I666">
        <f t="shared" si="51"/>
        <v>0</v>
      </c>
      <c r="J666">
        <f ca="1">I665+I665*(AVERAGE('Survival Profiles'!$C$115:$AJ$115))</f>
        <v>0</v>
      </c>
      <c r="K666">
        <f ca="1">J665+J665*(AVERAGE('Survival Profiles'!$C$115:$AJ$115))</f>
        <v>0</v>
      </c>
      <c r="L666">
        <f ca="1">K665+K665*(AVERAGE('Survival Profiles'!$C$115:$AJ$115))</f>
        <v>0</v>
      </c>
      <c r="M666">
        <f ca="1">L665+L665*(AVERAGE('Survival Profiles'!$C$115:$AJ$115))</f>
        <v>0</v>
      </c>
      <c r="N666">
        <f ca="1">M665+M665*(AVERAGE('Survival Profiles'!$C$115:$AJ$115))</f>
        <v>0</v>
      </c>
      <c r="O666">
        <f ca="1">N665+N665*(AVERAGE('Survival Profiles'!$C$115:$AJ$115))</f>
        <v>0</v>
      </c>
      <c r="P666">
        <f ca="1">O665+O665*(AVERAGE('Survival Profiles'!$C$115:$AJ$115))</f>
        <v>0</v>
      </c>
      <c r="Q666">
        <f ca="1">P665+P665*(AVERAGE('Survival Profiles'!$C$115:$AJ$115))</f>
        <v>0</v>
      </c>
      <c r="R666">
        <f ca="1">Q665+Q665*(AVERAGE('Survival Profiles'!$C$115:$AJ$115))</f>
        <v>0</v>
      </c>
      <c r="S666">
        <f ca="1">R665+R665*(AVERAGE('Survival Profiles'!$C$115:$AJ$115))</f>
        <v>0</v>
      </c>
      <c r="T666">
        <f ca="1">S665+S665*(AVERAGE('Survival Profiles'!$C$115:$AJ$115))</f>
        <v>0</v>
      </c>
      <c r="U666">
        <f ca="1">T665+T665*(AVERAGE('Survival Profiles'!$C$115:$AJ$115))</f>
        <v>0</v>
      </c>
      <c r="V666">
        <f ca="1">U665+U665*(AVERAGE('Survival Profiles'!$C$115:$AJ$115))</f>
        <v>0</v>
      </c>
      <c r="W666">
        <f ca="1">V665+V665*(AVERAGE('Survival Profiles'!$C$115:$AJ$115))</f>
        <v>0</v>
      </c>
      <c r="X666">
        <f ca="1">W665+W665*(AVERAGE('Survival Profiles'!$C$115:$AJ$115))</f>
        <v>0</v>
      </c>
      <c r="Y666">
        <f ca="1">X665+X665*(AVERAGE('Survival Profiles'!$C$115:$AJ$115))</f>
        <v>0</v>
      </c>
      <c r="Z666">
        <f ca="1">Y665+Y665*(AVERAGE('Survival Profiles'!$C$115:$AJ$115))</f>
        <v>0</v>
      </c>
      <c r="AA666">
        <f ca="1">Z665+Z665*(AVERAGE('Survival Profiles'!$C$115:$AJ$115))</f>
        <v>0</v>
      </c>
      <c r="AB666">
        <f ca="1">AA665+AA665*(AVERAGE('Survival Profiles'!$C$115:$AJ$115))</f>
        <v>0</v>
      </c>
      <c r="AC666">
        <f ca="1">AB665+AB665*(AVERAGE('Survival Profiles'!$C$115:$AJ$115))</f>
        <v>0</v>
      </c>
      <c r="AD666">
        <f ca="1">AC665+AC665*(AVERAGE('Survival Profiles'!$C$115:$AJ$115))</f>
        <v>0</v>
      </c>
      <c r="AE666">
        <f ca="1">AD665+AD665*(AVERAGE('Survival Profiles'!$C$115:$AJ$115))</f>
        <v>0</v>
      </c>
      <c r="AF666">
        <f ca="1">AE665+AE665*(AVERAGE('Survival Profiles'!$C$115:$AJ$115))</f>
        <v>0</v>
      </c>
      <c r="AG666">
        <f ca="1">AF665+AF665*(AVERAGE('Survival Profiles'!$C$115:$AJ$115))</f>
        <v>0</v>
      </c>
      <c r="AH666">
        <f ca="1">AG665+AG665*(AVERAGE('Survival Profiles'!$C$115:$AJ$115))</f>
        <v>0</v>
      </c>
      <c r="AI666">
        <f ca="1">AH665+AH665*(AVERAGE('Survival Profiles'!$C$115:$AJ$115))</f>
        <v>0</v>
      </c>
      <c r="AJ666">
        <f ca="1">AI665+AI665*(AVERAGE('Survival Profiles'!$C$115:$AJ$115))</f>
        <v>0</v>
      </c>
      <c r="AK666">
        <f ca="1">AJ665+AJ665*(AVERAGE('Survival Profiles'!$C$115:$AJ$115))</f>
        <v>0</v>
      </c>
      <c r="AL666">
        <f ca="1">AK665+AK665*(AVERAGE('Survival Profiles'!$C$115:$AJ$115))</f>
        <v>0</v>
      </c>
      <c r="AM666">
        <f ca="1">AL665+AL665*(AVERAGE('Survival Profiles'!$C$115:$AJ$115))</f>
        <v>0</v>
      </c>
      <c r="AN666">
        <f ca="1">AM665+AM665*(AVERAGE('Survival Profiles'!$C$115:$AJ$115))</f>
        <v>0</v>
      </c>
      <c r="AO666">
        <f ca="1">AN665+AN665*(AVERAGE('Survival Profiles'!$C$115:$AJ$115))</f>
        <v>0</v>
      </c>
    </row>
    <row r="667" spans="1:41" x14ac:dyDescent="0.25">
      <c r="A667" t="s">
        <v>39</v>
      </c>
      <c r="B667" t="s">
        <v>11</v>
      </c>
      <c r="C667" t="s">
        <v>26</v>
      </c>
      <c r="D667" t="str">
        <f t="shared" si="50"/>
        <v>&gt;1900</v>
      </c>
      <c r="E667">
        <v>50</v>
      </c>
      <c r="F667">
        <v>0</v>
      </c>
      <c r="G667">
        <v>0.9579353605109826</v>
      </c>
      <c r="H667">
        <v>1.8934119505483733</v>
      </c>
      <c r="I667">
        <f t="shared" si="51"/>
        <v>0</v>
      </c>
      <c r="J667">
        <f ca="1">I666+I666*(AVERAGE('Survival Profiles'!$C$115:$AJ$115))</f>
        <v>0</v>
      </c>
      <c r="K667">
        <f ca="1">J666+J666*(AVERAGE('Survival Profiles'!$C$115:$AJ$115))</f>
        <v>0</v>
      </c>
      <c r="L667">
        <f ca="1">K666+K666*(AVERAGE('Survival Profiles'!$C$115:$AJ$115))</f>
        <v>0</v>
      </c>
      <c r="M667">
        <f ca="1">L666+L666*(AVERAGE('Survival Profiles'!$C$115:$AJ$115))</f>
        <v>0</v>
      </c>
      <c r="N667">
        <f ca="1">M666+M666*(AVERAGE('Survival Profiles'!$C$115:$AJ$115))</f>
        <v>0</v>
      </c>
      <c r="O667">
        <f ca="1">N666+N666*(AVERAGE('Survival Profiles'!$C$115:$AJ$115))</f>
        <v>0</v>
      </c>
      <c r="P667">
        <f ca="1">O666+O666*(AVERAGE('Survival Profiles'!$C$115:$AJ$115))</f>
        <v>0</v>
      </c>
      <c r="Q667">
        <f ca="1">P666+P666*(AVERAGE('Survival Profiles'!$C$115:$AJ$115))</f>
        <v>0</v>
      </c>
      <c r="R667">
        <f ca="1">Q666+Q666*(AVERAGE('Survival Profiles'!$C$115:$AJ$115))</f>
        <v>0</v>
      </c>
      <c r="S667">
        <f ca="1">R666+R666*(AVERAGE('Survival Profiles'!$C$115:$AJ$115))</f>
        <v>0</v>
      </c>
      <c r="T667">
        <f ca="1">S666+S666*(AVERAGE('Survival Profiles'!$C$115:$AJ$115))</f>
        <v>0</v>
      </c>
      <c r="U667">
        <f ca="1">T666+T666*(AVERAGE('Survival Profiles'!$C$115:$AJ$115))</f>
        <v>0</v>
      </c>
      <c r="V667">
        <f ca="1">U666+U666*(AVERAGE('Survival Profiles'!$C$115:$AJ$115))</f>
        <v>0</v>
      </c>
      <c r="W667">
        <f ca="1">V666+V666*(AVERAGE('Survival Profiles'!$C$115:$AJ$115))</f>
        <v>0</v>
      </c>
      <c r="X667">
        <f ca="1">W666+W666*(AVERAGE('Survival Profiles'!$C$115:$AJ$115))</f>
        <v>0</v>
      </c>
      <c r="Y667">
        <f ca="1">X666+X666*(AVERAGE('Survival Profiles'!$C$115:$AJ$115))</f>
        <v>0</v>
      </c>
      <c r="Z667">
        <f ca="1">Y666+Y666*(AVERAGE('Survival Profiles'!$C$115:$AJ$115))</f>
        <v>0</v>
      </c>
      <c r="AA667">
        <f ca="1">Z666+Z666*(AVERAGE('Survival Profiles'!$C$115:$AJ$115))</f>
        <v>0</v>
      </c>
      <c r="AB667">
        <f ca="1">AA666+AA666*(AVERAGE('Survival Profiles'!$C$115:$AJ$115))</f>
        <v>0</v>
      </c>
      <c r="AC667">
        <f ca="1">AB666+AB666*(AVERAGE('Survival Profiles'!$C$115:$AJ$115))</f>
        <v>0</v>
      </c>
      <c r="AD667">
        <f ca="1">AC666+AC666*(AVERAGE('Survival Profiles'!$C$115:$AJ$115))</f>
        <v>0</v>
      </c>
      <c r="AE667">
        <f ca="1">AD666+AD666*(AVERAGE('Survival Profiles'!$C$115:$AJ$115))</f>
        <v>0</v>
      </c>
      <c r="AF667">
        <f ca="1">AE666+AE666*(AVERAGE('Survival Profiles'!$C$115:$AJ$115))</f>
        <v>0</v>
      </c>
      <c r="AG667">
        <f ca="1">AF666+AF666*(AVERAGE('Survival Profiles'!$C$115:$AJ$115))</f>
        <v>0</v>
      </c>
      <c r="AH667">
        <f ca="1">AG666+AG666*(AVERAGE('Survival Profiles'!$C$115:$AJ$115))</f>
        <v>0</v>
      </c>
      <c r="AI667">
        <f ca="1">AH666+AH666*(AVERAGE('Survival Profiles'!$C$115:$AJ$115))</f>
        <v>0</v>
      </c>
      <c r="AJ667">
        <f ca="1">AI666+AI666*(AVERAGE('Survival Profiles'!$C$115:$AJ$115))</f>
        <v>0</v>
      </c>
      <c r="AK667">
        <f ca="1">AJ666+AJ666*(AVERAGE('Survival Profiles'!$C$115:$AJ$115))</f>
        <v>0</v>
      </c>
      <c r="AL667">
        <f ca="1">AK666+AK666*(AVERAGE('Survival Profiles'!$C$115:$AJ$115))</f>
        <v>0</v>
      </c>
      <c r="AM667">
        <f ca="1">AL666+AL666*(AVERAGE('Survival Profiles'!$C$115:$AJ$115))</f>
        <v>0</v>
      </c>
      <c r="AN667">
        <f ca="1">AM666+AM666*(AVERAGE('Survival Profiles'!$C$115:$AJ$115))</f>
        <v>0</v>
      </c>
      <c r="AO667">
        <f ca="1">AN666+AN666*(AVERAGE('Survival Profiles'!$C$115:$AJ$115))</f>
        <v>0</v>
      </c>
    </row>
    <row r="668" spans="1:41" x14ac:dyDescent="0.25">
      <c r="A668" t="s">
        <v>39</v>
      </c>
      <c r="B668" t="s">
        <v>11</v>
      </c>
      <c r="C668" t="s">
        <v>26</v>
      </c>
      <c r="D668" t="str">
        <f t="shared" si="50"/>
        <v>&gt;1900</v>
      </c>
      <c r="E668" t="s">
        <v>3</v>
      </c>
      <c r="F668">
        <v>60</v>
      </c>
      <c r="G668">
        <v>121.90271928061891</v>
      </c>
      <c r="H668">
        <v>185.68312369101596</v>
      </c>
      <c r="I668">
        <f>SUM(I617:I667)</f>
        <v>2088</v>
      </c>
      <c r="J668">
        <f t="shared" ref="J668:AO668" ca="1" si="52">SUM(J617:J667)</f>
        <v>4377.264747964552</v>
      </c>
      <c r="K668">
        <f t="shared" ca="1" si="52"/>
        <v>8081.3063266831423</v>
      </c>
      <c r="L668">
        <f t="shared" ca="1" si="52"/>
        <v>13382.438786527042</v>
      </c>
      <c r="M668">
        <f t="shared" ca="1" si="52"/>
        <v>20440.31881974755</v>
      </c>
      <c r="N668">
        <f t="shared" ca="1" si="52"/>
        <v>29826.22614358558</v>
      </c>
      <c r="O668">
        <f t="shared" ca="1" si="52"/>
        <v>41684.919065184571</v>
      </c>
      <c r="P668">
        <f t="shared" ca="1" si="52"/>
        <v>56605.51043716984</v>
      </c>
      <c r="Q668">
        <f t="shared" ca="1" si="52"/>
        <v>78313.805086250286</v>
      </c>
      <c r="R668">
        <f t="shared" ca="1" si="52"/>
        <v>108895.83179587069</v>
      </c>
      <c r="S668">
        <f t="shared" ca="1" si="52"/>
        <v>151248.8834558005</v>
      </c>
      <c r="T668">
        <f t="shared" ca="1" si="52"/>
        <v>214117.10635863073</v>
      </c>
      <c r="U668">
        <f t="shared" ca="1" si="52"/>
        <v>291462.10690396494</v>
      </c>
      <c r="V668">
        <f t="shared" ca="1" si="52"/>
        <v>335387.67786477198</v>
      </c>
      <c r="W668">
        <f t="shared" ca="1" si="52"/>
        <v>379640.23002858442</v>
      </c>
      <c r="X668">
        <f t="shared" ca="1" si="52"/>
        <v>421973.89110587776</v>
      </c>
      <c r="Y668">
        <f t="shared" ca="1" si="52"/>
        <v>461242.13045560446</v>
      </c>
      <c r="Z668">
        <f t="shared" ca="1" si="52"/>
        <v>496780.62788472004</v>
      </c>
      <c r="AA668">
        <f t="shared" ca="1" si="52"/>
        <v>526174.92962332384</v>
      </c>
      <c r="AB668">
        <f t="shared" ca="1" si="52"/>
        <v>551162.60006322875</v>
      </c>
      <c r="AC668">
        <f t="shared" ca="1" si="52"/>
        <v>570555.10470579623</v>
      </c>
      <c r="AD668">
        <f t="shared" ca="1" si="52"/>
        <v>583611.09514987643</v>
      </c>
      <c r="AE668">
        <f t="shared" ca="1" si="52"/>
        <v>590585.23186446482</v>
      </c>
      <c r="AF668">
        <f t="shared" ca="1" si="52"/>
        <v>593390.38485852629</v>
      </c>
      <c r="AG668">
        <f t="shared" ca="1" si="52"/>
        <v>594157.92476969736</v>
      </c>
      <c r="AH668">
        <f t="shared" ca="1" si="52"/>
        <v>595186.63759239146</v>
      </c>
      <c r="AI668">
        <f t="shared" ca="1" si="52"/>
        <v>597655.47156503052</v>
      </c>
      <c r="AJ668">
        <f t="shared" ca="1" si="52"/>
        <v>602215.65129249159</v>
      </c>
      <c r="AK668">
        <f t="shared" ca="1" si="52"/>
        <v>609676.40646146762</v>
      </c>
      <c r="AL668">
        <f t="shared" ca="1" si="52"/>
        <v>619341.97812814685</v>
      </c>
      <c r="AM668">
        <f t="shared" ca="1" si="52"/>
        <v>630710.51935175667</v>
      </c>
      <c r="AN668">
        <f t="shared" ca="1" si="52"/>
        <v>643420.81283136678</v>
      </c>
      <c r="AO668">
        <f t="shared" ca="1" si="52"/>
        <v>657213.64775245939</v>
      </c>
    </row>
    <row r="670" spans="1:41" x14ac:dyDescent="0.25">
      <c r="A670" t="s">
        <v>39</v>
      </c>
      <c r="B670" t="s">
        <v>11</v>
      </c>
      <c r="C670" t="s">
        <v>27</v>
      </c>
      <c r="E670">
        <v>0</v>
      </c>
      <c r="F670">
        <v>155</v>
      </c>
      <c r="G670">
        <v>163.75115978279982</v>
      </c>
      <c r="H670">
        <v>173.05624015692766</v>
      </c>
      <c r="I670">
        <f>Stock!S23</f>
        <v>1859</v>
      </c>
      <c r="J670">
        <f ca="1">'ICE Sales Ban 2030'!J4*'ICE Sales Ban 2030'!J31</f>
        <v>2604.1002097549908</v>
      </c>
      <c r="K670">
        <f ca="1">'ICE Sales Ban 2030'!K4*'ICE Sales Ban 2030'!K31</f>
        <v>4076.201000935318</v>
      </c>
      <c r="L670">
        <f ca="1">'ICE Sales Ban 2030'!L4*'ICE Sales Ban 2030'!L31</f>
        <v>5619.1256831133514</v>
      </c>
      <c r="M670">
        <f ca="1">'ICE Sales Ban 2030'!M4*'ICE Sales Ban 2030'!M31</f>
        <v>7235.4672573784374</v>
      </c>
      <c r="N670">
        <f ca="1">'ICE Sales Ban 2030'!N4*'ICE Sales Ban 2030'!N31</f>
        <v>8927.9034240228229</v>
      </c>
      <c r="O670">
        <f ca="1">'ICE Sales Ban 2030'!O4*'ICE Sales Ban 2030'!O31</f>
        <v>10699.19918015238</v>
      </c>
      <c r="P670">
        <f ca="1">'ICE Sales Ban 2030'!P4*'ICE Sales Ban 2030'!P31</f>
        <v>12552.209493832701</v>
      </c>
      <c r="Q670">
        <f ca="1">'ICE Sales Ban 2030'!Q4*'ICE Sales Ban 2030'!Q31</f>
        <v>14489.882056964881</v>
      </c>
      <c r="R670">
        <f ca="1">'ICE Sales Ban 2030'!R4*'ICE Sales Ban 2030'!R31</f>
        <v>16515.260119144707</v>
      </c>
      <c r="S670">
        <f ca="1">'ICE Sales Ban 2030'!S4*'ICE Sales Ban 2030'!S31</f>
        <v>18631.485404824896</v>
      </c>
      <c r="T670">
        <f ca="1">'ICE Sales Ban 2030'!T4*'ICE Sales Ban 2030'!T31</f>
        <v>20841.801116162078</v>
      </c>
      <c r="U670">
        <f ca="1">'ICE Sales Ban 2030'!U4*'ICE Sales Ban 2030'!U31</f>
        <v>23149.55502400039</v>
      </c>
      <c r="V670">
        <f ca="1">'ICE Sales Ban 2030'!V4*'ICE Sales Ban 2030'!V31</f>
        <v>23718.807435439929</v>
      </c>
      <c r="W670">
        <f ca="1">'ICE Sales Ban 2030'!W4*'ICE Sales Ban 2030'!W31</f>
        <v>24302.057883022782</v>
      </c>
      <c r="X670">
        <f ca="1">'ICE Sales Ban 2030'!X4*'ICE Sales Ban 2030'!X31</f>
        <v>24899.650581392645</v>
      </c>
      <c r="Y670">
        <f ca="1">'ICE Sales Ban 2030'!Y4*'ICE Sales Ban 2030'!Y31</f>
        <v>25511.938209503092</v>
      </c>
      <c r="Z670">
        <f ca="1">'ICE Sales Ban 2030'!Z4*'ICE Sales Ban 2030'!Z31</f>
        <v>26139.282118757488</v>
      </c>
      <c r="AA670">
        <f ca="1">'ICE Sales Ban 2030'!AA4*'ICE Sales Ban 2030'!AA31</f>
        <v>26782.052546265673</v>
      </c>
      <c r="AB670">
        <f ca="1">'ICE Sales Ban 2030'!AB4*'ICE Sales Ban 2030'!AB31</f>
        <v>27440.62883334565</v>
      </c>
      <c r="AC670">
        <f ca="1">'ICE Sales Ban 2030'!AC4*'ICE Sales Ban 2030'!AC31</f>
        <v>28115.399649398252</v>
      </c>
      <c r="AD670">
        <f ca="1">'ICE Sales Ban 2030'!AD4*'ICE Sales Ban 2030'!AD31</f>
        <v>28806.763221285957</v>
      </c>
      <c r="AE670">
        <f ca="1">'ICE Sales Ban 2030'!AE4*'ICE Sales Ban 2030'!AE31</f>
        <v>29515.127568353699</v>
      </c>
      <c r="AF670">
        <f ca="1">'ICE Sales Ban 2030'!AF4*'ICE Sales Ban 2030'!AF31</f>
        <v>30240.910743227225</v>
      </c>
      <c r="AG670">
        <f ca="1">'ICE Sales Ban 2030'!AG4*'ICE Sales Ban 2030'!AG31</f>
        <v>30984.541078534425</v>
      </c>
      <c r="AH670">
        <f ca="1">'ICE Sales Ban 2030'!AH4*'ICE Sales Ban 2030'!AH31</f>
        <v>31746.457439691872</v>
      </c>
      <c r="AI670">
        <f ca="1">'ICE Sales Ban 2030'!AI4*'ICE Sales Ban 2030'!AI31</f>
        <v>32527.109483909193</v>
      </c>
      <c r="AJ670">
        <f ca="1">'ICE Sales Ban 2030'!AJ4*'ICE Sales Ban 2030'!AJ31</f>
        <v>33326.957925560608</v>
      </c>
      <c r="AK670">
        <f ca="1">'ICE Sales Ban 2030'!AK4*'ICE Sales Ban 2030'!AK31</f>
        <v>34146.474808083862</v>
      </c>
      <c r="AL670">
        <f ca="1">'ICE Sales Ban 2030'!AL4*'ICE Sales Ban 2030'!AL31</f>
        <v>34986.143782563449</v>
      </c>
      <c r="AM670">
        <f ca="1">'ICE Sales Ban 2030'!AM4*'ICE Sales Ban 2030'!AM31</f>
        <v>35846.460393165406</v>
      </c>
      <c r="AN670">
        <f ca="1">'ICE Sales Ban 2030'!AN4*'ICE Sales Ban 2030'!AN31</f>
        <v>36727.932369591115</v>
      </c>
      <c r="AO670">
        <f ca="1">'ICE Sales Ban 2030'!AO4*'ICE Sales Ban 2030'!AO31</f>
        <v>37631.079926721213</v>
      </c>
    </row>
    <row r="671" spans="1:41" x14ac:dyDescent="0.25">
      <c r="A671" t="s">
        <v>39</v>
      </c>
      <c r="B671" t="s">
        <v>11</v>
      </c>
      <c r="C671" t="s">
        <v>27</v>
      </c>
      <c r="E671">
        <v>1</v>
      </c>
      <c r="F671">
        <v>78</v>
      </c>
      <c r="G671">
        <v>154.70754124509094</v>
      </c>
      <c r="H671">
        <v>163.14625908283827</v>
      </c>
      <c r="I671">
        <f>Stock!S24</f>
        <v>1057</v>
      </c>
      <c r="J671">
        <f ca="1">I670+I670*(AVERAGE('Survival Profiles'!$C62:$AJ62))</f>
        <v>1998.1055246163789</v>
      </c>
      <c r="K671">
        <f ca="1">J670+J670*(AVERAGE('Survival Profiles'!$C62:$AJ62))</f>
        <v>2798.9602021334686</v>
      </c>
      <c r="L671">
        <f ca="1">K670+K670*(AVERAGE('Survival Profiles'!$C62:$AJ62))</f>
        <v>4381.2155671950904</v>
      </c>
      <c r="M671">
        <f ca="1">L670+L670*(AVERAGE('Survival Profiles'!$C62:$AJ62))</f>
        <v>6039.5944437560902</v>
      </c>
      <c r="N671">
        <f ca="1">M670+M670*(AVERAGE('Survival Profiles'!$C62:$AJ62))</f>
        <v>7776.8838623715847</v>
      </c>
      <c r="O671">
        <f ca="1">N670+N670*(AVERAGE('Survival Profiles'!$C62:$AJ62))</f>
        <v>9595.9618906839642</v>
      </c>
      <c r="P671">
        <f ca="1">O670+O670*(AVERAGE('Survival Profiles'!$C62:$AJ62))</f>
        <v>11499.800425408017</v>
      </c>
      <c r="Q671">
        <f ca="1">P670+P670*(AVERAGE('Survival Profiles'!$C62:$AJ62))</f>
        <v>13491.46806657842</v>
      </c>
      <c r="R671">
        <f ca="1">Q670+Q670*(AVERAGE('Survival Profiles'!$C62:$AJ62))</f>
        <v>15574.133076418113</v>
      </c>
      <c r="S671">
        <f ca="1">R670+R670*(AVERAGE('Survival Profiles'!$C62:$AJ62))</f>
        <v>17751.066425249915</v>
      </c>
      <c r="T671">
        <f ca="1">S670+S670*(AVERAGE('Survival Profiles'!$C62:$AJ62))</f>
        <v>20025.644926944624</v>
      </c>
      <c r="U671">
        <f ca="1">T670+T670*(AVERAGE('Survival Profiles'!$C62:$AJ62))</f>
        <v>22401.354466465444</v>
      </c>
      <c r="V671">
        <f ca="1">U670+U670*(AVERAGE('Survival Profiles'!$C62:$AJ62))</f>
        <v>24881.793322144182</v>
      </c>
      <c r="W671">
        <f ca="1">V670+V670*(AVERAGE('Survival Profiles'!$C62:$AJ62))</f>
        <v>25493.641836505954</v>
      </c>
      <c r="X671">
        <f ca="1">W670+W670*(AVERAGE('Survival Profiles'!$C62:$AJ62))</f>
        <v>26120.535834112343</v>
      </c>
      <c r="Y671">
        <f ca="1">X670+X670*(AVERAGE('Survival Profiles'!$C62:$AJ62))</f>
        <v>26762.845286550873</v>
      </c>
      <c r="Z671">
        <f ca="1">Y670+Y670*(AVERAGE('Survival Profiles'!$C62:$AJ62))</f>
        <v>27420.949263087583</v>
      </c>
      <c r="AA671">
        <f ca="1">Z670+Z670*(AVERAGE('Survival Profiles'!$C62:$AJ62))</f>
        <v>28095.236154381637</v>
      </c>
      <c r="AB671">
        <f ca="1">AA670+AA670*(AVERAGE('Survival Profiles'!$C62:$AJ62))</f>
        <v>28786.103901699626</v>
      </c>
      <c r="AC671">
        <f ca="1">AB670+AB670*(AVERAGE('Survival Profiles'!$C62:$AJ62))</f>
        <v>29493.96023176732</v>
      </c>
      <c r="AD671">
        <f ca="1">AC670+AC670*(AVERAGE('Survival Profiles'!$C62:$AJ62))</f>
        <v>30219.222897396477</v>
      </c>
      <c r="AE671">
        <f ca="1">AD670+AD670*(AVERAGE('Survival Profiles'!$C62:$AJ62))</f>
        <v>30962.319924027644</v>
      </c>
      <c r="AF671">
        <f ca="1">AE670+AE670*(AVERAGE('Survival Profiles'!$C62:$AJ62))</f>
        <v>31723.689862337127</v>
      </c>
      <c r="AG671">
        <f ca="1">AF670+AF670*(AVERAGE('Survival Profiles'!$C62:$AJ62))</f>
        <v>32503.782047053861</v>
      </c>
      <c r="AH671">
        <f ca="1">AG670+AG670*(AVERAGE('Survival Profiles'!$C62:$AJ62))</f>
        <v>33303.056862142425</v>
      </c>
      <c r="AI671">
        <f ca="1">AH670+AH670*(AVERAGE('Survival Profiles'!$C62:$AJ62))</f>
        <v>34121.986012505149</v>
      </c>
      <c r="AJ671">
        <f ca="1">AI670+AI670*(AVERAGE('Survival Profiles'!$C62:$AJ62))</f>
        <v>34961.052802367281</v>
      </c>
      <c r="AK671">
        <f ca="1">AJ670+AJ670*(AVERAGE('Survival Profiles'!$C62:$AJ62))</f>
        <v>35820.752420505793</v>
      </c>
      <c r="AL671">
        <f ca="1">AK670+AK670*(AVERAGE('Survival Profiles'!$C62:$AJ62))</f>
        <v>36701.592232494011</v>
      </c>
      <c r="AM671">
        <f ca="1">AL670+AL670*(AVERAGE('Survival Profiles'!$C62:$AJ62))</f>
        <v>37604.092080130722</v>
      </c>
      <c r="AN671">
        <f ca="1">AM670+AM670*(AVERAGE('Survival Profiles'!$C62:$AJ62))</f>
        <v>38528.784588233466</v>
      </c>
      <c r="AO671">
        <f ca="1">AN670+AN670*(AVERAGE('Survival Profiles'!$C62:$AJ62))</f>
        <v>39476.215478976192</v>
      </c>
    </row>
    <row r="672" spans="1:41" x14ac:dyDescent="0.25">
      <c r="A672" t="s">
        <v>39</v>
      </c>
      <c r="B672" t="s">
        <v>11</v>
      </c>
      <c r="C672" t="s">
        <v>27</v>
      </c>
      <c r="E672">
        <v>2</v>
      </c>
      <c r="F672">
        <v>29</v>
      </c>
      <c r="G672">
        <v>81.94441639077408</v>
      </c>
      <c r="H672">
        <v>162.50483211043067</v>
      </c>
      <c r="I672">
        <f>Stock!S25</f>
        <v>567</v>
      </c>
      <c r="J672">
        <f ca="1">I671+I671*(AVERAGE('Survival Profiles'!$C63:$AJ63))</f>
        <v>1125.1151684192876</v>
      </c>
      <c r="K672">
        <f ca="1">J671+J671*(AVERAGE('Survival Profiles'!$C63:$AJ63))</f>
        <v>2126.8673924770733</v>
      </c>
      <c r="L672">
        <f ca="1">K671+K671*(AVERAGE('Survival Profiles'!$C63:$AJ63))</f>
        <v>2979.3307277410413</v>
      </c>
      <c r="M672">
        <f ca="1">L671+L671*(AVERAGE('Survival Profiles'!$C63:$AJ63))</f>
        <v>4663.5497547454197</v>
      </c>
      <c r="N672">
        <f ca="1">M671+M671*(AVERAGE('Survival Profiles'!$C63:$AJ63))</f>
        <v>6428.7978427349353</v>
      </c>
      <c r="O672">
        <f ca="1">N671+N671*(AVERAGE('Survival Profiles'!$C63:$AJ63))</f>
        <v>8278.0416240202885</v>
      </c>
      <c r="P672">
        <f ca="1">O671+O671*(AVERAGE('Survival Profiles'!$C63:$AJ63))</f>
        <v>10214.344634609228</v>
      </c>
      <c r="Q672">
        <f ca="1">P671+P671*(AVERAGE('Survival Profiles'!$C63:$AJ63))</f>
        <v>12240.870286112711</v>
      </c>
      <c r="R672">
        <f ca="1">Q671+Q671*(AVERAGE('Survival Profiles'!$C63:$AJ63))</f>
        <v>14360.884925214588</v>
      </c>
      <c r="S672">
        <f ca="1">R671+R671*(AVERAGE('Survival Profiles'!$C63:$AJ63))</f>
        <v>16577.760983215292</v>
      </c>
      <c r="T672">
        <f ca="1">S671+S671*(AVERAGE('Survival Profiles'!$C63:$AJ63))</f>
        <v>18894.980218228022</v>
      </c>
      <c r="U672">
        <f ca="1">T671+T671*(AVERAGE('Survival Profiles'!$C63:$AJ63))</f>
        <v>21316.137052681319</v>
      </c>
      <c r="V672">
        <f ca="1">U671+U671*(AVERAGE('Survival Profiles'!$C63:$AJ63))</f>
        <v>23844.942008852817</v>
      </c>
      <c r="W672">
        <f ca="1">V671+V671*(AVERAGE('Survival Profiles'!$C63:$AJ63))</f>
        <v>26485.225245239504</v>
      </c>
      <c r="X672">
        <f ca="1">W671+W671*(AVERAGE('Survival Profiles'!$C63:$AJ63))</f>
        <v>27136.502486756286</v>
      </c>
      <c r="Y672">
        <f ca="1">X671+X671*(AVERAGE('Survival Profiles'!$C63:$AJ63))</f>
        <v>27803.79477218481</v>
      </c>
      <c r="Z672">
        <f ca="1">Y671+Y671*(AVERAGE('Survival Profiles'!$C63:$AJ63))</f>
        <v>28487.495914812702</v>
      </c>
      <c r="AA672">
        <f ca="1">Z671+Z671*(AVERAGE('Survival Profiles'!$C63:$AJ63))</f>
        <v>29188.009411878455</v>
      </c>
      <c r="AB672">
        <f ca="1">AA671+AA671*(AVERAGE('Survival Profiles'!$C63:$AJ63))</f>
        <v>29905.748682702699</v>
      </c>
      <c r="AC672">
        <f ca="1">AB671+AB671*(AVERAGE('Survival Profiles'!$C63:$AJ63))</f>
        <v>30641.137312673498</v>
      </c>
      <c r="AD672">
        <f ca="1">AC671+AC671*(AVERAGE('Survival Profiles'!$C63:$AJ63))</f>
        <v>31394.609303232413</v>
      </c>
      <c r="AE672">
        <f ca="1">AD671+AD671*(AVERAGE('Survival Profiles'!$C63:$AJ63))</f>
        <v>32166.609328007788</v>
      </c>
      <c r="AF672">
        <f ca="1">AE671+AE671*(AVERAGE('Survival Profiles'!$C63:$AJ63))</f>
        <v>32957.59299524525</v>
      </c>
      <c r="AG672">
        <f ca="1">AF671+AF671*(AVERAGE('Survival Profiles'!$C63:$AJ63))</f>
        <v>33768.027116693171</v>
      </c>
      <c r="AH672">
        <f ca="1">AG671+AG671*(AVERAGE('Survival Profiles'!$C63:$AJ63))</f>
        <v>34598.389983098226</v>
      </c>
      <c r="AI672">
        <f ca="1">AH671+AH671*(AVERAGE('Survival Profiles'!$C63:$AJ63))</f>
        <v>35449.171646477284</v>
      </c>
      <c r="AJ672">
        <f ca="1">AI671+AI671*(AVERAGE('Survival Profiles'!$C63:$AJ63))</f>
        <v>36320.874209328576</v>
      </c>
      <c r="AK672">
        <f ca="1">AJ671+AJ671*(AVERAGE('Survival Profiles'!$C63:$AJ63))</f>
        <v>37214.012120956548</v>
      </c>
      <c r="AL672">
        <f ca="1">AK671+AK671*(AVERAGE('Survival Profiles'!$C63:$AJ63))</f>
        <v>38129.112481081342</v>
      </c>
      <c r="AM672">
        <f ca="1">AL671+AL671*(AVERAGE('Survival Profiles'!$C63:$AJ63))</f>
        <v>39066.715350916289</v>
      </c>
      <c r="AN672">
        <f ca="1">AM671+AM671*(AVERAGE('Survival Profiles'!$C63:$AJ63))</f>
        <v>40027.374071892787</v>
      </c>
      <c r="AO672">
        <f ca="1">AN671+AN671*(AVERAGE('Survival Profiles'!$C63:$AJ63))</f>
        <v>41011.655592223979</v>
      </c>
    </row>
    <row r="673" spans="1:41" x14ac:dyDescent="0.25">
      <c r="A673" t="s">
        <v>39</v>
      </c>
      <c r="B673" t="s">
        <v>11</v>
      </c>
      <c r="C673" t="s">
        <v>27</v>
      </c>
      <c r="E673">
        <v>3</v>
      </c>
      <c r="F673">
        <v>58.333333333333336</v>
      </c>
      <c r="G673">
        <v>27.298958497642506</v>
      </c>
      <c r="H673">
        <v>77.348458514939594</v>
      </c>
      <c r="I673">
        <f>Stock!S26</f>
        <v>530</v>
      </c>
      <c r="J673">
        <f ca="1">I672+I672*(AVERAGE('Survival Profiles'!$C64:$AJ64))</f>
        <v>604.70416666996448</v>
      </c>
      <c r="K673">
        <f ca="1">J672+J672*(AVERAGE('Survival Profiles'!$C64:$AJ64))</f>
        <v>1199.9326813522432</v>
      </c>
      <c r="L673">
        <f ca="1">K672+K672*(AVERAGE('Survival Profiles'!$C64:$AJ64))</f>
        <v>2268.2990726373346</v>
      </c>
      <c r="M673">
        <f ca="1">L672+L672*(AVERAGE('Survival Profiles'!$C64:$AJ64))</f>
        <v>3177.449215084418</v>
      </c>
      <c r="N673">
        <f ca="1">M672+M672*(AVERAGE('Survival Profiles'!$C64:$AJ64))</f>
        <v>4973.6648468558133</v>
      </c>
      <c r="O673">
        <f ca="1">N672+N672*(AVERAGE('Survival Profiles'!$C64:$AJ64))</f>
        <v>6856.297781623799</v>
      </c>
      <c r="P673">
        <f ca="1">O672+O672*(AVERAGE('Survival Profiles'!$C64:$AJ64))</f>
        <v>8828.5119257715469</v>
      </c>
      <c r="Q673">
        <f ca="1">P672+P672*(AVERAGE('Survival Profiles'!$C64:$AJ64))</f>
        <v>10893.574533247258</v>
      </c>
      <c r="R673">
        <f ca="1">Q672+Q672*(AVERAGE('Survival Profiles'!$C64:$AJ64))</f>
        <v>13054.859375095089</v>
      </c>
      <c r="S673">
        <f ca="1">R672+R672*(AVERAGE('Survival Profiles'!$C64:$AJ64))</f>
        <v>15315.850002372385</v>
      </c>
      <c r="T673">
        <f ca="1">S672+S672*(AVERAGE('Survival Profiles'!$C64:$AJ64))</f>
        <v>17680.143105130606</v>
      </c>
      <c r="U673">
        <f ca="1">T672+T672*(AVERAGE('Survival Profiles'!$C64:$AJ64))</f>
        <v>20151.451970209946</v>
      </c>
      <c r="V673">
        <f ca="1">U672+U672*(AVERAGE('Survival Profiles'!$C64:$AJ64))</f>
        <v>22733.61004067797</v>
      </c>
      <c r="W673">
        <f ca="1">V672+V672*(AVERAGE('Survival Profiles'!$C64:$AJ64))</f>
        <v>25430.574579818291</v>
      </c>
      <c r="X673">
        <f ca="1">W672+W672*(AVERAGE('Survival Profiles'!$C64:$AJ64))</f>
        <v>28246.430442661127</v>
      </c>
      <c r="Y673">
        <f ca="1">X672+X672*(AVERAGE('Survival Profiles'!$C64:$AJ64))</f>
        <v>28941.016089226414</v>
      </c>
      <c r="Z673">
        <f ca="1">Y672+Y672*(AVERAGE('Survival Profiles'!$C64:$AJ64))</f>
        <v>29652.681742463366</v>
      </c>
      <c r="AA673">
        <f ca="1">Z672+Z672*(AVERAGE('Survival Profiles'!$C64:$AJ64))</f>
        <v>30381.847403317162</v>
      </c>
      <c r="AB673">
        <f ca="1">AA672+AA672*(AVERAGE('Survival Profiles'!$C64:$AJ64))</f>
        <v>31128.94340064381</v>
      </c>
      <c r="AC673">
        <f ca="1">AB672+AB672*(AVERAGE('Survival Profiles'!$C64:$AJ64))</f>
        <v>31894.41064517658</v>
      </c>
      <c r="AD673">
        <f ca="1">AC672+AC672*(AVERAGE('Survival Profiles'!$C64:$AJ64))</f>
        <v>32678.70088973577</v>
      </c>
      <c r="AE673">
        <f ca="1">AD672+AD672*(AVERAGE('Survival Profiles'!$C64:$AJ64))</f>
        <v>33482.27699583822</v>
      </c>
      <c r="AF673">
        <f ca="1">AE672+AE672*(AVERAGE('Survival Profiles'!$C64:$AJ64))</f>
        <v>34305.613206862879</v>
      </c>
      <c r="AG673">
        <f ca="1">AF672+AF672*(AVERAGE('Survival Profiles'!$C64:$AJ64))</f>
        <v>35149.19542793234</v>
      </c>
      <c r="AH673">
        <f ca="1">AG672+AG672*(AVERAGE('Survival Profiles'!$C64:$AJ64))</f>
        <v>36013.52151267849</v>
      </c>
      <c r="AI673">
        <f ca="1">AH672+AH672*(AVERAGE('Survival Profiles'!$C64:$AJ64))</f>
        <v>36899.101557057948</v>
      </c>
      <c r="AJ673">
        <f ca="1">AI672+AI672*(AVERAGE('Survival Profiles'!$C64:$AJ64))</f>
        <v>37806.458200394314</v>
      </c>
      <c r="AK673">
        <f ca="1">AJ672+AJ672*(AVERAGE('Survival Profiles'!$C64:$AJ64))</f>
        <v>38736.126933821237</v>
      </c>
      <c r="AL673">
        <f ca="1">AK672+AK672*(AVERAGE('Survival Profiles'!$C64:$AJ64))</f>
        <v>39688.656416312144</v>
      </c>
      <c r="AM673">
        <f ca="1">AL672+AL672*(AVERAGE('Survival Profiles'!$C64:$AJ64))</f>
        <v>40664.608798479072</v>
      </c>
      <c r="AN673">
        <f ca="1">AM672+AM672*(AVERAGE('Survival Profiles'!$C64:$AJ64))</f>
        <v>41664.560054336049</v>
      </c>
      <c r="AO673">
        <f ca="1">AN672+AN672*(AVERAGE('Survival Profiles'!$C64:$AJ64))</f>
        <v>42689.100321218466</v>
      </c>
    </row>
    <row r="674" spans="1:41" x14ac:dyDescent="0.25">
      <c r="A674" t="s">
        <v>39</v>
      </c>
      <c r="B674" t="s">
        <v>11</v>
      </c>
      <c r="C674" t="s">
        <v>27</v>
      </c>
      <c r="E674">
        <v>4</v>
      </c>
      <c r="F674">
        <v>31.666666666666668</v>
      </c>
      <c r="G674">
        <v>54.86510338682195</v>
      </c>
      <c r="H674">
        <v>25.233462650612729</v>
      </c>
      <c r="I674">
        <f>Stock!S27</f>
        <v>255</v>
      </c>
      <c r="J674">
        <f ca="1">I673+I673*(AVERAGE('Survival Profiles'!$C65:$AJ65))</f>
        <v>550.53517078998232</v>
      </c>
      <c r="K674">
        <f ca="1">J673+J673*(AVERAGE('Survival Profiles'!$C65:$AJ65))</f>
        <v>628.13379561332613</v>
      </c>
      <c r="L674">
        <f ca="1">K673+K673*(AVERAGE('Survival Profiles'!$C65:$AJ65))</f>
        <v>1246.4247993674314</v>
      </c>
      <c r="M674">
        <f ca="1">L673+L673*(AVERAGE('Survival Profiles'!$C65:$AJ65))</f>
        <v>2356.1856931267048</v>
      </c>
      <c r="N674">
        <f ca="1">M673+M673*(AVERAGE('Survival Profiles'!$C65:$AJ65))</f>
        <v>3300.5614081188592</v>
      </c>
      <c r="O674">
        <f ca="1">N673+N673*(AVERAGE('Survival Profiles'!$C65:$AJ65))</f>
        <v>5166.3725017281067</v>
      </c>
      <c r="P674">
        <f ca="1">O673+O673*(AVERAGE('Survival Profiles'!$C65:$AJ65))</f>
        <v>7121.9491890438394</v>
      </c>
      <c r="Q674">
        <f ca="1">P673+P673*(AVERAGE('Survival Profiles'!$C65:$AJ65))</f>
        <v>9170.5779639170451</v>
      </c>
      <c r="R674">
        <f ca="1">Q673+Q673*(AVERAGE('Survival Profiles'!$C65:$AJ65))</f>
        <v>11315.6526720277</v>
      </c>
      <c r="S674">
        <f ca="1">R673+R673*(AVERAGE('Survival Profiles'!$C65:$AJ65))</f>
        <v>13560.677803221088</v>
      </c>
      <c r="T674">
        <f ca="1">S673+S673*(AVERAGE('Survival Profiles'!$C65:$AJ65))</f>
        <v>15909.271880848739</v>
      </c>
      <c r="U674">
        <f ca="1">T673+T673*(AVERAGE('Survival Profiles'!$C65:$AJ65))</f>
        <v>18365.170950895106</v>
      </c>
      <c r="V674">
        <f ca="1">U673+U673*(AVERAGE('Survival Profiles'!$C65:$AJ65))</f>
        <v>20932.232173746524</v>
      </c>
      <c r="W674">
        <f ca="1">V673+V673*(AVERAGE('Survival Profiles'!$C65:$AJ65))</f>
        <v>23614.437521542459</v>
      </c>
      <c r="X674">
        <f ca="1">W673+W673*(AVERAGE('Survival Profiles'!$C65:$AJ65))</f>
        <v>26415.897584127633</v>
      </c>
      <c r="Y674">
        <f ca="1">X673+X673*(AVERAGE('Survival Profiles'!$C65:$AJ65))</f>
        <v>29340.85548671283</v>
      </c>
      <c r="Z674">
        <f ca="1">Y673+Y673*(AVERAGE('Survival Profiles'!$C65:$AJ65))</f>
        <v>30062.353274562054</v>
      </c>
      <c r="AA674">
        <f ca="1">Z673+Z673*(AVERAGE('Survival Profiles'!$C65:$AJ65))</f>
        <v>30801.592844279359</v>
      </c>
      <c r="AB674">
        <f ca="1">AA673+AA673*(AVERAGE('Survival Profiles'!$C65:$AJ65))</f>
        <v>31559.010470000743</v>
      </c>
      <c r="AC674">
        <f ca="1">AB673+AB673*(AVERAGE('Survival Profiles'!$C65:$AJ65))</f>
        <v>32335.053153934212</v>
      </c>
      <c r="AD674">
        <f ca="1">AC673+AC673*(AVERAGE('Survival Profiles'!$C65:$AJ65))</f>
        <v>33130.178890166258</v>
      </c>
      <c r="AE674">
        <f ca="1">AD673+AD673*(AVERAGE('Survival Profiles'!$C65:$AJ65))</f>
        <v>33944.856934953641</v>
      </c>
      <c r="AF674">
        <f ca="1">AE673+AE673*(AVERAGE('Survival Profiles'!$C65:$AJ65))</f>
        <v>34779.568083662809</v>
      </c>
      <c r="AG674">
        <f ca="1">AF673+AF673*(AVERAGE('Survival Profiles'!$C65:$AJ65))</f>
        <v>35634.804954519488</v>
      </c>
      <c r="AH674">
        <f ca="1">AG673+AG673*(AVERAGE('Survival Profiles'!$C65:$AJ65))</f>
        <v>36511.07227933433</v>
      </c>
      <c r="AI674">
        <f ca="1">AH673+AH673*(AVERAGE('Survival Profiles'!$C65:$AJ65))</f>
        <v>37408.887201379534</v>
      </c>
      <c r="AJ674">
        <f ca="1">AI673+AI673*(AVERAGE('Survival Profiles'!$C65:$AJ65))</f>
        <v>38328.7795805883</v>
      </c>
      <c r="AK674">
        <f ca="1">AJ673+AJ673*(AVERAGE('Survival Profiles'!$C65:$AJ65))</f>
        <v>39271.292306261152</v>
      </c>
      <c r="AL674">
        <f ca="1">AK673+AK673*(AVERAGE('Survival Profiles'!$C65:$AJ65))</f>
        <v>40236.981617459824</v>
      </c>
      <c r="AM674">
        <f ca="1">AL673+AL673*(AVERAGE('Survival Profiles'!$C65:$AJ65))</f>
        <v>41226.417431281763</v>
      </c>
      <c r="AN674">
        <f ca="1">AM673+AM673*(AVERAGE('Survival Profiles'!$C65:$AJ65))</f>
        <v>42240.183679204703</v>
      </c>
      <c r="AO674">
        <f ca="1">AN673+AN673*(AVERAGE('Survival Profiles'!$C65:$AJ65))</f>
        <v>43278.878651704472</v>
      </c>
    </row>
    <row r="675" spans="1:41" x14ac:dyDescent="0.25">
      <c r="A675" t="s">
        <v>39</v>
      </c>
      <c r="B675" t="s">
        <v>11</v>
      </c>
      <c r="C675" t="s">
        <v>27</v>
      </c>
      <c r="E675">
        <v>5</v>
      </c>
      <c r="F675">
        <v>5.666666666666667</v>
      </c>
      <c r="G675">
        <v>29.989775485275306</v>
      </c>
      <c r="H675">
        <v>51.865892549104238</v>
      </c>
      <c r="I675">
        <f>Stock!S28</f>
        <v>59</v>
      </c>
      <c r="J675">
        <f ca="1">I674+I674*(AVERAGE('Survival Profiles'!$C66:$AJ66))</f>
        <v>260.86776488692874</v>
      </c>
      <c r="K675">
        <f ca="1">J674+J674*(AVERAGE('Survival Profiles'!$C66:$AJ66))</f>
        <v>563.20344900245595</v>
      </c>
      <c r="L675">
        <f ca="1">K674+K674*(AVERAGE('Survival Profiles'!$C66:$AJ66))</f>
        <v>642.58768357486781</v>
      </c>
      <c r="M675">
        <f ca="1">L674+L674*(AVERAGE('Survival Profiles'!$C66:$AJ66))</f>
        <v>1275.1060843553742</v>
      </c>
      <c r="N675">
        <f ca="1">M674+M674*(AVERAGE('Survival Profiles'!$C66:$AJ66))</f>
        <v>2410.4035114687154</v>
      </c>
      <c r="O675">
        <f ca="1">N674+N674*(AVERAGE('Survival Profiles'!$C66:$AJ66))</f>
        <v>3376.5101074824352</v>
      </c>
      <c r="P675">
        <f ca="1">O674+O674*(AVERAGE('Survival Profiles'!$C66:$AJ66))</f>
        <v>5285.2550866631436</v>
      </c>
      <c r="Q675">
        <f ca="1">P674+P674*(AVERAGE('Survival Profiles'!$C66:$AJ66))</f>
        <v>7285.8312415064356</v>
      </c>
      <c r="R675">
        <f ca="1">Q674+Q674*(AVERAGE('Survival Profiles'!$C66:$AJ66))</f>
        <v>9381.6006908563195</v>
      </c>
      <c r="S675">
        <f ca="1">R674+R674*(AVERAGE('Survival Profiles'!$C66:$AJ66))</f>
        <v>11576.035375641839</v>
      </c>
      <c r="T675">
        <f ca="1">S674+S674*(AVERAGE('Survival Profiles'!$C66:$AJ66))</f>
        <v>13872.72042697283</v>
      </c>
      <c r="U675">
        <f ca="1">T674+T674*(AVERAGE('Survival Profiles'!$C66:$AJ66))</f>
        <v>16275.357633472451</v>
      </c>
      <c r="V675">
        <f ca="1">U674+U674*(AVERAGE('Survival Profiles'!$C66:$AJ66))</f>
        <v>18787.769010691598</v>
      </c>
      <c r="W675">
        <f ca="1">V674+V674*(AVERAGE('Survival Profiles'!$C66:$AJ66))</f>
        <v>21413.900475527502</v>
      </c>
      <c r="X675">
        <f ca="1">W674+W674*(AVERAGE('Survival Profiles'!$C66:$AJ66))</f>
        <v>24157.82562865414</v>
      </c>
      <c r="Y675">
        <f ca="1">X674+X674*(AVERAGE('Survival Profiles'!$C66:$AJ66))</f>
        <v>27023.749648052533</v>
      </c>
      <c r="Z675">
        <f ca="1">Y674+Y674*(AVERAGE('Survival Profiles'!$C66:$AJ66))</f>
        <v>30016.013296820216</v>
      </c>
      <c r="AA675">
        <f ca="1">Z674+Z674*(AVERAGE('Survival Profiles'!$C66:$AJ66))</f>
        <v>30754.113356769591</v>
      </c>
      <c r="AB675">
        <f ca="1">AA674+AA674*(AVERAGE('Survival Profiles'!$C66:$AJ66))</f>
        <v>31510.363451938723</v>
      </c>
      <c r="AC675">
        <f ca="1">AB674+AB674*(AVERAGE('Survival Profiles'!$C66:$AJ66))</f>
        <v>32285.20989549912</v>
      </c>
      <c r="AD675">
        <f ca="1">AC674+AC674*(AVERAGE('Survival Profiles'!$C66:$AJ66))</f>
        <v>33079.10997555629</v>
      </c>
      <c r="AE675">
        <f ca="1">AD674+AD674*(AVERAGE('Survival Profiles'!$C66:$AJ66))</f>
        <v>33892.532225026589</v>
      </c>
      <c r="AF675">
        <f ca="1">AE674+AE674*(AVERAGE('Survival Profiles'!$C66:$AJ66))</f>
        <v>34725.956698148701</v>
      </c>
      <c r="AG675">
        <f ca="1">AF674+AF674*(AVERAGE('Survival Profiles'!$C66:$AJ66))</f>
        <v>35579.87525379561</v>
      </c>
      <c r="AH675">
        <f ca="1">AG674+AG674*(AVERAGE('Survival Profiles'!$C66:$AJ66))</f>
        <v>36454.791845753542</v>
      </c>
      <c r="AI675">
        <f ca="1">AH674+AH674*(AVERAGE('Survival Profiles'!$C66:$AJ66))</f>
        <v>37351.222820137446</v>
      </c>
      <c r="AJ675">
        <f ca="1">AI674+AI674*(AVERAGE('Survival Profiles'!$C66:$AJ66))</f>
        <v>38269.697220122012</v>
      </c>
      <c r="AK675">
        <f ca="1">AJ674+AJ674*(AVERAGE('Survival Profiles'!$C66:$AJ66))</f>
        <v>39210.757098164009</v>
      </c>
      <c r="AL675">
        <f ca="1">AK674+AK674*(AVERAGE('Survival Profiles'!$C66:$AJ66))</f>
        <v>40174.957835904264</v>
      </c>
      <c r="AM675">
        <f ca="1">AL674+AL674*(AVERAGE('Survival Profiles'!$C66:$AJ66))</f>
        <v>41162.868471934045</v>
      </c>
      <c r="AN675">
        <f ca="1">AM674+AM674*(AVERAGE('Survival Profiles'!$C66:$AJ66))</f>
        <v>42175.072037623497</v>
      </c>
      <c r="AO675">
        <f ca="1">AN674+AN674*(AVERAGE('Survival Profiles'!$C66:$AJ66))</f>
        <v>43212.165901205713</v>
      </c>
    </row>
    <row r="676" spans="1:41" x14ac:dyDescent="0.25">
      <c r="A676" t="s">
        <v>39</v>
      </c>
      <c r="B676" t="s">
        <v>11</v>
      </c>
      <c r="C676" t="s">
        <v>27</v>
      </c>
      <c r="E676">
        <v>6</v>
      </c>
      <c r="F676">
        <v>0.33333333333333331</v>
      </c>
      <c r="G676">
        <v>5.4232710548953609</v>
      </c>
      <c r="H676">
        <v>29.653140237888273</v>
      </c>
      <c r="I676">
        <f>Stock!S29</f>
        <v>140</v>
      </c>
      <c r="J676">
        <f ca="1">I675+I675*(AVERAGE('Survival Profiles'!$C67:$AJ67))</f>
        <v>59.517940977627809</v>
      </c>
      <c r="K676">
        <f ca="1">J675+J675*(AVERAGE('Survival Profiles'!$C67:$AJ67))</f>
        <v>263.1578344662019</v>
      </c>
      <c r="L676">
        <f ca="1">K675+K675*(AVERAGE('Survival Profiles'!$C67:$AJ67))</f>
        <v>568.14762095126412</v>
      </c>
      <c r="M676">
        <f ca="1">L675+L675*(AVERAGE('Survival Profiles'!$C67:$AJ67))</f>
        <v>648.22874277897552</v>
      </c>
      <c r="N676">
        <f ca="1">M675+M675*(AVERAGE('Survival Profiles'!$C67:$AJ67))</f>
        <v>1286.2998079470722</v>
      </c>
      <c r="O676">
        <f ca="1">N675+N675*(AVERAGE('Survival Profiles'!$C67:$AJ67))</f>
        <v>2431.563625895963</v>
      </c>
      <c r="P676">
        <f ca="1">O675+O675*(AVERAGE('Survival Profiles'!$C67:$AJ67))</f>
        <v>3406.1513438559882</v>
      </c>
      <c r="Q676">
        <f ca="1">P675+P675*(AVERAGE('Survival Profiles'!$C67:$AJ67))</f>
        <v>5331.6525474529508</v>
      </c>
      <c r="R676">
        <f ca="1">Q675+Q675*(AVERAGE('Survival Profiles'!$C67:$AJ67))</f>
        <v>7349.7910814396064</v>
      </c>
      <c r="S676">
        <f ca="1">R675+R675*(AVERAGE('Survival Profiles'!$C67:$AJ67))</f>
        <v>9463.9585795603161</v>
      </c>
      <c r="T676">
        <f ca="1">S675+S675*(AVERAGE('Survival Profiles'!$C67:$AJ67))</f>
        <v>11677.657461735296</v>
      </c>
      <c r="U676">
        <f ca="1">T675+T675*(AVERAGE('Survival Profiles'!$C67:$AJ67))</f>
        <v>13994.504331723738</v>
      </c>
      <c r="V676">
        <f ca="1">U675+U675*(AVERAGE('Survival Profiles'!$C67:$AJ67))</f>
        <v>16418.233474894874</v>
      </c>
      <c r="W676">
        <f ca="1">V675+V675*(AVERAGE('Survival Profiles'!$C67:$AJ67))</f>
        <v>18952.700458977073</v>
      </c>
      <c r="X676">
        <f ca="1">W675+W675*(AVERAGE('Survival Profiles'!$C67:$AJ67))</f>
        <v>21601.885840732913</v>
      </c>
      <c r="Y676">
        <f ca="1">X675+X675*(AVERAGE('Survival Profiles'!$C67:$AJ67))</f>
        <v>24369.898981594262</v>
      </c>
      <c r="Z676">
        <f ca="1">Y675+Y675*(AVERAGE('Survival Profiles'!$C67:$AJ67))</f>
        <v>27260.981975372557</v>
      </c>
      <c r="AA676">
        <f ca="1">Z675+Z675*(AVERAGE('Survival Profiles'!$C67:$AJ67))</f>
        <v>30279.513691251475</v>
      </c>
      <c r="AB676">
        <f ca="1">AA675+AA675*(AVERAGE('Survival Profiles'!$C67:$AJ67))</f>
        <v>31024.093281143854</v>
      </c>
      <c r="AC676">
        <f ca="1">AB675+AB675*(AVERAGE('Survival Profiles'!$C67:$AJ67))</f>
        <v>31786.982239255751</v>
      </c>
      <c r="AD676">
        <f ca="1">AC675+AC675*(AVERAGE('Survival Profiles'!$C67:$AJ67))</f>
        <v>32568.630796790538</v>
      </c>
      <c r="AE676">
        <f ca="1">AD675+AD675*(AVERAGE('Survival Profiles'!$C67:$AJ67))</f>
        <v>33369.500256230822</v>
      </c>
      <c r="AF676">
        <f ca="1">AE675+AE675*(AVERAGE('Survival Profiles'!$C67:$AJ67))</f>
        <v>34190.063263584423</v>
      </c>
      <c r="AG676">
        <f ca="1">AF675+AF675*(AVERAGE('Survival Profiles'!$C67:$AJ67))</f>
        <v>35030.804087323275</v>
      </c>
      <c r="AH676">
        <f ca="1">AG675+AG675*(AVERAGE('Survival Profiles'!$C67:$AJ67))</f>
        <v>35892.218904182497</v>
      </c>
      <c r="AI676">
        <f ca="1">AH675+AH675*(AVERAGE('Survival Profiles'!$C67:$AJ67))</f>
        <v>36774.816091987574</v>
      </c>
      <c r="AJ676">
        <f ca="1">AI675+AI675*(AVERAGE('Survival Profiles'!$C67:$AJ67))</f>
        <v>37679.116529680767</v>
      </c>
      <c r="AK676">
        <f ca="1">AJ675+AJ675*(AVERAGE('Survival Profiles'!$C67:$AJ67))</f>
        <v>38605.653904727267</v>
      </c>
      <c r="AL676">
        <f ca="1">AK675+AK675*(AVERAGE('Survival Profiles'!$C67:$AJ67))</f>
        <v>39554.975028078406</v>
      </c>
      <c r="AM676">
        <f ca="1">AL675+AL675*(AVERAGE('Survival Profiles'!$C67:$AJ67))</f>
        <v>40527.640156881964</v>
      </c>
      <c r="AN676">
        <f ca="1">AM675+AM675*(AVERAGE('Survival Profiles'!$C67:$AJ67))</f>
        <v>41524.22332512588</v>
      </c>
      <c r="AO676">
        <f ca="1">AN675+AN675*(AVERAGE('Survival Profiles'!$C67:$AJ67))</f>
        <v>42545.312682414849</v>
      </c>
    </row>
    <row r="677" spans="1:41" x14ac:dyDescent="0.25">
      <c r="A677" t="s">
        <v>39</v>
      </c>
      <c r="B677" t="s">
        <v>11</v>
      </c>
      <c r="C677" t="s">
        <v>27</v>
      </c>
      <c r="E677">
        <v>7</v>
      </c>
      <c r="F677">
        <v>0</v>
      </c>
      <c r="G677">
        <v>3.8839115845462291E-2</v>
      </c>
      <c r="H677">
        <v>4.5784262888088119</v>
      </c>
      <c r="I677">
        <f>Stock!S30</f>
        <v>35</v>
      </c>
      <c r="J677">
        <f ca="1">I676+I676*(AVERAGE('Survival Profiles'!$C68:$AJ68))</f>
        <v>139.51410843895755</v>
      </c>
      <c r="K677">
        <f ca="1">J676+J676*(AVERAGE('Survival Profiles'!$C68:$AJ68))</f>
        <v>59.311374797258864</v>
      </c>
      <c r="L677">
        <f ca="1">K676+K676*(AVERAGE('Survival Profiles'!$C68:$AJ68))</f>
        <v>262.24450467342098</v>
      </c>
      <c r="M677">
        <f ca="1">L676+L676*(AVERAGE('Survival Profiles'!$C68:$AJ68))</f>
        <v>566.17577713378864</v>
      </c>
      <c r="N677">
        <f ca="1">M676+M676*(AVERAGE('Survival Profiles'!$C68:$AJ68))</f>
        <v>645.97896509510792</v>
      </c>
      <c r="O677">
        <f ca="1">N676+N676*(AVERAGE('Survival Profiles'!$C68:$AJ68))</f>
        <v>1281.8355063638435</v>
      </c>
      <c r="P677">
        <f ca="1">O676+O676*(AVERAGE('Survival Profiles'!$C68:$AJ68))</f>
        <v>2423.1245098533873</v>
      </c>
      <c r="Q677">
        <f ca="1">P676+P676*(AVERAGE('Survival Profiles'!$C68:$AJ68))</f>
        <v>3394.3297710444667</v>
      </c>
      <c r="R677">
        <f ca="1">Q676+Q676*(AVERAGE('Survival Profiles'!$C68:$AJ68))</f>
        <v>5313.1482261728233</v>
      </c>
      <c r="S677">
        <f ca="1">R676+R676*(AVERAGE('Survival Profiles'!$C68:$AJ68))</f>
        <v>7324.282499568917</v>
      </c>
      <c r="T677">
        <f ca="1">S676+S676*(AVERAGE('Survival Profiles'!$C68:$AJ68))</f>
        <v>9431.1124537898613</v>
      </c>
      <c r="U677">
        <f ca="1">T676+T676*(AVERAGE('Survival Profiles'!$C68:$AJ68))</f>
        <v>11637.128353068143</v>
      </c>
      <c r="V677">
        <f ca="1">U676+U676*(AVERAGE('Survival Profiles'!$C68:$AJ68))</f>
        <v>13945.934249182619</v>
      </c>
      <c r="W677">
        <f ca="1">V676+V676*(AVERAGE('Survival Profiles'!$C68:$AJ68))</f>
        <v>16361.251467090045</v>
      </c>
      <c r="X677">
        <f ca="1">W676+W676*(AVERAGE('Survival Profiles'!$C68:$AJ68))</f>
        <v>18886.922193177201</v>
      </c>
      <c r="Y677">
        <f ca="1">X676+X676*(AVERAGE('Survival Profiles'!$C68:$AJ68))</f>
        <v>21526.91316907138</v>
      </c>
      <c r="Z677">
        <f ca="1">Y676+Y676*(AVERAGE('Survival Profiles'!$C68:$AJ68))</f>
        <v>24285.319494032738</v>
      </c>
      <c r="AA677">
        <f ca="1">Z676+Z676*(AVERAGE('Survival Profiles'!$C68:$AJ68))</f>
        <v>27166.368539032814</v>
      </c>
      <c r="AB677">
        <f ca="1">AA676+AA676*(AVERAGE('Survival Profiles'!$C68:$AJ68))</f>
        <v>30174.423975715417</v>
      </c>
      <c r="AC677">
        <f ca="1">AB676+AB676*(AVERAGE('Survival Profiles'!$C68:$AJ68))</f>
        <v>30916.419387470272</v>
      </c>
      <c r="AD677">
        <f ca="1">AC676+AC676*(AVERAGE('Survival Profiles'!$C68:$AJ68))</f>
        <v>31676.660621962463</v>
      </c>
      <c r="AE677">
        <f ca="1">AD676+AD676*(AVERAGE('Survival Profiles'!$C68:$AJ68))</f>
        <v>32455.596347798626</v>
      </c>
      <c r="AF677">
        <f ca="1">AE676+AE676*(AVERAGE('Survival Profiles'!$C68:$AJ68))</f>
        <v>33253.686266440061</v>
      </c>
      <c r="AG677">
        <f ca="1">AF676+AF676*(AVERAGE('Survival Profiles'!$C68:$AJ68))</f>
        <v>34071.401383503828</v>
      </c>
      <c r="AH677">
        <f ca="1">AG676+AG676*(AVERAGE('Survival Profiles'!$C68:$AJ68))</f>
        <v>34909.224286733552</v>
      </c>
      <c r="AI677">
        <f ca="1">AH676+AH676*(AVERAGE('Survival Profiles'!$C68:$AJ68))</f>
        <v>35767.649430806567</v>
      </c>
      <c r="AJ677">
        <f ca="1">AI676+AI676*(AVERAGE('Survival Profiles'!$C68:$AJ68))</f>
        <v>36647.183429144825</v>
      </c>
      <c r="AK677">
        <f ca="1">AJ676+AJ676*(AVERAGE('Survival Profiles'!$C68:$AJ68))</f>
        <v>37548.345352900003</v>
      </c>
      <c r="AL677">
        <f ca="1">AK676+AK676*(AVERAGE('Survival Profiles'!$C68:$AJ68))</f>
        <v>38471.667037292747</v>
      </c>
      <c r="AM677">
        <f ca="1">AL676+AL676*(AVERAGE('Survival Profiles'!$C68:$AJ68))</f>
        <v>39417.693395482776</v>
      </c>
      <c r="AN677">
        <f ca="1">AM676+AM676*(AVERAGE('Survival Profiles'!$C68:$AJ68))</f>
        <v>40386.982740159146</v>
      </c>
      <c r="AO677">
        <f ca="1">AN676+AN676*(AVERAGE('Survival Profiles'!$C68:$AJ68))</f>
        <v>41380.107113036443</v>
      </c>
    </row>
    <row r="678" spans="1:41" x14ac:dyDescent="0.25">
      <c r="A678" t="s">
        <v>39</v>
      </c>
      <c r="B678" t="s">
        <v>11</v>
      </c>
      <c r="C678" t="s">
        <v>27</v>
      </c>
      <c r="E678">
        <v>8</v>
      </c>
      <c r="F678">
        <v>0.33333333333333331</v>
      </c>
      <c r="G678">
        <v>-0.27912977347357987</v>
      </c>
      <c r="H678">
        <v>-0.54026299125681265</v>
      </c>
      <c r="I678">
        <f>Stock!S31</f>
        <v>15</v>
      </c>
      <c r="J678">
        <f ca="1">I677+I677*(AVERAGE('Survival Profiles'!$C69:$AJ69))</f>
        <v>34.231222691228616</v>
      </c>
      <c r="K678">
        <f ca="1">J677+J677*(AVERAGE('Survival Profiles'!$C69:$AJ69))</f>
        <v>136.4496718440621</v>
      </c>
      <c r="L678">
        <f ca="1">K677+K677*(AVERAGE('Survival Profiles'!$C69:$AJ69))</f>
        <v>58.008596537368362</v>
      </c>
      <c r="M678">
        <f ca="1">L677+L677*(AVERAGE('Survival Profiles'!$C69:$AJ69))</f>
        <v>256.48428682933763</v>
      </c>
      <c r="N678">
        <f ca="1">M677+M677*(AVERAGE('Survival Profiles'!$C69:$AJ69))</f>
        <v>553.7396888413183</v>
      </c>
      <c r="O678">
        <f ca="1">N677+N677*(AVERAGE('Survival Profiles'!$C69:$AJ69))</f>
        <v>631.78999451485822</v>
      </c>
      <c r="P678">
        <f ca="1">O677+O677*(AVERAGE('Survival Profiles'!$C69:$AJ69))</f>
        <v>1253.679904910415</v>
      </c>
      <c r="Q678">
        <f ca="1">P677+P677*(AVERAGE('Survival Profiles'!$C69:$AJ69))</f>
        <v>2369.9004201532998</v>
      </c>
      <c r="R678">
        <f ca="1">Q677+Q677*(AVERAGE('Survival Profiles'!$C69:$AJ69))</f>
        <v>3319.7730937168621</v>
      </c>
      <c r="S678">
        <f ca="1">R677+R677*(AVERAGE('Survival Profiles'!$C69:$AJ69))</f>
        <v>5196.4445749036631</v>
      </c>
      <c r="T678">
        <f ca="1">S677+S677*(AVERAGE('Survival Profiles'!$C69:$AJ69))</f>
        <v>7163.4041513203474</v>
      </c>
      <c r="U678">
        <f ca="1">T677+T677*(AVERAGE('Survival Profiles'!$C69:$AJ69))</f>
        <v>9223.9574466200083</v>
      </c>
      <c r="V678">
        <f ca="1">U677+U677*(AVERAGE('Survival Profiles'!$C69:$AJ69))</f>
        <v>11381.518061151031</v>
      </c>
      <c r="W678">
        <f ca="1">V677+V677*(AVERAGE('Survival Profiles'!$C69:$AJ69))</f>
        <v>13639.610883457211</v>
      </c>
      <c r="X678">
        <f ca="1">W677+W677*(AVERAGE('Survival Profiles'!$C69:$AJ69))</f>
        <v>16001.87549934715</v>
      </c>
      <c r="Y678">
        <f ca="1">X677+X677*(AVERAGE('Survival Profiles'!$C69:$AJ69))</f>
        <v>18472.069701330191</v>
      </c>
      <c r="Z678">
        <f ca="1">Y677+Y677*(AVERAGE('Survival Profiles'!$C69:$AJ69))</f>
        <v>21054.073101292124</v>
      </c>
      <c r="AA678">
        <f ca="1">Z677+Z677*(AVERAGE('Survival Profiles'!$C69:$AJ69))</f>
        <v>23751.890849367715</v>
      </c>
      <c r="AB678">
        <f ca="1">AA677+AA677*(AVERAGE('Survival Profiles'!$C69:$AJ69))</f>
        <v>26569.657462046263</v>
      </c>
      <c r="AC678">
        <f ca="1">AB677+AB677*(AVERAGE('Survival Profiles'!$C69:$AJ69))</f>
        <v>29511.640762636067</v>
      </c>
      <c r="AD678">
        <f ca="1">AC677+AC677*(AVERAGE('Survival Profiles'!$C69:$AJ69))</f>
        <v>30237.338196226076</v>
      </c>
      <c r="AE678">
        <f ca="1">AD677+AD677*(AVERAGE('Survival Profiles'!$C69:$AJ69))</f>
        <v>30980.88068185341</v>
      </c>
      <c r="AF678">
        <f ca="1">AE677+AE677*(AVERAGE('Survival Profiles'!$C69:$AJ69))</f>
        <v>31742.707033089169</v>
      </c>
      <c r="AG678">
        <f ca="1">AF677+AF677*(AVERAGE('Survival Profiles'!$C69:$AJ69))</f>
        <v>32523.266854021727</v>
      </c>
      <c r="AH678">
        <f ca="1">AG677+AG677*(AVERAGE('Survival Profiles'!$C69:$AJ69))</f>
        <v>33323.020804598695</v>
      </c>
      <c r="AI678">
        <f ca="1">AH677+AH677*(AVERAGE('Survival Profiles'!$C69:$AJ69))</f>
        <v>34142.440872492072</v>
      </c>
      <c r="AJ678">
        <f ca="1">AI677+AI677*(AVERAGE('Survival Profiles'!$C69:$AJ69))</f>
        <v>34982.010651649602</v>
      </c>
      <c r="AK678">
        <f ca="1">AJ677+AJ677*(AVERAGE('Survival Profiles'!$C69:$AJ69))</f>
        <v>35842.225627695989</v>
      </c>
      <c r="AL678">
        <f ca="1">AK677+AK677*(AVERAGE('Survival Profiles'!$C69:$AJ69))</f>
        <v>36723.593470350832</v>
      </c>
      <c r="AM678">
        <f ca="1">AL677+AL677*(AVERAGE('Survival Profiles'!$C69:$AJ69))</f>
        <v>37626.634333039066</v>
      </c>
      <c r="AN678">
        <f ca="1">AM677+AM677*(AVERAGE('Survival Profiles'!$C69:$AJ69))</f>
        <v>38551.881159866927</v>
      </c>
      <c r="AO678">
        <f ca="1">AN677+AN677*(AVERAGE('Survival Profiles'!$C69:$AJ69))</f>
        <v>39499.880000148405</v>
      </c>
    </row>
    <row r="679" spans="1:41" x14ac:dyDescent="0.25">
      <c r="A679" t="s">
        <v>39</v>
      </c>
      <c r="B679" t="s">
        <v>11</v>
      </c>
      <c r="C679" t="s">
        <v>27</v>
      </c>
      <c r="E679">
        <v>9</v>
      </c>
      <c r="F679">
        <v>0.66666666666666663</v>
      </c>
      <c r="G679">
        <v>3.937467706479858E-2</v>
      </c>
      <c r="H679">
        <v>-0.85159078695936641</v>
      </c>
      <c r="I679">
        <f>Stock!S32</f>
        <v>1</v>
      </c>
      <c r="J679">
        <f ca="1">I678+I678*(AVERAGE('Survival Profiles'!$C70:$AJ70))</f>
        <v>14.412506897574824</v>
      </c>
      <c r="K679">
        <f ca="1">J678+J678*(AVERAGE('Survival Profiles'!$C70:$AJ70))</f>
        <v>32.890515543316816</v>
      </c>
      <c r="L679">
        <f ca="1">K678+K678*(AVERAGE('Survival Profiles'!$C70:$AJ70))</f>
        <v>131.10545577495773</v>
      </c>
      <c r="M679">
        <f ca="1">L678+L678*(AVERAGE('Survival Profiles'!$C70:$AJ70))</f>
        <v>55.736619847563773</v>
      </c>
      <c r="N679">
        <f ca="1">M678+M678*(AVERAGE('Survival Profiles'!$C70:$AJ70))</f>
        <v>246.43877020315921</v>
      </c>
      <c r="O679">
        <f ca="1">N678+N678*(AVERAGE('Survival Profiles'!$C70:$AJ70))</f>
        <v>532.05180565909575</v>
      </c>
      <c r="P679">
        <f ca="1">O678+O678*(AVERAGE('Survival Profiles'!$C70:$AJ70))</f>
        <v>607.04517691761032</v>
      </c>
      <c r="Q679">
        <f ca="1">P678+P678*(AVERAGE('Survival Profiles'!$C70:$AJ70))</f>
        <v>1204.5780184581536</v>
      </c>
      <c r="R679">
        <f ca="1">Q678+Q678*(AVERAGE('Survival Profiles'!$C70:$AJ70))</f>
        <v>2277.0804101349936</v>
      </c>
      <c r="S679">
        <f ca="1">R678+R678*(AVERAGE('Survival Profiles'!$C70:$AJ70))</f>
        <v>3189.7501741051724</v>
      </c>
      <c r="T679">
        <f ca="1">S678+S678*(AVERAGE('Survival Profiles'!$C70:$AJ70))</f>
        <v>4992.9195519109544</v>
      </c>
      <c r="U679">
        <f ca="1">T678+T678*(AVERAGE('Survival Profiles'!$C70:$AJ70))</f>
        <v>6882.8407827347091</v>
      </c>
      <c r="V679">
        <f ca="1">U678+U678*(AVERAGE('Survival Profiles'!$C70:$AJ70))</f>
        <v>8862.690021489836</v>
      </c>
      <c r="W679">
        <f ca="1">V678+V678*(AVERAGE('Survival Profiles'!$C70:$AJ70))</f>
        <v>10935.747170747445</v>
      </c>
      <c r="X679">
        <f ca="1">W678+W678*(AVERAGE('Survival Profiles'!$C70:$AJ70))</f>
        <v>13105.399062537579</v>
      </c>
      <c r="Y679">
        <f ca="1">X678+X678*(AVERAGE('Survival Profiles'!$C70:$AJ70))</f>
        <v>15375.142733898292</v>
      </c>
      <c r="Z679">
        <f ca="1">Y678+Y678*(AVERAGE('Survival Profiles'!$C70:$AJ70))</f>
        <v>17748.588798860284</v>
      </c>
      <c r="AA679">
        <f ca="1">Z678+Z678*(AVERAGE('Survival Profiles'!$C70:$AJ70))</f>
        <v>20229.464919627819</v>
      </c>
      <c r="AB679">
        <f ca="1">AA678+AA678*(AVERAGE('Survival Profiles'!$C70:$AJ70))</f>
        <v>22821.619379797103</v>
      </c>
      <c r="AC679">
        <f ca="1">AB678+AB678*(AVERAGE('Survival Profiles'!$C70:$AJ70))</f>
        <v>25529.024762529476</v>
      </c>
      <c r="AD679">
        <f ca="1">AC678+AC678*(AVERAGE('Survival Profiles'!$C70:$AJ70))</f>
        <v>28355.781736682842</v>
      </c>
      <c r="AE679">
        <f ca="1">AD678+AD678*(AVERAGE('Survival Profiles'!$C70:$AJ70))</f>
        <v>29053.056354494067</v>
      </c>
      <c r="AF679">
        <f ca="1">AE678+AE678*(AVERAGE('Survival Profiles'!$C70:$AJ70))</f>
        <v>29767.477101343658</v>
      </c>
      <c r="AG679">
        <f ca="1">AF678+AF678*(AVERAGE('Survival Profiles'!$C70:$AJ70))</f>
        <v>30499.465604139634</v>
      </c>
      <c r="AH679">
        <f ca="1">AG678+AG678*(AVERAGE('Survival Profiles'!$C70:$AJ70))</f>
        <v>31249.453857683653</v>
      </c>
      <c r="AI679">
        <f ca="1">AH678+AH678*(AVERAGE('Survival Profiles'!$C70:$AJ70))</f>
        <v>32017.884479620534</v>
      </c>
      <c r="AJ679">
        <f ca="1">AI678+AI678*(AVERAGE('Survival Profiles'!$C70:$AJ70))</f>
        <v>32805.210971655506</v>
      </c>
      <c r="AK679">
        <f ca="1">AJ678+AJ678*(AVERAGE('Survival Profiles'!$C70:$AJ70))</f>
        <v>33611.89798719572</v>
      </c>
      <c r="AL679">
        <f ca="1">AK678+AK678*(AVERAGE('Survival Profiles'!$C70:$AJ70))</f>
        <v>34438.421605573436</v>
      </c>
      <c r="AM679">
        <f ca="1">AL678+AL678*(AVERAGE('Survival Profiles'!$C70:$AJ70))</f>
        <v>35285.269613011005</v>
      </c>
      <c r="AN679">
        <f ca="1">AM678+AM678*(AVERAGE('Survival Profiles'!$C70:$AJ70))</f>
        <v>36152.941790496749</v>
      </c>
      <c r="AO679">
        <f ca="1">AN678+AN678*(AVERAGE('Survival Profiles'!$C70:$AJ70))</f>
        <v>37041.950208737799</v>
      </c>
    </row>
    <row r="680" spans="1:41" x14ac:dyDescent="0.25">
      <c r="A680" t="s">
        <v>39</v>
      </c>
      <c r="B680" t="s">
        <v>11</v>
      </c>
      <c r="C680" t="s">
        <v>27</v>
      </c>
      <c r="E680">
        <v>10</v>
      </c>
      <c r="F680">
        <v>0.33333333333333331</v>
      </c>
      <c r="G680">
        <v>0.36264155963778805</v>
      </c>
      <c r="H680">
        <v>-0.54804623984508716</v>
      </c>
      <c r="I680">
        <f>Stock!S33</f>
        <v>0</v>
      </c>
      <c r="J680">
        <f ca="1">I679+I679*(AVERAGE('Survival Profiles'!$C71:$AJ71))</f>
        <v>0.92313615914650704</v>
      </c>
      <c r="K680">
        <f ca="1">J679+J679*(AVERAGE('Survival Profiles'!$C71:$AJ71))</f>
        <v>13.304706261099764</v>
      </c>
      <c r="L680">
        <f ca="1">K679+K679*(AVERAGE('Survival Profiles'!$C71:$AJ71))</f>
        <v>30.362424191005978</v>
      </c>
      <c r="M680">
        <f ca="1">L679+L679*(AVERAGE('Survival Profiles'!$C71:$AJ71))</f>
        <v>121.02818688724673</v>
      </c>
      <c r="N680">
        <f ca="1">M679+M679*(AVERAGE('Survival Profiles'!$C71:$AJ71))</f>
        <v>51.452489169888999</v>
      </c>
      <c r="O680">
        <f ca="1">N679+N679*(AVERAGE('Survival Profiles'!$C71:$AJ71))</f>
        <v>227.49653979013306</v>
      </c>
      <c r="P680">
        <f ca="1">O679+O679*(AVERAGE('Survival Profiles'!$C71:$AJ71))</f>
        <v>491.15626034310145</v>
      </c>
      <c r="Q680">
        <f ca="1">P679+P679*(AVERAGE('Survival Profiles'!$C71:$AJ71))</f>
        <v>560.38535304813468</v>
      </c>
      <c r="R680">
        <f ca="1">Q679+Q679*(AVERAGE('Survival Profiles'!$C71:$AJ71))</f>
        <v>1111.9895253517702</v>
      </c>
      <c r="S680">
        <f ca="1">R679+R679*(AVERAGE('Survival Profiles'!$C71:$AJ71))</f>
        <v>2102.0552638797712</v>
      </c>
      <c r="T680">
        <f ca="1">S679+S679*(AVERAGE('Survival Profiles'!$C71:$AJ71))</f>
        <v>2944.5737243603512</v>
      </c>
      <c r="U680">
        <f ca="1">T679+T679*(AVERAGE('Survival Profiles'!$C71:$AJ71))</f>
        <v>4609.144578078578</v>
      </c>
      <c r="V680">
        <f ca="1">U679+U679*(AVERAGE('Survival Profiles'!$C71:$AJ71))</f>
        <v>6353.7992041906582</v>
      </c>
      <c r="W680">
        <f ca="1">V679+V679*(AVERAGE('Survival Profiles'!$C71:$AJ71))</f>
        <v>8181.4696261442014</v>
      </c>
      <c r="X680">
        <f ca="1">W679+W679*(AVERAGE('Survival Profiles'!$C71:$AJ71))</f>
        <v>10095.183640601079</v>
      </c>
      <c r="Y680">
        <f ca="1">X679+X679*(AVERAGE('Survival Profiles'!$C71:$AJ71))</f>
        <v>12098.067754673175</v>
      </c>
      <c r="Z680">
        <f ca="1">Y679+Y679*(AVERAGE('Survival Profiles'!$C71:$AJ71))</f>
        <v>14193.350209700197</v>
      </c>
      <c r="AA680">
        <f ca="1">Z679+Z679*(AVERAGE('Survival Profiles'!$C71:$AJ71))</f>
        <v>16384.364094050601</v>
      </c>
      <c r="AB680">
        <f ca="1">AA679+AA679*(AVERAGE('Survival Profiles'!$C71:$AJ71))</f>
        <v>18674.550547494229</v>
      </c>
      <c r="AC680">
        <f ca="1">AB679+AB679*(AVERAGE('Survival Profiles'!$C71:$AJ71))</f>
        <v>21067.46205976939</v>
      </c>
      <c r="AD680">
        <f ca="1">AC679+AC679*(AVERAGE('Survival Profiles'!$C71:$AJ71))</f>
        <v>23566.765866037531</v>
      </c>
      <c r="AE680">
        <f ca="1">AD679+AD679*(AVERAGE('Survival Profiles'!$C71:$AJ71))</f>
        <v>26176.247441998072</v>
      </c>
      <c r="AF680">
        <f ca="1">AE679+AE679*(AVERAGE('Survival Profiles'!$C71:$AJ71))</f>
        <v>26819.926854554673</v>
      </c>
      <c r="AG680">
        <f ca="1">AF679+AF679*(AVERAGE('Survival Profiles'!$C71:$AJ71))</f>
        <v>27479.434478815983</v>
      </c>
      <c r="AH680">
        <f ca="1">AG679+AG679*(AVERAGE('Survival Profiles'!$C71:$AJ71))</f>
        <v>28155.159533826463</v>
      </c>
      <c r="AI680">
        <f ca="1">AH679+AH679*(AVERAGE('Survival Profiles'!$C71:$AJ71))</f>
        <v>28847.500809608086</v>
      </c>
      <c r="AJ680">
        <f ca="1">AI679+AI679*(AVERAGE('Survival Profiles'!$C71:$AJ71))</f>
        <v>29556.866902513459</v>
      </c>
      <c r="AK680">
        <f ca="1">AJ679+AJ679*(AVERAGE('Survival Profiles'!$C71:$AJ71))</f>
        <v>30283.676456364919</v>
      </c>
      <c r="AL680">
        <f ca="1">AK679+AK679*(AVERAGE('Survival Profiles'!$C71:$AJ71))</f>
        <v>31028.358409524069</v>
      </c>
      <c r="AM680">
        <f ca="1">AL679+AL679*(AVERAGE('Survival Profiles'!$C71:$AJ71))</f>
        <v>31791.352248037147</v>
      </c>
      <c r="AN680">
        <f ca="1">AM679+AM679*(AVERAGE('Survival Profiles'!$C71:$AJ71))</f>
        <v>32573.108265003939</v>
      </c>
      <c r="AO680">
        <f ca="1">AN679+AN679*(AVERAGE('Survival Profiles'!$C71:$AJ71))</f>
        <v>33374.087826326417</v>
      </c>
    </row>
    <row r="681" spans="1:41" x14ac:dyDescent="0.25">
      <c r="A681" t="s">
        <v>39</v>
      </c>
      <c r="B681" t="s">
        <v>11</v>
      </c>
      <c r="C681" t="s">
        <v>27</v>
      </c>
      <c r="E681">
        <v>11</v>
      </c>
      <c r="F681">
        <v>0</v>
      </c>
      <c r="G681">
        <v>3.9846194131273105E-2</v>
      </c>
      <c r="H681">
        <v>-0.23616401948469112</v>
      </c>
      <c r="I681">
        <f>Stock!S34</f>
        <v>0</v>
      </c>
      <c r="J681">
        <f ca="1">I680+I680*(AVERAGE('Survival Profiles'!$C72:$AJ72))</f>
        <v>0</v>
      </c>
      <c r="K681">
        <f ca="1">J680+J680*(AVERAGE('Survival Profiles'!$C72:$AJ72))</f>
        <v>0.80815360389051993</v>
      </c>
      <c r="L681">
        <f ca="1">K680+K680*(AVERAGE('Survival Profiles'!$C72:$AJ72))</f>
        <v>11.647519390372072</v>
      </c>
      <c r="M681">
        <f ca="1">L680+L680*(AVERAGE('Survival Profiles'!$C72:$AJ72))</f>
        <v>26.58058867014865</v>
      </c>
      <c r="N681">
        <f ca="1">M680+M680*(AVERAGE('Survival Profiles'!$C72:$AJ72))</f>
        <v>105.95334657424128</v>
      </c>
      <c r="O681">
        <f ca="1">N680+N680*(AVERAGE('Survival Profiles'!$C72:$AJ72))</f>
        <v>45.043750198484545</v>
      </c>
      <c r="P681">
        <f ca="1">O680+O680*(AVERAGE('Survival Profiles'!$C72:$AJ72))</f>
        <v>199.1603802780308</v>
      </c>
      <c r="Q681">
        <f ca="1">P680+P680*(AVERAGE('Survival Profiles'!$C72:$AJ72))</f>
        <v>429.97958419985673</v>
      </c>
      <c r="R681">
        <f ca="1">Q680+Q680*(AVERAGE('Survival Profiles'!$C72:$AJ72))</f>
        <v>490.58574745032507</v>
      </c>
      <c r="S681">
        <f ca="1">R680+R680*(AVERAGE('Survival Profiles'!$C72:$AJ72))</f>
        <v>973.48406678425806</v>
      </c>
      <c r="T681">
        <f ca="1">S680+S680*(AVERAGE('Survival Profiles'!$C72:$AJ72))</f>
        <v>1840.2307397990985</v>
      </c>
      <c r="U681">
        <f ca="1">T680+T680*(AVERAGE('Survival Profiles'!$C72:$AJ72))</f>
        <v>2577.8080987135086</v>
      </c>
      <c r="V681">
        <f ca="1">U680+U680*(AVERAGE('Survival Profiles'!$C72:$AJ72))</f>
        <v>4035.0459298122782</v>
      </c>
      <c r="W681">
        <f ca="1">V680+V680*(AVERAGE('Survival Profiles'!$C72:$AJ72))</f>
        <v>5562.3925835717027</v>
      </c>
      <c r="X681">
        <f ca="1">W680+W680*(AVERAGE('Survival Profiles'!$C72:$AJ72))</f>
        <v>7162.4148810315601</v>
      </c>
      <c r="Y681">
        <f ca="1">X680+X680*(AVERAGE('Survival Profiles'!$C72:$AJ72))</f>
        <v>8837.7634872751059</v>
      </c>
      <c r="Z681">
        <f ca="1">Y680+Y680*(AVERAGE('Survival Profiles'!$C72:$AJ72))</f>
        <v>10591.175482813185</v>
      </c>
      <c r="AA681">
        <f ca="1">Z680+Z680*(AVERAGE('Survival Profiles'!$C72:$AJ72))</f>
        <v>12425.477010731047</v>
      </c>
      <c r="AB681">
        <f ca="1">AA680+AA680*(AVERAGE('Survival Profiles'!$C72:$AJ72))</f>
        <v>14343.586001769854</v>
      </c>
      <c r="AC681">
        <f ca="1">AB680+AB680*(AVERAGE('Survival Profiles'!$C72:$AJ72))</f>
        <v>16348.514979574069</v>
      </c>
      <c r="AD681">
        <f ca="1">AC680+AC680*(AVERAGE('Survival Profiles'!$C72:$AJ72))</f>
        <v>18443.373948400764</v>
      </c>
      <c r="AE681">
        <f ca="1">AD680+AD680*(AVERAGE('Survival Profiles'!$C72:$AJ72))</f>
        <v>20631.37336564852</v>
      </c>
      <c r="AF681">
        <f ca="1">AE680+AE680*(AVERAGE('Survival Profiles'!$C72:$AJ72))</f>
        <v>22915.827201633227</v>
      </c>
      <c r="AG681">
        <f ca="1">AF680+AF680*(AVERAGE('Survival Profiles'!$C72:$AJ72))</f>
        <v>23479.332196918753</v>
      </c>
      <c r="AH681">
        <f ca="1">AG680+AG680*(AVERAGE('Survival Profiles'!$C72:$AJ72))</f>
        <v>24056.693898179405</v>
      </c>
      <c r="AI681">
        <f ca="1">AH680+AH680*(AVERAGE('Survival Profiles'!$C72:$AJ72))</f>
        <v>24648.253044720397</v>
      </c>
      <c r="AJ681">
        <f ca="1">AI680+AI680*(AVERAGE('Survival Profiles'!$C72:$AJ72))</f>
        <v>25254.358754697554</v>
      </c>
      <c r="AK681">
        <f ca="1">AJ680+AJ680*(AVERAGE('Survival Profiles'!$C72:$AJ72))</f>
        <v>25875.368731155679</v>
      </c>
      <c r="AL681">
        <f ca="1">AK680+AK680*(AVERAGE('Survival Profiles'!$C72:$AJ72))</f>
        <v>26511.649473132224</v>
      </c>
      <c r="AM681">
        <f ca="1">AL680+AL680*(AVERAGE('Survival Profiles'!$C72:$AJ72))</f>
        <v>27163.576491952736</v>
      </c>
      <c r="AN681">
        <f ca="1">AM680+AM680*(AVERAGE('Survival Profiles'!$C72:$AJ72))</f>
        <v>27831.534532845319</v>
      </c>
      <c r="AO681">
        <f ca="1">AN680+AN680*(AVERAGE('Survival Profiles'!$C72:$AJ72))</f>
        <v>28515.917802003496</v>
      </c>
    </row>
    <row r="682" spans="1:41" x14ac:dyDescent="0.25">
      <c r="A682" t="s">
        <v>39</v>
      </c>
      <c r="B682" t="s">
        <v>11</v>
      </c>
      <c r="C682" t="s">
        <v>27</v>
      </c>
      <c r="E682">
        <v>12</v>
      </c>
      <c r="F682">
        <v>0</v>
      </c>
      <c r="G682">
        <v>-0.28404125395616675</v>
      </c>
      <c r="H682">
        <v>-0.54879119771782303</v>
      </c>
      <c r="I682">
        <f>Stock!S35</f>
        <v>1</v>
      </c>
      <c r="J682">
        <f ca="1">I681+I681*(AVERAGE('Survival Profiles'!$C73:$AJ73))</f>
        <v>0</v>
      </c>
      <c r="K682">
        <f ca="1">J681+J681*(AVERAGE('Survival Profiles'!$C73:$AJ73))</f>
        <v>0</v>
      </c>
      <c r="L682">
        <f ca="1">K681+K681*(AVERAGE('Survival Profiles'!$C73:$AJ73))</f>
        <v>0.65006018316327019</v>
      </c>
      <c r="M682">
        <f ca="1">L681+L681*(AVERAGE('Survival Profiles'!$C73:$AJ73))</f>
        <v>9.3689968736793858</v>
      </c>
      <c r="N682">
        <f ca="1">M681+M681*(AVERAGE('Survival Profiles'!$C73:$AJ73))</f>
        <v>21.380814558422919</v>
      </c>
      <c r="O682">
        <f ca="1">N681+N681*(AVERAGE('Survival Profiles'!$C73:$AJ73))</f>
        <v>85.226436594773048</v>
      </c>
      <c r="P682">
        <f ca="1">O681+O681*(AVERAGE('Survival Profiles'!$C73:$AJ73))</f>
        <v>36.232157307008869</v>
      </c>
      <c r="Q682">
        <f ca="1">P681+P681*(AVERAGE('Survival Profiles'!$C73:$AJ73))</f>
        <v>160.20003209679675</v>
      </c>
      <c r="R682">
        <f ca="1">Q681+Q681*(AVERAGE('Survival Profiles'!$C73:$AJ73))</f>
        <v>345.86569423910043</v>
      </c>
      <c r="S682">
        <f ca="1">R681+R681*(AVERAGE('Survival Profiles'!$C73:$AJ73))</f>
        <v>394.61589889544155</v>
      </c>
      <c r="T682">
        <f ca="1">S681+S681*(AVERAGE('Survival Profiles'!$C73:$AJ73))</f>
        <v>783.04820731335644</v>
      </c>
      <c r="U682">
        <f ca="1">T681+T681*(AVERAGE('Survival Profiles'!$C73:$AJ73))</f>
        <v>1480.2393084898486</v>
      </c>
      <c r="V682">
        <f ca="1">U681+U681*(AVERAGE('Survival Profiles'!$C73:$AJ73))</f>
        <v>2073.5295824238815</v>
      </c>
      <c r="W682">
        <f ca="1">V681+V681*(AVERAGE('Survival Profiles'!$C73:$AJ73))</f>
        <v>3245.6981984347085</v>
      </c>
      <c r="X682">
        <f ca="1">W681+W681*(AVERAGE('Survival Profiles'!$C73:$AJ73))</f>
        <v>4474.2607399081517</v>
      </c>
      <c r="Y682">
        <f ca="1">X681+X681*(AVERAGE('Survival Profiles'!$C73:$AJ73))</f>
        <v>5761.2818986889697</v>
      </c>
      <c r="Z682">
        <f ca="1">Y681+Y681*(AVERAGE('Survival Profiles'!$C73:$AJ73))</f>
        <v>7108.8938088432988</v>
      </c>
      <c r="AA682">
        <f ca="1">Z681+Z681*(AVERAGE('Survival Profiles'!$C73:$AJ73))</f>
        <v>8519.2981150209271</v>
      </c>
      <c r="AB682">
        <f ca="1">AA681+AA681*(AVERAGE('Survival Profiles'!$C73:$AJ73))</f>
        <v>9994.7681017593477</v>
      </c>
      <c r="AC682">
        <f ca="1">AB681+AB681*(AVERAGE('Survival Profiles'!$C73:$AJ73))</f>
        <v>11537.650885476683</v>
      </c>
      <c r="AD682">
        <f ca="1">AC681+AC681*(AVERAGE('Survival Profiles'!$C73:$AJ73))</f>
        <v>13150.36967094821</v>
      </c>
      <c r="AE682">
        <f ca="1">AD681+AD681*(AVERAGE('Survival Profiles'!$C73:$AJ73))</f>
        <v>14835.426074113344</v>
      </c>
      <c r="AF682">
        <f ca="1">AE681+AE681*(AVERAGE('Survival Profiles'!$C73:$AJ73))</f>
        <v>16595.40251310957</v>
      </c>
      <c r="AG682">
        <f ca="1">AF681+AF681*(AVERAGE('Survival Profiles'!$C73:$AJ73))</f>
        <v>18432.964669485762</v>
      </c>
      <c r="AH682">
        <f ca="1">AG681+AG681*(AVERAGE('Survival Profiles'!$C73:$AJ73))</f>
        <v>18886.235135255225</v>
      </c>
      <c r="AI682">
        <f ca="1">AH681+AH681*(AVERAGE('Survival Profiles'!$C73:$AJ73))</f>
        <v>19350.651616807911</v>
      </c>
      <c r="AJ682">
        <f ca="1">AI681+AI681*(AVERAGE('Survival Profiles'!$C73:$AJ73))</f>
        <v>19826.488197008868</v>
      </c>
      <c r="AK682">
        <f ca="1">AJ681+AJ681*(AVERAGE('Survival Profiles'!$C73:$AJ73))</f>
        <v>20314.025698477995</v>
      </c>
      <c r="AL682">
        <f ca="1">AK681+AK681*(AVERAGE('Survival Profiles'!$C73:$AJ73))</f>
        <v>20813.55184932255</v>
      </c>
      <c r="AM682">
        <f ca="1">AL681+AL681*(AVERAGE('Survival Profiles'!$C73:$AJ73))</f>
        <v>21325.3614529441</v>
      </c>
      <c r="AN682">
        <f ca="1">AM681+AM681*(AVERAGE('Survival Profiles'!$C73:$AJ73))</f>
        <v>21849.756562021605</v>
      </c>
      <c r="AO682">
        <f ca="1">AN681+AN681*(AVERAGE('Survival Profiles'!$C73:$AJ73))</f>
        <v>22387.046656772989</v>
      </c>
    </row>
    <row r="683" spans="1:41" x14ac:dyDescent="0.25">
      <c r="A683" t="s">
        <v>39</v>
      </c>
      <c r="B683" t="s">
        <v>11</v>
      </c>
      <c r="C683" t="s">
        <v>27</v>
      </c>
      <c r="E683">
        <v>13</v>
      </c>
      <c r="F683">
        <v>0</v>
      </c>
      <c r="G683">
        <v>-0.26607644867981639</v>
      </c>
      <c r="H683">
        <v>-0.80875171014955682</v>
      </c>
      <c r="I683">
        <f>Stock!S36</f>
        <v>0</v>
      </c>
      <c r="J683">
        <f ca="1">I682+I682*(AVERAGE('Survival Profiles'!$C74:$AJ74))</f>
        <v>0.79070057962103668</v>
      </c>
      <c r="K683">
        <f ca="1">J682+J682*(AVERAGE('Survival Profiles'!$C74:$AJ74))</f>
        <v>0</v>
      </c>
      <c r="L683">
        <f ca="1">K682+K682*(AVERAGE('Survival Profiles'!$C74:$AJ74))</f>
        <v>0</v>
      </c>
      <c r="M683">
        <f ca="1">L682+L682*(AVERAGE('Survival Profiles'!$C74:$AJ74))</f>
        <v>0.51400296361575504</v>
      </c>
      <c r="N683">
        <f ca="1">M682+M682*(AVERAGE('Survival Profiles'!$C74:$AJ74))</f>
        <v>7.4080712584859709</v>
      </c>
      <c r="O683">
        <f ca="1">N682+N682*(AVERAGE('Survival Profiles'!$C74:$AJ74))</f>
        <v>16.905822464114902</v>
      </c>
      <c r="P683">
        <f ca="1">O682+O682*(AVERAGE('Survival Profiles'!$C74:$AJ74))</f>
        <v>67.388592814522582</v>
      </c>
      <c r="Q683">
        <f ca="1">P682+P682*(AVERAGE('Survival Profiles'!$C74:$AJ74))</f>
        <v>28.648787783572494</v>
      </c>
      <c r="R683">
        <f ca="1">Q682+Q682*(AVERAGE('Survival Profiles'!$C74:$AJ74))</f>
        <v>126.67025823424586</v>
      </c>
      <c r="S683">
        <f ca="1">R682+R682*(AVERAGE('Survival Profiles'!$C74:$AJ74))</f>
        <v>273.47620490588895</v>
      </c>
      <c r="T683">
        <f ca="1">S682+S682*(AVERAGE('Survival Profiles'!$C74:$AJ74))</f>
        <v>312.02301998430204</v>
      </c>
      <c r="U683">
        <f ca="1">T682+T682*(AVERAGE('Survival Profiles'!$C74:$AJ74))</f>
        <v>619.15667139388461</v>
      </c>
      <c r="V683">
        <f ca="1">U682+U682*(AVERAGE('Survival Profiles'!$C74:$AJ74))</f>
        <v>1170.4260792007658</v>
      </c>
      <c r="W683">
        <f ca="1">V682+V682*(AVERAGE('Survival Profiles'!$C74:$AJ74))</f>
        <v>1639.5410426839294</v>
      </c>
      <c r="X683">
        <f ca="1">W682+W682*(AVERAGE('Survival Profiles'!$C74:$AJ74))</f>
        <v>2566.3754467772787</v>
      </c>
      <c r="Y683">
        <f ca="1">X682+X682*(AVERAGE('Survival Profiles'!$C74:$AJ74))</f>
        <v>3537.8005604210239</v>
      </c>
      <c r="Z683">
        <f ca="1">Y682+Y682*(AVERAGE('Survival Profiles'!$C74:$AJ74))</f>
        <v>4555.4489366535554</v>
      </c>
      <c r="AA683">
        <f ca="1">Z682+Z682*(AVERAGE('Survival Profiles'!$C74:$AJ74))</f>
        <v>5621.0064551167961</v>
      </c>
      <c r="AB683">
        <f ca="1">AA682+AA682*(AVERAGE('Survival Profiles'!$C74:$AJ74))</f>
        <v>6736.2139575114525</v>
      </c>
      <c r="AC683">
        <f ca="1">AB682+AB682*(AVERAGE('Survival Profiles'!$C74:$AJ74))</f>
        <v>7902.8689312389652</v>
      </c>
      <c r="AD683">
        <f ca="1">AC682+AC682*(AVERAGE('Survival Profiles'!$C74:$AJ74))</f>
        <v>9122.82724261158</v>
      </c>
      <c r="AE683">
        <f ca="1">AD682+AD682*(AVERAGE('Survival Profiles'!$C74:$AJ74))</f>
        <v>10398.004921049651</v>
      </c>
      <c r="AF683">
        <f ca="1">AE682+AE682*(AVERAGE('Survival Profiles'!$C74:$AJ74))</f>
        <v>11730.379995726462</v>
      </c>
      <c r="AG683">
        <f ca="1">AF682+AF682*(AVERAGE('Survival Profiles'!$C74:$AJ74))</f>
        <v>13121.994386160146</v>
      </c>
      <c r="AH683">
        <f ca="1">AG682+AG682*(AVERAGE('Survival Profiles'!$C74:$AJ74))</f>
        <v>14574.955848296484</v>
      </c>
      <c r="AI683">
        <f ca="1">AH682+AH682*(AVERAGE('Survival Profiles'!$C74:$AJ74))</f>
        <v>14933.357068305495</v>
      </c>
      <c r="AJ683">
        <f ca="1">AI682+AI682*(AVERAGE('Survival Profiles'!$C74:$AJ74))</f>
        <v>15300.571449454766</v>
      </c>
      <c r="AK683">
        <f ca="1">AJ682+AJ682*(AVERAGE('Survival Profiles'!$C74:$AJ74))</f>
        <v>15676.815709224555</v>
      </c>
      <c r="AL683">
        <f ca="1">AK682+AK682*(AVERAGE('Survival Profiles'!$C74:$AJ74))</f>
        <v>16062.311894223185</v>
      </c>
      <c r="AM683">
        <f ca="1">AL682+AL682*(AVERAGE('Survival Profiles'!$C74:$AJ74))</f>
        <v>16457.28751123184</v>
      </c>
      <c r="AN683">
        <f ca="1">AM682+AM682*(AVERAGE('Survival Profiles'!$C74:$AJ74))</f>
        <v>16861.975661471013</v>
      </c>
      <c r="AO683">
        <f ca="1">AN682+AN682*(AVERAGE('Survival Profiles'!$C74:$AJ74))</f>
        <v>17276.615178169035</v>
      </c>
    </row>
    <row r="684" spans="1:41" x14ac:dyDescent="0.25">
      <c r="A684" t="s">
        <v>39</v>
      </c>
      <c r="B684" t="s">
        <v>11</v>
      </c>
      <c r="C684" t="s">
        <v>27</v>
      </c>
      <c r="E684">
        <v>14</v>
      </c>
      <c r="F684">
        <v>0.33333333333333331</v>
      </c>
      <c r="G684">
        <v>-0.28129264409497234</v>
      </c>
      <c r="H684">
        <v>-0.83772313522910646</v>
      </c>
      <c r="I684">
        <f>Stock!S37</f>
        <v>0</v>
      </c>
      <c r="J684">
        <f ca="1">I683+I683*(AVERAGE('Survival Profiles'!$C75:$AJ75))</f>
        <v>0</v>
      </c>
      <c r="K684">
        <f ca="1">J683+J683*(AVERAGE('Survival Profiles'!$C75:$AJ75))</f>
        <v>0.59779930138414294</v>
      </c>
      <c r="L684">
        <f ca="1">K683+K683*(AVERAGE('Survival Profiles'!$C75:$AJ75))</f>
        <v>0</v>
      </c>
      <c r="M684">
        <f ca="1">L683+L683*(AVERAGE('Survival Profiles'!$C75:$AJ75))</f>
        <v>0</v>
      </c>
      <c r="N684">
        <f ca="1">M683+M683*(AVERAGE('Survival Profiles'!$C75:$AJ75))</f>
        <v>0.38860552335265092</v>
      </c>
      <c r="O684">
        <f ca="1">N683+N683*(AVERAGE('Survival Profiles'!$C75:$AJ75))</f>
        <v>5.6007797857557557</v>
      </c>
      <c r="P684">
        <f ca="1">O683+O683*(AVERAGE('Survival Profiles'!$C75:$AJ75))</f>
        <v>12.781436006049134</v>
      </c>
      <c r="Q684">
        <f ca="1">P683+P683*(AVERAGE('Survival Profiles'!$C75:$AJ75))</f>
        <v>50.94830425581528</v>
      </c>
      <c r="R684">
        <f ca="1">Q683+Q683*(AVERAGE('Survival Profiles'!$C75:$AJ75))</f>
        <v>21.65955832577027</v>
      </c>
      <c r="S684">
        <f ca="1">R683+R683*(AVERAGE('Survival Profiles'!$C75:$AJ75))</f>
        <v>95.767467269182362</v>
      </c>
      <c r="T684">
        <f ca="1">S683+S683*(AVERAGE('Survival Profiles'!$C75:$AJ75))</f>
        <v>206.75827038887581</v>
      </c>
      <c r="U684">
        <f ca="1">T683+T683*(AVERAGE('Survival Profiles'!$C75:$AJ75))</f>
        <v>235.90110867477051</v>
      </c>
      <c r="V684">
        <f ca="1">U683+U683*(AVERAGE('Survival Profiles'!$C75:$AJ75))</f>
        <v>468.10567128202996</v>
      </c>
      <c r="W684">
        <f ca="1">V683+V683*(AVERAGE('Survival Profiles'!$C75:$AJ75))</f>
        <v>884.88602449657833</v>
      </c>
      <c r="X684">
        <f ca="1">W683+W683*(AVERAGE('Survival Profiles'!$C75:$AJ75))</f>
        <v>1239.5545357723499</v>
      </c>
      <c r="Y684">
        <f ca="1">X683+X683*(AVERAGE('Survival Profiles'!$C75:$AJ75))</f>
        <v>1940.27611552804</v>
      </c>
      <c r="Z684">
        <f ca="1">Y683+Y683*(AVERAGE('Survival Profiles'!$C75:$AJ75))</f>
        <v>2674.7099445275912</v>
      </c>
      <c r="AA684">
        <f ca="1">Z683+Z683*(AVERAGE('Survival Profiles'!$C75:$AJ75))</f>
        <v>3444.0902941133745</v>
      </c>
      <c r="AB684">
        <f ca="1">AA683+AA683*(AVERAGE('Survival Profiles'!$C75:$AJ75))</f>
        <v>4249.6917525405834</v>
      </c>
      <c r="AC684">
        <f ca="1">AB683+AB683*(AVERAGE('Survival Profiles'!$C75:$AJ75))</f>
        <v>5092.8304614427561</v>
      </c>
      <c r="AD684">
        <f ca="1">AC683+AC683*(AVERAGE('Survival Profiles'!$C75:$AJ75))</f>
        <v>5974.8653887282544</v>
      </c>
      <c r="AE684">
        <f ca="1">AD683+AD683*(AVERAGE('Survival Profiles'!$C75:$AJ75))</f>
        <v>6897.1996389520991</v>
      </c>
      <c r="AF684">
        <f ca="1">AE683+AE683*(AVERAGE('Survival Profiles'!$C75:$AJ75))</f>
        <v>7861.2818022360607</v>
      </c>
      <c r="AG684">
        <f ca="1">AF683+AF683*(AVERAGE('Survival Profiles'!$C75:$AJ75))</f>
        <v>8868.6073428410546</v>
      </c>
      <c r="AH684">
        <f ca="1">AG683+AG683*(AVERAGE('Survival Profiles'!$C75:$AJ75))</f>
        <v>9920.7200285255494</v>
      </c>
      <c r="AI684">
        <f ca="1">AH683+AH683*(AVERAGE('Survival Profiles'!$C75:$AJ75))</f>
        <v>11019.213401857178</v>
      </c>
      <c r="AJ684">
        <f ca="1">AI683+AI683*(AVERAGE('Survival Profiles'!$C75:$AJ75))</f>
        <v>11290.178169632227</v>
      </c>
      <c r="AK684">
        <f ca="1">AJ683+AJ683*(AVERAGE('Survival Profiles'!$C75:$AJ75))</f>
        <v>11567.806017855706</v>
      </c>
      <c r="AL684">
        <f ca="1">AK683+AK683*(AVERAGE('Survival Profiles'!$C75:$AJ75))</f>
        <v>11852.260793072855</v>
      </c>
      <c r="AM684">
        <f ca="1">AL683+AL683*(AVERAGE('Survival Profiles'!$C75:$AJ75))</f>
        <v>12143.710370849671</v>
      </c>
      <c r="AN684">
        <f ca="1">AM683+AM683*(AVERAGE('Survival Profiles'!$C75:$AJ75))</f>
        <v>12442.326754847656</v>
      </c>
      <c r="AO684">
        <f ca="1">AN683+AN683*(AVERAGE('Survival Profiles'!$C75:$AJ75))</f>
        <v>12748.286178334314</v>
      </c>
    </row>
    <row r="685" spans="1:41" x14ac:dyDescent="0.25">
      <c r="A685" t="s">
        <v>39</v>
      </c>
      <c r="B685" t="s">
        <v>11</v>
      </c>
      <c r="C685" t="s">
        <v>27</v>
      </c>
      <c r="E685">
        <v>15</v>
      </c>
      <c r="F685">
        <v>0.33333333333333331</v>
      </c>
      <c r="G685">
        <v>3.7329664902082449E-2</v>
      </c>
      <c r="H685">
        <v>-0.80933680168429711</v>
      </c>
      <c r="I685">
        <f>Stock!S38</f>
        <v>0</v>
      </c>
      <c r="J685">
        <f ca="1">I684+I684*(AVERAGE('Survival Profiles'!$C$76:$AJ$76))</f>
        <v>0</v>
      </c>
      <c r="K685">
        <f ca="1">J684+J684*(AVERAGE('Survival Profiles'!$C$76:$AJ$76))</f>
        <v>0</v>
      </c>
      <c r="L685">
        <f ca="1">K684+K684*(AVERAGE('Survival Profiles'!$C$76:$AJ$76))</f>
        <v>0.43515073459333903</v>
      </c>
      <c r="M685">
        <f ca="1">L684+L684*(AVERAGE('Survival Profiles'!$C$76:$AJ$76))</f>
        <v>0</v>
      </c>
      <c r="N685">
        <f ca="1">M684+M684*(AVERAGE('Survival Profiles'!$C$76:$AJ$76))</f>
        <v>0</v>
      </c>
      <c r="O685">
        <f ca="1">N684+N684*(AVERAGE('Survival Profiles'!$C$76:$AJ$76))</f>
        <v>0.28287416623337752</v>
      </c>
      <c r="P685">
        <f ca="1">O684+O684*(AVERAGE('Survival Profiles'!$C$76:$AJ$76))</f>
        <v>4.0769258719842814</v>
      </c>
      <c r="Q685">
        <f ca="1">P684+P684*(AVERAGE('Survival Profiles'!$C$76:$AJ$76))</f>
        <v>9.303877161301692</v>
      </c>
      <c r="R685">
        <f ca="1">Q684+Q684*(AVERAGE('Survival Profiles'!$C$76:$AJ$76))</f>
        <v>37.08634649098812</v>
      </c>
      <c r="S685">
        <f ca="1">R684+R684*(AVERAGE('Survival Profiles'!$C$76:$AJ$76))</f>
        <v>15.766449868046324</v>
      </c>
      <c r="T685">
        <f ca="1">S684+S684*(AVERAGE('Survival Profiles'!$C$76:$AJ$76))</f>
        <v>69.711161648797585</v>
      </c>
      <c r="U685">
        <f ca="1">T684+T684*(AVERAGE('Survival Profiles'!$C$76:$AJ$76))</f>
        <v>150.50371091877972</v>
      </c>
      <c r="V685">
        <f ca="1">U684+U684*(AVERAGE('Survival Profiles'!$C$76:$AJ$76))</f>
        <v>171.71739828656217</v>
      </c>
      <c r="W685">
        <f ca="1">V684+V684*(AVERAGE('Survival Profiles'!$C$76:$AJ$76))</f>
        <v>340.74400263440424</v>
      </c>
      <c r="X685">
        <f ca="1">W684+W684*(AVERAGE('Survival Profiles'!$C$76:$AJ$76))</f>
        <v>644.12722246329372</v>
      </c>
      <c r="Y685">
        <f ca="1">X684+X684*(AVERAGE('Survival Profiles'!$C$76:$AJ$76))</f>
        <v>902.29792099277142</v>
      </c>
      <c r="Z685">
        <f ca="1">Y684+Y684*(AVERAGE('Survival Profiles'!$C$76:$AJ$76))</f>
        <v>1412.3679553171405</v>
      </c>
      <c r="AA685">
        <f ca="1">Z684+Z684*(AVERAGE('Survival Profiles'!$C$76:$AJ$76))</f>
        <v>1946.9778477331686</v>
      </c>
      <c r="AB685">
        <f ca="1">AA684+AA684*(AVERAGE('Survival Profiles'!$C$76:$AJ$76))</f>
        <v>2507.0260504138123</v>
      </c>
      <c r="AC685">
        <f ca="1">AB684+AB684*(AVERAGE('Survival Profiles'!$C$76:$AJ$76))</f>
        <v>3093.4403630642018</v>
      </c>
      <c r="AD685">
        <f ca="1">AC684+AC684*(AVERAGE('Survival Profiles'!$C$76:$AJ$76))</f>
        <v>3707.1788329710052</v>
      </c>
      <c r="AE685">
        <f ca="1">AD684+AD684*(AVERAGE('Survival Profiles'!$C$76:$AJ$76))</f>
        <v>4349.2306815706525</v>
      </c>
      <c r="AF685">
        <f ca="1">AE684+AE684*(AVERAGE('Survival Profiles'!$C$76:$AJ$76))</f>
        <v>5020.6172582966665</v>
      </c>
      <c r="AG685">
        <f ca="1">AF684+AF684*(AVERAGE('Survival Profiles'!$C$76:$AJ$76))</f>
        <v>5722.3930224870783</v>
      </c>
      <c r="AH685">
        <f ca="1">AG684+AG684*(AVERAGE('Survival Profiles'!$C$76:$AJ$76))</f>
        <v>6455.6465541555972</v>
      </c>
      <c r="AI685">
        <f ca="1">AH684+AH684*(AVERAGE('Survival Profiles'!$C$76:$AJ$76))</f>
        <v>7221.5015944517727</v>
      </c>
      <c r="AJ685">
        <f ca="1">AI684+AI684*(AVERAGE('Survival Profiles'!$C$76:$AJ$76))</f>
        <v>8021.1181166597944</v>
      </c>
      <c r="AK685">
        <f ca="1">AJ684+AJ684*(AVERAGE('Survival Profiles'!$C$76:$AJ$76))</f>
        <v>8218.3590928088397</v>
      </c>
      <c r="AL685">
        <f ca="1">AK684+AK684*(AVERAGE('Survival Profiles'!$C$76:$AJ$76))</f>
        <v>8420.450265913747</v>
      </c>
      <c r="AM685">
        <f ca="1">AL684+AL684*(AVERAGE('Survival Profiles'!$C$76:$AJ$76))</f>
        <v>8627.5109033345725</v>
      </c>
      <c r="AN685">
        <f ca="1">AM684+AM684*(AVERAGE('Survival Profiles'!$C$76:$AJ$76))</f>
        <v>8839.6632052406658</v>
      </c>
      <c r="AO685">
        <f ca="1">AN684+AN684*(AVERAGE('Survival Profiles'!$C$76:$AJ$76))</f>
        <v>9057.0323767292575</v>
      </c>
    </row>
    <row r="686" spans="1:41" x14ac:dyDescent="0.25">
      <c r="A686" t="s">
        <v>39</v>
      </c>
      <c r="B686" t="s">
        <v>11</v>
      </c>
      <c r="C686" t="s">
        <v>27</v>
      </c>
      <c r="E686">
        <v>16</v>
      </c>
      <c r="F686">
        <v>0.63212055882855822</v>
      </c>
      <c r="G686">
        <v>3.990519701348777E-2</v>
      </c>
      <c r="H686">
        <v>-0.55411052165748054</v>
      </c>
      <c r="I686">
        <f>Stock!S39</f>
        <v>4</v>
      </c>
      <c r="J686">
        <f ca="1">I685+I685*(AVERAGE('Survival Profiles'!$C$76:$AJ$76))</f>
        <v>0</v>
      </c>
      <c r="K686">
        <f ca="1">J685+J685*(AVERAGE('Survival Profiles'!$C$76:$AJ$76))</f>
        <v>0</v>
      </c>
      <c r="L686">
        <f ca="1">K685+K685*(AVERAGE('Survival Profiles'!$C$76:$AJ$76))</f>
        <v>0</v>
      </c>
      <c r="M686">
        <f ca="1">L685+L685*(AVERAGE('Survival Profiles'!$C$76:$AJ$76))</f>
        <v>0.31675540834304727</v>
      </c>
      <c r="N686">
        <f ca="1">M685+M685*(AVERAGE('Survival Profiles'!$C$76:$AJ$76))</f>
        <v>0</v>
      </c>
      <c r="O686">
        <f ca="1">N685+N685*(AVERAGE('Survival Profiles'!$C$76:$AJ$76))</f>
        <v>0</v>
      </c>
      <c r="P686">
        <f ca="1">O685+O685*(AVERAGE('Survival Profiles'!$C$76:$AJ$76))</f>
        <v>0.20591007876543774</v>
      </c>
      <c r="Q686">
        <f ca="1">P685+P685*(AVERAGE('Survival Profiles'!$C$76:$AJ$76))</f>
        <v>2.967680430487047</v>
      </c>
      <c r="R686">
        <f ca="1">Q685+Q685*(AVERAGE('Survival Profiles'!$C$76:$AJ$76))</f>
        <v>6.7724886461602223</v>
      </c>
      <c r="S686">
        <f ca="1">R685+R685*(AVERAGE('Survival Profiles'!$C$76:$AJ$76))</f>
        <v>26.995934725200161</v>
      </c>
      <c r="T686">
        <f ca="1">S685+S685*(AVERAGE('Survival Profiles'!$C$76:$AJ$76))</f>
        <v>11.476731782931118</v>
      </c>
      <c r="U686">
        <f ca="1">T685+T685*(AVERAGE('Survival Profiles'!$C$76:$AJ$76))</f>
        <v>50.74422658339013</v>
      </c>
      <c r="V686">
        <f ca="1">U685+U685*(AVERAGE('Survival Profiles'!$C$76:$AJ$76))</f>
        <v>109.55482921055777</v>
      </c>
      <c r="W686">
        <f ca="1">V685+V685*(AVERAGE('Survival Profiles'!$C$76:$AJ$76))</f>
        <v>124.99672019328423</v>
      </c>
      <c r="X686">
        <f ca="1">W685+W685*(AVERAGE('Survival Profiles'!$C$76:$AJ$76))</f>
        <v>248.03475465983331</v>
      </c>
      <c r="Y686">
        <f ca="1">X685+X685*(AVERAGE('Survival Profiles'!$C$76:$AJ$76))</f>
        <v>468.87380660613189</v>
      </c>
      <c r="Z686">
        <f ca="1">Y685+Y685*(AVERAGE('Survival Profiles'!$C$76:$AJ$76))</f>
        <v>656.80170959206475</v>
      </c>
      <c r="AA686">
        <f ca="1">Z685+Z685*(AVERAGE('Survival Profiles'!$C$76:$AJ$76))</f>
        <v>1028.0924582034791</v>
      </c>
      <c r="AB686">
        <f ca="1">AA685+AA685*(AVERAGE('Survival Profiles'!$C$76:$AJ$76))</f>
        <v>1417.2462877028711</v>
      </c>
      <c r="AC686">
        <f ca="1">AB685+AB685*(AVERAGE('Survival Profiles'!$C$76:$AJ$76))</f>
        <v>1824.9172003986314</v>
      </c>
      <c r="AD686">
        <f ca="1">AC685+AC685*(AVERAGE('Survival Profiles'!$C$76:$AJ$76))</f>
        <v>2251.78056128752</v>
      </c>
      <c r="AE686">
        <f ca="1">AD685+AD685*(AVERAGE('Survival Profiles'!$C$76:$AJ$76))</f>
        <v>2698.5337532196068</v>
      </c>
      <c r="AF686">
        <f ca="1">AE685+AE685*(AVERAGE('Survival Profiles'!$C$76:$AJ$76))</f>
        <v>3165.8968513668451</v>
      </c>
      <c r="AG686">
        <f ca="1">AF685+AF685*(AVERAGE('Survival Profiles'!$C$76:$AJ$76))</f>
        <v>3654.6133175486875</v>
      </c>
      <c r="AH686">
        <f ca="1">AG685+AG685*(AVERAGE('Survival Profiles'!$C$76:$AJ$76))</f>
        <v>4165.4507149832234</v>
      </c>
      <c r="AI686">
        <f ca="1">AH685+AH685*(AVERAGE('Survival Profiles'!$C$76:$AJ$76))</f>
        <v>4699.2014440488629</v>
      </c>
      <c r="AJ686">
        <f ca="1">AI685+AI685*(AVERAGE('Survival Profiles'!$C$76:$AJ$76))</f>
        <v>5256.6834996572543</v>
      </c>
      <c r="AK686">
        <f ca="1">AJ685+AJ685*(AVERAGE('Survival Profiles'!$C$76:$AJ$76))</f>
        <v>5838.7412508559264</v>
      </c>
      <c r="AL686">
        <f ca="1">AK685+AK685*(AVERAGE('Survival Profiles'!$C$76:$AJ$76))</f>
        <v>5982.3171223305744</v>
      </c>
      <c r="AM686">
        <f ca="1">AL685+AL685*(AVERAGE('Survival Profiles'!$C$76:$AJ$76))</f>
        <v>6129.4235545860383</v>
      </c>
      <c r="AN686">
        <f ca="1">AM685+AM685*(AVERAGE('Survival Profiles'!$C$76:$AJ$76))</f>
        <v>6280.1473648521496</v>
      </c>
      <c r="AO686">
        <f ca="1">AN685+AN685*(AVERAGE('Survival Profiles'!$C$76:$AJ$76))</f>
        <v>6434.5775052125528</v>
      </c>
    </row>
    <row r="687" spans="1:41" x14ac:dyDescent="0.25">
      <c r="A687" t="s">
        <v>39</v>
      </c>
      <c r="B687" t="s">
        <v>11</v>
      </c>
      <c r="C687" t="s">
        <v>27</v>
      </c>
      <c r="E687">
        <v>17</v>
      </c>
      <c r="F687">
        <v>0.23254415793482985</v>
      </c>
      <c r="G687">
        <v>0.25824668608826284</v>
      </c>
      <c r="H687">
        <v>-0.42956910258208958</v>
      </c>
      <c r="I687">
        <f>Stock!S40</f>
        <v>0</v>
      </c>
      <c r="J687">
        <f ca="1">I686+I686*(AVERAGE('Survival Profiles'!$C$76:$AJ$76))</f>
        <v>2.9116844639048063</v>
      </c>
      <c r="K687">
        <f ca="1">J686+J686*(AVERAGE('Survival Profiles'!$C$76:$AJ$76))</f>
        <v>0</v>
      </c>
      <c r="L687">
        <f ca="1">K686+K686*(AVERAGE('Survival Profiles'!$C$76:$AJ$76))</f>
        <v>0</v>
      </c>
      <c r="M687">
        <f ca="1">L686+L686*(AVERAGE('Survival Profiles'!$C$76:$AJ$76))</f>
        <v>0</v>
      </c>
      <c r="N687">
        <f ca="1">M686+M686*(AVERAGE('Survival Profiles'!$C$76:$AJ$76))</f>
        <v>0.23057295033256842</v>
      </c>
      <c r="O687">
        <f ca="1">N686+N686*(AVERAGE('Survival Profiles'!$C$76:$AJ$76))</f>
        <v>0</v>
      </c>
      <c r="P687">
        <f ca="1">O686+O686*(AVERAGE('Survival Profiles'!$C$76:$AJ$76))</f>
        <v>0</v>
      </c>
      <c r="Q687">
        <f ca="1">P686+P686*(AVERAGE('Survival Profiles'!$C$76:$AJ$76))</f>
        <v>0.14988629432568501</v>
      </c>
      <c r="R687">
        <f ca="1">Q686+Q686*(AVERAGE('Survival Profiles'!$C$76:$AJ$76))</f>
        <v>2.1602372508208658</v>
      </c>
      <c r="S687">
        <f ca="1">R686+R686*(AVERAGE('Survival Profiles'!$C$76:$AJ$76))</f>
        <v>4.9298374932491038</v>
      </c>
      <c r="T687">
        <f ca="1">S686+S686*(AVERAGE('Survival Profiles'!$C$76:$AJ$76))</f>
        <v>19.650910931988395</v>
      </c>
      <c r="U687">
        <f ca="1">T686+T686*(AVERAGE('Survival Profiles'!$C$76:$AJ$76))</f>
        <v>8.3541554071907616</v>
      </c>
      <c r="V687">
        <f ca="1">U686+U686*(AVERAGE('Survival Profiles'!$C$76:$AJ$76))</f>
        <v>36.93779404393058</v>
      </c>
      <c r="W687">
        <f ca="1">V686+V686*(AVERAGE('Survival Profiles'!$C$76:$AJ$76))</f>
        <v>79.747273539531392</v>
      </c>
      <c r="X687">
        <f ca="1">W686+W686*(AVERAGE('Survival Profiles'!$C$76:$AJ$76))</f>
        <v>90.987752056460479</v>
      </c>
      <c r="Y687">
        <f ca="1">X686+X686*(AVERAGE('Survival Profiles'!$C$76:$AJ$76))</f>
        <v>180.54973541286924</v>
      </c>
      <c r="Z687">
        <f ca="1">Y686+Y686*(AVERAGE('Survival Profiles'!$C$76:$AJ$76))</f>
        <v>341.30314455674528</v>
      </c>
      <c r="AA687">
        <f ca="1">Z686+Z686*(AVERAGE('Survival Profiles'!$C$76:$AJ$76))</f>
        <v>478.09983342133285</v>
      </c>
      <c r="AB687">
        <f ca="1">AA686+AA686*(AVERAGE('Survival Profiles'!$C$76:$AJ$76))</f>
        <v>748.37020950219289</v>
      </c>
      <c r="AC687">
        <f ca="1">AB686+AB686*(AVERAGE('Survival Profiles'!$C$76:$AJ$76))</f>
        <v>1031.6434993578027</v>
      </c>
      <c r="AD687">
        <f ca="1">AC686+AC686*(AVERAGE('Survival Profiles'!$C$76:$AJ$76))</f>
        <v>1328.3957650783373</v>
      </c>
      <c r="AE687">
        <f ca="1">AD686+AD686*(AVERAGE('Survival Profiles'!$C$76:$AJ$76))</f>
        <v>1639.1186191059292</v>
      </c>
      <c r="AF687">
        <f ca="1">AE686+AE686*(AVERAGE('Survival Profiles'!$C$76:$AJ$76))</f>
        <v>1964.3197011430639</v>
      </c>
      <c r="AG687">
        <f ca="1">AF686+AF686*(AVERAGE('Survival Profiles'!$C$76:$AJ$76))</f>
        <v>2304.5231691124968</v>
      </c>
      <c r="AH687">
        <f ca="1">AG686+AG686*(AVERAGE('Survival Profiles'!$C$76:$AJ$76))</f>
        <v>2660.2702045715291</v>
      </c>
      <c r="AI687">
        <f ca="1">AH686+AH686*(AVERAGE('Survival Profiles'!$C$76:$AJ$76))</f>
        <v>3032.1195329944549</v>
      </c>
      <c r="AJ687">
        <f ca="1">AI686+AI686*(AVERAGE('Survival Profiles'!$C$76:$AJ$76))</f>
        <v>3420.6479593490267</v>
      </c>
      <c r="AK687">
        <f ca="1">AJ686+AJ686*(AVERAGE('Survival Profiles'!$C$76:$AJ$76))</f>
        <v>3826.4509194041939</v>
      </c>
      <c r="AL687">
        <f ca="1">AK686+AK686*(AVERAGE('Survival Profiles'!$C$76:$AJ$76))</f>
        <v>4250.1430472193297</v>
      </c>
      <c r="AM687">
        <f ca="1">AL686+AL686*(AVERAGE('Survival Profiles'!$C$76:$AJ$76))</f>
        <v>4354.6549558104107</v>
      </c>
      <c r="AN687">
        <f ca="1">AM686+AM686*(AVERAGE('Survival Profiles'!$C$76:$AJ$76))</f>
        <v>4461.7368341450856</v>
      </c>
      <c r="AO687">
        <f ca="1">AN686+AN686*(AVERAGE('Survival Profiles'!$C$76:$AJ$76))</f>
        <v>4571.4518783181784</v>
      </c>
    </row>
    <row r="688" spans="1:41" x14ac:dyDescent="0.25">
      <c r="A688" t="s">
        <v>39</v>
      </c>
      <c r="B688" t="s">
        <v>11</v>
      </c>
      <c r="C688" t="s">
        <v>27</v>
      </c>
      <c r="E688">
        <v>18</v>
      </c>
      <c r="F688">
        <v>8.554821486874882E-2</v>
      </c>
      <c r="G688">
        <v>-5.6879819657386449E-2</v>
      </c>
      <c r="H688">
        <v>-0.32909539224804085</v>
      </c>
      <c r="I688">
        <f>I687</f>
        <v>0</v>
      </c>
      <c r="J688">
        <f ca="1">I687+I687*(AVERAGE('Survival Profiles'!$C$76:$AJ$76))</f>
        <v>0</v>
      </c>
      <c r="K688">
        <f ca="1">J687+J687*(AVERAGE('Survival Profiles'!$C$76:$AJ$76))</f>
        <v>2.119476604336155</v>
      </c>
      <c r="L688">
        <f ca="1">K687+K687*(AVERAGE('Survival Profiles'!$C$76:$AJ$76))</f>
        <v>0</v>
      </c>
      <c r="M688">
        <f ca="1">L687+L687*(AVERAGE('Survival Profiles'!$C$76:$AJ$76))</f>
        <v>0</v>
      </c>
      <c r="N688">
        <f ca="1">M687+M687*(AVERAGE('Survival Profiles'!$C$76:$AJ$76))</f>
        <v>0</v>
      </c>
      <c r="O688">
        <f ca="1">N687+N687*(AVERAGE('Survival Profiles'!$C$76:$AJ$76))</f>
        <v>0.1678389193200085</v>
      </c>
      <c r="P688">
        <f ca="1">O687+O687*(AVERAGE('Survival Profiles'!$C$76:$AJ$76))</f>
        <v>0</v>
      </c>
      <c r="Q688">
        <f ca="1">P687+P687*(AVERAGE('Survival Profiles'!$C$76:$AJ$76))</f>
        <v>0</v>
      </c>
      <c r="R688">
        <f ca="1">Q687+Q687*(AVERAGE('Survival Profiles'!$C$76:$AJ$76))</f>
        <v>0.10910539863509006</v>
      </c>
      <c r="S688">
        <f ca="1">R687+R687*(AVERAGE('Survival Profiles'!$C$76:$AJ$76))</f>
        <v>1.5724823103908865</v>
      </c>
      <c r="T688">
        <f ca="1">S687+S687*(AVERAGE('Survival Profiles'!$C$76:$AJ$76))</f>
        <v>3.5885328096672078</v>
      </c>
      <c r="U688">
        <f ca="1">T687+T687*(AVERAGE('Survival Profiles'!$C$76:$AJ$76))</f>
        <v>14.304313015561934</v>
      </c>
      <c r="V688">
        <f ca="1">U687+U687*(AVERAGE('Survival Profiles'!$C$76:$AJ$76))</f>
        <v>6.0811661270409179</v>
      </c>
      <c r="W688">
        <f ca="1">V687+V687*(AVERAGE('Survival Profiles'!$C$76:$AJ$76))</f>
        <v>26.887800262157043</v>
      </c>
      <c r="X688">
        <f ca="1">W687+W687*(AVERAGE('Survival Profiles'!$C$76:$AJ$76))</f>
        <v>58.049724350955103</v>
      </c>
      <c r="Y688">
        <f ca="1">X687+X687*(AVERAGE('Survival Profiles'!$C$76:$AJ$76))</f>
        <v>66.231906017104649</v>
      </c>
      <c r="Z688">
        <f ca="1">Y687+Y687*(AVERAGE('Survival Profiles'!$C$76:$AJ$76))</f>
        <v>131.4259648909437</v>
      </c>
      <c r="AA688">
        <f ca="1">Z687+Z687*(AVERAGE('Survival Profiles'!$C$76:$AJ$76))</f>
        <v>248.44176587193289</v>
      </c>
      <c r="AB688">
        <f ca="1">AA687+AA687*(AVERAGE('Survival Profiles'!$C$76:$AJ$76))</f>
        <v>348.01896429209273</v>
      </c>
      <c r="AC688">
        <f ca="1">AB687+AB687*(AVERAGE('Survival Profiles'!$C$76:$AJ$76))</f>
        <v>544.75447806418003</v>
      </c>
      <c r="AD688">
        <f ca="1">AC687+AC687*(AVERAGE('Survival Profiles'!$C$76:$AJ$76))</f>
        <v>750.95508734212558</v>
      </c>
      <c r="AE688">
        <f ca="1">AD687+AD687*(AVERAGE('Survival Profiles'!$C$76:$AJ$76))</f>
        <v>966.96732777388343</v>
      </c>
      <c r="AF688">
        <f ca="1">AE687+AE687*(AVERAGE('Survival Profiles'!$C$76:$AJ$76))</f>
        <v>1193.1490544369585</v>
      </c>
      <c r="AG688">
        <f ca="1">AF687+AF687*(AVERAGE('Survival Profiles'!$C$76:$AJ$76))</f>
        <v>1429.869788990098</v>
      </c>
      <c r="AH688">
        <f ca="1">AG687+AG687*(AVERAGE('Survival Profiles'!$C$76:$AJ$76))</f>
        <v>1677.5110770533815</v>
      </c>
      <c r="AI688">
        <f ca="1">AH687+AH687*(AVERAGE('Survival Profiles'!$C$76:$AJ$76))</f>
        <v>1936.4668561099456</v>
      </c>
      <c r="AJ688">
        <f ca="1">AI687+AI687*(AVERAGE('Survival Profiles'!$C$76:$AJ$76))</f>
        <v>2207.1438342305628</v>
      </c>
      <c r="AK688">
        <f ca="1">AJ687+AJ687*(AVERAGE('Survival Profiles'!$C$76:$AJ$76))</f>
        <v>2489.9618799310601</v>
      </c>
      <c r="AL688">
        <f ca="1">AK687+AK687*(AVERAGE('Survival Profiles'!$C$76:$AJ$76))</f>
        <v>2785.3544234808633</v>
      </c>
      <c r="AM688">
        <f ca="1">AL687+AL687*(AVERAGE('Survival Profiles'!$C$76:$AJ$76))</f>
        <v>3093.7688699903883</v>
      </c>
      <c r="AN688">
        <f ca="1">AM687+AM687*(AVERAGE('Survival Profiles'!$C$76:$AJ$76))</f>
        <v>3169.8452951248109</v>
      </c>
      <c r="AO688">
        <f ca="1">AN687+AN687*(AVERAGE('Survival Profiles'!$C$76:$AJ$76))</f>
        <v>3247.7924555030158</v>
      </c>
    </row>
    <row r="689" spans="1:41" x14ac:dyDescent="0.25">
      <c r="A689" t="s">
        <v>39</v>
      </c>
      <c r="B689" t="s">
        <v>11</v>
      </c>
      <c r="C689" t="s">
        <v>27</v>
      </c>
      <c r="E689">
        <v>19</v>
      </c>
      <c r="F689">
        <v>3.1471429479129787E-2</v>
      </c>
      <c r="G689">
        <v>-0.20057161890275049</v>
      </c>
      <c r="H689">
        <v>-0.64150618017045047</v>
      </c>
      <c r="I689">
        <f t="shared" ref="I689:I720" si="53">I688</f>
        <v>0</v>
      </c>
      <c r="J689">
        <f ca="1">I688+I688*(AVERAGE('Survival Profiles'!$C$76:$AJ$76))</f>
        <v>0</v>
      </c>
      <c r="K689">
        <f ca="1">J688+J688*(AVERAGE('Survival Profiles'!$C$76:$AJ$76))</f>
        <v>0</v>
      </c>
      <c r="L689">
        <f ca="1">K688+K688*(AVERAGE('Survival Profiles'!$C$76:$AJ$76))</f>
        <v>1.5428117751138242</v>
      </c>
      <c r="M689">
        <f ca="1">L688+L688*(AVERAGE('Survival Profiles'!$C$76:$AJ$76))</f>
        <v>0</v>
      </c>
      <c r="N689">
        <f ca="1">M688+M688*(AVERAGE('Survival Profiles'!$C$76:$AJ$76))</f>
        <v>0</v>
      </c>
      <c r="O689">
        <f ca="1">N688+N688*(AVERAGE('Survival Profiles'!$C$76:$AJ$76))</f>
        <v>0</v>
      </c>
      <c r="P689">
        <f ca="1">O688+O688*(AVERAGE('Survival Profiles'!$C$76:$AJ$76))</f>
        <v>0.12217349345566025</v>
      </c>
      <c r="Q689">
        <f ca="1">P688+P688*(AVERAGE('Survival Profiles'!$C$76:$AJ$76))</f>
        <v>0</v>
      </c>
      <c r="R689">
        <f ca="1">Q688+Q688*(AVERAGE('Survival Profiles'!$C$76:$AJ$76))</f>
        <v>0</v>
      </c>
      <c r="S689">
        <f ca="1">R688+R688*(AVERAGE('Survival Profiles'!$C$76:$AJ$76))</f>
        <v>7.94201235334831E-2</v>
      </c>
      <c r="T689">
        <f ca="1">S688+S688*(AVERAGE('Survival Profiles'!$C$76:$AJ$76))</f>
        <v>1.1446430782325701</v>
      </c>
      <c r="U689">
        <f ca="1">T688+T688*(AVERAGE('Survival Profiles'!$C$76:$AJ$76))</f>
        <v>2.6121688075301681</v>
      </c>
      <c r="V689">
        <f ca="1">U688+U688*(AVERAGE('Survival Profiles'!$C$76:$AJ$76))</f>
        <v>10.41241149356075</v>
      </c>
      <c r="W689">
        <f ca="1">V688+V688*(AVERAGE('Survival Profiles'!$C$76:$AJ$76))</f>
        <v>4.4266092336323011</v>
      </c>
      <c r="X689">
        <f ca="1">W688+W688*(AVERAGE('Survival Profiles'!$C$76:$AJ$76))</f>
        <v>19.572197572974559</v>
      </c>
      <c r="Y689">
        <f ca="1">X688+X688*(AVERAGE('Survival Profiles'!$C$76:$AJ$76))</f>
        <v>42.255620131658127</v>
      </c>
      <c r="Z689">
        <f ca="1">Y688+Y688*(AVERAGE('Survival Profiles'!$C$76:$AJ$76))</f>
        <v>48.211602941201718</v>
      </c>
      <c r="AA689">
        <f ca="1">Z688+Z688*(AVERAGE('Survival Profiles'!$C$76:$AJ$76))</f>
        <v>95.667735031664833</v>
      </c>
      <c r="AB689">
        <f ca="1">AA688+AA688*(AVERAGE('Survival Profiles'!$C$76:$AJ$76))</f>
        <v>180.84600746859559</v>
      </c>
      <c r="AC689">
        <f ca="1">AB688+AB688*(AVERAGE('Survival Profiles'!$C$76:$AJ$76))</f>
        <v>253.33035286838202</v>
      </c>
      <c r="AD689">
        <f ca="1">AC688+AC688*(AVERAGE('Survival Profiles'!$C$76:$AJ$76))</f>
        <v>396.53828760551119</v>
      </c>
      <c r="AE689">
        <f ca="1">AD688+AD688*(AVERAGE('Survival Profiles'!$C$76:$AJ$76))</f>
        <v>546.63606522608598</v>
      </c>
      <c r="AF689">
        <f ca="1">AE688+AE688*(AVERAGE('Survival Profiles'!$C$76:$AJ$76))</f>
        <v>703.87593634569077</v>
      </c>
      <c r="AG689">
        <f ca="1">AF688+AF688*(AVERAGE('Survival Profiles'!$C$76:$AJ$76))</f>
        <v>868.51839123170066</v>
      </c>
      <c r="AH689">
        <f ca="1">AG688+AG688*(AVERAGE('Survival Profiles'!$C$76:$AJ$76))</f>
        <v>1040.832412502328</v>
      </c>
      <c r="AI689">
        <f ca="1">AH688+AH688*(AVERAGE('Survival Profiles'!$C$76:$AJ$76))</f>
        <v>1221.0957352711375</v>
      </c>
      <c r="AJ689">
        <f ca="1">AI688+AI688*(AVERAGE('Survival Profiles'!$C$76:$AJ$76))</f>
        <v>1409.5951149504783</v>
      </c>
      <c r="AK689">
        <f ca="1">AJ688+AJ688*(AVERAGE('Survival Profiles'!$C$76:$AJ$76))</f>
        <v>1606.6266029331039</v>
      </c>
      <c r="AL689">
        <f ca="1">AK688+AK688*(AVERAGE('Survival Profiles'!$C$76:$AJ$76))</f>
        <v>1812.4958303776184</v>
      </c>
      <c r="AM689">
        <f ca="1">AL688+AL688*(AVERAGE('Survival Profiles'!$C$76:$AJ$76))</f>
        <v>2027.5183003294396</v>
      </c>
      <c r="AN689">
        <f ca="1">AM688+AM688*(AVERAGE('Survival Profiles'!$C$76:$AJ$76))</f>
        <v>2252.0196884158358</v>
      </c>
      <c r="AO689">
        <f ca="1">AN688+AN688*(AVERAGE('Survival Profiles'!$C$76:$AJ$76))</f>
        <v>2307.3973246991645</v>
      </c>
    </row>
    <row r="690" spans="1:41" x14ac:dyDescent="0.25">
      <c r="A690" t="s">
        <v>39</v>
      </c>
      <c r="B690" t="s">
        <v>11</v>
      </c>
      <c r="C690" t="s">
        <v>27</v>
      </c>
      <c r="E690">
        <v>20</v>
      </c>
      <c r="F690">
        <v>1.1577691889648724E-2</v>
      </c>
      <c r="G690">
        <v>-0.21537618016249616</v>
      </c>
      <c r="H690">
        <v>-0.6647048893191867</v>
      </c>
      <c r="I690">
        <f t="shared" si="53"/>
        <v>0</v>
      </c>
      <c r="J690">
        <f ca="1">I689+I689*(AVERAGE('Survival Profiles'!$C$76:$AJ$76))</f>
        <v>0</v>
      </c>
      <c r="K690">
        <f ca="1">J689+J689*(AVERAGE('Survival Profiles'!$C$76:$AJ$76))</f>
        <v>0</v>
      </c>
      <c r="L690">
        <f ca="1">K689+K689*(AVERAGE('Survival Profiles'!$C$76:$AJ$76))</f>
        <v>0</v>
      </c>
      <c r="M690">
        <f ca="1">L689+L689*(AVERAGE('Survival Profiles'!$C$76:$AJ$76))</f>
        <v>1.1230452690820796</v>
      </c>
      <c r="N690">
        <f ca="1">M689+M689*(AVERAGE('Survival Profiles'!$C$76:$AJ$76))</f>
        <v>0</v>
      </c>
      <c r="O690">
        <f ca="1">N689+N689*(AVERAGE('Survival Profiles'!$C$76:$AJ$76))</f>
        <v>0</v>
      </c>
      <c r="P690">
        <f ca="1">O689+O689*(AVERAGE('Survival Profiles'!$C$76:$AJ$76))</f>
        <v>0</v>
      </c>
      <c r="Q690">
        <f ca="1">P689+P689*(AVERAGE('Survival Profiles'!$C$76:$AJ$76))</f>
        <v>8.8932665698955388E-2</v>
      </c>
      <c r="R690">
        <f ca="1">Q689+Q689*(AVERAGE('Survival Profiles'!$C$76:$AJ$76))</f>
        <v>0</v>
      </c>
      <c r="S690">
        <f ca="1">R689+R689*(AVERAGE('Survival Profiles'!$C$76:$AJ$76))</f>
        <v>0</v>
      </c>
      <c r="T690">
        <f ca="1">S689+S689*(AVERAGE('Survival Profiles'!$C$76:$AJ$76))</f>
        <v>5.7811584953460809E-2</v>
      </c>
      <c r="U690">
        <f ca="1">T689+T689*(AVERAGE('Survival Profiles'!$C$76:$AJ$76))</f>
        <v>0.83320986690148713</v>
      </c>
      <c r="V690">
        <f ca="1">U689+U689*(AVERAGE('Survival Profiles'!$C$76:$AJ$76))</f>
        <v>1.9014528334955838</v>
      </c>
      <c r="W690">
        <f ca="1">V689+V689*(AVERAGE('Survival Profiles'!$C$76:$AJ$76))</f>
        <v>7.5794141943961701</v>
      </c>
      <c r="X690">
        <f ca="1">W689+W689*(AVERAGE('Survival Profiles'!$C$76:$AJ$76))</f>
        <v>3.222222333336183</v>
      </c>
      <c r="Y690">
        <f ca="1">X689+X689*(AVERAGE('Survival Profiles'!$C$76:$AJ$76))</f>
        <v>14.247015899426346</v>
      </c>
      <c r="Z690">
        <f ca="1">Y689+Y689*(AVERAGE('Survival Profiles'!$C$76:$AJ$76))</f>
        <v>30.758758162503035</v>
      </c>
      <c r="AA690">
        <f ca="1">Z689+Z689*(AVERAGE('Survival Profiles'!$C$76:$AJ$76))</f>
        <v>35.094243815961079</v>
      </c>
      <c r="AB690">
        <f ca="1">AA689+AA689*(AVERAGE('Survival Profiles'!$C$76:$AJ$76))</f>
        <v>69.638564447165024</v>
      </c>
      <c r="AC690">
        <f ca="1">AB689+AB689*(AVERAGE('Survival Profiles'!$C$76:$AJ$76))</f>
        <v>131.64162757638059</v>
      </c>
      <c r="AD690">
        <f ca="1">AC689+AC689*(AVERAGE('Survival Profiles'!$C$76:$AJ$76))</f>
        <v>184.4045131705976</v>
      </c>
      <c r="AE690">
        <f ca="1">AD689+AD689*(AVERAGE('Survival Profiles'!$C$76:$AJ$76))</f>
        <v>288.64859284109571</v>
      </c>
      <c r="AF690">
        <f ca="1">AE689+AE689*(AVERAGE('Survival Profiles'!$C$76:$AJ$76))</f>
        <v>397.90793463221223</v>
      </c>
      <c r="AG690">
        <f ca="1">AF689+AF689*(AVERAGE('Survival Profiles'!$C$76:$AJ$76))</f>
        <v>512.36615709354908</v>
      </c>
      <c r="AH690">
        <f ca="1">AG689+AG689*(AVERAGE('Survival Profiles'!$C$76:$AJ$76))</f>
        <v>632.21287659123482</v>
      </c>
      <c r="AI690">
        <f ca="1">AH689+AH689*(AVERAGE('Survival Profiles'!$C$76:$AJ$76))</f>
        <v>757.64389125289676</v>
      </c>
      <c r="AJ690">
        <f ca="1">AI689+AI689*(AVERAGE('Survival Profiles'!$C$76:$AJ$76))</f>
        <v>888.86137033234695</v>
      </c>
      <c r="AK690">
        <f ca="1">AJ689+AJ689*(AVERAGE('Survival Profiles'!$C$76:$AJ$76))</f>
        <v>1026.0740491493543</v>
      </c>
      <c r="AL690">
        <f ca="1">AK689+AK689*(AVERAGE('Survival Profiles'!$C$76:$AJ$76))</f>
        <v>1169.4974297641188</v>
      </c>
      <c r="AM690">
        <f ca="1">AL689+AL689*(AVERAGE('Survival Profiles'!$C$76:$AJ$76))</f>
        <v>1319.3539875506883</v>
      </c>
      <c r="AN690">
        <f ca="1">AM689+AM689*(AVERAGE('Survival Profiles'!$C$76:$AJ$76))</f>
        <v>1475.8733838379771</v>
      </c>
      <c r="AO690">
        <f ca="1">AN689+AN689*(AVERAGE('Survival Profiles'!$C$76:$AJ$76))</f>
        <v>1639.292684792033</v>
      </c>
    </row>
    <row r="691" spans="1:41" x14ac:dyDescent="0.25">
      <c r="A691" t="s">
        <v>39</v>
      </c>
      <c r="B691" t="s">
        <v>11</v>
      </c>
      <c r="C691" t="s">
        <v>27</v>
      </c>
      <c r="E691">
        <v>21</v>
      </c>
      <c r="F691">
        <v>4.2591948224191128E-3</v>
      </c>
      <c r="G691">
        <v>-0.28642787392778996</v>
      </c>
      <c r="H691">
        <v>-0.83647562523573549</v>
      </c>
      <c r="I691">
        <f t="shared" si="53"/>
        <v>0</v>
      </c>
      <c r="J691">
        <f ca="1">I690+I690*(AVERAGE('Survival Profiles'!$C$76:$AJ$76))</f>
        <v>0</v>
      </c>
      <c r="K691">
        <f ca="1">J690+J690*(AVERAGE('Survival Profiles'!$C$76:$AJ$76))</f>
        <v>0</v>
      </c>
      <c r="L691">
        <f ca="1">K690+K690*(AVERAGE('Survival Profiles'!$C$76:$AJ$76))</f>
        <v>0</v>
      </c>
      <c r="M691">
        <f ca="1">L690+L690*(AVERAGE('Survival Profiles'!$C$76:$AJ$76))</f>
        <v>0</v>
      </c>
      <c r="N691">
        <f ca="1">M690+M690*(AVERAGE('Survival Profiles'!$C$76:$AJ$76))</f>
        <v>0.81748836556202109</v>
      </c>
      <c r="O691">
        <f ca="1">N690+N690*(AVERAGE('Survival Profiles'!$C$76:$AJ$76))</f>
        <v>0</v>
      </c>
      <c r="P691">
        <f ca="1">O690+O690*(AVERAGE('Survival Profiles'!$C$76:$AJ$76))</f>
        <v>0</v>
      </c>
      <c r="Q691">
        <f ca="1">P690+P690*(AVERAGE('Survival Profiles'!$C$76:$AJ$76))</f>
        <v>0</v>
      </c>
      <c r="R691">
        <f ca="1">Q690+Q690*(AVERAGE('Survival Profiles'!$C$76:$AJ$76))</f>
        <v>6.4735965262322073E-2</v>
      </c>
      <c r="S691">
        <f ca="1">R690+R690*(AVERAGE('Survival Profiles'!$C$76:$AJ$76))</f>
        <v>0</v>
      </c>
      <c r="T691">
        <f ca="1">S690+S690*(AVERAGE('Survival Profiles'!$C$76:$AJ$76))</f>
        <v>0</v>
      </c>
      <c r="U691">
        <f ca="1">T690+T690*(AVERAGE('Survival Profiles'!$C$76:$AJ$76))</f>
        <v>4.2082273435676179E-2</v>
      </c>
      <c r="V691">
        <f ca="1">U690+U690*(AVERAGE('Survival Profiles'!$C$76:$AJ$76))</f>
        <v>0.60651105615731293</v>
      </c>
      <c r="W691">
        <f ca="1">V690+V690*(AVERAGE('Survival Profiles'!$C$76:$AJ$76))</f>
        <v>1.3841076685342162</v>
      </c>
      <c r="X691">
        <f ca="1">W690+W690*(AVERAGE('Survival Profiles'!$C$76:$AJ$76))</f>
        <v>5.5172156388307236</v>
      </c>
      <c r="Y691">
        <f ca="1">X690+X690*(AVERAGE('Survival Profiles'!$C$76:$AJ$76))</f>
        <v>2.3455236768055148</v>
      </c>
      <c r="Z691">
        <f ca="1">Y690+Y690*(AVERAGE('Survival Profiles'!$C$76:$AJ$76))</f>
        <v>10.370703712841113</v>
      </c>
      <c r="AA691">
        <f ca="1">Z690+Z690*(AVERAGE('Survival Profiles'!$C$76:$AJ$76))</f>
        <v>22.389949567691311</v>
      </c>
      <c r="AB691">
        <f ca="1">AA690+AA690*(AVERAGE('Survival Profiles'!$C$76:$AJ$76))</f>
        <v>25.5458411228553</v>
      </c>
      <c r="AC691">
        <f ca="1">AB690+AB690*(AVERAGE('Survival Profiles'!$C$76:$AJ$76))</f>
        <v>50.691381547361004</v>
      </c>
      <c r="AD691">
        <f ca="1">AC690+AC690*(AVERAGE('Survival Profiles'!$C$76:$AJ$76))</f>
        <v>95.824720454322474</v>
      </c>
      <c r="AE691">
        <f ca="1">AD690+AD690*(AVERAGE('Survival Profiles'!$C$76:$AJ$76))</f>
        <v>134.23193901818956</v>
      </c>
      <c r="AF691">
        <f ca="1">AE690+AE690*(AVERAGE('Survival Profiles'!$C$76:$AJ$76))</f>
        <v>210.11340582585063</v>
      </c>
      <c r="AG691">
        <f ca="1">AF690+AF690*(AVERAGE('Survival Profiles'!$C$76:$AJ$76))</f>
        <v>289.64558783326538</v>
      </c>
      <c r="AH691">
        <f ca="1">AG690+AG690*(AVERAGE('Survival Profiles'!$C$76:$AJ$76))</f>
        <v>372.96214485997405</v>
      </c>
      <c r="AI691">
        <f ca="1">AH690+AH690*(AVERAGE('Survival Profiles'!$C$76:$AJ$76))</f>
        <v>460.20110266281631</v>
      </c>
      <c r="AJ691">
        <f ca="1">AI690+AI690*(AVERAGE('Survival Profiles'!$C$76:$AJ$76))</f>
        <v>551.50498683336059</v>
      </c>
      <c r="AK691">
        <f ca="1">AJ690+AJ690*(AVERAGE('Survival Profiles'!$C$76:$AJ$76))</f>
        <v>647.02096064045782</v>
      </c>
      <c r="AL691">
        <f ca="1">AK690+AK690*(AVERAGE('Survival Profiles'!$C$76:$AJ$76))</f>
        <v>746.90096693101793</v>
      </c>
      <c r="AM691">
        <f ca="1">AL690+AL690*(AVERAGE('Survival Profiles'!$C$76:$AJ$76))</f>
        <v>851.30187420519678</v>
      </c>
      <c r="AN691">
        <f ca="1">AM690+AM690*(AVERAGE('Survival Profiles'!$C$76:$AJ$76))</f>
        <v>960.3856269855487</v>
      </c>
      <c r="AO691">
        <f ca="1">AN690+AN690*(AVERAGE('Survival Profiles'!$C$76:$AJ$76))</f>
        <v>1074.3194006029132</v>
      </c>
    </row>
    <row r="692" spans="1:41" x14ac:dyDescent="0.25">
      <c r="A692" t="s">
        <v>39</v>
      </c>
      <c r="B692" t="s">
        <v>11</v>
      </c>
      <c r="C692" t="s">
        <v>27</v>
      </c>
      <c r="E692">
        <v>22</v>
      </c>
      <c r="F692">
        <v>1.5668702111118437E-3</v>
      </c>
      <c r="G692">
        <v>-0.32856317368853249</v>
      </c>
      <c r="H692">
        <v>-1.016163053643456</v>
      </c>
      <c r="I692">
        <f t="shared" si="53"/>
        <v>0</v>
      </c>
      <c r="J692">
        <f ca="1">I691+I691*(AVERAGE('Survival Profiles'!$C$76:$AJ$76))</f>
        <v>0</v>
      </c>
      <c r="K692">
        <f ca="1">J691+J691*(AVERAGE('Survival Profiles'!$C$76:$AJ$76))</f>
        <v>0</v>
      </c>
      <c r="L692">
        <f ca="1">K691+K691*(AVERAGE('Survival Profiles'!$C$76:$AJ$76))</f>
        <v>0</v>
      </c>
      <c r="M692">
        <f ca="1">L691+L691*(AVERAGE('Survival Profiles'!$C$76:$AJ$76))</f>
        <v>0</v>
      </c>
      <c r="N692">
        <f ca="1">M691+M691*(AVERAGE('Survival Profiles'!$C$76:$AJ$76))</f>
        <v>0</v>
      </c>
      <c r="O692">
        <f ca="1">N691+N691*(AVERAGE('Survival Profiles'!$C$76:$AJ$76))</f>
        <v>0.59506704335746741</v>
      </c>
      <c r="P692">
        <f ca="1">O691+O691*(AVERAGE('Survival Profiles'!$C$76:$AJ$76))</f>
        <v>0</v>
      </c>
      <c r="Q692">
        <f ca="1">P691+P691*(AVERAGE('Survival Profiles'!$C$76:$AJ$76))</f>
        <v>0</v>
      </c>
      <c r="R692">
        <f ca="1">Q691+Q691*(AVERAGE('Survival Profiles'!$C$76:$AJ$76))</f>
        <v>0</v>
      </c>
      <c r="S692">
        <f ca="1">R691+R691*(AVERAGE('Survival Profiles'!$C$76:$AJ$76))</f>
        <v>4.7122676077546111E-2</v>
      </c>
      <c r="T692">
        <f ca="1">S691+S691*(AVERAGE('Survival Profiles'!$C$76:$AJ$76))</f>
        <v>0</v>
      </c>
      <c r="U692">
        <f ca="1">T691+T691*(AVERAGE('Survival Profiles'!$C$76:$AJ$76))</f>
        <v>0</v>
      </c>
      <c r="V692">
        <f ca="1">U691+U691*(AVERAGE('Survival Profiles'!$C$76:$AJ$76))</f>
        <v>3.0632575442113071E-2</v>
      </c>
      <c r="W692">
        <f ca="1">V691+V691*(AVERAGE('Survival Profiles'!$C$76:$AJ$76))</f>
        <v>0.4414922048499359</v>
      </c>
      <c r="X692">
        <f ca="1">W691+W691*(AVERAGE('Survival Profiles'!$C$76:$AJ$76))</f>
        <v>1.0075211987106452</v>
      </c>
      <c r="Y692">
        <f ca="1">X691+X691*(AVERAGE('Survival Profiles'!$C$76:$AJ$76))</f>
        <v>4.0160977648990128</v>
      </c>
      <c r="Z692">
        <f ca="1">Y691+Y691*(AVERAGE('Survival Profiles'!$C$76:$AJ$76))</f>
        <v>1.7073562123688739</v>
      </c>
      <c r="AA692">
        <f ca="1">Z691+Z691*(AVERAGE('Survival Profiles'!$C$76:$AJ$76))</f>
        <v>7.5490542201098405</v>
      </c>
      <c r="AB692">
        <f ca="1">AA691+AA691*(AVERAGE('Survival Profiles'!$C$76:$AJ$76))</f>
        <v>16.298117075964733</v>
      </c>
      <c r="AC692">
        <f ca="1">AB691+AB691*(AVERAGE('Survival Profiles'!$C$76:$AJ$76))</f>
        <v>18.595357178699572</v>
      </c>
      <c r="AD692">
        <f ca="1">AC691+AC691*(AVERAGE('Survival Profiles'!$C$76:$AJ$76))</f>
        <v>36.899327026330454</v>
      </c>
      <c r="AE692">
        <f ca="1">AD691+AD691*(AVERAGE('Survival Profiles'!$C$76:$AJ$76))</f>
        <v>69.752837451217971</v>
      </c>
      <c r="AF692">
        <f ca="1">AE691+AE691*(AVERAGE('Survival Profiles'!$C$76:$AJ$76))</f>
        <v>97.71026284976999</v>
      </c>
      <c r="AG692">
        <f ca="1">AF691+AF691*(AVERAGE('Survival Profiles'!$C$76:$AJ$76))</f>
        <v>152.94598485031372</v>
      </c>
      <c r="AH692">
        <f ca="1">AG691+AG691*(AVERAGE('Survival Profiles'!$C$76:$AJ$76))</f>
        <v>210.83913953317347</v>
      </c>
      <c r="AI692">
        <f ca="1">AH691+AH691*(AVERAGE('Survival Profiles'!$C$76:$AJ$76))</f>
        <v>271.48702070335008</v>
      </c>
      <c r="AJ692">
        <f ca="1">AI691+AI691*(AVERAGE('Survival Profiles'!$C$76:$AJ$76))</f>
        <v>334.99010022379576</v>
      </c>
      <c r="AK692">
        <f ca="1">AJ691+AJ691*(AVERAGE('Survival Profiles'!$C$76:$AJ$76))</f>
        <v>401.45212548218024</v>
      </c>
      <c r="AL692">
        <f ca="1">AK691+AK691*(AVERAGE('Survival Profiles'!$C$76:$AJ$76))</f>
        <v>470.98021972939608</v>
      </c>
      <c r="AM692">
        <f ca="1">AL691+AL691*(AVERAGE('Survival Profiles'!$C$76:$AJ$76))</f>
        <v>543.68498537213065</v>
      </c>
      <c r="AN692">
        <f ca="1">AM691+AM691*(AVERAGE('Survival Profiles'!$C$76:$AJ$76))</f>
        <v>619.68061030407887</v>
      </c>
      <c r="AO692">
        <f ca="1">AN691+AN691*(AVERAGE('Survival Profiles'!$C$76:$AJ$76))</f>
        <v>699.0849773628247</v>
      </c>
    </row>
    <row r="693" spans="1:41" x14ac:dyDescent="0.25">
      <c r="A693" t="s">
        <v>39</v>
      </c>
      <c r="B693" t="s">
        <v>11</v>
      </c>
      <c r="C693" t="s">
        <v>27</v>
      </c>
      <c r="E693">
        <v>23</v>
      </c>
      <c r="F693">
        <v>5.7641933765200488E-4</v>
      </c>
      <c r="G693">
        <v>-0.29388265623976811</v>
      </c>
      <c r="H693">
        <v>-0.94306117538132928</v>
      </c>
      <c r="I693">
        <f t="shared" si="53"/>
        <v>0</v>
      </c>
      <c r="J693">
        <f ca="1">I692+I692*(AVERAGE('Survival Profiles'!$C$76:$AJ$76))</f>
        <v>0</v>
      </c>
      <c r="K693">
        <f ca="1">J692+J692*(AVERAGE('Survival Profiles'!$C$76:$AJ$76))</f>
        <v>0</v>
      </c>
      <c r="L693">
        <f ca="1">K692+K692*(AVERAGE('Survival Profiles'!$C$76:$AJ$76))</f>
        <v>0</v>
      </c>
      <c r="M693">
        <f ca="1">L692+L692*(AVERAGE('Survival Profiles'!$C$76:$AJ$76))</f>
        <v>0</v>
      </c>
      <c r="N693">
        <f ca="1">M692+M692*(AVERAGE('Survival Profiles'!$C$76:$AJ$76))</f>
        <v>0</v>
      </c>
      <c r="O693">
        <f ca="1">N692+N692*(AVERAGE('Survival Profiles'!$C$76:$AJ$76))</f>
        <v>0</v>
      </c>
      <c r="P693">
        <f ca="1">O692+O692*(AVERAGE('Survival Profiles'!$C$76:$AJ$76))</f>
        <v>0.43316186628142644</v>
      </c>
      <c r="Q693">
        <f ca="1">P692+P692*(AVERAGE('Survival Profiles'!$C$76:$AJ$76))</f>
        <v>0</v>
      </c>
      <c r="R693">
        <f ca="1">Q692+Q692*(AVERAGE('Survival Profiles'!$C$76:$AJ$76))</f>
        <v>0</v>
      </c>
      <c r="S693">
        <f ca="1">R692+R692*(AVERAGE('Survival Profiles'!$C$76:$AJ$76))</f>
        <v>0</v>
      </c>
      <c r="T693">
        <f ca="1">S692+S692*(AVERAGE('Survival Profiles'!$C$76:$AJ$76))</f>
        <v>3.4301590958152425E-2</v>
      </c>
      <c r="U693">
        <f ca="1">T692+T692*(AVERAGE('Survival Profiles'!$C$76:$AJ$76))</f>
        <v>0</v>
      </c>
      <c r="V693">
        <f ca="1">U692+U692*(AVERAGE('Survival Profiles'!$C$76:$AJ$76))</f>
        <v>0</v>
      </c>
      <c r="W693">
        <f ca="1">V692+V692*(AVERAGE('Survival Profiles'!$C$76:$AJ$76))</f>
        <v>2.2298098501048136E-2</v>
      </c>
      <c r="X693">
        <f ca="1">W692+W692*(AVERAGE('Survival Profiles'!$C$76:$AJ$76))</f>
        <v>0.32137149844915913</v>
      </c>
      <c r="Y693">
        <f ca="1">X692+X692*(AVERAGE('Survival Profiles'!$C$76:$AJ$76))</f>
        <v>0.73339595533513324</v>
      </c>
      <c r="Z693">
        <f ca="1">Y692+Y692*(AVERAGE('Survival Profiles'!$C$76:$AJ$76))</f>
        <v>2.9234023668948184</v>
      </c>
      <c r="AA693">
        <f ca="1">Z692+Z692*(AVERAGE('Survival Profiles'!$C$76:$AJ$76))</f>
        <v>1.2428206394764514</v>
      </c>
      <c r="AB693">
        <f ca="1">AA692+AA692*(AVERAGE('Survival Profiles'!$C$76:$AJ$76))</f>
        <v>5.4951159724672092</v>
      </c>
      <c r="AC693">
        <f ca="1">AB692+AB692*(AVERAGE('Survival Profiles'!$C$76:$AJ$76))</f>
        <v>11.863743570247037</v>
      </c>
      <c r="AD693">
        <f ca="1">AC692+AC692*(AVERAGE('Survival Profiles'!$C$76:$AJ$76))</f>
        <v>13.535953149495064</v>
      </c>
      <c r="AE693">
        <f ca="1">AD692+AD692*(AVERAGE('Survival Profiles'!$C$76:$AJ$76))</f>
        <v>26.85979930777728</v>
      </c>
      <c r="AF693">
        <f ca="1">AE692+AE692*(AVERAGE('Survival Profiles'!$C$76:$AJ$76))</f>
        <v>50.774563279997182</v>
      </c>
      <c r="AG693">
        <f ca="1">AF692+AF692*(AVERAGE('Survival Profiles'!$C$76:$AJ$76))</f>
        <v>71.125363575932568</v>
      </c>
      <c r="AH693">
        <f ca="1">AG692+AG692*(AVERAGE('Survival Profiles'!$C$76:$AJ$76))</f>
        <v>111.33261197631958</v>
      </c>
      <c r="AI693">
        <f ca="1">AH692+AH692*(AVERAGE('Survival Profiles'!$C$76:$AJ$76))</f>
        <v>153.47426174044972</v>
      </c>
      <c r="AJ693">
        <f ca="1">AI692+AI692*(AVERAGE('Survival Profiles'!$C$76:$AJ$76))</f>
        <v>197.62113508343674</v>
      </c>
      <c r="AK693">
        <f ca="1">AJ692+AJ692*(AVERAGE('Survival Profiles'!$C$76:$AJ$76))</f>
        <v>243.84636759588506</v>
      </c>
      <c r="AL693">
        <f ca="1">AK692+AK692*(AVERAGE('Survival Profiles'!$C$76:$AJ$76))</f>
        <v>292.22547919200679</v>
      </c>
      <c r="AM693">
        <f ca="1">AL692+AL692*(AVERAGE('Survival Profiles'!$C$76:$AJ$76))</f>
        <v>342.83644714813863</v>
      </c>
      <c r="AN693">
        <f ca="1">AM692+AM692*(AVERAGE('Survival Profiles'!$C$76:$AJ$76))</f>
        <v>395.75978129158619</v>
      </c>
      <c r="AO693">
        <f ca="1">AN692+AN692*(AVERAGE('Survival Profiles'!$C$76:$AJ$76))</f>
        <v>451.07860140135881</v>
      </c>
    </row>
    <row r="694" spans="1:41" x14ac:dyDescent="0.25">
      <c r="A694" t="s">
        <v>39</v>
      </c>
      <c r="B694" t="s">
        <v>11</v>
      </c>
      <c r="C694" t="s">
        <v>27</v>
      </c>
      <c r="E694">
        <v>24</v>
      </c>
      <c r="F694">
        <v>2.1205282381583251E-4</v>
      </c>
      <c r="G694">
        <v>-0.2918823355714199</v>
      </c>
      <c r="H694">
        <v>-0.89878335620131411</v>
      </c>
      <c r="I694">
        <f t="shared" si="53"/>
        <v>0</v>
      </c>
      <c r="J694">
        <f ca="1">I693+I693*(AVERAGE('Survival Profiles'!$C$76:$AJ$76))</f>
        <v>0</v>
      </c>
      <c r="K694">
        <f ca="1">J693+J693*(AVERAGE('Survival Profiles'!$C$76:$AJ$76))</f>
        <v>0</v>
      </c>
      <c r="L694">
        <f ca="1">K693+K693*(AVERAGE('Survival Profiles'!$C$76:$AJ$76))</f>
        <v>0</v>
      </c>
      <c r="M694">
        <f ca="1">L693+L693*(AVERAGE('Survival Profiles'!$C$76:$AJ$76))</f>
        <v>0</v>
      </c>
      <c r="N694">
        <f ca="1">M693+M693*(AVERAGE('Survival Profiles'!$C$76:$AJ$76))</f>
        <v>0</v>
      </c>
      <c r="O694">
        <f ca="1">N693+N693*(AVERAGE('Survival Profiles'!$C$76:$AJ$76))</f>
        <v>0</v>
      </c>
      <c r="P694">
        <f ca="1">O693+O693*(AVERAGE('Survival Profiles'!$C$76:$AJ$76))</f>
        <v>0</v>
      </c>
      <c r="Q694">
        <f ca="1">P693+P693*(AVERAGE('Survival Profiles'!$C$76:$AJ$76))</f>
        <v>0.31530766910191016</v>
      </c>
      <c r="R694">
        <f ca="1">Q693+Q693*(AVERAGE('Survival Profiles'!$C$76:$AJ$76))</f>
        <v>0</v>
      </c>
      <c r="S694">
        <f ca="1">R693+R693*(AVERAGE('Survival Profiles'!$C$76:$AJ$76))</f>
        <v>0</v>
      </c>
      <c r="T694">
        <f ca="1">S693+S693*(AVERAGE('Survival Profiles'!$C$76:$AJ$76))</f>
        <v>0</v>
      </c>
      <c r="U694">
        <f ca="1">T693+T693*(AVERAGE('Survival Profiles'!$C$76:$AJ$76))</f>
        <v>2.4968852370017502E-2</v>
      </c>
      <c r="V694">
        <f ca="1">U693+U693*(AVERAGE('Survival Profiles'!$C$76:$AJ$76))</f>
        <v>0</v>
      </c>
      <c r="W694">
        <f ca="1">V693+V693*(AVERAGE('Survival Profiles'!$C$76:$AJ$76))</f>
        <v>0</v>
      </c>
      <c r="X694">
        <f ca="1">W693+W693*(AVERAGE('Survival Profiles'!$C$76:$AJ$76))</f>
        <v>1.6231256745030228E-2</v>
      </c>
      <c r="Y694">
        <f ca="1">X693+X693*(AVERAGE('Survival Profiles'!$C$76:$AJ$76))</f>
        <v>0.23393309979405608</v>
      </c>
      <c r="Z694">
        <f ca="1">Y693+Y693*(AVERAGE('Survival Profiles'!$C$76:$AJ$76))</f>
        <v>0.53385440225998271</v>
      </c>
      <c r="AA694">
        <f ca="1">Z693+Z693*(AVERAGE('Survival Profiles'!$C$76:$AJ$76))</f>
        <v>2.1280063133575453</v>
      </c>
      <c r="AB694">
        <f ca="1">AA693+AA693*(AVERAGE('Survival Profiles'!$C$76:$AJ$76))</f>
        <v>0.90467538684595505</v>
      </c>
      <c r="AC694">
        <f ca="1">AB693+AB693*(AVERAGE('Survival Profiles'!$C$76:$AJ$76))</f>
        <v>4.0000109510969812</v>
      </c>
      <c r="AD694">
        <f ca="1">AC693+AC693*(AVERAGE('Survival Profiles'!$C$76:$AJ$76))</f>
        <v>8.6358694593097098</v>
      </c>
      <c r="AE694">
        <f ca="1">AD693+AD693*(AVERAGE('Survival Profiles'!$C$76:$AJ$76))</f>
        <v>9.8531061223820284</v>
      </c>
      <c r="AF694">
        <f ca="1">AE693+AE693*(AVERAGE('Survival Profiles'!$C$76:$AJ$76))</f>
        <v>19.551815087014045</v>
      </c>
      <c r="AG694">
        <f ca="1">AF693+AF693*(AVERAGE('Survival Profiles'!$C$76:$AJ$76))</f>
        <v>36.959876765979814</v>
      </c>
      <c r="AH694">
        <f ca="1">AG693+AG693*(AVERAGE('Survival Profiles'!$C$76:$AJ$76))</f>
        <v>51.773654028405915</v>
      </c>
      <c r="AI694">
        <f ca="1">AH693+AH693*(AVERAGE('Survival Profiles'!$C$76:$AJ$76))</f>
        <v>81.041359154347987</v>
      </c>
      <c r="AJ694">
        <f ca="1">AI693+AI693*(AVERAGE('Survival Profiles'!$C$76:$AJ$76))</f>
        <v>111.71715587973182</v>
      </c>
      <c r="AK694">
        <f ca="1">AJ693+AJ693*(AVERAGE('Survival Profiles'!$C$76:$AJ$76))</f>
        <v>143.85259719041898</v>
      </c>
      <c r="AL694">
        <f ca="1">AK693+AK693*(AVERAGE('Survival Profiles'!$C$76:$AJ$76))</f>
        <v>177.50092002713973</v>
      </c>
      <c r="AM694">
        <f ca="1">AL693+AL693*(AVERAGE('Survival Profiles'!$C$76:$AJ$76))</f>
        <v>212.71709693012588</v>
      </c>
      <c r="AN694">
        <f ca="1">AM693+AM693*(AVERAGE('Survival Profiles'!$C$76:$AJ$76))</f>
        <v>249.55788920538913</v>
      </c>
      <c r="AO694">
        <f ca="1">AN693+AN693*(AVERAGE('Survival Profiles'!$C$76:$AJ$76))</f>
        <v>288.08190165626888</v>
      </c>
    </row>
    <row r="695" spans="1:41" x14ac:dyDescent="0.25">
      <c r="A695" t="s">
        <v>39</v>
      </c>
      <c r="B695" t="s">
        <v>11</v>
      </c>
      <c r="C695" t="s">
        <v>27</v>
      </c>
      <c r="E695">
        <v>25</v>
      </c>
      <c r="F695">
        <v>7.8009874324194768E-5</v>
      </c>
      <c r="G695">
        <v>-0.19483113472350408</v>
      </c>
      <c r="H695">
        <v>-0.59785535702197734</v>
      </c>
      <c r="I695">
        <f t="shared" si="53"/>
        <v>0</v>
      </c>
      <c r="J695">
        <f ca="1">I694+I694*(AVERAGE('Survival Profiles'!$C$76:$AJ$76))</f>
        <v>0</v>
      </c>
      <c r="K695">
        <f ca="1">J694+J694*(AVERAGE('Survival Profiles'!$C$76:$AJ$76))</f>
        <v>0</v>
      </c>
      <c r="L695">
        <f ca="1">K694+K694*(AVERAGE('Survival Profiles'!$C$76:$AJ$76))</f>
        <v>0</v>
      </c>
      <c r="M695">
        <f ca="1">L694+L694*(AVERAGE('Survival Profiles'!$C$76:$AJ$76))</f>
        <v>0</v>
      </c>
      <c r="N695">
        <f ca="1">M694+M694*(AVERAGE('Survival Profiles'!$C$76:$AJ$76))</f>
        <v>0</v>
      </c>
      <c r="O695">
        <f ca="1">N694+N694*(AVERAGE('Survival Profiles'!$C$76:$AJ$76))</f>
        <v>0</v>
      </c>
      <c r="P695">
        <f ca="1">O694+O694*(AVERAGE('Survival Profiles'!$C$76:$AJ$76))</f>
        <v>0</v>
      </c>
      <c r="Q695">
        <f ca="1">P694+P694*(AVERAGE('Survival Profiles'!$C$76:$AJ$76))</f>
        <v>0</v>
      </c>
      <c r="R695">
        <f ca="1">Q694+Q694*(AVERAGE('Survival Profiles'!$C$76:$AJ$76))</f>
        <v>0.22951911036851735</v>
      </c>
      <c r="S695">
        <f ca="1">R694+R694*(AVERAGE('Survival Profiles'!$C$76:$AJ$76))</f>
        <v>0</v>
      </c>
      <c r="T695">
        <f ca="1">S694+S694*(AVERAGE('Survival Profiles'!$C$76:$AJ$76))</f>
        <v>0</v>
      </c>
      <c r="U695">
        <f ca="1">T694+T694*(AVERAGE('Survival Profiles'!$C$76:$AJ$76))</f>
        <v>0</v>
      </c>
      <c r="V695">
        <f ca="1">U694+U694*(AVERAGE('Survival Profiles'!$C$76:$AJ$76))</f>
        <v>1.8175354881828167E-2</v>
      </c>
      <c r="W695">
        <f ca="1">V694+V694*(AVERAGE('Survival Profiles'!$C$76:$AJ$76))</f>
        <v>0</v>
      </c>
      <c r="X695">
        <f ca="1">W694+W694*(AVERAGE('Survival Profiles'!$C$76:$AJ$76))</f>
        <v>0</v>
      </c>
      <c r="Y695">
        <f ca="1">X694+X694*(AVERAGE('Survival Profiles'!$C$76:$AJ$76))</f>
        <v>1.1815074523538653E-2</v>
      </c>
      <c r="Z695">
        <f ca="1">Y694+Y694*(AVERAGE('Survival Profiles'!$C$76:$AJ$76))</f>
        <v>0.17028484306586145</v>
      </c>
      <c r="AA695">
        <f ca="1">Z694+Z694*(AVERAGE('Survival Profiles'!$C$76:$AJ$76))</f>
        <v>0.38860389226189468</v>
      </c>
      <c r="AB695">
        <f ca="1">AA694+AA694*(AVERAGE('Survival Profiles'!$C$76:$AJ$76))</f>
        <v>1.549020730423627</v>
      </c>
      <c r="AC695">
        <f ca="1">AB694+AB694*(AVERAGE('Survival Profiles'!$C$76:$AJ$76))</f>
        <v>0.65853231718910954</v>
      </c>
      <c r="AD695">
        <f ca="1">AC694+AC694*(AVERAGE('Survival Profiles'!$C$76:$AJ$76))</f>
        <v>2.9116924354395421</v>
      </c>
      <c r="AE695">
        <f ca="1">AD694+AD694*(AVERAGE('Survival Profiles'!$C$76:$AJ$76))</f>
        <v>6.2862317342455203</v>
      </c>
      <c r="AF695">
        <f ca="1">AE694+AE694*(AVERAGE('Survival Profiles'!$C$76:$AJ$76))</f>
        <v>7.1722840044362712</v>
      </c>
      <c r="AG695">
        <f ca="1">AF694+AF694*(AVERAGE('Survival Profiles'!$C$76:$AJ$76))</f>
        <v>14.2321790574996</v>
      </c>
      <c r="AH695">
        <f ca="1">AG694+AG694*(AVERAGE('Survival Profiles'!$C$76:$AJ$76))</f>
        <v>26.903874741834912</v>
      </c>
      <c r="AI695">
        <f ca="1">AH694+AH694*(AVERAGE('Survival Profiles'!$C$76:$AJ$76))</f>
        <v>37.687136018522999</v>
      </c>
      <c r="AJ695">
        <f ca="1">AI694+AI694*(AVERAGE('Survival Profiles'!$C$76:$AJ$76))</f>
        <v>58.991716595861149</v>
      </c>
      <c r="AK695">
        <f ca="1">AJ694+AJ694*(AVERAGE('Survival Profiles'!$C$76:$AJ$76))</f>
        <v>81.321276781661666</v>
      </c>
      <c r="AL695">
        <f ca="1">AK694+AK694*(AVERAGE('Survival Profiles'!$C$76:$AJ$76))</f>
        <v>104.71334308292478</v>
      </c>
      <c r="AM695">
        <f ca="1">AL694+AL694*(AVERAGE('Survival Profiles'!$C$76:$AJ$76))</f>
        <v>129.20666779295806</v>
      </c>
      <c r="AN695">
        <f ca="1">AM694+AM694*(AVERAGE('Survival Profiles'!$C$76:$AJ$76))</f>
        <v>154.84126658459508</v>
      </c>
      <c r="AO695">
        <f ca="1">AN694+AN694*(AVERAGE('Survival Profiles'!$C$76:$AJ$76))</f>
        <v>181.65845721105214</v>
      </c>
    </row>
    <row r="696" spans="1:41" x14ac:dyDescent="0.25">
      <c r="A696" t="s">
        <v>39</v>
      </c>
      <c r="B696" t="s">
        <v>11</v>
      </c>
      <c r="C696" t="s">
        <v>27</v>
      </c>
      <c r="E696">
        <v>26</v>
      </c>
      <c r="F696">
        <v>2.8698228972239219E-5</v>
      </c>
      <c r="G696">
        <v>0</v>
      </c>
      <c r="H696">
        <v>0</v>
      </c>
      <c r="I696">
        <f t="shared" si="53"/>
        <v>0</v>
      </c>
      <c r="J696">
        <f ca="1">I695+I695*(AVERAGE('Survival Profiles'!$C$76:$AJ$76))</f>
        <v>0</v>
      </c>
      <c r="K696">
        <f ca="1">J695+J695*(AVERAGE('Survival Profiles'!$C$76:$AJ$76))</f>
        <v>0</v>
      </c>
      <c r="L696">
        <f ca="1">K695+K695*(AVERAGE('Survival Profiles'!$C$76:$AJ$76))</f>
        <v>0</v>
      </c>
      <c r="M696">
        <f ca="1">L695+L695*(AVERAGE('Survival Profiles'!$C$76:$AJ$76))</f>
        <v>0</v>
      </c>
      <c r="N696">
        <f ca="1">M695+M695*(AVERAGE('Survival Profiles'!$C$76:$AJ$76))</f>
        <v>0</v>
      </c>
      <c r="O696">
        <f ca="1">N695+N695*(AVERAGE('Survival Profiles'!$C$76:$AJ$76))</f>
        <v>0</v>
      </c>
      <c r="P696">
        <f ca="1">O695+O695*(AVERAGE('Survival Profiles'!$C$76:$AJ$76))</f>
        <v>0</v>
      </c>
      <c r="Q696">
        <f ca="1">P695+P695*(AVERAGE('Survival Profiles'!$C$76:$AJ$76))</f>
        <v>0</v>
      </c>
      <c r="R696">
        <f ca="1">Q695+Q695*(AVERAGE('Survival Profiles'!$C$76:$AJ$76))</f>
        <v>0</v>
      </c>
      <c r="S696">
        <f ca="1">R695+R695*(AVERAGE('Survival Profiles'!$C$76:$AJ$76))</f>
        <v>0.16707180695731613</v>
      </c>
      <c r="T696">
        <f ca="1">S695+S695*(AVERAGE('Survival Profiles'!$C$76:$AJ$76))</f>
        <v>0</v>
      </c>
      <c r="U696">
        <f ca="1">T695+T695*(AVERAGE('Survival Profiles'!$C$76:$AJ$76))</f>
        <v>0</v>
      </c>
      <c r="V696">
        <f ca="1">U695+U695*(AVERAGE('Survival Profiles'!$C$76:$AJ$76))</f>
        <v>0</v>
      </c>
      <c r="W696">
        <f ca="1">V695+V695*(AVERAGE('Survival Profiles'!$C$76:$AJ$76))</f>
        <v>1.3230224608843863E-2</v>
      </c>
      <c r="X696">
        <f ca="1">W695+W695*(AVERAGE('Survival Profiles'!$C$76:$AJ$76))</f>
        <v>0</v>
      </c>
      <c r="Y696">
        <f ca="1">X695+X695*(AVERAGE('Survival Profiles'!$C$76:$AJ$76))</f>
        <v>0</v>
      </c>
      <c r="Z696">
        <f ca="1">Y695+Y695*(AVERAGE('Survival Profiles'!$C$76:$AJ$76))</f>
        <v>8.6004422325162456E-3</v>
      </c>
      <c r="AA696">
        <f ca="1">Z695+Z695*(AVERAGE('Survival Profiles'!$C$76:$AJ$76))</f>
        <v>0.12395393299833422</v>
      </c>
      <c r="AB696">
        <f ca="1">AA695+AA695*(AVERAGE('Survival Profiles'!$C$76:$AJ$76))</f>
        <v>0.28287297892797403</v>
      </c>
      <c r="AC696">
        <f ca="1">AB695+AB695*(AVERAGE('Survival Profiles'!$C$76:$AJ$76))</f>
        <v>1.1275648987602376</v>
      </c>
      <c r="AD696">
        <f ca="1">AC695+AC695*(AVERAGE('Survival Profiles'!$C$76:$AJ$76))</f>
        <v>0.47935957923469064</v>
      </c>
      <c r="AE696">
        <f ca="1">AD695+AD695*(AVERAGE('Survival Profiles'!$C$76:$AJ$76))</f>
        <v>2.1194824069846159</v>
      </c>
      <c r="AF696">
        <f ca="1">AE695+AE695*(AVERAGE('Survival Profiles'!$C$76:$AJ$76))</f>
        <v>4.5758808192770122</v>
      </c>
      <c r="AG696">
        <f ca="1">AF695+AF695*(AVERAGE('Survival Profiles'!$C$76:$AJ$76))</f>
        <v>5.2208569766075108</v>
      </c>
      <c r="AH696">
        <f ca="1">AG695+AG695*(AVERAGE('Survival Profiles'!$C$76:$AJ$76))</f>
        <v>10.359903662308234</v>
      </c>
      <c r="AI696">
        <f ca="1">AH695+AH695*(AVERAGE('Survival Profiles'!$C$76:$AJ$76))</f>
        <v>19.583898526160411</v>
      </c>
      <c r="AJ696">
        <f ca="1">AI695+AI695*(AVERAGE('Survival Profiles'!$C$76:$AJ$76))</f>
        <v>27.433262108550167</v>
      </c>
      <c r="AK696">
        <f ca="1">AJ695+AJ695*(AVERAGE('Survival Profiles'!$C$76:$AJ$76))</f>
        <v>42.941316177811061</v>
      </c>
      <c r="AL696">
        <f ca="1">AK695+AK695*(AVERAGE('Survival Profiles'!$C$76:$AJ$76))</f>
        <v>59.195474547516739</v>
      </c>
      <c r="AM696">
        <f ca="1">AL695+AL695*(AVERAGE('Survival Profiles'!$C$76:$AJ$76))</f>
        <v>76.223053554521471</v>
      </c>
      <c r="AN696">
        <f ca="1">AM695+AM695*(AVERAGE('Survival Profiles'!$C$76:$AJ$76))</f>
        <v>94.052261811416372</v>
      </c>
      <c r="AO696">
        <f ca="1">AN695+AN695*(AVERAGE('Survival Profiles'!$C$76:$AJ$76))</f>
        <v>112.71222757142698</v>
      </c>
    </row>
    <row r="697" spans="1:41" x14ac:dyDescent="0.25">
      <c r="A697" t="s">
        <v>39</v>
      </c>
      <c r="B697" t="s">
        <v>11</v>
      </c>
      <c r="C697" t="s">
        <v>27</v>
      </c>
      <c r="E697">
        <v>27</v>
      </c>
      <c r="F697">
        <v>1.0557488436917459E-5</v>
      </c>
      <c r="G697">
        <v>0</v>
      </c>
      <c r="H697">
        <v>0</v>
      </c>
      <c r="I697">
        <f t="shared" si="53"/>
        <v>0</v>
      </c>
      <c r="J697">
        <f ca="1">I696+I696*(AVERAGE('Survival Profiles'!$C$76:$AJ$76))</f>
        <v>0</v>
      </c>
      <c r="K697">
        <f ca="1">J696+J696*(AVERAGE('Survival Profiles'!$C$76:$AJ$76))</f>
        <v>0</v>
      </c>
      <c r="L697">
        <f ca="1">K696+K696*(AVERAGE('Survival Profiles'!$C$76:$AJ$76))</f>
        <v>0</v>
      </c>
      <c r="M697">
        <f ca="1">L696+L696*(AVERAGE('Survival Profiles'!$C$76:$AJ$76))</f>
        <v>0</v>
      </c>
      <c r="N697">
        <f ca="1">M696+M696*(AVERAGE('Survival Profiles'!$C$76:$AJ$76))</f>
        <v>0</v>
      </c>
      <c r="O697">
        <f ca="1">N696+N696*(AVERAGE('Survival Profiles'!$C$76:$AJ$76))</f>
        <v>0</v>
      </c>
      <c r="P697">
        <f ca="1">O696+O696*(AVERAGE('Survival Profiles'!$C$76:$AJ$76))</f>
        <v>0</v>
      </c>
      <c r="Q697">
        <f ca="1">P696+P696*(AVERAGE('Survival Profiles'!$C$76:$AJ$76))</f>
        <v>0</v>
      </c>
      <c r="R697">
        <f ca="1">Q696+Q696*(AVERAGE('Survival Profiles'!$C$76:$AJ$76))</f>
        <v>0</v>
      </c>
      <c r="S697">
        <f ca="1">R696+R696*(AVERAGE('Survival Profiles'!$C$76:$AJ$76))</f>
        <v>0</v>
      </c>
      <c r="T697">
        <f ca="1">S696+S696*(AVERAGE('Survival Profiles'!$C$76:$AJ$76))</f>
        <v>0.12161509616853008</v>
      </c>
      <c r="U697">
        <f ca="1">T696+T696*(AVERAGE('Survival Profiles'!$C$76:$AJ$76))</f>
        <v>0</v>
      </c>
      <c r="V697">
        <f ca="1">U696+U696*(AVERAGE('Survival Profiles'!$C$76:$AJ$76))</f>
        <v>0</v>
      </c>
      <c r="W697">
        <f ca="1">V696+V696*(AVERAGE('Survival Profiles'!$C$76:$AJ$76))</f>
        <v>0</v>
      </c>
      <c r="X697">
        <f ca="1">W696+W696*(AVERAGE('Survival Profiles'!$C$76:$AJ$76))</f>
        <v>9.6305598618854314E-3</v>
      </c>
      <c r="Y697">
        <f ca="1">X696+X696*(AVERAGE('Survival Profiles'!$C$76:$AJ$76))</f>
        <v>0</v>
      </c>
      <c r="Z697">
        <f ca="1">Y696+Y696*(AVERAGE('Survival Profiles'!$C$76:$AJ$76))</f>
        <v>0</v>
      </c>
      <c r="AA697">
        <f ca="1">Z696+Z696*(AVERAGE('Survival Profiles'!$C$76:$AJ$76))</f>
        <v>6.2604435077820804E-3</v>
      </c>
      <c r="AB697">
        <f ca="1">AA696+AA696*(AVERAGE('Survival Profiles'!$C$76:$AJ$76))</f>
        <v>9.0228685237786765E-2</v>
      </c>
      <c r="AC697">
        <f ca="1">AB696+AB696*(AVERAGE('Survival Profiles'!$C$76:$AJ$76))</f>
        <v>0.20590921450076344</v>
      </c>
      <c r="AD697">
        <f ca="1">AC696+AC696*(AVERAGE('Survival Profiles'!$C$76:$AJ$76))</f>
        <v>0.820778299441145</v>
      </c>
      <c r="AE697">
        <f ca="1">AD696+AD696*(AVERAGE('Survival Profiles'!$C$76:$AJ$76))</f>
        <v>0.34893595987039849</v>
      </c>
      <c r="AF697">
        <f ca="1">AE696+AE696*(AVERAGE('Survival Profiles'!$C$76:$AJ$76))</f>
        <v>1.5428159989841674</v>
      </c>
      <c r="AG697">
        <f ca="1">AF696+AF696*(AVERAGE('Survival Profiles'!$C$76:$AJ$76))</f>
        <v>3.3308802725422186</v>
      </c>
      <c r="AH697">
        <f ca="1">AG696+AG696*(AVERAGE('Survival Profiles'!$C$76:$AJ$76))</f>
        <v>3.8003720367642773</v>
      </c>
      <c r="AI697">
        <f ca="1">AH696+AH696*(AVERAGE('Survival Profiles'!$C$76:$AJ$76))</f>
        <v>7.5411926352733483</v>
      </c>
      <c r="AJ697">
        <f ca="1">AI696+AI696*(AVERAGE('Survival Profiles'!$C$76:$AJ$76))</f>
        <v>14.255533270327376</v>
      </c>
      <c r="AK697">
        <f ca="1">AJ696+AJ696*(AVERAGE('Survival Profiles'!$C$76:$AJ$76))</f>
        <v>19.969250768923484</v>
      </c>
      <c r="AL697">
        <f ca="1">AK696+AK696*(AVERAGE('Survival Profiles'!$C$76:$AJ$76))</f>
        <v>31.257890793639149</v>
      </c>
      <c r="AM697">
        <f ca="1">AL696+AL696*(AVERAGE('Survival Profiles'!$C$76:$AJ$76))</f>
        <v>43.08963589336922</v>
      </c>
      <c r="AN697">
        <f ca="1">AM696+AM696*(AVERAGE('Survival Profiles'!$C$76:$AJ$76))</f>
        <v>55.484370206521049</v>
      </c>
      <c r="AO697">
        <f ca="1">AN696+AN696*(AVERAGE('Survival Profiles'!$C$76:$AJ$76))</f>
        <v>68.462627377852101</v>
      </c>
    </row>
    <row r="698" spans="1:41" x14ac:dyDescent="0.25">
      <c r="A698" t="s">
        <v>39</v>
      </c>
      <c r="B698" t="s">
        <v>11</v>
      </c>
      <c r="C698" t="s">
        <v>27</v>
      </c>
      <c r="E698">
        <v>28</v>
      </c>
      <c r="F698">
        <v>3.883882946347159E-6</v>
      </c>
      <c r="G698">
        <v>0</v>
      </c>
      <c r="H698">
        <v>0</v>
      </c>
      <c r="I698">
        <f t="shared" si="53"/>
        <v>0</v>
      </c>
      <c r="J698">
        <f ca="1">I697+I697*(AVERAGE('Survival Profiles'!$C$76:$AJ$76))</f>
        <v>0</v>
      </c>
      <c r="K698">
        <f ca="1">J697+J697*(AVERAGE('Survival Profiles'!$C$76:$AJ$76))</f>
        <v>0</v>
      </c>
      <c r="L698">
        <f ca="1">K697+K697*(AVERAGE('Survival Profiles'!$C$76:$AJ$76))</f>
        <v>0</v>
      </c>
      <c r="M698">
        <f ca="1">L697+L697*(AVERAGE('Survival Profiles'!$C$76:$AJ$76))</f>
        <v>0</v>
      </c>
      <c r="N698">
        <f ca="1">M697+M697*(AVERAGE('Survival Profiles'!$C$76:$AJ$76))</f>
        <v>0</v>
      </c>
      <c r="O698">
        <f ca="1">N697+N697*(AVERAGE('Survival Profiles'!$C$76:$AJ$76))</f>
        <v>0</v>
      </c>
      <c r="P698">
        <f ca="1">O697+O697*(AVERAGE('Survival Profiles'!$C$76:$AJ$76))</f>
        <v>0</v>
      </c>
      <c r="Q698">
        <f ca="1">P697+P697*(AVERAGE('Survival Profiles'!$C$76:$AJ$76))</f>
        <v>0</v>
      </c>
      <c r="R698">
        <f ca="1">Q697+Q697*(AVERAGE('Survival Profiles'!$C$76:$AJ$76))</f>
        <v>0</v>
      </c>
      <c r="S698">
        <f ca="1">R697+R697*(AVERAGE('Survival Profiles'!$C$76:$AJ$76))</f>
        <v>0</v>
      </c>
      <c r="T698">
        <f ca="1">S697+S697*(AVERAGE('Survival Profiles'!$C$76:$AJ$76))</f>
        <v>0</v>
      </c>
      <c r="U698">
        <f ca="1">T697+T697*(AVERAGE('Survival Profiles'!$C$76:$AJ$76))</f>
        <v>8.8526196522549505E-2</v>
      </c>
      <c r="V698">
        <f ca="1">U697+U697*(AVERAGE('Survival Profiles'!$C$76:$AJ$76))</f>
        <v>0</v>
      </c>
      <c r="W698">
        <f ca="1">V697+V697*(AVERAGE('Survival Profiles'!$C$76:$AJ$76))</f>
        <v>0</v>
      </c>
      <c r="X698">
        <f ca="1">W697+W697*(AVERAGE('Survival Profiles'!$C$76:$AJ$76))</f>
        <v>0</v>
      </c>
      <c r="Y698">
        <f ca="1">X697+X697*(AVERAGE('Survival Profiles'!$C$76:$AJ$76))</f>
        <v>7.0102878821392579E-3</v>
      </c>
      <c r="Z698">
        <f ca="1">Y697+Y697*(AVERAGE('Survival Profiles'!$C$76:$AJ$76))</f>
        <v>0</v>
      </c>
      <c r="AA698">
        <f ca="1">Z697+Z697*(AVERAGE('Survival Profiles'!$C$76:$AJ$76))</f>
        <v>0</v>
      </c>
      <c r="AB698">
        <f ca="1">AA697+AA697*(AVERAGE('Survival Profiles'!$C$76:$AJ$76))</f>
        <v>4.5571090246906984E-3</v>
      </c>
      <c r="AC698">
        <f ca="1">AB697+AB697*(AVERAGE('Survival Profiles'!$C$76:$AJ$76))</f>
        <v>6.5679365251355176E-2</v>
      </c>
      <c r="AD698">
        <f ca="1">AC697+AC697*(AVERAGE('Survival Profiles'!$C$76:$AJ$76))</f>
        <v>0.14988566520917879</v>
      </c>
      <c r="AE698">
        <f ca="1">AD697+AD697*(AVERAGE('Survival Profiles'!$C$76:$AJ$76))</f>
        <v>0.59746185569824728</v>
      </c>
      <c r="AF698">
        <f ca="1">AE697+AE697*(AVERAGE('Survival Profiles'!$C$76:$AJ$76))</f>
        <v>0.25399785331308755</v>
      </c>
      <c r="AG698">
        <f ca="1">AF697+AF697*(AVERAGE('Survival Profiles'!$C$76:$AJ$76))</f>
        <v>1.1230483437264935</v>
      </c>
      <c r="AH698">
        <f ca="1">AG697+AG697*(AVERAGE('Survival Profiles'!$C$76:$AJ$76))</f>
        <v>2.4246180851720465</v>
      </c>
      <c r="AI698">
        <f ca="1">AH697+AH697*(AVERAGE('Survival Profiles'!$C$76:$AJ$76))</f>
        <v>2.766371054126203</v>
      </c>
      <c r="AJ698">
        <f ca="1">AI697+AI697*(AVERAGE('Survival Profiles'!$C$76:$AJ$76))</f>
        <v>5.4893933588596884</v>
      </c>
      <c r="AK698">
        <f ca="1">AJ697+AJ697*(AVERAGE('Survival Profiles'!$C$76:$AJ$76))</f>
        <v>10.376903686972575</v>
      </c>
      <c r="AL698">
        <f ca="1">AK697+AK697*(AVERAGE('Survival Profiles'!$C$76:$AJ$76))</f>
        <v>14.536039304923404</v>
      </c>
      <c r="AM698">
        <f ca="1">AL697+AL697*(AVERAGE('Survival Profiles'!$C$76:$AJ$76))</f>
        <v>22.753278749568047</v>
      </c>
      <c r="AN698">
        <f ca="1">AM697+AM697*(AVERAGE('Survival Profiles'!$C$76:$AJ$76))</f>
        <v>31.365855846509518</v>
      </c>
      <c r="AO698">
        <f ca="1">AN697+AN697*(AVERAGE('Survival Profiles'!$C$76:$AJ$76))</f>
        <v>40.388244679967514</v>
      </c>
    </row>
    <row r="699" spans="1:41" x14ac:dyDescent="0.25">
      <c r="A699" t="s">
        <v>39</v>
      </c>
      <c r="B699" t="s">
        <v>11</v>
      </c>
      <c r="C699" t="s">
        <v>27</v>
      </c>
      <c r="E699">
        <v>29</v>
      </c>
      <c r="F699">
        <v>1.4288006878774876E-6</v>
      </c>
      <c r="G699">
        <v>0</v>
      </c>
      <c r="H699">
        <v>0</v>
      </c>
      <c r="I699">
        <f t="shared" si="53"/>
        <v>0</v>
      </c>
      <c r="J699">
        <f ca="1">I698+I698*(AVERAGE('Survival Profiles'!$C$76:$AJ$76))</f>
        <v>0</v>
      </c>
      <c r="K699">
        <f ca="1">J698+J698*(AVERAGE('Survival Profiles'!$C$76:$AJ$76))</f>
        <v>0</v>
      </c>
      <c r="L699">
        <f ca="1">K698+K698*(AVERAGE('Survival Profiles'!$C$76:$AJ$76))</f>
        <v>0</v>
      </c>
      <c r="M699">
        <f ca="1">L698+L698*(AVERAGE('Survival Profiles'!$C$76:$AJ$76))</f>
        <v>0</v>
      </c>
      <c r="N699">
        <f ca="1">M698+M698*(AVERAGE('Survival Profiles'!$C$76:$AJ$76))</f>
        <v>0</v>
      </c>
      <c r="O699">
        <f ca="1">N698+N698*(AVERAGE('Survival Profiles'!$C$76:$AJ$76))</f>
        <v>0</v>
      </c>
      <c r="P699">
        <f ca="1">O698+O698*(AVERAGE('Survival Profiles'!$C$76:$AJ$76))</f>
        <v>0</v>
      </c>
      <c r="Q699">
        <f ca="1">P698+P698*(AVERAGE('Survival Profiles'!$C$76:$AJ$76))</f>
        <v>0</v>
      </c>
      <c r="R699">
        <f ca="1">Q698+Q698*(AVERAGE('Survival Profiles'!$C$76:$AJ$76))</f>
        <v>0</v>
      </c>
      <c r="S699">
        <f ca="1">R698+R698*(AVERAGE('Survival Profiles'!$C$76:$AJ$76))</f>
        <v>0</v>
      </c>
      <c r="T699">
        <f ca="1">S698+S698*(AVERAGE('Survival Profiles'!$C$76:$AJ$76))</f>
        <v>0</v>
      </c>
      <c r="U699">
        <f ca="1">T698+T698*(AVERAGE('Survival Profiles'!$C$76:$AJ$76))</f>
        <v>0</v>
      </c>
      <c r="V699">
        <f ca="1">U698+U698*(AVERAGE('Survival Profiles'!$C$76:$AJ$76))</f>
        <v>6.4440087765822773E-2</v>
      </c>
      <c r="W699">
        <f ca="1">V698+V698*(AVERAGE('Survival Profiles'!$C$76:$AJ$76))</f>
        <v>0</v>
      </c>
      <c r="X699">
        <f ca="1">W698+W698*(AVERAGE('Survival Profiles'!$C$76:$AJ$76))</f>
        <v>0</v>
      </c>
      <c r="Y699">
        <f ca="1">X698+X698*(AVERAGE('Survival Profiles'!$C$76:$AJ$76))</f>
        <v>0</v>
      </c>
      <c r="Z699">
        <f ca="1">Y698+Y698*(AVERAGE('Survival Profiles'!$C$76:$AJ$76))</f>
        <v>5.1029365784812514E-3</v>
      </c>
      <c r="AA699">
        <f ca="1">Z698+Z698*(AVERAGE('Survival Profiles'!$C$76:$AJ$76))</f>
        <v>0</v>
      </c>
      <c r="AB699">
        <f ca="1">AA698+AA698*(AVERAGE('Survival Profiles'!$C$76:$AJ$76))</f>
        <v>0</v>
      </c>
      <c r="AC699">
        <f ca="1">AB698+AB698*(AVERAGE('Survival Profiles'!$C$76:$AJ$76))</f>
        <v>3.3172158868780728E-3</v>
      </c>
      <c r="AD699">
        <f ca="1">AC698+AC698*(AVERAGE('Survival Profiles'!$C$76:$AJ$76))</f>
        <v>4.7809396850375017E-2</v>
      </c>
      <c r="AE699">
        <f ca="1">AD698+AD698*(AVERAGE('Survival Profiles'!$C$76:$AJ$76))</f>
        <v>0.10910494068790076</v>
      </c>
      <c r="AF699">
        <f ca="1">AE698+AE698*(AVERAGE('Survival Profiles'!$C$76:$AJ$76))</f>
        <v>0.43490510075308053</v>
      </c>
      <c r="AG699">
        <f ca="1">AF698+AF698*(AVERAGE('Survival Profiles'!$C$76:$AJ$76))</f>
        <v>0.18489040083922226</v>
      </c>
      <c r="AH699">
        <f ca="1">AG698+AG698*(AVERAGE('Survival Profiles'!$C$76:$AJ$76))</f>
        <v>0.81749060366061399</v>
      </c>
      <c r="AI699">
        <f ca="1">AH698+AH698*(AVERAGE('Survival Profiles'!$C$76:$AJ$76))</f>
        <v>1.7649307023745171</v>
      </c>
      <c r="AJ699">
        <f ca="1">AI698+AI698*(AVERAGE('Survival Profiles'!$C$76:$AJ$76))</f>
        <v>2.0136999049238069</v>
      </c>
      <c r="AK699">
        <f ca="1">AJ698+AJ698*(AVERAGE('Survival Profiles'!$C$76:$AJ$76))</f>
        <v>3.9958453398134943</v>
      </c>
      <c r="AL699">
        <f ca="1">AK698+AK698*(AVERAGE('Survival Profiles'!$C$76:$AJ$76))</f>
        <v>7.5535673121986378</v>
      </c>
      <c r="AM699">
        <f ca="1">AL698+AL698*(AVERAGE('Survival Profiles'!$C$76:$AJ$76))</f>
        <v>10.581089952713775</v>
      </c>
      <c r="AN699">
        <f ca="1">AM698+AM698*(AVERAGE('Survival Profiles'!$C$76:$AJ$76))</f>
        <v>16.562592059503167</v>
      </c>
      <c r="AO699">
        <f ca="1">AN698+AN698*(AVERAGE('Survival Profiles'!$C$76:$AJ$76))</f>
        <v>22.831868791339879</v>
      </c>
    </row>
    <row r="700" spans="1:41" x14ac:dyDescent="0.25">
      <c r="A700" t="s">
        <v>39</v>
      </c>
      <c r="B700" t="s">
        <v>11</v>
      </c>
      <c r="C700" t="s">
        <v>27</v>
      </c>
      <c r="E700">
        <v>30</v>
      </c>
      <c r="F700">
        <v>5.2562639860174251E-7</v>
      </c>
      <c r="G700">
        <v>0</v>
      </c>
      <c r="H700">
        <v>0</v>
      </c>
      <c r="I700">
        <f t="shared" si="53"/>
        <v>0</v>
      </c>
      <c r="J700">
        <f ca="1">I699+I699*(AVERAGE('Survival Profiles'!$C$76:$AJ$76))</f>
        <v>0</v>
      </c>
      <c r="K700">
        <f ca="1">J699+J699*(AVERAGE('Survival Profiles'!$C$76:$AJ$76))</f>
        <v>0</v>
      </c>
      <c r="L700">
        <f ca="1">K699+K699*(AVERAGE('Survival Profiles'!$C$76:$AJ$76))</f>
        <v>0</v>
      </c>
      <c r="M700">
        <f ca="1">L699+L699*(AVERAGE('Survival Profiles'!$C$76:$AJ$76))</f>
        <v>0</v>
      </c>
      <c r="N700">
        <f ca="1">M699+M699*(AVERAGE('Survival Profiles'!$C$76:$AJ$76))</f>
        <v>0</v>
      </c>
      <c r="O700">
        <f ca="1">N699+N699*(AVERAGE('Survival Profiles'!$C$76:$AJ$76))</f>
        <v>0</v>
      </c>
      <c r="P700">
        <f ca="1">O699+O699*(AVERAGE('Survival Profiles'!$C$76:$AJ$76))</f>
        <v>0</v>
      </c>
      <c r="Q700">
        <f ca="1">P699+P699*(AVERAGE('Survival Profiles'!$C$76:$AJ$76))</f>
        <v>0</v>
      </c>
      <c r="R700">
        <f ca="1">Q699+Q699*(AVERAGE('Survival Profiles'!$C$76:$AJ$76))</f>
        <v>0</v>
      </c>
      <c r="S700">
        <f ca="1">R699+R699*(AVERAGE('Survival Profiles'!$C$76:$AJ$76))</f>
        <v>0</v>
      </c>
      <c r="T700">
        <f ca="1">S699+S699*(AVERAGE('Survival Profiles'!$C$76:$AJ$76))</f>
        <v>0</v>
      </c>
      <c r="U700">
        <f ca="1">T699+T699*(AVERAGE('Survival Profiles'!$C$76:$AJ$76))</f>
        <v>0</v>
      </c>
      <c r="V700">
        <f ca="1">U699+U699*(AVERAGE('Survival Profiles'!$C$76:$AJ$76))</f>
        <v>0</v>
      </c>
      <c r="W700">
        <f ca="1">V699+V699*(AVERAGE('Survival Profiles'!$C$76:$AJ$76))</f>
        <v>4.6907300600102092E-2</v>
      </c>
      <c r="X700">
        <f ca="1">W699+W699*(AVERAGE('Survival Profiles'!$C$76:$AJ$76))</f>
        <v>0</v>
      </c>
      <c r="Y700">
        <f ca="1">X699+X699*(AVERAGE('Survival Profiles'!$C$76:$AJ$76))</f>
        <v>0</v>
      </c>
      <c r="Z700">
        <f ca="1">Y699+Y699*(AVERAGE('Survival Profiles'!$C$76:$AJ$76))</f>
        <v>0</v>
      </c>
      <c r="AA700">
        <f ca="1">Z699+Z699*(AVERAGE('Survival Profiles'!$C$76:$AJ$76))</f>
        <v>3.7145352889638526E-3</v>
      </c>
      <c r="AB700">
        <f ca="1">AA699+AA699*(AVERAGE('Survival Profiles'!$C$76:$AJ$76))</f>
        <v>0</v>
      </c>
      <c r="AC700">
        <f ca="1">AB699+AB699*(AVERAGE('Survival Profiles'!$C$76:$AJ$76))</f>
        <v>0</v>
      </c>
      <c r="AD700">
        <f ca="1">AC699+AC699*(AVERAGE('Survival Profiles'!$C$76:$AJ$76))</f>
        <v>2.4146714903102722E-3</v>
      </c>
      <c r="AE700">
        <f ca="1">AD699+AD699*(AVERAGE('Survival Profiles'!$C$76:$AJ$76))</f>
        <v>3.4801469509474083E-2</v>
      </c>
      <c r="AF700">
        <f ca="1">AE699+AE699*(AVERAGE('Survival Profiles'!$C$76:$AJ$76))</f>
        <v>7.9419790184054012E-2</v>
      </c>
      <c r="AG700">
        <f ca="1">AF699+AF699*(AVERAGE('Survival Profiles'!$C$76:$AJ$76))</f>
        <v>0.31657660628392481</v>
      </c>
      <c r="AH700">
        <f ca="1">AG699+AG699*(AVERAGE('Survival Profiles'!$C$76:$AJ$76))</f>
        <v>0.13458562691217391</v>
      </c>
      <c r="AI700">
        <f ca="1">AH699+AH699*(AVERAGE('Survival Profiles'!$C$76:$AJ$76))</f>
        <v>0.59506867251669293</v>
      </c>
      <c r="AJ700">
        <f ca="1">AI699+AI699*(AVERAGE('Survival Profiles'!$C$76:$AJ$76))</f>
        <v>1.2847303264931198</v>
      </c>
      <c r="AK700">
        <f ca="1">AJ699+AJ699*(AVERAGE('Survival Profiles'!$C$76:$AJ$76))</f>
        <v>1.4658146820333087</v>
      </c>
      <c r="AL700">
        <f ca="1">AK699+AK699*(AVERAGE('Survival Profiles'!$C$76:$AJ$76))</f>
        <v>2.9086601990253431</v>
      </c>
      <c r="AM700">
        <f ca="1">AL699+AL699*(AVERAGE('Survival Profiles'!$C$76:$AJ$76))</f>
        <v>5.49840114749699</v>
      </c>
      <c r="AN700">
        <f ca="1">AM699+AM699*(AVERAGE('Survival Profiles'!$C$76:$AJ$76))</f>
        <v>7.7021988066239855</v>
      </c>
      <c r="AO700">
        <f ca="1">AN699+AN699*(AVERAGE('Survival Profiles'!$C$76:$AJ$76))</f>
        <v>12.056260495412122</v>
      </c>
    </row>
    <row r="701" spans="1:41" x14ac:dyDescent="0.25">
      <c r="A701" t="s">
        <v>39</v>
      </c>
      <c r="B701" t="s">
        <v>11</v>
      </c>
      <c r="C701" t="s">
        <v>27</v>
      </c>
      <c r="E701">
        <v>31</v>
      </c>
      <c r="F701">
        <v>1.9336714578256684E-7</v>
      </c>
      <c r="G701">
        <v>0</v>
      </c>
      <c r="H701">
        <v>0</v>
      </c>
      <c r="I701">
        <f t="shared" si="53"/>
        <v>0</v>
      </c>
      <c r="J701">
        <f ca="1">I700+I700*(AVERAGE('Survival Profiles'!$C$76:$AJ$76))</f>
        <v>0</v>
      </c>
      <c r="K701">
        <f ca="1">J700+J700*(AVERAGE('Survival Profiles'!$C$76:$AJ$76))</f>
        <v>0</v>
      </c>
      <c r="L701">
        <f ca="1">K700+K700*(AVERAGE('Survival Profiles'!$C$76:$AJ$76))</f>
        <v>0</v>
      </c>
      <c r="M701">
        <f ca="1">L700+L700*(AVERAGE('Survival Profiles'!$C$76:$AJ$76))</f>
        <v>0</v>
      </c>
      <c r="N701">
        <f ca="1">M700+M700*(AVERAGE('Survival Profiles'!$C$76:$AJ$76))</f>
        <v>0</v>
      </c>
      <c r="O701">
        <f ca="1">N700+N700*(AVERAGE('Survival Profiles'!$C$76:$AJ$76))</f>
        <v>0</v>
      </c>
      <c r="P701">
        <f ca="1">O700+O700*(AVERAGE('Survival Profiles'!$C$76:$AJ$76))</f>
        <v>0</v>
      </c>
      <c r="Q701">
        <f ca="1">P700+P700*(AVERAGE('Survival Profiles'!$C$76:$AJ$76))</f>
        <v>0</v>
      </c>
      <c r="R701">
        <f ca="1">Q700+Q700*(AVERAGE('Survival Profiles'!$C$76:$AJ$76))</f>
        <v>0</v>
      </c>
      <c r="S701">
        <f ca="1">R700+R700*(AVERAGE('Survival Profiles'!$C$76:$AJ$76))</f>
        <v>0</v>
      </c>
      <c r="T701">
        <f ca="1">S700+S700*(AVERAGE('Survival Profiles'!$C$76:$AJ$76))</f>
        <v>0</v>
      </c>
      <c r="U701">
        <f ca="1">T700+T700*(AVERAGE('Survival Profiles'!$C$76:$AJ$76))</f>
        <v>0</v>
      </c>
      <c r="V701">
        <f ca="1">U700+U700*(AVERAGE('Survival Profiles'!$C$76:$AJ$76))</f>
        <v>0</v>
      </c>
      <c r="W701">
        <f ca="1">V700+V700*(AVERAGE('Survival Profiles'!$C$76:$AJ$76))</f>
        <v>0</v>
      </c>
      <c r="X701">
        <f ca="1">W700+W700*(AVERAGE('Survival Profiles'!$C$76:$AJ$76))</f>
        <v>3.4144814600257464E-2</v>
      </c>
      <c r="Y701">
        <f ca="1">X700+X700*(AVERAGE('Survival Profiles'!$C$76:$AJ$76))</f>
        <v>0</v>
      </c>
      <c r="Z701">
        <f ca="1">Y700+Y700*(AVERAGE('Survival Profiles'!$C$76:$AJ$76))</f>
        <v>0</v>
      </c>
      <c r="AA701">
        <f ca="1">Z700+Z700*(AVERAGE('Survival Profiles'!$C$76:$AJ$76))</f>
        <v>0</v>
      </c>
      <c r="AB701">
        <f ca="1">AA700+AA700*(AVERAGE('Survival Profiles'!$C$76:$AJ$76))</f>
        <v>2.7038886728755502E-3</v>
      </c>
      <c r="AC701">
        <f ca="1">AB700+AB700*(AVERAGE('Survival Profiles'!$C$76:$AJ$76))</f>
        <v>0</v>
      </c>
      <c r="AD701">
        <f ca="1">AC700+AC700*(AVERAGE('Survival Profiles'!$C$76:$AJ$76))</f>
        <v>0</v>
      </c>
      <c r="AE701">
        <f ca="1">AD700+AD700*(AVERAGE('Survival Profiles'!$C$76:$AJ$76))</f>
        <v>1.7576903659425713E-3</v>
      </c>
      <c r="AF701">
        <f ca="1">AE700+AE700*(AVERAGE('Survival Profiles'!$C$76:$AJ$76))</f>
        <v>2.533272452294813E-2</v>
      </c>
      <c r="AG701">
        <f ca="1">AF700+AF700*(AVERAGE('Survival Profiles'!$C$76:$AJ$76))</f>
        <v>5.781134230137238E-2</v>
      </c>
      <c r="AH701">
        <f ca="1">AG700+AG700*(AVERAGE('Survival Profiles'!$C$76:$AJ$76))</f>
        <v>0.23044279653815314</v>
      </c>
      <c r="AI701">
        <f ca="1">AH700+AH700*(AVERAGE('Survival Profiles'!$C$76:$AJ$76))</f>
        <v>9.7967719736266334E-2</v>
      </c>
      <c r="AJ701">
        <f ca="1">AI700+AI700*(AVERAGE('Survival Profiles'!$C$76:$AJ$76))</f>
        <v>0.43316305218082796</v>
      </c>
      <c r="AK701">
        <f ca="1">AJ700+AJ700*(AVERAGE('Survival Profiles'!$C$76:$AJ$76))</f>
        <v>0.93518233298934161</v>
      </c>
      <c r="AL701">
        <f ca="1">AK700+AK700*(AVERAGE('Survival Profiles'!$C$76:$AJ$76))</f>
        <v>1.0669974591599871</v>
      </c>
      <c r="AM701">
        <f ca="1">AL700+AL700*(AVERAGE('Survival Profiles'!$C$76:$AJ$76))</f>
        <v>2.1172751780700887</v>
      </c>
      <c r="AN701">
        <f ca="1">AM700+AM700*(AVERAGE('Survival Profiles'!$C$76:$AJ$76))</f>
        <v>4.0024022993708366</v>
      </c>
      <c r="AO701">
        <f ca="1">AN700+AN700*(AVERAGE('Survival Profiles'!$C$76:$AJ$76))</f>
        <v>5.6065931507882993</v>
      </c>
    </row>
    <row r="702" spans="1:41" x14ac:dyDescent="0.25">
      <c r="A702" t="s">
        <v>39</v>
      </c>
      <c r="B702" t="s">
        <v>11</v>
      </c>
      <c r="C702" t="s">
        <v>27</v>
      </c>
      <c r="E702">
        <v>32</v>
      </c>
      <c r="F702">
        <v>7.1135797531407521E-8</v>
      </c>
      <c r="G702">
        <v>0</v>
      </c>
      <c r="H702">
        <v>0</v>
      </c>
      <c r="I702">
        <f t="shared" si="53"/>
        <v>0</v>
      </c>
      <c r="J702">
        <f ca="1">I701+I701*(AVERAGE('Survival Profiles'!$C$76:$AJ$76))</f>
        <v>0</v>
      </c>
      <c r="K702">
        <f ca="1">J701+J701*(AVERAGE('Survival Profiles'!$C$76:$AJ$76))</f>
        <v>0</v>
      </c>
      <c r="L702">
        <f ca="1">K701+K701*(AVERAGE('Survival Profiles'!$C$76:$AJ$76))</f>
        <v>0</v>
      </c>
      <c r="M702">
        <f ca="1">L701+L701*(AVERAGE('Survival Profiles'!$C$76:$AJ$76))</f>
        <v>0</v>
      </c>
      <c r="N702">
        <f ca="1">M701+M701*(AVERAGE('Survival Profiles'!$C$76:$AJ$76))</f>
        <v>0</v>
      </c>
      <c r="O702">
        <f ca="1">N701+N701*(AVERAGE('Survival Profiles'!$C$76:$AJ$76))</f>
        <v>0</v>
      </c>
      <c r="P702">
        <f ca="1">O701+O701*(AVERAGE('Survival Profiles'!$C$76:$AJ$76))</f>
        <v>0</v>
      </c>
      <c r="Q702">
        <f ca="1">P701+P701*(AVERAGE('Survival Profiles'!$C$76:$AJ$76))</f>
        <v>0</v>
      </c>
      <c r="R702">
        <f ca="1">Q701+Q701*(AVERAGE('Survival Profiles'!$C$76:$AJ$76))</f>
        <v>0</v>
      </c>
      <c r="S702">
        <f ca="1">R701+R701*(AVERAGE('Survival Profiles'!$C$76:$AJ$76))</f>
        <v>0</v>
      </c>
      <c r="T702">
        <f ca="1">S701+S701*(AVERAGE('Survival Profiles'!$C$76:$AJ$76))</f>
        <v>0</v>
      </c>
      <c r="U702">
        <f ca="1">T701+T701*(AVERAGE('Survival Profiles'!$C$76:$AJ$76))</f>
        <v>0</v>
      </c>
      <c r="V702">
        <f ca="1">U701+U701*(AVERAGE('Survival Profiles'!$C$76:$AJ$76))</f>
        <v>0</v>
      </c>
      <c r="W702">
        <f ca="1">V701+V701*(AVERAGE('Survival Profiles'!$C$76:$AJ$76))</f>
        <v>0</v>
      </c>
      <c r="X702">
        <f ca="1">W701+W701*(AVERAGE('Survival Profiles'!$C$76:$AJ$76))</f>
        <v>0</v>
      </c>
      <c r="Y702">
        <f ca="1">X701+X701*(AVERAGE('Survival Profiles'!$C$76:$AJ$76))</f>
        <v>2.4854731548619918E-2</v>
      </c>
      <c r="Z702">
        <f ca="1">Y701+Y701*(AVERAGE('Survival Profiles'!$C$76:$AJ$76))</f>
        <v>0</v>
      </c>
      <c r="AA702">
        <f ca="1">Z701+Z701*(AVERAGE('Survival Profiles'!$C$76:$AJ$76))</f>
        <v>0</v>
      </c>
      <c r="AB702">
        <f ca="1">AA701+AA701*(AVERAGE('Survival Profiles'!$C$76:$AJ$76))</f>
        <v>0</v>
      </c>
      <c r="AC702">
        <f ca="1">AB701+AB701*(AVERAGE('Survival Profiles'!$C$76:$AJ$76))</f>
        <v>1.9682176602349812E-3</v>
      </c>
      <c r="AD702">
        <f ca="1">AC701+AC701*(AVERAGE('Survival Profiles'!$C$76:$AJ$76))</f>
        <v>0</v>
      </c>
      <c r="AE702">
        <f ca="1">AD701+AD701*(AVERAGE('Survival Profiles'!$C$76:$AJ$76))</f>
        <v>0</v>
      </c>
      <c r="AF702">
        <f ca="1">AE701+AE701*(AVERAGE('Survival Profiles'!$C$76:$AJ$76))</f>
        <v>1.2794599327175347E-3</v>
      </c>
      <c r="AG702">
        <f ca="1">AF701+AF701*(AVERAGE('Survival Profiles'!$C$76:$AJ$76))</f>
        <v>1.8440225105462095E-2</v>
      </c>
      <c r="AH702">
        <f ca="1">AG701+AG701*(AVERAGE('Survival Profiles'!$C$76:$AJ$76))</f>
        <v>4.2082096804097177E-2</v>
      </c>
      <c r="AI702">
        <f ca="1">AH701+AH701*(AVERAGE('Survival Profiles'!$C$76:$AJ$76))</f>
        <v>0.16774417762472921</v>
      </c>
      <c r="AJ702">
        <f ca="1">AI701+AI701*(AVERAGE('Survival Profiles'!$C$76:$AJ$76))</f>
        <v>7.1312771880066739E-2</v>
      </c>
      <c r="AK702">
        <f ca="1">AJ701+AJ701*(AVERAGE('Survival Profiles'!$C$76:$AJ$76))</f>
        <v>0.31530853234312595</v>
      </c>
      <c r="AL702">
        <f ca="1">AK701+AK701*(AVERAGE('Survival Profiles'!$C$76:$AJ$76))</f>
        <v>0.68073896747082929</v>
      </c>
      <c r="AM702">
        <f ca="1">AL701+AL701*(AVERAGE('Survival Profiles'!$C$76:$AJ$76))</f>
        <v>0.77668998121550947</v>
      </c>
      <c r="AN702">
        <f ca="1">AM701+AM701*(AVERAGE('Survival Profiles'!$C$76:$AJ$76))</f>
        <v>1.5412093104494899</v>
      </c>
      <c r="AO702">
        <f ca="1">AN701+AN701*(AVERAGE('Survival Profiles'!$C$76:$AJ$76))</f>
        <v>2.913433148343735</v>
      </c>
    </row>
    <row r="703" spans="1:41" x14ac:dyDescent="0.25">
      <c r="A703" t="s">
        <v>39</v>
      </c>
      <c r="B703" t="s">
        <v>11</v>
      </c>
      <c r="C703" t="s">
        <v>27</v>
      </c>
      <c r="E703">
        <v>33</v>
      </c>
      <c r="F703">
        <v>2.6169397443139062E-8</v>
      </c>
      <c r="G703">
        <v>0</v>
      </c>
      <c r="H703">
        <v>0</v>
      </c>
      <c r="I703">
        <f t="shared" si="53"/>
        <v>0</v>
      </c>
      <c r="J703">
        <f ca="1">I702+I702*(AVERAGE('Survival Profiles'!$C$76:$AJ$76))</f>
        <v>0</v>
      </c>
      <c r="K703">
        <f ca="1">J702+J702*(AVERAGE('Survival Profiles'!$C$76:$AJ$76))</f>
        <v>0</v>
      </c>
      <c r="L703">
        <f ca="1">K702+K702*(AVERAGE('Survival Profiles'!$C$76:$AJ$76))</f>
        <v>0</v>
      </c>
      <c r="M703">
        <f ca="1">L702+L702*(AVERAGE('Survival Profiles'!$C$76:$AJ$76))</f>
        <v>0</v>
      </c>
      <c r="N703">
        <f ca="1">M702+M702*(AVERAGE('Survival Profiles'!$C$76:$AJ$76))</f>
        <v>0</v>
      </c>
      <c r="O703">
        <f ca="1">N702+N702*(AVERAGE('Survival Profiles'!$C$76:$AJ$76))</f>
        <v>0</v>
      </c>
      <c r="P703">
        <f ca="1">O702+O702*(AVERAGE('Survival Profiles'!$C$76:$AJ$76))</f>
        <v>0</v>
      </c>
      <c r="Q703">
        <f ca="1">P702+P702*(AVERAGE('Survival Profiles'!$C$76:$AJ$76))</f>
        <v>0</v>
      </c>
      <c r="R703">
        <f ca="1">Q702+Q702*(AVERAGE('Survival Profiles'!$C$76:$AJ$76))</f>
        <v>0</v>
      </c>
      <c r="S703">
        <f ca="1">R702+R702*(AVERAGE('Survival Profiles'!$C$76:$AJ$76))</f>
        <v>0</v>
      </c>
      <c r="T703">
        <f ca="1">S702+S702*(AVERAGE('Survival Profiles'!$C$76:$AJ$76))</f>
        <v>0</v>
      </c>
      <c r="U703">
        <f ca="1">T702+T702*(AVERAGE('Survival Profiles'!$C$76:$AJ$76))</f>
        <v>0</v>
      </c>
      <c r="V703">
        <f ca="1">U702+U702*(AVERAGE('Survival Profiles'!$C$76:$AJ$76))</f>
        <v>0</v>
      </c>
      <c r="W703">
        <f ca="1">V702+V702*(AVERAGE('Survival Profiles'!$C$76:$AJ$76))</f>
        <v>0</v>
      </c>
      <c r="X703">
        <f ca="1">W702+W702*(AVERAGE('Survival Profiles'!$C$76:$AJ$76))</f>
        <v>0</v>
      </c>
      <c r="Y703">
        <f ca="1">X702+X702*(AVERAGE('Survival Profiles'!$C$76:$AJ$76))</f>
        <v>0</v>
      </c>
      <c r="Z703">
        <f ca="1">Y702+Y702*(AVERAGE('Survival Profiles'!$C$76:$AJ$76))</f>
        <v>1.8092283926160316E-2</v>
      </c>
      <c r="AA703">
        <f ca="1">Z702+Z702*(AVERAGE('Survival Profiles'!$C$76:$AJ$76))</f>
        <v>0</v>
      </c>
      <c r="AB703">
        <f ca="1">AA702+AA702*(AVERAGE('Survival Profiles'!$C$76:$AJ$76))</f>
        <v>0</v>
      </c>
      <c r="AC703">
        <f ca="1">AB702+AB702*(AVERAGE('Survival Profiles'!$C$76:$AJ$76))</f>
        <v>0</v>
      </c>
      <c r="AD703">
        <f ca="1">AC702+AC702*(AVERAGE('Survival Profiles'!$C$76:$AJ$76))</f>
        <v>1.432707195722316E-3</v>
      </c>
      <c r="AE703">
        <f ca="1">AD702+AD702*(AVERAGE('Survival Profiles'!$C$76:$AJ$76))</f>
        <v>0</v>
      </c>
      <c r="AF703">
        <f ca="1">AE702+AE702*(AVERAGE('Survival Profiles'!$C$76:$AJ$76))</f>
        <v>0</v>
      </c>
      <c r="AG703">
        <f ca="1">AF702+AF702*(AVERAGE('Survival Profiles'!$C$76:$AJ$76))</f>
        <v>9.3134590207058368E-4</v>
      </c>
      <c r="AH703">
        <f ca="1">AG702+AG702*(AVERAGE('Survival Profiles'!$C$76:$AJ$76))</f>
        <v>1.342302923762034E-2</v>
      </c>
      <c r="AI703">
        <f ca="1">AH702+AH702*(AVERAGE('Survival Profiles'!$C$76:$AJ$76))</f>
        <v>3.0632446868256967E-2</v>
      </c>
      <c r="AJ703">
        <f ca="1">AI702+AI702*(AVERAGE('Survival Profiles'!$C$76:$AJ$76))</f>
        <v>0.12210452897510307</v>
      </c>
      <c r="AK703">
        <f ca="1">AJ702+AJ702*(AVERAGE('Survival Profiles'!$C$76:$AJ$76))</f>
        <v>5.1910072490294473E-2</v>
      </c>
      <c r="AL703">
        <f ca="1">AK702+AK702*(AVERAGE('Survival Profiles'!$C$76:$AJ$76))</f>
        <v>0.22951973874002651</v>
      </c>
      <c r="AM703">
        <f ca="1">AL702+AL702*(AVERAGE('Survival Profiles'!$C$76:$AJ$76))</f>
        <v>0.49552426888985324</v>
      </c>
      <c r="AN703">
        <f ca="1">AM702+AM702*(AVERAGE('Survival Profiles'!$C$76:$AJ$76))</f>
        <v>0.56536903789392867</v>
      </c>
      <c r="AO703">
        <f ca="1">AN702+AN702*(AVERAGE('Survival Profiles'!$C$76:$AJ$76))</f>
        <v>1.1218788012153049</v>
      </c>
    </row>
    <row r="704" spans="1:41" x14ac:dyDescent="0.25">
      <c r="A704" t="s">
        <v>39</v>
      </c>
      <c r="B704" t="s">
        <v>11</v>
      </c>
      <c r="C704" t="s">
        <v>27</v>
      </c>
      <c r="E704">
        <v>34</v>
      </c>
      <c r="F704">
        <v>9.6271833071753696E-9</v>
      </c>
      <c r="G704">
        <v>0</v>
      </c>
      <c r="H704">
        <v>0</v>
      </c>
      <c r="I704">
        <f t="shared" si="53"/>
        <v>0</v>
      </c>
      <c r="J704">
        <f ca="1">I703+I703*(AVERAGE('Survival Profiles'!$C$76:$AJ$76))</f>
        <v>0</v>
      </c>
      <c r="K704">
        <f ca="1">J703+J703*(AVERAGE('Survival Profiles'!$C$76:$AJ$76))</f>
        <v>0</v>
      </c>
      <c r="L704">
        <f ca="1">K703+K703*(AVERAGE('Survival Profiles'!$C$76:$AJ$76))</f>
        <v>0</v>
      </c>
      <c r="M704">
        <f ca="1">L703+L703*(AVERAGE('Survival Profiles'!$C$76:$AJ$76))</f>
        <v>0</v>
      </c>
      <c r="N704">
        <f ca="1">M703+M703*(AVERAGE('Survival Profiles'!$C$76:$AJ$76))</f>
        <v>0</v>
      </c>
      <c r="O704">
        <f ca="1">N703+N703*(AVERAGE('Survival Profiles'!$C$76:$AJ$76))</f>
        <v>0</v>
      </c>
      <c r="P704">
        <f ca="1">O703+O703*(AVERAGE('Survival Profiles'!$C$76:$AJ$76))</f>
        <v>0</v>
      </c>
      <c r="Q704">
        <f ca="1">P703+P703*(AVERAGE('Survival Profiles'!$C$76:$AJ$76))</f>
        <v>0</v>
      </c>
      <c r="R704">
        <f ca="1">Q703+Q703*(AVERAGE('Survival Profiles'!$C$76:$AJ$76))</f>
        <v>0</v>
      </c>
      <c r="S704">
        <f ca="1">R703+R703*(AVERAGE('Survival Profiles'!$C$76:$AJ$76))</f>
        <v>0</v>
      </c>
      <c r="T704">
        <f ca="1">S703+S703*(AVERAGE('Survival Profiles'!$C$76:$AJ$76))</f>
        <v>0</v>
      </c>
      <c r="U704">
        <f ca="1">T703+T703*(AVERAGE('Survival Profiles'!$C$76:$AJ$76))</f>
        <v>0</v>
      </c>
      <c r="V704">
        <f ca="1">U703+U703*(AVERAGE('Survival Profiles'!$C$76:$AJ$76))</f>
        <v>0</v>
      </c>
      <c r="W704">
        <f ca="1">V703+V703*(AVERAGE('Survival Profiles'!$C$76:$AJ$76))</f>
        <v>0</v>
      </c>
      <c r="X704">
        <f ca="1">W703+W703*(AVERAGE('Survival Profiles'!$C$76:$AJ$76))</f>
        <v>0</v>
      </c>
      <c r="Y704">
        <f ca="1">X703+X703*(AVERAGE('Survival Profiles'!$C$76:$AJ$76))</f>
        <v>0</v>
      </c>
      <c r="Z704">
        <f ca="1">Y703+Y703*(AVERAGE('Survival Profiles'!$C$76:$AJ$76))</f>
        <v>0</v>
      </c>
      <c r="AA704">
        <f ca="1">Z703+Z703*(AVERAGE('Survival Profiles'!$C$76:$AJ$76))</f>
        <v>1.3169755506088912E-2</v>
      </c>
      <c r="AB704">
        <f ca="1">AA703+AA703*(AVERAGE('Survival Profiles'!$C$76:$AJ$76))</f>
        <v>0</v>
      </c>
      <c r="AC704">
        <f ca="1">AB703+AB703*(AVERAGE('Survival Profiles'!$C$76:$AJ$76))</f>
        <v>0</v>
      </c>
      <c r="AD704">
        <f ca="1">AC703+AC703*(AVERAGE('Survival Profiles'!$C$76:$AJ$76))</f>
        <v>0</v>
      </c>
      <c r="AE704">
        <f ca="1">AD703+AD703*(AVERAGE('Survival Profiles'!$C$76:$AJ$76))</f>
        <v>1.0428978207773225E-3</v>
      </c>
      <c r="AF704">
        <f ca="1">AE703+AE703*(AVERAGE('Survival Profiles'!$C$76:$AJ$76))</f>
        <v>0</v>
      </c>
      <c r="AG704">
        <f ca="1">AF703+AF703*(AVERAGE('Survival Profiles'!$C$76:$AJ$76))</f>
        <v>0</v>
      </c>
      <c r="AH704">
        <f ca="1">AG703+AG703*(AVERAGE('Survival Profiles'!$C$76:$AJ$76))</f>
        <v>6.7794634839508146E-4</v>
      </c>
      <c r="AI704">
        <f ca="1">AH703+AH703*(AVERAGE('Survival Profiles'!$C$76:$AJ$76))</f>
        <v>9.7709064224297815E-3</v>
      </c>
      <c r="AJ704">
        <f ca="1">AI703+AI703*(AVERAGE('Survival Profiles'!$C$76:$AJ$76))</f>
        <v>2.2298004909423314E-2</v>
      </c>
      <c r="AK704">
        <f ca="1">AJ703+AJ703*(AVERAGE('Survival Profiles'!$C$76:$AJ$76))</f>
        <v>8.8882464997305483E-2</v>
      </c>
      <c r="AL704">
        <f ca="1">AK703+AK703*(AVERAGE('Survival Profiles'!$C$76:$AJ$76))</f>
        <v>3.7786437897540673E-2</v>
      </c>
      <c r="AM704">
        <f ca="1">AL703+AL703*(AVERAGE('Survival Profiles'!$C$76:$AJ$76))</f>
        <v>0.16707226436220635</v>
      </c>
      <c r="AN704">
        <f ca="1">AM703+AM703*(AVERAGE('Survival Profiles'!$C$76:$AJ$76))</f>
        <v>0.36070257880359335</v>
      </c>
      <c r="AO704">
        <f ca="1">AN703+AN703*(AVERAGE('Survival Profiles'!$C$76:$AJ$76))</f>
        <v>0.41154406100213997</v>
      </c>
    </row>
    <row r="705" spans="1:41" x14ac:dyDescent="0.25">
      <c r="A705" t="s">
        <v>39</v>
      </c>
      <c r="B705" t="s">
        <v>11</v>
      </c>
      <c r="C705" t="s">
        <v>27</v>
      </c>
      <c r="E705">
        <v>35</v>
      </c>
      <c r="F705">
        <v>3.5416428150987129E-9</v>
      </c>
      <c r="G705">
        <v>0</v>
      </c>
      <c r="H705">
        <v>0</v>
      </c>
      <c r="I705">
        <f t="shared" si="53"/>
        <v>0</v>
      </c>
      <c r="J705">
        <f ca="1">I704+I704*(AVERAGE('Survival Profiles'!$C$76:$AJ$76))</f>
        <v>0</v>
      </c>
      <c r="K705">
        <f ca="1">J704+J704*(AVERAGE('Survival Profiles'!$C$76:$AJ$76))</f>
        <v>0</v>
      </c>
      <c r="L705">
        <f ca="1">K704+K704*(AVERAGE('Survival Profiles'!$C$76:$AJ$76))</f>
        <v>0</v>
      </c>
      <c r="M705">
        <f ca="1">L704+L704*(AVERAGE('Survival Profiles'!$C$76:$AJ$76))</f>
        <v>0</v>
      </c>
      <c r="N705">
        <f ca="1">M704+M704*(AVERAGE('Survival Profiles'!$C$76:$AJ$76))</f>
        <v>0</v>
      </c>
      <c r="O705">
        <f ca="1">N704+N704*(AVERAGE('Survival Profiles'!$C$76:$AJ$76))</f>
        <v>0</v>
      </c>
      <c r="P705">
        <f ca="1">O704+O704*(AVERAGE('Survival Profiles'!$C$76:$AJ$76))</f>
        <v>0</v>
      </c>
      <c r="Q705">
        <f ca="1">P704+P704*(AVERAGE('Survival Profiles'!$C$76:$AJ$76))</f>
        <v>0</v>
      </c>
      <c r="R705">
        <f ca="1">Q704+Q704*(AVERAGE('Survival Profiles'!$C$76:$AJ$76))</f>
        <v>0</v>
      </c>
      <c r="S705">
        <f ca="1">R704+R704*(AVERAGE('Survival Profiles'!$C$76:$AJ$76))</f>
        <v>0</v>
      </c>
      <c r="T705">
        <f ca="1">S704+S704*(AVERAGE('Survival Profiles'!$C$76:$AJ$76))</f>
        <v>0</v>
      </c>
      <c r="U705">
        <f ca="1">T704+T704*(AVERAGE('Survival Profiles'!$C$76:$AJ$76))</f>
        <v>0</v>
      </c>
      <c r="V705">
        <f ca="1">U704+U704*(AVERAGE('Survival Profiles'!$C$76:$AJ$76))</f>
        <v>0</v>
      </c>
      <c r="W705">
        <f ca="1">V704+V704*(AVERAGE('Survival Profiles'!$C$76:$AJ$76))</f>
        <v>0</v>
      </c>
      <c r="X705">
        <f ca="1">W704+W704*(AVERAGE('Survival Profiles'!$C$76:$AJ$76))</f>
        <v>0</v>
      </c>
      <c r="Y705">
        <f ca="1">X704+X704*(AVERAGE('Survival Profiles'!$C$76:$AJ$76))</f>
        <v>0</v>
      </c>
      <c r="Z705">
        <f ca="1">Y704+Y704*(AVERAGE('Survival Profiles'!$C$76:$AJ$76))</f>
        <v>0</v>
      </c>
      <c r="AA705">
        <f ca="1">Z704+Z704*(AVERAGE('Survival Profiles'!$C$76:$AJ$76))</f>
        <v>0</v>
      </c>
      <c r="AB705">
        <f ca="1">AA704+AA704*(AVERAGE('Survival Profiles'!$C$76:$AJ$76))</f>
        <v>9.5865431251259663E-3</v>
      </c>
      <c r="AC705">
        <f ca="1">AB704+AB704*(AVERAGE('Survival Profiles'!$C$76:$AJ$76))</f>
        <v>0</v>
      </c>
      <c r="AD705">
        <f ca="1">AC704+AC704*(AVERAGE('Survival Profiles'!$C$76:$AJ$76))</f>
        <v>0</v>
      </c>
      <c r="AE705">
        <f ca="1">AD704+AD704*(AVERAGE('Survival Profiles'!$C$76:$AJ$76))</f>
        <v>0</v>
      </c>
      <c r="AF705">
        <f ca="1">AE704+AE704*(AVERAGE('Survival Profiles'!$C$76:$AJ$76))</f>
        <v>7.5914734554937725E-4</v>
      </c>
      <c r="AG705">
        <f ca="1">AF704+AF704*(AVERAGE('Survival Profiles'!$C$76:$AJ$76))</f>
        <v>0</v>
      </c>
      <c r="AH705">
        <f ca="1">AG704+AG704*(AVERAGE('Survival Profiles'!$C$76:$AJ$76))</f>
        <v>0</v>
      </c>
      <c r="AI705">
        <f ca="1">AH704+AH704*(AVERAGE('Survival Profiles'!$C$76:$AJ$76))</f>
        <v>4.9349146249573852E-4</v>
      </c>
      <c r="AJ705">
        <f ca="1">AI704+AI704*(AVERAGE('Survival Profiles'!$C$76:$AJ$76))</f>
        <v>7.1124491071141221E-3</v>
      </c>
      <c r="AK705">
        <f ca="1">AJ704+AJ704*(AVERAGE('Survival Profiles'!$C$76:$AJ$76))</f>
        <v>1.6231188617710241E-2</v>
      </c>
      <c r="AL705">
        <f ca="1">AK704+AK704*(AVERAGE('Survival Profiles'!$C$76:$AJ$76))</f>
        <v>6.4699423111554286E-2</v>
      </c>
      <c r="AM705">
        <f ca="1">AL704+AL704*(AVERAGE('Survival Profiles'!$C$76:$AJ$76))</f>
        <v>2.7505546043143245E-2</v>
      </c>
      <c r="AN705">
        <f ca="1">AM704+AM704*(AVERAGE('Survival Profiles'!$C$76:$AJ$76))</f>
        <v>0.12161542912320822</v>
      </c>
      <c r="AO705">
        <f ca="1">AN704+AN704*(AVERAGE('Survival Profiles'!$C$76:$AJ$76))</f>
        <v>0.2625630236982055</v>
      </c>
    </row>
    <row r="706" spans="1:41" x14ac:dyDescent="0.25">
      <c r="A706" t="s">
        <v>39</v>
      </c>
      <c r="B706" t="s">
        <v>11</v>
      </c>
      <c r="C706" t="s">
        <v>27</v>
      </c>
      <c r="E706">
        <v>36</v>
      </c>
      <c r="F706">
        <v>1.3028975796473682E-9</v>
      </c>
      <c r="G706">
        <v>0</v>
      </c>
      <c r="H706">
        <v>0</v>
      </c>
      <c r="I706">
        <f t="shared" si="53"/>
        <v>0</v>
      </c>
      <c r="J706">
        <f ca="1">I705+I705*(AVERAGE('Survival Profiles'!$C$76:$AJ$76))</f>
        <v>0</v>
      </c>
      <c r="K706">
        <f ca="1">J705+J705*(AVERAGE('Survival Profiles'!$C$76:$AJ$76))</f>
        <v>0</v>
      </c>
      <c r="L706">
        <f ca="1">K705+K705*(AVERAGE('Survival Profiles'!$C$76:$AJ$76))</f>
        <v>0</v>
      </c>
      <c r="M706">
        <f ca="1">L705+L705*(AVERAGE('Survival Profiles'!$C$76:$AJ$76))</f>
        <v>0</v>
      </c>
      <c r="N706">
        <f ca="1">M705+M705*(AVERAGE('Survival Profiles'!$C$76:$AJ$76))</f>
        <v>0</v>
      </c>
      <c r="O706">
        <f ca="1">N705+N705*(AVERAGE('Survival Profiles'!$C$76:$AJ$76))</f>
        <v>0</v>
      </c>
      <c r="P706">
        <f ca="1">O705+O705*(AVERAGE('Survival Profiles'!$C$76:$AJ$76))</f>
        <v>0</v>
      </c>
      <c r="Q706">
        <f ca="1">P705+P705*(AVERAGE('Survival Profiles'!$C$76:$AJ$76))</f>
        <v>0</v>
      </c>
      <c r="R706">
        <f ca="1">Q705+Q705*(AVERAGE('Survival Profiles'!$C$76:$AJ$76))</f>
        <v>0</v>
      </c>
      <c r="S706">
        <f ca="1">R705+R705*(AVERAGE('Survival Profiles'!$C$76:$AJ$76))</f>
        <v>0</v>
      </c>
      <c r="T706">
        <f ca="1">S705+S705*(AVERAGE('Survival Profiles'!$C$76:$AJ$76))</f>
        <v>0</v>
      </c>
      <c r="U706">
        <f ca="1">T705+T705*(AVERAGE('Survival Profiles'!$C$76:$AJ$76))</f>
        <v>0</v>
      </c>
      <c r="V706">
        <f ca="1">U705+U705*(AVERAGE('Survival Profiles'!$C$76:$AJ$76))</f>
        <v>0</v>
      </c>
      <c r="W706">
        <f ca="1">V705+V705*(AVERAGE('Survival Profiles'!$C$76:$AJ$76))</f>
        <v>0</v>
      </c>
      <c r="X706">
        <f ca="1">W705+W705*(AVERAGE('Survival Profiles'!$C$76:$AJ$76))</f>
        <v>0</v>
      </c>
      <c r="Y706">
        <f ca="1">X705+X705*(AVERAGE('Survival Profiles'!$C$76:$AJ$76))</f>
        <v>0</v>
      </c>
      <c r="Z706">
        <f ca="1">Y705+Y705*(AVERAGE('Survival Profiles'!$C$76:$AJ$76))</f>
        <v>0</v>
      </c>
      <c r="AA706">
        <f ca="1">Z705+Z705*(AVERAGE('Survival Profiles'!$C$76:$AJ$76))</f>
        <v>0</v>
      </c>
      <c r="AB706">
        <f ca="1">AA705+AA705*(AVERAGE('Survival Profiles'!$C$76:$AJ$76))</f>
        <v>0</v>
      </c>
      <c r="AC706">
        <f ca="1">AB705+AB705*(AVERAGE('Survival Profiles'!$C$76:$AJ$76))</f>
        <v>6.9782471699956772E-3</v>
      </c>
      <c r="AD706">
        <f ca="1">AC705+AC705*(AVERAGE('Survival Profiles'!$C$76:$AJ$76))</f>
        <v>0</v>
      </c>
      <c r="AE706">
        <f ca="1">AD705+AD705*(AVERAGE('Survival Profiles'!$C$76:$AJ$76))</f>
        <v>0</v>
      </c>
      <c r="AF706">
        <f ca="1">AE705+AE705*(AVERAGE('Survival Profiles'!$C$76:$AJ$76))</f>
        <v>0</v>
      </c>
      <c r="AG706">
        <f ca="1">AF705+AF705*(AVERAGE('Survival Profiles'!$C$76:$AJ$76))</f>
        <v>5.5259938296267391E-4</v>
      </c>
      <c r="AH706">
        <f ca="1">AG705+AG705*(AVERAGE('Survival Profiles'!$C$76:$AJ$76))</f>
        <v>0</v>
      </c>
      <c r="AI706">
        <f ca="1">AH705+AH705*(AVERAGE('Survival Profiles'!$C$76:$AJ$76))</f>
        <v>0</v>
      </c>
      <c r="AJ706">
        <f ca="1">AI705+AI705*(AVERAGE('Survival Profiles'!$C$76:$AJ$76))</f>
        <v>3.5922285610462585E-4</v>
      </c>
      <c r="AK706">
        <f ca="1">AJ705+AJ705*(AVERAGE('Survival Profiles'!$C$76:$AJ$76))</f>
        <v>5.1773018913744504E-3</v>
      </c>
      <c r="AL706">
        <f ca="1">AK705+AK705*(AVERAGE('Survival Profiles'!$C$76:$AJ$76))</f>
        <v>1.1815024932223861E-2</v>
      </c>
      <c r="AM706">
        <f ca="1">AL705+AL705*(AVERAGE('Survival Profiles'!$C$76:$AJ$76))</f>
        <v>4.7096076274379048E-2</v>
      </c>
      <c r="AN706">
        <f ca="1">AM705+AM705*(AVERAGE('Survival Profiles'!$C$76:$AJ$76))</f>
        <v>2.0021867771259628E-2</v>
      </c>
      <c r="AO706">
        <f ca="1">AN705+AN705*(AVERAGE('Survival Profiles'!$C$76:$AJ$76))</f>
        <v>8.8526438887290379E-2</v>
      </c>
    </row>
    <row r="707" spans="1:41" x14ac:dyDescent="0.25">
      <c r="A707" t="s">
        <v>39</v>
      </c>
      <c r="B707" t="s">
        <v>11</v>
      </c>
      <c r="C707" t="s">
        <v>27</v>
      </c>
      <c r="E707">
        <v>37</v>
      </c>
      <c r="F707">
        <v>4.7930923350429861E-10</v>
      </c>
      <c r="G707">
        <v>0</v>
      </c>
      <c r="H707">
        <v>0</v>
      </c>
      <c r="I707">
        <f t="shared" si="53"/>
        <v>0</v>
      </c>
      <c r="J707">
        <f ca="1">I706+I706*(AVERAGE('Survival Profiles'!$C$76:$AJ$76))</f>
        <v>0</v>
      </c>
      <c r="K707">
        <f ca="1">J706+J706*(AVERAGE('Survival Profiles'!$C$76:$AJ$76))</f>
        <v>0</v>
      </c>
      <c r="L707">
        <f ca="1">K706+K706*(AVERAGE('Survival Profiles'!$C$76:$AJ$76))</f>
        <v>0</v>
      </c>
      <c r="M707">
        <f ca="1">L706+L706*(AVERAGE('Survival Profiles'!$C$76:$AJ$76))</f>
        <v>0</v>
      </c>
      <c r="N707">
        <f ca="1">M706+M706*(AVERAGE('Survival Profiles'!$C$76:$AJ$76))</f>
        <v>0</v>
      </c>
      <c r="O707">
        <f ca="1">N706+N706*(AVERAGE('Survival Profiles'!$C$76:$AJ$76))</f>
        <v>0</v>
      </c>
      <c r="P707">
        <f ca="1">O706+O706*(AVERAGE('Survival Profiles'!$C$76:$AJ$76))</f>
        <v>0</v>
      </c>
      <c r="Q707">
        <f ca="1">P706+P706*(AVERAGE('Survival Profiles'!$C$76:$AJ$76))</f>
        <v>0</v>
      </c>
      <c r="R707">
        <f ca="1">Q706+Q706*(AVERAGE('Survival Profiles'!$C$76:$AJ$76))</f>
        <v>0</v>
      </c>
      <c r="S707">
        <f ca="1">R706+R706*(AVERAGE('Survival Profiles'!$C$76:$AJ$76))</f>
        <v>0</v>
      </c>
      <c r="T707">
        <f ca="1">S706+S706*(AVERAGE('Survival Profiles'!$C$76:$AJ$76))</f>
        <v>0</v>
      </c>
      <c r="U707">
        <f ca="1">T706+T706*(AVERAGE('Survival Profiles'!$C$76:$AJ$76))</f>
        <v>0</v>
      </c>
      <c r="V707">
        <f ca="1">U706+U706*(AVERAGE('Survival Profiles'!$C$76:$AJ$76))</f>
        <v>0</v>
      </c>
      <c r="W707">
        <f ca="1">V706+V706*(AVERAGE('Survival Profiles'!$C$76:$AJ$76))</f>
        <v>0</v>
      </c>
      <c r="X707">
        <f ca="1">W706+W706*(AVERAGE('Survival Profiles'!$C$76:$AJ$76))</f>
        <v>0</v>
      </c>
      <c r="Y707">
        <f ca="1">X706+X706*(AVERAGE('Survival Profiles'!$C$76:$AJ$76))</f>
        <v>0</v>
      </c>
      <c r="Z707">
        <f ca="1">Y706+Y706*(AVERAGE('Survival Profiles'!$C$76:$AJ$76))</f>
        <v>0</v>
      </c>
      <c r="AA707">
        <f ca="1">Z706+Z706*(AVERAGE('Survival Profiles'!$C$76:$AJ$76))</f>
        <v>0</v>
      </c>
      <c r="AB707">
        <f ca="1">AA706+AA706*(AVERAGE('Survival Profiles'!$C$76:$AJ$76))</f>
        <v>0</v>
      </c>
      <c r="AC707">
        <f ca="1">AB706+AB706*(AVERAGE('Survival Profiles'!$C$76:$AJ$76))</f>
        <v>0</v>
      </c>
      <c r="AD707">
        <f ca="1">AC706+AC706*(AVERAGE('Survival Profiles'!$C$76:$AJ$76))</f>
        <v>5.0796134675410243E-3</v>
      </c>
      <c r="AE707">
        <f ca="1">AD706+AD706*(AVERAGE('Survival Profiles'!$C$76:$AJ$76))</f>
        <v>0</v>
      </c>
      <c r="AF707">
        <f ca="1">AE706+AE706*(AVERAGE('Survival Profiles'!$C$76:$AJ$76))</f>
        <v>0</v>
      </c>
      <c r="AG707">
        <f ca="1">AF706+AF706*(AVERAGE('Survival Profiles'!$C$76:$AJ$76))</f>
        <v>0</v>
      </c>
      <c r="AH707">
        <f ca="1">AG706+AG706*(AVERAGE('Survival Profiles'!$C$76:$AJ$76))</f>
        <v>4.0224875953395002E-4</v>
      </c>
      <c r="AI707">
        <f ca="1">AH706+AH706*(AVERAGE('Survival Profiles'!$C$76:$AJ$76))</f>
        <v>0</v>
      </c>
      <c r="AJ707">
        <f ca="1">AI706+AI706*(AVERAGE('Survival Profiles'!$C$76:$AJ$76))</f>
        <v>0</v>
      </c>
      <c r="AK707">
        <f ca="1">AJ706+AJ706*(AVERAGE('Survival Profiles'!$C$76:$AJ$76))</f>
        <v>2.6148590229983776E-4</v>
      </c>
      <c r="AL707">
        <f ca="1">AK706+AK706*(AVERAGE('Survival Profiles'!$C$76:$AJ$76))</f>
        <v>3.7686673705149892E-3</v>
      </c>
      <c r="AM707">
        <f ca="1">AL706+AL706*(AVERAGE('Survival Profiles'!$C$76:$AJ$76))</f>
        <v>8.6004061339510392E-3</v>
      </c>
      <c r="AN707">
        <f ca="1">AM706+AM706*(AVERAGE('Survival Profiles'!$C$76:$AJ$76))</f>
        <v>3.428222839974631E-2</v>
      </c>
      <c r="AO707">
        <f ca="1">AN706+AN706*(AVERAGE('Survival Profiles'!$C$76:$AJ$76))</f>
        <v>1.4574340331983253E-2</v>
      </c>
    </row>
    <row r="708" spans="1:41" x14ac:dyDescent="0.25">
      <c r="A708" t="s">
        <v>39</v>
      </c>
      <c r="B708" t="s">
        <v>11</v>
      </c>
      <c r="C708" t="s">
        <v>27</v>
      </c>
      <c r="E708">
        <v>38</v>
      </c>
      <c r="F708">
        <v>1.7632801296987376E-10</v>
      </c>
      <c r="G708">
        <v>0</v>
      </c>
      <c r="H708">
        <v>0</v>
      </c>
      <c r="I708">
        <f t="shared" si="53"/>
        <v>0</v>
      </c>
      <c r="J708">
        <f ca="1">I707+I707*(AVERAGE('Survival Profiles'!$C$76:$AJ$76))</f>
        <v>0</v>
      </c>
      <c r="K708">
        <f ca="1">J707+J707*(AVERAGE('Survival Profiles'!$C$76:$AJ$76))</f>
        <v>0</v>
      </c>
      <c r="L708">
        <f ca="1">K707+K707*(AVERAGE('Survival Profiles'!$C$76:$AJ$76))</f>
        <v>0</v>
      </c>
      <c r="M708">
        <f ca="1">L707+L707*(AVERAGE('Survival Profiles'!$C$76:$AJ$76))</f>
        <v>0</v>
      </c>
      <c r="N708">
        <f ca="1">M707+M707*(AVERAGE('Survival Profiles'!$C$76:$AJ$76))</f>
        <v>0</v>
      </c>
      <c r="O708">
        <f ca="1">N707+N707*(AVERAGE('Survival Profiles'!$C$76:$AJ$76))</f>
        <v>0</v>
      </c>
      <c r="P708">
        <f ca="1">O707+O707*(AVERAGE('Survival Profiles'!$C$76:$AJ$76))</f>
        <v>0</v>
      </c>
      <c r="Q708">
        <f ca="1">P707+P707*(AVERAGE('Survival Profiles'!$C$76:$AJ$76))</f>
        <v>0</v>
      </c>
      <c r="R708">
        <f ca="1">Q707+Q707*(AVERAGE('Survival Profiles'!$C$76:$AJ$76))</f>
        <v>0</v>
      </c>
      <c r="S708">
        <f ca="1">R707+R707*(AVERAGE('Survival Profiles'!$C$76:$AJ$76))</f>
        <v>0</v>
      </c>
      <c r="T708">
        <f ca="1">S707+S707*(AVERAGE('Survival Profiles'!$C$76:$AJ$76))</f>
        <v>0</v>
      </c>
      <c r="U708">
        <f ca="1">T707+T707*(AVERAGE('Survival Profiles'!$C$76:$AJ$76))</f>
        <v>0</v>
      </c>
      <c r="V708">
        <f ca="1">U707+U707*(AVERAGE('Survival Profiles'!$C$76:$AJ$76))</f>
        <v>0</v>
      </c>
      <c r="W708">
        <f ca="1">V707+V707*(AVERAGE('Survival Profiles'!$C$76:$AJ$76))</f>
        <v>0</v>
      </c>
      <c r="X708">
        <f ca="1">W707+W707*(AVERAGE('Survival Profiles'!$C$76:$AJ$76))</f>
        <v>0</v>
      </c>
      <c r="Y708">
        <f ca="1">X707+X707*(AVERAGE('Survival Profiles'!$C$76:$AJ$76))</f>
        <v>0</v>
      </c>
      <c r="Z708">
        <f ca="1">Y707+Y707*(AVERAGE('Survival Profiles'!$C$76:$AJ$76))</f>
        <v>0</v>
      </c>
      <c r="AA708">
        <f ca="1">Z707+Z707*(AVERAGE('Survival Profiles'!$C$76:$AJ$76))</f>
        <v>0</v>
      </c>
      <c r="AB708">
        <f ca="1">AA707+AA707*(AVERAGE('Survival Profiles'!$C$76:$AJ$76))</f>
        <v>0</v>
      </c>
      <c r="AC708">
        <f ca="1">AB707+AB707*(AVERAGE('Survival Profiles'!$C$76:$AJ$76))</f>
        <v>0</v>
      </c>
      <c r="AD708">
        <f ca="1">AC707+AC707*(AVERAGE('Survival Profiles'!$C$76:$AJ$76))</f>
        <v>0</v>
      </c>
      <c r="AE708">
        <f ca="1">AD707+AD707*(AVERAGE('Survival Profiles'!$C$76:$AJ$76))</f>
        <v>3.6975579040202057E-3</v>
      </c>
      <c r="AF708">
        <f ca="1">AE707+AE707*(AVERAGE('Survival Profiles'!$C$76:$AJ$76))</f>
        <v>0</v>
      </c>
      <c r="AG708">
        <f ca="1">AF707+AF707*(AVERAGE('Survival Profiles'!$C$76:$AJ$76))</f>
        <v>0</v>
      </c>
      <c r="AH708">
        <f ca="1">AG707+AG707*(AVERAGE('Survival Profiles'!$C$76:$AJ$76))</f>
        <v>0</v>
      </c>
      <c r="AI708">
        <f ca="1">AH707+AH707*(AVERAGE('Survival Profiles'!$C$76:$AJ$76))</f>
        <v>2.9280536593999569E-4</v>
      </c>
      <c r="AJ708">
        <f ca="1">AI707+AI707*(AVERAGE('Survival Profiles'!$C$76:$AJ$76))</f>
        <v>0</v>
      </c>
      <c r="AK708">
        <f ca="1">AJ707+AJ707*(AVERAGE('Survival Profiles'!$C$76:$AJ$76))</f>
        <v>0</v>
      </c>
      <c r="AL708">
        <f ca="1">AK707+AK707*(AVERAGE('Survival Profiles'!$C$76:$AJ$76))</f>
        <v>1.9034110981414192E-4</v>
      </c>
      <c r="AM708">
        <f ca="1">AL707+AL707*(AVERAGE('Survival Profiles'!$C$76:$AJ$76))</f>
        <v>2.7432925580883685E-3</v>
      </c>
      <c r="AN708">
        <f ca="1">AM707+AM707*(AVERAGE('Survival Profiles'!$C$76:$AJ$76))</f>
        <v>6.2604172308742103E-3</v>
      </c>
      <c r="AO708">
        <f ca="1">AN707+AN707*(AVERAGE('Survival Profiles'!$C$76:$AJ$76))</f>
        <v>2.4954757954894366E-2</v>
      </c>
    </row>
    <row r="709" spans="1:41" x14ac:dyDescent="0.25">
      <c r="A709" t="s">
        <v>39</v>
      </c>
      <c r="B709" t="s">
        <v>11</v>
      </c>
      <c r="C709" t="s">
        <v>27</v>
      </c>
      <c r="E709">
        <v>39</v>
      </c>
      <c r="F709">
        <v>6.4867450874227989E-11</v>
      </c>
      <c r="G709">
        <v>0</v>
      </c>
      <c r="H709">
        <v>0</v>
      </c>
      <c r="I709">
        <f t="shared" si="53"/>
        <v>0</v>
      </c>
      <c r="J709">
        <f ca="1">I708+I708*(AVERAGE('Survival Profiles'!$C$76:$AJ$76))</f>
        <v>0</v>
      </c>
      <c r="K709">
        <f ca="1">J708+J708*(AVERAGE('Survival Profiles'!$C$76:$AJ$76))</f>
        <v>0</v>
      </c>
      <c r="L709">
        <f ca="1">K708+K708*(AVERAGE('Survival Profiles'!$C$76:$AJ$76))</f>
        <v>0</v>
      </c>
      <c r="M709">
        <f ca="1">L708+L708*(AVERAGE('Survival Profiles'!$C$76:$AJ$76))</f>
        <v>0</v>
      </c>
      <c r="N709">
        <f ca="1">M708+M708*(AVERAGE('Survival Profiles'!$C$76:$AJ$76))</f>
        <v>0</v>
      </c>
      <c r="O709">
        <f ca="1">N708+N708*(AVERAGE('Survival Profiles'!$C$76:$AJ$76))</f>
        <v>0</v>
      </c>
      <c r="P709">
        <f ca="1">O708+O708*(AVERAGE('Survival Profiles'!$C$76:$AJ$76))</f>
        <v>0</v>
      </c>
      <c r="Q709">
        <f ca="1">P708+P708*(AVERAGE('Survival Profiles'!$C$76:$AJ$76))</f>
        <v>0</v>
      </c>
      <c r="R709">
        <f ca="1">Q708+Q708*(AVERAGE('Survival Profiles'!$C$76:$AJ$76))</f>
        <v>0</v>
      </c>
      <c r="S709">
        <f ca="1">R708+R708*(AVERAGE('Survival Profiles'!$C$76:$AJ$76))</f>
        <v>0</v>
      </c>
      <c r="T709">
        <f ca="1">S708+S708*(AVERAGE('Survival Profiles'!$C$76:$AJ$76))</f>
        <v>0</v>
      </c>
      <c r="U709">
        <f ca="1">T708+T708*(AVERAGE('Survival Profiles'!$C$76:$AJ$76))</f>
        <v>0</v>
      </c>
      <c r="V709">
        <f ca="1">U708+U708*(AVERAGE('Survival Profiles'!$C$76:$AJ$76))</f>
        <v>0</v>
      </c>
      <c r="W709">
        <f ca="1">V708+V708*(AVERAGE('Survival Profiles'!$C$76:$AJ$76))</f>
        <v>0</v>
      </c>
      <c r="X709">
        <f ca="1">W708+W708*(AVERAGE('Survival Profiles'!$C$76:$AJ$76))</f>
        <v>0</v>
      </c>
      <c r="Y709">
        <f ca="1">X708+X708*(AVERAGE('Survival Profiles'!$C$76:$AJ$76))</f>
        <v>0</v>
      </c>
      <c r="Z709">
        <f ca="1">Y708+Y708*(AVERAGE('Survival Profiles'!$C$76:$AJ$76))</f>
        <v>0</v>
      </c>
      <c r="AA709">
        <f ca="1">Z708+Z708*(AVERAGE('Survival Profiles'!$C$76:$AJ$76))</f>
        <v>0</v>
      </c>
      <c r="AB709">
        <f ca="1">AA708+AA708*(AVERAGE('Survival Profiles'!$C$76:$AJ$76))</f>
        <v>0</v>
      </c>
      <c r="AC709">
        <f ca="1">AB708+AB708*(AVERAGE('Survival Profiles'!$C$76:$AJ$76))</f>
        <v>0</v>
      </c>
      <c r="AD709">
        <f ca="1">AC708+AC708*(AVERAGE('Survival Profiles'!$C$76:$AJ$76))</f>
        <v>0</v>
      </c>
      <c r="AE709">
        <f ca="1">AD708+AD708*(AVERAGE('Survival Profiles'!$C$76:$AJ$76))</f>
        <v>0</v>
      </c>
      <c r="AF709">
        <f ca="1">AE708+AE708*(AVERAGE('Survival Profiles'!$C$76:$AJ$76))</f>
        <v>2.6915304758810131E-3</v>
      </c>
      <c r="AG709">
        <f ca="1">AF708+AF708*(AVERAGE('Survival Profiles'!$C$76:$AJ$76))</f>
        <v>0</v>
      </c>
      <c r="AH709">
        <f ca="1">AG708+AG708*(AVERAGE('Survival Profiles'!$C$76:$AJ$76))</f>
        <v>0</v>
      </c>
      <c r="AI709">
        <f ca="1">AH708+AH708*(AVERAGE('Survival Profiles'!$C$76:$AJ$76))</f>
        <v>0</v>
      </c>
      <c r="AJ709">
        <f ca="1">AI708+AI708*(AVERAGE('Survival Profiles'!$C$76:$AJ$76))</f>
        <v>2.1313920873886175E-4</v>
      </c>
      <c r="AK709">
        <f ca="1">AJ708+AJ708*(AVERAGE('Survival Profiles'!$C$76:$AJ$76))</f>
        <v>0</v>
      </c>
      <c r="AL709">
        <f ca="1">AK708+AK708*(AVERAGE('Survival Profiles'!$C$76:$AJ$76))</f>
        <v>0</v>
      </c>
      <c r="AM709">
        <f ca="1">AL708+AL708*(AVERAGE('Survival Profiles'!$C$76:$AJ$76))</f>
        <v>1.3855331307205892E-4</v>
      </c>
      <c r="AN709">
        <f ca="1">AM708+AM708*(AVERAGE('Survival Profiles'!$C$76:$AJ$76))</f>
        <v>1.996900580332894E-3</v>
      </c>
      <c r="AO709">
        <f ca="1">AN708+AN708*(AVERAGE('Survival Profiles'!$C$76:$AJ$76))</f>
        <v>4.557089897174597E-3</v>
      </c>
    </row>
    <row r="710" spans="1:41" x14ac:dyDescent="0.25">
      <c r="A710" t="s">
        <v>39</v>
      </c>
      <c r="B710" t="s">
        <v>11</v>
      </c>
      <c r="C710" t="s">
        <v>27</v>
      </c>
      <c r="E710">
        <v>40</v>
      </c>
      <c r="F710">
        <v>2.3863401577826979E-11</v>
      </c>
      <c r="G710">
        <v>0</v>
      </c>
      <c r="H710">
        <v>0</v>
      </c>
      <c r="I710">
        <f t="shared" si="53"/>
        <v>0</v>
      </c>
      <c r="J710">
        <f ca="1">I709+I709*(AVERAGE('Survival Profiles'!$C$76:$AJ$76))</f>
        <v>0</v>
      </c>
      <c r="K710">
        <f ca="1">J709+J709*(AVERAGE('Survival Profiles'!$C$76:$AJ$76))</f>
        <v>0</v>
      </c>
      <c r="L710">
        <f ca="1">K709+K709*(AVERAGE('Survival Profiles'!$C$76:$AJ$76))</f>
        <v>0</v>
      </c>
      <c r="M710">
        <f ca="1">L709+L709*(AVERAGE('Survival Profiles'!$C$76:$AJ$76))</f>
        <v>0</v>
      </c>
      <c r="N710">
        <f ca="1">M709+M709*(AVERAGE('Survival Profiles'!$C$76:$AJ$76))</f>
        <v>0</v>
      </c>
      <c r="O710">
        <f ca="1">N709+N709*(AVERAGE('Survival Profiles'!$C$76:$AJ$76))</f>
        <v>0</v>
      </c>
      <c r="P710">
        <f ca="1">O709+O709*(AVERAGE('Survival Profiles'!$C$76:$AJ$76))</f>
        <v>0</v>
      </c>
      <c r="Q710">
        <f ca="1">P709+P709*(AVERAGE('Survival Profiles'!$C$76:$AJ$76))</f>
        <v>0</v>
      </c>
      <c r="R710">
        <f ca="1">Q709+Q709*(AVERAGE('Survival Profiles'!$C$76:$AJ$76))</f>
        <v>0</v>
      </c>
      <c r="S710">
        <f ca="1">R709+R709*(AVERAGE('Survival Profiles'!$C$76:$AJ$76))</f>
        <v>0</v>
      </c>
      <c r="T710">
        <f ca="1">S709+S709*(AVERAGE('Survival Profiles'!$C$76:$AJ$76))</f>
        <v>0</v>
      </c>
      <c r="U710">
        <f ca="1">T709+T709*(AVERAGE('Survival Profiles'!$C$76:$AJ$76))</f>
        <v>0</v>
      </c>
      <c r="V710">
        <f ca="1">U709+U709*(AVERAGE('Survival Profiles'!$C$76:$AJ$76))</f>
        <v>0</v>
      </c>
      <c r="W710">
        <f ca="1">V709+V709*(AVERAGE('Survival Profiles'!$C$76:$AJ$76))</f>
        <v>0</v>
      </c>
      <c r="X710">
        <f ca="1">W709+W709*(AVERAGE('Survival Profiles'!$C$76:$AJ$76))</f>
        <v>0</v>
      </c>
      <c r="Y710">
        <f ca="1">X709+X709*(AVERAGE('Survival Profiles'!$C$76:$AJ$76))</f>
        <v>0</v>
      </c>
      <c r="Z710">
        <f ca="1">Y709+Y709*(AVERAGE('Survival Profiles'!$C$76:$AJ$76))</f>
        <v>0</v>
      </c>
      <c r="AA710">
        <f ca="1">Z709+Z709*(AVERAGE('Survival Profiles'!$C$76:$AJ$76))</f>
        <v>0</v>
      </c>
      <c r="AB710">
        <f ca="1">AA709+AA709*(AVERAGE('Survival Profiles'!$C$76:$AJ$76))</f>
        <v>0</v>
      </c>
      <c r="AC710">
        <f ca="1">AB709+AB709*(AVERAGE('Survival Profiles'!$C$76:$AJ$76))</f>
        <v>0</v>
      </c>
      <c r="AD710">
        <f ca="1">AC709+AC709*(AVERAGE('Survival Profiles'!$C$76:$AJ$76))</f>
        <v>0</v>
      </c>
      <c r="AE710">
        <f ca="1">AD709+AD709*(AVERAGE('Survival Profiles'!$C$76:$AJ$76))</f>
        <v>0</v>
      </c>
      <c r="AF710">
        <f ca="1">AE709+AE709*(AVERAGE('Survival Profiles'!$C$76:$AJ$76))</f>
        <v>0</v>
      </c>
      <c r="AG710">
        <f ca="1">AF709+AF709*(AVERAGE('Survival Profiles'!$C$76:$AJ$76))</f>
        <v>1.9592218676872642E-3</v>
      </c>
      <c r="AH710">
        <f ca="1">AG709+AG709*(AVERAGE('Survival Profiles'!$C$76:$AJ$76))</f>
        <v>0</v>
      </c>
      <c r="AI710">
        <f ca="1">AH709+AH709*(AVERAGE('Survival Profiles'!$C$76:$AJ$76))</f>
        <v>0</v>
      </c>
      <c r="AJ710">
        <f ca="1">AI709+AI709*(AVERAGE('Survival Profiles'!$C$76:$AJ$76))</f>
        <v>0</v>
      </c>
      <c r="AK710">
        <f ca="1">AJ709+AJ709*(AVERAGE('Survival Profiles'!$C$76:$AJ$76))</f>
        <v>1.5514853068347684E-4</v>
      </c>
      <c r="AL710">
        <f ca="1">AK709+AK709*(AVERAGE('Survival Profiles'!$C$76:$AJ$76))</f>
        <v>0</v>
      </c>
      <c r="AM710">
        <f ca="1">AL709+AL709*(AVERAGE('Survival Profiles'!$C$76:$AJ$76))</f>
        <v>0</v>
      </c>
      <c r="AN710">
        <f ca="1">AM709+AM709*(AVERAGE('Survival Profiles'!$C$76:$AJ$76))</f>
        <v>1.0085588227361317E-4</v>
      </c>
      <c r="AO710">
        <f ca="1">AN709+AN709*(AVERAGE('Survival Profiles'!$C$76:$AJ$76))</f>
        <v>1.4535860989294447E-3</v>
      </c>
    </row>
    <row r="711" spans="1:41" x14ac:dyDescent="0.25">
      <c r="A711" t="s">
        <v>39</v>
      </c>
      <c r="B711" t="s">
        <v>11</v>
      </c>
      <c r="C711" t="s">
        <v>27</v>
      </c>
      <c r="E711">
        <v>41</v>
      </c>
      <c r="F711">
        <v>8.7788548369007039E-12</v>
      </c>
      <c r="G711">
        <v>0</v>
      </c>
      <c r="H711">
        <v>0</v>
      </c>
      <c r="I711">
        <f t="shared" si="53"/>
        <v>0</v>
      </c>
      <c r="J711">
        <f ca="1">I710+I710*(AVERAGE('Survival Profiles'!$C$76:$AJ$76))</f>
        <v>0</v>
      </c>
      <c r="K711">
        <f ca="1">J710+J710*(AVERAGE('Survival Profiles'!$C$76:$AJ$76))</f>
        <v>0</v>
      </c>
      <c r="L711">
        <f ca="1">K710+K710*(AVERAGE('Survival Profiles'!$C$76:$AJ$76))</f>
        <v>0</v>
      </c>
      <c r="M711">
        <f ca="1">L710+L710*(AVERAGE('Survival Profiles'!$C$76:$AJ$76))</f>
        <v>0</v>
      </c>
      <c r="N711">
        <f ca="1">M710+M710*(AVERAGE('Survival Profiles'!$C$76:$AJ$76))</f>
        <v>0</v>
      </c>
      <c r="O711">
        <f ca="1">N710+N710*(AVERAGE('Survival Profiles'!$C$76:$AJ$76))</f>
        <v>0</v>
      </c>
      <c r="P711">
        <f ca="1">O710+O710*(AVERAGE('Survival Profiles'!$C$76:$AJ$76))</f>
        <v>0</v>
      </c>
      <c r="Q711">
        <f ca="1">P710+P710*(AVERAGE('Survival Profiles'!$C$76:$AJ$76))</f>
        <v>0</v>
      </c>
      <c r="R711">
        <f ca="1">Q710+Q710*(AVERAGE('Survival Profiles'!$C$76:$AJ$76))</f>
        <v>0</v>
      </c>
      <c r="S711">
        <f ca="1">R710+R710*(AVERAGE('Survival Profiles'!$C$76:$AJ$76))</f>
        <v>0</v>
      </c>
      <c r="T711">
        <f ca="1">S710+S710*(AVERAGE('Survival Profiles'!$C$76:$AJ$76))</f>
        <v>0</v>
      </c>
      <c r="U711">
        <f ca="1">T710+T710*(AVERAGE('Survival Profiles'!$C$76:$AJ$76))</f>
        <v>0</v>
      </c>
      <c r="V711">
        <f ca="1">U710+U710*(AVERAGE('Survival Profiles'!$C$76:$AJ$76))</f>
        <v>0</v>
      </c>
      <c r="W711">
        <f ca="1">V710+V710*(AVERAGE('Survival Profiles'!$C$76:$AJ$76))</f>
        <v>0</v>
      </c>
      <c r="X711">
        <f ca="1">W710+W710*(AVERAGE('Survival Profiles'!$C$76:$AJ$76))</f>
        <v>0</v>
      </c>
      <c r="Y711">
        <f ca="1">X710+X710*(AVERAGE('Survival Profiles'!$C$76:$AJ$76))</f>
        <v>0</v>
      </c>
      <c r="Z711">
        <f ca="1">Y710+Y710*(AVERAGE('Survival Profiles'!$C$76:$AJ$76))</f>
        <v>0</v>
      </c>
      <c r="AA711">
        <f ca="1">Z710+Z710*(AVERAGE('Survival Profiles'!$C$76:$AJ$76))</f>
        <v>0</v>
      </c>
      <c r="AB711">
        <f ca="1">AA710+AA710*(AVERAGE('Survival Profiles'!$C$76:$AJ$76))</f>
        <v>0</v>
      </c>
      <c r="AC711">
        <f ca="1">AB710+AB710*(AVERAGE('Survival Profiles'!$C$76:$AJ$76))</f>
        <v>0</v>
      </c>
      <c r="AD711">
        <f ca="1">AC710+AC710*(AVERAGE('Survival Profiles'!$C$76:$AJ$76))</f>
        <v>0</v>
      </c>
      <c r="AE711">
        <f ca="1">AD710+AD710*(AVERAGE('Survival Profiles'!$C$76:$AJ$76))</f>
        <v>0</v>
      </c>
      <c r="AF711">
        <f ca="1">AE710+AE710*(AVERAGE('Survival Profiles'!$C$76:$AJ$76))</f>
        <v>0</v>
      </c>
      <c r="AG711">
        <f ca="1">AF710+AF710*(AVERAGE('Survival Profiles'!$C$76:$AJ$76))</f>
        <v>0</v>
      </c>
      <c r="AH711">
        <f ca="1">AG710+AG710*(AVERAGE('Survival Profiles'!$C$76:$AJ$76))</f>
        <v>1.4261589683718914E-3</v>
      </c>
      <c r="AI711">
        <f ca="1">AH710+AH710*(AVERAGE('Survival Profiles'!$C$76:$AJ$76))</f>
        <v>0</v>
      </c>
      <c r="AJ711">
        <f ca="1">AI710+AI710*(AVERAGE('Survival Profiles'!$C$76:$AJ$76))</f>
        <v>0</v>
      </c>
      <c r="AK711">
        <f ca="1">AJ710+AJ710*(AVERAGE('Survival Profiles'!$C$76:$AJ$76))</f>
        <v>0</v>
      </c>
      <c r="AL711">
        <f ca="1">AK710+AK710*(AVERAGE('Survival Profiles'!$C$76:$AJ$76))</f>
        <v>1.1293589159718442E-4</v>
      </c>
      <c r="AM711">
        <f ca="1">AL710+AL710*(AVERAGE('Survival Profiles'!$C$76:$AJ$76))</f>
        <v>0</v>
      </c>
      <c r="AN711">
        <f ca="1">AM710+AM710*(AVERAGE('Survival Profiles'!$C$76:$AJ$76))</f>
        <v>0</v>
      </c>
      <c r="AO711">
        <f ca="1">AN710+AN710*(AVERAGE('Survival Profiles'!$C$76:$AJ$76))</f>
        <v>7.3415126377372909E-5</v>
      </c>
    </row>
    <row r="712" spans="1:41" x14ac:dyDescent="0.25">
      <c r="A712" t="s">
        <v>39</v>
      </c>
      <c r="B712" t="s">
        <v>11</v>
      </c>
      <c r="C712" t="s">
        <v>27</v>
      </c>
      <c r="E712">
        <v>42</v>
      </c>
      <c r="F712">
        <v>3.2295602115242443E-12</v>
      </c>
      <c r="G712">
        <v>0</v>
      </c>
      <c r="H712">
        <v>0</v>
      </c>
      <c r="I712">
        <f t="shared" si="53"/>
        <v>0</v>
      </c>
      <c r="J712">
        <f ca="1">I711+I711*(AVERAGE('Survival Profiles'!$C$76:$AJ$76))</f>
        <v>0</v>
      </c>
      <c r="K712">
        <f ca="1">J711+J711*(AVERAGE('Survival Profiles'!$C$76:$AJ$76))</f>
        <v>0</v>
      </c>
      <c r="L712">
        <f ca="1">K711+K711*(AVERAGE('Survival Profiles'!$C$76:$AJ$76))</f>
        <v>0</v>
      </c>
      <c r="M712">
        <f ca="1">L711+L711*(AVERAGE('Survival Profiles'!$C$76:$AJ$76))</f>
        <v>0</v>
      </c>
      <c r="N712">
        <f ca="1">M711+M711*(AVERAGE('Survival Profiles'!$C$76:$AJ$76))</f>
        <v>0</v>
      </c>
      <c r="O712">
        <f ca="1">N711+N711*(AVERAGE('Survival Profiles'!$C$76:$AJ$76))</f>
        <v>0</v>
      </c>
      <c r="P712">
        <f ca="1">O711+O711*(AVERAGE('Survival Profiles'!$C$76:$AJ$76))</f>
        <v>0</v>
      </c>
      <c r="Q712">
        <f ca="1">P711+P711*(AVERAGE('Survival Profiles'!$C$76:$AJ$76))</f>
        <v>0</v>
      </c>
      <c r="R712">
        <f ca="1">Q711+Q711*(AVERAGE('Survival Profiles'!$C$76:$AJ$76))</f>
        <v>0</v>
      </c>
      <c r="S712">
        <f ca="1">R711+R711*(AVERAGE('Survival Profiles'!$C$76:$AJ$76))</f>
        <v>0</v>
      </c>
      <c r="T712">
        <f ca="1">S711+S711*(AVERAGE('Survival Profiles'!$C$76:$AJ$76))</f>
        <v>0</v>
      </c>
      <c r="U712">
        <f ca="1">T711+T711*(AVERAGE('Survival Profiles'!$C$76:$AJ$76))</f>
        <v>0</v>
      </c>
      <c r="V712">
        <f ca="1">U711+U711*(AVERAGE('Survival Profiles'!$C$76:$AJ$76))</f>
        <v>0</v>
      </c>
      <c r="W712">
        <f ca="1">V711+V711*(AVERAGE('Survival Profiles'!$C$76:$AJ$76))</f>
        <v>0</v>
      </c>
      <c r="X712">
        <f ca="1">W711+W711*(AVERAGE('Survival Profiles'!$C$76:$AJ$76))</f>
        <v>0</v>
      </c>
      <c r="Y712">
        <f ca="1">X711+X711*(AVERAGE('Survival Profiles'!$C$76:$AJ$76))</f>
        <v>0</v>
      </c>
      <c r="Z712">
        <f ca="1">Y711+Y711*(AVERAGE('Survival Profiles'!$C$76:$AJ$76))</f>
        <v>0</v>
      </c>
      <c r="AA712">
        <f ca="1">Z711+Z711*(AVERAGE('Survival Profiles'!$C$76:$AJ$76))</f>
        <v>0</v>
      </c>
      <c r="AB712">
        <f ca="1">AA711+AA711*(AVERAGE('Survival Profiles'!$C$76:$AJ$76))</f>
        <v>0</v>
      </c>
      <c r="AC712">
        <f ca="1">AB711+AB711*(AVERAGE('Survival Profiles'!$C$76:$AJ$76))</f>
        <v>0</v>
      </c>
      <c r="AD712">
        <f ca="1">AC711+AC711*(AVERAGE('Survival Profiles'!$C$76:$AJ$76))</f>
        <v>0</v>
      </c>
      <c r="AE712">
        <f ca="1">AD711+AD711*(AVERAGE('Survival Profiles'!$C$76:$AJ$76))</f>
        <v>0</v>
      </c>
      <c r="AF712">
        <f ca="1">AE711+AE711*(AVERAGE('Survival Profiles'!$C$76:$AJ$76))</f>
        <v>0</v>
      </c>
      <c r="AG712">
        <f ca="1">AF711+AF711*(AVERAGE('Survival Profiles'!$C$76:$AJ$76))</f>
        <v>0</v>
      </c>
      <c r="AH712">
        <f ca="1">AG711+AG711*(AVERAGE('Survival Profiles'!$C$76:$AJ$76))</f>
        <v>0</v>
      </c>
      <c r="AI712">
        <f ca="1">AH711+AH711*(AVERAGE('Survival Profiles'!$C$76:$AJ$76))</f>
        <v>1.0381312278167356E-3</v>
      </c>
      <c r="AJ712">
        <f ca="1">AI711+AI711*(AVERAGE('Survival Profiles'!$C$76:$AJ$76))</f>
        <v>0</v>
      </c>
      <c r="AK712">
        <f ca="1">AJ711+AJ711*(AVERAGE('Survival Profiles'!$C$76:$AJ$76))</f>
        <v>0</v>
      </c>
      <c r="AL712">
        <f ca="1">AK711+AK711*(AVERAGE('Survival Profiles'!$C$76:$AJ$76))</f>
        <v>0</v>
      </c>
      <c r="AM712">
        <f ca="1">AL711+AL711*(AVERAGE('Survival Profiles'!$C$76:$AJ$76))</f>
        <v>8.2208420245189813E-5</v>
      </c>
      <c r="AN712">
        <f ca="1">AM711+AM711*(AVERAGE('Survival Profiles'!$C$76:$AJ$76))</f>
        <v>0</v>
      </c>
      <c r="AO712">
        <f ca="1">AN711+AN711*(AVERAGE('Survival Profiles'!$C$76:$AJ$76))</f>
        <v>0</v>
      </c>
    </row>
    <row r="713" spans="1:41" x14ac:dyDescent="0.25">
      <c r="A713" t="s">
        <v>39</v>
      </c>
      <c r="B713" t="s">
        <v>11</v>
      </c>
      <c r="C713" t="s">
        <v>27</v>
      </c>
      <c r="E713">
        <v>43</v>
      </c>
      <c r="F713">
        <v>1.1880888058450641E-12</v>
      </c>
      <c r="G713">
        <v>0</v>
      </c>
      <c r="H713">
        <v>0</v>
      </c>
      <c r="I713">
        <f t="shared" si="53"/>
        <v>0</v>
      </c>
      <c r="J713">
        <f ca="1">I712+I712*(AVERAGE('Survival Profiles'!$C$76:$AJ$76))</f>
        <v>0</v>
      </c>
      <c r="K713">
        <f ca="1">J712+J712*(AVERAGE('Survival Profiles'!$C$76:$AJ$76))</f>
        <v>0</v>
      </c>
      <c r="L713">
        <f ca="1">K712+K712*(AVERAGE('Survival Profiles'!$C$76:$AJ$76))</f>
        <v>0</v>
      </c>
      <c r="M713">
        <f ca="1">L712+L712*(AVERAGE('Survival Profiles'!$C$76:$AJ$76))</f>
        <v>0</v>
      </c>
      <c r="N713">
        <f ca="1">M712+M712*(AVERAGE('Survival Profiles'!$C$76:$AJ$76))</f>
        <v>0</v>
      </c>
      <c r="O713">
        <f ca="1">N712+N712*(AVERAGE('Survival Profiles'!$C$76:$AJ$76))</f>
        <v>0</v>
      </c>
      <c r="P713">
        <f ca="1">O712+O712*(AVERAGE('Survival Profiles'!$C$76:$AJ$76))</f>
        <v>0</v>
      </c>
      <c r="Q713">
        <f ca="1">P712+P712*(AVERAGE('Survival Profiles'!$C$76:$AJ$76))</f>
        <v>0</v>
      </c>
      <c r="R713">
        <f ca="1">Q712+Q712*(AVERAGE('Survival Profiles'!$C$76:$AJ$76))</f>
        <v>0</v>
      </c>
      <c r="S713">
        <f ca="1">R712+R712*(AVERAGE('Survival Profiles'!$C$76:$AJ$76))</f>
        <v>0</v>
      </c>
      <c r="T713">
        <f ca="1">S712+S712*(AVERAGE('Survival Profiles'!$C$76:$AJ$76))</f>
        <v>0</v>
      </c>
      <c r="U713">
        <f ca="1">T712+T712*(AVERAGE('Survival Profiles'!$C$76:$AJ$76))</f>
        <v>0</v>
      </c>
      <c r="V713">
        <f ca="1">U712+U712*(AVERAGE('Survival Profiles'!$C$76:$AJ$76))</f>
        <v>0</v>
      </c>
      <c r="W713">
        <f ca="1">V712+V712*(AVERAGE('Survival Profiles'!$C$76:$AJ$76))</f>
        <v>0</v>
      </c>
      <c r="X713">
        <f ca="1">W712+W712*(AVERAGE('Survival Profiles'!$C$76:$AJ$76))</f>
        <v>0</v>
      </c>
      <c r="Y713">
        <f ca="1">X712+X712*(AVERAGE('Survival Profiles'!$C$76:$AJ$76))</f>
        <v>0</v>
      </c>
      <c r="Z713">
        <f ca="1">Y712+Y712*(AVERAGE('Survival Profiles'!$C$76:$AJ$76))</f>
        <v>0</v>
      </c>
      <c r="AA713">
        <f ca="1">Z712+Z712*(AVERAGE('Survival Profiles'!$C$76:$AJ$76))</f>
        <v>0</v>
      </c>
      <c r="AB713">
        <f ca="1">AA712+AA712*(AVERAGE('Survival Profiles'!$C$76:$AJ$76))</f>
        <v>0</v>
      </c>
      <c r="AC713">
        <f ca="1">AB712+AB712*(AVERAGE('Survival Profiles'!$C$76:$AJ$76))</f>
        <v>0</v>
      </c>
      <c r="AD713">
        <f ca="1">AC712+AC712*(AVERAGE('Survival Profiles'!$C$76:$AJ$76))</f>
        <v>0</v>
      </c>
      <c r="AE713">
        <f ca="1">AD712+AD712*(AVERAGE('Survival Profiles'!$C$76:$AJ$76))</f>
        <v>0</v>
      </c>
      <c r="AF713">
        <f ca="1">AE712+AE712*(AVERAGE('Survival Profiles'!$C$76:$AJ$76))</f>
        <v>0</v>
      </c>
      <c r="AG713">
        <f ca="1">AF712+AF712*(AVERAGE('Survival Profiles'!$C$76:$AJ$76))</f>
        <v>0</v>
      </c>
      <c r="AH713">
        <f ca="1">AG712+AG712*(AVERAGE('Survival Profiles'!$C$76:$AJ$76))</f>
        <v>0</v>
      </c>
      <c r="AI713">
        <f ca="1">AH712+AH712*(AVERAGE('Survival Profiles'!$C$76:$AJ$76))</f>
        <v>0</v>
      </c>
      <c r="AJ713">
        <f ca="1">AI712+AI712*(AVERAGE('Survival Profiles'!$C$76:$AJ$76))</f>
        <v>7.5567764188210255E-4</v>
      </c>
      <c r="AK713">
        <f ca="1">AJ712+AJ712*(AVERAGE('Survival Profiles'!$C$76:$AJ$76))</f>
        <v>0</v>
      </c>
      <c r="AL713">
        <f ca="1">AK712+AK712*(AVERAGE('Survival Profiles'!$C$76:$AJ$76))</f>
        <v>0</v>
      </c>
      <c r="AM713">
        <f ca="1">AL712+AL712*(AVERAGE('Survival Profiles'!$C$76:$AJ$76))</f>
        <v>0</v>
      </c>
      <c r="AN713">
        <f ca="1">AM712+AM712*(AVERAGE('Survival Profiles'!$C$76:$AJ$76))</f>
        <v>5.9841245007519134E-5</v>
      </c>
      <c r="AO713">
        <f ca="1">AN712+AN712*(AVERAGE('Survival Profiles'!$C$76:$AJ$76))</f>
        <v>0</v>
      </c>
    </row>
    <row r="714" spans="1:41" x14ac:dyDescent="0.25">
      <c r="A714" t="s">
        <v>39</v>
      </c>
      <c r="B714" t="s">
        <v>11</v>
      </c>
      <c r="C714" t="s">
        <v>27</v>
      </c>
      <c r="E714">
        <v>44</v>
      </c>
      <c r="F714">
        <v>4.3707344595632838E-13</v>
      </c>
      <c r="G714">
        <v>0</v>
      </c>
      <c r="H714">
        <v>0</v>
      </c>
      <c r="I714">
        <f t="shared" si="53"/>
        <v>0</v>
      </c>
      <c r="J714">
        <f ca="1">I713+I713*(AVERAGE('Survival Profiles'!$C$76:$AJ$76))</f>
        <v>0</v>
      </c>
      <c r="K714">
        <f ca="1">J713+J713*(AVERAGE('Survival Profiles'!$C$76:$AJ$76))</f>
        <v>0</v>
      </c>
      <c r="L714">
        <f ca="1">K713+K713*(AVERAGE('Survival Profiles'!$C$76:$AJ$76))</f>
        <v>0</v>
      </c>
      <c r="M714">
        <f ca="1">L713+L713*(AVERAGE('Survival Profiles'!$C$76:$AJ$76))</f>
        <v>0</v>
      </c>
      <c r="N714">
        <f ca="1">M713+M713*(AVERAGE('Survival Profiles'!$C$76:$AJ$76))</f>
        <v>0</v>
      </c>
      <c r="O714">
        <f ca="1">N713+N713*(AVERAGE('Survival Profiles'!$C$76:$AJ$76))</f>
        <v>0</v>
      </c>
      <c r="P714">
        <f ca="1">O713+O713*(AVERAGE('Survival Profiles'!$C$76:$AJ$76))</f>
        <v>0</v>
      </c>
      <c r="Q714">
        <f ca="1">P713+P713*(AVERAGE('Survival Profiles'!$C$76:$AJ$76))</f>
        <v>0</v>
      </c>
      <c r="R714">
        <f ca="1">Q713+Q713*(AVERAGE('Survival Profiles'!$C$76:$AJ$76))</f>
        <v>0</v>
      </c>
      <c r="S714">
        <f ca="1">R713+R713*(AVERAGE('Survival Profiles'!$C$76:$AJ$76))</f>
        <v>0</v>
      </c>
      <c r="T714">
        <f ca="1">S713+S713*(AVERAGE('Survival Profiles'!$C$76:$AJ$76))</f>
        <v>0</v>
      </c>
      <c r="U714">
        <f ca="1">T713+T713*(AVERAGE('Survival Profiles'!$C$76:$AJ$76))</f>
        <v>0</v>
      </c>
      <c r="V714">
        <f ca="1">U713+U713*(AVERAGE('Survival Profiles'!$C$76:$AJ$76))</f>
        <v>0</v>
      </c>
      <c r="W714">
        <f ca="1">V713+V713*(AVERAGE('Survival Profiles'!$C$76:$AJ$76))</f>
        <v>0</v>
      </c>
      <c r="X714">
        <f ca="1">W713+W713*(AVERAGE('Survival Profiles'!$C$76:$AJ$76))</f>
        <v>0</v>
      </c>
      <c r="Y714">
        <f ca="1">X713+X713*(AVERAGE('Survival Profiles'!$C$76:$AJ$76))</f>
        <v>0</v>
      </c>
      <c r="Z714">
        <f ca="1">Y713+Y713*(AVERAGE('Survival Profiles'!$C$76:$AJ$76))</f>
        <v>0</v>
      </c>
      <c r="AA714">
        <f ca="1">Z713+Z713*(AVERAGE('Survival Profiles'!$C$76:$AJ$76))</f>
        <v>0</v>
      </c>
      <c r="AB714">
        <f ca="1">AA713+AA713*(AVERAGE('Survival Profiles'!$C$76:$AJ$76))</f>
        <v>0</v>
      </c>
      <c r="AC714">
        <f ca="1">AB713+AB713*(AVERAGE('Survival Profiles'!$C$76:$AJ$76))</f>
        <v>0</v>
      </c>
      <c r="AD714">
        <f ca="1">AC713+AC713*(AVERAGE('Survival Profiles'!$C$76:$AJ$76))</f>
        <v>0</v>
      </c>
      <c r="AE714">
        <f ca="1">AD713+AD713*(AVERAGE('Survival Profiles'!$C$76:$AJ$76))</f>
        <v>0</v>
      </c>
      <c r="AF714">
        <f ca="1">AE713+AE713*(AVERAGE('Survival Profiles'!$C$76:$AJ$76))</f>
        <v>0</v>
      </c>
      <c r="AG714">
        <f ca="1">AF713+AF713*(AVERAGE('Survival Profiles'!$C$76:$AJ$76))</f>
        <v>0</v>
      </c>
      <c r="AH714">
        <f ca="1">AG713+AG713*(AVERAGE('Survival Profiles'!$C$76:$AJ$76))</f>
        <v>0</v>
      </c>
      <c r="AI714">
        <f ca="1">AH713+AH713*(AVERAGE('Survival Profiles'!$C$76:$AJ$76))</f>
        <v>0</v>
      </c>
      <c r="AJ714">
        <f ca="1">AI713+AI713*(AVERAGE('Survival Profiles'!$C$76:$AJ$76))</f>
        <v>0</v>
      </c>
      <c r="AK714">
        <f ca="1">AJ713+AJ713*(AVERAGE('Survival Profiles'!$C$76:$AJ$76))</f>
        <v>5.5007371239708456E-4</v>
      </c>
      <c r="AL714">
        <f ca="1">AK713+AK713*(AVERAGE('Survival Profiles'!$C$76:$AJ$76))</f>
        <v>0</v>
      </c>
      <c r="AM714">
        <f ca="1">AL713+AL713*(AVERAGE('Survival Profiles'!$C$76:$AJ$76))</f>
        <v>0</v>
      </c>
      <c r="AN714">
        <f ca="1">AM713+AM713*(AVERAGE('Survival Profiles'!$C$76:$AJ$76))</f>
        <v>0</v>
      </c>
      <c r="AO714">
        <f ca="1">AN713+AN713*(AVERAGE('Survival Profiles'!$C$76:$AJ$76))</f>
        <v>4.3559705847278637E-5</v>
      </c>
    </row>
    <row r="715" spans="1:41" x14ac:dyDescent="0.25">
      <c r="A715" t="s">
        <v>39</v>
      </c>
      <c r="B715" t="s">
        <v>11</v>
      </c>
      <c r="C715" t="s">
        <v>27</v>
      </c>
      <c r="E715">
        <v>45</v>
      </c>
      <c r="F715">
        <v>1.6079033504929069E-13</v>
      </c>
      <c r="G715">
        <v>0</v>
      </c>
      <c r="H715">
        <v>0</v>
      </c>
      <c r="I715">
        <f t="shared" si="53"/>
        <v>0</v>
      </c>
      <c r="J715">
        <f ca="1">I714+I714*(AVERAGE('Survival Profiles'!$C$76:$AJ$76))</f>
        <v>0</v>
      </c>
      <c r="K715">
        <f ca="1">J714+J714*(AVERAGE('Survival Profiles'!$C$76:$AJ$76))</f>
        <v>0</v>
      </c>
      <c r="L715">
        <f ca="1">K714+K714*(AVERAGE('Survival Profiles'!$C$76:$AJ$76))</f>
        <v>0</v>
      </c>
      <c r="M715">
        <f ca="1">L714+L714*(AVERAGE('Survival Profiles'!$C$76:$AJ$76))</f>
        <v>0</v>
      </c>
      <c r="N715">
        <f ca="1">M714+M714*(AVERAGE('Survival Profiles'!$C$76:$AJ$76))</f>
        <v>0</v>
      </c>
      <c r="O715">
        <f ca="1">N714+N714*(AVERAGE('Survival Profiles'!$C$76:$AJ$76))</f>
        <v>0</v>
      </c>
      <c r="P715">
        <f ca="1">O714+O714*(AVERAGE('Survival Profiles'!$C$76:$AJ$76))</f>
        <v>0</v>
      </c>
      <c r="Q715">
        <f ca="1">P714+P714*(AVERAGE('Survival Profiles'!$C$76:$AJ$76))</f>
        <v>0</v>
      </c>
      <c r="R715">
        <f ca="1">Q714+Q714*(AVERAGE('Survival Profiles'!$C$76:$AJ$76))</f>
        <v>0</v>
      </c>
      <c r="S715">
        <f ca="1">R714+R714*(AVERAGE('Survival Profiles'!$C$76:$AJ$76))</f>
        <v>0</v>
      </c>
      <c r="T715">
        <f ca="1">S714+S714*(AVERAGE('Survival Profiles'!$C$76:$AJ$76))</f>
        <v>0</v>
      </c>
      <c r="U715">
        <f ca="1">T714+T714*(AVERAGE('Survival Profiles'!$C$76:$AJ$76))</f>
        <v>0</v>
      </c>
      <c r="V715">
        <f ca="1">U714+U714*(AVERAGE('Survival Profiles'!$C$76:$AJ$76))</f>
        <v>0</v>
      </c>
      <c r="W715">
        <f ca="1">V714+V714*(AVERAGE('Survival Profiles'!$C$76:$AJ$76))</f>
        <v>0</v>
      </c>
      <c r="X715">
        <f ca="1">W714+W714*(AVERAGE('Survival Profiles'!$C$76:$AJ$76))</f>
        <v>0</v>
      </c>
      <c r="Y715">
        <f ca="1">X714+X714*(AVERAGE('Survival Profiles'!$C$76:$AJ$76))</f>
        <v>0</v>
      </c>
      <c r="Z715">
        <f ca="1">Y714+Y714*(AVERAGE('Survival Profiles'!$C$76:$AJ$76))</f>
        <v>0</v>
      </c>
      <c r="AA715">
        <f ca="1">Z714+Z714*(AVERAGE('Survival Profiles'!$C$76:$AJ$76))</f>
        <v>0</v>
      </c>
      <c r="AB715">
        <f ca="1">AA714+AA714*(AVERAGE('Survival Profiles'!$C$76:$AJ$76))</f>
        <v>0</v>
      </c>
      <c r="AC715">
        <f ca="1">AB714+AB714*(AVERAGE('Survival Profiles'!$C$76:$AJ$76))</f>
        <v>0</v>
      </c>
      <c r="AD715">
        <f ca="1">AC714+AC714*(AVERAGE('Survival Profiles'!$C$76:$AJ$76))</f>
        <v>0</v>
      </c>
      <c r="AE715">
        <f ca="1">AD714+AD714*(AVERAGE('Survival Profiles'!$C$76:$AJ$76))</f>
        <v>0</v>
      </c>
      <c r="AF715">
        <f ca="1">AE714+AE714*(AVERAGE('Survival Profiles'!$C$76:$AJ$76))</f>
        <v>0</v>
      </c>
      <c r="AG715">
        <f ca="1">AF714+AF714*(AVERAGE('Survival Profiles'!$C$76:$AJ$76))</f>
        <v>0</v>
      </c>
      <c r="AH715">
        <f ca="1">AG714+AG714*(AVERAGE('Survival Profiles'!$C$76:$AJ$76))</f>
        <v>0</v>
      </c>
      <c r="AI715">
        <f ca="1">AH714+AH714*(AVERAGE('Survival Profiles'!$C$76:$AJ$76))</f>
        <v>0</v>
      </c>
      <c r="AJ715">
        <f ca="1">AI714+AI714*(AVERAGE('Survival Profiles'!$C$76:$AJ$76))</f>
        <v>0</v>
      </c>
      <c r="AK715">
        <f ca="1">AJ714+AJ714*(AVERAGE('Survival Profiles'!$C$76:$AJ$76))</f>
        <v>0</v>
      </c>
      <c r="AL715">
        <f ca="1">AK714+AK714*(AVERAGE('Survival Profiles'!$C$76:$AJ$76))</f>
        <v>4.0041027059725795E-4</v>
      </c>
      <c r="AM715">
        <f ca="1">AL714+AL714*(AVERAGE('Survival Profiles'!$C$76:$AJ$76))</f>
        <v>0</v>
      </c>
      <c r="AN715">
        <f ca="1">AM714+AM714*(AVERAGE('Survival Profiles'!$C$76:$AJ$76))</f>
        <v>0</v>
      </c>
      <c r="AO715">
        <f ca="1">AN714+AN714*(AVERAGE('Survival Profiles'!$C$76:$AJ$76))</f>
        <v>0</v>
      </c>
    </row>
    <row r="716" spans="1:41" x14ac:dyDescent="0.25">
      <c r="A716" t="s">
        <v>39</v>
      </c>
      <c r="B716" t="s">
        <v>11</v>
      </c>
      <c r="C716" t="s">
        <v>27</v>
      </c>
      <c r="E716">
        <v>46</v>
      </c>
      <c r="F716">
        <v>5.9151458603702044E-14</v>
      </c>
      <c r="G716">
        <v>0</v>
      </c>
      <c r="H716">
        <v>0</v>
      </c>
      <c r="I716">
        <f t="shared" si="53"/>
        <v>0</v>
      </c>
      <c r="J716">
        <f ca="1">I715+I715*(AVERAGE('Survival Profiles'!$C$76:$AJ$76))</f>
        <v>0</v>
      </c>
      <c r="K716">
        <f ca="1">J715+J715*(AVERAGE('Survival Profiles'!$C$76:$AJ$76))</f>
        <v>0</v>
      </c>
      <c r="L716">
        <f ca="1">K715+K715*(AVERAGE('Survival Profiles'!$C$76:$AJ$76))</f>
        <v>0</v>
      </c>
      <c r="M716">
        <f ca="1">L715+L715*(AVERAGE('Survival Profiles'!$C$76:$AJ$76))</f>
        <v>0</v>
      </c>
      <c r="N716">
        <f ca="1">M715+M715*(AVERAGE('Survival Profiles'!$C$76:$AJ$76))</f>
        <v>0</v>
      </c>
      <c r="O716">
        <f ca="1">N715+N715*(AVERAGE('Survival Profiles'!$C$76:$AJ$76))</f>
        <v>0</v>
      </c>
      <c r="P716">
        <f ca="1">O715+O715*(AVERAGE('Survival Profiles'!$C$76:$AJ$76))</f>
        <v>0</v>
      </c>
      <c r="Q716">
        <f ca="1">P715+P715*(AVERAGE('Survival Profiles'!$C$76:$AJ$76))</f>
        <v>0</v>
      </c>
      <c r="R716">
        <f ca="1">Q715+Q715*(AVERAGE('Survival Profiles'!$C$76:$AJ$76))</f>
        <v>0</v>
      </c>
      <c r="S716">
        <f ca="1">R715+R715*(AVERAGE('Survival Profiles'!$C$76:$AJ$76))</f>
        <v>0</v>
      </c>
      <c r="T716">
        <f ca="1">S715+S715*(AVERAGE('Survival Profiles'!$C$76:$AJ$76))</f>
        <v>0</v>
      </c>
      <c r="U716">
        <f ca="1">T715+T715*(AVERAGE('Survival Profiles'!$C$76:$AJ$76))</f>
        <v>0</v>
      </c>
      <c r="V716">
        <f ca="1">U715+U715*(AVERAGE('Survival Profiles'!$C$76:$AJ$76))</f>
        <v>0</v>
      </c>
      <c r="W716">
        <f ca="1">V715+V715*(AVERAGE('Survival Profiles'!$C$76:$AJ$76))</f>
        <v>0</v>
      </c>
      <c r="X716">
        <f ca="1">W715+W715*(AVERAGE('Survival Profiles'!$C$76:$AJ$76))</f>
        <v>0</v>
      </c>
      <c r="Y716">
        <f ca="1">X715+X715*(AVERAGE('Survival Profiles'!$C$76:$AJ$76))</f>
        <v>0</v>
      </c>
      <c r="Z716">
        <f ca="1">Y715+Y715*(AVERAGE('Survival Profiles'!$C$76:$AJ$76))</f>
        <v>0</v>
      </c>
      <c r="AA716">
        <f ca="1">Z715+Z715*(AVERAGE('Survival Profiles'!$C$76:$AJ$76))</f>
        <v>0</v>
      </c>
      <c r="AB716">
        <f ca="1">AA715+AA715*(AVERAGE('Survival Profiles'!$C$76:$AJ$76))</f>
        <v>0</v>
      </c>
      <c r="AC716">
        <f ca="1">AB715+AB715*(AVERAGE('Survival Profiles'!$C$76:$AJ$76))</f>
        <v>0</v>
      </c>
      <c r="AD716">
        <f ca="1">AC715+AC715*(AVERAGE('Survival Profiles'!$C$76:$AJ$76))</f>
        <v>0</v>
      </c>
      <c r="AE716">
        <f ca="1">AD715+AD715*(AVERAGE('Survival Profiles'!$C$76:$AJ$76))</f>
        <v>0</v>
      </c>
      <c r="AF716">
        <f ca="1">AE715+AE715*(AVERAGE('Survival Profiles'!$C$76:$AJ$76))</f>
        <v>0</v>
      </c>
      <c r="AG716">
        <f ca="1">AF715+AF715*(AVERAGE('Survival Profiles'!$C$76:$AJ$76))</f>
        <v>0</v>
      </c>
      <c r="AH716">
        <f ca="1">AG715+AG715*(AVERAGE('Survival Profiles'!$C$76:$AJ$76))</f>
        <v>0</v>
      </c>
      <c r="AI716">
        <f ca="1">AH715+AH715*(AVERAGE('Survival Profiles'!$C$76:$AJ$76))</f>
        <v>0</v>
      </c>
      <c r="AJ716">
        <f ca="1">AI715+AI715*(AVERAGE('Survival Profiles'!$C$76:$AJ$76))</f>
        <v>0</v>
      </c>
      <c r="AK716">
        <f ca="1">AJ715+AJ715*(AVERAGE('Survival Profiles'!$C$76:$AJ$76))</f>
        <v>0</v>
      </c>
      <c r="AL716">
        <f ca="1">AK715+AK715*(AVERAGE('Survival Profiles'!$C$76:$AJ$76))</f>
        <v>0</v>
      </c>
      <c r="AM716">
        <f ca="1">AL715+AL715*(AVERAGE('Survival Profiles'!$C$76:$AJ$76))</f>
        <v>2.9146709102148886E-4</v>
      </c>
      <c r="AN716">
        <f ca="1">AM715+AM715*(AVERAGE('Survival Profiles'!$C$76:$AJ$76))</f>
        <v>0</v>
      </c>
      <c r="AO716">
        <f ca="1">AN715+AN715*(AVERAGE('Survival Profiles'!$C$76:$AJ$76))</f>
        <v>0</v>
      </c>
    </row>
    <row r="717" spans="1:41" x14ac:dyDescent="0.25">
      <c r="A717" t="s">
        <v>39</v>
      </c>
      <c r="B717" t="s">
        <v>11</v>
      </c>
      <c r="C717" t="s">
        <v>27</v>
      </c>
      <c r="E717">
        <v>47</v>
      </c>
      <c r="F717">
        <v>2.1760605535605608E-14</v>
      </c>
      <c r="G717">
        <v>0</v>
      </c>
      <c r="H717">
        <v>0</v>
      </c>
      <c r="I717">
        <f t="shared" si="53"/>
        <v>0</v>
      </c>
      <c r="J717">
        <f ca="1">I716+I716*(AVERAGE('Survival Profiles'!$C$76:$AJ$76))</f>
        <v>0</v>
      </c>
      <c r="K717">
        <f ca="1">J716+J716*(AVERAGE('Survival Profiles'!$C$76:$AJ$76))</f>
        <v>0</v>
      </c>
      <c r="L717">
        <f ca="1">K716+K716*(AVERAGE('Survival Profiles'!$C$76:$AJ$76))</f>
        <v>0</v>
      </c>
      <c r="M717">
        <f ca="1">L716+L716*(AVERAGE('Survival Profiles'!$C$76:$AJ$76))</f>
        <v>0</v>
      </c>
      <c r="N717">
        <f ca="1">M716+M716*(AVERAGE('Survival Profiles'!$C$76:$AJ$76))</f>
        <v>0</v>
      </c>
      <c r="O717">
        <f ca="1">N716+N716*(AVERAGE('Survival Profiles'!$C$76:$AJ$76))</f>
        <v>0</v>
      </c>
      <c r="P717">
        <f ca="1">O716+O716*(AVERAGE('Survival Profiles'!$C$76:$AJ$76))</f>
        <v>0</v>
      </c>
      <c r="Q717">
        <f ca="1">P716+P716*(AVERAGE('Survival Profiles'!$C$76:$AJ$76))</f>
        <v>0</v>
      </c>
      <c r="R717">
        <f ca="1">Q716+Q716*(AVERAGE('Survival Profiles'!$C$76:$AJ$76))</f>
        <v>0</v>
      </c>
      <c r="S717">
        <f ca="1">R716+R716*(AVERAGE('Survival Profiles'!$C$76:$AJ$76))</f>
        <v>0</v>
      </c>
      <c r="T717">
        <f ca="1">S716+S716*(AVERAGE('Survival Profiles'!$C$76:$AJ$76))</f>
        <v>0</v>
      </c>
      <c r="U717">
        <f ca="1">T716+T716*(AVERAGE('Survival Profiles'!$C$76:$AJ$76))</f>
        <v>0</v>
      </c>
      <c r="V717">
        <f ca="1">U716+U716*(AVERAGE('Survival Profiles'!$C$76:$AJ$76))</f>
        <v>0</v>
      </c>
      <c r="W717">
        <f ca="1">V716+V716*(AVERAGE('Survival Profiles'!$C$76:$AJ$76))</f>
        <v>0</v>
      </c>
      <c r="X717">
        <f ca="1">W716+W716*(AVERAGE('Survival Profiles'!$C$76:$AJ$76))</f>
        <v>0</v>
      </c>
      <c r="Y717">
        <f ca="1">X716+X716*(AVERAGE('Survival Profiles'!$C$76:$AJ$76))</f>
        <v>0</v>
      </c>
      <c r="Z717">
        <f ca="1">Y716+Y716*(AVERAGE('Survival Profiles'!$C$76:$AJ$76))</f>
        <v>0</v>
      </c>
      <c r="AA717">
        <f ca="1">Z716+Z716*(AVERAGE('Survival Profiles'!$C$76:$AJ$76))</f>
        <v>0</v>
      </c>
      <c r="AB717">
        <f ca="1">AA716+AA716*(AVERAGE('Survival Profiles'!$C$76:$AJ$76))</f>
        <v>0</v>
      </c>
      <c r="AC717">
        <f ca="1">AB716+AB716*(AVERAGE('Survival Profiles'!$C$76:$AJ$76))</f>
        <v>0</v>
      </c>
      <c r="AD717">
        <f ca="1">AC716+AC716*(AVERAGE('Survival Profiles'!$C$76:$AJ$76))</f>
        <v>0</v>
      </c>
      <c r="AE717">
        <f ca="1">AD716+AD716*(AVERAGE('Survival Profiles'!$C$76:$AJ$76))</f>
        <v>0</v>
      </c>
      <c r="AF717">
        <f ca="1">AE716+AE716*(AVERAGE('Survival Profiles'!$C$76:$AJ$76))</f>
        <v>0</v>
      </c>
      <c r="AG717">
        <f ca="1">AF716+AF716*(AVERAGE('Survival Profiles'!$C$76:$AJ$76))</f>
        <v>0</v>
      </c>
      <c r="AH717">
        <f ca="1">AG716+AG716*(AVERAGE('Survival Profiles'!$C$76:$AJ$76))</f>
        <v>0</v>
      </c>
      <c r="AI717">
        <f ca="1">AH716+AH716*(AVERAGE('Survival Profiles'!$C$76:$AJ$76))</f>
        <v>0</v>
      </c>
      <c r="AJ717">
        <f ca="1">AI716+AI716*(AVERAGE('Survival Profiles'!$C$76:$AJ$76))</f>
        <v>0</v>
      </c>
      <c r="AK717">
        <f ca="1">AJ716+AJ716*(AVERAGE('Survival Profiles'!$C$76:$AJ$76))</f>
        <v>0</v>
      </c>
      <c r="AL717">
        <f ca="1">AK716+AK716*(AVERAGE('Survival Profiles'!$C$76:$AJ$76))</f>
        <v>0</v>
      </c>
      <c r="AM717">
        <f ca="1">AL716+AL716*(AVERAGE('Survival Profiles'!$C$76:$AJ$76))</f>
        <v>0</v>
      </c>
      <c r="AN717">
        <f ca="1">AM716+AM716*(AVERAGE('Survival Profiles'!$C$76:$AJ$76))</f>
        <v>2.121650501666993E-4</v>
      </c>
      <c r="AO717">
        <f ca="1">AN716+AN716*(AVERAGE('Survival Profiles'!$C$76:$AJ$76))</f>
        <v>0</v>
      </c>
    </row>
    <row r="718" spans="1:41" x14ac:dyDescent="0.25">
      <c r="A718" t="s">
        <v>39</v>
      </c>
      <c r="B718" t="s">
        <v>11</v>
      </c>
      <c r="C718" t="s">
        <v>27</v>
      </c>
      <c r="E718">
        <v>48</v>
      </c>
      <c r="F718">
        <v>8.0052794039907857E-15</v>
      </c>
      <c r="G718">
        <v>0</v>
      </c>
      <c r="H718">
        <v>0</v>
      </c>
      <c r="I718">
        <f t="shared" si="53"/>
        <v>0</v>
      </c>
      <c r="J718">
        <f ca="1">I717+I717*(AVERAGE('Survival Profiles'!$C$76:$AJ$76))</f>
        <v>0</v>
      </c>
      <c r="K718">
        <f ca="1">J717+J717*(AVERAGE('Survival Profiles'!$C$76:$AJ$76))</f>
        <v>0</v>
      </c>
      <c r="L718">
        <f ca="1">K717+K717*(AVERAGE('Survival Profiles'!$C$76:$AJ$76))</f>
        <v>0</v>
      </c>
      <c r="M718">
        <f ca="1">L717+L717*(AVERAGE('Survival Profiles'!$C$76:$AJ$76))</f>
        <v>0</v>
      </c>
      <c r="N718">
        <f ca="1">M717+M717*(AVERAGE('Survival Profiles'!$C$76:$AJ$76))</f>
        <v>0</v>
      </c>
      <c r="O718">
        <f ca="1">N717+N717*(AVERAGE('Survival Profiles'!$C$76:$AJ$76))</f>
        <v>0</v>
      </c>
      <c r="P718">
        <f ca="1">O717+O717*(AVERAGE('Survival Profiles'!$C$76:$AJ$76))</f>
        <v>0</v>
      </c>
      <c r="Q718">
        <f ca="1">P717+P717*(AVERAGE('Survival Profiles'!$C$76:$AJ$76))</f>
        <v>0</v>
      </c>
      <c r="R718">
        <f ca="1">Q717+Q717*(AVERAGE('Survival Profiles'!$C$76:$AJ$76))</f>
        <v>0</v>
      </c>
      <c r="S718">
        <f ca="1">R717+R717*(AVERAGE('Survival Profiles'!$C$76:$AJ$76))</f>
        <v>0</v>
      </c>
      <c r="T718">
        <f ca="1">S717+S717*(AVERAGE('Survival Profiles'!$C$76:$AJ$76))</f>
        <v>0</v>
      </c>
      <c r="U718">
        <f ca="1">T717+T717*(AVERAGE('Survival Profiles'!$C$76:$AJ$76))</f>
        <v>0</v>
      </c>
      <c r="V718">
        <f ca="1">U717+U717*(AVERAGE('Survival Profiles'!$C$76:$AJ$76))</f>
        <v>0</v>
      </c>
      <c r="W718">
        <f ca="1">V717+V717*(AVERAGE('Survival Profiles'!$C$76:$AJ$76))</f>
        <v>0</v>
      </c>
      <c r="X718">
        <f ca="1">W717+W717*(AVERAGE('Survival Profiles'!$C$76:$AJ$76))</f>
        <v>0</v>
      </c>
      <c r="Y718">
        <f ca="1">X717+X717*(AVERAGE('Survival Profiles'!$C$76:$AJ$76))</f>
        <v>0</v>
      </c>
      <c r="Z718">
        <f ca="1">Y717+Y717*(AVERAGE('Survival Profiles'!$C$76:$AJ$76))</f>
        <v>0</v>
      </c>
      <c r="AA718">
        <f ca="1">Z717+Z717*(AVERAGE('Survival Profiles'!$C$76:$AJ$76))</f>
        <v>0</v>
      </c>
      <c r="AB718">
        <f ca="1">AA717+AA717*(AVERAGE('Survival Profiles'!$C$76:$AJ$76))</f>
        <v>0</v>
      </c>
      <c r="AC718">
        <f ca="1">AB717+AB717*(AVERAGE('Survival Profiles'!$C$76:$AJ$76))</f>
        <v>0</v>
      </c>
      <c r="AD718">
        <f ca="1">AC717+AC717*(AVERAGE('Survival Profiles'!$C$76:$AJ$76))</f>
        <v>0</v>
      </c>
      <c r="AE718">
        <f ca="1">AD717+AD717*(AVERAGE('Survival Profiles'!$C$76:$AJ$76))</f>
        <v>0</v>
      </c>
      <c r="AF718">
        <f ca="1">AE717+AE717*(AVERAGE('Survival Profiles'!$C$76:$AJ$76))</f>
        <v>0</v>
      </c>
      <c r="AG718">
        <f ca="1">AF717+AF717*(AVERAGE('Survival Profiles'!$C$76:$AJ$76))</f>
        <v>0</v>
      </c>
      <c r="AH718">
        <f ca="1">AG717+AG717*(AVERAGE('Survival Profiles'!$C$76:$AJ$76))</f>
        <v>0</v>
      </c>
      <c r="AI718">
        <f ca="1">AH717+AH717*(AVERAGE('Survival Profiles'!$C$76:$AJ$76))</f>
        <v>0</v>
      </c>
      <c r="AJ718">
        <f ca="1">AI717+AI717*(AVERAGE('Survival Profiles'!$C$76:$AJ$76))</f>
        <v>0</v>
      </c>
      <c r="AK718">
        <f ca="1">AJ717+AJ717*(AVERAGE('Survival Profiles'!$C$76:$AJ$76))</f>
        <v>0</v>
      </c>
      <c r="AL718">
        <f ca="1">AK717+AK717*(AVERAGE('Survival Profiles'!$C$76:$AJ$76))</f>
        <v>0</v>
      </c>
      <c r="AM718">
        <f ca="1">AL717+AL717*(AVERAGE('Survival Profiles'!$C$76:$AJ$76))</f>
        <v>0</v>
      </c>
      <c r="AN718">
        <f ca="1">AM717+AM717*(AVERAGE('Survival Profiles'!$C$76:$AJ$76))</f>
        <v>0</v>
      </c>
      <c r="AO718">
        <f ca="1">AN717+AN717*(AVERAGE('Survival Profiles'!$C$76:$AJ$76))</f>
        <v>1.5443942008849055E-4</v>
      </c>
    </row>
    <row r="719" spans="1:41" x14ac:dyDescent="0.25">
      <c r="A719" t="s">
        <v>39</v>
      </c>
      <c r="B719" t="s">
        <v>11</v>
      </c>
      <c r="C719" t="s">
        <v>27</v>
      </c>
      <c r="E719">
        <v>49</v>
      </c>
      <c r="F719">
        <v>2.9449777135613867E-15</v>
      </c>
      <c r="G719">
        <v>0</v>
      </c>
      <c r="H719">
        <v>0</v>
      </c>
      <c r="I719">
        <f t="shared" si="53"/>
        <v>0</v>
      </c>
      <c r="J719">
        <f ca="1">I718+I718*(AVERAGE('Survival Profiles'!$C$76:$AJ$76))</f>
        <v>0</v>
      </c>
      <c r="K719">
        <f ca="1">J718+J718*(AVERAGE('Survival Profiles'!$C$76:$AJ$76))</f>
        <v>0</v>
      </c>
      <c r="L719">
        <f ca="1">K718+K718*(AVERAGE('Survival Profiles'!$C$76:$AJ$76))</f>
        <v>0</v>
      </c>
      <c r="M719">
        <f ca="1">L718+L718*(AVERAGE('Survival Profiles'!$C$76:$AJ$76))</f>
        <v>0</v>
      </c>
      <c r="N719">
        <f ca="1">M718+M718*(AVERAGE('Survival Profiles'!$C$76:$AJ$76))</f>
        <v>0</v>
      </c>
      <c r="O719">
        <f ca="1">N718+N718*(AVERAGE('Survival Profiles'!$C$76:$AJ$76))</f>
        <v>0</v>
      </c>
      <c r="P719">
        <f ca="1">O718+O718*(AVERAGE('Survival Profiles'!$C$76:$AJ$76))</f>
        <v>0</v>
      </c>
      <c r="Q719">
        <f ca="1">P718+P718*(AVERAGE('Survival Profiles'!$C$76:$AJ$76))</f>
        <v>0</v>
      </c>
      <c r="R719">
        <f ca="1">Q718+Q718*(AVERAGE('Survival Profiles'!$C$76:$AJ$76))</f>
        <v>0</v>
      </c>
      <c r="S719">
        <f ca="1">R718+R718*(AVERAGE('Survival Profiles'!$C$76:$AJ$76))</f>
        <v>0</v>
      </c>
      <c r="T719">
        <f ca="1">S718+S718*(AVERAGE('Survival Profiles'!$C$76:$AJ$76))</f>
        <v>0</v>
      </c>
      <c r="U719">
        <f ca="1">T718+T718*(AVERAGE('Survival Profiles'!$C$76:$AJ$76))</f>
        <v>0</v>
      </c>
      <c r="V719">
        <f ca="1">U718+U718*(AVERAGE('Survival Profiles'!$C$76:$AJ$76))</f>
        <v>0</v>
      </c>
      <c r="W719">
        <f ca="1">V718+V718*(AVERAGE('Survival Profiles'!$C$76:$AJ$76))</f>
        <v>0</v>
      </c>
      <c r="X719">
        <f ca="1">W718+W718*(AVERAGE('Survival Profiles'!$C$76:$AJ$76))</f>
        <v>0</v>
      </c>
      <c r="Y719">
        <f ca="1">X718+X718*(AVERAGE('Survival Profiles'!$C$76:$AJ$76))</f>
        <v>0</v>
      </c>
      <c r="Z719">
        <f ca="1">Y718+Y718*(AVERAGE('Survival Profiles'!$C$76:$AJ$76))</f>
        <v>0</v>
      </c>
      <c r="AA719">
        <f ca="1">Z718+Z718*(AVERAGE('Survival Profiles'!$C$76:$AJ$76))</f>
        <v>0</v>
      </c>
      <c r="AB719">
        <f ca="1">AA718+AA718*(AVERAGE('Survival Profiles'!$C$76:$AJ$76))</f>
        <v>0</v>
      </c>
      <c r="AC719">
        <f ca="1">AB718+AB718*(AVERAGE('Survival Profiles'!$C$76:$AJ$76))</f>
        <v>0</v>
      </c>
      <c r="AD719">
        <f ca="1">AC718+AC718*(AVERAGE('Survival Profiles'!$C$76:$AJ$76))</f>
        <v>0</v>
      </c>
      <c r="AE719">
        <f ca="1">AD718+AD718*(AVERAGE('Survival Profiles'!$C$76:$AJ$76))</f>
        <v>0</v>
      </c>
      <c r="AF719">
        <f ca="1">AE718+AE718*(AVERAGE('Survival Profiles'!$C$76:$AJ$76))</f>
        <v>0</v>
      </c>
      <c r="AG719">
        <f ca="1">AF718+AF718*(AVERAGE('Survival Profiles'!$C$76:$AJ$76))</f>
        <v>0</v>
      </c>
      <c r="AH719">
        <f ca="1">AG718+AG718*(AVERAGE('Survival Profiles'!$C$76:$AJ$76))</f>
        <v>0</v>
      </c>
      <c r="AI719">
        <f ca="1">AH718+AH718*(AVERAGE('Survival Profiles'!$C$76:$AJ$76))</f>
        <v>0</v>
      </c>
      <c r="AJ719">
        <f ca="1">AI718+AI718*(AVERAGE('Survival Profiles'!$C$76:$AJ$76))</f>
        <v>0</v>
      </c>
      <c r="AK719">
        <f ca="1">AJ718+AJ718*(AVERAGE('Survival Profiles'!$C$76:$AJ$76))</f>
        <v>0</v>
      </c>
      <c r="AL719">
        <f ca="1">AK718+AK718*(AVERAGE('Survival Profiles'!$C$76:$AJ$76))</f>
        <v>0</v>
      </c>
      <c r="AM719">
        <f ca="1">AL718+AL718*(AVERAGE('Survival Profiles'!$C$76:$AJ$76))</f>
        <v>0</v>
      </c>
      <c r="AN719">
        <f ca="1">AM718+AM718*(AVERAGE('Survival Profiles'!$C$76:$AJ$76))</f>
        <v>0</v>
      </c>
      <c r="AO719">
        <f ca="1">AN718+AN718*(AVERAGE('Survival Profiles'!$C$76:$AJ$76))</f>
        <v>0</v>
      </c>
    </row>
    <row r="720" spans="1:41" x14ac:dyDescent="0.25">
      <c r="A720" t="s">
        <v>39</v>
      </c>
      <c r="B720" t="s">
        <v>11</v>
      </c>
      <c r="C720" t="s">
        <v>27</v>
      </c>
      <c r="E720">
        <v>50</v>
      </c>
      <c r="F720">
        <v>1.0833967555273151E-15</v>
      </c>
      <c r="G720">
        <v>0</v>
      </c>
      <c r="H720">
        <v>0</v>
      </c>
      <c r="I720">
        <f t="shared" si="53"/>
        <v>0</v>
      </c>
      <c r="J720">
        <f ca="1">I719+I719*(AVERAGE('Survival Profiles'!$C$76:$AJ$76))</f>
        <v>0</v>
      </c>
      <c r="K720">
        <f ca="1">J719+J719*(AVERAGE('Survival Profiles'!$C$76:$AJ$76))</f>
        <v>0</v>
      </c>
      <c r="L720">
        <f ca="1">K719+K719*(AVERAGE('Survival Profiles'!$C$76:$AJ$76))</f>
        <v>0</v>
      </c>
      <c r="M720">
        <f ca="1">L719+L719*(AVERAGE('Survival Profiles'!$C$76:$AJ$76))</f>
        <v>0</v>
      </c>
      <c r="N720">
        <f ca="1">M719+M719*(AVERAGE('Survival Profiles'!$C$76:$AJ$76))</f>
        <v>0</v>
      </c>
      <c r="O720">
        <f ca="1">N719+N719*(AVERAGE('Survival Profiles'!$C$76:$AJ$76))</f>
        <v>0</v>
      </c>
      <c r="P720">
        <f ca="1">O719+O719*(AVERAGE('Survival Profiles'!$C$76:$AJ$76))</f>
        <v>0</v>
      </c>
      <c r="Q720">
        <f ca="1">P719+P719*(AVERAGE('Survival Profiles'!$C$76:$AJ$76))</f>
        <v>0</v>
      </c>
      <c r="R720">
        <f ca="1">Q719+Q719*(AVERAGE('Survival Profiles'!$C$76:$AJ$76))</f>
        <v>0</v>
      </c>
      <c r="S720">
        <f ca="1">R719+R719*(AVERAGE('Survival Profiles'!$C$76:$AJ$76))</f>
        <v>0</v>
      </c>
      <c r="T720">
        <f ca="1">S719+S719*(AVERAGE('Survival Profiles'!$C$76:$AJ$76))</f>
        <v>0</v>
      </c>
      <c r="U720">
        <f ca="1">T719+T719*(AVERAGE('Survival Profiles'!$C$76:$AJ$76))</f>
        <v>0</v>
      </c>
      <c r="V720">
        <f ca="1">U719+U719*(AVERAGE('Survival Profiles'!$C$76:$AJ$76))</f>
        <v>0</v>
      </c>
      <c r="W720">
        <f ca="1">V719+V719*(AVERAGE('Survival Profiles'!$C$76:$AJ$76))</f>
        <v>0</v>
      </c>
      <c r="X720">
        <f ca="1">W719+W719*(AVERAGE('Survival Profiles'!$C$76:$AJ$76))</f>
        <v>0</v>
      </c>
      <c r="Y720">
        <f ca="1">X719+X719*(AVERAGE('Survival Profiles'!$C$76:$AJ$76))</f>
        <v>0</v>
      </c>
      <c r="Z720">
        <f ca="1">Y719+Y719*(AVERAGE('Survival Profiles'!$C$76:$AJ$76))</f>
        <v>0</v>
      </c>
      <c r="AA720">
        <f ca="1">Z719+Z719*(AVERAGE('Survival Profiles'!$C$76:$AJ$76))</f>
        <v>0</v>
      </c>
      <c r="AB720">
        <f ca="1">AA719+AA719*(AVERAGE('Survival Profiles'!$C$76:$AJ$76))</f>
        <v>0</v>
      </c>
      <c r="AC720">
        <f ca="1">AB719+AB719*(AVERAGE('Survival Profiles'!$C$76:$AJ$76))</f>
        <v>0</v>
      </c>
      <c r="AD720">
        <f ca="1">AC719+AC719*(AVERAGE('Survival Profiles'!$C$76:$AJ$76))</f>
        <v>0</v>
      </c>
      <c r="AE720">
        <f ca="1">AD719+AD719*(AVERAGE('Survival Profiles'!$C$76:$AJ$76))</f>
        <v>0</v>
      </c>
      <c r="AF720">
        <f ca="1">AE719+AE719*(AVERAGE('Survival Profiles'!$C$76:$AJ$76))</f>
        <v>0</v>
      </c>
      <c r="AG720">
        <f ca="1">AF719+AF719*(AVERAGE('Survival Profiles'!$C$76:$AJ$76))</f>
        <v>0</v>
      </c>
      <c r="AH720">
        <f ca="1">AG719+AG719*(AVERAGE('Survival Profiles'!$C$76:$AJ$76))</f>
        <v>0</v>
      </c>
      <c r="AI720">
        <f ca="1">AH719+AH719*(AVERAGE('Survival Profiles'!$C$76:$AJ$76))</f>
        <v>0</v>
      </c>
      <c r="AJ720">
        <f ca="1">AI719+AI719*(AVERAGE('Survival Profiles'!$C$76:$AJ$76))</f>
        <v>0</v>
      </c>
      <c r="AK720">
        <f ca="1">AJ719+AJ719*(AVERAGE('Survival Profiles'!$C$76:$AJ$76))</f>
        <v>0</v>
      </c>
      <c r="AL720">
        <f ca="1">AK719+AK719*(AVERAGE('Survival Profiles'!$C$76:$AJ$76))</f>
        <v>0</v>
      </c>
      <c r="AM720">
        <f ca="1">AL719+AL719*(AVERAGE('Survival Profiles'!$C$76:$AJ$76))</f>
        <v>0</v>
      </c>
      <c r="AN720">
        <f ca="1">AM719+AM719*(AVERAGE('Survival Profiles'!$C$76:$AJ$76))</f>
        <v>0</v>
      </c>
      <c r="AO720">
        <f ca="1">AN719+AN719*(AVERAGE('Survival Profiles'!$C$76:$AJ$76))</f>
        <v>0</v>
      </c>
    </row>
    <row r="721" spans="1:41" x14ac:dyDescent="0.25">
      <c r="A721" t="s">
        <v>39</v>
      </c>
      <c r="B721" t="s">
        <v>11</v>
      </c>
      <c r="C721" t="s">
        <v>27</v>
      </c>
      <c r="E721" t="s">
        <v>3</v>
      </c>
      <c r="F721">
        <v>360.99999999999994</v>
      </c>
      <c r="G721">
        <v>515.81745402490515</v>
      </c>
      <c r="H721">
        <v>675.29472005576247</v>
      </c>
      <c r="I721">
        <f>SUM(I670:I720)</f>
        <v>4523</v>
      </c>
      <c r="J721">
        <f t="shared" ref="J721:AO721" ca="1" si="54">SUM(J670:J720)</f>
        <v>7395.7293053455942</v>
      </c>
      <c r="K721">
        <f t="shared" ca="1" si="54"/>
        <v>11901.938053935435</v>
      </c>
      <c r="L721">
        <f t="shared" ca="1" si="54"/>
        <v>18201.127677840384</v>
      </c>
      <c r="M721">
        <f t="shared" ca="1" si="54"/>
        <v>26432.909451108226</v>
      </c>
      <c r="N721">
        <f t="shared" ca="1" si="54"/>
        <v>36738.303516059677</v>
      </c>
      <c r="O721">
        <f t="shared" ca="1" si="54"/>
        <v>49230.943127086903</v>
      </c>
      <c r="P721">
        <f t="shared" ca="1" si="54"/>
        <v>64003.628688925077</v>
      </c>
      <c r="Q721">
        <f t="shared" ca="1" si="54"/>
        <v>81115.652651040698</v>
      </c>
      <c r="R721">
        <f t="shared" ca="1" si="54"/>
        <v>100605.37688668424</v>
      </c>
      <c r="S721">
        <f t="shared" ca="1" si="54"/>
        <v>122476.26904340148</v>
      </c>
      <c r="T721">
        <f t="shared" ca="1" si="54"/>
        <v>146682.074963413</v>
      </c>
      <c r="U721">
        <f t="shared" ca="1" si="54"/>
        <v>173147.21513914355</v>
      </c>
      <c r="V721">
        <f t="shared" ca="1" si="54"/>
        <v>199945.76107625038</v>
      </c>
      <c r="W721">
        <f t="shared" ca="1" si="54"/>
        <v>226729.42485281391</v>
      </c>
      <c r="X721">
        <f t="shared" ca="1" si="54"/>
        <v>253181.61438599342</v>
      </c>
      <c r="Y721">
        <f t="shared" ca="1" si="54"/>
        <v>278985.24253036175</v>
      </c>
      <c r="Z721">
        <f t="shared" ca="1" si="54"/>
        <v>303887.92389525968</v>
      </c>
      <c r="AA721">
        <f t="shared" ca="1" si="54"/>
        <v>327690.5451025822</v>
      </c>
      <c r="AB721">
        <f t="shared" ca="1" si="54"/>
        <v>350240.73200342967</v>
      </c>
      <c r="AC721">
        <f t="shared" ca="1" si="54"/>
        <v>371425.51332189573</v>
      </c>
      <c r="AD721">
        <f t="shared" ca="1" si="54"/>
        <v>391183.76601567428</v>
      </c>
      <c r="AE721">
        <f t="shared" ca="1" si="54"/>
        <v>409500.34329649614</v>
      </c>
      <c r="AF721">
        <f t="shared" ca="1" si="54"/>
        <v>426448.08977089456</v>
      </c>
      <c r="AG721">
        <f t="shared" ca="1" si="54"/>
        <v>442194.94566762028</v>
      </c>
      <c r="AH721">
        <f t="shared" ca="1" si="54"/>
        <v>457018.53290926875</v>
      </c>
      <c r="AI721">
        <f t="shared" ca="1" si="54"/>
        <v>471163.72487335</v>
      </c>
      <c r="AJ721">
        <f t="shared" ca="1" si="54"/>
        <v>484865.81392141024</v>
      </c>
      <c r="AK721">
        <f t="shared" ca="1" si="54"/>
        <v>498329.10108542041</v>
      </c>
      <c r="AL721">
        <f t="shared" ca="1" si="54"/>
        <v>511704.36063599738</v>
      </c>
      <c r="AM721">
        <f t="shared" ca="1" si="54"/>
        <v>525103.45422092779</v>
      </c>
      <c r="AN721">
        <f t="shared" ca="1" si="54"/>
        <v>538609.97005036997</v>
      </c>
      <c r="AO721">
        <f t="shared" ca="1" si="54"/>
        <v>552286.96866021131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71CEE-B60D-400C-BEC5-100B31A0CCB8}">
  <sheetPr>
    <tabColor theme="9" tint="0.39997558519241921"/>
  </sheetPr>
  <dimension ref="A1:AP137"/>
  <sheetViews>
    <sheetView topLeftCell="C1" zoomScale="90" zoomScaleNormal="90" workbookViewId="0">
      <pane ySplit="1" topLeftCell="A107" activePane="bottomLeft" state="frozen"/>
      <selection pane="bottomLeft" activeCell="R128" sqref="R128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2.140625" bestFit="1" customWidth="1"/>
    <col min="7" max="7" width="13.140625" style="2" bestFit="1" customWidth="1"/>
    <col min="8" max="8" width="15.140625" style="2" bestFit="1" customWidth="1"/>
    <col min="9" max="9" width="13.140625" style="2" bestFit="1" customWidth="1"/>
    <col min="10" max="10" width="11.5703125" style="2" customWidth="1"/>
    <col min="11" max="11" width="12.85546875" style="2" bestFit="1" customWidth="1"/>
    <col min="12" max="12" width="13.140625" style="2" bestFit="1" customWidth="1"/>
    <col min="13" max="15" width="12.85546875" style="2" bestFit="1" customWidth="1"/>
    <col min="16" max="16" width="13.42578125" style="2" bestFit="1" customWidth="1"/>
    <col min="17" max="17" width="12.85546875" style="2" bestFit="1" customWidth="1"/>
    <col min="18" max="18" width="13.140625" style="2" bestFit="1" customWidth="1"/>
    <col min="19" max="19" width="12.85546875" style="2" bestFit="1" customWidth="1"/>
    <col min="20" max="22" width="13.42578125" style="2" bestFit="1" customWidth="1"/>
    <col min="23" max="23" width="12.140625" style="2" bestFit="1" customWidth="1"/>
    <col min="24" max="24" width="12.5703125" style="2" bestFit="1" customWidth="1"/>
    <col min="25" max="25" width="12.85546875" style="2" bestFit="1" customWidth="1"/>
    <col min="26" max="26" width="13.140625" style="2" bestFit="1" customWidth="1"/>
    <col min="27" max="27" width="13.42578125" style="2" bestFit="1" customWidth="1"/>
    <col min="28" max="29" width="13.140625" style="2" bestFit="1" customWidth="1"/>
    <col min="30" max="30" width="12.85546875" style="2" bestFit="1" customWidth="1"/>
    <col min="31" max="32" width="12.5703125" style="2" bestFit="1" customWidth="1"/>
    <col min="33" max="34" width="12.85546875" style="2" bestFit="1" customWidth="1"/>
    <col min="35" max="36" width="13.140625" style="2" bestFit="1" customWidth="1"/>
    <col min="37" max="37" width="12.85546875" style="2" bestFit="1" customWidth="1"/>
    <col min="38" max="38" width="13.140625" style="2" bestFit="1" customWidth="1"/>
    <col min="39" max="39" width="12.28515625" style="2" bestFit="1" customWidth="1"/>
    <col min="40" max="40" width="13.140625" style="2" bestFit="1" customWidth="1"/>
    <col min="41" max="41" width="13.42578125" style="2" bestFit="1" customWidth="1"/>
    <col min="42" max="16384" width="9.140625" style="2"/>
  </cols>
  <sheetData>
    <row r="1" spans="1:41" customFormat="1" x14ac:dyDescent="0.25">
      <c r="A1" s="95" t="s">
        <v>8</v>
      </c>
      <c r="B1" s="96" t="s">
        <v>9</v>
      </c>
      <c r="C1" s="96" t="s">
        <v>0</v>
      </c>
      <c r="D1" s="96" t="s">
        <v>1</v>
      </c>
      <c r="E1" s="96" t="s">
        <v>2</v>
      </c>
      <c r="F1" s="96">
        <v>2015</v>
      </c>
      <c r="G1" s="96">
        <v>2016</v>
      </c>
      <c r="H1" s="96">
        <v>2017</v>
      </c>
      <c r="I1" s="96">
        <v>2018</v>
      </c>
      <c r="J1" s="96">
        <v>2019</v>
      </c>
      <c r="K1" s="96">
        <v>2020</v>
      </c>
      <c r="L1" s="96">
        <v>2021</v>
      </c>
      <c r="M1" s="96">
        <v>2022</v>
      </c>
      <c r="N1" s="96">
        <v>2023</v>
      </c>
      <c r="O1" s="96">
        <v>2024</v>
      </c>
      <c r="P1" s="96">
        <v>2025</v>
      </c>
      <c r="Q1" s="96">
        <v>2026</v>
      </c>
      <c r="R1" s="96">
        <v>2027</v>
      </c>
      <c r="S1" s="96">
        <v>2028</v>
      </c>
      <c r="T1" s="96">
        <v>2029</v>
      </c>
      <c r="U1" s="96">
        <v>2030</v>
      </c>
      <c r="V1" s="96">
        <v>2031</v>
      </c>
      <c r="W1" s="96">
        <v>2032</v>
      </c>
      <c r="X1" s="96">
        <v>2033</v>
      </c>
      <c r="Y1" s="96">
        <v>2034</v>
      </c>
      <c r="Z1" s="96">
        <v>2035</v>
      </c>
      <c r="AA1" s="96">
        <v>2036</v>
      </c>
      <c r="AB1" s="96">
        <v>2037</v>
      </c>
      <c r="AC1" s="96">
        <v>2038</v>
      </c>
      <c r="AD1" s="96">
        <v>2039</v>
      </c>
      <c r="AE1" s="96">
        <v>2040</v>
      </c>
      <c r="AF1" s="96">
        <v>2041</v>
      </c>
      <c r="AG1" s="96">
        <v>2042</v>
      </c>
      <c r="AH1" s="96">
        <v>2043</v>
      </c>
      <c r="AI1" s="96">
        <v>2044</v>
      </c>
      <c r="AJ1" s="96">
        <v>2045</v>
      </c>
      <c r="AK1" s="96">
        <v>2046</v>
      </c>
      <c r="AL1" s="96">
        <v>2047</v>
      </c>
      <c r="AM1" s="96">
        <v>2048</v>
      </c>
      <c r="AN1" s="96">
        <v>2049</v>
      </c>
      <c r="AO1" s="97">
        <v>2050</v>
      </c>
    </row>
    <row r="2" spans="1:41" x14ac:dyDescent="0.25">
      <c r="A2" s="98" t="s">
        <v>10</v>
      </c>
      <c r="B2" s="13" t="s">
        <v>11</v>
      </c>
      <c r="C2" s="13" t="s">
        <v>3</v>
      </c>
      <c r="D2" s="13" t="s">
        <v>3</v>
      </c>
      <c r="E2" s="13" t="s">
        <v>3</v>
      </c>
      <c r="F2" s="31">
        <f ca="1">Historic!U2</f>
        <v>1975647</v>
      </c>
      <c r="G2" s="31">
        <f ca="1">Historic!V2</f>
        <v>2024050</v>
      </c>
      <c r="H2" s="31">
        <f ca="1">Historic!W2</f>
        <v>2070339</v>
      </c>
      <c r="I2" s="31">
        <f ca="1">Historic!X2</f>
        <v>2096952</v>
      </c>
      <c r="J2" s="31">
        <f>EXP(Drivers!$B$10+(LN(Drivers!V2)*Drivers!$C$10+LN(Drivers!V4)*Drivers!$D$10))</f>
        <v>2181739.7178301476</v>
      </c>
      <c r="K2" s="31">
        <f>EXP(Drivers!$B$10+(LN(Drivers!W2)*Drivers!$C$10+LN(Drivers!W4)*Drivers!$D$10))</f>
        <v>2199184.8511284105</v>
      </c>
      <c r="L2" s="31">
        <f>EXP(Drivers!$B$10+(LN(Drivers!X2)*Drivers!$C$10+LN(Drivers!X4)*Drivers!$D$10))</f>
        <v>2216769.4752528737</v>
      </c>
      <c r="M2" s="31">
        <f>EXP(Drivers!$B$10+(LN(Drivers!Y2)*Drivers!$C$10+LN(Drivers!Y4)*Drivers!$D$10))</f>
        <v>2234494.7055685041</v>
      </c>
      <c r="N2" s="31">
        <f>EXP(Drivers!$B$10+(LN(Drivers!Z2)*Drivers!$C$10+LN(Drivers!Z4)*Drivers!$D$10))</f>
        <v>2252361.6663587098</v>
      </c>
      <c r="O2" s="31">
        <f>EXP(Drivers!$B$10+(LN(Drivers!AA2)*Drivers!$C$10+LN(Drivers!AA4)*Drivers!$D$10))</f>
        <v>2270371.4908966227</v>
      </c>
      <c r="P2" s="31">
        <f>EXP(Drivers!$B$10+(LN(Drivers!AB2)*Drivers!$C$10+LN(Drivers!AB4)*Drivers!$D$10))</f>
        <v>2288525.3215170135</v>
      </c>
      <c r="Q2" s="31">
        <f>EXP(Drivers!$B$10+(LN(Drivers!AC2)*Drivers!$C$10+LN(Drivers!AC4)*Drivers!$D$10))</f>
        <v>2306824.309688719</v>
      </c>
      <c r="R2" s="31">
        <f>EXP(Drivers!$B$10+(LN(Drivers!AD2)*Drivers!$C$10+LN(Drivers!AD4)*Drivers!$D$10))</f>
        <v>2325269.6160876951</v>
      </c>
      <c r="S2" s="31">
        <f>EXP(Drivers!$B$10+(LN(Drivers!AE2)*Drivers!$C$10+LN(Drivers!AE4)*Drivers!$D$10))</f>
        <v>2343862.410670632</v>
      </c>
      <c r="T2" s="31">
        <f>EXP(Drivers!$B$10+(LN(Drivers!AF2)*Drivers!$C$10+LN(Drivers!AF4)*Drivers!$D$10))</f>
        <v>2362603.8727491582</v>
      </c>
      <c r="U2" s="31">
        <f>EXP(Drivers!$B$10+(LN(Drivers!AG2)*Drivers!$C$10+LN(Drivers!AG4)*Drivers!$D$10))</f>
        <v>2381495.1910646595</v>
      </c>
      <c r="V2" s="31">
        <f>EXP(Drivers!$B$10+(LN(Drivers!AH2)*Drivers!$C$10+LN(Drivers!AH4)*Drivers!$D$10))</f>
        <v>2400537.5638636542</v>
      </c>
      <c r="W2" s="31">
        <f>EXP(Drivers!$B$10+(LN(Drivers!AI2)*Drivers!$C$10+LN(Drivers!AI4)*Drivers!$D$10))</f>
        <v>2419732.198973808</v>
      </c>
      <c r="X2" s="31">
        <f>EXP(Drivers!$B$10+(LN(Drivers!AJ2)*Drivers!$C$10+LN(Drivers!AJ4)*Drivers!$D$10))</f>
        <v>2439080.3138805572</v>
      </c>
      <c r="Y2" s="31">
        <f>EXP(Drivers!$B$10+(LN(Drivers!AK2)*Drivers!$C$10+LN(Drivers!AK4)*Drivers!$D$10))</f>
        <v>2458583.1358043081</v>
      </c>
      <c r="Z2" s="31">
        <f>EXP(Drivers!$B$10+(LN(Drivers!AL2)*Drivers!$C$10+LN(Drivers!AL4)*Drivers!$D$10))</f>
        <v>2478241.9017782914</v>
      </c>
      <c r="AA2" s="31">
        <f>EXP(Drivers!$B$10+(LN(Drivers!AM2)*Drivers!$C$10+LN(Drivers!AM4)*Drivers!$D$10))</f>
        <v>2498057.8587270244</v>
      </c>
      <c r="AB2" s="31">
        <f>EXP(Drivers!$B$10+(LN(Drivers!AN2)*Drivers!$C$10+LN(Drivers!AN4)*Drivers!$D$10))</f>
        <v>2518032.2635453949</v>
      </c>
      <c r="AC2" s="31">
        <f>EXP(Drivers!$B$10+(LN(Drivers!AO2)*Drivers!$C$10+LN(Drivers!AO4)*Drivers!$D$10))</f>
        <v>2538166.3831784022</v>
      </c>
      <c r="AD2" s="31">
        <f>EXP(Drivers!$B$10+(LN(Drivers!AP2)*Drivers!$C$10+LN(Drivers!AP4)*Drivers!$D$10))</f>
        <v>2558461.4947014875</v>
      </c>
      <c r="AE2" s="31">
        <f>EXP(Drivers!$B$10+(LN(Drivers!AQ2)*Drivers!$C$10+LN(Drivers!AQ4)*Drivers!$D$10))</f>
        <v>2578918.8854015707</v>
      </c>
      <c r="AF2" s="31">
        <f>EXP(Drivers!$B$10+(LN(Drivers!AR2)*Drivers!$C$10+LN(Drivers!AR4)*Drivers!$D$10))</f>
        <v>2599539.8528586705</v>
      </c>
      <c r="AG2" s="31">
        <f>EXP(Drivers!$B$10+(LN(Drivers!AS2)*Drivers!$C$10+LN(Drivers!AS4)*Drivers!$D$10))</f>
        <v>2620325.7050282266</v>
      </c>
      <c r="AH2" s="31">
        <f>EXP(Drivers!$B$10+(LN(Drivers!AT2)*Drivers!$C$10+LN(Drivers!AT4)*Drivers!$D$10))</f>
        <v>2641277.7603240549</v>
      </c>
      <c r="AI2" s="31">
        <f>EXP(Drivers!$B$10+(LN(Drivers!AU2)*Drivers!$C$10+LN(Drivers!AU4)*Drivers!$D$10))</f>
        <v>2662397.3477019696</v>
      </c>
      <c r="AJ2" s="31">
        <f>EXP(Drivers!$B$10+(LN(Drivers!AV2)*Drivers!$C$10+LN(Drivers!AV4)*Drivers!$D$10))</f>
        <v>2683685.8067440935</v>
      </c>
      <c r="AK2" s="31">
        <f>EXP(Drivers!$B$10+(LN(Drivers!AW2)*Drivers!$C$10+LN(Drivers!AW4)*Drivers!$D$10))</f>
        <v>2705144.4877438</v>
      </c>
      <c r="AL2" s="31">
        <f>EXP(Drivers!$B$10+(LN(Drivers!AX2)*Drivers!$C$10+LN(Drivers!AX4)*Drivers!$D$10))</f>
        <v>2726774.751791372</v>
      </c>
      <c r="AM2" s="31">
        <f>EXP(Drivers!$B$10+(LN(Drivers!AY2)*Drivers!$C$10+LN(Drivers!AY4)*Drivers!$D$10))</f>
        <v>2748577.970860349</v>
      </c>
      <c r="AN2" s="31">
        <f>EXP(Drivers!$B$10+(LN(Drivers!AZ2)*Drivers!$C$10+LN(Drivers!AZ4)*Drivers!$D$10))</f>
        <v>2770555.5278945197</v>
      </c>
      <c r="AO2" s="31">
        <f>EXP(Drivers!$B$10+(LN(Drivers!BA2)*Drivers!$C$10+LN(Drivers!BA4)*Drivers!$D$10))</f>
        <v>2792708.8168956605</v>
      </c>
    </row>
    <row r="3" spans="1:41" x14ac:dyDescent="0.25">
      <c r="A3" s="72"/>
      <c r="B3" s="1"/>
      <c r="C3" s="1"/>
      <c r="D3" s="1"/>
      <c r="E3" s="1"/>
      <c r="F3" s="2"/>
      <c r="AO3" s="12"/>
    </row>
    <row r="4" spans="1:41" x14ac:dyDescent="0.25">
      <c r="A4" s="99" t="s">
        <v>12</v>
      </c>
      <c r="B4" s="16" t="s">
        <v>11</v>
      </c>
      <c r="C4" s="15" t="s">
        <v>3</v>
      </c>
      <c r="D4" s="15" t="s">
        <v>3</v>
      </c>
      <c r="E4" s="15" t="s">
        <v>4</v>
      </c>
      <c r="F4" s="33">
        <f>SUM('CSO New Vehicle Sales'!C6:C12)</f>
        <v>121110</v>
      </c>
      <c r="G4" s="33">
        <f>SUM('CSO New Vehicle Sales'!D6:D12)</f>
        <v>141931</v>
      </c>
      <c r="H4" s="33">
        <f>SUM('CSO New Vehicle Sales'!E6:E12)</f>
        <v>127045</v>
      </c>
      <c r="I4" s="33">
        <f>SUM('CSO New Vehicle Sales'!F6:F12)</f>
        <v>121157</v>
      </c>
      <c r="J4" s="182">
        <f>EXP(Drivers!$B$8+(LN(Drivers!V2)*Drivers!$C$8+LN(Drivers!V4)*Drivers!$D$8))</f>
        <v>135887.10944782733</v>
      </c>
      <c r="K4" s="182">
        <f>EXP(Drivers!$B$8+(LN(Drivers!W2)*Drivers!$C$8+LN(Drivers!W4)*Drivers!$D$8))</f>
        <v>139228.60195844044</v>
      </c>
      <c r="L4" s="33">
        <f>EXP(Drivers!$B$8+(LN(Drivers!X2)*Drivers!$C$8+LN(Drivers!X4)*Drivers!$D$8))</f>
        <v>142652.2624704467</v>
      </c>
      <c r="M4" s="33">
        <f>EXP(Drivers!$B$8+(LN(Drivers!Y2)*Drivers!$C$8+LN(Drivers!Y4)*Drivers!$D$8))</f>
        <v>146160.11151222818</v>
      </c>
      <c r="N4" s="33">
        <f>EXP(Drivers!$B$8+(LN(Drivers!Z2)*Drivers!$C$8+LN(Drivers!Z4)*Drivers!$D$8))</f>
        <v>149754.2192973815</v>
      </c>
      <c r="O4" s="33">
        <f>EXP(Drivers!$B$8+(LN(Drivers!AA2)*Drivers!$C$8+LN(Drivers!AA4)*Drivers!$D$8))</f>
        <v>153436.70694649176</v>
      </c>
      <c r="P4" s="33">
        <f>EXP(Drivers!$B$8+(LN(Drivers!AB2)*Drivers!$C$8+LN(Drivers!AB4)*Drivers!$D$8))</f>
        <v>157209.74773894175</v>
      </c>
      <c r="Q4" s="33">
        <f>EXP(Drivers!$B$8+(LN(Drivers!AC2)*Drivers!$C$8+LN(Drivers!AC4)*Drivers!$D$8))</f>
        <v>161075.56839551215</v>
      </c>
      <c r="R4" s="33">
        <f>EXP(Drivers!$B$8+(LN(Drivers!AD2)*Drivers!$C$8+LN(Drivers!AD4)*Drivers!$D$8))</f>
        <v>165036.45039251223</v>
      </c>
      <c r="S4" s="33">
        <f>EXP(Drivers!$B$8+(LN(Drivers!AE2)*Drivers!$C$8+LN(Drivers!AE4)*Drivers!$D$8))</f>
        <v>169094.7313082343</v>
      </c>
      <c r="T4" s="33">
        <f>EXP(Drivers!$B$8+(LN(Drivers!AF2)*Drivers!$C$8+LN(Drivers!AF4)*Drivers!$D$8))</f>
        <v>173252.80620250865</v>
      </c>
      <c r="U4" s="33">
        <f>EXP(Drivers!$B$8+(LN(Drivers!AG2)*Drivers!$C$8+LN(Drivers!AG4)*Drivers!$D$8))</f>
        <v>177513.12903019131</v>
      </c>
      <c r="V4" s="33">
        <f>EXP(Drivers!$B$8+(LN(Drivers!AH2)*Drivers!$C$8+LN(Drivers!AH4)*Drivers!$D$8))</f>
        <v>181878.21408940089</v>
      </c>
      <c r="W4" s="33">
        <f>EXP(Drivers!$B$8+(LN(Drivers!AI2)*Drivers!$C$8+LN(Drivers!AI4)*Drivers!$D$8))</f>
        <v>186350.63750537377</v>
      </c>
      <c r="X4" s="33">
        <f>EXP(Drivers!$B$8+(LN(Drivers!AJ2)*Drivers!$C$8+LN(Drivers!AJ4)*Drivers!$D$8))</f>
        <v>190933.03875080807</v>
      </c>
      <c r="Y4" s="33">
        <f>EXP(Drivers!$B$8+(LN(Drivers!AK2)*Drivers!$C$8+LN(Drivers!AK4)*Drivers!$D$8))</f>
        <v>195628.12220358616</v>
      </c>
      <c r="Z4" s="33">
        <f>EXP(Drivers!$B$8+(LN(Drivers!AL2)*Drivers!$C$8+LN(Drivers!AL4)*Drivers!$D$8))</f>
        <v>200438.65874281229</v>
      </c>
      <c r="AA4" s="33">
        <f>EXP(Drivers!$B$8+(LN(Drivers!AM2)*Drivers!$C$8+LN(Drivers!AM4)*Drivers!$D$8))</f>
        <v>205367.48738408674</v>
      </c>
      <c r="AB4" s="33">
        <f>EXP(Drivers!$B$8+(LN(Drivers!AN2)*Drivers!$C$8+LN(Drivers!AN4)*Drivers!$D$8))</f>
        <v>210417.51695499857</v>
      </c>
      <c r="AC4" s="33">
        <f>EXP(Drivers!$B$8+(LN(Drivers!AO2)*Drivers!$C$8+LN(Drivers!AO4)*Drivers!$D$8))</f>
        <v>215591.72781181935</v>
      </c>
      <c r="AD4" s="33">
        <f>EXP(Drivers!$B$8+(LN(Drivers!AP2)*Drivers!$C$8+LN(Drivers!AP4)*Drivers!$D$8))</f>
        <v>220893.17359840311</v>
      </c>
      <c r="AE4" s="33">
        <f>EXP(Drivers!$B$8+(LN(Drivers!AQ2)*Drivers!$C$8+LN(Drivers!AQ4)*Drivers!$D$8))</f>
        <v>226324.98304834968</v>
      </c>
      <c r="AF4" s="33">
        <f>EXP(Drivers!$B$8+(LN(Drivers!AR2)*Drivers!$C$8+LN(Drivers!AR4)*Drivers!$D$8))</f>
        <v>231890.36183147077</v>
      </c>
      <c r="AG4" s="33">
        <f>EXP(Drivers!$B$8+(LN(Drivers!AS2)*Drivers!$C$8+LN(Drivers!AS4)*Drivers!$D$8))</f>
        <v>237592.59444567419</v>
      </c>
      <c r="AH4" s="33">
        <f>EXP(Drivers!$B$8+(LN(Drivers!AT2)*Drivers!$C$8+LN(Drivers!AT4)*Drivers!$D$8))</f>
        <v>243435.04615535651</v>
      </c>
      <c r="AI4" s="33">
        <f>EXP(Drivers!$B$8+(LN(Drivers!AU2)*Drivers!$C$8+LN(Drivers!AU4)*Drivers!$D$8))</f>
        <v>249421.16497747478</v>
      </c>
      <c r="AJ4" s="33">
        <f>EXP(Drivers!$B$8+(LN(Drivers!AV2)*Drivers!$C$8+LN(Drivers!AV4)*Drivers!$D$8))</f>
        <v>255554.48371644245</v>
      </c>
      <c r="AK4" s="33">
        <f>EXP(Drivers!$B$8+(LN(Drivers!AW2)*Drivers!$C$8+LN(Drivers!AW4)*Drivers!$D$8))</f>
        <v>261838.62204907776</v>
      </c>
      <c r="AL4" s="33">
        <f>EXP(Drivers!$B$8+(LN(Drivers!AX2)*Drivers!$C$8+LN(Drivers!AX4)*Drivers!$D$8))</f>
        <v>268277.288660808</v>
      </c>
      <c r="AM4" s="33">
        <f>EXP(Drivers!$B$8+(LN(Drivers!AY2)*Drivers!$C$8+LN(Drivers!AY4)*Drivers!$D$8))</f>
        <v>274874.28343441256</v>
      </c>
      <c r="AN4" s="33">
        <f>EXP(Drivers!$B$8+(LN(Drivers!AZ2)*Drivers!$C$8+LN(Drivers!AZ4)*Drivers!$D$8))</f>
        <v>281633.49969258817</v>
      </c>
      <c r="AO4" s="34">
        <f>EXP(Drivers!$B$8+(LN(Drivers!BA2)*Drivers!$C$8+LN(Drivers!BA4)*Drivers!$D$8))</f>
        <v>288558.92649564875</v>
      </c>
    </row>
    <row r="5" spans="1:41" x14ac:dyDescent="0.25">
      <c r="A5" s="72"/>
      <c r="C5" s="1"/>
      <c r="D5" s="1"/>
      <c r="E5" s="1"/>
      <c r="F5" s="30"/>
      <c r="AO5" s="12"/>
    </row>
    <row r="6" spans="1:41" x14ac:dyDescent="0.25">
      <c r="A6" s="99" t="s">
        <v>28</v>
      </c>
      <c r="B6" s="16" t="s">
        <v>29</v>
      </c>
      <c r="C6" s="15" t="s">
        <v>3</v>
      </c>
      <c r="D6" s="15" t="s">
        <v>3</v>
      </c>
      <c r="E6" s="15" t="s">
        <v>3</v>
      </c>
      <c r="F6" s="33">
        <f ca="1">Historic!U12</f>
        <v>34524.481166091755</v>
      </c>
      <c r="G6" s="33">
        <f ca="1">Historic!V12</f>
        <v>36260.966558676511</v>
      </c>
      <c r="H6" s="33">
        <f ca="1">Historic!W12</f>
        <v>37436.013221148161</v>
      </c>
      <c r="I6" s="33">
        <f ca="1">Historic!X12</f>
        <v>36195.284379999881</v>
      </c>
      <c r="J6" s="33">
        <f>EXP(Drivers!$B$7+(LN(Drivers!V2)*Drivers!$C$7+LN(Drivers!V4)*Drivers!$D$7))</f>
        <v>38052.632226628601</v>
      </c>
      <c r="K6" s="33">
        <f>EXP(Drivers!$B$7+(LN(Drivers!W2)*Drivers!$C$7+LN(Drivers!W4)*Drivers!$D$7))</f>
        <v>38458.520063009782</v>
      </c>
      <c r="L6" s="33">
        <f>EXP(Drivers!$B$7+(LN(Drivers!X2)*Drivers!$C$7+LN(Drivers!X4)*Drivers!$D$7))</f>
        <v>38868.737295968203</v>
      </c>
      <c r="M6" s="33">
        <f>EXP(Drivers!$B$7+(LN(Drivers!Y2)*Drivers!$C$7+LN(Drivers!Y4)*Drivers!$D$7))</f>
        <v>39283.330104948283</v>
      </c>
      <c r="N6" s="33">
        <f>EXP(Drivers!$B$7+(LN(Drivers!Z2)*Drivers!$C$7+LN(Drivers!Z4)*Drivers!$D$7))</f>
        <v>39702.345161966725</v>
      </c>
      <c r="O6" s="33">
        <f>EXP(Drivers!$B$7+(LN(Drivers!AA2)*Drivers!$C$7+LN(Drivers!AA4)*Drivers!$D$7))</f>
        <v>40125.829636866467</v>
      </c>
      <c r="P6" s="33">
        <f>EXP(Drivers!$B$7+(LN(Drivers!AB2)*Drivers!$C$7+LN(Drivers!AB4)*Drivers!$D$7))</f>
        <v>40553.831202626876</v>
      </c>
      <c r="Q6" s="33">
        <f>EXP(Drivers!$B$7+(LN(Drivers!AC2)*Drivers!$C$7+LN(Drivers!AC4)*Drivers!$D$7))</f>
        <v>40986.398040730666</v>
      </c>
      <c r="R6" s="33">
        <f>EXP(Drivers!$B$7+(LN(Drivers!AD2)*Drivers!$C$7+LN(Drivers!AD4)*Drivers!$D$7))</f>
        <v>41423.578846587399</v>
      </c>
      <c r="S6" s="33">
        <f>EXP(Drivers!$B$7+(LN(Drivers!AE2)*Drivers!$C$7+LN(Drivers!AE4)*Drivers!$D$7))</f>
        <v>41865.422835015495</v>
      </c>
      <c r="T6" s="33">
        <f>EXP(Drivers!$B$7+(LN(Drivers!AF2)*Drivers!$C$7+LN(Drivers!AF4)*Drivers!$D$7))</f>
        <v>42311.97974578265</v>
      </c>
      <c r="U6" s="33">
        <f>EXP(Drivers!$B$7+(LN(Drivers!AG2)*Drivers!$C$7+LN(Drivers!AG4)*Drivers!$D$7))</f>
        <v>42763.299849205148</v>
      </c>
      <c r="V6" s="33">
        <f>EXP(Drivers!$B$7+(LN(Drivers!AH2)*Drivers!$C$7+LN(Drivers!AH4)*Drivers!$D$7))</f>
        <v>43219.433951806372</v>
      </c>
      <c r="W6" s="33">
        <f>EXP(Drivers!$B$7+(LN(Drivers!AI2)*Drivers!$C$7+LN(Drivers!AI4)*Drivers!$D$7))</f>
        <v>43680.433402037212</v>
      </c>
      <c r="X6" s="33">
        <f>EXP(Drivers!$B$7+(LN(Drivers!AJ2)*Drivers!$C$7+LN(Drivers!AJ4)*Drivers!$D$7))</f>
        <v>44146.350096055969</v>
      </c>
      <c r="Y6" s="33">
        <f>EXP(Drivers!$B$7+(LN(Drivers!AK2)*Drivers!$C$7+LN(Drivers!AK4)*Drivers!$D$7))</f>
        <v>44617.23648357037</v>
      </c>
      <c r="Z6" s="33">
        <f>EXP(Drivers!$B$7+(LN(Drivers!AL2)*Drivers!$C$7+LN(Drivers!AL4)*Drivers!$D$7))</f>
        <v>45093.145573742193</v>
      </c>
      <c r="AA6" s="33">
        <f>EXP(Drivers!$B$7+(LN(Drivers!AM2)*Drivers!$C$7+LN(Drivers!AM4)*Drivers!$D$7))</f>
        <v>45574.130941154879</v>
      </c>
      <c r="AB6" s="33">
        <f>EXP(Drivers!$B$7+(LN(Drivers!AN2)*Drivers!$C$7+LN(Drivers!AN4)*Drivers!$D$7))</f>
        <v>46060.246731844134</v>
      </c>
      <c r="AC6" s="33">
        <f>EXP(Drivers!$B$7+(LN(Drivers!AO2)*Drivers!$C$7+LN(Drivers!AO4)*Drivers!$D$7))</f>
        <v>46551.547669393542</v>
      </c>
      <c r="AD6" s="33">
        <f>EXP(Drivers!$B$7+(LN(Drivers!AP2)*Drivers!$C$7+LN(Drivers!AP4)*Drivers!$D$7))</f>
        <v>47048.089061095139</v>
      </c>
      <c r="AE6" s="33">
        <f>EXP(Drivers!$B$7+(LN(Drivers!AQ2)*Drivers!$C$7+LN(Drivers!AQ4)*Drivers!$D$7))</f>
        <v>47549.926804175382</v>
      </c>
      <c r="AF6" s="33">
        <f>EXP(Drivers!$B$7+(LN(Drivers!AR2)*Drivers!$C$7+LN(Drivers!AR4)*Drivers!$D$7))</f>
        <v>48057.117392087493</v>
      </c>
      <c r="AG6" s="33">
        <f>EXP(Drivers!$B$7+(LN(Drivers!AS2)*Drivers!$C$7+LN(Drivers!AS4)*Drivers!$D$7))</f>
        <v>48569.717920871262</v>
      </c>
      <c r="AH6" s="33">
        <f>EXP(Drivers!$B$7+(LN(Drivers!AT2)*Drivers!$C$7+LN(Drivers!AT4)*Drivers!$D$7))</f>
        <v>49087.786095580821</v>
      </c>
      <c r="AI6" s="33">
        <f>EXP(Drivers!$B$7+(LN(Drivers!AU2)*Drivers!$C$7+LN(Drivers!AU4)*Drivers!$D$7))</f>
        <v>49611.380236780118</v>
      </c>
      <c r="AJ6" s="33">
        <f>EXP(Drivers!$B$7+(LN(Drivers!AV2)*Drivers!$C$7+LN(Drivers!AV4)*Drivers!$D$7))</f>
        <v>50140.559287108539</v>
      </c>
      <c r="AK6" s="33">
        <f>EXP(Drivers!$B$7+(LN(Drivers!AW2)*Drivers!$C$7+LN(Drivers!AW4)*Drivers!$D$7))</f>
        <v>50675.382817916528</v>
      </c>
      <c r="AL6" s="33">
        <f>EXP(Drivers!$B$7+(LN(Drivers!AX2)*Drivers!$C$7+LN(Drivers!AX4)*Drivers!$D$7))</f>
        <v>51215.911035971185</v>
      </c>
      <c r="AM6" s="33">
        <f>EXP(Drivers!$B$7+(LN(Drivers!AY2)*Drivers!$C$7+LN(Drivers!AY4)*Drivers!$D$7))</f>
        <v>51762.204790234195</v>
      </c>
      <c r="AN6" s="33">
        <f>EXP(Drivers!$B$7+(LN(Drivers!AZ2)*Drivers!$C$7+LN(Drivers!AZ4)*Drivers!$D$7))</f>
        <v>52314.325578711963</v>
      </c>
      <c r="AO6" s="34">
        <f>EXP(Drivers!$B$7+(LN(Drivers!BA2)*Drivers!$C$7+LN(Drivers!BA4)*Drivers!$D$7))</f>
        <v>52872.335555378479</v>
      </c>
    </row>
    <row r="7" spans="1:41" x14ac:dyDescent="0.25">
      <c r="A7" s="84"/>
      <c r="B7" s="10"/>
      <c r="C7" s="11"/>
      <c r="D7" s="11"/>
      <c r="E7" s="11"/>
      <c r="F7" s="30"/>
      <c r="AO7" s="12"/>
    </row>
    <row r="8" spans="1:41" x14ac:dyDescent="0.25">
      <c r="A8" s="99" t="s">
        <v>14</v>
      </c>
      <c r="B8" s="16" t="s">
        <v>15</v>
      </c>
      <c r="C8" s="15" t="s">
        <v>3</v>
      </c>
      <c r="D8" s="15" t="s">
        <v>3</v>
      </c>
      <c r="E8" s="15" t="s">
        <v>3</v>
      </c>
      <c r="F8" s="33">
        <f ca="1">Historic!U20</f>
        <v>17475.025227731345</v>
      </c>
      <c r="G8" s="89">
        <f ca="1">G6*1000000/G2</f>
        <v>17915.054746017398</v>
      </c>
      <c r="H8" s="89">
        <f t="shared" ref="H8:AO8" ca="1" si="0">H6*1000000/H2</f>
        <v>18082.069275199938</v>
      </c>
      <c r="I8" s="89">
        <f t="shared" ca="1" si="0"/>
        <v>17260.902672068736</v>
      </c>
      <c r="J8" s="89">
        <f t="shared" si="0"/>
        <v>17441.417010308589</v>
      </c>
      <c r="K8" s="89">
        <f t="shared" si="0"/>
        <v>17487.625036738755</v>
      </c>
      <c r="L8" s="89">
        <f t="shared" si="0"/>
        <v>17533.955483365866</v>
      </c>
      <c r="M8" s="89">
        <f t="shared" si="0"/>
        <v>17580.408674521226</v>
      </c>
      <c r="N8" s="89">
        <f t="shared" si="0"/>
        <v>17626.984935395252</v>
      </c>
      <c r="O8" s="89">
        <f t="shared" si="0"/>
        <v>17673.684592039976</v>
      </c>
      <c r="P8" s="89">
        <f t="shared" si="0"/>
        <v>17720.507971371113</v>
      </c>
      <c r="Q8" s="89">
        <f t="shared" si="0"/>
        <v>17767.455401170686</v>
      </c>
      <c r="R8" s="89">
        <f t="shared" si="0"/>
        <v>17814.527210088982</v>
      </c>
      <c r="S8" s="89">
        <f t="shared" si="0"/>
        <v>17861.723727646986</v>
      </c>
      <c r="T8" s="89">
        <f t="shared" si="0"/>
        <v>17909.045284238804</v>
      </c>
      <c r="U8" s="89">
        <f t="shared" si="0"/>
        <v>17956.492211133795</v>
      </c>
      <c r="V8" s="89">
        <f t="shared" si="0"/>
        <v>18004.064840478852</v>
      </c>
      <c r="W8" s="89">
        <f t="shared" si="0"/>
        <v>18051.763505301034</v>
      </c>
      <c r="X8" s="89">
        <f t="shared" si="0"/>
        <v>18099.588539509583</v>
      </c>
      <c r="Y8" s="89">
        <f t="shared" si="0"/>
        <v>18147.540277898377</v>
      </c>
      <c r="Z8" s="89">
        <f t="shared" si="0"/>
        <v>18195.619056148265</v>
      </c>
      <c r="AA8" s="89">
        <f t="shared" si="0"/>
        <v>18243.825210829513</v>
      </c>
      <c r="AB8" s="89">
        <f t="shared" si="0"/>
        <v>18292.159079404013</v>
      </c>
      <c r="AC8" s="89">
        <f t="shared" si="0"/>
        <v>18340.621000227602</v>
      </c>
      <c r="AD8" s="89">
        <f t="shared" si="0"/>
        <v>18389.211312552721</v>
      </c>
      <c r="AE8" s="89">
        <f t="shared" si="0"/>
        <v>18437.930356530487</v>
      </c>
      <c r="AF8" s="89">
        <f t="shared" si="0"/>
        <v>18486.778473213206</v>
      </c>
      <c r="AG8" s="89">
        <f t="shared" si="0"/>
        <v>18535.756004556715</v>
      </c>
      <c r="AH8" s="89">
        <f t="shared" si="0"/>
        <v>18584.863293422917</v>
      </c>
      <c r="AI8" s="89">
        <f t="shared" si="0"/>
        <v>18634.100683581979</v>
      </c>
      <c r="AJ8" s="89">
        <f t="shared" si="0"/>
        <v>18683.468519714745</v>
      </c>
      <c r="AK8" s="89">
        <f t="shared" si="0"/>
        <v>18732.96714741542</v>
      </c>
      <c r="AL8" s="89">
        <f t="shared" si="0"/>
        <v>18782.596913193716</v>
      </c>
      <c r="AM8" s="89">
        <f t="shared" si="0"/>
        <v>18832.358164477246</v>
      </c>
      <c r="AN8" s="89">
        <f t="shared" si="0"/>
        <v>18882.251249614248</v>
      </c>
      <c r="AO8" s="89">
        <f t="shared" si="0"/>
        <v>18932.27651787582</v>
      </c>
    </row>
    <row r="9" spans="1:41" x14ac:dyDescent="0.25">
      <c r="A9" s="72"/>
      <c r="B9" s="7"/>
      <c r="C9" s="4"/>
      <c r="D9" s="4"/>
      <c r="E9" s="1"/>
      <c r="F9" s="3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9"/>
    </row>
    <row r="10" spans="1:41" x14ac:dyDescent="0.25">
      <c r="A10" s="72"/>
      <c r="F10" s="2"/>
      <c r="G10" s="87"/>
      <c r="H10" s="48"/>
      <c r="I10" s="48"/>
      <c r="J10" s="87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50"/>
    </row>
    <row r="11" spans="1:41" x14ac:dyDescent="0.25">
      <c r="A11" s="101" t="s">
        <v>22</v>
      </c>
      <c r="B11" s="21" t="s">
        <v>13</v>
      </c>
      <c r="C11" s="22" t="s">
        <v>6</v>
      </c>
      <c r="D11" s="22" t="s">
        <v>53</v>
      </c>
      <c r="E11" s="22" t="s">
        <v>4</v>
      </c>
      <c r="F11" s="24">
        <f ca="1">Historic!U30</f>
        <v>0.21136848653459017</v>
      </c>
      <c r="G11" s="24">
        <f ca="1">Historic!V30</f>
        <v>0.20975281927817616</v>
      </c>
      <c r="H11" s="24">
        <f ca="1">Historic!W30</f>
        <v>0.17512457350450428</v>
      </c>
      <c r="I11" s="24">
        <f ca="1">Historic!X30</f>
        <v>0.20517414291695471</v>
      </c>
      <c r="J11" s="24">
        <f ca="1">I11</f>
        <v>0.20517414291695471</v>
      </c>
      <c r="K11" s="24">
        <f t="shared" ref="K11:AO11" ca="1" si="1">J11</f>
        <v>0.20517414291695471</v>
      </c>
      <c r="L11" s="24">
        <f t="shared" ca="1" si="1"/>
        <v>0.20517414291695471</v>
      </c>
      <c r="M11" s="24">
        <f t="shared" ca="1" si="1"/>
        <v>0.20517414291695471</v>
      </c>
      <c r="N11" s="24">
        <f t="shared" ca="1" si="1"/>
        <v>0.20517414291695471</v>
      </c>
      <c r="O11" s="24">
        <f t="shared" ca="1" si="1"/>
        <v>0.20517414291695471</v>
      </c>
      <c r="P11" s="24">
        <f t="shared" ca="1" si="1"/>
        <v>0.20517414291695471</v>
      </c>
      <c r="Q11" s="24">
        <f t="shared" ca="1" si="1"/>
        <v>0.20517414291695471</v>
      </c>
      <c r="R11" s="24">
        <f t="shared" ca="1" si="1"/>
        <v>0.20517414291695471</v>
      </c>
      <c r="S11" s="24">
        <f t="shared" ca="1" si="1"/>
        <v>0.20517414291695471</v>
      </c>
      <c r="T11" s="24">
        <f t="shared" ca="1" si="1"/>
        <v>0.20517414291695471</v>
      </c>
      <c r="U11" s="24">
        <f t="shared" ca="1" si="1"/>
        <v>0.20517414291695471</v>
      </c>
      <c r="V11" s="24">
        <f t="shared" ca="1" si="1"/>
        <v>0.20517414291695471</v>
      </c>
      <c r="W11" s="24">
        <f t="shared" ca="1" si="1"/>
        <v>0.20517414291695471</v>
      </c>
      <c r="X11" s="24">
        <f t="shared" ca="1" si="1"/>
        <v>0.20517414291695471</v>
      </c>
      <c r="Y11" s="24">
        <f t="shared" ca="1" si="1"/>
        <v>0.20517414291695471</v>
      </c>
      <c r="Z11" s="24">
        <f t="shared" ca="1" si="1"/>
        <v>0.20517414291695471</v>
      </c>
      <c r="AA11" s="24">
        <f t="shared" ca="1" si="1"/>
        <v>0.20517414291695471</v>
      </c>
      <c r="AB11" s="24">
        <f t="shared" ca="1" si="1"/>
        <v>0.20517414291695471</v>
      </c>
      <c r="AC11" s="24">
        <f t="shared" ca="1" si="1"/>
        <v>0.20517414291695471</v>
      </c>
      <c r="AD11" s="24">
        <f t="shared" ca="1" si="1"/>
        <v>0.20517414291695471</v>
      </c>
      <c r="AE11" s="24">
        <f t="shared" ca="1" si="1"/>
        <v>0.20517414291695471</v>
      </c>
      <c r="AF11" s="24">
        <f t="shared" ca="1" si="1"/>
        <v>0.20517414291695471</v>
      </c>
      <c r="AG11" s="24">
        <f t="shared" ca="1" si="1"/>
        <v>0.20517414291695471</v>
      </c>
      <c r="AH11" s="24">
        <f t="shared" ca="1" si="1"/>
        <v>0.20517414291695471</v>
      </c>
      <c r="AI11" s="24">
        <f t="shared" ca="1" si="1"/>
        <v>0.20517414291695471</v>
      </c>
      <c r="AJ11" s="24">
        <f t="shared" ca="1" si="1"/>
        <v>0.20517414291695471</v>
      </c>
      <c r="AK11" s="24">
        <f t="shared" ca="1" si="1"/>
        <v>0.20517414291695471</v>
      </c>
      <c r="AL11" s="24">
        <f t="shared" ca="1" si="1"/>
        <v>0.20517414291695471</v>
      </c>
      <c r="AM11" s="24">
        <f t="shared" ca="1" si="1"/>
        <v>0.20517414291695471</v>
      </c>
      <c r="AN11" s="24">
        <f t="shared" ca="1" si="1"/>
        <v>0.20517414291695471</v>
      </c>
      <c r="AO11" s="24">
        <f t="shared" ca="1" si="1"/>
        <v>0.20517414291695471</v>
      </c>
    </row>
    <row r="12" spans="1:41" x14ac:dyDescent="0.25">
      <c r="A12" s="102"/>
      <c r="B12" s="6" t="s">
        <v>13</v>
      </c>
      <c r="C12" s="3" t="s">
        <v>6</v>
      </c>
      <c r="D12" s="3" t="s">
        <v>85</v>
      </c>
      <c r="E12" s="3" t="s">
        <v>4</v>
      </c>
      <c r="F12" s="24">
        <f ca="1">Historic!U31</f>
        <v>5.8095229866685097E-2</v>
      </c>
      <c r="G12" s="24">
        <f ca="1">Historic!V31</f>
        <v>6.439844321194621E-2</v>
      </c>
      <c r="H12" s="24">
        <f ca="1">Historic!W31</f>
        <v>7.2117626844056065E-2</v>
      </c>
      <c r="I12" s="24">
        <f ca="1">Historic!X31</f>
        <v>7.9077534249242964E-2</v>
      </c>
      <c r="J12" s="24">
        <f t="shared" ref="J12:AO13" ca="1" si="2">I12</f>
        <v>7.9077534249242964E-2</v>
      </c>
      <c r="K12" s="24">
        <f t="shared" ca="1" si="2"/>
        <v>7.9077534249242964E-2</v>
      </c>
      <c r="L12" s="24">
        <f t="shared" ca="1" si="2"/>
        <v>7.9077534249242964E-2</v>
      </c>
      <c r="M12" s="24">
        <f t="shared" ca="1" si="2"/>
        <v>7.9077534249242964E-2</v>
      </c>
      <c r="N12" s="24">
        <f t="shared" ca="1" si="2"/>
        <v>7.9077534249242964E-2</v>
      </c>
      <c r="O12" s="24">
        <f t="shared" ca="1" si="2"/>
        <v>7.9077534249242964E-2</v>
      </c>
      <c r="P12" s="24">
        <f t="shared" ca="1" si="2"/>
        <v>7.9077534249242964E-2</v>
      </c>
      <c r="Q12" s="24">
        <f t="shared" ca="1" si="2"/>
        <v>7.9077534249242964E-2</v>
      </c>
      <c r="R12" s="24">
        <f t="shared" ca="1" si="2"/>
        <v>7.9077534249242964E-2</v>
      </c>
      <c r="S12" s="24">
        <f t="shared" ca="1" si="2"/>
        <v>7.9077534249242964E-2</v>
      </c>
      <c r="T12" s="24">
        <f t="shared" ca="1" si="2"/>
        <v>7.9077534249242964E-2</v>
      </c>
      <c r="U12" s="24">
        <f t="shared" ca="1" si="2"/>
        <v>7.9077534249242964E-2</v>
      </c>
      <c r="V12" s="24">
        <f t="shared" ca="1" si="2"/>
        <v>7.9077534249242964E-2</v>
      </c>
      <c r="W12" s="24">
        <f t="shared" ca="1" si="2"/>
        <v>7.9077534249242964E-2</v>
      </c>
      <c r="X12" s="24">
        <f t="shared" ca="1" si="2"/>
        <v>7.9077534249242964E-2</v>
      </c>
      <c r="Y12" s="24">
        <f t="shared" ca="1" si="2"/>
        <v>7.9077534249242964E-2</v>
      </c>
      <c r="Z12" s="24">
        <f t="shared" ca="1" si="2"/>
        <v>7.9077534249242964E-2</v>
      </c>
      <c r="AA12" s="24">
        <f t="shared" ca="1" si="2"/>
        <v>7.9077534249242964E-2</v>
      </c>
      <c r="AB12" s="24">
        <f t="shared" ca="1" si="2"/>
        <v>7.9077534249242964E-2</v>
      </c>
      <c r="AC12" s="24">
        <f t="shared" ca="1" si="2"/>
        <v>7.9077534249242964E-2</v>
      </c>
      <c r="AD12" s="24">
        <f t="shared" ca="1" si="2"/>
        <v>7.9077534249242964E-2</v>
      </c>
      <c r="AE12" s="24">
        <f t="shared" ca="1" si="2"/>
        <v>7.9077534249242964E-2</v>
      </c>
      <c r="AF12" s="24">
        <f t="shared" ca="1" si="2"/>
        <v>7.9077534249242964E-2</v>
      </c>
      <c r="AG12" s="24">
        <f t="shared" ca="1" si="2"/>
        <v>7.9077534249242964E-2</v>
      </c>
      <c r="AH12" s="24">
        <f t="shared" ca="1" si="2"/>
        <v>7.9077534249242964E-2</v>
      </c>
      <c r="AI12" s="24">
        <f t="shared" ca="1" si="2"/>
        <v>7.9077534249242964E-2</v>
      </c>
      <c r="AJ12" s="24">
        <f t="shared" ca="1" si="2"/>
        <v>7.9077534249242964E-2</v>
      </c>
      <c r="AK12" s="24">
        <f t="shared" ca="1" si="2"/>
        <v>7.9077534249242964E-2</v>
      </c>
      <c r="AL12" s="24">
        <f t="shared" ca="1" si="2"/>
        <v>7.9077534249242964E-2</v>
      </c>
      <c r="AM12" s="24">
        <f t="shared" ca="1" si="2"/>
        <v>7.9077534249242964E-2</v>
      </c>
      <c r="AN12" s="24">
        <f t="shared" ca="1" si="2"/>
        <v>7.9077534249242964E-2</v>
      </c>
      <c r="AO12" s="24">
        <f t="shared" ca="1" si="2"/>
        <v>7.9077534249242964E-2</v>
      </c>
    </row>
    <row r="13" spans="1:41" x14ac:dyDescent="0.25">
      <c r="A13" s="102"/>
      <c r="B13" s="6" t="s">
        <v>13</v>
      </c>
      <c r="C13" s="3" t="s">
        <v>6</v>
      </c>
      <c r="D13" s="3" t="s">
        <v>126</v>
      </c>
      <c r="E13" s="3" t="s">
        <v>4</v>
      </c>
      <c r="F13" s="24">
        <f ca="1">Historic!U32</f>
        <v>4.0607909038283757E-3</v>
      </c>
      <c r="G13" s="24">
        <f ca="1">Historic!V32</f>
        <v>4.9332752368784483E-3</v>
      </c>
      <c r="H13" s="24">
        <f ca="1">Historic!W32</f>
        <v>8.8121947028645762E-3</v>
      </c>
      <c r="I13" s="24">
        <f ca="1">Historic!X32</f>
        <v>1.1134046717233188E-2</v>
      </c>
      <c r="J13" s="24">
        <f t="shared" ca="1" si="2"/>
        <v>1.1134046717233188E-2</v>
      </c>
      <c r="K13" s="24">
        <f t="shared" ca="1" si="2"/>
        <v>1.1134046717233188E-2</v>
      </c>
      <c r="L13" s="24">
        <f t="shared" ca="1" si="2"/>
        <v>1.1134046717233188E-2</v>
      </c>
      <c r="M13" s="24">
        <f t="shared" ca="1" si="2"/>
        <v>1.1134046717233188E-2</v>
      </c>
      <c r="N13" s="24">
        <f t="shared" ca="1" si="2"/>
        <v>1.1134046717233188E-2</v>
      </c>
      <c r="O13" s="24">
        <f t="shared" ca="1" si="2"/>
        <v>1.1134046717233188E-2</v>
      </c>
      <c r="P13" s="24">
        <f t="shared" ca="1" si="2"/>
        <v>1.1134046717233188E-2</v>
      </c>
      <c r="Q13" s="24">
        <f t="shared" ca="1" si="2"/>
        <v>1.1134046717233188E-2</v>
      </c>
      <c r="R13" s="24">
        <f t="shared" ca="1" si="2"/>
        <v>1.1134046717233188E-2</v>
      </c>
      <c r="S13" s="24">
        <f t="shared" ca="1" si="2"/>
        <v>1.1134046717233188E-2</v>
      </c>
      <c r="T13" s="24">
        <f t="shared" ca="1" si="2"/>
        <v>1.1134046717233188E-2</v>
      </c>
      <c r="U13" s="24">
        <f t="shared" ca="1" si="2"/>
        <v>1.1134046717233188E-2</v>
      </c>
      <c r="V13" s="24">
        <f t="shared" ca="1" si="2"/>
        <v>1.1134046717233188E-2</v>
      </c>
      <c r="W13" s="24">
        <f t="shared" ca="1" si="2"/>
        <v>1.1134046717233188E-2</v>
      </c>
      <c r="X13" s="24">
        <f t="shared" ca="1" si="2"/>
        <v>1.1134046717233188E-2</v>
      </c>
      <c r="Y13" s="24">
        <f t="shared" ca="1" si="2"/>
        <v>1.1134046717233188E-2</v>
      </c>
      <c r="Z13" s="24">
        <f t="shared" ca="1" si="2"/>
        <v>1.1134046717233188E-2</v>
      </c>
      <c r="AA13" s="24">
        <f t="shared" ca="1" si="2"/>
        <v>1.1134046717233188E-2</v>
      </c>
      <c r="AB13" s="24">
        <f t="shared" ca="1" si="2"/>
        <v>1.1134046717233188E-2</v>
      </c>
      <c r="AC13" s="24">
        <f t="shared" ca="1" si="2"/>
        <v>1.1134046717233188E-2</v>
      </c>
      <c r="AD13" s="24">
        <f t="shared" ca="1" si="2"/>
        <v>1.1134046717233188E-2</v>
      </c>
      <c r="AE13" s="24">
        <f t="shared" ca="1" si="2"/>
        <v>1.1134046717233188E-2</v>
      </c>
      <c r="AF13" s="24">
        <f t="shared" ca="1" si="2"/>
        <v>1.1134046717233188E-2</v>
      </c>
      <c r="AG13" s="24">
        <f t="shared" ca="1" si="2"/>
        <v>1.1134046717233188E-2</v>
      </c>
      <c r="AH13" s="24">
        <f t="shared" ca="1" si="2"/>
        <v>1.1134046717233188E-2</v>
      </c>
      <c r="AI13" s="24">
        <f t="shared" ca="1" si="2"/>
        <v>1.1134046717233188E-2</v>
      </c>
      <c r="AJ13" s="24">
        <f t="shared" ca="1" si="2"/>
        <v>1.1134046717233188E-2</v>
      </c>
      <c r="AK13" s="24">
        <f t="shared" ca="1" si="2"/>
        <v>1.1134046717233188E-2</v>
      </c>
      <c r="AL13" s="24">
        <f t="shared" ca="1" si="2"/>
        <v>1.1134046717233188E-2</v>
      </c>
      <c r="AM13" s="24">
        <f t="shared" ca="1" si="2"/>
        <v>1.1134046717233188E-2</v>
      </c>
      <c r="AN13" s="24">
        <f t="shared" ca="1" si="2"/>
        <v>1.1134046717233188E-2</v>
      </c>
      <c r="AO13" s="24">
        <f t="shared" ca="1" si="2"/>
        <v>1.1134046717233188E-2</v>
      </c>
    </row>
    <row r="14" spans="1:41" x14ac:dyDescent="0.25">
      <c r="A14" s="102"/>
      <c r="B14" s="8" t="s">
        <v>13</v>
      </c>
      <c r="C14" s="5" t="s">
        <v>6</v>
      </c>
      <c r="D14" s="5" t="s">
        <v>7</v>
      </c>
      <c r="E14" s="5" t="s">
        <v>4</v>
      </c>
      <c r="F14" s="25">
        <f ca="1">SUM(F11:F13)</f>
        <v>0.27352450730510364</v>
      </c>
      <c r="G14" s="25">
        <f t="shared" ref="G14:AO14" ca="1" si="3">SUM(G11:G13)</f>
        <v>0.27908453772700081</v>
      </c>
      <c r="H14" s="25">
        <f t="shared" ca="1" si="3"/>
        <v>0.25605439505142491</v>
      </c>
      <c r="I14" s="25">
        <f t="shared" ca="1" si="3"/>
        <v>0.29538572388343087</v>
      </c>
      <c r="J14" s="25">
        <f t="shared" ca="1" si="3"/>
        <v>0.29538572388343087</v>
      </c>
      <c r="K14" s="25">
        <f t="shared" ca="1" si="3"/>
        <v>0.29538572388343087</v>
      </c>
      <c r="L14" s="25">
        <f t="shared" ca="1" si="3"/>
        <v>0.29538572388343087</v>
      </c>
      <c r="M14" s="25">
        <f t="shared" ca="1" si="3"/>
        <v>0.29538572388343087</v>
      </c>
      <c r="N14" s="25">
        <f t="shared" ca="1" si="3"/>
        <v>0.29538572388343087</v>
      </c>
      <c r="O14" s="25">
        <f t="shared" ca="1" si="3"/>
        <v>0.29538572388343087</v>
      </c>
      <c r="P14" s="25">
        <f t="shared" ca="1" si="3"/>
        <v>0.29538572388343087</v>
      </c>
      <c r="Q14" s="25">
        <f t="shared" ca="1" si="3"/>
        <v>0.29538572388343087</v>
      </c>
      <c r="R14" s="25">
        <f t="shared" ca="1" si="3"/>
        <v>0.29538572388343087</v>
      </c>
      <c r="S14" s="25">
        <f t="shared" ca="1" si="3"/>
        <v>0.29538572388343087</v>
      </c>
      <c r="T14" s="25">
        <f t="shared" ca="1" si="3"/>
        <v>0.29538572388343087</v>
      </c>
      <c r="U14" s="25">
        <f t="shared" ca="1" si="3"/>
        <v>0.29538572388343087</v>
      </c>
      <c r="V14" s="25">
        <f t="shared" ca="1" si="3"/>
        <v>0.29538572388343087</v>
      </c>
      <c r="W14" s="25">
        <f t="shared" ca="1" si="3"/>
        <v>0.29538572388343087</v>
      </c>
      <c r="X14" s="25">
        <f t="shared" ca="1" si="3"/>
        <v>0.29538572388343087</v>
      </c>
      <c r="Y14" s="25">
        <f t="shared" ca="1" si="3"/>
        <v>0.29538572388343087</v>
      </c>
      <c r="Z14" s="25">
        <f t="shared" ca="1" si="3"/>
        <v>0.29538572388343087</v>
      </c>
      <c r="AA14" s="25">
        <f t="shared" ca="1" si="3"/>
        <v>0.29538572388343087</v>
      </c>
      <c r="AB14" s="25">
        <f t="shared" ca="1" si="3"/>
        <v>0.29538572388343087</v>
      </c>
      <c r="AC14" s="25">
        <f t="shared" ca="1" si="3"/>
        <v>0.29538572388343087</v>
      </c>
      <c r="AD14" s="25">
        <f t="shared" ca="1" si="3"/>
        <v>0.29538572388343087</v>
      </c>
      <c r="AE14" s="25">
        <f t="shared" ca="1" si="3"/>
        <v>0.29538572388343087</v>
      </c>
      <c r="AF14" s="25">
        <f t="shared" ca="1" si="3"/>
        <v>0.29538572388343087</v>
      </c>
      <c r="AG14" s="25">
        <f t="shared" ca="1" si="3"/>
        <v>0.29538572388343087</v>
      </c>
      <c r="AH14" s="25">
        <f t="shared" ca="1" si="3"/>
        <v>0.29538572388343087</v>
      </c>
      <c r="AI14" s="25">
        <f t="shared" ca="1" si="3"/>
        <v>0.29538572388343087</v>
      </c>
      <c r="AJ14" s="25">
        <f t="shared" ca="1" si="3"/>
        <v>0.29538572388343087</v>
      </c>
      <c r="AK14" s="25">
        <f t="shared" ca="1" si="3"/>
        <v>0.29538572388343087</v>
      </c>
      <c r="AL14" s="25">
        <f t="shared" ca="1" si="3"/>
        <v>0.29538572388343087</v>
      </c>
      <c r="AM14" s="25">
        <f t="shared" ca="1" si="3"/>
        <v>0.29538572388343087</v>
      </c>
      <c r="AN14" s="25">
        <f t="shared" ca="1" si="3"/>
        <v>0.29538572388343087</v>
      </c>
      <c r="AO14" s="25">
        <f t="shared" ca="1" si="3"/>
        <v>0.29538572388343087</v>
      </c>
    </row>
    <row r="15" spans="1:41" x14ac:dyDescent="0.25">
      <c r="A15" s="102"/>
      <c r="B15" s="6"/>
      <c r="C15" s="3"/>
      <c r="D15" s="3"/>
      <c r="E15" s="3"/>
      <c r="F15" s="25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  <c r="T15" s="91"/>
      <c r="U15" s="91"/>
      <c r="V15" s="91"/>
      <c r="W15" s="91"/>
      <c r="X15" s="91"/>
      <c r="Y15" s="91"/>
      <c r="Z15" s="91"/>
      <c r="AA15" s="91"/>
      <c r="AB15" s="91"/>
      <c r="AC15" s="91"/>
      <c r="AD15" s="91"/>
      <c r="AE15" s="91"/>
      <c r="AF15" s="91"/>
      <c r="AG15" s="91"/>
      <c r="AH15" s="91"/>
      <c r="AI15" s="91"/>
      <c r="AJ15" s="91"/>
      <c r="AK15" s="91"/>
      <c r="AL15" s="91"/>
      <c r="AM15" s="91"/>
      <c r="AN15" s="91"/>
      <c r="AO15" s="104"/>
    </row>
    <row r="16" spans="1:41" x14ac:dyDescent="0.25">
      <c r="A16" s="102"/>
      <c r="B16" s="6" t="s">
        <v>13</v>
      </c>
      <c r="C16" s="3" t="s">
        <v>5</v>
      </c>
      <c r="D16" s="3" t="s">
        <v>53</v>
      </c>
      <c r="E16" s="3" t="s">
        <v>4</v>
      </c>
      <c r="F16" s="25">
        <f ca="1">Historic!U35</f>
        <v>7.3526235301232925E-3</v>
      </c>
      <c r="G16" s="25">
        <f ca="1">Historic!V35</f>
        <v>3.4045507248517434E-3</v>
      </c>
      <c r="H16" s="25">
        <f ca="1">Historic!W35</f>
        <v>7.4277719138908663E-3</v>
      </c>
      <c r="I16" s="25">
        <f ca="1">Historic!X35</f>
        <v>5.8274831309698839E-3</v>
      </c>
      <c r="J16" s="129">
        <f ca="1">I16</f>
        <v>5.8274831309698839E-3</v>
      </c>
      <c r="K16" s="129">
        <f t="shared" ref="K16:AO16" ca="1" si="4">J16</f>
        <v>5.8274831309698839E-3</v>
      </c>
      <c r="L16" s="129">
        <f t="shared" ca="1" si="4"/>
        <v>5.8274831309698839E-3</v>
      </c>
      <c r="M16" s="129">
        <f t="shared" ca="1" si="4"/>
        <v>5.8274831309698839E-3</v>
      </c>
      <c r="N16" s="129">
        <f t="shared" ca="1" si="4"/>
        <v>5.8274831309698839E-3</v>
      </c>
      <c r="O16" s="129">
        <f t="shared" ca="1" si="4"/>
        <v>5.8274831309698839E-3</v>
      </c>
      <c r="P16" s="129">
        <f t="shared" ca="1" si="4"/>
        <v>5.8274831309698839E-3</v>
      </c>
      <c r="Q16" s="129">
        <f t="shared" ca="1" si="4"/>
        <v>5.8274831309698839E-3</v>
      </c>
      <c r="R16" s="129">
        <f t="shared" ca="1" si="4"/>
        <v>5.8274831309698839E-3</v>
      </c>
      <c r="S16" s="129">
        <f t="shared" ca="1" si="4"/>
        <v>5.8274831309698839E-3</v>
      </c>
      <c r="T16" s="129">
        <f t="shared" ca="1" si="4"/>
        <v>5.8274831309698839E-3</v>
      </c>
      <c r="U16" s="129">
        <f t="shared" ca="1" si="4"/>
        <v>5.8274831309698839E-3</v>
      </c>
      <c r="V16" s="129">
        <f t="shared" ca="1" si="4"/>
        <v>5.8274831309698839E-3</v>
      </c>
      <c r="W16" s="129">
        <f t="shared" ca="1" si="4"/>
        <v>5.8274831309698839E-3</v>
      </c>
      <c r="X16" s="129">
        <f t="shared" ca="1" si="4"/>
        <v>5.8274831309698839E-3</v>
      </c>
      <c r="Y16" s="129">
        <f t="shared" ca="1" si="4"/>
        <v>5.8274831309698839E-3</v>
      </c>
      <c r="Z16" s="129">
        <f t="shared" ca="1" si="4"/>
        <v>5.8274831309698839E-3</v>
      </c>
      <c r="AA16" s="129">
        <f t="shared" ca="1" si="4"/>
        <v>5.8274831309698839E-3</v>
      </c>
      <c r="AB16" s="129">
        <f t="shared" ca="1" si="4"/>
        <v>5.8274831309698839E-3</v>
      </c>
      <c r="AC16" s="129">
        <f t="shared" ca="1" si="4"/>
        <v>5.8274831309698839E-3</v>
      </c>
      <c r="AD16" s="129">
        <f t="shared" ca="1" si="4"/>
        <v>5.8274831309698839E-3</v>
      </c>
      <c r="AE16" s="129">
        <f t="shared" ca="1" si="4"/>
        <v>5.8274831309698839E-3</v>
      </c>
      <c r="AF16" s="129">
        <f t="shared" ca="1" si="4"/>
        <v>5.8274831309698839E-3</v>
      </c>
      <c r="AG16" s="129">
        <f t="shared" ca="1" si="4"/>
        <v>5.8274831309698839E-3</v>
      </c>
      <c r="AH16" s="129">
        <f t="shared" ca="1" si="4"/>
        <v>5.8274831309698839E-3</v>
      </c>
      <c r="AI16" s="129">
        <f t="shared" ca="1" si="4"/>
        <v>5.8274831309698839E-3</v>
      </c>
      <c r="AJ16" s="129">
        <f t="shared" ca="1" si="4"/>
        <v>5.8274831309698839E-3</v>
      </c>
      <c r="AK16" s="129">
        <f t="shared" ca="1" si="4"/>
        <v>5.8274831309698839E-3</v>
      </c>
      <c r="AL16" s="129">
        <f t="shared" ca="1" si="4"/>
        <v>5.8274831309698839E-3</v>
      </c>
      <c r="AM16" s="129">
        <f t="shared" ca="1" si="4"/>
        <v>5.8274831309698839E-3</v>
      </c>
      <c r="AN16" s="129">
        <f t="shared" ca="1" si="4"/>
        <v>5.8274831309698839E-3</v>
      </c>
      <c r="AO16" s="129">
        <f t="shared" ca="1" si="4"/>
        <v>5.8274831309698839E-3</v>
      </c>
    </row>
    <row r="17" spans="1:41" x14ac:dyDescent="0.25">
      <c r="A17" s="102"/>
      <c r="B17" s="6" t="s">
        <v>13</v>
      </c>
      <c r="C17" s="3" t="s">
        <v>5</v>
      </c>
      <c r="D17" s="3" t="s">
        <v>85</v>
      </c>
      <c r="E17" s="3" t="s">
        <v>4</v>
      </c>
      <c r="F17" s="25">
        <f ca="1">Historic!U36</f>
        <v>0.48659507002704316</v>
      </c>
      <c r="G17" s="25">
        <f ca="1">Historic!V36</f>
        <v>0.47489420783268221</v>
      </c>
      <c r="H17" s="25">
        <f ca="1">Historic!W36</f>
        <v>0.41987775841331404</v>
      </c>
      <c r="I17" s="25">
        <f ca="1">Historic!X36</f>
        <v>0.3598336952182507</v>
      </c>
      <c r="J17" s="129">
        <f t="shared" ref="J17:AO18" ca="1" si="5">I17</f>
        <v>0.3598336952182507</v>
      </c>
      <c r="K17" s="129">
        <f t="shared" ca="1" si="5"/>
        <v>0.3598336952182507</v>
      </c>
      <c r="L17" s="129">
        <f t="shared" ca="1" si="5"/>
        <v>0.3598336952182507</v>
      </c>
      <c r="M17" s="129">
        <f t="shared" ca="1" si="5"/>
        <v>0.3598336952182507</v>
      </c>
      <c r="N17" s="129">
        <f t="shared" ca="1" si="5"/>
        <v>0.3598336952182507</v>
      </c>
      <c r="O17" s="129">
        <f t="shared" ca="1" si="5"/>
        <v>0.3598336952182507</v>
      </c>
      <c r="P17" s="129">
        <f t="shared" ca="1" si="5"/>
        <v>0.3598336952182507</v>
      </c>
      <c r="Q17" s="129">
        <f t="shared" ca="1" si="5"/>
        <v>0.3598336952182507</v>
      </c>
      <c r="R17" s="129">
        <f t="shared" ca="1" si="5"/>
        <v>0.3598336952182507</v>
      </c>
      <c r="S17" s="129">
        <f t="shared" ca="1" si="5"/>
        <v>0.3598336952182507</v>
      </c>
      <c r="T17" s="129">
        <f t="shared" ca="1" si="5"/>
        <v>0.3598336952182507</v>
      </c>
      <c r="U17" s="129">
        <f t="shared" ca="1" si="5"/>
        <v>0.3598336952182507</v>
      </c>
      <c r="V17" s="129">
        <f t="shared" ca="1" si="5"/>
        <v>0.3598336952182507</v>
      </c>
      <c r="W17" s="129">
        <f t="shared" ca="1" si="5"/>
        <v>0.3598336952182507</v>
      </c>
      <c r="X17" s="129">
        <f t="shared" ca="1" si="5"/>
        <v>0.3598336952182507</v>
      </c>
      <c r="Y17" s="129">
        <f t="shared" ca="1" si="5"/>
        <v>0.3598336952182507</v>
      </c>
      <c r="Z17" s="129">
        <f t="shared" ca="1" si="5"/>
        <v>0.3598336952182507</v>
      </c>
      <c r="AA17" s="129">
        <f t="shared" ca="1" si="5"/>
        <v>0.3598336952182507</v>
      </c>
      <c r="AB17" s="129">
        <f t="shared" ca="1" si="5"/>
        <v>0.3598336952182507</v>
      </c>
      <c r="AC17" s="129">
        <f t="shared" ca="1" si="5"/>
        <v>0.3598336952182507</v>
      </c>
      <c r="AD17" s="129">
        <f t="shared" ca="1" si="5"/>
        <v>0.3598336952182507</v>
      </c>
      <c r="AE17" s="129">
        <f t="shared" ca="1" si="5"/>
        <v>0.3598336952182507</v>
      </c>
      <c r="AF17" s="129">
        <f t="shared" ca="1" si="5"/>
        <v>0.3598336952182507</v>
      </c>
      <c r="AG17" s="129">
        <f t="shared" ca="1" si="5"/>
        <v>0.3598336952182507</v>
      </c>
      <c r="AH17" s="129">
        <f t="shared" ca="1" si="5"/>
        <v>0.3598336952182507</v>
      </c>
      <c r="AI17" s="129">
        <f t="shared" ca="1" si="5"/>
        <v>0.3598336952182507</v>
      </c>
      <c r="AJ17" s="129">
        <f t="shared" ca="1" si="5"/>
        <v>0.3598336952182507</v>
      </c>
      <c r="AK17" s="129">
        <f t="shared" ca="1" si="5"/>
        <v>0.3598336952182507</v>
      </c>
      <c r="AL17" s="129">
        <f t="shared" ca="1" si="5"/>
        <v>0.3598336952182507</v>
      </c>
      <c r="AM17" s="129">
        <f t="shared" ca="1" si="5"/>
        <v>0.3598336952182507</v>
      </c>
      <c r="AN17" s="129">
        <f t="shared" ca="1" si="5"/>
        <v>0.3598336952182507</v>
      </c>
      <c r="AO17" s="129">
        <f t="shared" ca="1" si="5"/>
        <v>0.3598336952182507</v>
      </c>
    </row>
    <row r="18" spans="1:41" x14ac:dyDescent="0.25">
      <c r="A18" s="102"/>
      <c r="B18" s="6" t="s">
        <v>13</v>
      </c>
      <c r="C18" s="3" t="s">
        <v>5</v>
      </c>
      <c r="D18" s="3" t="s">
        <v>126</v>
      </c>
      <c r="E18" s="3" t="s">
        <v>4</v>
      </c>
      <c r="F18" s="25">
        <f ca="1">Historic!U37</f>
        <v>0.21692399409025323</v>
      </c>
      <c r="G18" s="25">
        <f ca="1">Historic!V37</f>
        <v>0.22451571927596062</v>
      </c>
      <c r="H18" s="25">
        <f ca="1">Historic!W37</f>
        <v>0.27779277841871425</v>
      </c>
      <c r="I18" s="25">
        <f ca="1">Historic!X37</f>
        <v>0.26955395655433628</v>
      </c>
      <c r="J18" s="129">
        <f t="shared" ca="1" si="5"/>
        <v>0.26955395655433628</v>
      </c>
      <c r="K18" s="129">
        <f t="shared" ca="1" si="5"/>
        <v>0.26955395655433628</v>
      </c>
      <c r="L18" s="129">
        <f t="shared" ca="1" si="5"/>
        <v>0.26955395655433628</v>
      </c>
      <c r="M18" s="129">
        <f t="shared" ca="1" si="5"/>
        <v>0.26955395655433628</v>
      </c>
      <c r="N18" s="129">
        <f t="shared" ca="1" si="5"/>
        <v>0.26955395655433628</v>
      </c>
      <c r="O18" s="129">
        <f t="shared" ca="1" si="5"/>
        <v>0.26955395655433628</v>
      </c>
      <c r="P18" s="129">
        <f t="shared" ca="1" si="5"/>
        <v>0.26955395655433628</v>
      </c>
      <c r="Q18" s="129">
        <f t="shared" ca="1" si="5"/>
        <v>0.26955395655433628</v>
      </c>
      <c r="R18" s="129">
        <f t="shared" ca="1" si="5"/>
        <v>0.26955395655433628</v>
      </c>
      <c r="S18" s="129">
        <f t="shared" ca="1" si="5"/>
        <v>0.26955395655433628</v>
      </c>
      <c r="T18" s="129">
        <f t="shared" ca="1" si="5"/>
        <v>0.26955395655433628</v>
      </c>
      <c r="U18" s="129">
        <f t="shared" ca="1" si="5"/>
        <v>0.26955395655433628</v>
      </c>
      <c r="V18" s="129">
        <f t="shared" ca="1" si="5"/>
        <v>0.26955395655433628</v>
      </c>
      <c r="W18" s="129">
        <f t="shared" ca="1" si="5"/>
        <v>0.26955395655433628</v>
      </c>
      <c r="X18" s="129">
        <f t="shared" ca="1" si="5"/>
        <v>0.26955395655433628</v>
      </c>
      <c r="Y18" s="129">
        <f t="shared" ca="1" si="5"/>
        <v>0.26955395655433628</v>
      </c>
      <c r="Z18" s="129">
        <f t="shared" ca="1" si="5"/>
        <v>0.26955395655433628</v>
      </c>
      <c r="AA18" s="129">
        <f t="shared" ca="1" si="5"/>
        <v>0.26955395655433628</v>
      </c>
      <c r="AB18" s="129">
        <f t="shared" ca="1" si="5"/>
        <v>0.26955395655433628</v>
      </c>
      <c r="AC18" s="129">
        <f t="shared" ca="1" si="5"/>
        <v>0.26955395655433628</v>
      </c>
      <c r="AD18" s="129">
        <f t="shared" ca="1" si="5"/>
        <v>0.26955395655433628</v>
      </c>
      <c r="AE18" s="129">
        <f t="shared" ca="1" si="5"/>
        <v>0.26955395655433628</v>
      </c>
      <c r="AF18" s="129">
        <f t="shared" ca="1" si="5"/>
        <v>0.26955395655433628</v>
      </c>
      <c r="AG18" s="129">
        <f t="shared" ca="1" si="5"/>
        <v>0.26955395655433628</v>
      </c>
      <c r="AH18" s="129">
        <f t="shared" ca="1" si="5"/>
        <v>0.26955395655433628</v>
      </c>
      <c r="AI18" s="129">
        <f t="shared" ca="1" si="5"/>
        <v>0.26955395655433628</v>
      </c>
      <c r="AJ18" s="129">
        <f t="shared" ca="1" si="5"/>
        <v>0.26955395655433628</v>
      </c>
      <c r="AK18" s="129">
        <f t="shared" ca="1" si="5"/>
        <v>0.26955395655433628</v>
      </c>
      <c r="AL18" s="129">
        <f t="shared" ca="1" si="5"/>
        <v>0.26955395655433628</v>
      </c>
      <c r="AM18" s="129">
        <f t="shared" ca="1" si="5"/>
        <v>0.26955395655433628</v>
      </c>
      <c r="AN18" s="129">
        <f t="shared" ca="1" si="5"/>
        <v>0.26955395655433628</v>
      </c>
      <c r="AO18" s="129">
        <f t="shared" ca="1" si="5"/>
        <v>0.26955395655433628</v>
      </c>
    </row>
    <row r="19" spans="1:41" x14ac:dyDescent="0.25">
      <c r="A19" s="102"/>
      <c r="B19" s="8" t="s">
        <v>13</v>
      </c>
      <c r="C19" s="5" t="s">
        <v>5</v>
      </c>
      <c r="D19" s="5" t="s">
        <v>7</v>
      </c>
      <c r="E19" s="5" t="s">
        <v>4</v>
      </c>
      <c r="F19" s="25">
        <f ca="1">SUM(F16:F18)</f>
        <v>0.7108716876474197</v>
      </c>
      <c r="G19" s="25">
        <f t="shared" ref="G19:AO19" ca="1" si="6">SUM(G16:G18)</f>
        <v>0.7028144778334946</v>
      </c>
      <c r="H19" s="25">
        <f t="shared" ca="1" si="6"/>
        <v>0.70509830874591917</v>
      </c>
      <c r="I19" s="25">
        <f t="shared" ca="1" si="6"/>
        <v>0.63521513490355686</v>
      </c>
      <c r="J19" s="25">
        <f t="shared" ca="1" si="6"/>
        <v>0.63521513490355686</v>
      </c>
      <c r="K19" s="25">
        <f t="shared" ca="1" si="6"/>
        <v>0.63521513490355686</v>
      </c>
      <c r="L19" s="25">
        <f t="shared" ca="1" si="6"/>
        <v>0.63521513490355686</v>
      </c>
      <c r="M19" s="25">
        <f t="shared" ca="1" si="6"/>
        <v>0.63521513490355686</v>
      </c>
      <c r="N19" s="25">
        <f t="shared" ca="1" si="6"/>
        <v>0.63521513490355686</v>
      </c>
      <c r="O19" s="25">
        <f t="shared" ca="1" si="6"/>
        <v>0.63521513490355686</v>
      </c>
      <c r="P19" s="25">
        <f t="shared" ca="1" si="6"/>
        <v>0.63521513490355686</v>
      </c>
      <c r="Q19" s="25">
        <f t="shared" ca="1" si="6"/>
        <v>0.63521513490355686</v>
      </c>
      <c r="R19" s="25">
        <f t="shared" ca="1" si="6"/>
        <v>0.63521513490355686</v>
      </c>
      <c r="S19" s="25">
        <f t="shared" ca="1" si="6"/>
        <v>0.63521513490355686</v>
      </c>
      <c r="T19" s="25">
        <f t="shared" ca="1" si="6"/>
        <v>0.63521513490355686</v>
      </c>
      <c r="U19" s="25">
        <f t="shared" ca="1" si="6"/>
        <v>0.63521513490355686</v>
      </c>
      <c r="V19" s="25">
        <f t="shared" ca="1" si="6"/>
        <v>0.63521513490355686</v>
      </c>
      <c r="W19" s="25">
        <f t="shared" ca="1" si="6"/>
        <v>0.63521513490355686</v>
      </c>
      <c r="X19" s="25">
        <f t="shared" ca="1" si="6"/>
        <v>0.63521513490355686</v>
      </c>
      <c r="Y19" s="25">
        <f t="shared" ca="1" si="6"/>
        <v>0.63521513490355686</v>
      </c>
      <c r="Z19" s="25">
        <f t="shared" ca="1" si="6"/>
        <v>0.63521513490355686</v>
      </c>
      <c r="AA19" s="25">
        <f t="shared" ca="1" si="6"/>
        <v>0.63521513490355686</v>
      </c>
      <c r="AB19" s="25">
        <f t="shared" ca="1" si="6"/>
        <v>0.63521513490355686</v>
      </c>
      <c r="AC19" s="25">
        <f t="shared" ca="1" si="6"/>
        <v>0.63521513490355686</v>
      </c>
      <c r="AD19" s="25">
        <f t="shared" ca="1" si="6"/>
        <v>0.63521513490355686</v>
      </c>
      <c r="AE19" s="25">
        <f t="shared" ca="1" si="6"/>
        <v>0.63521513490355686</v>
      </c>
      <c r="AF19" s="25">
        <f t="shared" ca="1" si="6"/>
        <v>0.63521513490355686</v>
      </c>
      <c r="AG19" s="25">
        <f t="shared" ca="1" si="6"/>
        <v>0.63521513490355686</v>
      </c>
      <c r="AH19" s="25">
        <f t="shared" ca="1" si="6"/>
        <v>0.63521513490355686</v>
      </c>
      <c r="AI19" s="25">
        <f t="shared" ca="1" si="6"/>
        <v>0.63521513490355686</v>
      </c>
      <c r="AJ19" s="25">
        <f t="shared" ca="1" si="6"/>
        <v>0.63521513490355686</v>
      </c>
      <c r="AK19" s="25">
        <f t="shared" ca="1" si="6"/>
        <v>0.63521513490355686</v>
      </c>
      <c r="AL19" s="25">
        <f t="shared" ca="1" si="6"/>
        <v>0.63521513490355686</v>
      </c>
      <c r="AM19" s="25">
        <f t="shared" ca="1" si="6"/>
        <v>0.63521513490355686</v>
      </c>
      <c r="AN19" s="25">
        <f t="shared" ca="1" si="6"/>
        <v>0.63521513490355686</v>
      </c>
      <c r="AO19" s="25">
        <f t="shared" ca="1" si="6"/>
        <v>0.63521513490355686</v>
      </c>
    </row>
    <row r="20" spans="1:41" x14ac:dyDescent="0.25">
      <c r="A20" s="102"/>
      <c r="B20" s="8"/>
      <c r="C20" s="5"/>
      <c r="D20" s="5"/>
      <c r="E20" s="5"/>
      <c r="F20" s="25"/>
      <c r="G20" s="49"/>
      <c r="H20" s="49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9"/>
      <c r="AJ20" s="49"/>
      <c r="AK20" s="49"/>
      <c r="AL20" s="49"/>
      <c r="AM20" s="49"/>
      <c r="AN20" s="49"/>
      <c r="AO20" s="51"/>
    </row>
    <row r="21" spans="1:41" x14ac:dyDescent="0.25">
      <c r="A21" s="102"/>
      <c r="B21" s="6" t="s">
        <v>13</v>
      </c>
      <c r="C21" s="3" t="s">
        <v>54</v>
      </c>
      <c r="D21" s="22" t="s">
        <v>53</v>
      </c>
      <c r="E21" s="3" t="s">
        <v>4</v>
      </c>
      <c r="F21" s="25">
        <f ca="1">Historic!U40</f>
        <v>0</v>
      </c>
      <c r="G21" s="25">
        <f ca="1">Historic!V40</f>
        <v>0</v>
      </c>
      <c r="H21" s="25">
        <f ca="1">Historic!W40</f>
        <v>9.8186013402390832E-6</v>
      </c>
      <c r="I21" s="25">
        <f ca="1">Historic!X40</f>
        <v>2.4342034799372949E-5</v>
      </c>
      <c r="J21" s="129">
        <f t="shared" ref="J21:Y23" ca="1" si="7">I21</f>
        <v>2.4342034799372949E-5</v>
      </c>
      <c r="K21" s="129">
        <f t="shared" ca="1" si="7"/>
        <v>2.4342034799372949E-5</v>
      </c>
      <c r="L21" s="129">
        <f t="shared" ca="1" si="7"/>
        <v>2.4342034799372949E-5</v>
      </c>
      <c r="M21" s="129">
        <f t="shared" ca="1" si="7"/>
        <v>2.4342034799372949E-5</v>
      </c>
      <c r="N21" s="129">
        <f t="shared" ca="1" si="7"/>
        <v>2.4342034799372949E-5</v>
      </c>
      <c r="O21" s="129">
        <f t="shared" ca="1" si="7"/>
        <v>2.4342034799372949E-5</v>
      </c>
      <c r="P21" s="129">
        <f t="shared" ca="1" si="7"/>
        <v>2.4342034799372949E-5</v>
      </c>
      <c r="Q21" s="129">
        <f t="shared" ca="1" si="7"/>
        <v>2.4342034799372949E-5</v>
      </c>
      <c r="R21" s="129">
        <f t="shared" ca="1" si="7"/>
        <v>2.4342034799372949E-5</v>
      </c>
      <c r="S21" s="129">
        <f t="shared" ca="1" si="7"/>
        <v>2.4342034799372949E-5</v>
      </c>
      <c r="T21" s="129">
        <f t="shared" ca="1" si="7"/>
        <v>2.4342034799372949E-5</v>
      </c>
      <c r="U21" s="129">
        <f t="shared" ca="1" si="7"/>
        <v>2.4342034799372949E-5</v>
      </c>
      <c r="V21" s="129">
        <f t="shared" ca="1" si="7"/>
        <v>2.4342034799372949E-5</v>
      </c>
      <c r="W21" s="129">
        <f t="shared" ca="1" si="7"/>
        <v>2.4342034799372949E-5</v>
      </c>
      <c r="X21" s="129">
        <f t="shared" ca="1" si="7"/>
        <v>2.4342034799372949E-5</v>
      </c>
      <c r="Y21" s="129">
        <f t="shared" ca="1" si="7"/>
        <v>2.4342034799372949E-5</v>
      </c>
      <c r="Z21" s="129">
        <f t="shared" ref="Z21:AO23" ca="1" si="8">Y21</f>
        <v>2.4342034799372949E-5</v>
      </c>
      <c r="AA21" s="129">
        <f t="shared" ca="1" si="8"/>
        <v>2.4342034799372949E-5</v>
      </c>
      <c r="AB21" s="129">
        <f t="shared" ca="1" si="8"/>
        <v>2.4342034799372949E-5</v>
      </c>
      <c r="AC21" s="129">
        <f t="shared" ca="1" si="8"/>
        <v>2.4342034799372949E-5</v>
      </c>
      <c r="AD21" s="129">
        <f t="shared" ca="1" si="8"/>
        <v>2.4342034799372949E-5</v>
      </c>
      <c r="AE21" s="129">
        <f t="shared" ca="1" si="8"/>
        <v>2.4342034799372949E-5</v>
      </c>
      <c r="AF21" s="129">
        <f t="shared" ca="1" si="8"/>
        <v>2.4342034799372949E-5</v>
      </c>
      <c r="AG21" s="129">
        <f t="shared" ca="1" si="8"/>
        <v>2.4342034799372949E-5</v>
      </c>
      <c r="AH21" s="129">
        <f t="shared" ca="1" si="8"/>
        <v>2.4342034799372949E-5</v>
      </c>
      <c r="AI21" s="129">
        <f t="shared" ca="1" si="8"/>
        <v>2.4342034799372949E-5</v>
      </c>
      <c r="AJ21" s="129">
        <f t="shared" ca="1" si="8"/>
        <v>2.4342034799372949E-5</v>
      </c>
      <c r="AK21" s="129">
        <f t="shared" ca="1" si="8"/>
        <v>2.4342034799372949E-5</v>
      </c>
      <c r="AL21" s="129">
        <f t="shared" ca="1" si="8"/>
        <v>2.4342034799372949E-5</v>
      </c>
      <c r="AM21" s="129">
        <f t="shared" ca="1" si="8"/>
        <v>2.4342034799372949E-5</v>
      </c>
      <c r="AN21" s="129">
        <f t="shared" ca="1" si="8"/>
        <v>2.4342034799372949E-5</v>
      </c>
      <c r="AO21" s="103">
        <f t="shared" ca="1" si="8"/>
        <v>2.4342034799372949E-5</v>
      </c>
    </row>
    <row r="22" spans="1:41" x14ac:dyDescent="0.25">
      <c r="A22" s="102"/>
      <c r="B22" s="6" t="s">
        <v>13</v>
      </c>
      <c r="C22" s="3" t="s">
        <v>54</v>
      </c>
      <c r="D22" s="3" t="s">
        <v>85</v>
      </c>
      <c r="E22" s="3" t="s">
        <v>4</v>
      </c>
      <c r="F22" s="25">
        <f ca="1">Historic!U41</f>
        <v>4.3113503425752323E-3</v>
      </c>
      <c r="G22" s="25">
        <f ca="1">Historic!V41</f>
        <v>9.7262327649235269E-3</v>
      </c>
      <c r="H22" s="25">
        <f ca="1">Historic!W41</f>
        <v>2.4949066005547509E-2</v>
      </c>
      <c r="I22" s="25">
        <f ca="1">Historic!X41</f>
        <v>3.9137123550431828E-2</v>
      </c>
      <c r="J22" s="25">
        <f ca="1">I22</f>
        <v>3.9137123550431828E-2</v>
      </c>
      <c r="K22" s="25">
        <f t="shared" ca="1" si="7"/>
        <v>3.9137123550431828E-2</v>
      </c>
      <c r="L22" s="25">
        <f t="shared" ca="1" si="7"/>
        <v>3.9137123550431828E-2</v>
      </c>
      <c r="M22" s="25">
        <f t="shared" ca="1" si="7"/>
        <v>3.9137123550431828E-2</v>
      </c>
      <c r="N22" s="25">
        <f t="shared" ca="1" si="7"/>
        <v>3.9137123550431828E-2</v>
      </c>
      <c r="O22" s="25">
        <f t="shared" ca="1" si="7"/>
        <v>3.9137123550431828E-2</v>
      </c>
      <c r="P22" s="25">
        <f t="shared" ca="1" si="7"/>
        <v>3.9137123550431828E-2</v>
      </c>
      <c r="Q22" s="25">
        <f t="shared" ca="1" si="7"/>
        <v>3.9137123550431828E-2</v>
      </c>
      <c r="R22" s="25">
        <f t="shared" ca="1" si="7"/>
        <v>3.9137123550431828E-2</v>
      </c>
      <c r="S22" s="25">
        <f t="shared" ca="1" si="7"/>
        <v>3.9137123550431828E-2</v>
      </c>
      <c r="T22" s="25">
        <f t="shared" ca="1" si="7"/>
        <v>3.9137123550431828E-2</v>
      </c>
      <c r="U22" s="25">
        <f t="shared" ca="1" si="7"/>
        <v>3.9137123550431828E-2</v>
      </c>
      <c r="V22" s="25">
        <f t="shared" ca="1" si="7"/>
        <v>3.9137123550431828E-2</v>
      </c>
      <c r="W22" s="25">
        <f t="shared" ca="1" si="7"/>
        <v>3.9137123550431828E-2</v>
      </c>
      <c r="X22" s="25">
        <f t="shared" ca="1" si="7"/>
        <v>3.9137123550431828E-2</v>
      </c>
      <c r="Y22" s="25">
        <f t="shared" ca="1" si="7"/>
        <v>3.9137123550431828E-2</v>
      </c>
      <c r="Z22" s="25">
        <f t="shared" ca="1" si="8"/>
        <v>3.9137123550431828E-2</v>
      </c>
      <c r="AA22" s="25">
        <f t="shared" ca="1" si="8"/>
        <v>3.9137123550431828E-2</v>
      </c>
      <c r="AB22" s="25">
        <f t="shared" ca="1" si="8"/>
        <v>3.9137123550431828E-2</v>
      </c>
      <c r="AC22" s="25">
        <f t="shared" ca="1" si="8"/>
        <v>3.9137123550431828E-2</v>
      </c>
      <c r="AD22" s="25">
        <f t="shared" ca="1" si="8"/>
        <v>3.9137123550431828E-2</v>
      </c>
      <c r="AE22" s="25">
        <f t="shared" ca="1" si="8"/>
        <v>3.9137123550431828E-2</v>
      </c>
      <c r="AF22" s="25">
        <f t="shared" ca="1" si="8"/>
        <v>3.9137123550431828E-2</v>
      </c>
      <c r="AG22" s="25">
        <f t="shared" ca="1" si="8"/>
        <v>3.9137123550431828E-2</v>
      </c>
      <c r="AH22" s="25">
        <f t="shared" ca="1" si="8"/>
        <v>3.9137123550431828E-2</v>
      </c>
      <c r="AI22" s="25">
        <f t="shared" ca="1" si="8"/>
        <v>3.9137123550431828E-2</v>
      </c>
      <c r="AJ22" s="25">
        <f t="shared" ca="1" si="8"/>
        <v>3.9137123550431828E-2</v>
      </c>
      <c r="AK22" s="25">
        <f t="shared" ca="1" si="8"/>
        <v>3.9137123550431828E-2</v>
      </c>
      <c r="AL22" s="25">
        <f t="shared" ca="1" si="8"/>
        <v>3.9137123550431828E-2</v>
      </c>
      <c r="AM22" s="25">
        <f t="shared" ca="1" si="8"/>
        <v>3.9137123550431828E-2</v>
      </c>
      <c r="AN22" s="25">
        <f t="shared" ca="1" si="8"/>
        <v>3.9137123550431828E-2</v>
      </c>
      <c r="AO22" s="25">
        <f t="shared" ca="1" si="8"/>
        <v>3.9137123550431828E-2</v>
      </c>
    </row>
    <row r="23" spans="1:41" x14ac:dyDescent="0.25">
      <c r="A23" s="102"/>
      <c r="B23" s="6" t="s">
        <v>13</v>
      </c>
      <c r="C23" s="3" t="s">
        <v>54</v>
      </c>
      <c r="D23" s="3" t="s">
        <v>126</v>
      </c>
      <c r="E23" s="3" t="s">
        <v>4</v>
      </c>
      <c r="F23" s="25">
        <f ca="1">Historic!U42</f>
        <v>7.2748637043053028E-3</v>
      </c>
      <c r="G23" s="25">
        <f ca="1">Historic!V42</f>
        <v>3.4488615802728073E-3</v>
      </c>
      <c r="H23" s="25">
        <f ca="1">Historic!W42</f>
        <v>6.5146419892486316E-3</v>
      </c>
      <c r="I23" s="25">
        <f ca="1">Historic!X42</f>
        <v>1.1932465458652619E-2</v>
      </c>
      <c r="J23" s="129">
        <f t="shared" ref="J23:AO23" ca="1" si="9">I23</f>
        <v>1.1932465458652619E-2</v>
      </c>
      <c r="K23" s="129">
        <f t="shared" ca="1" si="7"/>
        <v>1.1932465458652619E-2</v>
      </c>
      <c r="L23" s="129">
        <f t="shared" ca="1" si="7"/>
        <v>1.1932465458652619E-2</v>
      </c>
      <c r="M23" s="129">
        <f t="shared" ca="1" si="7"/>
        <v>1.1932465458652619E-2</v>
      </c>
      <c r="N23" s="129">
        <f t="shared" ca="1" si="7"/>
        <v>1.1932465458652619E-2</v>
      </c>
      <c r="O23" s="129">
        <f t="shared" ca="1" si="7"/>
        <v>1.1932465458652619E-2</v>
      </c>
      <c r="P23" s="129">
        <f t="shared" ca="1" si="7"/>
        <v>1.1932465458652619E-2</v>
      </c>
      <c r="Q23" s="129">
        <f t="shared" ca="1" si="7"/>
        <v>1.1932465458652619E-2</v>
      </c>
      <c r="R23" s="129">
        <f t="shared" ca="1" si="7"/>
        <v>1.1932465458652619E-2</v>
      </c>
      <c r="S23" s="129">
        <f t="shared" ca="1" si="7"/>
        <v>1.1932465458652619E-2</v>
      </c>
      <c r="T23" s="129">
        <f t="shared" ca="1" si="7"/>
        <v>1.1932465458652619E-2</v>
      </c>
      <c r="U23" s="129">
        <f t="shared" ca="1" si="7"/>
        <v>1.1932465458652619E-2</v>
      </c>
      <c r="V23" s="129">
        <f t="shared" ca="1" si="7"/>
        <v>1.1932465458652619E-2</v>
      </c>
      <c r="W23" s="129">
        <f t="shared" ca="1" si="7"/>
        <v>1.1932465458652619E-2</v>
      </c>
      <c r="X23" s="129">
        <f t="shared" ca="1" si="7"/>
        <v>1.1932465458652619E-2</v>
      </c>
      <c r="Y23" s="129">
        <f t="shared" ca="1" si="7"/>
        <v>1.1932465458652619E-2</v>
      </c>
      <c r="Z23" s="129">
        <f t="shared" ca="1" si="8"/>
        <v>1.1932465458652619E-2</v>
      </c>
      <c r="AA23" s="129">
        <f t="shared" ca="1" si="8"/>
        <v>1.1932465458652619E-2</v>
      </c>
      <c r="AB23" s="129">
        <f t="shared" ca="1" si="8"/>
        <v>1.1932465458652619E-2</v>
      </c>
      <c r="AC23" s="129">
        <f t="shared" ca="1" si="8"/>
        <v>1.1932465458652619E-2</v>
      </c>
      <c r="AD23" s="129">
        <f t="shared" ca="1" si="8"/>
        <v>1.1932465458652619E-2</v>
      </c>
      <c r="AE23" s="129">
        <f t="shared" ca="1" si="8"/>
        <v>1.1932465458652619E-2</v>
      </c>
      <c r="AF23" s="129">
        <f t="shared" ca="1" si="8"/>
        <v>1.1932465458652619E-2</v>
      </c>
      <c r="AG23" s="129">
        <f t="shared" ca="1" si="8"/>
        <v>1.1932465458652619E-2</v>
      </c>
      <c r="AH23" s="129">
        <f t="shared" ca="1" si="9"/>
        <v>1.1932465458652619E-2</v>
      </c>
      <c r="AI23" s="129">
        <f t="shared" ca="1" si="9"/>
        <v>1.1932465458652619E-2</v>
      </c>
      <c r="AJ23" s="129">
        <f t="shared" ca="1" si="9"/>
        <v>1.1932465458652619E-2</v>
      </c>
      <c r="AK23" s="129">
        <f t="shared" ca="1" si="9"/>
        <v>1.1932465458652619E-2</v>
      </c>
      <c r="AL23" s="129">
        <f t="shared" ca="1" si="9"/>
        <v>1.1932465458652619E-2</v>
      </c>
      <c r="AM23" s="129">
        <f t="shared" ca="1" si="9"/>
        <v>1.1932465458652619E-2</v>
      </c>
      <c r="AN23" s="129">
        <f t="shared" ca="1" si="9"/>
        <v>1.1932465458652619E-2</v>
      </c>
      <c r="AO23" s="103">
        <f t="shared" ca="1" si="9"/>
        <v>1.1932465458652619E-2</v>
      </c>
    </row>
    <row r="24" spans="1:41" x14ac:dyDescent="0.25">
      <c r="A24" s="102"/>
      <c r="B24" s="8" t="s">
        <v>13</v>
      </c>
      <c r="C24" s="3" t="s">
        <v>54</v>
      </c>
      <c r="D24" s="5" t="s">
        <v>7</v>
      </c>
      <c r="E24" s="5" t="s">
        <v>4</v>
      </c>
      <c r="F24" s="25">
        <f ca="1">SUM(F21:F23)</f>
        <v>1.1586214046880535E-2</v>
      </c>
      <c r="G24" s="25">
        <f t="shared" ref="G24:AO24" ca="1" si="10">SUM(G21:G23)</f>
        <v>1.3175094345196335E-2</v>
      </c>
      <c r="H24" s="25">
        <f t="shared" ca="1" si="10"/>
        <v>3.1473526596136378E-2</v>
      </c>
      <c r="I24" s="25">
        <f t="shared" ca="1" si="10"/>
        <v>5.1093931043883822E-2</v>
      </c>
      <c r="J24" s="25">
        <f t="shared" ca="1" si="10"/>
        <v>5.1093931043883822E-2</v>
      </c>
      <c r="K24" s="25">
        <f t="shared" ca="1" si="10"/>
        <v>5.1093931043883822E-2</v>
      </c>
      <c r="L24" s="25">
        <f t="shared" ca="1" si="10"/>
        <v>5.1093931043883822E-2</v>
      </c>
      <c r="M24" s="25">
        <f t="shared" ca="1" si="10"/>
        <v>5.1093931043883822E-2</v>
      </c>
      <c r="N24" s="25">
        <f t="shared" ca="1" si="10"/>
        <v>5.1093931043883822E-2</v>
      </c>
      <c r="O24" s="25">
        <f t="shared" ca="1" si="10"/>
        <v>5.1093931043883822E-2</v>
      </c>
      <c r="P24" s="25">
        <f t="shared" ca="1" si="10"/>
        <v>5.1093931043883822E-2</v>
      </c>
      <c r="Q24" s="25">
        <f t="shared" ca="1" si="10"/>
        <v>5.1093931043883822E-2</v>
      </c>
      <c r="R24" s="25">
        <f t="shared" ca="1" si="10"/>
        <v>5.1093931043883822E-2</v>
      </c>
      <c r="S24" s="25">
        <f t="shared" ca="1" si="10"/>
        <v>5.1093931043883822E-2</v>
      </c>
      <c r="T24" s="25">
        <f t="shared" ca="1" si="10"/>
        <v>5.1093931043883822E-2</v>
      </c>
      <c r="U24" s="25">
        <f t="shared" ca="1" si="10"/>
        <v>5.1093931043883822E-2</v>
      </c>
      <c r="V24" s="25">
        <f t="shared" ca="1" si="10"/>
        <v>5.1093931043883822E-2</v>
      </c>
      <c r="W24" s="25">
        <f t="shared" ca="1" si="10"/>
        <v>5.1093931043883822E-2</v>
      </c>
      <c r="X24" s="25">
        <f t="shared" ca="1" si="10"/>
        <v>5.1093931043883822E-2</v>
      </c>
      <c r="Y24" s="25">
        <f t="shared" ca="1" si="10"/>
        <v>5.1093931043883822E-2</v>
      </c>
      <c r="Z24" s="25">
        <f t="shared" ca="1" si="10"/>
        <v>5.1093931043883822E-2</v>
      </c>
      <c r="AA24" s="25">
        <f t="shared" ca="1" si="10"/>
        <v>5.1093931043883822E-2</v>
      </c>
      <c r="AB24" s="25">
        <f t="shared" ca="1" si="10"/>
        <v>5.1093931043883822E-2</v>
      </c>
      <c r="AC24" s="25">
        <f t="shared" ca="1" si="10"/>
        <v>5.1093931043883822E-2</v>
      </c>
      <c r="AD24" s="25">
        <f t="shared" ca="1" si="10"/>
        <v>5.1093931043883822E-2</v>
      </c>
      <c r="AE24" s="25">
        <f t="shared" ca="1" si="10"/>
        <v>5.1093931043883822E-2</v>
      </c>
      <c r="AF24" s="25">
        <f t="shared" ca="1" si="10"/>
        <v>5.1093931043883822E-2</v>
      </c>
      <c r="AG24" s="25">
        <f t="shared" ca="1" si="10"/>
        <v>5.1093931043883822E-2</v>
      </c>
      <c r="AH24" s="25">
        <f t="shared" ca="1" si="10"/>
        <v>5.1093931043883822E-2</v>
      </c>
      <c r="AI24" s="25">
        <f t="shared" ca="1" si="10"/>
        <v>5.1093931043883822E-2</v>
      </c>
      <c r="AJ24" s="25">
        <f t="shared" ca="1" si="10"/>
        <v>5.1093931043883822E-2</v>
      </c>
      <c r="AK24" s="25">
        <f t="shared" ca="1" si="10"/>
        <v>5.1093931043883822E-2</v>
      </c>
      <c r="AL24" s="25">
        <f t="shared" ca="1" si="10"/>
        <v>5.1093931043883822E-2</v>
      </c>
      <c r="AM24" s="25">
        <f t="shared" ca="1" si="10"/>
        <v>5.1093931043883822E-2</v>
      </c>
      <c r="AN24" s="25">
        <f t="shared" ca="1" si="10"/>
        <v>5.1093931043883822E-2</v>
      </c>
      <c r="AO24" s="25">
        <f t="shared" ca="1" si="10"/>
        <v>5.1093931043883822E-2</v>
      </c>
    </row>
    <row r="25" spans="1:41" x14ac:dyDescent="0.25">
      <c r="A25" s="102"/>
      <c r="B25" s="8"/>
      <c r="C25" s="3"/>
      <c r="D25" s="5"/>
      <c r="E25" s="5"/>
      <c r="F25" s="25"/>
      <c r="G25" s="49"/>
      <c r="H25" s="49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  <c r="Z25" s="49"/>
      <c r="AA25" s="49"/>
      <c r="AB25" s="49"/>
      <c r="AC25" s="49"/>
      <c r="AD25" s="49"/>
      <c r="AE25" s="49"/>
      <c r="AF25" s="49"/>
      <c r="AG25" s="49"/>
      <c r="AH25" s="49"/>
      <c r="AI25" s="49"/>
      <c r="AJ25" s="49"/>
      <c r="AK25" s="49"/>
      <c r="AL25" s="49"/>
      <c r="AM25" s="49"/>
      <c r="AN25" s="49"/>
      <c r="AO25" s="51"/>
    </row>
    <row r="26" spans="1:41" x14ac:dyDescent="0.25">
      <c r="A26" s="102"/>
      <c r="B26" s="6" t="s">
        <v>13</v>
      </c>
      <c r="C26" s="3" t="s">
        <v>25</v>
      </c>
      <c r="D26" s="22" t="s">
        <v>53</v>
      </c>
      <c r="E26" s="3" t="s">
        <v>4</v>
      </c>
      <c r="F26" s="25">
        <f ca="1">Historic!U45</f>
        <v>0</v>
      </c>
      <c r="G26" s="25">
        <f ca="1">Historic!V45</f>
        <v>2.2155427710531951E-4</v>
      </c>
      <c r="H26" s="25">
        <f ca="1">Historic!W45</f>
        <v>1.2764181742310808E-4</v>
      </c>
      <c r="I26" s="25">
        <f ca="1">Historic!X45</f>
        <v>3.2618326631159752E-4</v>
      </c>
      <c r="J26" s="129">
        <f t="shared" ref="J26:AO28" ca="1" si="11">I26</f>
        <v>3.2618326631159752E-4</v>
      </c>
      <c r="K26" s="129">
        <f t="shared" ca="1" si="11"/>
        <v>3.2618326631159752E-4</v>
      </c>
      <c r="L26" s="129">
        <f t="shared" ca="1" si="11"/>
        <v>3.2618326631159752E-4</v>
      </c>
      <c r="M26" s="129">
        <f t="shared" ca="1" si="11"/>
        <v>3.2618326631159752E-4</v>
      </c>
      <c r="N26" s="129">
        <f t="shared" ca="1" si="11"/>
        <v>3.2618326631159752E-4</v>
      </c>
      <c r="O26" s="129">
        <f t="shared" ca="1" si="11"/>
        <v>3.2618326631159752E-4</v>
      </c>
      <c r="P26" s="129">
        <f t="shared" ca="1" si="11"/>
        <v>3.2618326631159752E-4</v>
      </c>
      <c r="Q26" s="129">
        <f t="shared" ca="1" si="11"/>
        <v>3.2618326631159752E-4</v>
      </c>
      <c r="R26" s="129">
        <f t="shared" ca="1" si="11"/>
        <v>3.2618326631159752E-4</v>
      </c>
      <c r="S26" s="129">
        <f t="shared" ca="1" si="11"/>
        <v>3.2618326631159752E-4</v>
      </c>
      <c r="T26" s="129">
        <f t="shared" ca="1" si="11"/>
        <v>3.2618326631159752E-4</v>
      </c>
      <c r="U26" s="129">
        <f t="shared" ca="1" si="11"/>
        <v>3.2618326631159752E-4</v>
      </c>
      <c r="V26" s="129">
        <f t="shared" ca="1" si="11"/>
        <v>3.2618326631159752E-4</v>
      </c>
      <c r="W26" s="129">
        <f t="shared" ca="1" si="11"/>
        <v>3.2618326631159752E-4</v>
      </c>
      <c r="X26" s="129">
        <f t="shared" ca="1" si="11"/>
        <v>3.2618326631159752E-4</v>
      </c>
      <c r="Y26" s="129">
        <f t="shared" ca="1" si="11"/>
        <v>3.2618326631159752E-4</v>
      </c>
      <c r="Z26" s="129">
        <f t="shared" ca="1" si="11"/>
        <v>3.2618326631159752E-4</v>
      </c>
      <c r="AA26" s="129">
        <f t="shared" ca="1" si="11"/>
        <v>3.2618326631159752E-4</v>
      </c>
      <c r="AB26" s="129">
        <f t="shared" ca="1" si="11"/>
        <v>3.2618326631159752E-4</v>
      </c>
      <c r="AC26" s="129">
        <f t="shared" ca="1" si="11"/>
        <v>3.2618326631159752E-4</v>
      </c>
      <c r="AD26" s="129">
        <f t="shared" ca="1" si="11"/>
        <v>3.2618326631159752E-4</v>
      </c>
      <c r="AE26" s="129">
        <f t="shared" ca="1" si="11"/>
        <v>3.2618326631159752E-4</v>
      </c>
      <c r="AF26" s="129">
        <f t="shared" ca="1" si="11"/>
        <v>3.2618326631159752E-4</v>
      </c>
      <c r="AG26" s="129">
        <f t="shared" ca="1" si="11"/>
        <v>3.2618326631159752E-4</v>
      </c>
      <c r="AH26" s="129">
        <f t="shared" ca="1" si="11"/>
        <v>3.2618326631159752E-4</v>
      </c>
      <c r="AI26" s="129">
        <f t="shared" ca="1" si="11"/>
        <v>3.2618326631159752E-4</v>
      </c>
      <c r="AJ26" s="129">
        <f t="shared" ca="1" si="11"/>
        <v>3.2618326631159752E-4</v>
      </c>
      <c r="AK26" s="129">
        <f t="shared" ca="1" si="11"/>
        <v>3.2618326631159752E-4</v>
      </c>
      <c r="AL26" s="129">
        <f t="shared" ca="1" si="11"/>
        <v>3.2618326631159752E-4</v>
      </c>
      <c r="AM26" s="129">
        <f t="shared" ca="1" si="11"/>
        <v>3.2618326631159752E-4</v>
      </c>
      <c r="AN26" s="129">
        <f t="shared" ca="1" si="11"/>
        <v>3.2618326631159752E-4</v>
      </c>
      <c r="AO26" s="103">
        <f t="shared" ca="1" si="11"/>
        <v>3.2618326631159752E-4</v>
      </c>
    </row>
    <row r="27" spans="1:41" x14ac:dyDescent="0.25">
      <c r="A27" s="102"/>
      <c r="B27" s="6" t="s">
        <v>13</v>
      </c>
      <c r="C27" s="3" t="s">
        <v>25</v>
      </c>
      <c r="D27" s="3" t="s">
        <v>85</v>
      </c>
      <c r="E27" s="3" t="s">
        <v>4</v>
      </c>
      <c r="F27" s="25">
        <f ca="1">Historic!U46</f>
        <v>0</v>
      </c>
      <c r="G27" s="25">
        <f ca="1">Historic!V46</f>
        <v>3.5448684336851125E-4</v>
      </c>
      <c r="H27" s="25">
        <f ca="1">Historic!W46</f>
        <v>3.9274405360956334E-4</v>
      </c>
      <c r="I27" s="25">
        <f ca="1">Historic!X46</f>
        <v>1.7721001333943507E-3</v>
      </c>
      <c r="J27" s="129">
        <f t="shared" ca="1" si="11"/>
        <v>1.7721001333943507E-3</v>
      </c>
      <c r="K27" s="129">
        <f t="shared" ca="1" si="11"/>
        <v>1.7721001333943507E-3</v>
      </c>
      <c r="L27" s="129">
        <f t="shared" ca="1" si="11"/>
        <v>1.7721001333943507E-3</v>
      </c>
      <c r="M27" s="129">
        <f t="shared" ca="1" si="11"/>
        <v>1.7721001333943507E-3</v>
      </c>
      <c r="N27" s="129">
        <f t="shared" ca="1" si="11"/>
        <v>1.7721001333943507E-3</v>
      </c>
      <c r="O27" s="129">
        <f t="shared" ca="1" si="11"/>
        <v>1.7721001333943507E-3</v>
      </c>
      <c r="P27" s="129">
        <f t="shared" ca="1" si="11"/>
        <v>1.7721001333943507E-3</v>
      </c>
      <c r="Q27" s="129">
        <f t="shared" ca="1" si="11"/>
        <v>1.7721001333943507E-3</v>
      </c>
      <c r="R27" s="129">
        <f t="shared" ca="1" si="11"/>
        <v>1.7721001333943507E-3</v>
      </c>
      <c r="S27" s="129">
        <f t="shared" ca="1" si="11"/>
        <v>1.7721001333943507E-3</v>
      </c>
      <c r="T27" s="129">
        <f t="shared" ca="1" si="11"/>
        <v>1.7721001333943507E-3</v>
      </c>
      <c r="U27" s="129">
        <f t="shared" ca="1" si="11"/>
        <v>1.7721001333943507E-3</v>
      </c>
      <c r="V27" s="129">
        <f t="shared" ca="1" si="11"/>
        <v>1.7721001333943507E-3</v>
      </c>
      <c r="W27" s="129">
        <f t="shared" ca="1" si="11"/>
        <v>1.7721001333943507E-3</v>
      </c>
      <c r="X27" s="129">
        <f t="shared" ca="1" si="11"/>
        <v>1.7721001333943507E-3</v>
      </c>
      <c r="Y27" s="129">
        <f t="shared" ca="1" si="11"/>
        <v>1.7721001333943507E-3</v>
      </c>
      <c r="Z27" s="129">
        <f t="shared" ca="1" si="11"/>
        <v>1.7721001333943507E-3</v>
      </c>
      <c r="AA27" s="129">
        <f t="shared" ca="1" si="11"/>
        <v>1.7721001333943507E-3</v>
      </c>
      <c r="AB27" s="129">
        <f t="shared" ca="1" si="11"/>
        <v>1.7721001333943507E-3</v>
      </c>
      <c r="AC27" s="129">
        <f t="shared" ca="1" si="11"/>
        <v>1.7721001333943507E-3</v>
      </c>
      <c r="AD27" s="129">
        <f t="shared" ca="1" si="11"/>
        <v>1.7721001333943507E-3</v>
      </c>
      <c r="AE27" s="129">
        <f t="shared" ca="1" si="11"/>
        <v>1.7721001333943507E-3</v>
      </c>
      <c r="AF27" s="129">
        <f t="shared" ca="1" si="11"/>
        <v>1.7721001333943507E-3</v>
      </c>
      <c r="AG27" s="129">
        <f t="shared" ca="1" si="11"/>
        <v>1.7721001333943507E-3</v>
      </c>
      <c r="AH27" s="129">
        <f t="shared" ca="1" si="11"/>
        <v>1.7721001333943507E-3</v>
      </c>
      <c r="AI27" s="129">
        <f t="shared" ca="1" si="11"/>
        <v>1.7721001333943507E-3</v>
      </c>
      <c r="AJ27" s="129">
        <f t="shared" ca="1" si="11"/>
        <v>1.7721001333943507E-3</v>
      </c>
      <c r="AK27" s="129">
        <f t="shared" ca="1" si="11"/>
        <v>1.7721001333943507E-3</v>
      </c>
      <c r="AL27" s="129">
        <f t="shared" ca="1" si="11"/>
        <v>1.7721001333943507E-3</v>
      </c>
      <c r="AM27" s="129">
        <f t="shared" ca="1" si="11"/>
        <v>1.7721001333943507E-3</v>
      </c>
      <c r="AN27" s="129">
        <f t="shared" ca="1" si="11"/>
        <v>1.7721001333943507E-3</v>
      </c>
      <c r="AO27" s="103">
        <f t="shared" ca="1" si="11"/>
        <v>1.7721001333943507E-3</v>
      </c>
    </row>
    <row r="28" spans="1:41" x14ac:dyDescent="0.25">
      <c r="A28" s="102"/>
      <c r="B28" s="6" t="s">
        <v>13</v>
      </c>
      <c r="C28" s="3" t="s">
        <v>25</v>
      </c>
      <c r="D28" s="3" t="s">
        <v>126</v>
      </c>
      <c r="E28" s="3" t="s">
        <v>4</v>
      </c>
      <c r="F28" s="25">
        <f ca="1">Historic!U47</f>
        <v>0</v>
      </c>
      <c r="G28" s="25">
        <f ca="1">Historic!V47</f>
        <v>1.4401028011845768E-3</v>
      </c>
      <c r="H28" s="25">
        <f ca="1">Historic!W47</f>
        <v>1.6249785218095682E-3</v>
      </c>
      <c r="I28" s="25">
        <f ca="1">Historic!X47</f>
        <v>7.1565582310156471E-3</v>
      </c>
      <c r="J28" s="129">
        <f t="shared" ca="1" si="11"/>
        <v>7.1565582310156471E-3</v>
      </c>
      <c r="K28" s="129">
        <f t="shared" ca="1" si="11"/>
        <v>7.1565582310156471E-3</v>
      </c>
      <c r="L28" s="129">
        <f t="shared" ca="1" si="11"/>
        <v>7.1565582310156471E-3</v>
      </c>
      <c r="M28" s="129">
        <f t="shared" ca="1" si="11"/>
        <v>7.1565582310156471E-3</v>
      </c>
      <c r="N28" s="129">
        <f t="shared" ca="1" si="11"/>
        <v>7.1565582310156471E-3</v>
      </c>
      <c r="O28" s="129">
        <f t="shared" ca="1" si="11"/>
        <v>7.1565582310156471E-3</v>
      </c>
      <c r="P28" s="129">
        <f t="shared" ca="1" si="11"/>
        <v>7.1565582310156471E-3</v>
      </c>
      <c r="Q28" s="129">
        <f t="shared" ca="1" si="11"/>
        <v>7.1565582310156471E-3</v>
      </c>
      <c r="R28" s="129">
        <f t="shared" ca="1" si="11"/>
        <v>7.1565582310156471E-3</v>
      </c>
      <c r="S28" s="129">
        <f t="shared" ca="1" si="11"/>
        <v>7.1565582310156471E-3</v>
      </c>
      <c r="T28" s="129">
        <f t="shared" ca="1" si="11"/>
        <v>7.1565582310156471E-3</v>
      </c>
      <c r="U28" s="129">
        <f t="shared" ca="1" si="11"/>
        <v>7.1565582310156471E-3</v>
      </c>
      <c r="V28" s="129">
        <f t="shared" ca="1" si="11"/>
        <v>7.1565582310156471E-3</v>
      </c>
      <c r="W28" s="129">
        <f t="shared" ca="1" si="11"/>
        <v>7.1565582310156471E-3</v>
      </c>
      <c r="X28" s="129">
        <f t="shared" ca="1" si="11"/>
        <v>7.1565582310156471E-3</v>
      </c>
      <c r="Y28" s="129">
        <f t="shared" ca="1" si="11"/>
        <v>7.1565582310156471E-3</v>
      </c>
      <c r="Z28" s="129">
        <f t="shared" ca="1" si="11"/>
        <v>7.1565582310156471E-3</v>
      </c>
      <c r="AA28" s="129">
        <f t="shared" ca="1" si="11"/>
        <v>7.1565582310156471E-3</v>
      </c>
      <c r="AB28" s="129">
        <f t="shared" ca="1" si="11"/>
        <v>7.1565582310156471E-3</v>
      </c>
      <c r="AC28" s="129">
        <f t="shared" ca="1" si="11"/>
        <v>7.1565582310156471E-3</v>
      </c>
      <c r="AD28" s="129">
        <f t="shared" ca="1" si="11"/>
        <v>7.1565582310156471E-3</v>
      </c>
      <c r="AE28" s="129">
        <f t="shared" ca="1" si="11"/>
        <v>7.1565582310156471E-3</v>
      </c>
      <c r="AF28" s="129">
        <f t="shared" ca="1" si="11"/>
        <v>7.1565582310156471E-3</v>
      </c>
      <c r="AG28" s="129">
        <f t="shared" ca="1" si="11"/>
        <v>7.1565582310156471E-3</v>
      </c>
      <c r="AH28" s="129">
        <f t="shared" ca="1" si="11"/>
        <v>7.1565582310156471E-3</v>
      </c>
      <c r="AI28" s="129">
        <f t="shared" ca="1" si="11"/>
        <v>7.1565582310156471E-3</v>
      </c>
      <c r="AJ28" s="129">
        <f t="shared" ca="1" si="11"/>
        <v>7.1565582310156471E-3</v>
      </c>
      <c r="AK28" s="129">
        <f t="shared" ca="1" si="11"/>
        <v>7.1565582310156471E-3</v>
      </c>
      <c r="AL28" s="129">
        <f t="shared" ca="1" si="11"/>
        <v>7.1565582310156471E-3</v>
      </c>
      <c r="AM28" s="129">
        <f t="shared" ca="1" si="11"/>
        <v>7.1565582310156471E-3</v>
      </c>
      <c r="AN28" s="129">
        <f t="shared" ca="1" si="11"/>
        <v>7.1565582310156471E-3</v>
      </c>
      <c r="AO28" s="103">
        <f t="shared" ca="1" si="11"/>
        <v>7.1565582310156471E-3</v>
      </c>
    </row>
    <row r="29" spans="1:41" x14ac:dyDescent="0.25">
      <c r="A29" s="102"/>
      <c r="B29" s="8" t="s">
        <v>13</v>
      </c>
      <c r="C29" s="3" t="s">
        <v>25</v>
      </c>
      <c r="D29" s="5" t="s">
        <v>7</v>
      </c>
      <c r="E29" s="5" t="s">
        <v>4</v>
      </c>
      <c r="F29" s="25">
        <f ca="1">SUM(F26:F28)</f>
        <v>0</v>
      </c>
      <c r="G29" s="25">
        <f t="shared" ref="G29:AO29" ca="1" si="12">SUM(G26:G28)</f>
        <v>2.0161439216584073E-3</v>
      </c>
      <c r="H29" s="25">
        <f t="shared" ca="1" si="12"/>
        <v>2.1453643928422395E-3</v>
      </c>
      <c r="I29" s="25">
        <f t="shared" ca="1" si="12"/>
        <v>9.2548416307215962E-3</v>
      </c>
      <c r="J29" s="25">
        <f t="shared" ca="1" si="12"/>
        <v>9.2548416307215962E-3</v>
      </c>
      <c r="K29" s="25">
        <f t="shared" ca="1" si="12"/>
        <v>9.2548416307215962E-3</v>
      </c>
      <c r="L29" s="25">
        <f t="shared" ca="1" si="12"/>
        <v>9.2548416307215962E-3</v>
      </c>
      <c r="M29" s="25">
        <f t="shared" ca="1" si="12"/>
        <v>9.2548416307215962E-3</v>
      </c>
      <c r="N29" s="25">
        <f t="shared" ca="1" si="12"/>
        <v>9.2548416307215962E-3</v>
      </c>
      <c r="O29" s="25">
        <f t="shared" ca="1" si="12"/>
        <v>9.2548416307215962E-3</v>
      </c>
      <c r="P29" s="25">
        <f t="shared" ca="1" si="12"/>
        <v>9.2548416307215962E-3</v>
      </c>
      <c r="Q29" s="25">
        <f t="shared" ca="1" si="12"/>
        <v>9.2548416307215962E-3</v>
      </c>
      <c r="R29" s="25">
        <f t="shared" ca="1" si="12"/>
        <v>9.2548416307215962E-3</v>
      </c>
      <c r="S29" s="25">
        <f t="shared" ca="1" si="12"/>
        <v>9.2548416307215962E-3</v>
      </c>
      <c r="T29" s="25">
        <f t="shared" ca="1" si="12"/>
        <v>9.2548416307215962E-3</v>
      </c>
      <c r="U29" s="25">
        <f t="shared" ca="1" si="12"/>
        <v>9.2548416307215962E-3</v>
      </c>
      <c r="V29" s="25">
        <f t="shared" ca="1" si="12"/>
        <v>9.2548416307215962E-3</v>
      </c>
      <c r="W29" s="25">
        <f t="shared" ca="1" si="12"/>
        <v>9.2548416307215962E-3</v>
      </c>
      <c r="X29" s="25">
        <f t="shared" ca="1" si="12"/>
        <v>9.2548416307215962E-3</v>
      </c>
      <c r="Y29" s="25">
        <f t="shared" ca="1" si="12"/>
        <v>9.2548416307215962E-3</v>
      </c>
      <c r="Z29" s="25">
        <f t="shared" ca="1" si="12"/>
        <v>9.2548416307215962E-3</v>
      </c>
      <c r="AA29" s="25">
        <f t="shared" ca="1" si="12"/>
        <v>9.2548416307215962E-3</v>
      </c>
      <c r="AB29" s="25">
        <f t="shared" ca="1" si="12"/>
        <v>9.2548416307215962E-3</v>
      </c>
      <c r="AC29" s="25">
        <f t="shared" ca="1" si="12"/>
        <v>9.2548416307215962E-3</v>
      </c>
      <c r="AD29" s="25">
        <f t="shared" ca="1" si="12"/>
        <v>9.2548416307215962E-3</v>
      </c>
      <c r="AE29" s="25">
        <f t="shared" ca="1" si="12"/>
        <v>9.2548416307215962E-3</v>
      </c>
      <c r="AF29" s="25">
        <f t="shared" ca="1" si="12"/>
        <v>9.2548416307215962E-3</v>
      </c>
      <c r="AG29" s="25">
        <f t="shared" ca="1" si="12"/>
        <v>9.2548416307215962E-3</v>
      </c>
      <c r="AH29" s="25">
        <f t="shared" ca="1" si="12"/>
        <v>9.2548416307215962E-3</v>
      </c>
      <c r="AI29" s="25">
        <f t="shared" ca="1" si="12"/>
        <v>9.2548416307215962E-3</v>
      </c>
      <c r="AJ29" s="25">
        <f t="shared" ca="1" si="12"/>
        <v>9.2548416307215962E-3</v>
      </c>
      <c r="AK29" s="25">
        <f t="shared" ca="1" si="12"/>
        <v>9.2548416307215962E-3</v>
      </c>
      <c r="AL29" s="25">
        <f t="shared" ca="1" si="12"/>
        <v>9.2548416307215962E-3</v>
      </c>
      <c r="AM29" s="25">
        <f t="shared" ca="1" si="12"/>
        <v>9.2548416307215962E-3</v>
      </c>
      <c r="AN29" s="25">
        <f t="shared" ca="1" si="12"/>
        <v>9.2548416307215962E-3</v>
      </c>
      <c r="AO29" s="25">
        <f t="shared" ca="1" si="12"/>
        <v>9.2548416307215962E-3</v>
      </c>
    </row>
    <row r="30" spans="1:41" x14ac:dyDescent="0.25">
      <c r="A30" s="102"/>
      <c r="B30" s="8"/>
      <c r="C30" s="5"/>
      <c r="D30" s="5"/>
      <c r="E30" s="5"/>
      <c r="F30" s="25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  <c r="AJ30" s="39"/>
      <c r="AK30" s="39"/>
      <c r="AL30" s="39"/>
      <c r="AM30" s="39"/>
      <c r="AN30" s="39"/>
      <c r="AO30" s="38"/>
    </row>
    <row r="31" spans="1:41" x14ac:dyDescent="0.25">
      <c r="A31" s="98"/>
      <c r="B31" s="19" t="s">
        <v>13</v>
      </c>
      <c r="C31" s="14" t="s">
        <v>23</v>
      </c>
      <c r="D31" s="13" t="s">
        <v>7</v>
      </c>
      <c r="E31" s="13" t="s">
        <v>4</v>
      </c>
      <c r="F31" s="26">
        <f ca="1">Historic!U50</f>
        <v>4.0175910005961586E-3</v>
      </c>
      <c r="G31" s="26">
        <f ca="1">Historic!V50</f>
        <v>2.9097461726498631E-3</v>
      </c>
      <c r="H31" s="26">
        <f ca="1">Historic!W50</f>
        <v>5.2284052136773113E-3</v>
      </c>
      <c r="I31" s="26">
        <f ca="1">Historic!X50</f>
        <v>9.0503685384068621E-3</v>
      </c>
      <c r="J31" s="94">
        <f t="shared" ref="J31:AO31" ca="1" si="13">I31</f>
        <v>9.0503685384068621E-3</v>
      </c>
      <c r="K31" s="94">
        <f t="shared" ca="1" si="13"/>
        <v>9.0503685384068621E-3</v>
      </c>
      <c r="L31" s="94">
        <f t="shared" ca="1" si="13"/>
        <v>9.0503685384068621E-3</v>
      </c>
      <c r="M31" s="94">
        <f t="shared" ca="1" si="13"/>
        <v>9.0503685384068621E-3</v>
      </c>
      <c r="N31" s="94">
        <f t="shared" ca="1" si="13"/>
        <v>9.0503685384068621E-3</v>
      </c>
      <c r="O31" s="94">
        <f t="shared" ca="1" si="13"/>
        <v>9.0503685384068621E-3</v>
      </c>
      <c r="P31" s="94">
        <f t="shared" ca="1" si="13"/>
        <v>9.0503685384068621E-3</v>
      </c>
      <c r="Q31" s="94">
        <f t="shared" ca="1" si="13"/>
        <v>9.0503685384068621E-3</v>
      </c>
      <c r="R31" s="94">
        <f t="shared" ca="1" si="13"/>
        <v>9.0503685384068621E-3</v>
      </c>
      <c r="S31" s="94">
        <f t="shared" ca="1" si="13"/>
        <v>9.0503685384068621E-3</v>
      </c>
      <c r="T31" s="94">
        <f t="shared" ca="1" si="13"/>
        <v>9.0503685384068621E-3</v>
      </c>
      <c r="U31" s="94">
        <f t="shared" ca="1" si="13"/>
        <v>9.0503685384068621E-3</v>
      </c>
      <c r="V31" s="94">
        <f t="shared" ca="1" si="13"/>
        <v>9.0503685384068621E-3</v>
      </c>
      <c r="W31" s="94">
        <f t="shared" ca="1" si="13"/>
        <v>9.0503685384068621E-3</v>
      </c>
      <c r="X31" s="94">
        <f t="shared" ca="1" si="13"/>
        <v>9.0503685384068621E-3</v>
      </c>
      <c r="Y31" s="94">
        <f t="shared" ca="1" si="13"/>
        <v>9.0503685384068621E-3</v>
      </c>
      <c r="Z31" s="94">
        <f t="shared" ca="1" si="13"/>
        <v>9.0503685384068621E-3</v>
      </c>
      <c r="AA31" s="94">
        <f t="shared" ca="1" si="13"/>
        <v>9.0503685384068621E-3</v>
      </c>
      <c r="AB31" s="94">
        <f t="shared" ca="1" si="13"/>
        <v>9.0503685384068621E-3</v>
      </c>
      <c r="AC31" s="94">
        <f t="shared" ca="1" si="13"/>
        <v>9.0503685384068621E-3</v>
      </c>
      <c r="AD31" s="94">
        <f t="shared" ca="1" si="13"/>
        <v>9.0503685384068621E-3</v>
      </c>
      <c r="AE31" s="94">
        <f t="shared" ca="1" si="13"/>
        <v>9.0503685384068621E-3</v>
      </c>
      <c r="AF31" s="94">
        <f t="shared" ca="1" si="13"/>
        <v>9.0503685384068621E-3</v>
      </c>
      <c r="AG31" s="94">
        <f t="shared" ca="1" si="13"/>
        <v>9.0503685384068621E-3</v>
      </c>
      <c r="AH31" s="94">
        <f t="shared" ca="1" si="13"/>
        <v>9.0503685384068621E-3</v>
      </c>
      <c r="AI31" s="94">
        <f t="shared" ca="1" si="13"/>
        <v>9.0503685384068621E-3</v>
      </c>
      <c r="AJ31" s="94">
        <f t="shared" ca="1" si="13"/>
        <v>9.0503685384068621E-3</v>
      </c>
      <c r="AK31" s="94">
        <f t="shared" ca="1" si="13"/>
        <v>9.0503685384068621E-3</v>
      </c>
      <c r="AL31" s="94">
        <f t="shared" ca="1" si="13"/>
        <v>9.0503685384068621E-3</v>
      </c>
      <c r="AM31" s="94">
        <f t="shared" ca="1" si="13"/>
        <v>9.0503685384068621E-3</v>
      </c>
      <c r="AN31" s="94">
        <f t="shared" ca="1" si="13"/>
        <v>9.0503685384068621E-3</v>
      </c>
      <c r="AO31" s="105">
        <f t="shared" ca="1" si="13"/>
        <v>9.0503685384068621E-3</v>
      </c>
    </row>
    <row r="32" spans="1:41" x14ac:dyDescent="0.25">
      <c r="A32" s="72"/>
      <c r="B32" s="10"/>
      <c r="C32" s="11"/>
      <c r="D32" s="11"/>
      <c r="E32" s="11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12"/>
    </row>
    <row r="33" spans="1:41" x14ac:dyDescent="0.25">
      <c r="A33" s="101" t="s">
        <v>18</v>
      </c>
      <c r="B33" s="21" t="s">
        <v>13</v>
      </c>
      <c r="C33" s="22" t="s">
        <v>6</v>
      </c>
      <c r="D33" s="22" t="s">
        <v>53</v>
      </c>
      <c r="E33" s="22" t="s">
        <v>4</v>
      </c>
      <c r="F33" s="24">
        <f ca="1">F11</f>
        <v>0.21136848653459017</v>
      </c>
      <c r="G33" s="24">
        <f t="shared" ref="G33:AO33" ca="1" si="14">G11</f>
        <v>0.20975281927817616</v>
      </c>
      <c r="H33" s="24">
        <f t="shared" ca="1" si="14"/>
        <v>0.17512457350450428</v>
      </c>
      <c r="I33" s="24">
        <f t="shared" ca="1" si="14"/>
        <v>0.20517414291695471</v>
      </c>
      <c r="J33" s="24">
        <f t="shared" ca="1" si="14"/>
        <v>0.20517414291695471</v>
      </c>
      <c r="K33" s="24">
        <f t="shared" ca="1" si="14"/>
        <v>0.20517414291695471</v>
      </c>
      <c r="L33" s="24">
        <f t="shared" ca="1" si="14"/>
        <v>0.20517414291695471</v>
      </c>
      <c r="M33" s="24">
        <f t="shared" ca="1" si="14"/>
        <v>0.20517414291695471</v>
      </c>
      <c r="N33" s="24">
        <f t="shared" ca="1" si="14"/>
        <v>0.20517414291695471</v>
      </c>
      <c r="O33" s="24">
        <f t="shared" ca="1" si="14"/>
        <v>0.20517414291695471</v>
      </c>
      <c r="P33" s="24">
        <f t="shared" ca="1" si="14"/>
        <v>0.20517414291695471</v>
      </c>
      <c r="Q33" s="24">
        <f t="shared" ca="1" si="14"/>
        <v>0.20517414291695471</v>
      </c>
      <c r="R33" s="24">
        <f t="shared" ca="1" si="14"/>
        <v>0.20517414291695471</v>
      </c>
      <c r="S33" s="24">
        <f t="shared" ca="1" si="14"/>
        <v>0.20517414291695471</v>
      </c>
      <c r="T33" s="24">
        <f t="shared" ca="1" si="14"/>
        <v>0.20517414291695471</v>
      </c>
      <c r="U33" s="24">
        <f t="shared" ca="1" si="14"/>
        <v>0.20517414291695471</v>
      </c>
      <c r="V33" s="24">
        <f t="shared" ca="1" si="14"/>
        <v>0.20517414291695471</v>
      </c>
      <c r="W33" s="24">
        <f t="shared" ca="1" si="14"/>
        <v>0.20517414291695471</v>
      </c>
      <c r="X33" s="24">
        <f t="shared" ca="1" si="14"/>
        <v>0.20517414291695471</v>
      </c>
      <c r="Y33" s="24">
        <f t="shared" ca="1" si="14"/>
        <v>0.20517414291695471</v>
      </c>
      <c r="Z33" s="24">
        <f t="shared" ca="1" si="14"/>
        <v>0.20517414291695471</v>
      </c>
      <c r="AA33" s="24">
        <f t="shared" ca="1" si="14"/>
        <v>0.20517414291695471</v>
      </c>
      <c r="AB33" s="24">
        <f t="shared" ca="1" si="14"/>
        <v>0.20517414291695471</v>
      </c>
      <c r="AC33" s="24">
        <f t="shared" ca="1" si="14"/>
        <v>0.20517414291695471</v>
      </c>
      <c r="AD33" s="24">
        <f t="shared" ca="1" si="14"/>
        <v>0.20517414291695471</v>
      </c>
      <c r="AE33" s="24">
        <f t="shared" ca="1" si="14"/>
        <v>0.20517414291695471</v>
      </c>
      <c r="AF33" s="24">
        <f t="shared" ca="1" si="14"/>
        <v>0.20517414291695471</v>
      </c>
      <c r="AG33" s="24">
        <f t="shared" ca="1" si="14"/>
        <v>0.20517414291695471</v>
      </c>
      <c r="AH33" s="24">
        <f t="shared" ca="1" si="14"/>
        <v>0.20517414291695471</v>
      </c>
      <c r="AI33" s="24">
        <f t="shared" ca="1" si="14"/>
        <v>0.20517414291695471</v>
      </c>
      <c r="AJ33" s="24">
        <f t="shared" ca="1" si="14"/>
        <v>0.20517414291695471</v>
      </c>
      <c r="AK33" s="24">
        <f t="shared" ca="1" si="14"/>
        <v>0.20517414291695471</v>
      </c>
      <c r="AL33" s="24">
        <f t="shared" ca="1" si="14"/>
        <v>0.20517414291695471</v>
      </c>
      <c r="AM33" s="24">
        <f t="shared" ca="1" si="14"/>
        <v>0.20517414291695471</v>
      </c>
      <c r="AN33" s="24">
        <f t="shared" ca="1" si="14"/>
        <v>0.20517414291695471</v>
      </c>
      <c r="AO33" s="24">
        <f t="shared" ca="1" si="14"/>
        <v>0.20517414291695471</v>
      </c>
    </row>
    <row r="34" spans="1:41" x14ac:dyDescent="0.25">
      <c r="A34" s="102"/>
      <c r="B34" s="6" t="s">
        <v>13</v>
      </c>
      <c r="C34" s="3" t="s">
        <v>6</v>
      </c>
      <c r="D34" s="3" t="s">
        <v>85</v>
      </c>
      <c r="E34" s="3" t="s">
        <v>4</v>
      </c>
      <c r="F34" s="24">
        <f t="shared" ref="F34:I49" ca="1" si="15">F12</f>
        <v>5.8095229866685097E-2</v>
      </c>
      <c r="G34" s="24">
        <f t="shared" ca="1" si="15"/>
        <v>6.439844321194621E-2</v>
      </c>
      <c r="H34" s="24">
        <f t="shared" ca="1" si="15"/>
        <v>7.2117626844056065E-2</v>
      </c>
      <c r="I34" s="129">
        <f ca="1">I12/(I$14+I$19+I$24+I$29+I$31)</f>
        <v>7.9077534249242964E-2</v>
      </c>
      <c r="J34" s="129">
        <f t="shared" ref="J34:AO41" ca="1" si="16">J12/(J$14+J$19+J$24+J$29+J$31)</f>
        <v>7.9077534249242964E-2</v>
      </c>
      <c r="K34" s="129">
        <f t="shared" ca="1" si="16"/>
        <v>7.9077534249242964E-2</v>
      </c>
      <c r="L34" s="129">
        <f t="shared" ca="1" si="16"/>
        <v>7.9077534249242964E-2</v>
      </c>
      <c r="M34" s="129">
        <f t="shared" ca="1" si="16"/>
        <v>7.9077534249242964E-2</v>
      </c>
      <c r="N34" s="129">
        <f t="shared" ca="1" si="16"/>
        <v>7.9077534249242964E-2</v>
      </c>
      <c r="O34" s="129">
        <f t="shared" ca="1" si="16"/>
        <v>7.9077534249242964E-2</v>
      </c>
      <c r="P34" s="129">
        <f t="shared" ca="1" si="16"/>
        <v>7.9077534249242964E-2</v>
      </c>
      <c r="Q34" s="129">
        <f t="shared" ca="1" si="16"/>
        <v>7.9077534249242964E-2</v>
      </c>
      <c r="R34" s="129">
        <f t="shared" ca="1" si="16"/>
        <v>7.9077534249242964E-2</v>
      </c>
      <c r="S34" s="129">
        <f t="shared" ca="1" si="16"/>
        <v>7.9077534249242964E-2</v>
      </c>
      <c r="T34" s="129">
        <f t="shared" ca="1" si="16"/>
        <v>7.9077534249242964E-2</v>
      </c>
      <c r="U34" s="129">
        <f t="shared" ca="1" si="16"/>
        <v>7.9077534249242964E-2</v>
      </c>
      <c r="V34" s="129">
        <f t="shared" ca="1" si="16"/>
        <v>7.9077534249242964E-2</v>
      </c>
      <c r="W34" s="129">
        <f t="shared" ca="1" si="16"/>
        <v>7.9077534249242964E-2</v>
      </c>
      <c r="X34" s="129">
        <f t="shared" ca="1" si="16"/>
        <v>7.9077534249242964E-2</v>
      </c>
      <c r="Y34" s="129">
        <f t="shared" ca="1" si="16"/>
        <v>7.9077534249242964E-2</v>
      </c>
      <c r="Z34" s="129">
        <f t="shared" ca="1" si="16"/>
        <v>7.9077534249242964E-2</v>
      </c>
      <c r="AA34" s="129">
        <f t="shared" ca="1" si="16"/>
        <v>7.9077534249242964E-2</v>
      </c>
      <c r="AB34" s="129">
        <f t="shared" ca="1" si="16"/>
        <v>7.9077534249242964E-2</v>
      </c>
      <c r="AC34" s="129">
        <f t="shared" ca="1" si="16"/>
        <v>7.9077534249242964E-2</v>
      </c>
      <c r="AD34" s="129">
        <f t="shared" ca="1" si="16"/>
        <v>7.9077534249242964E-2</v>
      </c>
      <c r="AE34" s="129">
        <f t="shared" ca="1" si="16"/>
        <v>7.9077534249242964E-2</v>
      </c>
      <c r="AF34" s="129">
        <f t="shared" ca="1" si="16"/>
        <v>7.9077534249242964E-2</v>
      </c>
      <c r="AG34" s="129">
        <f t="shared" ca="1" si="16"/>
        <v>7.9077534249242964E-2</v>
      </c>
      <c r="AH34" s="129">
        <f t="shared" ca="1" si="16"/>
        <v>7.9077534249242964E-2</v>
      </c>
      <c r="AI34" s="129">
        <f t="shared" ca="1" si="16"/>
        <v>7.9077534249242964E-2</v>
      </c>
      <c r="AJ34" s="129">
        <f t="shared" ca="1" si="16"/>
        <v>7.9077534249242964E-2</v>
      </c>
      <c r="AK34" s="129">
        <f t="shared" ca="1" si="16"/>
        <v>7.9077534249242964E-2</v>
      </c>
      <c r="AL34" s="129">
        <f t="shared" ca="1" si="16"/>
        <v>7.9077534249242964E-2</v>
      </c>
      <c r="AM34" s="129">
        <f t="shared" ca="1" si="16"/>
        <v>7.9077534249242964E-2</v>
      </c>
      <c r="AN34" s="129">
        <f t="shared" ca="1" si="16"/>
        <v>7.9077534249242964E-2</v>
      </c>
      <c r="AO34" s="129">
        <f t="shared" ca="1" si="16"/>
        <v>7.9077534249242964E-2</v>
      </c>
    </row>
    <row r="35" spans="1:41" x14ac:dyDescent="0.25">
      <c r="A35" s="102"/>
      <c r="B35" s="6" t="s">
        <v>13</v>
      </c>
      <c r="C35" s="3" t="s">
        <v>6</v>
      </c>
      <c r="D35" s="3" t="s">
        <v>126</v>
      </c>
      <c r="E35" s="3" t="s">
        <v>4</v>
      </c>
      <c r="F35" s="24">
        <f t="shared" ca="1" si="15"/>
        <v>4.0607909038283757E-3</v>
      </c>
      <c r="G35" s="24">
        <f t="shared" ca="1" si="15"/>
        <v>4.9332752368784483E-3</v>
      </c>
      <c r="H35" s="24">
        <f t="shared" ca="1" si="15"/>
        <v>8.8121947028645762E-3</v>
      </c>
      <c r="I35" s="129">
        <f t="shared" ref="I35:X50" ca="1" si="17">I13/(I$14+I$19+I$24+I$29+I$31)</f>
        <v>1.1134046717233188E-2</v>
      </c>
      <c r="J35" s="129">
        <f t="shared" ca="1" si="17"/>
        <v>1.1134046717233188E-2</v>
      </c>
      <c r="K35" s="129">
        <f t="shared" ca="1" si="17"/>
        <v>1.1134046717233188E-2</v>
      </c>
      <c r="L35" s="129">
        <f t="shared" ca="1" si="17"/>
        <v>1.1134046717233188E-2</v>
      </c>
      <c r="M35" s="129">
        <f t="shared" ca="1" si="17"/>
        <v>1.1134046717233188E-2</v>
      </c>
      <c r="N35" s="129">
        <f t="shared" ca="1" si="17"/>
        <v>1.1134046717233188E-2</v>
      </c>
      <c r="O35" s="129">
        <f t="shared" ca="1" si="17"/>
        <v>1.1134046717233188E-2</v>
      </c>
      <c r="P35" s="129">
        <f t="shared" ca="1" si="17"/>
        <v>1.1134046717233188E-2</v>
      </c>
      <c r="Q35" s="129">
        <f t="shared" ca="1" si="17"/>
        <v>1.1134046717233188E-2</v>
      </c>
      <c r="R35" s="129">
        <f t="shared" ca="1" si="17"/>
        <v>1.1134046717233188E-2</v>
      </c>
      <c r="S35" s="129">
        <f t="shared" ca="1" si="17"/>
        <v>1.1134046717233188E-2</v>
      </c>
      <c r="T35" s="129">
        <f t="shared" ca="1" si="17"/>
        <v>1.1134046717233188E-2</v>
      </c>
      <c r="U35" s="129">
        <f t="shared" ca="1" si="17"/>
        <v>1.1134046717233188E-2</v>
      </c>
      <c r="V35" s="129">
        <f t="shared" ca="1" si="17"/>
        <v>1.1134046717233188E-2</v>
      </c>
      <c r="W35" s="129">
        <f t="shared" ca="1" si="17"/>
        <v>1.1134046717233188E-2</v>
      </c>
      <c r="X35" s="129">
        <f t="shared" ca="1" si="17"/>
        <v>1.1134046717233188E-2</v>
      </c>
      <c r="Y35" s="129">
        <f t="shared" ca="1" si="16"/>
        <v>1.1134046717233188E-2</v>
      </c>
      <c r="Z35" s="129">
        <f t="shared" ca="1" si="16"/>
        <v>1.1134046717233188E-2</v>
      </c>
      <c r="AA35" s="129">
        <f t="shared" ca="1" si="16"/>
        <v>1.1134046717233188E-2</v>
      </c>
      <c r="AB35" s="129">
        <f t="shared" ca="1" si="16"/>
        <v>1.1134046717233188E-2</v>
      </c>
      <c r="AC35" s="129">
        <f t="shared" ca="1" si="16"/>
        <v>1.1134046717233188E-2</v>
      </c>
      <c r="AD35" s="129">
        <f t="shared" ca="1" si="16"/>
        <v>1.1134046717233188E-2</v>
      </c>
      <c r="AE35" s="129">
        <f t="shared" ca="1" si="16"/>
        <v>1.1134046717233188E-2</v>
      </c>
      <c r="AF35" s="129">
        <f t="shared" ca="1" si="16"/>
        <v>1.1134046717233188E-2</v>
      </c>
      <c r="AG35" s="129">
        <f t="shared" ca="1" si="16"/>
        <v>1.1134046717233188E-2</v>
      </c>
      <c r="AH35" s="129">
        <f t="shared" ca="1" si="16"/>
        <v>1.1134046717233188E-2</v>
      </c>
      <c r="AI35" s="129">
        <f t="shared" ca="1" si="16"/>
        <v>1.1134046717233188E-2</v>
      </c>
      <c r="AJ35" s="129">
        <f t="shared" ca="1" si="16"/>
        <v>1.1134046717233188E-2</v>
      </c>
      <c r="AK35" s="129">
        <f t="shared" ca="1" si="16"/>
        <v>1.1134046717233188E-2</v>
      </c>
      <c r="AL35" s="129">
        <f t="shared" ca="1" si="16"/>
        <v>1.1134046717233188E-2</v>
      </c>
      <c r="AM35" s="129">
        <f t="shared" ca="1" si="16"/>
        <v>1.1134046717233188E-2</v>
      </c>
      <c r="AN35" s="129">
        <f t="shared" ca="1" si="16"/>
        <v>1.1134046717233188E-2</v>
      </c>
      <c r="AO35" s="129">
        <f t="shared" ca="1" si="16"/>
        <v>1.1134046717233188E-2</v>
      </c>
    </row>
    <row r="36" spans="1:41" x14ac:dyDescent="0.25">
      <c r="A36" s="102"/>
      <c r="B36" s="8" t="s">
        <v>13</v>
      </c>
      <c r="C36" s="5" t="s">
        <v>6</v>
      </c>
      <c r="D36" s="5" t="s">
        <v>7</v>
      </c>
      <c r="E36" s="5" t="s">
        <v>4</v>
      </c>
      <c r="F36" s="24">
        <f t="shared" ca="1" si="15"/>
        <v>0.27352450730510364</v>
      </c>
      <c r="G36" s="24">
        <f t="shared" ca="1" si="15"/>
        <v>0.27908453772700081</v>
      </c>
      <c r="H36" s="24">
        <f t="shared" ca="1" si="15"/>
        <v>0.25605439505142491</v>
      </c>
      <c r="I36" s="24">
        <f t="shared" ca="1" si="15"/>
        <v>0.29538572388343087</v>
      </c>
      <c r="J36" s="129">
        <f t="shared" ca="1" si="16"/>
        <v>0.29538572388343087</v>
      </c>
      <c r="K36" s="129">
        <f t="shared" ca="1" si="16"/>
        <v>0.29538572388343087</v>
      </c>
      <c r="L36" s="129">
        <f t="shared" ca="1" si="16"/>
        <v>0.29538572388343087</v>
      </c>
      <c r="M36" s="129">
        <f t="shared" ca="1" si="16"/>
        <v>0.29538572388343087</v>
      </c>
      <c r="N36" s="129">
        <f t="shared" ca="1" si="16"/>
        <v>0.29538572388343087</v>
      </c>
      <c r="O36" s="129">
        <f t="shared" ca="1" si="16"/>
        <v>0.29538572388343087</v>
      </c>
      <c r="P36" s="129">
        <f t="shared" ca="1" si="16"/>
        <v>0.29538572388343087</v>
      </c>
      <c r="Q36" s="129">
        <f t="shared" ca="1" si="16"/>
        <v>0.29538572388343087</v>
      </c>
      <c r="R36" s="129">
        <f t="shared" ca="1" si="16"/>
        <v>0.29538572388343087</v>
      </c>
      <c r="S36" s="129">
        <f t="shared" ca="1" si="16"/>
        <v>0.29538572388343087</v>
      </c>
      <c r="T36" s="129">
        <f t="shared" ca="1" si="16"/>
        <v>0.29538572388343087</v>
      </c>
      <c r="U36" s="129">
        <f t="shared" ca="1" si="16"/>
        <v>0.29538572388343087</v>
      </c>
      <c r="V36" s="129">
        <f t="shared" ca="1" si="16"/>
        <v>0.29538572388343087</v>
      </c>
      <c r="W36" s="129">
        <f t="shared" ca="1" si="16"/>
        <v>0.29538572388343087</v>
      </c>
      <c r="X36" s="129">
        <f t="shared" ca="1" si="16"/>
        <v>0.29538572388343087</v>
      </c>
      <c r="Y36" s="129">
        <f t="shared" ca="1" si="16"/>
        <v>0.29538572388343087</v>
      </c>
      <c r="Z36" s="129">
        <f t="shared" ca="1" si="16"/>
        <v>0.29538572388343087</v>
      </c>
      <c r="AA36" s="129">
        <f t="shared" ca="1" si="16"/>
        <v>0.29538572388343087</v>
      </c>
      <c r="AB36" s="129">
        <f t="shared" ca="1" si="16"/>
        <v>0.29538572388343087</v>
      </c>
      <c r="AC36" s="129">
        <f t="shared" ca="1" si="16"/>
        <v>0.29538572388343087</v>
      </c>
      <c r="AD36" s="129">
        <f t="shared" ca="1" si="16"/>
        <v>0.29538572388343087</v>
      </c>
      <c r="AE36" s="129">
        <f t="shared" ca="1" si="16"/>
        <v>0.29538572388343087</v>
      </c>
      <c r="AF36" s="129">
        <f t="shared" ca="1" si="16"/>
        <v>0.29538572388343087</v>
      </c>
      <c r="AG36" s="129">
        <f t="shared" ca="1" si="16"/>
        <v>0.29538572388343087</v>
      </c>
      <c r="AH36" s="129">
        <f t="shared" ca="1" si="16"/>
        <v>0.29538572388343087</v>
      </c>
      <c r="AI36" s="129">
        <f t="shared" ca="1" si="16"/>
        <v>0.29538572388343087</v>
      </c>
      <c r="AJ36" s="129">
        <f t="shared" ca="1" si="16"/>
        <v>0.29538572388343087</v>
      </c>
      <c r="AK36" s="129">
        <f t="shared" ca="1" si="16"/>
        <v>0.29538572388343087</v>
      </c>
      <c r="AL36" s="129">
        <f t="shared" ca="1" si="16"/>
        <v>0.29538572388343087</v>
      </c>
      <c r="AM36" s="129">
        <f t="shared" ca="1" si="16"/>
        <v>0.29538572388343087</v>
      </c>
      <c r="AN36" s="129">
        <f t="shared" ca="1" si="16"/>
        <v>0.29538572388343087</v>
      </c>
      <c r="AO36" s="129">
        <f t="shared" ca="1" si="16"/>
        <v>0.29538572388343087</v>
      </c>
    </row>
    <row r="37" spans="1:41" x14ac:dyDescent="0.25">
      <c r="A37" s="102"/>
      <c r="B37" s="6"/>
      <c r="C37" s="3"/>
      <c r="D37" s="3"/>
      <c r="E37" s="3"/>
      <c r="F37" s="24"/>
      <c r="G37" s="24"/>
      <c r="H37" s="24"/>
      <c r="I37" s="129"/>
      <c r="J37" s="129"/>
      <c r="K37" s="129"/>
      <c r="L37" s="129"/>
      <c r="M37" s="129"/>
      <c r="N37" s="129"/>
      <c r="O37" s="129"/>
      <c r="P37" s="129"/>
      <c r="Q37" s="129"/>
      <c r="R37" s="129"/>
      <c r="S37" s="129"/>
      <c r="T37" s="129"/>
      <c r="U37" s="129"/>
      <c r="V37" s="129"/>
      <c r="W37" s="129"/>
      <c r="X37" s="129"/>
      <c r="Y37" s="129"/>
      <c r="Z37" s="129"/>
      <c r="AA37" s="129"/>
      <c r="AB37" s="129"/>
      <c r="AC37" s="129"/>
      <c r="AD37" s="129"/>
      <c r="AE37" s="129"/>
      <c r="AF37" s="129"/>
      <c r="AG37" s="129"/>
      <c r="AH37" s="129"/>
      <c r="AI37" s="129"/>
      <c r="AJ37" s="129"/>
      <c r="AK37" s="129"/>
      <c r="AL37" s="129"/>
      <c r="AM37" s="129"/>
      <c r="AN37" s="129"/>
      <c r="AO37" s="129"/>
    </row>
    <row r="38" spans="1:41" x14ac:dyDescent="0.25">
      <c r="A38" s="102"/>
      <c r="B38" s="6" t="s">
        <v>13</v>
      </c>
      <c r="C38" s="3" t="s">
        <v>5</v>
      </c>
      <c r="D38" s="22" t="s">
        <v>53</v>
      </c>
      <c r="E38" s="3" t="s">
        <v>4</v>
      </c>
      <c r="F38" s="24">
        <f t="shared" ca="1" si="15"/>
        <v>7.3526235301232925E-3</v>
      </c>
      <c r="G38" s="24">
        <f t="shared" ca="1" si="15"/>
        <v>3.4045507248517434E-3</v>
      </c>
      <c r="H38" s="24">
        <f t="shared" ca="1" si="15"/>
        <v>7.4277719138908663E-3</v>
      </c>
      <c r="I38" s="129">
        <f t="shared" ca="1" si="17"/>
        <v>5.8274831309698839E-3</v>
      </c>
      <c r="J38" s="129">
        <f t="shared" ca="1" si="16"/>
        <v>5.8274831309698839E-3</v>
      </c>
      <c r="K38" s="129">
        <f t="shared" ca="1" si="16"/>
        <v>5.8274831309698839E-3</v>
      </c>
      <c r="L38" s="129">
        <f t="shared" ca="1" si="16"/>
        <v>5.8274831309698839E-3</v>
      </c>
      <c r="M38" s="129">
        <f t="shared" ca="1" si="16"/>
        <v>5.8274831309698839E-3</v>
      </c>
      <c r="N38" s="129">
        <f t="shared" ca="1" si="16"/>
        <v>5.8274831309698839E-3</v>
      </c>
      <c r="O38" s="129">
        <f t="shared" ca="1" si="16"/>
        <v>5.8274831309698839E-3</v>
      </c>
      <c r="P38" s="129">
        <f t="shared" ca="1" si="16"/>
        <v>5.8274831309698839E-3</v>
      </c>
      <c r="Q38" s="129">
        <f t="shared" ca="1" si="16"/>
        <v>5.8274831309698839E-3</v>
      </c>
      <c r="R38" s="129">
        <f t="shared" ca="1" si="16"/>
        <v>5.8274831309698839E-3</v>
      </c>
      <c r="S38" s="129">
        <f t="shared" ca="1" si="16"/>
        <v>5.8274831309698839E-3</v>
      </c>
      <c r="T38" s="129">
        <f t="shared" ca="1" si="16"/>
        <v>5.8274831309698839E-3</v>
      </c>
      <c r="U38" s="129">
        <f t="shared" ca="1" si="16"/>
        <v>5.8274831309698839E-3</v>
      </c>
      <c r="V38" s="129">
        <f t="shared" ca="1" si="16"/>
        <v>5.8274831309698839E-3</v>
      </c>
      <c r="W38" s="129">
        <f t="shared" ca="1" si="16"/>
        <v>5.8274831309698839E-3</v>
      </c>
      <c r="X38" s="129">
        <f t="shared" ca="1" si="16"/>
        <v>5.8274831309698839E-3</v>
      </c>
      <c r="Y38" s="129">
        <f t="shared" ca="1" si="16"/>
        <v>5.8274831309698839E-3</v>
      </c>
      <c r="Z38" s="129">
        <f t="shared" ca="1" si="16"/>
        <v>5.8274831309698839E-3</v>
      </c>
      <c r="AA38" s="129">
        <f t="shared" ca="1" si="16"/>
        <v>5.8274831309698839E-3</v>
      </c>
      <c r="AB38" s="129">
        <f t="shared" ca="1" si="16"/>
        <v>5.8274831309698839E-3</v>
      </c>
      <c r="AC38" s="129">
        <f t="shared" ca="1" si="16"/>
        <v>5.8274831309698839E-3</v>
      </c>
      <c r="AD38" s="129">
        <f t="shared" ca="1" si="16"/>
        <v>5.8274831309698839E-3</v>
      </c>
      <c r="AE38" s="129">
        <f t="shared" ca="1" si="16"/>
        <v>5.8274831309698839E-3</v>
      </c>
      <c r="AF38" s="129">
        <f t="shared" ca="1" si="16"/>
        <v>5.8274831309698839E-3</v>
      </c>
      <c r="AG38" s="129">
        <f t="shared" ca="1" si="16"/>
        <v>5.8274831309698839E-3</v>
      </c>
      <c r="AH38" s="129">
        <f t="shared" ca="1" si="16"/>
        <v>5.8274831309698839E-3</v>
      </c>
      <c r="AI38" s="129">
        <f t="shared" ca="1" si="16"/>
        <v>5.8274831309698839E-3</v>
      </c>
      <c r="AJ38" s="129">
        <f t="shared" ca="1" si="16"/>
        <v>5.8274831309698839E-3</v>
      </c>
      <c r="AK38" s="129">
        <f t="shared" ca="1" si="16"/>
        <v>5.8274831309698839E-3</v>
      </c>
      <c r="AL38" s="129">
        <f t="shared" ca="1" si="16"/>
        <v>5.8274831309698839E-3</v>
      </c>
      <c r="AM38" s="129">
        <f t="shared" ca="1" si="16"/>
        <v>5.8274831309698839E-3</v>
      </c>
      <c r="AN38" s="129">
        <f t="shared" ca="1" si="16"/>
        <v>5.8274831309698839E-3</v>
      </c>
      <c r="AO38" s="129">
        <f t="shared" ca="1" si="16"/>
        <v>5.8274831309698839E-3</v>
      </c>
    </row>
    <row r="39" spans="1:41" x14ac:dyDescent="0.25">
      <c r="A39" s="102"/>
      <c r="B39" s="6" t="s">
        <v>13</v>
      </c>
      <c r="C39" s="3" t="s">
        <v>5</v>
      </c>
      <c r="D39" s="3" t="s">
        <v>85</v>
      </c>
      <c r="E39" s="3" t="s">
        <v>4</v>
      </c>
      <c r="F39" s="24">
        <f t="shared" ca="1" si="15"/>
        <v>0.48659507002704316</v>
      </c>
      <c r="G39" s="24">
        <f t="shared" ca="1" si="15"/>
        <v>0.47489420783268221</v>
      </c>
      <c r="H39" s="24">
        <f t="shared" ca="1" si="15"/>
        <v>0.41987775841331404</v>
      </c>
      <c r="I39" s="129">
        <f t="shared" ca="1" si="17"/>
        <v>0.3598336952182507</v>
      </c>
      <c r="J39" s="129">
        <f t="shared" ca="1" si="16"/>
        <v>0.3598336952182507</v>
      </c>
      <c r="K39" s="129">
        <f t="shared" ca="1" si="16"/>
        <v>0.3598336952182507</v>
      </c>
      <c r="L39" s="129">
        <f t="shared" ca="1" si="16"/>
        <v>0.3598336952182507</v>
      </c>
      <c r="M39" s="129">
        <f t="shared" ca="1" si="16"/>
        <v>0.3598336952182507</v>
      </c>
      <c r="N39" s="129">
        <f t="shared" ca="1" si="16"/>
        <v>0.3598336952182507</v>
      </c>
      <c r="O39" s="129">
        <f t="shared" ca="1" si="16"/>
        <v>0.3598336952182507</v>
      </c>
      <c r="P39" s="129">
        <f t="shared" ca="1" si="16"/>
        <v>0.3598336952182507</v>
      </c>
      <c r="Q39" s="129">
        <f t="shared" ca="1" si="16"/>
        <v>0.3598336952182507</v>
      </c>
      <c r="R39" s="129">
        <f t="shared" ca="1" si="16"/>
        <v>0.3598336952182507</v>
      </c>
      <c r="S39" s="129">
        <f t="shared" ca="1" si="16"/>
        <v>0.3598336952182507</v>
      </c>
      <c r="T39" s="129">
        <f t="shared" ca="1" si="16"/>
        <v>0.3598336952182507</v>
      </c>
      <c r="U39" s="129">
        <f t="shared" ca="1" si="16"/>
        <v>0.3598336952182507</v>
      </c>
      <c r="V39" s="129">
        <f t="shared" ca="1" si="16"/>
        <v>0.3598336952182507</v>
      </c>
      <c r="W39" s="129">
        <f t="shared" ca="1" si="16"/>
        <v>0.3598336952182507</v>
      </c>
      <c r="X39" s="129">
        <f t="shared" ca="1" si="16"/>
        <v>0.3598336952182507</v>
      </c>
      <c r="Y39" s="129">
        <f t="shared" ca="1" si="16"/>
        <v>0.3598336952182507</v>
      </c>
      <c r="Z39" s="129">
        <f t="shared" ca="1" si="16"/>
        <v>0.3598336952182507</v>
      </c>
      <c r="AA39" s="129">
        <f t="shared" ca="1" si="16"/>
        <v>0.3598336952182507</v>
      </c>
      <c r="AB39" s="129">
        <f t="shared" ca="1" si="16"/>
        <v>0.3598336952182507</v>
      </c>
      <c r="AC39" s="129">
        <f t="shared" ca="1" si="16"/>
        <v>0.3598336952182507</v>
      </c>
      <c r="AD39" s="129">
        <f t="shared" ca="1" si="16"/>
        <v>0.3598336952182507</v>
      </c>
      <c r="AE39" s="129">
        <f t="shared" ca="1" si="16"/>
        <v>0.3598336952182507</v>
      </c>
      <c r="AF39" s="129">
        <f t="shared" ca="1" si="16"/>
        <v>0.3598336952182507</v>
      </c>
      <c r="AG39" s="129">
        <f t="shared" ca="1" si="16"/>
        <v>0.3598336952182507</v>
      </c>
      <c r="AH39" s="129">
        <f t="shared" ca="1" si="16"/>
        <v>0.3598336952182507</v>
      </c>
      <c r="AI39" s="129">
        <f t="shared" ca="1" si="16"/>
        <v>0.3598336952182507</v>
      </c>
      <c r="AJ39" s="129">
        <f t="shared" ca="1" si="16"/>
        <v>0.3598336952182507</v>
      </c>
      <c r="AK39" s="129">
        <f t="shared" ca="1" si="16"/>
        <v>0.3598336952182507</v>
      </c>
      <c r="AL39" s="129">
        <f t="shared" ca="1" si="16"/>
        <v>0.3598336952182507</v>
      </c>
      <c r="AM39" s="129">
        <f t="shared" ca="1" si="16"/>
        <v>0.3598336952182507</v>
      </c>
      <c r="AN39" s="129">
        <f t="shared" ca="1" si="16"/>
        <v>0.3598336952182507</v>
      </c>
      <c r="AO39" s="129">
        <f t="shared" ca="1" si="16"/>
        <v>0.3598336952182507</v>
      </c>
    </row>
    <row r="40" spans="1:41" x14ac:dyDescent="0.25">
      <c r="A40" s="102"/>
      <c r="B40" s="6" t="s">
        <v>13</v>
      </c>
      <c r="C40" s="3" t="s">
        <v>5</v>
      </c>
      <c r="D40" s="3" t="s">
        <v>126</v>
      </c>
      <c r="E40" s="3" t="s">
        <v>4</v>
      </c>
      <c r="F40" s="24">
        <f t="shared" ca="1" si="15"/>
        <v>0.21692399409025323</v>
      </c>
      <c r="G40" s="24">
        <f t="shared" ca="1" si="15"/>
        <v>0.22451571927596062</v>
      </c>
      <c r="H40" s="24">
        <f t="shared" ca="1" si="15"/>
        <v>0.27779277841871425</v>
      </c>
      <c r="I40" s="129">
        <f t="shared" ca="1" si="17"/>
        <v>0.26955395655433628</v>
      </c>
      <c r="J40" s="129">
        <f t="shared" ca="1" si="16"/>
        <v>0.26955395655433628</v>
      </c>
      <c r="K40" s="129">
        <f t="shared" ca="1" si="16"/>
        <v>0.26955395655433628</v>
      </c>
      <c r="L40" s="129">
        <f t="shared" ca="1" si="16"/>
        <v>0.26955395655433628</v>
      </c>
      <c r="M40" s="129">
        <f t="shared" ca="1" si="16"/>
        <v>0.26955395655433628</v>
      </c>
      <c r="N40" s="129">
        <f t="shared" ca="1" si="16"/>
        <v>0.26955395655433628</v>
      </c>
      <c r="O40" s="129">
        <f t="shared" ca="1" si="16"/>
        <v>0.26955395655433628</v>
      </c>
      <c r="P40" s="129">
        <f t="shared" ca="1" si="16"/>
        <v>0.26955395655433628</v>
      </c>
      <c r="Q40" s="129">
        <f t="shared" ca="1" si="16"/>
        <v>0.26955395655433628</v>
      </c>
      <c r="R40" s="129">
        <f t="shared" ca="1" si="16"/>
        <v>0.26955395655433628</v>
      </c>
      <c r="S40" s="129">
        <f t="shared" ca="1" si="16"/>
        <v>0.26955395655433628</v>
      </c>
      <c r="T40" s="129">
        <f t="shared" ca="1" si="16"/>
        <v>0.26955395655433628</v>
      </c>
      <c r="U40" s="129">
        <f t="shared" ca="1" si="16"/>
        <v>0.26955395655433628</v>
      </c>
      <c r="V40" s="129">
        <f t="shared" ca="1" si="16"/>
        <v>0.26955395655433628</v>
      </c>
      <c r="W40" s="129">
        <f t="shared" ca="1" si="16"/>
        <v>0.26955395655433628</v>
      </c>
      <c r="X40" s="129">
        <f t="shared" ca="1" si="16"/>
        <v>0.26955395655433628</v>
      </c>
      <c r="Y40" s="129">
        <f t="shared" ca="1" si="16"/>
        <v>0.26955395655433628</v>
      </c>
      <c r="Z40" s="129">
        <f t="shared" ca="1" si="16"/>
        <v>0.26955395655433628</v>
      </c>
      <c r="AA40" s="129">
        <f t="shared" ca="1" si="16"/>
        <v>0.26955395655433628</v>
      </c>
      <c r="AB40" s="129">
        <f t="shared" ca="1" si="16"/>
        <v>0.26955395655433628</v>
      </c>
      <c r="AC40" s="129">
        <f t="shared" ca="1" si="16"/>
        <v>0.26955395655433628</v>
      </c>
      <c r="AD40" s="129">
        <f t="shared" ca="1" si="16"/>
        <v>0.26955395655433628</v>
      </c>
      <c r="AE40" s="129">
        <f t="shared" ca="1" si="16"/>
        <v>0.26955395655433628</v>
      </c>
      <c r="AF40" s="129">
        <f t="shared" ca="1" si="16"/>
        <v>0.26955395655433628</v>
      </c>
      <c r="AG40" s="129">
        <f t="shared" ca="1" si="16"/>
        <v>0.26955395655433628</v>
      </c>
      <c r="AH40" s="129">
        <f t="shared" ca="1" si="16"/>
        <v>0.26955395655433628</v>
      </c>
      <c r="AI40" s="129">
        <f t="shared" ca="1" si="16"/>
        <v>0.26955395655433628</v>
      </c>
      <c r="AJ40" s="129">
        <f t="shared" ca="1" si="16"/>
        <v>0.26955395655433628</v>
      </c>
      <c r="AK40" s="129">
        <f t="shared" ca="1" si="16"/>
        <v>0.26955395655433628</v>
      </c>
      <c r="AL40" s="129">
        <f t="shared" ca="1" si="16"/>
        <v>0.26955395655433628</v>
      </c>
      <c r="AM40" s="129">
        <f t="shared" ca="1" si="16"/>
        <v>0.26955395655433628</v>
      </c>
      <c r="AN40" s="129">
        <f t="shared" ca="1" si="16"/>
        <v>0.26955395655433628</v>
      </c>
      <c r="AO40" s="129">
        <f t="shared" ca="1" si="16"/>
        <v>0.26955395655433628</v>
      </c>
    </row>
    <row r="41" spans="1:41" x14ac:dyDescent="0.25">
      <c r="A41" s="102"/>
      <c r="B41" s="8" t="s">
        <v>13</v>
      </c>
      <c r="C41" s="5" t="s">
        <v>5</v>
      </c>
      <c r="D41" s="5" t="s">
        <v>7</v>
      </c>
      <c r="E41" s="5" t="s">
        <v>4</v>
      </c>
      <c r="F41" s="24">
        <f t="shared" ca="1" si="15"/>
        <v>0.7108716876474197</v>
      </c>
      <c r="G41" s="24">
        <f t="shared" ca="1" si="15"/>
        <v>0.7028144778334946</v>
      </c>
      <c r="H41" s="24">
        <f t="shared" ca="1" si="15"/>
        <v>0.70509830874591917</v>
      </c>
      <c r="I41" s="129">
        <f t="shared" ca="1" si="17"/>
        <v>0.63521513490355686</v>
      </c>
      <c r="J41" s="129">
        <f t="shared" ca="1" si="16"/>
        <v>0.63521513490355686</v>
      </c>
      <c r="K41" s="129">
        <f t="shared" ca="1" si="16"/>
        <v>0.63521513490355686</v>
      </c>
      <c r="L41" s="129">
        <f t="shared" ca="1" si="16"/>
        <v>0.63521513490355686</v>
      </c>
      <c r="M41" s="129">
        <f t="shared" ca="1" si="16"/>
        <v>0.63521513490355686</v>
      </c>
      <c r="N41" s="129">
        <f t="shared" ca="1" si="16"/>
        <v>0.63521513490355686</v>
      </c>
      <c r="O41" s="129">
        <f t="shared" ca="1" si="16"/>
        <v>0.63521513490355686</v>
      </c>
      <c r="P41" s="129">
        <f t="shared" ca="1" si="16"/>
        <v>0.63521513490355686</v>
      </c>
      <c r="Q41" s="129">
        <f t="shared" ca="1" si="16"/>
        <v>0.63521513490355686</v>
      </c>
      <c r="R41" s="129">
        <f t="shared" ca="1" si="16"/>
        <v>0.63521513490355686</v>
      </c>
      <c r="S41" s="129">
        <f t="shared" ca="1" si="16"/>
        <v>0.63521513490355686</v>
      </c>
      <c r="T41" s="129">
        <f t="shared" ca="1" si="16"/>
        <v>0.63521513490355686</v>
      </c>
      <c r="U41" s="129">
        <f t="shared" ca="1" si="16"/>
        <v>0.63521513490355686</v>
      </c>
      <c r="V41" s="129">
        <f t="shared" ca="1" si="16"/>
        <v>0.63521513490355686</v>
      </c>
      <c r="W41" s="129">
        <f t="shared" ca="1" si="16"/>
        <v>0.63521513490355686</v>
      </c>
      <c r="X41" s="129">
        <f t="shared" ca="1" si="16"/>
        <v>0.63521513490355686</v>
      </c>
      <c r="Y41" s="129">
        <f t="shared" ca="1" si="16"/>
        <v>0.63521513490355686</v>
      </c>
      <c r="Z41" s="129">
        <f t="shared" ca="1" si="16"/>
        <v>0.63521513490355686</v>
      </c>
      <c r="AA41" s="129">
        <f t="shared" ca="1" si="16"/>
        <v>0.63521513490355686</v>
      </c>
      <c r="AB41" s="129">
        <f t="shared" ca="1" si="16"/>
        <v>0.63521513490355686</v>
      </c>
      <c r="AC41" s="129">
        <f t="shared" ca="1" si="16"/>
        <v>0.63521513490355686</v>
      </c>
      <c r="AD41" s="129">
        <f t="shared" ca="1" si="16"/>
        <v>0.63521513490355686</v>
      </c>
      <c r="AE41" s="129">
        <f t="shared" ca="1" si="16"/>
        <v>0.63521513490355686</v>
      </c>
      <c r="AF41" s="129">
        <f t="shared" ca="1" si="16"/>
        <v>0.63521513490355686</v>
      </c>
      <c r="AG41" s="129">
        <f t="shared" ca="1" si="16"/>
        <v>0.63521513490355686</v>
      </c>
      <c r="AH41" s="129">
        <f t="shared" ca="1" si="16"/>
        <v>0.63521513490355686</v>
      </c>
      <c r="AI41" s="129">
        <f t="shared" ca="1" si="16"/>
        <v>0.63521513490355686</v>
      </c>
      <c r="AJ41" s="129">
        <f t="shared" ca="1" si="16"/>
        <v>0.63521513490355686</v>
      </c>
      <c r="AK41" s="129">
        <f t="shared" ca="1" si="16"/>
        <v>0.63521513490355686</v>
      </c>
      <c r="AL41" s="129">
        <f t="shared" ca="1" si="16"/>
        <v>0.63521513490355686</v>
      </c>
      <c r="AM41" s="129">
        <f t="shared" ca="1" si="16"/>
        <v>0.63521513490355686</v>
      </c>
      <c r="AN41" s="129">
        <f t="shared" ca="1" si="16"/>
        <v>0.63521513490355686</v>
      </c>
      <c r="AO41" s="129">
        <f t="shared" ca="1" si="16"/>
        <v>0.63521513490355686</v>
      </c>
    </row>
    <row r="42" spans="1:41" x14ac:dyDescent="0.25">
      <c r="A42" s="102"/>
      <c r="B42" s="8"/>
      <c r="C42" s="5"/>
      <c r="D42" s="5"/>
      <c r="E42" s="5"/>
      <c r="F42" s="24"/>
      <c r="G42" s="24"/>
      <c r="H42" s="24"/>
      <c r="I42" s="129"/>
      <c r="J42" s="129"/>
      <c r="K42" s="129"/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29"/>
      <c r="X42" s="129"/>
      <c r="Y42" s="129"/>
      <c r="Z42" s="129"/>
      <c r="AA42" s="129"/>
      <c r="AB42" s="129"/>
      <c r="AC42" s="129"/>
      <c r="AD42" s="129"/>
      <c r="AE42" s="129"/>
      <c r="AF42" s="129"/>
      <c r="AG42" s="129"/>
      <c r="AH42" s="129"/>
      <c r="AI42" s="129"/>
      <c r="AJ42" s="129"/>
      <c r="AK42" s="129"/>
      <c r="AL42" s="129"/>
      <c r="AM42" s="129"/>
      <c r="AN42" s="129"/>
      <c r="AO42" s="129"/>
    </row>
    <row r="43" spans="1:41" x14ac:dyDescent="0.25">
      <c r="A43" s="102"/>
      <c r="B43" s="6" t="s">
        <v>13</v>
      </c>
      <c r="C43" s="3" t="s">
        <v>54</v>
      </c>
      <c r="D43" s="22" t="s">
        <v>53</v>
      </c>
      <c r="E43" s="3" t="s">
        <v>4</v>
      </c>
      <c r="F43" s="24">
        <f t="shared" ca="1" si="15"/>
        <v>0</v>
      </c>
      <c r="G43" s="24">
        <f t="shared" ca="1" si="15"/>
        <v>0</v>
      </c>
      <c r="H43" s="24">
        <f t="shared" ca="1" si="15"/>
        <v>9.8186013402390832E-6</v>
      </c>
      <c r="I43" s="129">
        <f t="shared" ca="1" si="17"/>
        <v>2.4342034799372949E-5</v>
      </c>
      <c r="J43" s="129">
        <f t="shared" ca="1" si="17"/>
        <v>2.4342034799372949E-5</v>
      </c>
      <c r="K43" s="129">
        <f t="shared" ca="1" si="17"/>
        <v>2.4342034799372949E-5</v>
      </c>
      <c r="L43" s="129">
        <f t="shared" ca="1" si="17"/>
        <v>2.4342034799372949E-5</v>
      </c>
      <c r="M43" s="129">
        <f t="shared" ca="1" si="17"/>
        <v>2.4342034799372949E-5</v>
      </c>
      <c r="N43" s="129">
        <f t="shared" ca="1" si="17"/>
        <v>2.4342034799372949E-5</v>
      </c>
      <c r="O43" s="129">
        <f t="shared" ca="1" si="17"/>
        <v>2.4342034799372949E-5</v>
      </c>
      <c r="P43" s="129">
        <f t="shared" ca="1" si="17"/>
        <v>2.4342034799372949E-5</v>
      </c>
      <c r="Q43" s="129">
        <f t="shared" ca="1" si="17"/>
        <v>2.4342034799372949E-5</v>
      </c>
      <c r="R43" s="129">
        <f t="shared" ca="1" si="17"/>
        <v>2.4342034799372949E-5</v>
      </c>
      <c r="S43" s="129">
        <f t="shared" ca="1" si="17"/>
        <v>2.4342034799372949E-5</v>
      </c>
      <c r="T43" s="129">
        <f t="shared" ca="1" si="17"/>
        <v>2.4342034799372949E-5</v>
      </c>
      <c r="U43" s="129">
        <f t="shared" ca="1" si="17"/>
        <v>2.4342034799372949E-5</v>
      </c>
      <c r="V43" s="129">
        <f t="shared" ca="1" si="17"/>
        <v>2.4342034799372949E-5</v>
      </c>
      <c r="W43" s="129">
        <f t="shared" ca="1" si="17"/>
        <v>2.4342034799372949E-5</v>
      </c>
      <c r="X43" s="129">
        <f t="shared" ca="1" si="17"/>
        <v>2.4342034799372949E-5</v>
      </c>
      <c r="Y43" s="129">
        <f t="shared" ref="J43:AO53" ca="1" si="18">Y21/(Y$14+Y$19+Y$24+Y$29+Y$31)</f>
        <v>2.4342034799372949E-5</v>
      </c>
      <c r="Z43" s="129">
        <f t="shared" ca="1" si="18"/>
        <v>2.4342034799372949E-5</v>
      </c>
      <c r="AA43" s="129">
        <f t="shared" ca="1" si="18"/>
        <v>2.4342034799372949E-5</v>
      </c>
      <c r="AB43" s="129">
        <f t="shared" ca="1" si="18"/>
        <v>2.4342034799372949E-5</v>
      </c>
      <c r="AC43" s="129">
        <f t="shared" ca="1" si="18"/>
        <v>2.4342034799372949E-5</v>
      </c>
      <c r="AD43" s="129">
        <f t="shared" ca="1" si="18"/>
        <v>2.4342034799372949E-5</v>
      </c>
      <c r="AE43" s="129">
        <f t="shared" ca="1" si="18"/>
        <v>2.4342034799372949E-5</v>
      </c>
      <c r="AF43" s="129">
        <f t="shared" ca="1" si="18"/>
        <v>2.4342034799372949E-5</v>
      </c>
      <c r="AG43" s="129">
        <f t="shared" ca="1" si="18"/>
        <v>2.4342034799372949E-5</v>
      </c>
      <c r="AH43" s="129">
        <f t="shared" ca="1" si="18"/>
        <v>2.4342034799372949E-5</v>
      </c>
      <c r="AI43" s="129">
        <f t="shared" ca="1" si="18"/>
        <v>2.4342034799372949E-5</v>
      </c>
      <c r="AJ43" s="129">
        <f t="shared" ca="1" si="18"/>
        <v>2.4342034799372949E-5</v>
      </c>
      <c r="AK43" s="129">
        <f t="shared" ca="1" si="18"/>
        <v>2.4342034799372949E-5</v>
      </c>
      <c r="AL43" s="129">
        <f t="shared" ca="1" si="18"/>
        <v>2.4342034799372949E-5</v>
      </c>
      <c r="AM43" s="129">
        <f t="shared" ca="1" si="18"/>
        <v>2.4342034799372949E-5</v>
      </c>
      <c r="AN43" s="129">
        <f t="shared" ca="1" si="18"/>
        <v>2.4342034799372949E-5</v>
      </c>
      <c r="AO43" s="129">
        <f t="shared" ca="1" si="18"/>
        <v>2.4342034799372949E-5</v>
      </c>
    </row>
    <row r="44" spans="1:41" x14ac:dyDescent="0.25">
      <c r="A44" s="102"/>
      <c r="B44" s="6" t="s">
        <v>13</v>
      </c>
      <c r="C44" s="3" t="s">
        <v>54</v>
      </c>
      <c r="D44" s="3" t="s">
        <v>85</v>
      </c>
      <c r="E44" s="3" t="s">
        <v>4</v>
      </c>
      <c r="F44" s="24">
        <f t="shared" ca="1" si="15"/>
        <v>4.3113503425752323E-3</v>
      </c>
      <c r="G44" s="24">
        <f t="shared" ca="1" si="15"/>
        <v>9.7262327649235269E-3</v>
      </c>
      <c r="H44" s="24">
        <f t="shared" ca="1" si="15"/>
        <v>2.4949066005547509E-2</v>
      </c>
      <c r="I44" s="129">
        <f t="shared" ca="1" si="17"/>
        <v>3.9137123550431828E-2</v>
      </c>
      <c r="J44" s="129">
        <f t="shared" ca="1" si="18"/>
        <v>3.9137123550431828E-2</v>
      </c>
      <c r="K44" s="129">
        <f t="shared" ca="1" si="18"/>
        <v>3.9137123550431828E-2</v>
      </c>
      <c r="L44" s="129">
        <f t="shared" ca="1" si="18"/>
        <v>3.9137123550431828E-2</v>
      </c>
      <c r="M44" s="129">
        <f t="shared" ca="1" si="18"/>
        <v>3.9137123550431828E-2</v>
      </c>
      <c r="N44" s="129">
        <f t="shared" ca="1" si="18"/>
        <v>3.9137123550431828E-2</v>
      </c>
      <c r="O44" s="129">
        <f t="shared" ca="1" si="18"/>
        <v>3.9137123550431828E-2</v>
      </c>
      <c r="P44" s="129">
        <f t="shared" ca="1" si="18"/>
        <v>3.9137123550431828E-2</v>
      </c>
      <c r="Q44" s="129">
        <f t="shared" ca="1" si="18"/>
        <v>3.9137123550431828E-2</v>
      </c>
      <c r="R44" s="129">
        <f t="shared" ca="1" si="18"/>
        <v>3.9137123550431828E-2</v>
      </c>
      <c r="S44" s="129">
        <f t="shared" ca="1" si="18"/>
        <v>3.9137123550431828E-2</v>
      </c>
      <c r="T44" s="129">
        <f t="shared" ca="1" si="18"/>
        <v>3.9137123550431828E-2</v>
      </c>
      <c r="U44" s="129">
        <f t="shared" ca="1" si="18"/>
        <v>3.9137123550431828E-2</v>
      </c>
      <c r="V44" s="129">
        <f t="shared" ca="1" si="18"/>
        <v>3.9137123550431828E-2</v>
      </c>
      <c r="W44" s="129">
        <f t="shared" ca="1" si="18"/>
        <v>3.9137123550431828E-2</v>
      </c>
      <c r="X44" s="129">
        <f t="shared" ca="1" si="18"/>
        <v>3.9137123550431828E-2</v>
      </c>
      <c r="Y44" s="129">
        <f t="shared" ca="1" si="18"/>
        <v>3.9137123550431828E-2</v>
      </c>
      <c r="Z44" s="129">
        <f t="shared" ca="1" si="18"/>
        <v>3.9137123550431828E-2</v>
      </c>
      <c r="AA44" s="129">
        <f t="shared" ca="1" si="18"/>
        <v>3.9137123550431828E-2</v>
      </c>
      <c r="AB44" s="129">
        <f t="shared" ca="1" si="18"/>
        <v>3.9137123550431828E-2</v>
      </c>
      <c r="AC44" s="129">
        <f t="shared" ca="1" si="18"/>
        <v>3.9137123550431828E-2</v>
      </c>
      <c r="AD44" s="129">
        <f t="shared" ca="1" si="18"/>
        <v>3.9137123550431828E-2</v>
      </c>
      <c r="AE44" s="129">
        <f t="shared" ca="1" si="18"/>
        <v>3.9137123550431828E-2</v>
      </c>
      <c r="AF44" s="129">
        <f t="shared" ca="1" si="18"/>
        <v>3.9137123550431828E-2</v>
      </c>
      <c r="AG44" s="129">
        <f t="shared" ca="1" si="18"/>
        <v>3.9137123550431828E-2</v>
      </c>
      <c r="AH44" s="129">
        <f t="shared" ca="1" si="18"/>
        <v>3.9137123550431828E-2</v>
      </c>
      <c r="AI44" s="129">
        <f t="shared" ca="1" si="18"/>
        <v>3.9137123550431828E-2</v>
      </c>
      <c r="AJ44" s="129">
        <f t="shared" ca="1" si="18"/>
        <v>3.9137123550431828E-2</v>
      </c>
      <c r="AK44" s="129">
        <f t="shared" ca="1" si="18"/>
        <v>3.9137123550431828E-2</v>
      </c>
      <c r="AL44" s="129">
        <f t="shared" ca="1" si="18"/>
        <v>3.9137123550431828E-2</v>
      </c>
      <c r="AM44" s="129">
        <f t="shared" ca="1" si="18"/>
        <v>3.9137123550431828E-2</v>
      </c>
      <c r="AN44" s="129">
        <f t="shared" ca="1" si="18"/>
        <v>3.9137123550431828E-2</v>
      </c>
      <c r="AO44" s="129">
        <f t="shared" ca="1" si="18"/>
        <v>3.9137123550431828E-2</v>
      </c>
    </row>
    <row r="45" spans="1:41" x14ac:dyDescent="0.25">
      <c r="A45" s="102"/>
      <c r="B45" s="6" t="s">
        <v>13</v>
      </c>
      <c r="C45" s="3" t="s">
        <v>54</v>
      </c>
      <c r="D45" s="3" t="s">
        <v>126</v>
      </c>
      <c r="E45" s="3" t="s">
        <v>4</v>
      </c>
      <c r="F45" s="24">
        <f t="shared" ca="1" si="15"/>
        <v>7.2748637043053028E-3</v>
      </c>
      <c r="G45" s="24">
        <f t="shared" ca="1" si="15"/>
        <v>3.4488615802728073E-3</v>
      </c>
      <c r="H45" s="24">
        <f t="shared" ca="1" si="15"/>
        <v>6.5146419892486316E-3</v>
      </c>
      <c r="I45" s="129">
        <f t="shared" ca="1" si="17"/>
        <v>1.1932465458652619E-2</v>
      </c>
      <c r="J45" s="129">
        <f t="shared" ca="1" si="18"/>
        <v>1.1932465458652619E-2</v>
      </c>
      <c r="K45" s="129">
        <f t="shared" ca="1" si="18"/>
        <v>1.1932465458652619E-2</v>
      </c>
      <c r="L45" s="129">
        <f t="shared" ca="1" si="18"/>
        <v>1.1932465458652619E-2</v>
      </c>
      <c r="M45" s="129">
        <f t="shared" ca="1" si="18"/>
        <v>1.1932465458652619E-2</v>
      </c>
      <c r="N45" s="129">
        <f t="shared" ca="1" si="18"/>
        <v>1.1932465458652619E-2</v>
      </c>
      <c r="O45" s="129">
        <f t="shared" ca="1" si="18"/>
        <v>1.1932465458652619E-2</v>
      </c>
      <c r="P45" s="129">
        <f t="shared" ca="1" si="18"/>
        <v>1.1932465458652619E-2</v>
      </c>
      <c r="Q45" s="129">
        <f t="shared" ca="1" si="18"/>
        <v>1.1932465458652619E-2</v>
      </c>
      <c r="R45" s="129">
        <f t="shared" ca="1" si="18"/>
        <v>1.1932465458652619E-2</v>
      </c>
      <c r="S45" s="129">
        <f t="shared" ca="1" si="18"/>
        <v>1.1932465458652619E-2</v>
      </c>
      <c r="T45" s="129">
        <f t="shared" ca="1" si="18"/>
        <v>1.1932465458652619E-2</v>
      </c>
      <c r="U45" s="129">
        <f t="shared" ca="1" si="18"/>
        <v>1.1932465458652619E-2</v>
      </c>
      <c r="V45" s="129">
        <f t="shared" ca="1" si="18"/>
        <v>1.1932465458652619E-2</v>
      </c>
      <c r="W45" s="129">
        <f t="shared" ca="1" si="18"/>
        <v>1.1932465458652619E-2</v>
      </c>
      <c r="X45" s="129">
        <f t="shared" ca="1" si="18"/>
        <v>1.1932465458652619E-2</v>
      </c>
      <c r="Y45" s="129">
        <f t="shared" ca="1" si="18"/>
        <v>1.1932465458652619E-2</v>
      </c>
      <c r="Z45" s="129">
        <f t="shared" ca="1" si="18"/>
        <v>1.1932465458652619E-2</v>
      </c>
      <c r="AA45" s="129">
        <f t="shared" ca="1" si="18"/>
        <v>1.1932465458652619E-2</v>
      </c>
      <c r="AB45" s="129">
        <f t="shared" ca="1" si="18"/>
        <v>1.1932465458652619E-2</v>
      </c>
      <c r="AC45" s="129">
        <f t="shared" ca="1" si="18"/>
        <v>1.1932465458652619E-2</v>
      </c>
      <c r="AD45" s="129">
        <f t="shared" ca="1" si="18"/>
        <v>1.1932465458652619E-2</v>
      </c>
      <c r="AE45" s="129">
        <f t="shared" ca="1" si="18"/>
        <v>1.1932465458652619E-2</v>
      </c>
      <c r="AF45" s="129">
        <f t="shared" ca="1" si="18"/>
        <v>1.1932465458652619E-2</v>
      </c>
      <c r="AG45" s="129">
        <f t="shared" ca="1" si="18"/>
        <v>1.1932465458652619E-2</v>
      </c>
      <c r="AH45" s="129">
        <f t="shared" ca="1" si="18"/>
        <v>1.1932465458652619E-2</v>
      </c>
      <c r="AI45" s="129">
        <f t="shared" ca="1" si="18"/>
        <v>1.1932465458652619E-2</v>
      </c>
      <c r="AJ45" s="129">
        <f t="shared" ca="1" si="18"/>
        <v>1.1932465458652619E-2</v>
      </c>
      <c r="AK45" s="129">
        <f t="shared" ca="1" si="18"/>
        <v>1.1932465458652619E-2</v>
      </c>
      <c r="AL45" s="129">
        <f t="shared" ca="1" si="18"/>
        <v>1.1932465458652619E-2</v>
      </c>
      <c r="AM45" s="129">
        <f t="shared" ca="1" si="18"/>
        <v>1.1932465458652619E-2</v>
      </c>
      <c r="AN45" s="129">
        <f t="shared" ca="1" si="18"/>
        <v>1.1932465458652619E-2</v>
      </c>
      <c r="AO45" s="129">
        <f t="shared" ca="1" si="18"/>
        <v>1.1932465458652619E-2</v>
      </c>
    </row>
    <row r="46" spans="1:41" x14ac:dyDescent="0.25">
      <c r="A46" s="102"/>
      <c r="B46" s="8" t="s">
        <v>13</v>
      </c>
      <c r="C46" s="3" t="s">
        <v>54</v>
      </c>
      <c r="D46" s="5" t="s">
        <v>7</v>
      </c>
      <c r="E46" s="5" t="s">
        <v>4</v>
      </c>
      <c r="F46" s="24">
        <f t="shared" ca="1" si="15"/>
        <v>1.1586214046880535E-2</v>
      </c>
      <c r="G46" s="24">
        <f t="shared" ca="1" si="15"/>
        <v>1.3175094345196335E-2</v>
      </c>
      <c r="H46" s="24">
        <f t="shared" ca="1" si="15"/>
        <v>3.1473526596136378E-2</v>
      </c>
      <c r="I46" s="129">
        <f t="shared" ca="1" si="17"/>
        <v>5.1093931043883822E-2</v>
      </c>
      <c r="J46" s="129">
        <f t="shared" ca="1" si="18"/>
        <v>5.1093931043883822E-2</v>
      </c>
      <c r="K46" s="129">
        <f t="shared" ca="1" si="18"/>
        <v>5.1093931043883822E-2</v>
      </c>
      <c r="L46" s="129">
        <f t="shared" ca="1" si="18"/>
        <v>5.1093931043883822E-2</v>
      </c>
      <c r="M46" s="129">
        <f t="shared" ca="1" si="18"/>
        <v>5.1093931043883822E-2</v>
      </c>
      <c r="N46" s="129">
        <f t="shared" ca="1" si="18"/>
        <v>5.1093931043883822E-2</v>
      </c>
      <c r="O46" s="129">
        <f t="shared" ca="1" si="18"/>
        <v>5.1093931043883822E-2</v>
      </c>
      <c r="P46" s="129">
        <f t="shared" ca="1" si="18"/>
        <v>5.1093931043883822E-2</v>
      </c>
      <c r="Q46" s="129">
        <f t="shared" ca="1" si="18"/>
        <v>5.1093931043883822E-2</v>
      </c>
      <c r="R46" s="129">
        <f t="shared" ca="1" si="18"/>
        <v>5.1093931043883822E-2</v>
      </c>
      <c r="S46" s="129">
        <f t="shared" ca="1" si="18"/>
        <v>5.1093931043883822E-2</v>
      </c>
      <c r="T46" s="129">
        <f t="shared" ca="1" si="18"/>
        <v>5.1093931043883822E-2</v>
      </c>
      <c r="U46" s="129">
        <f t="shared" ca="1" si="18"/>
        <v>5.1093931043883822E-2</v>
      </c>
      <c r="V46" s="129">
        <f t="shared" ca="1" si="18"/>
        <v>5.1093931043883822E-2</v>
      </c>
      <c r="W46" s="129">
        <f t="shared" ca="1" si="18"/>
        <v>5.1093931043883822E-2</v>
      </c>
      <c r="X46" s="129">
        <f t="shared" ca="1" si="18"/>
        <v>5.1093931043883822E-2</v>
      </c>
      <c r="Y46" s="129">
        <f t="shared" ca="1" si="18"/>
        <v>5.1093931043883822E-2</v>
      </c>
      <c r="Z46" s="129">
        <f t="shared" ca="1" si="18"/>
        <v>5.1093931043883822E-2</v>
      </c>
      <c r="AA46" s="129">
        <f t="shared" ca="1" si="18"/>
        <v>5.1093931043883822E-2</v>
      </c>
      <c r="AB46" s="129">
        <f t="shared" ca="1" si="18"/>
        <v>5.1093931043883822E-2</v>
      </c>
      <c r="AC46" s="129">
        <f t="shared" ca="1" si="18"/>
        <v>5.1093931043883822E-2</v>
      </c>
      <c r="AD46" s="129">
        <f t="shared" ca="1" si="18"/>
        <v>5.1093931043883822E-2</v>
      </c>
      <c r="AE46" s="129">
        <f t="shared" ca="1" si="18"/>
        <v>5.1093931043883822E-2</v>
      </c>
      <c r="AF46" s="129">
        <f t="shared" ca="1" si="18"/>
        <v>5.1093931043883822E-2</v>
      </c>
      <c r="AG46" s="129">
        <f t="shared" ca="1" si="18"/>
        <v>5.1093931043883822E-2</v>
      </c>
      <c r="AH46" s="129">
        <f t="shared" ca="1" si="18"/>
        <v>5.1093931043883822E-2</v>
      </c>
      <c r="AI46" s="129">
        <f t="shared" ca="1" si="18"/>
        <v>5.1093931043883822E-2</v>
      </c>
      <c r="AJ46" s="129">
        <f t="shared" ca="1" si="18"/>
        <v>5.1093931043883822E-2</v>
      </c>
      <c r="AK46" s="129">
        <f t="shared" ca="1" si="18"/>
        <v>5.1093931043883822E-2</v>
      </c>
      <c r="AL46" s="129">
        <f t="shared" ca="1" si="18"/>
        <v>5.1093931043883822E-2</v>
      </c>
      <c r="AM46" s="129">
        <f t="shared" ca="1" si="18"/>
        <v>5.1093931043883822E-2</v>
      </c>
      <c r="AN46" s="129">
        <f t="shared" ca="1" si="18"/>
        <v>5.1093931043883822E-2</v>
      </c>
      <c r="AO46" s="129">
        <f t="shared" ca="1" si="18"/>
        <v>5.1093931043883822E-2</v>
      </c>
    </row>
    <row r="47" spans="1:41" x14ac:dyDescent="0.25">
      <c r="A47" s="102"/>
      <c r="B47" s="8"/>
      <c r="C47" s="3"/>
      <c r="D47" s="5"/>
      <c r="E47" s="5"/>
      <c r="F47" s="24"/>
      <c r="G47" s="24"/>
      <c r="H47" s="24"/>
      <c r="I47" s="129"/>
      <c r="J47" s="129"/>
      <c r="K47" s="129"/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29"/>
      <c r="X47" s="129"/>
      <c r="Y47" s="129"/>
      <c r="Z47" s="129"/>
      <c r="AA47" s="129"/>
      <c r="AB47" s="129"/>
      <c r="AC47" s="129"/>
      <c r="AD47" s="129"/>
      <c r="AE47" s="129"/>
      <c r="AF47" s="129"/>
      <c r="AG47" s="129"/>
      <c r="AH47" s="129"/>
      <c r="AI47" s="129"/>
      <c r="AJ47" s="129"/>
      <c r="AK47" s="129"/>
      <c r="AL47" s="129"/>
      <c r="AM47" s="129"/>
      <c r="AN47" s="129"/>
      <c r="AO47" s="129"/>
    </row>
    <row r="48" spans="1:41" x14ac:dyDescent="0.25">
      <c r="A48" s="102"/>
      <c r="B48" s="6" t="s">
        <v>13</v>
      </c>
      <c r="C48" s="3" t="s">
        <v>25</v>
      </c>
      <c r="D48" s="22" t="s">
        <v>53</v>
      </c>
      <c r="E48" s="3" t="s">
        <v>4</v>
      </c>
      <c r="F48" s="24">
        <f t="shared" ca="1" si="15"/>
        <v>0</v>
      </c>
      <c r="G48" s="24">
        <f t="shared" ca="1" si="15"/>
        <v>2.2155427710531951E-4</v>
      </c>
      <c r="H48" s="24">
        <f t="shared" ca="1" si="15"/>
        <v>1.2764181742310808E-4</v>
      </c>
      <c r="I48" s="129">
        <f t="shared" ca="1" si="17"/>
        <v>3.2618326631159752E-4</v>
      </c>
      <c r="J48" s="129">
        <f t="shared" ca="1" si="18"/>
        <v>3.2618326631159752E-4</v>
      </c>
      <c r="K48" s="129">
        <f t="shared" ca="1" si="18"/>
        <v>3.2618326631159752E-4</v>
      </c>
      <c r="L48" s="129">
        <f t="shared" ca="1" si="18"/>
        <v>3.2618326631159752E-4</v>
      </c>
      <c r="M48" s="129">
        <f t="shared" ca="1" si="18"/>
        <v>3.2618326631159752E-4</v>
      </c>
      <c r="N48" s="129">
        <f t="shared" ca="1" si="18"/>
        <v>3.2618326631159752E-4</v>
      </c>
      <c r="O48" s="129">
        <f t="shared" ca="1" si="18"/>
        <v>3.2618326631159752E-4</v>
      </c>
      <c r="P48" s="129">
        <f t="shared" ca="1" si="18"/>
        <v>3.2618326631159752E-4</v>
      </c>
      <c r="Q48" s="129">
        <f t="shared" ca="1" si="18"/>
        <v>3.2618326631159752E-4</v>
      </c>
      <c r="R48" s="129">
        <f t="shared" ca="1" si="18"/>
        <v>3.2618326631159752E-4</v>
      </c>
      <c r="S48" s="129">
        <f t="shared" ca="1" si="18"/>
        <v>3.2618326631159752E-4</v>
      </c>
      <c r="T48" s="129">
        <f t="shared" ca="1" si="18"/>
        <v>3.2618326631159752E-4</v>
      </c>
      <c r="U48" s="129">
        <f t="shared" ca="1" si="18"/>
        <v>3.2618326631159752E-4</v>
      </c>
      <c r="V48" s="129">
        <f t="shared" ca="1" si="18"/>
        <v>3.2618326631159752E-4</v>
      </c>
      <c r="W48" s="129">
        <f t="shared" ca="1" si="18"/>
        <v>3.2618326631159752E-4</v>
      </c>
      <c r="X48" s="129">
        <f t="shared" ca="1" si="18"/>
        <v>3.2618326631159752E-4</v>
      </c>
      <c r="Y48" s="129">
        <f t="shared" ca="1" si="18"/>
        <v>3.2618326631159752E-4</v>
      </c>
      <c r="Z48" s="129">
        <f t="shared" ca="1" si="18"/>
        <v>3.2618326631159752E-4</v>
      </c>
      <c r="AA48" s="129">
        <f t="shared" ca="1" si="18"/>
        <v>3.2618326631159752E-4</v>
      </c>
      <c r="AB48" s="129">
        <f t="shared" ca="1" si="18"/>
        <v>3.2618326631159752E-4</v>
      </c>
      <c r="AC48" s="129">
        <f t="shared" ca="1" si="18"/>
        <v>3.2618326631159752E-4</v>
      </c>
      <c r="AD48" s="129">
        <f t="shared" ca="1" si="18"/>
        <v>3.2618326631159752E-4</v>
      </c>
      <c r="AE48" s="129">
        <f t="shared" ca="1" si="18"/>
        <v>3.2618326631159752E-4</v>
      </c>
      <c r="AF48" s="129">
        <f t="shared" ca="1" si="18"/>
        <v>3.2618326631159752E-4</v>
      </c>
      <c r="AG48" s="129">
        <f t="shared" ca="1" si="18"/>
        <v>3.2618326631159752E-4</v>
      </c>
      <c r="AH48" s="129">
        <f t="shared" ca="1" si="18"/>
        <v>3.2618326631159752E-4</v>
      </c>
      <c r="AI48" s="129">
        <f t="shared" ca="1" si="18"/>
        <v>3.2618326631159752E-4</v>
      </c>
      <c r="AJ48" s="129">
        <f t="shared" ca="1" si="18"/>
        <v>3.2618326631159752E-4</v>
      </c>
      <c r="AK48" s="129">
        <f t="shared" ca="1" si="18"/>
        <v>3.2618326631159752E-4</v>
      </c>
      <c r="AL48" s="129">
        <f t="shared" ca="1" si="18"/>
        <v>3.2618326631159752E-4</v>
      </c>
      <c r="AM48" s="129">
        <f t="shared" ca="1" si="18"/>
        <v>3.2618326631159752E-4</v>
      </c>
      <c r="AN48" s="129">
        <f t="shared" ca="1" si="18"/>
        <v>3.2618326631159752E-4</v>
      </c>
      <c r="AO48" s="129">
        <f t="shared" ca="1" si="18"/>
        <v>3.2618326631159752E-4</v>
      </c>
    </row>
    <row r="49" spans="1:41" x14ac:dyDescent="0.25">
      <c r="A49" s="102"/>
      <c r="B49" s="6" t="s">
        <v>13</v>
      </c>
      <c r="C49" s="3" t="s">
        <v>25</v>
      </c>
      <c r="D49" s="3" t="s">
        <v>85</v>
      </c>
      <c r="E49" s="3" t="s">
        <v>4</v>
      </c>
      <c r="F49" s="24">
        <f t="shared" ca="1" si="15"/>
        <v>0</v>
      </c>
      <c r="G49" s="24">
        <f t="shared" ca="1" si="15"/>
        <v>3.5448684336851125E-4</v>
      </c>
      <c r="H49" s="24">
        <f t="shared" ca="1" si="15"/>
        <v>3.9274405360956334E-4</v>
      </c>
      <c r="I49" s="129">
        <f t="shared" ca="1" si="17"/>
        <v>1.7721001333943507E-3</v>
      </c>
      <c r="J49" s="129">
        <f t="shared" ca="1" si="18"/>
        <v>1.7721001333943507E-3</v>
      </c>
      <c r="K49" s="129">
        <f t="shared" ca="1" si="18"/>
        <v>1.7721001333943507E-3</v>
      </c>
      <c r="L49" s="129">
        <f t="shared" ca="1" si="18"/>
        <v>1.7721001333943507E-3</v>
      </c>
      <c r="M49" s="129">
        <f t="shared" ca="1" si="18"/>
        <v>1.7721001333943507E-3</v>
      </c>
      <c r="N49" s="129">
        <f t="shared" ca="1" si="18"/>
        <v>1.7721001333943507E-3</v>
      </c>
      <c r="O49" s="129">
        <f t="shared" ca="1" si="18"/>
        <v>1.7721001333943507E-3</v>
      </c>
      <c r="P49" s="129">
        <f t="shared" ca="1" si="18"/>
        <v>1.7721001333943507E-3</v>
      </c>
      <c r="Q49" s="129">
        <f t="shared" ca="1" si="18"/>
        <v>1.7721001333943507E-3</v>
      </c>
      <c r="R49" s="129">
        <f t="shared" ca="1" si="18"/>
        <v>1.7721001333943507E-3</v>
      </c>
      <c r="S49" s="129">
        <f t="shared" ca="1" si="18"/>
        <v>1.7721001333943507E-3</v>
      </c>
      <c r="T49" s="129">
        <f t="shared" ca="1" si="18"/>
        <v>1.7721001333943507E-3</v>
      </c>
      <c r="U49" s="129">
        <f t="shared" ca="1" si="18"/>
        <v>1.7721001333943507E-3</v>
      </c>
      <c r="V49" s="129">
        <f t="shared" ca="1" si="18"/>
        <v>1.7721001333943507E-3</v>
      </c>
      <c r="W49" s="129">
        <f t="shared" ca="1" si="18"/>
        <v>1.7721001333943507E-3</v>
      </c>
      <c r="X49" s="129">
        <f t="shared" ca="1" si="18"/>
        <v>1.7721001333943507E-3</v>
      </c>
      <c r="Y49" s="129">
        <f t="shared" ca="1" si="18"/>
        <v>1.7721001333943507E-3</v>
      </c>
      <c r="Z49" s="129">
        <f t="shared" ca="1" si="18"/>
        <v>1.7721001333943507E-3</v>
      </c>
      <c r="AA49" s="129">
        <f t="shared" ca="1" si="18"/>
        <v>1.7721001333943507E-3</v>
      </c>
      <c r="AB49" s="129">
        <f t="shared" ca="1" si="18"/>
        <v>1.7721001333943507E-3</v>
      </c>
      <c r="AC49" s="129">
        <f t="shared" ca="1" si="18"/>
        <v>1.7721001333943507E-3</v>
      </c>
      <c r="AD49" s="129">
        <f t="shared" ca="1" si="18"/>
        <v>1.7721001333943507E-3</v>
      </c>
      <c r="AE49" s="129">
        <f t="shared" ca="1" si="18"/>
        <v>1.7721001333943507E-3</v>
      </c>
      <c r="AF49" s="129">
        <f t="shared" ca="1" si="18"/>
        <v>1.7721001333943507E-3</v>
      </c>
      <c r="AG49" s="129">
        <f t="shared" ca="1" si="18"/>
        <v>1.7721001333943507E-3</v>
      </c>
      <c r="AH49" s="129">
        <f t="shared" ca="1" si="18"/>
        <v>1.7721001333943507E-3</v>
      </c>
      <c r="AI49" s="129">
        <f t="shared" ca="1" si="18"/>
        <v>1.7721001333943507E-3</v>
      </c>
      <c r="AJ49" s="129">
        <f t="shared" ca="1" si="18"/>
        <v>1.7721001333943507E-3</v>
      </c>
      <c r="AK49" s="129">
        <f t="shared" ca="1" si="18"/>
        <v>1.7721001333943507E-3</v>
      </c>
      <c r="AL49" s="129">
        <f t="shared" ca="1" si="18"/>
        <v>1.7721001333943507E-3</v>
      </c>
      <c r="AM49" s="129">
        <f t="shared" ca="1" si="18"/>
        <v>1.7721001333943507E-3</v>
      </c>
      <c r="AN49" s="129">
        <f t="shared" ca="1" si="18"/>
        <v>1.7721001333943507E-3</v>
      </c>
      <c r="AO49" s="129">
        <f t="shared" ca="1" si="18"/>
        <v>1.7721001333943507E-3</v>
      </c>
    </row>
    <row r="50" spans="1:41" x14ac:dyDescent="0.25">
      <c r="A50" s="102"/>
      <c r="B50" s="6" t="s">
        <v>13</v>
      </c>
      <c r="C50" s="3" t="s">
        <v>25</v>
      </c>
      <c r="D50" s="3" t="s">
        <v>126</v>
      </c>
      <c r="E50" s="3" t="s">
        <v>4</v>
      </c>
      <c r="F50" s="24">
        <f t="shared" ref="F50:H53" ca="1" si="19">F28</f>
        <v>0</v>
      </c>
      <c r="G50" s="24">
        <f t="shared" ca="1" si="19"/>
        <v>1.4401028011845768E-3</v>
      </c>
      <c r="H50" s="24">
        <f t="shared" ca="1" si="19"/>
        <v>1.6249785218095682E-3</v>
      </c>
      <c r="I50" s="129">
        <f t="shared" ca="1" si="17"/>
        <v>7.1565582310156471E-3</v>
      </c>
      <c r="J50" s="129">
        <f t="shared" ca="1" si="18"/>
        <v>7.1565582310156471E-3</v>
      </c>
      <c r="K50" s="129">
        <f t="shared" ca="1" si="18"/>
        <v>7.1565582310156471E-3</v>
      </c>
      <c r="L50" s="129">
        <f t="shared" ca="1" si="18"/>
        <v>7.1565582310156471E-3</v>
      </c>
      <c r="M50" s="129">
        <f t="shared" ca="1" si="18"/>
        <v>7.1565582310156471E-3</v>
      </c>
      <c r="N50" s="129">
        <f t="shared" ca="1" si="18"/>
        <v>7.1565582310156471E-3</v>
      </c>
      <c r="O50" s="129">
        <f t="shared" ca="1" si="18"/>
        <v>7.1565582310156471E-3</v>
      </c>
      <c r="P50" s="129">
        <f t="shared" ca="1" si="18"/>
        <v>7.1565582310156471E-3</v>
      </c>
      <c r="Q50" s="129">
        <f t="shared" ca="1" si="18"/>
        <v>7.1565582310156471E-3</v>
      </c>
      <c r="R50" s="129">
        <f t="shared" ca="1" si="18"/>
        <v>7.1565582310156471E-3</v>
      </c>
      <c r="S50" s="129">
        <f t="shared" ca="1" si="18"/>
        <v>7.1565582310156471E-3</v>
      </c>
      <c r="T50" s="129">
        <f t="shared" ca="1" si="18"/>
        <v>7.1565582310156471E-3</v>
      </c>
      <c r="U50" s="129">
        <f t="shared" ca="1" si="18"/>
        <v>7.1565582310156471E-3</v>
      </c>
      <c r="V50" s="129">
        <f t="shared" ca="1" si="18"/>
        <v>7.1565582310156471E-3</v>
      </c>
      <c r="W50" s="129">
        <f t="shared" ca="1" si="18"/>
        <v>7.1565582310156471E-3</v>
      </c>
      <c r="X50" s="129">
        <f t="shared" ca="1" si="18"/>
        <v>7.1565582310156471E-3</v>
      </c>
      <c r="Y50" s="129">
        <f t="shared" ca="1" si="18"/>
        <v>7.1565582310156471E-3</v>
      </c>
      <c r="Z50" s="129">
        <f t="shared" ca="1" si="18"/>
        <v>7.1565582310156471E-3</v>
      </c>
      <c r="AA50" s="129">
        <f t="shared" ca="1" si="18"/>
        <v>7.1565582310156471E-3</v>
      </c>
      <c r="AB50" s="129">
        <f t="shared" ca="1" si="18"/>
        <v>7.1565582310156471E-3</v>
      </c>
      <c r="AC50" s="129">
        <f t="shared" ca="1" si="18"/>
        <v>7.1565582310156471E-3</v>
      </c>
      <c r="AD50" s="129">
        <f t="shared" ca="1" si="18"/>
        <v>7.1565582310156471E-3</v>
      </c>
      <c r="AE50" s="129">
        <f t="shared" ca="1" si="18"/>
        <v>7.1565582310156471E-3</v>
      </c>
      <c r="AF50" s="129">
        <f t="shared" ca="1" si="18"/>
        <v>7.1565582310156471E-3</v>
      </c>
      <c r="AG50" s="129">
        <f t="shared" ca="1" si="18"/>
        <v>7.1565582310156471E-3</v>
      </c>
      <c r="AH50" s="129">
        <f t="shared" ca="1" si="18"/>
        <v>7.1565582310156471E-3</v>
      </c>
      <c r="AI50" s="129">
        <f t="shared" ca="1" si="18"/>
        <v>7.1565582310156471E-3</v>
      </c>
      <c r="AJ50" s="129">
        <f t="shared" ca="1" si="18"/>
        <v>7.1565582310156471E-3</v>
      </c>
      <c r="AK50" s="129">
        <f t="shared" ca="1" si="18"/>
        <v>7.1565582310156471E-3</v>
      </c>
      <c r="AL50" s="129">
        <f t="shared" ca="1" si="18"/>
        <v>7.1565582310156471E-3</v>
      </c>
      <c r="AM50" s="129">
        <f t="shared" ca="1" si="18"/>
        <v>7.1565582310156471E-3</v>
      </c>
      <c r="AN50" s="129">
        <f t="shared" ca="1" si="18"/>
        <v>7.1565582310156471E-3</v>
      </c>
      <c r="AO50" s="129">
        <f t="shared" ca="1" si="18"/>
        <v>7.1565582310156471E-3</v>
      </c>
    </row>
    <row r="51" spans="1:41" x14ac:dyDescent="0.25">
      <c r="A51" s="102"/>
      <c r="B51" s="8" t="s">
        <v>13</v>
      </c>
      <c r="C51" s="3" t="s">
        <v>25</v>
      </c>
      <c r="D51" s="5" t="s">
        <v>7</v>
      </c>
      <c r="E51" s="5" t="s">
        <v>4</v>
      </c>
      <c r="F51" s="24">
        <f t="shared" ca="1" si="19"/>
        <v>0</v>
      </c>
      <c r="G51" s="24">
        <f t="shared" ca="1" si="19"/>
        <v>2.0161439216584073E-3</v>
      </c>
      <c r="H51" s="24">
        <f t="shared" ca="1" si="19"/>
        <v>2.1453643928422395E-3</v>
      </c>
      <c r="I51" s="129">
        <f t="shared" ref="I51:I53" ca="1" si="20">I29/(I$14+I$19+I$24+I$29+I$31)</f>
        <v>9.2548416307215962E-3</v>
      </c>
      <c r="J51" s="129">
        <f t="shared" ca="1" si="18"/>
        <v>9.2548416307215962E-3</v>
      </c>
      <c r="K51" s="129">
        <f t="shared" ca="1" si="18"/>
        <v>9.2548416307215962E-3</v>
      </c>
      <c r="L51" s="129">
        <f t="shared" ca="1" si="18"/>
        <v>9.2548416307215962E-3</v>
      </c>
      <c r="M51" s="129">
        <f t="shared" ca="1" si="18"/>
        <v>9.2548416307215962E-3</v>
      </c>
      <c r="N51" s="129">
        <f t="shared" ca="1" si="18"/>
        <v>9.2548416307215962E-3</v>
      </c>
      <c r="O51" s="129">
        <f t="shared" ca="1" si="18"/>
        <v>9.2548416307215962E-3</v>
      </c>
      <c r="P51" s="129">
        <f t="shared" ca="1" si="18"/>
        <v>9.2548416307215962E-3</v>
      </c>
      <c r="Q51" s="129">
        <f t="shared" ca="1" si="18"/>
        <v>9.2548416307215962E-3</v>
      </c>
      <c r="R51" s="129">
        <f t="shared" ca="1" si="18"/>
        <v>9.2548416307215962E-3</v>
      </c>
      <c r="S51" s="129">
        <f t="shared" ca="1" si="18"/>
        <v>9.2548416307215962E-3</v>
      </c>
      <c r="T51" s="129">
        <f t="shared" ca="1" si="18"/>
        <v>9.2548416307215962E-3</v>
      </c>
      <c r="U51" s="129">
        <f t="shared" ca="1" si="18"/>
        <v>9.2548416307215962E-3</v>
      </c>
      <c r="V51" s="129">
        <f t="shared" ca="1" si="18"/>
        <v>9.2548416307215962E-3</v>
      </c>
      <c r="W51" s="129">
        <f t="shared" ca="1" si="18"/>
        <v>9.2548416307215962E-3</v>
      </c>
      <c r="X51" s="129">
        <f t="shared" ca="1" si="18"/>
        <v>9.2548416307215962E-3</v>
      </c>
      <c r="Y51" s="129">
        <f t="shared" ca="1" si="18"/>
        <v>9.2548416307215962E-3</v>
      </c>
      <c r="Z51" s="129">
        <f t="shared" ca="1" si="18"/>
        <v>9.2548416307215962E-3</v>
      </c>
      <c r="AA51" s="129">
        <f t="shared" ca="1" si="18"/>
        <v>9.2548416307215962E-3</v>
      </c>
      <c r="AB51" s="129">
        <f t="shared" ca="1" si="18"/>
        <v>9.2548416307215962E-3</v>
      </c>
      <c r="AC51" s="129">
        <f t="shared" ca="1" si="18"/>
        <v>9.2548416307215962E-3</v>
      </c>
      <c r="AD51" s="129">
        <f t="shared" ca="1" si="18"/>
        <v>9.2548416307215962E-3</v>
      </c>
      <c r="AE51" s="129">
        <f t="shared" ca="1" si="18"/>
        <v>9.2548416307215962E-3</v>
      </c>
      <c r="AF51" s="129">
        <f t="shared" ca="1" si="18"/>
        <v>9.2548416307215962E-3</v>
      </c>
      <c r="AG51" s="129">
        <f t="shared" ca="1" si="18"/>
        <v>9.2548416307215962E-3</v>
      </c>
      <c r="AH51" s="129">
        <f t="shared" ca="1" si="18"/>
        <v>9.2548416307215962E-3</v>
      </c>
      <c r="AI51" s="129">
        <f t="shared" ca="1" si="18"/>
        <v>9.2548416307215962E-3</v>
      </c>
      <c r="AJ51" s="129">
        <f t="shared" ca="1" si="18"/>
        <v>9.2548416307215962E-3</v>
      </c>
      <c r="AK51" s="129">
        <f t="shared" ca="1" si="18"/>
        <v>9.2548416307215962E-3</v>
      </c>
      <c r="AL51" s="129">
        <f t="shared" ca="1" si="18"/>
        <v>9.2548416307215962E-3</v>
      </c>
      <c r="AM51" s="129">
        <f t="shared" ca="1" si="18"/>
        <v>9.2548416307215962E-3</v>
      </c>
      <c r="AN51" s="129">
        <f t="shared" ca="1" si="18"/>
        <v>9.2548416307215962E-3</v>
      </c>
      <c r="AO51" s="129">
        <f t="shared" ca="1" si="18"/>
        <v>9.2548416307215962E-3</v>
      </c>
    </row>
    <row r="52" spans="1:41" x14ac:dyDescent="0.25">
      <c r="A52" s="102"/>
      <c r="B52" s="8"/>
      <c r="C52" s="5"/>
      <c r="D52" s="5"/>
      <c r="E52" s="5"/>
      <c r="F52" s="24"/>
      <c r="G52" s="24"/>
      <c r="H52" s="24"/>
      <c r="I52" s="129"/>
      <c r="J52" s="129"/>
      <c r="K52" s="129"/>
      <c r="L52" s="129"/>
      <c r="M52" s="129"/>
      <c r="N52" s="129"/>
      <c r="O52" s="129"/>
      <c r="P52" s="129"/>
      <c r="Q52" s="129"/>
      <c r="R52" s="129"/>
      <c r="S52" s="129"/>
      <c r="T52" s="129"/>
      <c r="U52" s="129"/>
      <c r="V52" s="129"/>
      <c r="W52" s="129"/>
      <c r="X52" s="129"/>
      <c r="Y52" s="129"/>
      <c r="Z52" s="129"/>
      <c r="AA52" s="129"/>
      <c r="AB52" s="129"/>
      <c r="AC52" s="129"/>
      <c r="AD52" s="129"/>
      <c r="AE52" s="129"/>
      <c r="AF52" s="129"/>
      <c r="AG52" s="129"/>
      <c r="AH52" s="129"/>
      <c r="AI52" s="129"/>
      <c r="AJ52" s="129"/>
      <c r="AK52" s="129"/>
      <c r="AL52" s="129"/>
      <c r="AM52" s="129"/>
      <c r="AN52" s="129"/>
      <c r="AO52" s="129"/>
    </row>
    <row r="53" spans="1:41" x14ac:dyDescent="0.25">
      <c r="A53" s="98"/>
      <c r="B53" s="19" t="s">
        <v>13</v>
      </c>
      <c r="C53" s="14" t="s">
        <v>23</v>
      </c>
      <c r="D53" s="13" t="s">
        <v>7</v>
      </c>
      <c r="E53" s="13" t="s">
        <v>4</v>
      </c>
      <c r="F53" s="24">
        <f t="shared" ca="1" si="19"/>
        <v>4.0175910005961586E-3</v>
      </c>
      <c r="G53" s="24">
        <f t="shared" ca="1" si="19"/>
        <v>2.9097461726498631E-3</v>
      </c>
      <c r="H53" s="24">
        <f t="shared" ca="1" si="19"/>
        <v>5.2284052136773113E-3</v>
      </c>
      <c r="I53" s="129">
        <f t="shared" ca="1" si="20"/>
        <v>9.0503685384068621E-3</v>
      </c>
      <c r="J53" s="129">
        <f t="shared" ca="1" si="18"/>
        <v>9.0503685384068621E-3</v>
      </c>
      <c r="K53" s="129">
        <f t="shared" ca="1" si="18"/>
        <v>9.0503685384068621E-3</v>
      </c>
      <c r="L53" s="129">
        <f t="shared" ca="1" si="18"/>
        <v>9.0503685384068621E-3</v>
      </c>
      <c r="M53" s="129">
        <f t="shared" ca="1" si="18"/>
        <v>9.0503685384068621E-3</v>
      </c>
      <c r="N53" s="129">
        <f t="shared" ca="1" si="18"/>
        <v>9.0503685384068621E-3</v>
      </c>
      <c r="O53" s="129">
        <f t="shared" ca="1" si="18"/>
        <v>9.0503685384068621E-3</v>
      </c>
      <c r="P53" s="129">
        <f t="shared" ca="1" si="18"/>
        <v>9.0503685384068621E-3</v>
      </c>
      <c r="Q53" s="129">
        <f t="shared" ca="1" si="18"/>
        <v>9.0503685384068621E-3</v>
      </c>
      <c r="R53" s="129">
        <f t="shared" ca="1" si="18"/>
        <v>9.0503685384068621E-3</v>
      </c>
      <c r="S53" s="129">
        <f t="shared" ca="1" si="18"/>
        <v>9.0503685384068621E-3</v>
      </c>
      <c r="T53" s="129">
        <f t="shared" ca="1" si="18"/>
        <v>9.0503685384068621E-3</v>
      </c>
      <c r="U53" s="129">
        <f t="shared" ca="1" si="18"/>
        <v>9.0503685384068621E-3</v>
      </c>
      <c r="V53" s="129">
        <f t="shared" ca="1" si="18"/>
        <v>9.0503685384068621E-3</v>
      </c>
      <c r="W53" s="129">
        <f t="shared" ca="1" si="18"/>
        <v>9.0503685384068621E-3</v>
      </c>
      <c r="X53" s="129">
        <f t="shared" ref="X53:AO53" ca="1" si="21">X31/(X$14+X$19+X$24+X$29+X$31)</f>
        <v>9.0503685384068621E-3</v>
      </c>
      <c r="Y53" s="129">
        <f t="shared" ca="1" si="21"/>
        <v>9.0503685384068621E-3</v>
      </c>
      <c r="Z53" s="129">
        <f t="shared" ca="1" si="21"/>
        <v>9.0503685384068621E-3</v>
      </c>
      <c r="AA53" s="129">
        <f t="shared" ca="1" si="21"/>
        <v>9.0503685384068621E-3</v>
      </c>
      <c r="AB53" s="129">
        <f t="shared" ca="1" si="21"/>
        <v>9.0503685384068621E-3</v>
      </c>
      <c r="AC53" s="129">
        <f t="shared" ca="1" si="21"/>
        <v>9.0503685384068621E-3</v>
      </c>
      <c r="AD53" s="129">
        <f t="shared" ca="1" si="21"/>
        <v>9.0503685384068621E-3</v>
      </c>
      <c r="AE53" s="129">
        <f t="shared" ca="1" si="21"/>
        <v>9.0503685384068621E-3</v>
      </c>
      <c r="AF53" s="129">
        <f t="shared" ca="1" si="21"/>
        <v>9.0503685384068621E-3</v>
      </c>
      <c r="AG53" s="129">
        <f t="shared" ca="1" si="21"/>
        <v>9.0503685384068621E-3</v>
      </c>
      <c r="AH53" s="129">
        <f t="shared" ca="1" si="21"/>
        <v>9.0503685384068621E-3</v>
      </c>
      <c r="AI53" s="129">
        <f t="shared" ca="1" si="21"/>
        <v>9.0503685384068621E-3</v>
      </c>
      <c r="AJ53" s="129">
        <f t="shared" ca="1" si="21"/>
        <v>9.0503685384068621E-3</v>
      </c>
      <c r="AK53" s="129">
        <f t="shared" ca="1" si="21"/>
        <v>9.0503685384068621E-3</v>
      </c>
      <c r="AL53" s="129">
        <f t="shared" ca="1" si="21"/>
        <v>9.0503685384068621E-3</v>
      </c>
      <c r="AM53" s="129">
        <f t="shared" ca="1" si="21"/>
        <v>9.0503685384068621E-3</v>
      </c>
      <c r="AN53" s="129">
        <f t="shared" ca="1" si="21"/>
        <v>9.0503685384068621E-3</v>
      </c>
      <c r="AO53" s="129">
        <f t="shared" ca="1" si="21"/>
        <v>9.0503685384068621E-3</v>
      </c>
    </row>
    <row r="54" spans="1:41" x14ac:dyDescent="0.25">
      <c r="A54" s="72"/>
      <c r="C54" s="1"/>
      <c r="D54" s="1"/>
      <c r="E54" s="1"/>
      <c r="F54" s="25">
        <f ca="1">SUM(F36+F41+F46+F51+F53)</f>
        <v>1</v>
      </c>
      <c r="G54" s="25">
        <f t="shared" ref="G54:AO54" ca="1" si="22">SUM(G36+G41+G46+G51+G53)</f>
        <v>1</v>
      </c>
      <c r="H54" s="25">
        <f t="shared" ca="1" si="22"/>
        <v>0.99999999999999989</v>
      </c>
      <c r="I54" s="25">
        <f t="shared" ca="1" si="22"/>
        <v>1</v>
      </c>
      <c r="J54" s="25">
        <f t="shared" ca="1" si="22"/>
        <v>1</v>
      </c>
      <c r="K54" s="25">
        <f t="shared" ca="1" si="22"/>
        <v>1</v>
      </c>
      <c r="L54" s="25">
        <f t="shared" ca="1" si="22"/>
        <v>1</v>
      </c>
      <c r="M54" s="25">
        <f t="shared" ca="1" si="22"/>
        <v>1</v>
      </c>
      <c r="N54" s="25">
        <f t="shared" ca="1" si="22"/>
        <v>1</v>
      </c>
      <c r="O54" s="25">
        <f t="shared" ca="1" si="22"/>
        <v>1</v>
      </c>
      <c r="P54" s="25">
        <f t="shared" ca="1" si="22"/>
        <v>1</v>
      </c>
      <c r="Q54" s="25">
        <f t="shared" ca="1" si="22"/>
        <v>1</v>
      </c>
      <c r="R54" s="25">
        <f t="shared" ca="1" si="22"/>
        <v>1</v>
      </c>
      <c r="S54" s="25">
        <f t="shared" ca="1" si="22"/>
        <v>1</v>
      </c>
      <c r="T54" s="25">
        <f t="shared" ca="1" si="22"/>
        <v>1</v>
      </c>
      <c r="U54" s="25">
        <f t="shared" ca="1" si="22"/>
        <v>1</v>
      </c>
      <c r="V54" s="25">
        <f t="shared" ca="1" si="22"/>
        <v>1</v>
      </c>
      <c r="W54" s="25">
        <f t="shared" ca="1" si="22"/>
        <v>1</v>
      </c>
      <c r="X54" s="25">
        <f t="shared" ca="1" si="22"/>
        <v>1</v>
      </c>
      <c r="Y54" s="25">
        <f t="shared" ca="1" si="22"/>
        <v>1</v>
      </c>
      <c r="Z54" s="25">
        <f t="shared" ca="1" si="22"/>
        <v>1</v>
      </c>
      <c r="AA54" s="25">
        <f t="shared" ca="1" si="22"/>
        <v>1</v>
      </c>
      <c r="AB54" s="25">
        <f t="shared" ca="1" si="22"/>
        <v>1</v>
      </c>
      <c r="AC54" s="25">
        <f t="shared" ca="1" si="22"/>
        <v>1</v>
      </c>
      <c r="AD54" s="25">
        <f t="shared" ca="1" si="22"/>
        <v>1</v>
      </c>
      <c r="AE54" s="25">
        <f t="shared" ca="1" si="22"/>
        <v>1</v>
      </c>
      <c r="AF54" s="25">
        <f t="shared" ca="1" si="22"/>
        <v>1</v>
      </c>
      <c r="AG54" s="25">
        <f t="shared" ca="1" si="22"/>
        <v>1</v>
      </c>
      <c r="AH54" s="25">
        <f t="shared" ca="1" si="22"/>
        <v>1</v>
      </c>
      <c r="AI54" s="25">
        <f t="shared" ca="1" si="22"/>
        <v>1</v>
      </c>
      <c r="AJ54" s="25">
        <f t="shared" ca="1" si="22"/>
        <v>1</v>
      </c>
      <c r="AK54" s="25">
        <f t="shared" ca="1" si="22"/>
        <v>1</v>
      </c>
      <c r="AL54" s="25">
        <f t="shared" ca="1" si="22"/>
        <v>1</v>
      </c>
      <c r="AM54" s="25">
        <f t="shared" ca="1" si="22"/>
        <v>1</v>
      </c>
      <c r="AN54" s="25">
        <f t="shared" ca="1" si="22"/>
        <v>1</v>
      </c>
      <c r="AO54" s="25">
        <f t="shared" ca="1" si="22"/>
        <v>1</v>
      </c>
    </row>
    <row r="55" spans="1:41" x14ac:dyDescent="0.25">
      <c r="A55" s="101" t="s">
        <v>19</v>
      </c>
      <c r="B55" s="21" t="s">
        <v>13</v>
      </c>
      <c r="C55" s="22" t="s">
        <v>6</v>
      </c>
      <c r="D55" s="22" t="s">
        <v>53</v>
      </c>
      <c r="E55" s="22" t="s">
        <v>4</v>
      </c>
      <c r="F55" s="178">
        <f ca="1">Historic!U94</f>
        <v>0.24962196631657144</v>
      </c>
      <c r="G55" s="40">
        <f ca="1">Historic!V94</f>
        <v>0.25500316616735708</v>
      </c>
      <c r="H55" s="179">
        <f ca="1">Historic!W94</f>
        <v>0.26031341440685224</v>
      </c>
      <c r="I55" s="40">
        <f ca="1">Historic!X94</f>
        <v>0.25026653751400235</v>
      </c>
      <c r="J55" s="40">
        <f ca="1">I55</f>
        <v>0.25026653751400235</v>
      </c>
      <c r="K55" s="40">
        <f t="shared" ref="K55:AO55" ca="1" si="23">J55</f>
        <v>0.25026653751400235</v>
      </c>
      <c r="L55" s="40">
        <f t="shared" ca="1" si="23"/>
        <v>0.25026653751400235</v>
      </c>
      <c r="M55" s="40">
        <f t="shared" ca="1" si="23"/>
        <v>0.25026653751400235</v>
      </c>
      <c r="N55" s="40">
        <f t="shared" ca="1" si="23"/>
        <v>0.25026653751400235</v>
      </c>
      <c r="O55" s="40">
        <f t="shared" ca="1" si="23"/>
        <v>0.25026653751400235</v>
      </c>
      <c r="P55" s="40">
        <f t="shared" ca="1" si="23"/>
        <v>0.25026653751400235</v>
      </c>
      <c r="Q55" s="40">
        <f t="shared" ca="1" si="23"/>
        <v>0.25026653751400235</v>
      </c>
      <c r="R55" s="40">
        <f t="shared" ca="1" si="23"/>
        <v>0.25026653751400235</v>
      </c>
      <c r="S55" s="40">
        <f t="shared" ca="1" si="23"/>
        <v>0.25026653751400235</v>
      </c>
      <c r="T55" s="40">
        <f t="shared" ca="1" si="23"/>
        <v>0.25026653751400235</v>
      </c>
      <c r="U55" s="40">
        <f t="shared" ca="1" si="23"/>
        <v>0.25026653751400235</v>
      </c>
      <c r="V55" s="40">
        <f t="shared" ca="1" si="23"/>
        <v>0.25026653751400235</v>
      </c>
      <c r="W55" s="40">
        <f t="shared" ca="1" si="23"/>
        <v>0.25026653751400235</v>
      </c>
      <c r="X55" s="40">
        <f t="shared" ca="1" si="23"/>
        <v>0.25026653751400235</v>
      </c>
      <c r="Y55" s="40">
        <f t="shared" ca="1" si="23"/>
        <v>0.25026653751400235</v>
      </c>
      <c r="Z55" s="40">
        <f t="shared" ca="1" si="23"/>
        <v>0.25026653751400235</v>
      </c>
      <c r="AA55" s="40">
        <f t="shared" ca="1" si="23"/>
        <v>0.25026653751400235</v>
      </c>
      <c r="AB55" s="40">
        <f t="shared" ca="1" si="23"/>
        <v>0.25026653751400235</v>
      </c>
      <c r="AC55" s="40">
        <f t="shared" ca="1" si="23"/>
        <v>0.25026653751400235</v>
      </c>
      <c r="AD55" s="40">
        <f t="shared" ca="1" si="23"/>
        <v>0.25026653751400235</v>
      </c>
      <c r="AE55" s="40">
        <f t="shared" ca="1" si="23"/>
        <v>0.25026653751400235</v>
      </c>
      <c r="AF55" s="40">
        <f t="shared" ca="1" si="23"/>
        <v>0.25026653751400235</v>
      </c>
      <c r="AG55" s="40">
        <f t="shared" ca="1" si="23"/>
        <v>0.25026653751400235</v>
      </c>
      <c r="AH55" s="40">
        <f t="shared" ca="1" si="23"/>
        <v>0.25026653751400235</v>
      </c>
      <c r="AI55" s="40">
        <f t="shared" ca="1" si="23"/>
        <v>0.25026653751400235</v>
      </c>
      <c r="AJ55" s="40">
        <f t="shared" ca="1" si="23"/>
        <v>0.25026653751400235</v>
      </c>
      <c r="AK55" s="40">
        <f t="shared" ca="1" si="23"/>
        <v>0.25026653751400235</v>
      </c>
      <c r="AL55" s="40">
        <f t="shared" ca="1" si="23"/>
        <v>0.25026653751400235</v>
      </c>
      <c r="AM55" s="40">
        <f t="shared" ca="1" si="23"/>
        <v>0.25026653751400235</v>
      </c>
      <c r="AN55" s="40">
        <f t="shared" ca="1" si="23"/>
        <v>0.25026653751400235</v>
      </c>
      <c r="AO55" s="40">
        <f t="shared" ca="1" si="23"/>
        <v>0.25026653751400235</v>
      </c>
    </row>
    <row r="56" spans="1:41" x14ac:dyDescent="0.25">
      <c r="A56" s="102"/>
      <c r="B56" s="6" t="s">
        <v>13</v>
      </c>
      <c r="C56" s="3" t="s">
        <v>6</v>
      </c>
      <c r="D56" s="3" t="s">
        <v>85</v>
      </c>
      <c r="E56" s="3" t="s">
        <v>4</v>
      </c>
      <c r="F56" s="178">
        <f ca="1">Historic!U95</f>
        <v>0.4807195107224787</v>
      </c>
      <c r="G56" s="40">
        <f ca="1">Historic!V95</f>
        <v>0.43928432694464148</v>
      </c>
      <c r="H56" s="179">
        <f ca="1">Historic!W95</f>
        <v>0.38676300873391339</v>
      </c>
      <c r="I56" s="40">
        <f ca="1">Historic!X95</f>
        <v>0.32317451379122258</v>
      </c>
      <c r="J56" s="40">
        <f t="shared" ref="J56:AO57" ca="1" si="24">I56</f>
        <v>0.32317451379122258</v>
      </c>
      <c r="K56" s="40">
        <f t="shared" ca="1" si="24"/>
        <v>0.32317451379122258</v>
      </c>
      <c r="L56" s="40">
        <f t="shared" ca="1" si="24"/>
        <v>0.32317451379122258</v>
      </c>
      <c r="M56" s="40">
        <f t="shared" ca="1" si="24"/>
        <v>0.32317451379122258</v>
      </c>
      <c r="N56" s="40">
        <f t="shared" ca="1" si="24"/>
        <v>0.32317451379122258</v>
      </c>
      <c r="O56" s="40">
        <f t="shared" ca="1" si="24"/>
        <v>0.32317451379122258</v>
      </c>
      <c r="P56" s="40">
        <f t="shared" ca="1" si="24"/>
        <v>0.32317451379122258</v>
      </c>
      <c r="Q56" s="40">
        <f t="shared" ca="1" si="24"/>
        <v>0.32317451379122258</v>
      </c>
      <c r="R56" s="40">
        <f t="shared" ca="1" si="24"/>
        <v>0.32317451379122258</v>
      </c>
      <c r="S56" s="40">
        <f t="shared" ca="1" si="24"/>
        <v>0.32317451379122258</v>
      </c>
      <c r="T56" s="40">
        <f t="shared" ca="1" si="24"/>
        <v>0.32317451379122258</v>
      </c>
      <c r="U56" s="40">
        <f t="shared" ca="1" si="24"/>
        <v>0.32317451379122258</v>
      </c>
      <c r="V56" s="40">
        <f t="shared" ca="1" si="24"/>
        <v>0.32317451379122258</v>
      </c>
      <c r="W56" s="40">
        <f t="shared" ca="1" si="24"/>
        <v>0.32317451379122258</v>
      </c>
      <c r="X56" s="40">
        <f t="shared" ca="1" si="24"/>
        <v>0.32317451379122258</v>
      </c>
      <c r="Y56" s="40">
        <f t="shared" ca="1" si="24"/>
        <v>0.32317451379122258</v>
      </c>
      <c r="Z56" s="40">
        <f t="shared" ca="1" si="24"/>
        <v>0.32317451379122258</v>
      </c>
      <c r="AA56" s="40">
        <f t="shared" ca="1" si="24"/>
        <v>0.32317451379122258</v>
      </c>
      <c r="AB56" s="40">
        <f t="shared" ca="1" si="24"/>
        <v>0.32317451379122258</v>
      </c>
      <c r="AC56" s="40">
        <f t="shared" ca="1" si="24"/>
        <v>0.32317451379122258</v>
      </c>
      <c r="AD56" s="40">
        <f t="shared" ca="1" si="24"/>
        <v>0.32317451379122258</v>
      </c>
      <c r="AE56" s="40">
        <f t="shared" ca="1" si="24"/>
        <v>0.32317451379122258</v>
      </c>
      <c r="AF56" s="40">
        <f t="shared" ca="1" si="24"/>
        <v>0.32317451379122258</v>
      </c>
      <c r="AG56" s="40">
        <f t="shared" ca="1" si="24"/>
        <v>0.32317451379122258</v>
      </c>
      <c r="AH56" s="40">
        <f t="shared" ca="1" si="24"/>
        <v>0.32317451379122258</v>
      </c>
      <c r="AI56" s="40">
        <f t="shared" ca="1" si="24"/>
        <v>0.32317451379122258</v>
      </c>
      <c r="AJ56" s="40">
        <f t="shared" ca="1" si="24"/>
        <v>0.32317451379122258</v>
      </c>
      <c r="AK56" s="40">
        <f t="shared" ca="1" si="24"/>
        <v>0.32317451379122258</v>
      </c>
      <c r="AL56" s="40">
        <f t="shared" ca="1" si="24"/>
        <v>0.32317451379122258</v>
      </c>
      <c r="AM56" s="40">
        <f t="shared" ca="1" si="24"/>
        <v>0.32317451379122258</v>
      </c>
      <c r="AN56" s="40">
        <f t="shared" ca="1" si="24"/>
        <v>0.32317451379122258</v>
      </c>
      <c r="AO56" s="40">
        <f t="shared" ca="1" si="24"/>
        <v>0.32317451379122258</v>
      </c>
    </row>
    <row r="57" spans="1:41" x14ac:dyDescent="0.25">
      <c r="A57" s="102"/>
      <c r="B57" s="6" t="s">
        <v>13</v>
      </c>
      <c r="C57" s="3" t="s">
        <v>6</v>
      </c>
      <c r="D57" s="3" t="s">
        <v>126</v>
      </c>
      <c r="E57" s="3" t="s">
        <v>4</v>
      </c>
      <c r="F57" s="178">
        <f ca="1">Historic!U96</f>
        <v>0.73748012456552536</v>
      </c>
      <c r="G57" s="40">
        <f ca="1">Historic!V96</f>
        <v>0.74489246690899291</v>
      </c>
      <c r="H57" s="179">
        <f ca="1">Historic!W96</f>
        <v>0.71986949762742269</v>
      </c>
      <c r="I57" s="40">
        <f ca="1">Historic!X96</f>
        <v>0.67076443061291602</v>
      </c>
      <c r="J57" s="40">
        <f t="shared" ca="1" si="24"/>
        <v>0.67076443061291602</v>
      </c>
      <c r="K57" s="40">
        <f t="shared" ca="1" si="24"/>
        <v>0.67076443061291602</v>
      </c>
      <c r="L57" s="40">
        <f t="shared" ca="1" si="24"/>
        <v>0.67076443061291602</v>
      </c>
      <c r="M57" s="40">
        <f t="shared" ca="1" si="24"/>
        <v>0.67076443061291602</v>
      </c>
      <c r="N57" s="40">
        <f t="shared" ca="1" si="24"/>
        <v>0.67076443061291602</v>
      </c>
      <c r="O57" s="40">
        <f t="shared" ca="1" si="24"/>
        <v>0.67076443061291602</v>
      </c>
      <c r="P57" s="40">
        <f t="shared" ca="1" si="24"/>
        <v>0.67076443061291602</v>
      </c>
      <c r="Q57" s="40">
        <f t="shared" ca="1" si="24"/>
        <v>0.67076443061291602</v>
      </c>
      <c r="R57" s="40">
        <f t="shared" ca="1" si="24"/>
        <v>0.67076443061291602</v>
      </c>
      <c r="S57" s="40">
        <f t="shared" ca="1" si="24"/>
        <v>0.67076443061291602</v>
      </c>
      <c r="T57" s="40">
        <f t="shared" ca="1" si="24"/>
        <v>0.67076443061291602</v>
      </c>
      <c r="U57" s="40">
        <f t="shared" ca="1" si="24"/>
        <v>0.67076443061291602</v>
      </c>
      <c r="V57" s="40">
        <f t="shared" ca="1" si="24"/>
        <v>0.67076443061291602</v>
      </c>
      <c r="W57" s="40">
        <f t="shared" ca="1" si="24"/>
        <v>0.67076443061291602</v>
      </c>
      <c r="X57" s="40">
        <f t="shared" ca="1" si="24"/>
        <v>0.67076443061291602</v>
      </c>
      <c r="Y57" s="40">
        <f t="shared" ca="1" si="24"/>
        <v>0.67076443061291602</v>
      </c>
      <c r="Z57" s="40">
        <f t="shared" ca="1" si="24"/>
        <v>0.67076443061291602</v>
      </c>
      <c r="AA57" s="40">
        <f t="shared" ca="1" si="24"/>
        <v>0.67076443061291602</v>
      </c>
      <c r="AB57" s="40">
        <f t="shared" ca="1" si="24"/>
        <v>0.67076443061291602</v>
      </c>
      <c r="AC57" s="40">
        <f t="shared" ca="1" si="24"/>
        <v>0.67076443061291602</v>
      </c>
      <c r="AD57" s="40">
        <f t="shared" ca="1" si="24"/>
        <v>0.67076443061291602</v>
      </c>
      <c r="AE57" s="40">
        <f t="shared" ca="1" si="24"/>
        <v>0.67076443061291602</v>
      </c>
      <c r="AF57" s="40">
        <f t="shared" ca="1" si="24"/>
        <v>0.67076443061291602</v>
      </c>
      <c r="AG57" s="40">
        <f t="shared" ca="1" si="24"/>
        <v>0.67076443061291602</v>
      </c>
      <c r="AH57" s="40">
        <f t="shared" ca="1" si="24"/>
        <v>0.67076443061291602</v>
      </c>
      <c r="AI57" s="40">
        <f t="shared" ca="1" si="24"/>
        <v>0.67076443061291602</v>
      </c>
      <c r="AJ57" s="40">
        <f t="shared" ca="1" si="24"/>
        <v>0.67076443061291602</v>
      </c>
      <c r="AK57" s="40">
        <f t="shared" ca="1" si="24"/>
        <v>0.67076443061291602</v>
      </c>
      <c r="AL57" s="40">
        <f t="shared" ca="1" si="24"/>
        <v>0.67076443061291602</v>
      </c>
      <c r="AM57" s="40">
        <f t="shared" ca="1" si="24"/>
        <v>0.67076443061291602</v>
      </c>
      <c r="AN57" s="40">
        <f t="shared" ca="1" si="24"/>
        <v>0.67076443061291602</v>
      </c>
      <c r="AO57" s="40">
        <f t="shared" ca="1" si="24"/>
        <v>0.67076443061291602</v>
      </c>
    </row>
    <row r="58" spans="1:41" x14ac:dyDescent="0.25">
      <c r="A58" s="102"/>
      <c r="B58" s="6"/>
      <c r="C58" s="3"/>
      <c r="D58" s="5" t="s">
        <v>7</v>
      </c>
      <c r="E58" s="3"/>
      <c r="F58" s="178"/>
      <c r="G58" s="40"/>
      <c r="H58" s="179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  <c r="W58" s="40"/>
      <c r="X58" s="40"/>
      <c r="Y58" s="40"/>
      <c r="Z58" s="40"/>
      <c r="AA58" s="40"/>
      <c r="AB58" s="40"/>
      <c r="AC58" s="40"/>
      <c r="AD58" s="40"/>
      <c r="AE58" s="40"/>
      <c r="AF58" s="40"/>
      <c r="AG58" s="40"/>
      <c r="AH58" s="40"/>
      <c r="AI58" s="40"/>
      <c r="AJ58" s="40"/>
      <c r="AK58" s="40"/>
      <c r="AL58" s="40"/>
      <c r="AM58" s="40"/>
      <c r="AN58" s="40"/>
      <c r="AO58" s="40"/>
    </row>
    <row r="59" spans="1:41" x14ac:dyDescent="0.25">
      <c r="A59" s="102"/>
      <c r="B59" s="6" t="s">
        <v>13</v>
      </c>
      <c r="C59" s="3" t="s">
        <v>5</v>
      </c>
      <c r="D59" s="22" t="s">
        <v>53</v>
      </c>
      <c r="E59" s="3" t="s">
        <v>4</v>
      </c>
      <c r="F59" s="178">
        <f ca="1">Historic!U98</f>
        <v>1.9480128465087943E-2</v>
      </c>
      <c r="G59" s="40">
        <f ca="1">Historic!V98</f>
        <v>2.0525075291498506E-2</v>
      </c>
      <c r="H59" s="179">
        <f ca="1">Historic!W98</f>
        <v>2.1184949555652467E-2</v>
      </c>
      <c r="I59" s="40">
        <f ca="1">Historic!X98</f>
        <v>2.003371173455424E-2</v>
      </c>
      <c r="J59" s="40">
        <f t="shared" ref="J59:AO61" ca="1" si="25">I59</f>
        <v>2.003371173455424E-2</v>
      </c>
      <c r="K59" s="40">
        <f t="shared" ca="1" si="25"/>
        <v>2.003371173455424E-2</v>
      </c>
      <c r="L59" s="40">
        <f t="shared" ca="1" si="25"/>
        <v>2.003371173455424E-2</v>
      </c>
      <c r="M59" s="40">
        <f t="shared" ca="1" si="25"/>
        <v>2.003371173455424E-2</v>
      </c>
      <c r="N59" s="40">
        <f t="shared" ca="1" si="25"/>
        <v>2.003371173455424E-2</v>
      </c>
      <c r="O59" s="40">
        <f t="shared" ca="1" si="25"/>
        <v>2.003371173455424E-2</v>
      </c>
      <c r="P59" s="40">
        <f t="shared" ca="1" si="25"/>
        <v>2.003371173455424E-2</v>
      </c>
      <c r="Q59" s="40">
        <f t="shared" ca="1" si="25"/>
        <v>2.003371173455424E-2</v>
      </c>
      <c r="R59" s="40">
        <f t="shared" ca="1" si="25"/>
        <v>2.003371173455424E-2</v>
      </c>
      <c r="S59" s="40">
        <f t="shared" ca="1" si="25"/>
        <v>2.003371173455424E-2</v>
      </c>
      <c r="T59" s="40">
        <f t="shared" ca="1" si="25"/>
        <v>2.003371173455424E-2</v>
      </c>
      <c r="U59" s="40">
        <f t="shared" ca="1" si="25"/>
        <v>2.003371173455424E-2</v>
      </c>
      <c r="V59" s="40">
        <f t="shared" ca="1" si="25"/>
        <v>2.003371173455424E-2</v>
      </c>
      <c r="W59" s="40">
        <f t="shared" ca="1" si="25"/>
        <v>2.003371173455424E-2</v>
      </c>
      <c r="X59" s="40">
        <f t="shared" ca="1" si="25"/>
        <v>2.003371173455424E-2</v>
      </c>
      <c r="Y59" s="40">
        <f t="shared" ca="1" si="25"/>
        <v>2.003371173455424E-2</v>
      </c>
      <c r="Z59" s="40">
        <f t="shared" ca="1" si="25"/>
        <v>2.003371173455424E-2</v>
      </c>
      <c r="AA59" s="40">
        <f t="shared" ca="1" si="25"/>
        <v>2.003371173455424E-2</v>
      </c>
      <c r="AB59" s="40">
        <f t="shared" ca="1" si="25"/>
        <v>2.003371173455424E-2</v>
      </c>
      <c r="AC59" s="40">
        <f t="shared" ca="1" si="25"/>
        <v>2.003371173455424E-2</v>
      </c>
      <c r="AD59" s="40">
        <f t="shared" ca="1" si="25"/>
        <v>2.003371173455424E-2</v>
      </c>
      <c r="AE59" s="40">
        <f t="shared" ca="1" si="25"/>
        <v>2.003371173455424E-2</v>
      </c>
      <c r="AF59" s="40">
        <f t="shared" ca="1" si="25"/>
        <v>2.003371173455424E-2</v>
      </c>
      <c r="AG59" s="40">
        <f t="shared" ca="1" si="25"/>
        <v>2.003371173455424E-2</v>
      </c>
      <c r="AH59" s="40">
        <f t="shared" ca="1" si="25"/>
        <v>2.003371173455424E-2</v>
      </c>
      <c r="AI59" s="40">
        <f t="shared" ca="1" si="25"/>
        <v>2.003371173455424E-2</v>
      </c>
      <c r="AJ59" s="40">
        <f t="shared" ca="1" si="25"/>
        <v>2.003371173455424E-2</v>
      </c>
      <c r="AK59" s="40">
        <f t="shared" ca="1" si="25"/>
        <v>2.003371173455424E-2</v>
      </c>
      <c r="AL59" s="40">
        <f t="shared" ca="1" si="25"/>
        <v>2.003371173455424E-2</v>
      </c>
      <c r="AM59" s="40">
        <f t="shared" ca="1" si="25"/>
        <v>2.003371173455424E-2</v>
      </c>
      <c r="AN59" s="40">
        <f t="shared" ca="1" si="25"/>
        <v>2.003371173455424E-2</v>
      </c>
      <c r="AO59" s="40">
        <f t="shared" ca="1" si="25"/>
        <v>2.003371173455424E-2</v>
      </c>
    </row>
    <row r="60" spans="1:41" x14ac:dyDescent="0.25">
      <c r="A60" s="102"/>
      <c r="B60" s="6" t="s">
        <v>13</v>
      </c>
      <c r="C60" s="3" t="s">
        <v>5</v>
      </c>
      <c r="D60" s="3" t="s">
        <v>85</v>
      </c>
      <c r="E60" s="3" t="s">
        <v>4</v>
      </c>
      <c r="F60" s="178">
        <f ca="1">Historic!U99</f>
        <v>0.56979464658698087</v>
      </c>
      <c r="G60" s="40">
        <f ca="1">Historic!V99</f>
        <v>0.65411046982973198</v>
      </c>
      <c r="H60" s="179">
        <f ca="1">Historic!W99</f>
        <v>0.725317359671943</v>
      </c>
      <c r="I60" s="40">
        <f ca="1">Historic!X99</f>
        <v>0.72832779355804089</v>
      </c>
      <c r="J60" s="40">
        <f t="shared" ca="1" si="25"/>
        <v>0.72832779355804089</v>
      </c>
      <c r="K60" s="40">
        <f t="shared" ca="1" si="25"/>
        <v>0.72832779355804089</v>
      </c>
      <c r="L60" s="40">
        <f t="shared" ca="1" si="25"/>
        <v>0.72832779355804089</v>
      </c>
      <c r="M60" s="40">
        <f t="shared" ca="1" si="25"/>
        <v>0.72832779355804089</v>
      </c>
      <c r="N60" s="40">
        <f t="shared" ca="1" si="25"/>
        <v>0.72832779355804089</v>
      </c>
      <c r="O60" s="40">
        <f t="shared" ca="1" si="25"/>
        <v>0.72832779355804089</v>
      </c>
      <c r="P60" s="40">
        <f t="shared" ca="1" si="25"/>
        <v>0.72832779355804089</v>
      </c>
      <c r="Q60" s="40">
        <f t="shared" ca="1" si="25"/>
        <v>0.72832779355804089</v>
      </c>
      <c r="R60" s="40">
        <f t="shared" ca="1" si="25"/>
        <v>0.72832779355804089</v>
      </c>
      <c r="S60" s="40">
        <f t="shared" ca="1" si="25"/>
        <v>0.72832779355804089</v>
      </c>
      <c r="T60" s="40">
        <f t="shared" ca="1" si="25"/>
        <v>0.72832779355804089</v>
      </c>
      <c r="U60" s="40">
        <f t="shared" ca="1" si="25"/>
        <v>0.72832779355804089</v>
      </c>
      <c r="V60" s="40">
        <f t="shared" ca="1" si="25"/>
        <v>0.72832779355804089</v>
      </c>
      <c r="W60" s="40">
        <f t="shared" ca="1" si="25"/>
        <v>0.72832779355804089</v>
      </c>
      <c r="X60" s="40">
        <f t="shared" ca="1" si="25"/>
        <v>0.72832779355804089</v>
      </c>
      <c r="Y60" s="40">
        <f t="shared" ca="1" si="25"/>
        <v>0.72832779355804089</v>
      </c>
      <c r="Z60" s="40">
        <f t="shared" ca="1" si="25"/>
        <v>0.72832779355804089</v>
      </c>
      <c r="AA60" s="40">
        <f t="shared" ca="1" si="25"/>
        <v>0.72832779355804089</v>
      </c>
      <c r="AB60" s="40">
        <f t="shared" ca="1" si="25"/>
        <v>0.72832779355804089</v>
      </c>
      <c r="AC60" s="40">
        <f t="shared" ca="1" si="25"/>
        <v>0.72832779355804089</v>
      </c>
      <c r="AD60" s="40">
        <f t="shared" ca="1" si="25"/>
        <v>0.72832779355804089</v>
      </c>
      <c r="AE60" s="40">
        <f t="shared" ca="1" si="25"/>
        <v>0.72832779355804089</v>
      </c>
      <c r="AF60" s="40">
        <f t="shared" ca="1" si="25"/>
        <v>0.72832779355804089</v>
      </c>
      <c r="AG60" s="40">
        <f t="shared" ca="1" si="25"/>
        <v>0.72832779355804089</v>
      </c>
      <c r="AH60" s="40">
        <f t="shared" ca="1" si="25"/>
        <v>0.72832779355804089</v>
      </c>
      <c r="AI60" s="40">
        <f t="shared" ca="1" si="25"/>
        <v>0.72832779355804089</v>
      </c>
      <c r="AJ60" s="40">
        <f t="shared" ca="1" si="25"/>
        <v>0.72832779355804089</v>
      </c>
      <c r="AK60" s="40">
        <f t="shared" ca="1" si="25"/>
        <v>0.72832779355804089</v>
      </c>
      <c r="AL60" s="40">
        <f t="shared" ca="1" si="25"/>
        <v>0.72832779355804089</v>
      </c>
      <c r="AM60" s="40">
        <f t="shared" ca="1" si="25"/>
        <v>0.72832779355804089</v>
      </c>
      <c r="AN60" s="40">
        <f t="shared" ca="1" si="25"/>
        <v>0.72832779355804089</v>
      </c>
      <c r="AO60" s="40">
        <f t="shared" ca="1" si="25"/>
        <v>0.72832779355804089</v>
      </c>
    </row>
    <row r="61" spans="1:41" x14ac:dyDescent="0.25">
      <c r="A61" s="102"/>
      <c r="B61" s="6" t="s">
        <v>13</v>
      </c>
      <c r="C61" s="3" t="s">
        <v>5</v>
      </c>
      <c r="D61" s="3" t="s">
        <v>126</v>
      </c>
      <c r="E61" s="3" t="s">
        <v>4</v>
      </c>
      <c r="F61" s="178">
        <f ca="1">Historic!U100</f>
        <v>0.39868780406302595</v>
      </c>
      <c r="G61" s="40">
        <f ca="1">Historic!V100</f>
        <v>0.43789166862344392</v>
      </c>
      <c r="H61" s="179">
        <f ca="1">Historic!W100</f>
        <v>0.47653774573164209</v>
      </c>
      <c r="I61" s="40">
        <f ca="1">Historic!X100</f>
        <v>0.48527023346816534</v>
      </c>
      <c r="J61" s="40">
        <f t="shared" ca="1" si="25"/>
        <v>0.48527023346816534</v>
      </c>
      <c r="K61" s="40">
        <f t="shared" ca="1" si="25"/>
        <v>0.48527023346816534</v>
      </c>
      <c r="L61" s="40">
        <f t="shared" ca="1" si="25"/>
        <v>0.48527023346816534</v>
      </c>
      <c r="M61" s="40">
        <f t="shared" ca="1" si="25"/>
        <v>0.48527023346816534</v>
      </c>
      <c r="N61" s="40">
        <f t="shared" ca="1" si="25"/>
        <v>0.48527023346816534</v>
      </c>
      <c r="O61" s="40">
        <f t="shared" ca="1" si="25"/>
        <v>0.48527023346816534</v>
      </c>
      <c r="P61" s="40">
        <f t="shared" ca="1" si="25"/>
        <v>0.48527023346816534</v>
      </c>
      <c r="Q61" s="40">
        <f t="shared" ca="1" si="25"/>
        <v>0.48527023346816534</v>
      </c>
      <c r="R61" s="40">
        <f t="shared" ca="1" si="25"/>
        <v>0.48527023346816534</v>
      </c>
      <c r="S61" s="40">
        <f t="shared" ca="1" si="25"/>
        <v>0.48527023346816534</v>
      </c>
      <c r="T61" s="40">
        <f t="shared" ca="1" si="25"/>
        <v>0.48527023346816534</v>
      </c>
      <c r="U61" s="40">
        <f t="shared" ca="1" si="25"/>
        <v>0.48527023346816534</v>
      </c>
      <c r="V61" s="40">
        <f t="shared" ca="1" si="25"/>
        <v>0.48527023346816534</v>
      </c>
      <c r="W61" s="40">
        <f t="shared" ca="1" si="25"/>
        <v>0.48527023346816534</v>
      </c>
      <c r="X61" s="40">
        <f t="shared" ca="1" si="25"/>
        <v>0.48527023346816534</v>
      </c>
      <c r="Y61" s="40">
        <f t="shared" ca="1" si="25"/>
        <v>0.48527023346816534</v>
      </c>
      <c r="Z61" s="40">
        <f t="shared" ca="1" si="25"/>
        <v>0.48527023346816534</v>
      </c>
      <c r="AA61" s="40">
        <f t="shared" ca="1" si="25"/>
        <v>0.48527023346816534</v>
      </c>
      <c r="AB61" s="40">
        <f t="shared" ca="1" si="25"/>
        <v>0.48527023346816534</v>
      </c>
      <c r="AC61" s="40">
        <f t="shared" ca="1" si="25"/>
        <v>0.48527023346816534</v>
      </c>
      <c r="AD61" s="40">
        <f t="shared" ca="1" si="25"/>
        <v>0.48527023346816534</v>
      </c>
      <c r="AE61" s="40">
        <f t="shared" ca="1" si="25"/>
        <v>0.48527023346816534</v>
      </c>
      <c r="AF61" s="40">
        <f t="shared" ca="1" si="25"/>
        <v>0.48527023346816534</v>
      </c>
      <c r="AG61" s="40">
        <f t="shared" ca="1" si="25"/>
        <v>0.48527023346816534</v>
      </c>
      <c r="AH61" s="40">
        <f t="shared" ca="1" si="25"/>
        <v>0.48527023346816534</v>
      </c>
      <c r="AI61" s="40">
        <f t="shared" ca="1" si="25"/>
        <v>0.48527023346816534</v>
      </c>
      <c r="AJ61" s="40">
        <f t="shared" ca="1" si="25"/>
        <v>0.48527023346816534</v>
      </c>
      <c r="AK61" s="40">
        <f t="shared" ca="1" si="25"/>
        <v>0.48527023346816534</v>
      </c>
      <c r="AL61" s="40">
        <f t="shared" ca="1" si="25"/>
        <v>0.48527023346816534</v>
      </c>
      <c r="AM61" s="40">
        <f t="shared" ca="1" si="25"/>
        <v>0.48527023346816534</v>
      </c>
      <c r="AN61" s="40">
        <f t="shared" ca="1" si="25"/>
        <v>0.48527023346816534</v>
      </c>
      <c r="AO61" s="40">
        <f t="shared" ca="1" si="25"/>
        <v>0.48527023346816534</v>
      </c>
    </row>
    <row r="62" spans="1:41" x14ac:dyDescent="0.25">
      <c r="A62" s="102"/>
      <c r="B62" s="8"/>
      <c r="C62" s="5"/>
      <c r="D62" s="5" t="s">
        <v>7</v>
      </c>
      <c r="E62" s="5"/>
      <c r="F62" s="178"/>
      <c r="G62" s="40"/>
      <c r="H62" s="179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40"/>
      <c r="U62" s="40"/>
      <c r="V62" s="40"/>
      <c r="W62" s="40"/>
      <c r="X62" s="40"/>
      <c r="Y62" s="40"/>
      <c r="Z62" s="40"/>
      <c r="AA62" s="40"/>
      <c r="AB62" s="40"/>
      <c r="AC62" s="40"/>
      <c r="AD62" s="40"/>
      <c r="AE62" s="40"/>
      <c r="AF62" s="40"/>
      <c r="AG62" s="40"/>
      <c r="AH62" s="40"/>
      <c r="AI62" s="40"/>
      <c r="AJ62" s="40"/>
      <c r="AK62" s="40"/>
      <c r="AL62" s="40"/>
      <c r="AM62" s="40"/>
      <c r="AN62" s="40"/>
      <c r="AO62" s="40"/>
    </row>
    <row r="63" spans="1:41" x14ac:dyDescent="0.25">
      <c r="A63" s="102"/>
      <c r="B63" s="6" t="s">
        <v>13</v>
      </c>
      <c r="C63" s="3" t="s">
        <v>54</v>
      </c>
      <c r="D63" s="22" t="s">
        <v>53</v>
      </c>
      <c r="E63" s="3" t="s">
        <v>4</v>
      </c>
      <c r="F63" s="178">
        <f ca="1">Historic!U102</f>
        <v>2.8129948692859532E-6</v>
      </c>
      <c r="G63" s="40">
        <f ca="1">Historic!V102</f>
        <v>0</v>
      </c>
      <c r="H63" s="179">
        <f ca="1">Historic!W102</f>
        <v>1.5227213687900656E-6</v>
      </c>
      <c r="I63" s="40">
        <f ca="1">Historic!X102</f>
        <v>5.4358940056786818E-6</v>
      </c>
      <c r="J63" s="40">
        <f t="shared" ref="J63:AO69" ca="1" si="26">I63</f>
        <v>5.4358940056786818E-6</v>
      </c>
      <c r="K63" s="40">
        <f t="shared" ca="1" si="26"/>
        <v>5.4358940056786818E-6</v>
      </c>
      <c r="L63" s="40">
        <f t="shared" ca="1" si="26"/>
        <v>5.4358940056786818E-6</v>
      </c>
      <c r="M63" s="40">
        <f t="shared" ca="1" si="26"/>
        <v>5.4358940056786818E-6</v>
      </c>
      <c r="N63" s="40">
        <f t="shared" ca="1" si="26"/>
        <v>5.4358940056786818E-6</v>
      </c>
      <c r="O63" s="40">
        <f t="shared" ca="1" si="26"/>
        <v>5.4358940056786818E-6</v>
      </c>
      <c r="P63" s="40">
        <f t="shared" ca="1" si="26"/>
        <v>5.4358940056786818E-6</v>
      </c>
      <c r="Q63" s="40">
        <f t="shared" ca="1" si="26"/>
        <v>5.4358940056786818E-6</v>
      </c>
      <c r="R63" s="40">
        <f t="shared" ca="1" si="26"/>
        <v>5.4358940056786818E-6</v>
      </c>
      <c r="S63" s="40">
        <f t="shared" ca="1" si="26"/>
        <v>5.4358940056786818E-6</v>
      </c>
      <c r="T63" s="40">
        <f t="shared" ca="1" si="26"/>
        <v>5.4358940056786818E-6</v>
      </c>
      <c r="U63" s="40">
        <f t="shared" ca="1" si="26"/>
        <v>5.4358940056786818E-6</v>
      </c>
      <c r="V63" s="40">
        <f t="shared" ca="1" si="26"/>
        <v>5.4358940056786818E-6</v>
      </c>
      <c r="W63" s="40">
        <f t="shared" ca="1" si="26"/>
        <v>5.4358940056786818E-6</v>
      </c>
      <c r="X63" s="40">
        <f t="shared" ca="1" si="26"/>
        <v>5.4358940056786818E-6</v>
      </c>
      <c r="Y63" s="40">
        <f t="shared" ca="1" si="26"/>
        <v>5.4358940056786818E-6</v>
      </c>
      <c r="Z63" s="40">
        <f t="shared" ca="1" si="26"/>
        <v>5.4358940056786818E-6</v>
      </c>
      <c r="AA63" s="40">
        <f t="shared" ca="1" si="26"/>
        <v>5.4358940056786818E-6</v>
      </c>
      <c r="AB63" s="40">
        <f t="shared" ca="1" si="26"/>
        <v>5.4358940056786818E-6</v>
      </c>
      <c r="AC63" s="40">
        <f t="shared" ca="1" si="26"/>
        <v>5.4358940056786818E-6</v>
      </c>
      <c r="AD63" s="40">
        <f t="shared" ca="1" si="26"/>
        <v>5.4358940056786818E-6</v>
      </c>
      <c r="AE63" s="40">
        <f t="shared" ca="1" si="26"/>
        <v>5.4358940056786818E-6</v>
      </c>
      <c r="AF63" s="40">
        <f t="shared" ca="1" si="26"/>
        <v>5.4358940056786818E-6</v>
      </c>
      <c r="AG63" s="40">
        <f t="shared" ca="1" si="26"/>
        <v>5.4358940056786818E-6</v>
      </c>
      <c r="AH63" s="40">
        <f t="shared" ca="1" si="26"/>
        <v>5.4358940056786818E-6</v>
      </c>
      <c r="AI63" s="40">
        <f t="shared" ca="1" si="26"/>
        <v>5.4358940056786818E-6</v>
      </c>
      <c r="AJ63" s="40">
        <f t="shared" ca="1" si="26"/>
        <v>5.4358940056786818E-6</v>
      </c>
      <c r="AK63" s="40">
        <f t="shared" ca="1" si="26"/>
        <v>5.4358940056786818E-6</v>
      </c>
      <c r="AL63" s="40">
        <f t="shared" ca="1" si="26"/>
        <v>5.4358940056786818E-6</v>
      </c>
      <c r="AM63" s="40">
        <f t="shared" ca="1" si="26"/>
        <v>5.4358940056786818E-6</v>
      </c>
      <c r="AN63" s="40">
        <f t="shared" ca="1" si="26"/>
        <v>5.4358940056786818E-6</v>
      </c>
      <c r="AO63" s="40">
        <f t="shared" ca="1" si="26"/>
        <v>5.4358940056786818E-6</v>
      </c>
    </row>
    <row r="64" spans="1:41" x14ac:dyDescent="0.25">
      <c r="A64" s="102"/>
      <c r="B64" s="6" t="s">
        <v>13</v>
      </c>
      <c r="C64" s="3" t="s">
        <v>54</v>
      </c>
      <c r="D64" s="3" t="s">
        <v>85</v>
      </c>
      <c r="E64" s="3" t="s">
        <v>4</v>
      </c>
      <c r="F64" s="178">
        <f ca="1">Historic!U103</f>
        <v>4.1524214644015145E-3</v>
      </c>
      <c r="G64" s="40">
        <f ca="1">Historic!V103</f>
        <v>1.2518206828567429E-2</v>
      </c>
      <c r="H64" s="179">
        <f ca="1">Historic!W103</f>
        <v>1.4349846083054256E-2</v>
      </c>
      <c r="I64" s="40">
        <f ca="1">Historic!X103</f>
        <v>1.6307102261073136E-2</v>
      </c>
      <c r="J64" s="40">
        <f t="shared" ca="1" si="26"/>
        <v>1.6307102261073136E-2</v>
      </c>
      <c r="K64" s="40">
        <f t="shared" ca="1" si="26"/>
        <v>1.6307102261073136E-2</v>
      </c>
      <c r="L64" s="40">
        <f t="shared" ca="1" si="26"/>
        <v>1.6307102261073136E-2</v>
      </c>
      <c r="M64" s="40">
        <f t="shared" ca="1" si="26"/>
        <v>1.6307102261073136E-2</v>
      </c>
      <c r="N64" s="40">
        <f t="shared" ca="1" si="26"/>
        <v>1.6307102261073136E-2</v>
      </c>
      <c r="O64" s="40">
        <f t="shared" ca="1" si="26"/>
        <v>1.6307102261073136E-2</v>
      </c>
      <c r="P64" s="40">
        <f t="shared" ca="1" si="26"/>
        <v>1.6307102261073136E-2</v>
      </c>
      <c r="Q64" s="40">
        <f t="shared" ca="1" si="26"/>
        <v>1.6307102261073136E-2</v>
      </c>
      <c r="R64" s="40">
        <f t="shared" ca="1" si="26"/>
        <v>1.6307102261073136E-2</v>
      </c>
      <c r="S64" s="40">
        <f t="shared" ca="1" si="26"/>
        <v>1.6307102261073136E-2</v>
      </c>
      <c r="T64" s="40">
        <f t="shared" ca="1" si="26"/>
        <v>1.6307102261073136E-2</v>
      </c>
      <c r="U64" s="40">
        <f t="shared" ca="1" si="26"/>
        <v>1.6307102261073136E-2</v>
      </c>
      <c r="V64" s="40">
        <f t="shared" ca="1" si="26"/>
        <v>1.6307102261073136E-2</v>
      </c>
      <c r="W64" s="40">
        <f t="shared" ca="1" si="26"/>
        <v>1.6307102261073136E-2</v>
      </c>
      <c r="X64" s="40">
        <f t="shared" ca="1" si="26"/>
        <v>1.6307102261073136E-2</v>
      </c>
      <c r="Y64" s="40">
        <f t="shared" ca="1" si="26"/>
        <v>1.6307102261073136E-2</v>
      </c>
      <c r="Z64" s="40">
        <f t="shared" ca="1" si="26"/>
        <v>1.6307102261073136E-2</v>
      </c>
      <c r="AA64" s="40">
        <f t="shared" ca="1" si="26"/>
        <v>1.6307102261073136E-2</v>
      </c>
      <c r="AB64" s="40">
        <f t="shared" ca="1" si="26"/>
        <v>1.6307102261073136E-2</v>
      </c>
      <c r="AC64" s="40">
        <f t="shared" ca="1" si="26"/>
        <v>1.6307102261073136E-2</v>
      </c>
      <c r="AD64" s="40">
        <f t="shared" ca="1" si="26"/>
        <v>1.6307102261073136E-2</v>
      </c>
      <c r="AE64" s="40">
        <f t="shared" ca="1" si="26"/>
        <v>1.6307102261073136E-2</v>
      </c>
      <c r="AF64" s="40">
        <f t="shared" ca="1" si="26"/>
        <v>1.6307102261073136E-2</v>
      </c>
      <c r="AG64" s="40">
        <f t="shared" ca="1" si="26"/>
        <v>1.6307102261073136E-2</v>
      </c>
      <c r="AH64" s="40">
        <f t="shared" ca="1" si="26"/>
        <v>1.6307102261073136E-2</v>
      </c>
      <c r="AI64" s="40">
        <f t="shared" ca="1" si="26"/>
        <v>1.6307102261073136E-2</v>
      </c>
      <c r="AJ64" s="40">
        <f t="shared" ca="1" si="26"/>
        <v>1.6307102261073136E-2</v>
      </c>
      <c r="AK64" s="40">
        <f t="shared" ca="1" si="26"/>
        <v>1.6307102261073136E-2</v>
      </c>
      <c r="AL64" s="40">
        <f t="shared" ca="1" si="26"/>
        <v>1.6307102261073136E-2</v>
      </c>
      <c r="AM64" s="40">
        <f t="shared" ca="1" si="26"/>
        <v>1.6307102261073136E-2</v>
      </c>
      <c r="AN64" s="40">
        <f t="shared" ca="1" si="26"/>
        <v>1.6307102261073136E-2</v>
      </c>
      <c r="AO64" s="40">
        <f t="shared" ca="1" si="26"/>
        <v>1.6307102261073136E-2</v>
      </c>
    </row>
    <row r="65" spans="1:41" x14ac:dyDescent="0.25">
      <c r="A65" s="102"/>
      <c r="B65" s="6" t="s">
        <v>13</v>
      </c>
      <c r="C65" s="3" t="s">
        <v>54</v>
      </c>
      <c r="D65" s="3" t="s">
        <v>126</v>
      </c>
      <c r="E65" s="3" t="s">
        <v>4</v>
      </c>
      <c r="F65" s="178">
        <f ca="1">Historic!U104</f>
        <v>4.476754186245711E-3</v>
      </c>
      <c r="G65" s="40">
        <f ca="1">Historic!V104</f>
        <v>2.5018765972372936E-3</v>
      </c>
      <c r="H65" s="179">
        <f ca="1">Historic!W104</f>
        <v>3.4095347348401047E-3</v>
      </c>
      <c r="I65" s="40">
        <f ca="1">Historic!X104</f>
        <v>4.9294994545997116E-3</v>
      </c>
      <c r="J65" s="40">
        <f t="shared" ca="1" si="26"/>
        <v>4.9294994545997116E-3</v>
      </c>
      <c r="K65" s="40">
        <f t="shared" ca="1" si="26"/>
        <v>4.9294994545997116E-3</v>
      </c>
      <c r="L65" s="40">
        <f t="shared" ca="1" si="26"/>
        <v>4.9294994545997116E-3</v>
      </c>
      <c r="M65" s="40">
        <f t="shared" ca="1" si="26"/>
        <v>4.9294994545997116E-3</v>
      </c>
      <c r="N65" s="40">
        <f t="shared" ca="1" si="26"/>
        <v>4.9294994545997116E-3</v>
      </c>
      <c r="O65" s="40">
        <f t="shared" ca="1" si="26"/>
        <v>4.9294994545997116E-3</v>
      </c>
      <c r="P65" s="40">
        <f t="shared" ca="1" si="26"/>
        <v>4.9294994545997116E-3</v>
      </c>
      <c r="Q65" s="40">
        <f t="shared" ca="1" si="26"/>
        <v>4.9294994545997116E-3</v>
      </c>
      <c r="R65" s="40">
        <f t="shared" ca="1" si="26"/>
        <v>4.9294994545997116E-3</v>
      </c>
      <c r="S65" s="40">
        <f t="shared" ca="1" si="26"/>
        <v>4.9294994545997116E-3</v>
      </c>
      <c r="T65" s="40">
        <f t="shared" ca="1" si="26"/>
        <v>4.9294994545997116E-3</v>
      </c>
      <c r="U65" s="40">
        <f t="shared" ca="1" si="26"/>
        <v>4.9294994545997116E-3</v>
      </c>
      <c r="V65" s="40">
        <f t="shared" ca="1" si="26"/>
        <v>4.9294994545997116E-3</v>
      </c>
      <c r="W65" s="40">
        <f t="shared" ca="1" si="26"/>
        <v>4.9294994545997116E-3</v>
      </c>
      <c r="X65" s="40">
        <f t="shared" ca="1" si="26"/>
        <v>4.9294994545997116E-3</v>
      </c>
      <c r="Y65" s="40">
        <f t="shared" ca="1" si="26"/>
        <v>4.9294994545997116E-3</v>
      </c>
      <c r="Z65" s="40">
        <f t="shared" ca="1" si="26"/>
        <v>4.9294994545997116E-3</v>
      </c>
      <c r="AA65" s="40">
        <f t="shared" ca="1" si="26"/>
        <v>4.9294994545997116E-3</v>
      </c>
      <c r="AB65" s="40">
        <f t="shared" ca="1" si="26"/>
        <v>4.9294994545997116E-3</v>
      </c>
      <c r="AC65" s="40">
        <f t="shared" ca="1" si="26"/>
        <v>4.9294994545997116E-3</v>
      </c>
      <c r="AD65" s="40">
        <f t="shared" ca="1" si="26"/>
        <v>4.9294994545997116E-3</v>
      </c>
      <c r="AE65" s="40">
        <f t="shared" ca="1" si="26"/>
        <v>4.9294994545997116E-3</v>
      </c>
      <c r="AF65" s="40">
        <f t="shared" ca="1" si="26"/>
        <v>4.9294994545997116E-3</v>
      </c>
      <c r="AG65" s="40">
        <f t="shared" ca="1" si="26"/>
        <v>4.9294994545997116E-3</v>
      </c>
      <c r="AH65" s="40">
        <f t="shared" ca="1" si="26"/>
        <v>4.9294994545997116E-3</v>
      </c>
      <c r="AI65" s="40">
        <f t="shared" ca="1" si="26"/>
        <v>4.9294994545997116E-3</v>
      </c>
      <c r="AJ65" s="40">
        <f t="shared" ca="1" si="26"/>
        <v>4.9294994545997116E-3</v>
      </c>
      <c r="AK65" s="40">
        <f t="shared" ca="1" si="26"/>
        <v>4.9294994545997116E-3</v>
      </c>
      <c r="AL65" s="40">
        <f t="shared" ca="1" si="26"/>
        <v>4.9294994545997116E-3</v>
      </c>
      <c r="AM65" s="40">
        <f t="shared" ca="1" si="26"/>
        <v>4.9294994545997116E-3</v>
      </c>
      <c r="AN65" s="40">
        <f t="shared" ca="1" si="26"/>
        <v>4.9294994545997116E-3</v>
      </c>
      <c r="AO65" s="40">
        <f t="shared" ca="1" si="26"/>
        <v>4.9294994545997116E-3</v>
      </c>
    </row>
    <row r="66" spans="1:41" x14ac:dyDescent="0.25">
      <c r="A66" s="102"/>
      <c r="B66" s="8"/>
      <c r="C66" s="5"/>
      <c r="D66" s="5" t="s">
        <v>7</v>
      </c>
      <c r="E66" s="5"/>
      <c r="F66" s="178"/>
      <c r="G66" s="40">
        <f>Historic!V105</f>
        <v>0</v>
      </c>
      <c r="H66" s="179">
        <f>Historic!W105</f>
        <v>0</v>
      </c>
      <c r="I66" s="40">
        <f>Historic!X105</f>
        <v>0</v>
      </c>
      <c r="J66" s="40">
        <f t="shared" si="26"/>
        <v>0</v>
      </c>
      <c r="K66" s="40">
        <f t="shared" si="26"/>
        <v>0</v>
      </c>
      <c r="L66" s="40">
        <f t="shared" si="26"/>
        <v>0</v>
      </c>
      <c r="M66" s="40">
        <f t="shared" si="26"/>
        <v>0</v>
      </c>
      <c r="N66" s="40">
        <f t="shared" si="26"/>
        <v>0</v>
      </c>
      <c r="O66" s="40">
        <f t="shared" si="26"/>
        <v>0</v>
      </c>
      <c r="P66" s="40">
        <f t="shared" si="26"/>
        <v>0</v>
      </c>
      <c r="Q66" s="40">
        <f t="shared" si="26"/>
        <v>0</v>
      </c>
      <c r="R66" s="40">
        <f t="shared" si="26"/>
        <v>0</v>
      </c>
      <c r="S66" s="40">
        <f t="shared" si="26"/>
        <v>0</v>
      </c>
      <c r="T66" s="40">
        <f t="shared" si="26"/>
        <v>0</v>
      </c>
      <c r="U66" s="40">
        <f t="shared" si="26"/>
        <v>0</v>
      </c>
      <c r="V66" s="40">
        <f t="shared" si="26"/>
        <v>0</v>
      </c>
      <c r="W66" s="40">
        <f t="shared" si="26"/>
        <v>0</v>
      </c>
      <c r="X66" s="40">
        <f t="shared" si="26"/>
        <v>0</v>
      </c>
      <c r="Y66" s="40">
        <f t="shared" si="26"/>
        <v>0</v>
      </c>
      <c r="Z66" s="40">
        <f t="shared" si="26"/>
        <v>0</v>
      </c>
      <c r="AA66" s="40">
        <f t="shared" si="26"/>
        <v>0</v>
      </c>
      <c r="AB66" s="40">
        <f t="shared" si="26"/>
        <v>0</v>
      </c>
      <c r="AC66" s="40">
        <f t="shared" si="26"/>
        <v>0</v>
      </c>
      <c r="AD66" s="40">
        <f t="shared" si="26"/>
        <v>0</v>
      </c>
      <c r="AE66" s="40">
        <f t="shared" si="26"/>
        <v>0</v>
      </c>
      <c r="AF66" s="40">
        <f t="shared" si="26"/>
        <v>0</v>
      </c>
      <c r="AG66" s="40">
        <f t="shared" si="26"/>
        <v>0</v>
      </c>
      <c r="AH66" s="40">
        <f t="shared" si="26"/>
        <v>0</v>
      </c>
      <c r="AI66" s="40">
        <f t="shared" si="26"/>
        <v>0</v>
      </c>
      <c r="AJ66" s="40">
        <f t="shared" si="26"/>
        <v>0</v>
      </c>
      <c r="AK66" s="40">
        <f t="shared" si="26"/>
        <v>0</v>
      </c>
      <c r="AL66" s="40">
        <f t="shared" si="26"/>
        <v>0</v>
      </c>
      <c r="AM66" s="40">
        <f t="shared" si="26"/>
        <v>0</v>
      </c>
      <c r="AN66" s="40">
        <f t="shared" si="26"/>
        <v>0</v>
      </c>
      <c r="AO66" s="40">
        <f t="shared" si="26"/>
        <v>0</v>
      </c>
    </row>
    <row r="67" spans="1:41" x14ac:dyDescent="0.25">
      <c r="A67" s="102"/>
      <c r="B67" s="6" t="s">
        <v>13</v>
      </c>
      <c r="C67" s="3" t="s">
        <v>25</v>
      </c>
      <c r="D67" s="22" t="s">
        <v>53</v>
      </c>
      <c r="E67" s="3" t="s">
        <v>4</v>
      </c>
      <c r="F67" s="178">
        <f ca="1">Historic!U106</f>
        <v>6.1953506451042914E-7</v>
      </c>
      <c r="G67" s="40">
        <f ca="1">Historic!V106</f>
        <v>3.711781285865976E-5</v>
      </c>
      <c r="H67" s="179">
        <f ca="1">Historic!W106</f>
        <v>5.0684853715247866E-5</v>
      </c>
      <c r="I67" s="40">
        <f ca="1">Historic!X106</f>
        <v>9.9732949206239772E-5</v>
      </c>
      <c r="J67" s="40">
        <f t="shared" ca="1" si="26"/>
        <v>9.9732949206239772E-5</v>
      </c>
      <c r="K67" s="40">
        <f t="shared" ca="1" si="26"/>
        <v>9.9732949206239772E-5</v>
      </c>
      <c r="L67" s="40">
        <f t="shared" ca="1" si="26"/>
        <v>9.9732949206239772E-5</v>
      </c>
      <c r="M67" s="40">
        <f t="shared" ca="1" si="26"/>
        <v>9.9732949206239772E-5</v>
      </c>
      <c r="N67" s="40">
        <f t="shared" ca="1" si="26"/>
        <v>9.9732949206239772E-5</v>
      </c>
      <c r="O67" s="40">
        <f t="shared" ca="1" si="26"/>
        <v>9.9732949206239772E-5</v>
      </c>
      <c r="P67" s="40">
        <f t="shared" ca="1" si="26"/>
        <v>9.9732949206239772E-5</v>
      </c>
      <c r="Q67" s="40">
        <f t="shared" ca="1" si="26"/>
        <v>9.9732949206239772E-5</v>
      </c>
      <c r="R67" s="40">
        <f t="shared" ca="1" si="26"/>
        <v>9.9732949206239772E-5</v>
      </c>
      <c r="S67" s="40">
        <f t="shared" ca="1" si="26"/>
        <v>9.9732949206239772E-5</v>
      </c>
      <c r="T67" s="40">
        <f t="shared" ca="1" si="26"/>
        <v>9.9732949206239772E-5</v>
      </c>
      <c r="U67" s="40">
        <f t="shared" ca="1" si="26"/>
        <v>9.9732949206239772E-5</v>
      </c>
      <c r="V67" s="40">
        <f t="shared" ca="1" si="26"/>
        <v>9.9732949206239772E-5</v>
      </c>
      <c r="W67" s="40">
        <f t="shared" ca="1" si="26"/>
        <v>9.9732949206239772E-5</v>
      </c>
      <c r="X67" s="40">
        <f t="shared" ca="1" si="26"/>
        <v>9.9732949206239772E-5</v>
      </c>
      <c r="Y67" s="40">
        <f t="shared" ca="1" si="26"/>
        <v>9.9732949206239772E-5</v>
      </c>
      <c r="Z67" s="40">
        <f t="shared" ca="1" si="26"/>
        <v>9.9732949206239772E-5</v>
      </c>
      <c r="AA67" s="40">
        <f t="shared" ca="1" si="26"/>
        <v>9.9732949206239772E-5</v>
      </c>
      <c r="AB67" s="40">
        <f t="shared" ca="1" si="26"/>
        <v>9.9732949206239772E-5</v>
      </c>
      <c r="AC67" s="40">
        <f t="shared" ca="1" si="26"/>
        <v>9.9732949206239772E-5</v>
      </c>
      <c r="AD67" s="40">
        <f t="shared" ca="1" si="26"/>
        <v>9.9732949206239772E-5</v>
      </c>
      <c r="AE67" s="40">
        <f t="shared" ca="1" si="26"/>
        <v>9.9732949206239772E-5</v>
      </c>
      <c r="AF67" s="40">
        <f t="shared" ca="1" si="26"/>
        <v>9.9732949206239772E-5</v>
      </c>
      <c r="AG67" s="40">
        <f t="shared" ca="1" si="26"/>
        <v>9.9732949206239772E-5</v>
      </c>
      <c r="AH67" s="40">
        <f t="shared" ca="1" si="26"/>
        <v>9.9732949206239772E-5</v>
      </c>
      <c r="AI67" s="40">
        <f t="shared" ca="1" si="26"/>
        <v>9.9732949206239772E-5</v>
      </c>
      <c r="AJ67" s="40">
        <f t="shared" ca="1" si="26"/>
        <v>9.9732949206239772E-5</v>
      </c>
      <c r="AK67" s="40">
        <f t="shared" ca="1" si="26"/>
        <v>9.9732949206239772E-5</v>
      </c>
      <c r="AL67" s="40">
        <f t="shared" ca="1" si="26"/>
        <v>9.9732949206239772E-5</v>
      </c>
      <c r="AM67" s="40">
        <f t="shared" ca="1" si="26"/>
        <v>9.9732949206239772E-5</v>
      </c>
      <c r="AN67" s="40">
        <f t="shared" ca="1" si="26"/>
        <v>9.9732949206239772E-5</v>
      </c>
      <c r="AO67" s="40">
        <f t="shared" ca="1" si="26"/>
        <v>9.9732949206239772E-5</v>
      </c>
    </row>
    <row r="68" spans="1:41" x14ac:dyDescent="0.25">
      <c r="A68" s="102"/>
      <c r="B68" s="6" t="s">
        <v>13</v>
      </c>
      <c r="C68" s="3" t="s">
        <v>25</v>
      </c>
      <c r="D68" s="3" t="s">
        <v>85</v>
      </c>
      <c r="E68" s="3" t="s">
        <v>4</v>
      </c>
      <c r="F68" s="178">
        <f ca="1">Historic!U107</f>
        <v>0</v>
      </c>
      <c r="G68" s="40">
        <f ca="1">Historic!V107</f>
        <v>6.4330938157597847E-5</v>
      </c>
      <c r="H68" s="179">
        <f ca="1">Historic!W107</f>
        <v>1.2361368705544475E-4</v>
      </c>
      <c r="I68" s="40">
        <f ca="1">Historic!X107</f>
        <v>3.7353466726996917E-4</v>
      </c>
      <c r="J68" s="40">
        <f t="shared" ca="1" si="26"/>
        <v>3.7353466726996917E-4</v>
      </c>
      <c r="K68" s="40">
        <f t="shared" ca="1" si="26"/>
        <v>3.7353466726996917E-4</v>
      </c>
      <c r="L68" s="40">
        <f t="shared" ca="1" si="26"/>
        <v>3.7353466726996917E-4</v>
      </c>
      <c r="M68" s="40">
        <f t="shared" ca="1" si="26"/>
        <v>3.7353466726996917E-4</v>
      </c>
      <c r="N68" s="40">
        <f t="shared" ca="1" si="26"/>
        <v>3.7353466726996917E-4</v>
      </c>
      <c r="O68" s="40">
        <f t="shared" ca="1" si="26"/>
        <v>3.7353466726996917E-4</v>
      </c>
      <c r="P68" s="40">
        <f t="shared" ca="1" si="26"/>
        <v>3.7353466726996917E-4</v>
      </c>
      <c r="Q68" s="40">
        <f t="shared" ca="1" si="26"/>
        <v>3.7353466726996917E-4</v>
      </c>
      <c r="R68" s="40">
        <f t="shared" ca="1" si="26"/>
        <v>3.7353466726996917E-4</v>
      </c>
      <c r="S68" s="40">
        <f t="shared" ca="1" si="26"/>
        <v>3.7353466726996917E-4</v>
      </c>
      <c r="T68" s="40">
        <f t="shared" ca="1" si="26"/>
        <v>3.7353466726996917E-4</v>
      </c>
      <c r="U68" s="40">
        <f t="shared" ca="1" si="26"/>
        <v>3.7353466726996917E-4</v>
      </c>
      <c r="V68" s="40">
        <f t="shared" ca="1" si="26"/>
        <v>3.7353466726996917E-4</v>
      </c>
      <c r="W68" s="40">
        <f t="shared" ca="1" si="26"/>
        <v>3.7353466726996917E-4</v>
      </c>
      <c r="X68" s="40">
        <f t="shared" ca="1" si="26"/>
        <v>3.7353466726996917E-4</v>
      </c>
      <c r="Y68" s="40">
        <f t="shared" ca="1" si="26"/>
        <v>3.7353466726996917E-4</v>
      </c>
      <c r="Z68" s="40">
        <f t="shared" ca="1" si="26"/>
        <v>3.7353466726996917E-4</v>
      </c>
      <c r="AA68" s="40">
        <f t="shared" ca="1" si="26"/>
        <v>3.7353466726996917E-4</v>
      </c>
      <c r="AB68" s="40">
        <f t="shared" ca="1" si="26"/>
        <v>3.7353466726996917E-4</v>
      </c>
      <c r="AC68" s="40">
        <f t="shared" ca="1" si="26"/>
        <v>3.7353466726996917E-4</v>
      </c>
      <c r="AD68" s="40">
        <f t="shared" ca="1" si="26"/>
        <v>3.7353466726996917E-4</v>
      </c>
      <c r="AE68" s="40">
        <f t="shared" ca="1" si="26"/>
        <v>3.7353466726996917E-4</v>
      </c>
      <c r="AF68" s="40">
        <f t="shared" ca="1" si="26"/>
        <v>3.7353466726996917E-4</v>
      </c>
      <c r="AG68" s="40">
        <f t="shared" ca="1" si="26"/>
        <v>3.7353466726996917E-4</v>
      </c>
      <c r="AH68" s="40">
        <f t="shared" ca="1" si="26"/>
        <v>3.7353466726996917E-4</v>
      </c>
      <c r="AI68" s="40">
        <f t="shared" ca="1" si="26"/>
        <v>3.7353466726996917E-4</v>
      </c>
      <c r="AJ68" s="40">
        <f t="shared" ca="1" si="26"/>
        <v>3.7353466726996917E-4</v>
      </c>
      <c r="AK68" s="40">
        <f t="shared" ca="1" si="26"/>
        <v>3.7353466726996917E-4</v>
      </c>
      <c r="AL68" s="40">
        <f t="shared" ca="1" si="26"/>
        <v>3.7353466726996917E-4</v>
      </c>
      <c r="AM68" s="40">
        <f t="shared" ca="1" si="26"/>
        <v>3.7353466726996917E-4</v>
      </c>
      <c r="AN68" s="40">
        <f t="shared" ca="1" si="26"/>
        <v>3.7353466726996917E-4</v>
      </c>
      <c r="AO68" s="40">
        <f t="shared" ca="1" si="26"/>
        <v>3.7353466726996917E-4</v>
      </c>
    </row>
    <row r="69" spans="1:41" x14ac:dyDescent="0.25">
      <c r="A69" s="102"/>
      <c r="B69" s="6" t="s">
        <v>13</v>
      </c>
      <c r="C69" s="3" t="s">
        <v>25</v>
      </c>
      <c r="D69" s="3" t="s">
        <v>126</v>
      </c>
      <c r="E69" s="3" t="s">
        <v>4</v>
      </c>
      <c r="F69" s="178">
        <f ca="1">Historic!U108</f>
        <v>0</v>
      </c>
      <c r="G69" s="40">
        <f ca="1">Historic!V108</f>
        <v>2.3827841419829372E-4</v>
      </c>
      <c r="H69" s="179">
        <f ca="1">Historic!W108</f>
        <v>4.7884065318036078E-4</v>
      </c>
      <c r="I69" s="40">
        <f ca="1">Historic!X108</f>
        <v>1.4731938141914959E-3</v>
      </c>
      <c r="J69" s="40">
        <f t="shared" ca="1" si="26"/>
        <v>1.4731938141914959E-3</v>
      </c>
      <c r="K69" s="40">
        <f t="shared" ca="1" si="26"/>
        <v>1.4731938141914959E-3</v>
      </c>
      <c r="L69" s="40">
        <f t="shared" ca="1" si="26"/>
        <v>1.4731938141914959E-3</v>
      </c>
      <c r="M69" s="40">
        <f t="shared" ca="1" si="26"/>
        <v>1.4731938141914959E-3</v>
      </c>
      <c r="N69" s="40">
        <f t="shared" ca="1" si="26"/>
        <v>1.4731938141914959E-3</v>
      </c>
      <c r="O69" s="40">
        <f t="shared" ca="1" si="26"/>
        <v>1.4731938141914959E-3</v>
      </c>
      <c r="P69" s="40">
        <f t="shared" ca="1" si="26"/>
        <v>1.4731938141914959E-3</v>
      </c>
      <c r="Q69" s="40">
        <f t="shared" ca="1" si="26"/>
        <v>1.4731938141914959E-3</v>
      </c>
      <c r="R69" s="40">
        <f t="shared" ca="1" si="26"/>
        <v>1.4731938141914959E-3</v>
      </c>
      <c r="S69" s="40">
        <f t="shared" ca="1" si="26"/>
        <v>1.4731938141914959E-3</v>
      </c>
      <c r="T69" s="40">
        <f t="shared" ca="1" si="26"/>
        <v>1.4731938141914959E-3</v>
      </c>
      <c r="U69" s="40">
        <f t="shared" ca="1" si="26"/>
        <v>1.4731938141914959E-3</v>
      </c>
      <c r="V69" s="40">
        <f t="shared" ca="1" si="26"/>
        <v>1.4731938141914959E-3</v>
      </c>
      <c r="W69" s="40">
        <f t="shared" ca="1" si="26"/>
        <v>1.4731938141914959E-3</v>
      </c>
      <c r="X69" s="40">
        <f t="shared" ca="1" si="26"/>
        <v>1.4731938141914959E-3</v>
      </c>
      <c r="Y69" s="40">
        <f t="shared" ca="1" si="26"/>
        <v>1.4731938141914959E-3</v>
      </c>
      <c r="Z69" s="40">
        <f t="shared" ca="1" si="26"/>
        <v>1.4731938141914959E-3</v>
      </c>
      <c r="AA69" s="40">
        <f t="shared" ca="1" si="26"/>
        <v>1.4731938141914959E-3</v>
      </c>
      <c r="AB69" s="40">
        <f t="shared" ca="1" si="26"/>
        <v>1.4731938141914959E-3</v>
      </c>
      <c r="AC69" s="40">
        <f t="shared" ca="1" si="26"/>
        <v>1.4731938141914959E-3</v>
      </c>
      <c r="AD69" s="40">
        <f t="shared" ca="1" si="26"/>
        <v>1.4731938141914959E-3</v>
      </c>
      <c r="AE69" s="40">
        <f t="shared" ca="1" si="26"/>
        <v>1.4731938141914959E-3</v>
      </c>
      <c r="AF69" s="40">
        <f t="shared" ca="1" si="26"/>
        <v>1.4731938141914959E-3</v>
      </c>
      <c r="AG69" s="40">
        <f t="shared" ca="1" si="26"/>
        <v>1.4731938141914959E-3</v>
      </c>
      <c r="AH69" s="40">
        <f t="shared" ca="1" si="26"/>
        <v>1.4731938141914959E-3</v>
      </c>
      <c r="AI69" s="40">
        <f t="shared" ca="1" si="26"/>
        <v>1.4731938141914959E-3</v>
      </c>
      <c r="AJ69" s="40">
        <f t="shared" ca="1" si="26"/>
        <v>1.4731938141914959E-3</v>
      </c>
      <c r="AK69" s="40">
        <f t="shared" ca="1" si="26"/>
        <v>1.4731938141914959E-3</v>
      </c>
      <c r="AL69" s="40">
        <f t="shared" ca="1" si="26"/>
        <v>1.4731938141914959E-3</v>
      </c>
      <c r="AM69" s="40">
        <f t="shared" ca="1" si="26"/>
        <v>1.4731938141914959E-3</v>
      </c>
      <c r="AN69" s="40">
        <f t="shared" ca="1" si="26"/>
        <v>1.4731938141914959E-3</v>
      </c>
      <c r="AO69" s="40">
        <f t="shared" ca="1" si="26"/>
        <v>1.4731938141914959E-3</v>
      </c>
    </row>
    <row r="70" spans="1:41" x14ac:dyDescent="0.25">
      <c r="A70" s="102"/>
      <c r="B70" s="8"/>
      <c r="C70" s="5"/>
      <c r="D70" s="5" t="s">
        <v>7</v>
      </c>
      <c r="E70" s="5"/>
      <c r="F70" s="178"/>
      <c r="G70" s="40"/>
      <c r="H70" s="179"/>
      <c r="I70" s="40"/>
      <c r="J70" s="40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  <c r="AM70" s="40"/>
      <c r="AN70" s="40"/>
      <c r="AO70" s="40"/>
    </row>
    <row r="71" spans="1:41" x14ac:dyDescent="0.25">
      <c r="A71" s="102"/>
      <c r="B71" s="8" t="s">
        <v>13</v>
      </c>
      <c r="C71" s="3" t="s">
        <v>23</v>
      </c>
      <c r="D71" s="5" t="s">
        <v>7</v>
      </c>
      <c r="E71" s="5" t="s">
        <v>4</v>
      </c>
      <c r="F71" s="178">
        <f ca="1">Historic!U110</f>
        <v>8.3785404430001447E-4</v>
      </c>
      <c r="G71" s="40">
        <f ca="1">Historic!V110</f>
        <v>1.2789623412426667E-3</v>
      </c>
      <c r="H71" s="179">
        <f ca="1">Historic!W110</f>
        <v>2.0454229328972875E-3</v>
      </c>
      <c r="I71" s="40">
        <f ca="1">Historic!X110</f>
        <v>3.1763659503518419E-3</v>
      </c>
      <c r="J71" s="40">
        <f t="shared" ref="J71:AO71" ca="1" si="27">I71</f>
        <v>3.1763659503518419E-3</v>
      </c>
      <c r="K71" s="40">
        <f t="shared" ca="1" si="27"/>
        <v>3.1763659503518419E-3</v>
      </c>
      <c r="L71" s="40">
        <f t="shared" ca="1" si="27"/>
        <v>3.1763659503518419E-3</v>
      </c>
      <c r="M71" s="40">
        <f t="shared" ca="1" si="27"/>
        <v>3.1763659503518419E-3</v>
      </c>
      <c r="N71" s="40">
        <f t="shared" ca="1" si="27"/>
        <v>3.1763659503518419E-3</v>
      </c>
      <c r="O71" s="40">
        <f t="shared" ca="1" si="27"/>
        <v>3.1763659503518419E-3</v>
      </c>
      <c r="P71" s="40">
        <f t="shared" ca="1" si="27"/>
        <v>3.1763659503518419E-3</v>
      </c>
      <c r="Q71" s="40">
        <f t="shared" ca="1" si="27"/>
        <v>3.1763659503518419E-3</v>
      </c>
      <c r="R71" s="40">
        <f t="shared" ca="1" si="27"/>
        <v>3.1763659503518419E-3</v>
      </c>
      <c r="S71" s="40">
        <f t="shared" ca="1" si="27"/>
        <v>3.1763659503518419E-3</v>
      </c>
      <c r="T71" s="40">
        <f t="shared" ca="1" si="27"/>
        <v>3.1763659503518419E-3</v>
      </c>
      <c r="U71" s="40">
        <f t="shared" ca="1" si="27"/>
        <v>3.1763659503518419E-3</v>
      </c>
      <c r="V71" s="40">
        <f t="shared" ca="1" si="27"/>
        <v>3.1763659503518419E-3</v>
      </c>
      <c r="W71" s="40">
        <f t="shared" ca="1" si="27"/>
        <v>3.1763659503518419E-3</v>
      </c>
      <c r="X71" s="40">
        <f t="shared" ca="1" si="27"/>
        <v>3.1763659503518419E-3</v>
      </c>
      <c r="Y71" s="40">
        <f t="shared" ca="1" si="27"/>
        <v>3.1763659503518419E-3</v>
      </c>
      <c r="Z71" s="40">
        <f t="shared" ca="1" si="27"/>
        <v>3.1763659503518419E-3</v>
      </c>
      <c r="AA71" s="40">
        <f t="shared" ca="1" si="27"/>
        <v>3.1763659503518419E-3</v>
      </c>
      <c r="AB71" s="40">
        <f t="shared" ca="1" si="27"/>
        <v>3.1763659503518419E-3</v>
      </c>
      <c r="AC71" s="40">
        <f t="shared" ca="1" si="27"/>
        <v>3.1763659503518419E-3</v>
      </c>
      <c r="AD71" s="40">
        <f t="shared" ca="1" si="27"/>
        <v>3.1763659503518419E-3</v>
      </c>
      <c r="AE71" s="40">
        <f t="shared" ca="1" si="27"/>
        <v>3.1763659503518419E-3</v>
      </c>
      <c r="AF71" s="40">
        <f t="shared" ca="1" si="27"/>
        <v>3.1763659503518419E-3</v>
      </c>
      <c r="AG71" s="40">
        <f t="shared" ca="1" si="27"/>
        <v>3.1763659503518419E-3</v>
      </c>
      <c r="AH71" s="40">
        <f t="shared" ca="1" si="27"/>
        <v>3.1763659503518419E-3</v>
      </c>
      <c r="AI71" s="40">
        <f t="shared" ca="1" si="27"/>
        <v>3.1763659503518419E-3</v>
      </c>
      <c r="AJ71" s="40">
        <f t="shared" ca="1" si="27"/>
        <v>3.1763659503518419E-3</v>
      </c>
      <c r="AK71" s="40">
        <f t="shared" ca="1" si="27"/>
        <v>3.1763659503518419E-3</v>
      </c>
      <c r="AL71" s="40">
        <f t="shared" ca="1" si="27"/>
        <v>3.1763659503518419E-3</v>
      </c>
      <c r="AM71" s="40">
        <f t="shared" ca="1" si="27"/>
        <v>3.1763659503518419E-3</v>
      </c>
      <c r="AN71" s="40">
        <f t="shared" ca="1" si="27"/>
        <v>3.1763659503518419E-3</v>
      </c>
      <c r="AO71" s="40">
        <f t="shared" ca="1" si="27"/>
        <v>3.1763659503518419E-3</v>
      </c>
    </row>
    <row r="72" spans="1:41" x14ac:dyDescent="0.25">
      <c r="A72" s="102"/>
      <c r="B72" s="8"/>
      <c r="C72" s="3"/>
      <c r="D72" s="5"/>
      <c r="E72" s="5"/>
      <c r="F72" s="39"/>
      <c r="G72" s="39" t="str">
        <f t="shared" ref="G72:V73" si="28">IF(F72="","",F72)</f>
        <v/>
      </c>
      <c r="H72" s="180" t="str">
        <f t="shared" si="28"/>
        <v/>
      </c>
      <c r="I72" s="39" t="str">
        <f t="shared" si="28"/>
        <v/>
      </c>
      <c r="J72" s="39" t="str">
        <f t="shared" si="28"/>
        <v/>
      </c>
      <c r="K72" s="39" t="str">
        <f t="shared" si="28"/>
        <v/>
      </c>
      <c r="L72" s="39" t="str">
        <f t="shared" si="28"/>
        <v/>
      </c>
      <c r="M72" s="39" t="str">
        <f t="shared" si="28"/>
        <v/>
      </c>
      <c r="N72" s="39" t="str">
        <f t="shared" si="28"/>
        <v/>
      </c>
      <c r="O72" s="39" t="str">
        <f t="shared" si="28"/>
        <v/>
      </c>
      <c r="P72" s="39" t="str">
        <f t="shared" si="28"/>
        <v/>
      </c>
      <c r="Q72" s="39" t="str">
        <f t="shared" si="28"/>
        <v/>
      </c>
      <c r="R72" s="39" t="str">
        <f t="shared" si="28"/>
        <v/>
      </c>
      <c r="S72" s="39" t="str">
        <f t="shared" si="28"/>
        <v/>
      </c>
      <c r="T72" s="39" t="str">
        <f t="shared" si="28"/>
        <v/>
      </c>
      <c r="U72" s="39" t="str">
        <f t="shared" si="28"/>
        <v/>
      </c>
      <c r="V72" s="39" t="str">
        <f t="shared" si="28"/>
        <v/>
      </c>
      <c r="W72" s="39" t="str">
        <f t="shared" ref="W72:AL73" si="29">IF(V72="","",V72)</f>
        <v/>
      </c>
      <c r="X72" s="39" t="str">
        <f t="shared" si="29"/>
        <v/>
      </c>
      <c r="Y72" s="39" t="str">
        <f t="shared" si="29"/>
        <v/>
      </c>
      <c r="Z72" s="39" t="str">
        <f t="shared" si="29"/>
        <v/>
      </c>
      <c r="AA72" s="39" t="str">
        <f t="shared" si="29"/>
        <v/>
      </c>
      <c r="AB72" s="39" t="str">
        <f t="shared" si="29"/>
        <v/>
      </c>
      <c r="AC72" s="39" t="str">
        <f t="shared" si="29"/>
        <v/>
      </c>
      <c r="AD72" s="39" t="str">
        <f t="shared" si="29"/>
        <v/>
      </c>
      <c r="AE72" s="39" t="str">
        <f t="shared" si="29"/>
        <v/>
      </c>
      <c r="AF72" s="39" t="str">
        <f t="shared" si="29"/>
        <v/>
      </c>
      <c r="AG72" s="39" t="str">
        <f t="shared" si="29"/>
        <v/>
      </c>
      <c r="AH72" s="39" t="str">
        <f t="shared" si="29"/>
        <v/>
      </c>
      <c r="AI72" s="39" t="str">
        <f t="shared" si="29"/>
        <v/>
      </c>
      <c r="AJ72" s="39" t="str">
        <f t="shared" si="29"/>
        <v/>
      </c>
      <c r="AK72" s="39" t="str">
        <f t="shared" si="29"/>
        <v/>
      </c>
      <c r="AL72" s="39" t="str">
        <f t="shared" si="29"/>
        <v/>
      </c>
      <c r="AM72" s="39" t="str">
        <f t="shared" ref="AM72:AO73" si="30">IF(AL72="","",AL72)</f>
        <v/>
      </c>
      <c r="AN72" s="39" t="str">
        <f t="shared" si="30"/>
        <v/>
      </c>
      <c r="AO72" s="38" t="str">
        <f t="shared" si="30"/>
        <v/>
      </c>
    </row>
    <row r="73" spans="1:41" x14ac:dyDescent="0.25">
      <c r="A73" s="98"/>
      <c r="B73" s="19" t="s">
        <v>17</v>
      </c>
      <c r="C73" s="13" t="s">
        <v>5</v>
      </c>
      <c r="D73" s="13" t="s">
        <v>3</v>
      </c>
      <c r="E73" s="13" t="s">
        <v>3</v>
      </c>
      <c r="F73" s="36">
        <f>Historic!U92</f>
        <v>0</v>
      </c>
      <c r="G73" s="42">
        <f t="shared" si="28"/>
        <v>0</v>
      </c>
      <c r="H73" s="181">
        <f t="shared" si="28"/>
        <v>0</v>
      </c>
      <c r="I73" s="42">
        <f t="shared" si="28"/>
        <v>0</v>
      </c>
      <c r="J73" s="42">
        <f t="shared" si="28"/>
        <v>0</v>
      </c>
      <c r="K73" s="42">
        <f t="shared" si="28"/>
        <v>0</v>
      </c>
      <c r="L73" s="42">
        <f t="shared" si="28"/>
        <v>0</v>
      </c>
      <c r="M73" s="42">
        <f t="shared" si="28"/>
        <v>0</v>
      </c>
      <c r="N73" s="42">
        <f t="shared" si="28"/>
        <v>0</v>
      </c>
      <c r="O73" s="42">
        <f t="shared" si="28"/>
        <v>0</v>
      </c>
      <c r="P73" s="42">
        <f t="shared" si="28"/>
        <v>0</v>
      </c>
      <c r="Q73" s="42">
        <f t="shared" si="28"/>
        <v>0</v>
      </c>
      <c r="R73" s="42">
        <f t="shared" si="28"/>
        <v>0</v>
      </c>
      <c r="S73" s="42">
        <f t="shared" si="28"/>
        <v>0</v>
      </c>
      <c r="T73" s="42">
        <f t="shared" si="28"/>
        <v>0</v>
      </c>
      <c r="U73" s="42">
        <f t="shared" si="28"/>
        <v>0</v>
      </c>
      <c r="V73" s="42">
        <f t="shared" si="28"/>
        <v>0</v>
      </c>
      <c r="W73" s="42">
        <f t="shared" si="29"/>
        <v>0</v>
      </c>
      <c r="X73" s="42">
        <f t="shared" si="29"/>
        <v>0</v>
      </c>
      <c r="Y73" s="42">
        <f t="shared" si="29"/>
        <v>0</v>
      </c>
      <c r="Z73" s="42">
        <f t="shared" si="29"/>
        <v>0</v>
      </c>
      <c r="AA73" s="42">
        <f t="shared" si="29"/>
        <v>0</v>
      </c>
      <c r="AB73" s="42">
        <f t="shared" si="29"/>
        <v>0</v>
      </c>
      <c r="AC73" s="42">
        <f t="shared" si="29"/>
        <v>0</v>
      </c>
      <c r="AD73" s="42">
        <f t="shared" si="29"/>
        <v>0</v>
      </c>
      <c r="AE73" s="42">
        <f t="shared" si="29"/>
        <v>0</v>
      </c>
      <c r="AF73" s="42">
        <f t="shared" si="29"/>
        <v>0</v>
      </c>
      <c r="AG73" s="42">
        <f t="shared" si="29"/>
        <v>0</v>
      </c>
      <c r="AH73" s="42">
        <f t="shared" si="29"/>
        <v>0</v>
      </c>
      <c r="AI73" s="42">
        <f t="shared" si="29"/>
        <v>0</v>
      </c>
      <c r="AJ73" s="42">
        <f t="shared" si="29"/>
        <v>0</v>
      </c>
      <c r="AK73" s="42">
        <f t="shared" si="29"/>
        <v>0</v>
      </c>
      <c r="AL73" s="42">
        <f t="shared" si="29"/>
        <v>0</v>
      </c>
      <c r="AM73" s="42">
        <f t="shared" si="30"/>
        <v>0</v>
      </c>
      <c r="AN73" s="42">
        <f>IF(AM73="","",AM73)</f>
        <v>0</v>
      </c>
      <c r="AO73" s="43">
        <f>IF(AN73="","",AN73)</f>
        <v>0</v>
      </c>
    </row>
    <row r="74" spans="1:41" x14ac:dyDescent="0.25">
      <c r="A74" s="72"/>
      <c r="F74" s="2"/>
      <c r="H74" s="180"/>
      <c r="AO74" s="12"/>
    </row>
    <row r="75" spans="1:41" x14ac:dyDescent="0.25">
      <c r="A75" s="101" t="s">
        <v>20</v>
      </c>
      <c r="B75" s="21" t="s">
        <v>21</v>
      </c>
      <c r="C75" s="22" t="s">
        <v>6</v>
      </c>
      <c r="D75" s="22" t="s">
        <v>53</v>
      </c>
      <c r="E75" s="22" t="s">
        <v>4</v>
      </c>
      <c r="F75" s="40">
        <f ca="1">Historic!U114</f>
        <v>2.2119038078490569</v>
      </c>
      <c r="G75" s="40">
        <f t="shared" ref="G75:V95" ca="1" si="31">IF(F75="","",F75)</f>
        <v>2.2119038078490569</v>
      </c>
      <c r="H75" s="40">
        <f t="shared" ca="1" si="31"/>
        <v>2.2119038078490569</v>
      </c>
      <c r="I75" s="40">
        <f t="shared" ca="1" si="31"/>
        <v>2.2119038078490569</v>
      </c>
      <c r="J75" s="40">
        <f t="shared" ca="1" si="31"/>
        <v>2.2119038078490569</v>
      </c>
      <c r="K75" s="40">
        <f t="shared" ca="1" si="31"/>
        <v>2.2119038078490569</v>
      </c>
      <c r="L75" s="40">
        <f t="shared" ca="1" si="31"/>
        <v>2.2119038078490569</v>
      </c>
      <c r="M75" s="40">
        <f t="shared" ca="1" si="31"/>
        <v>2.2119038078490569</v>
      </c>
      <c r="N75" s="40">
        <f t="shared" ca="1" si="31"/>
        <v>2.2119038078490569</v>
      </c>
      <c r="O75" s="40">
        <f t="shared" ca="1" si="31"/>
        <v>2.2119038078490569</v>
      </c>
      <c r="P75" s="40">
        <f t="shared" ca="1" si="31"/>
        <v>2.2119038078490569</v>
      </c>
      <c r="Q75" s="40">
        <f t="shared" ca="1" si="31"/>
        <v>2.2119038078490569</v>
      </c>
      <c r="R75" s="40">
        <f t="shared" ca="1" si="31"/>
        <v>2.2119038078490569</v>
      </c>
      <c r="S75" s="40">
        <f t="shared" ca="1" si="31"/>
        <v>2.2119038078490569</v>
      </c>
      <c r="T75" s="40">
        <f t="shared" ca="1" si="31"/>
        <v>2.2119038078490569</v>
      </c>
      <c r="U75" s="40">
        <f t="shared" ca="1" si="31"/>
        <v>2.2119038078490569</v>
      </c>
      <c r="V75" s="40">
        <f t="shared" ca="1" si="31"/>
        <v>2.2119038078490569</v>
      </c>
      <c r="W75" s="40">
        <f t="shared" ref="W75:AL77" ca="1" si="32">IF(V75="","",V75)</f>
        <v>2.2119038078490569</v>
      </c>
      <c r="X75" s="40">
        <f t="shared" ca="1" si="32"/>
        <v>2.2119038078490569</v>
      </c>
      <c r="Y75" s="40">
        <f t="shared" ca="1" si="32"/>
        <v>2.2119038078490569</v>
      </c>
      <c r="Z75" s="40">
        <f t="shared" ca="1" si="32"/>
        <v>2.2119038078490569</v>
      </c>
      <c r="AA75" s="40">
        <f t="shared" ca="1" si="32"/>
        <v>2.2119038078490569</v>
      </c>
      <c r="AB75" s="40">
        <f t="shared" ca="1" si="32"/>
        <v>2.2119038078490569</v>
      </c>
      <c r="AC75" s="40">
        <f t="shared" ca="1" si="32"/>
        <v>2.2119038078490569</v>
      </c>
      <c r="AD75" s="40">
        <f t="shared" ca="1" si="32"/>
        <v>2.2119038078490569</v>
      </c>
      <c r="AE75" s="40">
        <f t="shared" ca="1" si="32"/>
        <v>2.2119038078490569</v>
      </c>
      <c r="AF75" s="40">
        <f t="shared" ca="1" si="32"/>
        <v>2.2119038078490569</v>
      </c>
      <c r="AG75" s="40">
        <f t="shared" ca="1" si="32"/>
        <v>2.2119038078490569</v>
      </c>
      <c r="AH75" s="40">
        <f t="shared" ca="1" si="32"/>
        <v>2.2119038078490569</v>
      </c>
      <c r="AI75" s="40">
        <f t="shared" ca="1" si="32"/>
        <v>2.2119038078490569</v>
      </c>
      <c r="AJ75" s="40">
        <f t="shared" ca="1" si="32"/>
        <v>2.2119038078490569</v>
      </c>
      <c r="AK75" s="40">
        <f t="shared" ca="1" si="32"/>
        <v>2.2119038078490569</v>
      </c>
      <c r="AL75" s="40">
        <f t="shared" ca="1" si="32"/>
        <v>2.2119038078490569</v>
      </c>
      <c r="AM75" s="40">
        <f t="shared" ref="AM75:AO77" ca="1" si="33">IF(AL75="","",AL75)</f>
        <v>2.2119038078490569</v>
      </c>
      <c r="AN75" s="40">
        <f t="shared" ca="1" si="33"/>
        <v>2.2119038078490569</v>
      </c>
      <c r="AO75" s="41">
        <f t="shared" ca="1" si="33"/>
        <v>2.2119038078490569</v>
      </c>
    </row>
    <row r="76" spans="1:41" x14ac:dyDescent="0.25">
      <c r="A76" s="102"/>
      <c r="B76" s="6" t="s">
        <v>21</v>
      </c>
      <c r="C76" s="3" t="s">
        <v>6</v>
      </c>
      <c r="D76" s="3" t="s">
        <v>85</v>
      </c>
      <c r="E76" s="3" t="s">
        <v>4</v>
      </c>
      <c r="F76" s="40">
        <f ca="1">Historic!U115</f>
        <v>2.0394840339622626</v>
      </c>
      <c r="G76" s="39">
        <f t="shared" ca="1" si="31"/>
        <v>2.0394840339622626</v>
      </c>
      <c r="H76" s="39">
        <f t="shared" ca="1" si="31"/>
        <v>2.0394840339622626</v>
      </c>
      <c r="I76" s="39">
        <f t="shared" ca="1" si="31"/>
        <v>2.0394840339622626</v>
      </c>
      <c r="J76" s="39">
        <f t="shared" ca="1" si="31"/>
        <v>2.0394840339622626</v>
      </c>
      <c r="K76" s="39">
        <f t="shared" ca="1" si="31"/>
        <v>2.0394840339622626</v>
      </c>
      <c r="L76" s="39">
        <f t="shared" ca="1" si="31"/>
        <v>2.0394840339622626</v>
      </c>
      <c r="M76" s="39">
        <f t="shared" ca="1" si="31"/>
        <v>2.0394840339622626</v>
      </c>
      <c r="N76" s="39">
        <f t="shared" ca="1" si="31"/>
        <v>2.0394840339622626</v>
      </c>
      <c r="O76" s="39">
        <f t="shared" ca="1" si="31"/>
        <v>2.0394840339622626</v>
      </c>
      <c r="P76" s="39">
        <f t="shared" ca="1" si="31"/>
        <v>2.0394840339622626</v>
      </c>
      <c r="Q76" s="39">
        <f t="shared" ca="1" si="31"/>
        <v>2.0394840339622626</v>
      </c>
      <c r="R76" s="39">
        <f t="shared" ca="1" si="31"/>
        <v>2.0394840339622626</v>
      </c>
      <c r="S76" s="39">
        <f t="shared" ca="1" si="31"/>
        <v>2.0394840339622626</v>
      </c>
      <c r="T76" s="39">
        <f t="shared" ca="1" si="31"/>
        <v>2.0394840339622626</v>
      </c>
      <c r="U76" s="39">
        <f t="shared" ca="1" si="31"/>
        <v>2.0394840339622626</v>
      </c>
      <c r="V76" s="39">
        <f t="shared" ca="1" si="31"/>
        <v>2.0394840339622626</v>
      </c>
      <c r="W76" s="39">
        <f t="shared" ca="1" si="32"/>
        <v>2.0394840339622626</v>
      </c>
      <c r="X76" s="39">
        <f t="shared" ca="1" si="32"/>
        <v>2.0394840339622626</v>
      </c>
      <c r="Y76" s="39">
        <f t="shared" ca="1" si="32"/>
        <v>2.0394840339622626</v>
      </c>
      <c r="Z76" s="39">
        <f t="shared" ca="1" si="32"/>
        <v>2.0394840339622626</v>
      </c>
      <c r="AA76" s="39">
        <f t="shared" ca="1" si="32"/>
        <v>2.0394840339622626</v>
      </c>
      <c r="AB76" s="39">
        <f t="shared" ca="1" si="32"/>
        <v>2.0394840339622626</v>
      </c>
      <c r="AC76" s="39">
        <f t="shared" ca="1" si="32"/>
        <v>2.0394840339622626</v>
      </c>
      <c r="AD76" s="39">
        <f t="shared" ca="1" si="32"/>
        <v>2.0394840339622626</v>
      </c>
      <c r="AE76" s="39">
        <f t="shared" ca="1" si="32"/>
        <v>2.0394840339622626</v>
      </c>
      <c r="AF76" s="39">
        <f t="shared" ca="1" si="32"/>
        <v>2.0394840339622626</v>
      </c>
      <c r="AG76" s="39">
        <f t="shared" ca="1" si="32"/>
        <v>2.0394840339622626</v>
      </c>
      <c r="AH76" s="39">
        <f t="shared" ca="1" si="32"/>
        <v>2.0394840339622626</v>
      </c>
      <c r="AI76" s="39">
        <f t="shared" ca="1" si="32"/>
        <v>2.0394840339622626</v>
      </c>
      <c r="AJ76" s="39">
        <f t="shared" ca="1" si="32"/>
        <v>2.0394840339622626</v>
      </c>
      <c r="AK76" s="39">
        <f t="shared" ca="1" si="32"/>
        <v>2.0394840339622626</v>
      </c>
      <c r="AL76" s="39">
        <f t="shared" ca="1" si="32"/>
        <v>2.0394840339622626</v>
      </c>
      <c r="AM76" s="39">
        <f t="shared" ca="1" si="33"/>
        <v>2.0394840339622626</v>
      </c>
      <c r="AN76" s="39">
        <f t="shared" ca="1" si="33"/>
        <v>2.0394840339622626</v>
      </c>
      <c r="AO76" s="38">
        <f t="shared" ca="1" si="33"/>
        <v>2.0394840339622626</v>
      </c>
    </row>
    <row r="77" spans="1:41" x14ac:dyDescent="0.25">
      <c r="A77" s="102"/>
      <c r="B77" s="6" t="s">
        <v>21</v>
      </c>
      <c r="C77" s="3" t="s">
        <v>6</v>
      </c>
      <c r="D77" s="3" t="s">
        <v>126</v>
      </c>
      <c r="E77" s="3" t="s">
        <v>4</v>
      </c>
      <c r="F77" s="40">
        <f ca="1">Historic!U116</f>
        <v>3.2956262724528287</v>
      </c>
      <c r="G77" s="39">
        <f t="shared" ca="1" si="31"/>
        <v>3.2956262724528287</v>
      </c>
      <c r="H77" s="39">
        <f t="shared" ca="1" si="31"/>
        <v>3.2956262724528287</v>
      </c>
      <c r="I77" s="39">
        <f t="shared" ca="1" si="31"/>
        <v>3.2956262724528287</v>
      </c>
      <c r="J77" s="39">
        <f t="shared" ca="1" si="31"/>
        <v>3.2956262724528287</v>
      </c>
      <c r="K77" s="39">
        <f t="shared" ca="1" si="31"/>
        <v>3.2956262724528287</v>
      </c>
      <c r="L77" s="39">
        <f t="shared" ca="1" si="31"/>
        <v>3.2956262724528287</v>
      </c>
      <c r="M77" s="39">
        <f t="shared" ca="1" si="31"/>
        <v>3.2956262724528287</v>
      </c>
      <c r="N77" s="39">
        <f t="shared" ca="1" si="31"/>
        <v>3.2956262724528287</v>
      </c>
      <c r="O77" s="39">
        <f t="shared" ca="1" si="31"/>
        <v>3.2956262724528287</v>
      </c>
      <c r="P77" s="39">
        <f t="shared" ca="1" si="31"/>
        <v>3.2956262724528287</v>
      </c>
      <c r="Q77" s="39">
        <f t="shared" ca="1" si="31"/>
        <v>3.2956262724528287</v>
      </c>
      <c r="R77" s="39">
        <f t="shared" ca="1" si="31"/>
        <v>3.2956262724528287</v>
      </c>
      <c r="S77" s="39">
        <f t="shared" ca="1" si="31"/>
        <v>3.2956262724528287</v>
      </c>
      <c r="T77" s="39">
        <f t="shared" ca="1" si="31"/>
        <v>3.2956262724528287</v>
      </c>
      <c r="U77" s="39">
        <f t="shared" ca="1" si="31"/>
        <v>3.2956262724528287</v>
      </c>
      <c r="V77" s="39">
        <f t="shared" ca="1" si="31"/>
        <v>3.2956262724528287</v>
      </c>
      <c r="W77" s="39">
        <f t="shared" ca="1" si="32"/>
        <v>3.2956262724528287</v>
      </c>
      <c r="X77" s="39">
        <f t="shared" ca="1" si="32"/>
        <v>3.2956262724528287</v>
      </c>
      <c r="Y77" s="39">
        <f t="shared" ca="1" si="32"/>
        <v>3.2956262724528287</v>
      </c>
      <c r="Z77" s="39">
        <f t="shared" ca="1" si="32"/>
        <v>3.2956262724528287</v>
      </c>
      <c r="AA77" s="39">
        <f t="shared" ca="1" si="32"/>
        <v>3.2956262724528287</v>
      </c>
      <c r="AB77" s="39">
        <f t="shared" ca="1" si="32"/>
        <v>3.2956262724528287</v>
      </c>
      <c r="AC77" s="39">
        <f t="shared" ca="1" si="32"/>
        <v>3.2956262724528287</v>
      </c>
      <c r="AD77" s="39">
        <f t="shared" ca="1" si="32"/>
        <v>3.2956262724528287</v>
      </c>
      <c r="AE77" s="39">
        <f t="shared" ca="1" si="32"/>
        <v>3.2956262724528287</v>
      </c>
      <c r="AF77" s="39">
        <f t="shared" ca="1" si="32"/>
        <v>3.2956262724528287</v>
      </c>
      <c r="AG77" s="39">
        <f t="shared" ca="1" si="32"/>
        <v>3.2956262724528287</v>
      </c>
      <c r="AH77" s="39">
        <f t="shared" ca="1" si="32"/>
        <v>3.2956262724528287</v>
      </c>
      <c r="AI77" s="39">
        <f t="shared" ca="1" si="32"/>
        <v>3.2956262724528287</v>
      </c>
      <c r="AJ77" s="39">
        <f t="shared" ca="1" si="32"/>
        <v>3.2956262724528287</v>
      </c>
      <c r="AK77" s="39">
        <f t="shared" ca="1" si="32"/>
        <v>3.2956262724528287</v>
      </c>
      <c r="AL77" s="39">
        <f t="shared" ca="1" si="32"/>
        <v>3.2956262724528287</v>
      </c>
      <c r="AM77" s="39">
        <f t="shared" ca="1" si="33"/>
        <v>3.2956262724528287</v>
      </c>
      <c r="AN77" s="39">
        <f t="shared" ca="1" si="33"/>
        <v>3.2956262724528287</v>
      </c>
      <c r="AO77" s="38">
        <f t="shared" ca="1" si="33"/>
        <v>3.2956262724528287</v>
      </c>
    </row>
    <row r="78" spans="1:41" x14ac:dyDescent="0.25">
      <c r="A78" s="102"/>
      <c r="B78" s="6"/>
      <c r="C78" s="5"/>
      <c r="D78" s="5" t="s">
        <v>7</v>
      </c>
      <c r="E78" s="5"/>
      <c r="F78" s="40">
        <f>Historic!U117</f>
        <v>0</v>
      </c>
      <c r="G78" s="39"/>
      <c r="H78" s="39"/>
      <c r="I78" s="39"/>
      <c r="J78" s="39"/>
      <c r="K78" s="39"/>
      <c r="L78" s="39"/>
      <c r="M78" s="39"/>
      <c r="N78" s="39"/>
      <c r="O78" s="39"/>
      <c r="P78" s="39"/>
      <c r="Q78" s="39"/>
      <c r="R78" s="39"/>
      <c r="S78" s="39"/>
      <c r="T78" s="39"/>
      <c r="U78" s="39"/>
      <c r="V78" s="39"/>
      <c r="W78" s="39"/>
      <c r="X78" s="39"/>
      <c r="Y78" s="39"/>
      <c r="Z78" s="39"/>
      <c r="AA78" s="39"/>
      <c r="AB78" s="39"/>
      <c r="AC78" s="39"/>
      <c r="AD78" s="39"/>
      <c r="AE78" s="39"/>
      <c r="AF78" s="39"/>
      <c r="AG78" s="39"/>
      <c r="AH78" s="39"/>
      <c r="AI78" s="39"/>
      <c r="AJ78" s="39"/>
      <c r="AK78" s="39"/>
      <c r="AL78" s="39"/>
      <c r="AM78" s="39"/>
      <c r="AN78" s="39"/>
      <c r="AO78" s="38"/>
    </row>
    <row r="79" spans="1:41" x14ac:dyDescent="0.25">
      <c r="A79" s="102"/>
      <c r="B79" s="6"/>
      <c r="C79" s="3"/>
      <c r="D79" s="3"/>
      <c r="E79" s="3"/>
      <c r="F79" s="40"/>
      <c r="G79" s="39"/>
      <c r="H79" s="39"/>
      <c r="I79" s="39"/>
      <c r="J79" s="39"/>
      <c r="K79" s="39"/>
      <c r="L79" s="39"/>
      <c r="M79" s="39"/>
      <c r="N79" s="39"/>
      <c r="O79" s="39"/>
      <c r="P79" s="39"/>
      <c r="Q79" s="39"/>
      <c r="R79" s="39"/>
      <c r="S79" s="39"/>
      <c r="T79" s="39"/>
      <c r="U79" s="39"/>
      <c r="V79" s="39"/>
      <c r="W79" s="39"/>
      <c r="X79" s="39"/>
      <c r="Y79" s="39"/>
      <c r="Z79" s="39"/>
      <c r="AA79" s="39"/>
      <c r="AB79" s="39"/>
      <c r="AC79" s="39"/>
      <c r="AD79" s="39"/>
      <c r="AE79" s="39"/>
      <c r="AF79" s="39"/>
      <c r="AG79" s="39"/>
      <c r="AH79" s="39"/>
      <c r="AI79" s="39"/>
      <c r="AJ79" s="39"/>
      <c r="AK79" s="39"/>
      <c r="AL79" s="39"/>
      <c r="AM79" s="39"/>
      <c r="AN79" s="39"/>
      <c r="AO79" s="38"/>
    </row>
    <row r="80" spans="1:41" x14ac:dyDescent="0.25">
      <c r="A80" s="102"/>
      <c r="B80" s="6" t="s">
        <v>21</v>
      </c>
      <c r="C80" s="3" t="s">
        <v>5</v>
      </c>
      <c r="D80" s="22" t="s">
        <v>53</v>
      </c>
      <c r="E80" s="3" t="s">
        <v>4</v>
      </c>
      <c r="F80" s="40">
        <f ca="1">Historic!U119</f>
        <v>1.7869453987924477</v>
      </c>
      <c r="G80" s="39">
        <f t="shared" ca="1" si="31"/>
        <v>1.7869453987924477</v>
      </c>
      <c r="H80" s="39">
        <f t="shared" ca="1" si="31"/>
        <v>1.7869453987924477</v>
      </c>
      <c r="I80" s="39">
        <f t="shared" ca="1" si="31"/>
        <v>1.7869453987924477</v>
      </c>
      <c r="J80" s="39">
        <f t="shared" ca="1" si="31"/>
        <v>1.7869453987924477</v>
      </c>
      <c r="K80" s="39">
        <f t="shared" ca="1" si="31"/>
        <v>1.7869453987924477</v>
      </c>
      <c r="L80" s="39">
        <f t="shared" ca="1" si="31"/>
        <v>1.7869453987924477</v>
      </c>
      <c r="M80" s="39">
        <f t="shared" ca="1" si="31"/>
        <v>1.7869453987924477</v>
      </c>
      <c r="N80" s="39">
        <f t="shared" ca="1" si="31"/>
        <v>1.7869453987924477</v>
      </c>
      <c r="O80" s="39">
        <f t="shared" ca="1" si="31"/>
        <v>1.7869453987924477</v>
      </c>
      <c r="P80" s="39">
        <f t="shared" ca="1" si="31"/>
        <v>1.7869453987924477</v>
      </c>
      <c r="Q80" s="39">
        <f t="shared" ca="1" si="31"/>
        <v>1.7869453987924477</v>
      </c>
      <c r="R80" s="39">
        <f t="shared" ca="1" si="31"/>
        <v>1.7869453987924477</v>
      </c>
      <c r="S80" s="39">
        <f t="shared" ca="1" si="31"/>
        <v>1.7869453987924477</v>
      </c>
      <c r="T80" s="39">
        <f t="shared" ca="1" si="31"/>
        <v>1.7869453987924477</v>
      </c>
      <c r="U80" s="39">
        <f t="shared" ca="1" si="31"/>
        <v>1.7869453987924477</v>
      </c>
      <c r="V80" s="39">
        <f t="shared" ca="1" si="31"/>
        <v>1.7869453987924477</v>
      </c>
      <c r="W80" s="39">
        <f t="shared" ref="W80:AL83" ca="1" si="34">IF(V80="","",V80)</f>
        <v>1.7869453987924477</v>
      </c>
      <c r="X80" s="39">
        <f t="shared" ca="1" si="34"/>
        <v>1.7869453987924477</v>
      </c>
      <c r="Y80" s="39">
        <f t="shared" ca="1" si="34"/>
        <v>1.7869453987924477</v>
      </c>
      <c r="Z80" s="39">
        <f t="shared" ca="1" si="34"/>
        <v>1.7869453987924477</v>
      </c>
      <c r="AA80" s="39">
        <f t="shared" ca="1" si="34"/>
        <v>1.7869453987924477</v>
      </c>
      <c r="AB80" s="39">
        <f t="shared" ca="1" si="34"/>
        <v>1.7869453987924477</v>
      </c>
      <c r="AC80" s="39">
        <f t="shared" ca="1" si="34"/>
        <v>1.7869453987924477</v>
      </c>
      <c r="AD80" s="39">
        <f t="shared" ca="1" si="34"/>
        <v>1.7869453987924477</v>
      </c>
      <c r="AE80" s="39">
        <f t="shared" ca="1" si="34"/>
        <v>1.7869453987924477</v>
      </c>
      <c r="AF80" s="39">
        <f t="shared" ca="1" si="34"/>
        <v>1.7869453987924477</v>
      </c>
      <c r="AG80" s="39">
        <f t="shared" ca="1" si="34"/>
        <v>1.7869453987924477</v>
      </c>
      <c r="AH80" s="39">
        <f t="shared" ca="1" si="34"/>
        <v>1.7869453987924477</v>
      </c>
      <c r="AI80" s="39">
        <f t="shared" ca="1" si="34"/>
        <v>1.7869453987924477</v>
      </c>
      <c r="AJ80" s="39">
        <f t="shared" ca="1" si="34"/>
        <v>1.7869453987924477</v>
      </c>
      <c r="AK80" s="39">
        <f t="shared" ca="1" si="34"/>
        <v>1.7869453987924477</v>
      </c>
      <c r="AL80" s="39">
        <f t="shared" ca="1" si="34"/>
        <v>1.7869453987924477</v>
      </c>
      <c r="AM80" s="39">
        <f t="shared" ref="AM80:AO83" ca="1" si="35">IF(AL80="","",AL80)</f>
        <v>1.7869453987924477</v>
      </c>
      <c r="AN80" s="39">
        <f t="shared" ca="1" si="35"/>
        <v>1.7869453987924477</v>
      </c>
      <c r="AO80" s="38">
        <f t="shared" ca="1" si="35"/>
        <v>1.7869453987924477</v>
      </c>
    </row>
    <row r="81" spans="1:41" x14ac:dyDescent="0.25">
      <c r="A81" s="102"/>
      <c r="B81" s="6" t="s">
        <v>21</v>
      </c>
      <c r="C81" s="3" t="s">
        <v>5</v>
      </c>
      <c r="D81" s="3" t="s">
        <v>85</v>
      </c>
      <c r="E81" s="3" t="s">
        <v>4</v>
      </c>
      <c r="F81" s="40">
        <f ca="1">Historic!U120</f>
        <v>1.6472176814465382</v>
      </c>
      <c r="G81" s="39">
        <f t="shared" ca="1" si="31"/>
        <v>1.6472176814465382</v>
      </c>
      <c r="H81" s="39">
        <f t="shared" ca="1" si="31"/>
        <v>1.6472176814465382</v>
      </c>
      <c r="I81" s="39">
        <f t="shared" ca="1" si="31"/>
        <v>1.6472176814465382</v>
      </c>
      <c r="J81" s="39">
        <f t="shared" ca="1" si="31"/>
        <v>1.6472176814465382</v>
      </c>
      <c r="K81" s="39">
        <f t="shared" ca="1" si="31"/>
        <v>1.6472176814465382</v>
      </c>
      <c r="L81" s="39">
        <f t="shared" ca="1" si="31"/>
        <v>1.6472176814465382</v>
      </c>
      <c r="M81" s="39">
        <f t="shared" ca="1" si="31"/>
        <v>1.6472176814465382</v>
      </c>
      <c r="N81" s="39">
        <f t="shared" ca="1" si="31"/>
        <v>1.6472176814465382</v>
      </c>
      <c r="O81" s="39">
        <f t="shared" ca="1" si="31"/>
        <v>1.6472176814465382</v>
      </c>
      <c r="P81" s="39">
        <f t="shared" ca="1" si="31"/>
        <v>1.6472176814465382</v>
      </c>
      <c r="Q81" s="39">
        <f t="shared" ca="1" si="31"/>
        <v>1.6472176814465382</v>
      </c>
      <c r="R81" s="39">
        <f t="shared" ca="1" si="31"/>
        <v>1.6472176814465382</v>
      </c>
      <c r="S81" s="39">
        <f t="shared" ca="1" si="31"/>
        <v>1.6472176814465382</v>
      </c>
      <c r="T81" s="39">
        <f t="shared" ca="1" si="31"/>
        <v>1.6472176814465382</v>
      </c>
      <c r="U81" s="39">
        <f t="shared" ca="1" si="31"/>
        <v>1.6472176814465382</v>
      </c>
      <c r="V81" s="39">
        <f t="shared" ca="1" si="31"/>
        <v>1.6472176814465382</v>
      </c>
      <c r="W81" s="39">
        <f t="shared" ca="1" si="34"/>
        <v>1.6472176814465382</v>
      </c>
      <c r="X81" s="39">
        <f t="shared" ca="1" si="34"/>
        <v>1.6472176814465382</v>
      </c>
      <c r="Y81" s="39">
        <f t="shared" ca="1" si="34"/>
        <v>1.6472176814465382</v>
      </c>
      <c r="Z81" s="39">
        <f t="shared" ca="1" si="34"/>
        <v>1.6472176814465382</v>
      </c>
      <c r="AA81" s="39">
        <f t="shared" ca="1" si="34"/>
        <v>1.6472176814465382</v>
      </c>
      <c r="AB81" s="39">
        <f t="shared" ca="1" si="34"/>
        <v>1.6472176814465382</v>
      </c>
      <c r="AC81" s="39">
        <f t="shared" ca="1" si="34"/>
        <v>1.6472176814465382</v>
      </c>
      <c r="AD81" s="39">
        <f t="shared" ca="1" si="34"/>
        <v>1.6472176814465382</v>
      </c>
      <c r="AE81" s="39">
        <f t="shared" ca="1" si="34"/>
        <v>1.6472176814465382</v>
      </c>
      <c r="AF81" s="39">
        <f t="shared" ca="1" si="34"/>
        <v>1.6472176814465382</v>
      </c>
      <c r="AG81" s="39">
        <f t="shared" ca="1" si="34"/>
        <v>1.6472176814465382</v>
      </c>
      <c r="AH81" s="39">
        <f t="shared" ca="1" si="34"/>
        <v>1.6472176814465382</v>
      </c>
      <c r="AI81" s="39">
        <f t="shared" ca="1" si="34"/>
        <v>1.6472176814465382</v>
      </c>
      <c r="AJ81" s="39">
        <f t="shared" ca="1" si="34"/>
        <v>1.6472176814465382</v>
      </c>
      <c r="AK81" s="39">
        <f t="shared" ca="1" si="34"/>
        <v>1.6472176814465382</v>
      </c>
      <c r="AL81" s="39">
        <f t="shared" ca="1" si="34"/>
        <v>1.6472176814465382</v>
      </c>
      <c r="AM81" s="39">
        <f t="shared" ca="1" si="35"/>
        <v>1.6472176814465382</v>
      </c>
      <c r="AN81" s="39">
        <f t="shared" ca="1" si="35"/>
        <v>1.6472176814465382</v>
      </c>
      <c r="AO81" s="38">
        <f t="shared" ca="1" si="35"/>
        <v>1.6472176814465382</v>
      </c>
    </row>
    <row r="82" spans="1:41" x14ac:dyDescent="0.25">
      <c r="A82" s="102"/>
      <c r="B82" s="6" t="s">
        <v>21</v>
      </c>
      <c r="C82" s="3" t="s">
        <v>5</v>
      </c>
      <c r="D82" s="3" t="s">
        <v>126</v>
      </c>
      <c r="E82" s="3" t="s">
        <v>4</v>
      </c>
      <c r="F82" s="40">
        <f ca="1">Historic!U121</f>
        <v>2.8010978060377338</v>
      </c>
      <c r="G82" s="39">
        <f t="shared" ca="1" si="31"/>
        <v>2.8010978060377338</v>
      </c>
      <c r="H82" s="39">
        <f t="shared" ca="1" si="31"/>
        <v>2.8010978060377338</v>
      </c>
      <c r="I82" s="39">
        <f t="shared" ca="1" si="31"/>
        <v>2.8010978060377338</v>
      </c>
      <c r="J82" s="39">
        <f t="shared" ca="1" si="31"/>
        <v>2.8010978060377338</v>
      </c>
      <c r="K82" s="39">
        <f t="shared" ca="1" si="31"/>
        <v>2.8010978060377338</v>
      </c>
      <c r="L82" s="39">
        <f t="shared" ca="1" si="31"/>
        <v>2.8010978060377338</v>
      </c>
      <c r="M82" s="39">
        <f t="shared" ca="1" si="31"/>
        <v>2.8010978060377338</v>
      </c>
      <c r="N82" s="39">
        <f t="shared" ca="1" si="31"/>
        <v>2.8010978060377338</v>
      </c>
      <c r="O82" s="39">
        <f t="shared" ca="1" si="31"/>
        <v>2.8010978060377338</v>
      </c>
      <c r="P82" s="39">
        <f t="shared" ca="1" si="31"/>
        <v>2.8010978060377338</v>
      </c>
      <c r="Q82" s="39">
        <f t="shared" ca="1" si="31"/>
        <v>2.8010978060377338</v>
      </c>
      <c r="R82" s="39">
        <f t="shared" ca="1" si="31"/>
        <v>2.8010978060377338</v>
      </c>
      <c r="S82" s="39">
        <f t="shared" ca="1" si="31"/>
        <v>2.8010978060377338</v>
      </c>
      <c r="T82" s="39">
        <f t="shared" ca="1" si="31"/>
        <v>2.8010978060377338</v>
      </c>
      <c r="U82" s="39">
        <f t="shared" ca="1" si="31"/>
        <v>2.8010978060377338</v>
      </c>
      <c r="V82" s="39">
        <f t="shared" ca="1" si="31"/>
        <v>2.8010978060377338</v>
      </c>
      <c r="W82" s="39">
        <f t="shared" ca="1" si="34"/>
        <v>2.8010978060377338</v>
      </c>
      <c r="X82" s="39">
        <f t="shared" ca="1" si="34"/>
        <v>2.8010978060377338</v>
      </c>
      <c r="Y82" s="39">
        <f t="shared" ca="1" si="34"/>
        <v>2.8010978060377338</v>
      </c>
      <c r="Z82" s="39">
        <f t="shared" ca="1" si="34"/>
        <v>2.8010978060377338</v>
      </c>
      <c r="AA82" s="39">
        <f t="shared" ca="1" si="34"/>
        <v>2.8010978060377338</v>
      </c>
      <c r="AB82" s="39">
        <f t="shared" ca="1" si="34"/>
        <v>2.8010978060377338</v>
      </c>
      <c r="AC82" s="39">
        <f t="shared" ca="1" si="34"/>
        <v>2.8010978060377338</v>
      </c>
      <c r="AD82" s="39">
        <f t="shared" ca="1" si="34"/>
        <v>2.8010978060377338</v>
      </c>
      <c r="AE82" s="39">
        <f t="shared" ca="1" si="34"/>
        <v>2.8010978060377338</v>
      </c>
      <c r="AF82" s="39">
        <f t="shared" ca="1" si="34"/>
        <v>2.8010978060377338</v>
      </c>
      <c r="AG82" s="39">
        <f t="shared" ca="1" si="34"/>
        <v>2.8010978060377338</v>
      </c>
      <c r="AH82" s="39">
        <f t="shared" ca="1" si="34"/>
        <v>2.8010978060377338</v>
      </c>
      <c r="AI82" s="39">
        <f t="shared" ca="1" si="34"/>
        <v>2.8010978060377338</v>
      </c>
      <c r="AJ82" s="39">
        <f t="shared" ca="1" si="34"/>
        <v>2.8010978060377338</v>
      </c>
      <c r="AK82" s="39">
        <f t="shared" ca="1" si="34"/>
        <v>2.8010978060377338</v>
      </c>
      <c r="AL82" s="39">
        <f t="shared" ca="1" si="34"/>
        <v>2.8010978060377338</v>
      </c>
      <c r="AM82" s="39">
        <f t="shared" ca="1" si="35"/>
        <v>2.8010978060377338</v>
      </c>
      <c r="AN82" s="39">
        <f t="shared" ca="1" si="35"/>
        <v>2.8010978060377338</v>
      </c>
      <c r="AO82" s="38">
        <f t="shared" ca="1" si="35"/>
        <v>2.8010978060377338</v>
      </c>
    </row>
    <row r="83" spans="1:41" x14ac:dyDescent="0.25">
      <c r="A83" s="102"/>
      <c r="B83" s="6" t="s">
        <v>21</v>
      </c>
      <c r="C83" s="5" t="s">
        <v>5</v>
      </c>
      <c r="D83" s="5" t="s">
        <v>7</v>
      </c>
      <c r="E83" s="5" t="s">
        <v>4</v>
      </c>
      <c r="F83" s="40">
        <f>Historic!U122</f>
        <v>0</v>
      </c>
      <c r="G83" s="39">
        <f t="shared" si="31"/>
        <v>0</v>
      </c>
      <c r="H83" s="39">
        <f t="shared" si="31"/>
        <v>0</v>
      </c>
      <c r="I83" s="39">
        <f t="shared" si="31"/>
        <v>0</v>
      </c>
      <c r="J83" s="39">
        <f t="shared" si="31"/>
        <v>0</v>
      </c>
      <c r="K83" s="39">
        <f t="shared" si="31"/>
        <v>0</v>
      </c>
      <c r="L83" s="39">
        <f t="shared" si="31"/>
        <v>0</v>
      </c>
      <c r="M83" s="39">
        <f t="shared" si="31"/>
        <v>0</v>
      </c>
      <c r="N83" s="39">
        <f t="shared" si="31"/>
        <v>0</v>
      </c>
      <c r="O83" s="39">
        <f t="shared" si="31"/>
        <v>0</v>
      </c>
      <c r="P83" s="39">
        <f t="shared" si="31"/>
        <v>0</v>
      </c>
      <c r="Q83" s="39">
        <f t="shared" si="31"/>
        <v>0</v>
      </c>
      <c r="R83" s="39">
        <f t="shared" si="31"/>
        <v>0</v>
      </c>
      <c r="S83" s="39">
        <f t="shared" si="31"/>
        <v>0</v>
      </c>
      <c r="T83" s="39">
        <f t="shared" si="31"/>
        <v>0</v>
      </c>
      <c r="U83" s="39">
        <f t="shared" si="31"/>
        <v>0</v>
      </c>
      <c r="V83" s="39">
        <f t="shared" si="31"/>
        <v>0</v>
      </c>
      <c r="W83" s="39">
        <f t="shared" si="34"/>
        <v>0</v>
      </c>
      <c r="X83" s="39">
        <f t="shared" si="34"/>
        <v>0</v>
      </c>
      <c r="Y83" s="39">
        <f t="shared" si="34"/>
        <v>0</v>
      </c>
      <c r="Z83" s="39">
        <f t="shared" si="34"/>
        <v>0</v>
      </c>
      <c r="AA83" s="39">
        <f t="shared" si="34"/>
        <v>0</v>
      </c>
      <c r="AB83" s="39">
        <f t="shared" si="34"/>
        <v>0</v>
      </c>
      <c r="AC83" s="39">
        <f t="shared" si="34"/>
        <v>0</v>
      </c>
      <c r="AD83" s="39">
        <f t="shared" si="34"/>
        <v>0</v>
      </c>
      <c r="AE83" s="39">
        <f t="shared" si="34"/>
        <v>0</v>
      </c>
      <c r="AF83" s="39">
        <f t="shared" si="34"/>
        <v>0</v>
      </c>
      <c r="AG83" s="39">
        <f t="shared" si="34"/>
        <v>0</v>
      </c>
      <c r="AH83" s="39">
        <f t="shared" si="34"/>
        <v>0</v>
      </c>
      <c r="AI83" s="39">
        <f t="shared" si="34"/>
        <v>0</v>
      </c>
      <c r="AJ83" s="39">
        <f t="shared" si="34"/>
        <v>0</v>
      </c>
      <c r="AK83" s="39">
        <f t="shared" si="34"/>
        <v>0</v>
      </c>
      <c r="AL83" s="39">
        <f t="shared" si="34"/>
        <v>0</v>
      </c>
      <c r="AM83" s="39">
        <f t="shared" si="35"/>
        <v>0</v>
      </c>
      <c r="AN83" s="39">
        <f t="shared" si="35"/>
        <v>0</v>
      </c>
      <c r="AO83" s="38">
        <f t="shared" si="35"/>
        <v>0</v>
      </c>
    </row>
    <row r="84" spans="1:41" x14ac:dyDescent="0.25">
      <c r="A84" s="102"/>
      <c r="B84" s="6"/>
      <c r="C84" s="3"/>
      <c r="D84" s="5"/>
      <c r="E84" s="5"/>
      <c r="F84" s="40"/>
      <c r="G84" s="39"/>
      <c r="H84" s="39"/>
      <c r="I84" s="39"/>
      <c r="J84" s="39"/>
      <c r="K84" s="39"/>
      <c r="L84" s="39"/>
      <c r="M84" s="39"/>
      <c r="N84" s="39"/>
      <c r="O84" s="39"/>
      <c r="P84" s="39"/>
      <c r="Q84" s="39"/>
      <c r="R84" s="39"/>
      <c r="S84" s="39"/>
      <c r="T84" s="39"/>
      <c r="U84" s="39"/>
      <c r="V84" s="39"/>
      <c r="W84" s="39"/>
      <c r="X84" s="39"/>
      <c r="Y84" s="39"/>
      <c r="Z84" s="39"/>
      <c r="AA84" s="39"/>
      <c r="AB84" s="39"/>
      <c r="AC84" s="39"/>
      <c r="AD84" s="39"/>
      <c r="AE84" s="39"/>
      <c r="AF84" s="39"/>
      <c r="AG84" s="39"/>
      <c r="AH84" s="39"/>
      <c r="AI84" s="39"/>
      <c r="AJ84" s="39"/>
      <c r="AK84" s="39"/>
      <c r="AL84" s="39"/>
      <c r="AM84" s="39"/>
      <c r="AN84" s="39"/>
      <c r="AO84" s="38"/>
    </row>
    <row r="85" spans="1:41" x14ac:dyDescent="0.25">
      <c r="A85" s="102"/>
      <c r="B85" s="6" t="s">
        <v>21</v>
      </c>
      <c r="C85" s="3" t="s">
        <v>54</v>
      </c>
      <c r="D85" s="22" t="s">
        <v>53</v>
      </c>
      <c r="E85" s="3" t="s">
        <v>4</v>
      </c>
      <c r="F85" s="40">
        <f ca="1">Historic!U124</f>
        <v>1.2787788679245282</v>
      </c>
      <c r="G85" s="39">
        <f t="shared" ca="1" si="31"/>
        <v>1.2787788679245282</v>
      </c>
      <c r="H85" s="39">
        <f t="shared" ca="1" si="31"/>
        <v>1.2787788679245282</v>
      </c>
      <c r="I85" s="39">
        <f t="shared" ca="1" si="31"/>
        <v>1.2787788679245282</v>
      </c>
      <c r="J85" s="39">
        <f t="shared" ca="1" si="31"/>
        <v>1.2787788679245282</v>
      </c>
      <c r="K85" s="39">
        <f t="shared" ca="1" si="31"/>
        <v>1.2787788679245282</v>
      </c>
      <c r="L85" s="39">
        <f t="shared" ca="1" si="31"/>
        <v>1.2787788679245282</v>
      </c>
      <c r="M85" s="39">
        <f t="shared" ca="1" si="31"/>
        <v>1.2787788679245282</v>
      </c>
      <c r="N85" s="39">
        <f t="shared" ca="1" si="31"/>
        <v>1.2787788679245282</v>
      </c>
      <c r="O85" s="39">
        <f t="shared" ca="1" si="31"/>
        <v>1.2787788679245282</v>
      </c>
      <c r="P85" s="39">
        <f t="shared" ca="1" si="31"/>
        <v>1.2787788679245282</v>
      </c>
      <c r="Q85" s="39">
        <f t="shared" ca="1" si="31"/>
        <v>1.2787788679245282</v>
      </c>
      <c r="R85" s="39">
        <f t="shared" ca="1" si="31"/>
        <v>1.2787788679245282</v>
      </c>
      <c r="S85" s="39">
        <f t="shared" ca="1" si="31"/>
        <v>1.2787788679245282</v>
      </c>
      <c r="T85" s="39">
        <f t="shared" ca="1" si="31"/>
        <v>1.2787788679245282</v>
      </c>
      <c r="U85" s="39">
        <f t="shared" ca="1" si="31"/>
        <v>1.2787788679245282</v>
      </c>
      <c r="V85" s="39">
        <f t="shared" ca="1" si="31"/>
        <v>1.2787788679245282</v>
      </c>
      <c r="W85" s="39">
        <f t="shared" ref="W85:AL88" ca="1" si="36">IF(V85="","",V85)</f>
        <v>1.2787788679245282</v>
      </c>
      <c r="X85" s="39">
        <f t="shared" ca="1" si="36"/>
        <v>1.2787788679245282</v>
      </c>
      <c r="Y85" s="39">
        <f t="shared" ca="1" si="36"/>
        <v>1.2787788679245282</v>
      </c>
      <c r="Z85" s="39">
        <f t="shared" ca="1" si="36"/>
        <v>1.2787788679245282</v>
      </c>
      <c r="AA85" s="39">
        <f t="shared" ca="1" si="36"/>
        <v>1.2787788679245282</v>
      </c>
      <c r="AB85" s="39">
        <f t="shared" ca="1" si="36"/>
        <v>1.2787788679245282</v>
      </c>
      <c r="AC85" s="39">
        <f t="shared" ca="1" si="36"/>
        <v>1.2787788679245282</v>
      </c>
      <c r="AD85" s="39">
        <f t="shared" ca="1" si="36"/>
        <v>1.2787788679245282</v>
      </c>
      <c r="AE85" s="39">
        <f t="shared" ca="1" si="36"/>
        <v>1.2787788679245282</v>
      </c>
      <c r="AF85" s="39">
        <f t="shared" ca="1" si="36"/>
        <v>1.2787788679245282</v>
      </c>
      <c r="AG85" s="39">
        <f t="shared" ca="1" si="36"/>
        <v>1.2787788679245282</v>
      </c>
      <c r="AH85" s="39">
        <f t="shared" ca="1" si="36"/>
        <v>1.2787788679245282</v>
      </c>
      <c r="AI85" s="39">
        <f t="shared" ca="1" si="36"/>
        <v>1.2787788679245282</v>
      </c>
      <c r="AJ85" s="39">
        <f t="shared" ca="1" si="36"/>
        <v>1.2787788679245282</v>
      </c>
      <c r="AK85" s="39">
        <f t="shared" ca="1" si="36"/>
        <v>1.2787788679245282</v>
      </c>
      <c r="AL85" s="39">
        <f t="shared" ca="1" si="36"/>
        <v>1.2787788679245282</v>
      </c>
      <c r="AM85" s="39">
        <f t="shared" ref="AM85:AO88" ca="1" si="37">IF(AL85="","",AL85)</f>
        <v>1.2787788679245282</v>
      </c>
      <c r="AN85" s="39">
        <f t="shared" ca="1" si="37"/>
        <v>1.2787788679245282</v>
      </c>
      <c r="AO85" s="38">
        <f t="shared" ca="1" si="37"/>
        <v>1.2787788679245282</v>
      </c>
    </row>
    <row r="86" spans="1:41" x14ac:dyDescent="0.25">
      <c r="A86" s="102"/>
      <c r="B86" s="6" t="s">
        <v>21</v>
      </c>
      <c r="C86" s="3" t="s">
        <v>54</v>
      </c>
      <c r="D86" s="3" t="s">
        <v>85</v>
      </c>
      <c r="E86" s="3" t="s">
        <v>4</v>
      </c>
      <c r="F86" s="40">
        <f ca="1">Historic!U125</f>
        <v>1.2787788679245282</v>
      </c>
      <c r="G86" s="39">
        <f t="shared" ca="1" si="31"/>
        <v>1.2787788679245282</v>
      </c>
      <c r="H86" s="39">
        <f t="shared" ca="1" si="31"/>
        <v>1.2787788679245282</v>
      </c>
      <c r="I86" s="39">
        <f t="shared" ca="1" si="31"/>
        <v>1.2787788679245282</v>
      </c>
      <c r="J86" s="39">
        <f t="shared" ca="1" si="31"/>
        <v>1.2787788679245282</v>
      </c>
      <c r="K86" s="39">
        <f t="shared" ca="1" si="31"/>
        <v>1.2787788679245282</v>
      </c>
      <c r="L86" s="39">
        <f t="shared" ca="1" si="31"/>
        <v>1.2787788679245282</v>
      </c>
      <c r="M86" s="39">
        <f t="shared" ca="1" si="31"/>
        <v>1.2787788679245282</v>
      </c>
      <c r="N86" s="39">
        <f t="shared" ca="1" si="31"/>
        <v>1.2787788679245282</v>
      </c>
      <c r="O86" s="39">
        <f t="shared" ca="1" si="31"/>
        <v>1.2787788679245282</v>
      </c>
      <c r="P86" s="39">
        <f t="shared" ca="1" si="31"/>
        <v>1.2787788679245282</v>
      </c>
      <c r="Q86" s="39">
        <f t="shared" ca="1" si="31"/>
        <v>1.2787788679245282</v>
      </c>
      <c r="R86" s="39">
        <f t="shared" ca="1" si="31"/>
        <v>1.2787788679245282</v>
      </c>
      <c r="S86" s="39">
        <f t="shared" ca="1" si="31"/>
        <v>1.2787788679245282</v>
      </c>
      <c r="T86" s="39">
        <f t="shared" ca="1" si="31"/>
        <v>1.2787788679245282</v>
      </c>
      <c r="U86" s="39">
        <f t="shared" ca="1" si="31"/>
        <v>1.2787788679245282</v>
      </c>
      <c r="V86" s="39">
        <f t="shared" ca="1" si="31"/>
        <v>1.2787788679245282</v>
      </c>
      <c r="W86" s="39">
        <f t="shared" ca="1" si="36"/>
        <v>1.2787788679245282</v>
      </c>
      <c r="X86" s="39">
        <f t="shared" ca="1" si="36"/>
        <v>1.2787788679245282</v>
      </c>
      <c r="Y86" s="39">
        <f t="shared" ca="1" si="36"/>
        <v>1.2787788679245282</v>
      </c>
      <c r="Z86" s="39">
        <f t="shared" ca="1" si="36"/>
        <v>1.2787788679245282</v>
      </c>
      <c r="AA86" s="39">
        <f t="shared" ca="1" si="36"/>
        <v>1.2787788679245282</v>
      </c>
      <c r="AB86" s="39">
        <f t="shared" ca="1" si="36"/>
        <v>1.2787788679245282</v>
      </c>
      <c r="AC86" s="39">
        <f t="shared" ca="1" si="36"/>
        <v>1.2787788679245282</v>
      </c>
      <c r="AD86" s="39">
        <f t="shared" ca="1" si="36"/>
        <v>1.2787788679245282</v>
      </c>
      <c r="AE86" s="39">
        <f t="shared" ca="1" si="36"/>
        <v>1.2787788679245282</v>
      </c>
      <c r="AF86" s="39">
        <f t="shared" ca="1" si="36"/>
        <v>1.2787788679245282</v>
      </c>
      <c r="AG86" s="39">
        <f t="shared" ca="1" si="36"/>
        <v>1.2787788679245282</v>
      </c>
      <c r="AH86" s="39">
        <f t="shared" ca="1" si="36"/>
        <v>1.2787788679245282</v>
      </c>
      <c r="AI86" s="39">
        <f t="shared" ca="1" si="36"/>
        <v>1.2787788679245282</v>
      </c>
      <c r="AJ86" s="39">
        <f t="shared" ca="1" si="36"/>
        <v>1.2787788679245282</v>
      </c>
      <c r="AK86" s="39">
        <f t="shared" ca="1" si="36"/>
        <v>1.2787788679245282</v>
      </c>
      <c r="AL86" s="39">
        <f t="shared" ca="1" si="36"/>
        <v>1.2787788679245282</v>
      </c>
      <c r="AM86" s="39">
        <f t="shared" ca="1" si="37"/>
        <v>1.2787788679245282</v>
      </c>
      <c r="AN86" s="39">
        <f t="shared" ca="1" si="37"/>
        <v>1.2787788679245282</v>
      </c>
      <c r="AO86" s="38">
        <f t="shared" ca="1" si="37"/>
        <v>1.2787788679245282</v>
      </c>
    </row>
    <row r="87" spans="1:41" x14ac:dyDescent="0.25">
      <c r="A87" s="102"/>
      <c r="B87" s="6" t="s">
        <v>21</v>
      </c>
      <c r="C87" s="3" t="s">
        <v>54</v>
      </c>
      <c r="D87" s="3" t="s">
        <v>126</v>
      </c>
      <c r="E87" s="3" t="s">
        <v>4</v>
      </c>
      <c r="F87" s="40">
        <f ca="1">Historic!U126</f>
        <v>1.4405978174915104</v>
      </c>
      <c r="G87" s="39">
        <f t="shared" ca="1" si="31"/>
        <v>1.4405978174915104</v>
      </c>
      <c r="H87" s="39">
        <f t="shared" ca="1" si="31"/>
        <v>1.4405978174915104</v>
      </c>
      <c r="I87" s="39">
        <f t="shared" ca="1" si="31"/>
        <v>1.4405978174915104</v>
      </c>
      <c r="J87" s="39">
        <f t="shared" ca="1" si="31"/>
        <v>1.4405978174915104</v>
      </c>
      <c r="K87" s="39">
        <f t="shared" ca="1" si="31"/>
        <v>1.4405978174915104</v>
      </c>
      <c r="L87" s="39">
        <f t="shared" ca="1" si="31"/>
        <v>1.4405978174915104</v>
      </c>
      <c r="M87" s="39">
        <f t="shared" ca="1" si="31"/>
        <v>1.4405978174915104</v>
      </c>
      <c r="N87" s="39">
        <f t="shared" ca="1" si="31"/>
        <v>1.4405978174915104</v>
      </c>
      <c r="O87" s="39">
        <f t="shared" ca="1" si="31"/>
        <v>1.4405978174915104</v>
      </c>
      <c r="P87" s="39">
        <f t="shared" ca="1" si="31"/>
        <v>1.4405978174915104</v>
      </c>
      <c r="Q87" s="39">
        <f t="shared" ca="1" si="31"/>
        <v>1.4405978174915104</v>
      </c>
      <c r="R87" s="39">
        <f t="shared" ca="1" si="31"/>
        <v>1.4405978174915104</v>
      </c>
      <c r="S87" s="39">
        <f t="shared" ca="1" si="31"/>
        <v>1.4405978174915104</v>
      </c>
      <c r="T87" s="39">
        <f t="shared" ca="1" si="31"/>
        <v>1.4405978174915104</v>
      </c>
      <c r="U87" s="39">
        <f t="shared" ca="1" si="31"/>
        <v>1.4405978174915104</v>
      </c>
      <c r="V87" s="39">
        <f t="shared" ca="1" si="31"/>
        <v>1.4405978174915104</v>
      </c>
      <c r="W87" s="39">
        <f t="shared" ca="1" si="36"/>
        <v>1.4405978174915104</v>
      </c>
      <c r="X87" s="39">
        <f t="shared" ca="1" si="36"/>
        <v>1.4405978174915104</v>
      </c>
      <c r="Y87" s="39">
        <f t="shared" ca="1" si="36"/>
        <v>1.4405978174915104</v>
      </c>
      <c r="Z87" s="39">
        <f t="shared" ca="1" si="36"/>
        <v>1.4405978174915104</v>
      </c>
      <c r="AA87" s="39">
        <f t="shared" ca="1" si="36"/>
        <v>1.4405978174915104</v>
      </c>
      <c r="AB87" s="39">
        <f t="shared" ca="1" si="36"/>
        <v>1.4405978174915104</v>
      </c>
      <c r="AC87" s="39">
        <f t="shared" ca="1" si="36"/>
        <v>1.4405978174915104</v>
      </c>
      <c r="AD87" s="39">
        <f t="shared" ca="1" si="36"/>
        <v>1.4405978174915104</v>
      </c>
      <c r="AE87" s="39">
        <f t="shared" ca="1" si="36"/>
        <v>1.4405978174915104</v>
      </c>
      <c r="AF87" s="39">
        <f t="shared" ca="1" si="36"/>
        <v>1.4405978174915104</v>
      </c>
      <c r="AG87" s="39">
        <f t="shared" ca="1" si="36"/>
        <v>1.4405978174915104</v>
      </c>
      <c r="AH87" s="39">
        <f t="shared" ca="1" si="36"/>
        <v>1.4405978174915104</v>
      </c>
      <c r="AI87" s="39">
        <f t="shared" ca="1" si="36"/>
        <v>1.4405978174915104</v>
      </c>
      <c r="AJ87" s="39">
        <f t="shared" ca="1" si="36"/>
        <v>1.4405978174915104</v>
      </c>
      <c r="AK87" s="39">
        <f t="shared" ca="1" si="36"/>
        <v>1.4405978174915104</v>
      </c>
      <c r="AL87" s="39">
        <f t="shared" ca="1" si="36"/>
        <v>1.4405978174915104</v>
      </c>
      <c r="AM87" s="39">
        <f t="shared" ca="1" si="37"/>
        <v>1.4405978174915104</v>
      </c>
      <c r="AN87" s="39">
        <f t="shared" ca="1" si="37"/>
        <v>1.4405978174915104</v>
      </c>
      <c r="AO87" s="38">
        <f t="shared" ca="1" si="37"/>
        <v>1.4405978174915104</v>
      </c>
    </row>
    <row r="88" spans="1:41" x14ac:dyDescent="0.25">
      <c r="A88" s="102"/>
      <c r="B88" s="6" t="s">
        <v>21</v>
      </c>
      <c r="C88" s="3" t="s">
        <v>54</v>
      </c>
      <c r="D88" s="5" t="s">
        <v>7</v>
      </c>
      <c r="E88" s="5" t="s">
        <v>4</v>
      </c>
      <c r="F88" s="40">
        <f>Historic!U127</f>
        <v>0</v>
      </c>
      <c r="G88" s="39">
        <f t="shared" si="31"/>
        <v>0</v>
      </c>
      <c r="H88" s="39">
        <f t="shared" si="31"/>
        <v>0</v>
      </c>
      <c r="I88" s="39">
        <f t="shared" si="31"/>
        <v>0</v>
      </c>
      <c r="J88" s="39">
        <f t="shared" si="31"/>
        <v>0</v>
      </c>
      <c r="K88" s="39">
        <f t="shared" si="31"/>
        <v>0</v>
      </c>
      <c r="L88" s="39">
        <f t="shared" si="31"/>
        <v>0</v>
      </c>
      <c r="M88" s="39">
        <f t="shared" si="31"/>
        <v>0</v>
      </c>
      <c r="N88" s="39">
        <f t="shared" si="31"/>
        <v>0</v>
      </c>
      <c r="O88" s="39">
        <f t="shared" si="31"/>
        <v>0</v>
      </c>
      <c r="P88" s="39">
        <f t="shared" si="31"/>
        <v>0</v>
      </c>
      <c r="Q88" s="39">
        <f t="shared" si="31"/>
        <v>0</v>
      </c>
      <c r="R88" s="39">
        <f t="shared" si="31"/>
        <v>0</v>
      </c>
      <c r="S88" s="39">
        <f t="shared" si="31"/>
        <v>0</v>
      </c>
      <c r="T88" s="39">
        <f t="shared" si="31"/>
        <v>0</v>
      </c>
      <c r="U88" s="39">
        <f t="shared" si="31"/>
        <v>0</v>
      </c>
      <c r="V88" s="39">
        <f t="shared" si="31"/>
        <v>0</v>
      </c>
      <c r="W88" s="39">
        <f t="shared" si="36"/>
        <v>0</v>
      </c>
      <c r="X88" s="39">
        <f t="shared" si="36"/>
        <v>0</v>
      </c>
      <c r="Y88" s="39">
        <f t="shared" si="36"/>
        <v>0</v>
      </c>
      <c r="Z88" s="39">
        <f t="shared" si="36"/>
        <v>0</v>
      </c>
      <c r="AA88" s="39">
        <f t="shared" si="36"/>
        <v>0</v>
      </c>
      <c r="AB88" s="39">
        <f t="shared" si="36"/>
        <v>0</v>
      </c>
      <c r="AC88" s="39">
        <f t="shared" si="36"/>
        <v>0</v>
      </c>
      <c r="AD88" s="39">
        <f t="shared" si="36"/>
        <v>0</v>
      </c>
      <c r="AE88" s="39">
        <f t="shared" si="36"/>
        <v>0</v>
      </c>
      <c r="AF88" s="39">
        <f t="shared" si="36"/>
        <v>0</v>
      </c>
      <c r="AG88" s="39">
        <f t="shared" si="36"/>
        <v>0</v>
      </c>
      <c r="AH88" s="39">
        <f t="shared" si="36"/>
        <v>0</v>
      </c>
      <c r="AI88" s="39">
        <f t="shared" si="36"/>
        <v>0</v>
      </c>
      <c r="AJ88" s="39">
        <f t="shared" si="36"/>
        <v>0</v>
      </c>
      <c r="AK88" s="39">
        <f t="shared" si="36"/>
        <v>0</v>
      </c>
      <c r="AL88" s="39">
        <f t="shared" si="36"/>
        <v>0</v>
      </c>
      <c r="AM88" s="39">
        <f t="shared" si="37"/>
        <v>0</v>
      </c>
      <c r="AN88" s="39">
        <f t="shared" si="37"/>
        <v>0</v>
      </c>
      <c r="AO88" s="38">
        <f t="shared" si="37"/>
        <v>0</v>
      </c>
    </row>
    <row r="89" spans="1:41" x14ac:dyDescent="0.25">
      <c r="A89" s="102"/>
      <c r="B89" s="6"/>
      <c r="C89" s="5"/>
      <c r="D89" s="5"/>
      <c r="E89" s="5"/>
      <c r="F89" s="40"/>
      <c r="G89" s="39"/>
      <c r="H89" s="39"/>
      <c r="I89" s="39"/>
      <c r="J89" s="39"/>
      <c r="K89" s="39"/>
      <c r="L89" s="39"/>
      <c r="M89" s="39"/>
      <c r="N89" s="39"/>
      <c r="O89" s="39"/>
      <c r="P89" s="39"/>
      <c r="Q89" s="39"/>
      <c r="R89" s="39"/>
      <c r="S89" s="39"/>
      <c r="T89" s="39"/>
      <c r="U89" s="39"/>
      <c r="V89" s="39"/>
      <c r="W89" s="39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8"/>
    </row>
    <row r="90" spans="1:41" x14ac:dyDescent="0.25">
      <c r="A90" s="102"/>
      <c r="B90" s="6" t="s">
        <v>21</v>
      </c>
      <c r="C90" s="3" t="s">
        <v>25</v>
      </c>
      <c r="D90" s="22" t="s">
        <v>53</v>
      </c>
      <c r="E90" s="3" t="s">
        <v>4</v>
      </c>
      <c r="F90" s="40">
        <f ca="1">Historic!U129</f>
        <v>1.0621223530398325</v>
      </c>
      <c r="G90" s="39">
        <f t="shared" ca="1" si="31"/>
        <v>1.0621223530398325</v>
      </c>
      <c r="H90" s="39">
        <f t="shared" ca="1" si="31"/>
        <v>1.0621223530398325</v>
      </c>
      <c r="I90" s="39">
        <f t="shared" ca="1" si="31"/>
        <v>1.0621223530398325</v>
      </c>
      <c r="J90" s="39">
        <f t="shared" ca="1" si="31"/>
        <v>1.0621223530398325</v>
      </c>
      <c r="K90" s="39">
        <f t="shared" ca="1" si="31"/>
        <v>1.0621223530398325</v>
      </c>
      <c r="L90" s="39">
        <f t="shared" ca="1" si="31"/>
        <v>1.0621223530398325</v>
      </c>
      <c r="M90" s="39">
        <f t="shared" ca="1" si="31"/>
        <v>1.0621223530398325</v>
      </c>
      <c r="N90" s="39">
        <f t="shared" ca="1" si="31"/>
        <v>1.0621223530398325</v>
      </c>
      <c r="O90" s="39">
        <f t="shared" ca="1" si="31"/>
        <v>1.0621223530398325</v>
      </c>
      <c r="P90" s="39">
        <f t="shared" ca="1" si="31"/>
        <v>1.0621223530398325</v>
      </c>
      <c r="Q90" s="39">
        <f t="shared" ca="1" si="31"/>
        <v>1.0621223530398325</v>
      </c>
      <c r="R90" s="39">
        <f t="shared" ca="1" si="31"/>
        <v>1.0621223530398325</v>
      </c>
      <c r="S90" s="39">
        <f t="shared" ca="1" si="31"/>
        <v>1.0621223530398325</v>
      </c>
      <c r="T90" s="39">
        <f t="shared" ca="1" si="31"/>
        <v>1.0621223530398325</v>
      </c>
      <c r="U90" s="39">
        <f t="shared" ca="1" si="31"/>
        <v>1.0621223530398325</v>
      </c>
      <c r="V90" s="39">
        <f t="shared" ca="1" si="31"/>
        <v>1.0621223530398325</v>
      </c>
      <c r="W90" s="39">
        <f t="shared" ref="W90:AL93" ca="1" si="38">IF(V90="","",V90)</f>
        <v>1.0621223530398325</v>
      </c>
      <c r="X90" s="39">
        <f t="shared" ca="1" si="38"/>
        <v>1.0621223530398325</v>
      </c>
      <c r="Y90" s="39">
        <f t="shared" ca="1" si="38"/>
        <v>1.0621223530398325</v>
      </c>
      <c r="Z90" s="39">
        <f t="shared" ca="1" si="38"/>
        <v>1.0621223530398325</v>
      </c>
      <c r="AA90" s="39">
        <f t="shared" ca="1" si="38"/>
        <v>1.0621223530398325</v>
      </c>
      <c r="AB90" s="39">
        <f t="shared" ca="1" si="38"/>
        <v>1.0621223530398325</v>
      </c>
      <c r="AC90" s="39">
        <f t="shared" ca="1" si="38"/>
        <v>1.0621223530398325</v>
      </c>
      <c r="AD90" s="39">
        <f t="shared" ca="1" si="38"/>
        <v>1.0621223530398325</v>
      </c>
      <c r="AE90" s="39">
        <f t="shared" ca="1" si="38"/>
        <v>1.0621223530398325</v>
      </c>
      <c r="AF90" s="39">
        <f t="shared" ca="1" si="38"/>
        <v>1.0621223530398325</v>
      </c>
      <c r="AG90" s="39">
        <f t="shared" ca="1" si="38"/>
        <v>1.0621223530398325</v>
      </c>
      <c r="AH90" s="39">
        <f t="shared" ca="1" si="38"/>
        <v>1.0621223530398325</v>
      </c>
      <c r="AI90" s="39">
        <f t="shared" ca="1" si="38"/>
        <v>1.0621223530398325</v>
      </c>
      <c r="AJ90" s="39">
        <f t="shared" ca="1" si="38"/>
        <v>1.0621223530398325</v>
      </c>
      <c r="AK90" s="39">
        <f t="shared" ca="1" si="38"/>
        <v>1.0621223530398325</v>
      </c>
      <c r="AL90" s="39">
        <f t="shared" ca="1" si="38"/>
        <v>1.0621223530398325</v>
      </c>
      <c r="AM90" s="39">
        <f t="shared" ref="AM90:AO93" ca="1" si="39">IF(AL90="","",AL90)</f>
        <v>1.0621223530398325</v>
      </c>
      <c r="AN90" s="39">
        <f t="shared" ca="1" si="39"/>
        <v>1.0621223530398325</v>
      </c>
      <c r="AO90" s="38">
        <f t="shared" ca="1" si="39"/>
        <v>1.0621223530398325</v>
      </c>
    </row>
    <row r="91" spans="1:41" x14ac:dyDescent="0.25">
      <c r="A91" s="102"/>
      <c r="B91" s="6" t="s">
        <v>21</v>
      </c>
      <c r="C91" s="3" t="s">
        <v>25</v>
      </c>
      <c r="D91" s="3" t="s">
        <v>85</v>
      </c>
      <c r="E91" s="3" t="s">
        <v>4</v>
      </c>
      <c r="F91" s="40">
        <f ca="1">Historic!U130</f>
        <v>1.0621223530398325</v>
      </c>
      <c r="G91" s="39">
        <f t="shared" ca="1" si="31"/>
        <v>1.0621223530398325</v>
      </c>
      <c r="H91" s="39">
        <f t="shared" ca="1" si="31"/>
        <v>1.0621223530398325</v>
      </c>
      <c r="I91" s="39">
        <f t="shared" ca="1" si="31"/>
        <v>1.0621223530398325</v>
      </c>
      <c r="J91" s="39">
        <f t="shared" ca="1" si="31"/>
        <v>1.0621223530398325</v>
      </c>
      <c r="K91" s="39">
        <f t="shared" ca="1" si="31"/>
        <v>1.0621223530398325</v>
      </c>
      <c r="L91" s="39">
        <f t="shared" ca="1" si="31"/>
        <v>1.0621223530398325</v>
      </c>
      <c r="M91" s="39">
        <f t="shared" ca="1" si="31"/>
        <v>1.0621223530398325</v>
      </c>
      <c r="N91" s="39">
        <f t="shared" ca="1" si="31"/>
        <v>1.0621223530398325</v>
      </c>
      <c r="O91" s="39">
        <f t="shared" ca="1" si="31"/>
        <v>1.0621223530398325</v>
      </c>
      <c r="P91" s="39">
        <f t="shared" ca="1" si="31"/>
        <v>1.0621223530398325</v>
      </c>
      <c r="Q91" s="39">
        <f t="shared" ca="1" si="31"/>
        <v>1.0621223530398325</v>
      </c>
      <c r="R91" s="39">
        <f t="shared" ca="1" si="31"/>
        <v>1.0621223530398325</v>
      </c>
      <c r="S91" s="39">
        <f t="shared" ca="1" si="31"/>
        <v>1.0621223530398325</v>
      </c>
      <c r="T91" s="39">
        <f t="shared" ca="1" si="31"/>
        <v>1.0621223530398325</v>
      </c>
      <c r="U91" s="39">
        <f t="shared" ca="1" si="31"/>
        <v>1.0621223530398325</v>
      </c>
      <c r="V91" s="39">
        <f t="shared" ca="1" si="31"/>
        <v>1.0621223530398325</v>
      </c>
      <c r="W91" s="39">
        <f t="shared" ca="1" si="38"/>
        <v>1.0621223530398325</v>
      </c>
      <c r="X91" s="39">
        <f t="shared" ca="1" si="38"/>
        <v>1.0621223530398325</v>
      </c>
      <c r="Y91" s="39">
        <f t="shared" ca="1" si="38"/>
        <v>1.0621223530398325</v>
      </c>
      <c r="Z91" s="39">
        <f t="shared" ca="1" si="38"/>
        <v>1.0621223530398325</v>
      </c>
      <c r="AA91" s="39">
        <f t="shared" ca="1" si="38"/>
        <v>1.0621223530398325</v>
      </c>
      <c r="AB91" s="39">
        <f t="shared" ca="1" si="38"/>
        <v>1.0621223530398325</v>
      </c>
      <c r="AC91" s="39">
        <f t="shared" ca="1" si="38"/>
        <v>1.0621223530398325</v>
      </c>
      <c r="AD91" s="39">
        <f t="shared" ca="1" si="38"/>
        <v>1.0621223530398325</v>
      </c>
      <c r="AE91" s="39">
        <f t="shared" ca="1" si="38"/>
        <v>1.0621223530398325</v>
      </c>
      <c r="AF91" s="39">
        <f t="shared" ca="1" si="38"/>
        <v>1.0621223530398325</v>
      </c>
      <c r="AG91" s="39">
        <f t="shared" ca="1" si="38"/>
        <v>1.0621223530398325</v>
      </c>
      <c r="AH91" s="39">
        <f t="shared" ca="1" si="38"/>
        <v>1.0621223530398325</v>
      </c>
      <c r="AI91" s="39">
        <f t="shared" ca="1" si="38"/>
        <v>1.0621223530398325</v>
      </c>
      <c r="AJ91" s="39">
        <f t="shared" ca="1" si="38"/>
        <v>1.0621223530398325</v>
      </c>
      <c r="AK91" s="39">
        <f t="shared" ca="1" si="38"/>
        <v>1.0621223530398325</v>
      </c>
      <c r="AL91" s="39">
        <f t="shared" ca="1" si="38"/>
        <v>1.0621223530398325</v>
      </c>
      <c r="AM91" s="39">
        <f t="shared" ca="1" si="39"/>
        <v>1.0621223530398325</v>
      </c>
      <c r="AN91" s="39">
        <f t="shared" ca="1" si="39"/>
        <v>1.0621223530398325</v>
      </c>
      <c r="AO91" s="38">
        <f t="shared" ca="1" si="39"/>
        <v>1.0621223530398325</v>
      </c>
    </row>
    <row r="92" spans="1:41" x14ac:dyDescent="0.25">
      <c r="A92" s="102"/>
      <c r="B92" s="6" t="s">
        <v>21</v>
      </c>
      <c r="C92" s="3" t="s">
        <v>25</v>
      </c>
      <c r="D92" s="3" t="s">
        <v>126</v>
      </c>
      <c r="E92" s="3" t="s">
        <v>4</v>
      </c>
      <c r="F92" s="40">
        <f ca="1">Historic!U131</f>
        <v>1.0621223530398325</v>
      </c>
      <c r="G92" s="39">
        <f t="shared" ca="1" si="31"/>
        <v>1.0621223530398325</v>
      </c>
      <c r="H92" s="39">
        <f t="shared" ca="1" si="31"/>
        <v>1.0621223530398325</v>
      </c>
      <c r="I92" s="39">
        <f t="shared" ca="1" si="31"/>
        <v>1.0621223530398325</v>
      </c>
      <c r="J92" s="39">
        <f t="shared" ca="1" si="31"/>
        <v>1.0621223530398325</v>
      </c>
      <c r="K92" s="39">
        <f t="shared" ca="1" si="31"/>
        <v>1.0621223530398325</v>
      </c>
      <c r="L92" s="39">
        <f t="shared" ca="1" si="31"/>
        <v>1.0621223530398325</v>
      </c>
      <c r="M92" s="39">
        <f t="shared" ca="1" si="31"/>
        <v>1.0621223530398325</v>
      </c>
      <c r="N92" s="39">
        <f t="shared" ca="1" si="31"/>
        <v>1.0621223530398325</v>
      </c>
      <c r="O92" s="39">
        <f t="shared" ca="1" si="31"/>
        <v>1.0621223530398325</v>
      </c>
      <c r="P92" s="39">
        <f t="shared" ca="1" si="31"/>
        <v>1.0621223530398325</v>
      </c>
      <c r="Q92" s="39">
        <f t="shared" ca="1" si="31"/>
        <v>1.0621223530398325</v>
      </c>
      <c r="R92" s="39">
        <f t="shared" ca="1" si="31"/>
        <v>1.0621223530398325</v>
      </c>
      <c r="S92" s="39">
        <f t="shared" ca="1" si="31"/>
        <v>1.0621223530398325</v>
      </c>
      <c r="T92" s="39">
        <f t="shared" ca="1" si="31"/>
        <v>1.0621223530398325</v>
      </c>
      <c r="U92" s="39">
        <f t="shared" ca="1" si="31"/>
        <v>1.0621223530398325</v>
      </c>
      <c r="V92" s="39">
        <f t="shared" ca="1" si="31"/>
        <v>1.0621223530398325</v>
      </c>
      <c r="W92" s="39">
        <f t="shared" ca="1" si="38"/>
        <v>1.0621223530398325</v>
      </c>
      <c r="X92" s="39">
        <f t="shared" ca="1" si="38"/>
        <v>1.0621223530398325</v>
      </c>
      <c r="Y92" s="39">
        <f t="shared" ca="1" si="38"/>
        <v>1.0621223530398325</v>
      </c>
      <c r="Z92" s="39">
        <f t="shared" ca="1" si="38"/>
        <v>1.0621223530398325</v>
      </c>
      <c r="AA92" s="39">
        <f t="shared" ca="1" si="38"/>
        <v>1.0621223530398325</v>
      </c>
      <c r="AB92" s="39">
        <f t="shared" ca="1" si="38"/>
        <v>1.0621223530398325</v>
      </c>
      <c r="AC92" s="39">
        <f t="shared" ca="1" si="38"/>
        <v>1.0621223530398325</v>
      </c>
      <c r="AD92" s="39">
        <f t="shared" ca="1" si="38"/>
        <v>1.0621223530398325</v>
      </c>
      <c r="AE92" s="39">
        <f t="shared" ca="1" si="38"/>
        <v>1.0621223530398325</v>
      </c>
      <c r="AF92" s="39">
        <f t="shared" ca="1" si="38"/>
        <v>1.0621223530398325</v>
      </c>
      <c r="AG92" s="39">
        <f t="shared" ca="1" si="38"/>
        <v>1.0621223530398325</v>
      </c>
      <c r="AH92" s="39">
        <f t="shared" ca="1" si="38"/>
        <v>1.0621223530398325</v>
      </c>
      <c r="AI92" s="39">
        <f t="shared" ca="1" si="38"/>
        <v>1.0621223530398325</v>
      </c>
      <c r="AJ92" s="39">
        <f t="shared" ca="1" si="38"/>
        <v>1.0621223530398325</v>
      </c>
      <c r="AK92" s="39">
        <f t="shared" ca="1" si="38"/>
        <v>1.0621223530398325</v>
      </c>
      <c r="AL92" s="39">
        <f t="shared" ca="1" si="38"/>
        <v>1.0621223530398325</v>
      </c>
      <c r="AM92" s="39">
        <f t="shared" ca="1" si="39"/>
        <v>1.0621223530398325</v>
      </c>
      <c r="AN92" s="39">
        <f t="shared" ca="1" si="39"/>
        <v>1.0621223530398325</v>
      </c>
      <c r="AO92" s="38">
        <f t="shared" ca="1" si="39"/>
        <v>1.0621223530398325</v>
      </c>
    </row>
    <row r="93" spans="1:41" x14ac:dyDescent="0.25">
      <c r="A93" s="102"/>
      <c r="B93" s="6" t="s">
        <v>21</v>
      </c>
      <c r="C93" s="3" t="s">
        <v>25</v>
      </c>
      <c r="D93" s="5" t="s">
        <v>7</v>
      </c>
      <c r="E93" s="5" t="s">
        <v>4</v>
      </c>
      <c r="F93" s="40">
        <f>Historic!U132</f>
        <v>0</v>
      </c>
      <c r="G93" s="39">
        <f t="shared" si="31"/>
        <v>0</v>
      </c>
      <c r="H93" s="39">
        <f t="shared" si="31"/>
        <v>0</v>
      </c>
      <c r="I93" s="39">
        <f t="shared" si="31"/>
        <v>0</v>
      </c>
      <c r="J93" s="39">
        <f t="shared" si="31"/>
        <v>0</v>
      </c>
      <c r="K93" s="39">
        <f t="shared" si="31"/>
        <v>0</v>
      </c>
      <c r="L93" s="39">
        <f t="shared" si="31"/>
        <v>0</v>
      </c>
      <c r="M93" s="39">
        <f t="shared" si="31"/>
        <v>0</v>
      </c>
      <c r="N93" s="39">
        <f t="shared" si="31"/>
        <v>0</v>
      </c>
      <c r="O93" s="39">
        <f t="shared" si="31"/>
        <v>0</v>
      </c>
      <c r="P93" s="39">
        <f t="shared" si="31"/>
        <v>0</v>
      </c>
      <c r="Q93" s="39">
        <f t="shared" si="31"/>
        <v>0</v>
      </c>
      <c r="R93" s="39">
        <f t="shared" si="31"/>
        <v>0</v>
      </c>
      <c r="S93" s="39">
        <f t="shared" si="31"/>
        <v>0</v>
      </c>
      <c r="T93" s="39">
        <f t="shared" si="31"/>
        <v>0</v>
      </c>
      <c r="U93" s="39">
        <f t="shared" si="31"/>
        <v>0</v>
      </c>
      <c r="V93" s="39">
        <f t="shared" si="31"/>
        <v>0</v>
      </c>
      <c r="W93" s="39">
        <f t="shared" si="38"/>
        <v>0</v>
      </c>
      <c r="X93" s="39">
        <f t="shared" si="38"/>
        <v>0</v>
      </c>
      <c r="Y93" s="39">
        <f t="shared" si="38"/>
        <v>0</v>
      </c>
      <c r="Z93" s="39">
        <f t="shared" si="38"/>
        <v>0</v>
      </c>
      <c r="AA93" s="39">
        <f t="shared" si="38"/>
        <v>0</v>
      </c>
      <c r="AB93" s="39">
        <f t="shared" si="38"/>
        <v>0</v>
      </c>
      <c r="AC93" s="39">
        <f t="shared" si="38"/>
        <v>0</v>
      </c>
      <c r="AD93" s="39">
        <f t="shared" si="38"/>
        <v>0</v>
      </c>
      <c r="AE93" s="39">
        <f t="shared" si="38"/>
        <v>0</v>
      </c>
      <c r="AF93" s="39">
        <f t="shared" si="38"/>
        <v>0</v>
      </c>
      <c r="AG93" s="39">
        <f t="shared" si="38"/>
        <v>0</v>
      </c>
      <c r="AH93" s="39">
        <f t="shared" si="38"/>
        <v>0</v>
      </c>
      <c r="AI93" s="39">
        <f t="shared" si="38"/>
        <v>0</v>
      </c>
      <c r="AJ93" s="39">
        <f t="shared" si="38"/>
        <v>0</v>
      </c>
      <c r="AK93" s="39">
        <f t="shared" si="38"/>
        <v>0</v>
      </c>
      <c r="AL93" s="39">
        <f t="shared" si="38"/>
        <v>0</v>
      </c>
      <c r="AM93" s="39">
        <f t="shared" si="39"/>
        <v>0</v>
      </c>
      <c r="AN93" s="39">
        <f t="shared" si="39"/>
        <v>0</v>
      </c>
      <c r="AO93" s="38">
        <f t="shared" si="39"/>
        <v>0</v>
      </c>
    </row>
    <row r="94" spans="1:41" x14ac:dyDescent="0.25">
      <c r="A94" s="102"/>
      <c r="B94" s="5"/>
      <c r="C94" s="5"/>
      <c r="D94" s="5"/>
      <c r="E94" s="5"/>
      <c r="F94" s="40"/>
      <c r="G94" s="39"/>
      <c r="H94" s="39"/>
      <c r="I94" s="39"/>
      <c r="J94" s="39"/>
      <c r="K94" s="39"/>
      <c r="L94" s="39"/>
      <c r="M94" s="39"/>
      <c r="N94" s="39"/>
      <c r="O94" s="39"/>
      <c r="P94" s="39"/>
      <c r="Q94" s="39"/>
      <c r="R94" s="39"/>
      <c r="S94" s="39"/>
      <c r="T94" s="39"/>
      <c r="U94" s="39"/>
      <c r="V94" s="39"/>
      <c r="W94" s="39"/>
      <c r="X94" s="39"/>
      <c r="Y94" s="39"/>
      <c r="Z94" s="39"/>
      <c r="AA94" s="39"/>
      <c r="AB94" s="39"/>
      <c r="AC94" s="39"/>
      <c r="AD94" s="39"/>
      <c r="AE94" s="39"/>
      <c r="AF94" s="39"/>
      <c r="AG94" s="39"/>
      <c r="AH94" s="39"/>
      <c r="AI94" s="39"/>
      <c r="AJ94" s="39"/>
      <c r="AK94" s="39"/>
      <c r="AL94" s="39"/>
      <c r="AM94" s="39"/>
      <c r="AN94" s="39"/>
      <c r="AO94" s="38"/>
    </row>
    <row r="95" spans="1:41" x14ac:dyDescent="0.25">
      <c r="A95" s="98"/>
      <c r="B95" s="27" t="s">
        <v>73</v>
      </c>
      <c r="C95" s="14" t="s">
        <v>23</v>
      </c>
      <c r="D95" s="13" t="s">
        <v>7</v>
      </c>
      <c r="E95" s="13" t="s">
        <v>4</v>
      </c>
      <c r="F95" s="40">
        <f ca="1">Historic!U134</f>
        <v>4.2222222222222223E-2</v>
      </c>
      <c r="G95" s="42">
        <f t="shared" ca="1" si="31"/>
        <v>4.2222222222222223E-2</v>
      </c>
      <c r="H95" s="42">
        <f t="shared" ca="1" si="31"/>
        <v>4.2222222222222223E-2</v>
      </c>
      <c r="I95" s="42">
        <f t="shared" ca="1" si="31"/>
        <v>4.2222222222222223E-2</v>
      </c>
      <c r="J95" s="42">
        <f t="shared" ca="1" si="31"/>
        <v>4.2222222222222223E-2</v>
      </c>
      <c r="K95" s="42">
        <f t="shared" ca="1" si="31"/>
        <v>4.2222222222222223E-2</v>
      </c>
      <c r="L95" s="42">
        <f t="shared" ca="1" si="31"/>
        <v>4.2222222222222223E-2</v>
      </c>
      <c r="M95" s="42">
        <f t="shared" ca="1" si="31"/>
        <v>4.2222222222222223E-2</v>
      </c>
      <c r="N95" s="42">
        <f t="shared" ca="1" si="31"/>
        <v>4.2222222222222223E-2</v>
      </c>
      <c r="O95" s="42">
        <f t="shared" ca="1" si="31"/>
        <v>4.2222222222222223E-2</v>
      </c>
      <c r="P95" s="42">
        <f t="shared" ca="1" si="31"/>
        <v>4.2222222222222223E-2</v>
      </c>
      <c r="Q95" s="42">
        <f t="shared" ca="1" si="31"/>
        <v>4.2222222222222223E-2</v>
      </c>
      <c r="R95" s="42">
        <f t="shared" ca="1" si="31"/>
        <v>4.2222222222222223E-2</v>
      </c>
      <c r="S95" s="42">
        <f t="shared" ca="1" si="31"/>
        <v>4.2222222222222223E-2</v>
      </c>
      <c r="T95" s="42">
        <f t="shared" ca="1" si="31"/>
        <v>4.2222222222222223E-2</v>
      </c>
      <c r="U95" s="42">
        <f t="shared" ca="1" si="31"/>
        <v>4.2222222222222223E-2</v>
      </c>
      <c r="V95" s="42">
        <f t="shared" ref="V95:AK95" ca="1" si="40">IF(U95="","",U95)</f>
        <v>4.2222222222222223E-2</v>
      </c>
      <c r="W95" s="42">
        <f t="shared" ca="1" si="40"/>
        <v>4.2222222222222223E-2</v>
      </c>
      <c r="X95" s="42">
        <f t="shared" ca="1" si="40"/>
        <v>4.2222222222222223E-2</v>
      </c>
      <c r="Y95" s="42">
        <f t="shared" ca="1" si="40"/>
        <v>4.2222222222222223E-2</v>
      </c>
      <c r="Z95" s="42">
        <f t="shared" ca="1" si="40"/>
        <v>4.2222222222222223E-2</v>
      </c>
      <c r="AA95" s="42">
        <f t="shared" ca="1" si="40"/>
        <v>4.2222222222222223E-2</v>
      </c>
      <c r="AB95" s="42">
        <f t="shared" ca="1" si="40"/>
        <v>4.2222222222222223E-2</v>
      </c>
      <c r="AC95" s="42">
        <f t="shared" ca="1" si="40"/>
        <v>4.2222222222222223E-2</v>
      </c>
      <c r="AD95" s="42">
        <f t="shared" ca="1" si="40"/>
        <v>4.2222222222222223E-2</v>
      </c>
      <c r="AE95" s="42">
        <f t="shared" ca="1" si="40"/>
        <v>4.2222222222222223E-2</v>
      </c>
      <c r="AF95" s="42">
        <f t="shared" ca="1" si="40"/>
        <v>4.2222222222222223E-2</v>
      </c>
      <c r="AG95" s="42">
        <f t="shared" ca="1" si="40"/>
        <v>4.2222222222222223E-2</v>
      </c>
      <c r="AH95" s="42">
        <f t="shared" ca="1" si="40"/>
        <v>4.2222222222222223E-2</v>
      </c>
      <c r="AI95" s="42">
        <f t="shared" ca="1" si="40"/>
        <v>4.2222222222222223E-2</v>
      </c>
      <c r="AJ95" s="42">
        <f t="shared" ca="1" si="40"/>
        <v>4.2222222222222223E-2</v>
      </c>
      <c r="AK95" s="42">
        <f t="shared" ca="1" si="40"/>
        <v>4.2222222222222223E-2</v>
      </c>
      <c r="AL95" s="42">
        <f t="shared" ref="AL95:AO95" ca="1" si="41">IF(AK95="","",AK95)</f>
        <v>4.2222222222222223E-2</v>
      </c>
      <c r="AM95" s="42">
        <f t="shared" ca="1" si="41"/>
        <v>4.2222222222222223E-2</v>
      </c>
      <c r="AN95" s="42">
        <f t="shared" ca="1" si="41"/>
        <v>4.2222222222222223E-2</v>
      </c>
      <c r="AO95" s="43">
        <f t="shared" ca="1" si="41"/>
        <v>4.2222222222222223E-2</v>
      </c>
    </row>
    <row r="96" spans="1:41" x14ac:dyDescent="0.25">
      <c r="A96" s="72"/>
      <c r="F96" s="2"/>
      <c r="AO96" s="12"/>
    </row>
    <row r="97" spans="1:41" x14ac:dyDescent="0.25">
      <c r="A97" s="101" t="s">
        <v>141</v>
      </c>
      <c r="B97" s="21"/>
      <c r="C97" s="22" t="s">
        <v>6</v>
      </c>
      <c r="D97" s="22" t="s">
        <v>53</v>
      </c>
      <c r="E97" s="22" t="s">
        <v>4</v>
      </c>
      <c r="F97" s="40">
        <f ca="1">Historic!U136</f>
        <v>1</v>
      </c>
      <c r="G97" s="40">
        <f ca="1">Historic!V136</f>
        <v>1</v>
      </c>
      <c r="H97" s="40">
        <f ca="1">Historic!W136</f>
        <v>1</v>
      </c>
      <c r="I97" s="40">
        <f ca="1">Historic!X136</f>
        <v>1</v>
      </c>
      <c r="J97" s="40">
        <f ca="1">I97</f>
        <v>1</v>
      </c>
      <c r="K97" s="40">
        <f t="shared" ref="K97:Z97" ca="1" si="42">J97</f>
        <v>1</v>
      </c>
      <c r="L97" s="40">
        <f t="shared" ca="1" si="42"/>
        <v>1</v>
      </c>
      <c r="M97" s="40">
        <f t="shared" ca="1" si="42"/>
        <v>1</v>
      </c>
      <c r="N97" s="40">
        <f t="shared" ca="1" si="42"/>
        <v>1</v>
      </c>
      <c r="O97" s="40">
        <f t="shared" ca="1" si="42"/>
        <v>1</v>
      </c>
      <c r="P97" s="40">
        <f t="shared" ca="1" si="42"/>
        <v>1</v>
      </c>
      <c r="Q97" s="40">
        <f t="shared" ca="1" si="42"/>
        <v>1</v>
      </c>
      <c r="R97" s="40">
        <f t="shared" ca="1" si="42"/>
        <v>1</v>
      </c>
      <c r="S97" s="40">
        <f t="shared" ca="1" si="42"/>
        <v>1</v>
      </c>
      <c r="T97" s="40">
        <f t="shared" ca="1" si="42"/>
        <v>1</v>
      </c>
      <c r="U97" s="40">
        <f t="shared" ca="1" si="42"/>
        <v>1</v>
      </c>
      <c r="V97" s="40">
        <f t="shared" ca="1" si="42"/>
        <v>1</v>
      </c>
      <c r="W97" s="40">
        <f t="shared" ca="1" si="42"/>
        <v>1</v>
      </c>
      <c r="X97" s="40">
        <f t="shared" ca="1" si="42"/>
        <v>1</v>
      </c>
      <c r="Y97" s="40">
        <f t="shared" ca="1" si="42"/>
        <v>1</v>
      </c>
      <c r="Z97" s="40">
        <f t="shared" ca="1" si="42"/>
        <v>1</v>
      </c>
      <c r="AA97" s="40">
        <f t="shared" ref="Z97:AO99" ca="1" si="43">Z97</f>
        <v>1</v>
      </c>
      <c r="AB97" s="40">
        <f t="shared" ca="1" si="43"/>
        <v>1</v>
      </c>
      <c r="AC97" s="40">
        <f t="shared" ca="1" si="43"/>
        <v>1</v>
      </c>
      <c r="AD97" s="40">
        <f t="shared" ca="1" si="43"/>
        <v>1</v>
      </c>
      <c r="AE97" s="40">
        <f t="shared" ca="1" si="43"/>
        <v>1</v>
      </c>
      <c r="AF97" s="40">
        <f t="shared" ca="1" si="43"/>
        <v>1</v>
      </c>
      <c r="AG97" s="40">
        <f t="shared" ca="1" si="43"/>
        <v>1</v>
      </c>
      <c r="AH97" s="40">
        <f t="shared" ca="1" si="43"/>
        <v>1</v>
      </c>
      <c r="AI97" s="40">
        <f t="shared" ca="1" si="43"/>
        <v>1</v>
      </c>
      <c r="AJ97" s="40">
        <f t="shared" ca="1" si="43"/>
        <v>1</v>
      </c>
      <c r="AK97" s="40">
        <f t="shared" ca="1" si="43"/>
        <v>1</v>
      </c>
      <c r="AL97" s="40">
        <f t="shared" ca="1" si="43"/>
        <v>1</v>
      </c>
      <c r="AM97" s="40">
        <f t="shared" ca="1" si="43"/>
        <v>1</v>
      </c>
      <c r="AN97" s="40">
        <f t="shared" ca="1" si="43"/>
        <v>1</v>
      </c>
      <c r="AO97" s="40">
        <f t="shared" ca="1" si="43"/>
        <v>1</v>
      </c>
    </row>
    <row r="98" spans="1:41" x14ac:dyDescent="0.25">
      <c r="A98" s="102"/>
      <c r="B98" s="6"/>
      <c r="C98" s="3" t="s">
        <v>6</v>
      </c>
      <c r="D98" s="3" t="s">
        <v>85</v>
      </c>
      <c r="E98" s="3" t="s">
        <v>4</v>
      </c>
      <c r="F98" s="40">
        <f ca="1">Historic!U137</f>
        <v>1.0938206048496304</v>
      </c>
      <c r="G98" s="40">
        <f ca="1">Historic!V137</f>
        <v>1.0744688246043821</v>
      </c>
      <c r="H98" s="40">
        <f ca="1">Historic!W137</f>
        <v>1.0515306324083302</v>
      </c>
      <c r="I98" s="40">
        <f ca="1">Historic!X137</f>
        <v>1.0475359270571301</v>
      </c>
      <c r="J98" s="40">
        <f t="shared" ref="J98:Y117" ca="1" si="44">I98</f>
        <v>1.0475359270571301</v>
      </c>
      <c r="K98" s="40">
        <f t="shared" ca="1" si="44"/>
        <v>1.0475359270571301</v>
      </c>
      <c r="L98" s="40">
        <f t="shared" ca="1" si="44"/>
        <v>1.0475359270571301</v>
      </c>
      <c r="M98" s="40">
        <f t="shared" ca="1" si="44"/>
        <v>1.0475359270571301</v>
      </c>
      <c r="N98" s="40">
        <f t="shared" ca="1" si="44"/>
        <v>1.0475359270571301</v>
      </c>
      <c r="O98" s="40">
        <f t="shared" ca="1" si="44"/>
        <v>1.0475359270571301</v>
      </c>
      <c r="P98" s="40">
        <f t="shared" ca="1" si="44"/>
        <v>1.0475359270571301</v>
      </c>
      <c r="Q98" s="40">
        <f t="shared" ca="1" si="44"/>
        <v>1.0475359270571301</v>
      </c>
      <c r="R98" s="40">
        <f t="shared" ca="1" si="44"/>
        <v>1.0475359270571301</v>
      </c>
      <c r="S98" s="40">
        <f t="shared" ca="1" si="44"/>
        <v>1.0475359270571301</v>
      </c>
      <c r="T98" s="40">
        <f t="shared" ca="1" si="44"/>
        <v>1.0475359270571301</v>
      </c>
      <c r="U98" s="40">
        <f t="shared" ca="1" si="44"/>
        <v>1.0475359270571301</v>
      </c>
      <c r="V98" s="40">
        <f t="shared" ca="1" si="44"/>
        <v>1.0475359270571301</v>
      </c>
      <c r="W98" s="40">
        <f t="shared" ca="1" si="44"/>
        <v>1.0475359270571301</v>
      </c>
      <c r="X98" s="40">
        <f t="shared" ca="1" si="44"/>
        <v>1.0475359270571301</v>
      </c>
      <c r="Y98" s="40">
        <f t="shared" ca="1" si="44"/>
        <v>1.0475359270571301</v>
      </c>
      <c r="Z98" s="40">
        <f t="shared" ca="1" si="43"/>
        <v>1.0475359270571301</v>
      </c>
      <c r="AA98" s="40">
        <f t="shared" ca="1" si="43"/>
        <v>1.0475359270571301</v>
      </c>
      <c r="AB98" s="40">
        <f t="shared" ca="1" si="43"/>
        <v>1.0475359270571301</v>
      </c>
      <c r="AC98" s="40">
        <f t="shared" ca="1" si="43"/>
        <v>1.0475359270571301</v>
      </c>
      <c r="AD98" s="40">
        <f t="shared" ca="1" si="43"/>
        <v>1.0475359270571301</v>
      </c>
      <c r="AE98" s="40">
        <f t="shared" ca="1" si="43"/>
        <v>1.0475359270571301</v>
      </c>
      <c r="AF98" s="40">
        <f t="shared" ca="1" si="43"/>
        <v>1.0475359270571301</v>
      </c>
      <c r="AG98" s="40">
        <f t="shared" ca="1" si="43"/>
        <v>1.0475359270571301</v>
      </c>
      <c r="AH98" s="40">
        <f t="shared" ca="1" si="43"/>
        <v>1.0475359270571301</v>
      </c>
      <c r="AI98" s="40">
        <f t="shared" ca="1" si="43"/>
        <v>1.0475359270571301</v>
      </c>
      <c r="AJ98" s="40">
        <f t="shared" ca="1" si="43"/>
        <v>1.0475359270571301</v>
      </c>
      <c r="AK98" s="40">
        <f t="shared" ca="1" si="43"/>
        <v>1.0475359270571301</v>
      </c>
      <c r="AL98" s="40">
        <f t="shared" ca="1" si="43"/>
        <v>1.0475359270571301</v>
      </c>
      <c r="AM98" s="40">
        <f t="shared" ca="1" si="43"/>
        <v>1.0475359270571301</v>
      </c>
      <c r="AN98" s="40">
        <f t="shared" ca="1" si="43"/>
        <v>1.0475359270571301</v>
      </c>
      <c r="AO98" s="40">
        <f t="shared" ca="1" si="43"/>
        <v>1.0475359270571301</v>
      </c>
    </row>
    <row r="99" spans="1:41" x14ac:dyDescent="0.25">
      <c r="A99" s="102"/>
      <c r="B99" s="6"/>
      <c r="C99" s="3" t="s">
        <v>6</v>
      </c>
      <c r="D99" s="3" t="s">
        <v>126</v>
      </c>
      <c r="E99" s="3" t="s">
        <v>4</v>
      </c>
      <c r="F99" s="40">
        <f ca="1">Historic!U138</f>
        <v>1.1086122214065157</v>
      </c>
      <c r="G99" s="40">
        <f ca="1">Historic!V138</f>
        <v>1.1021946223070169</v>
      </c>
      <c r="H99" s="40">
        <f ca="1">Historic!W138</f>
        <v>1.0549602323542262</v>
      </c>
      <c r="I99" s="40">
        <f ca="1">Historic!X138</f>
        <v>1.052305802065838</v>
      </c>
      <c r="J99" s="40">
        <f t="shared" ca="1" si="44"/>
        <v>1.052305802065838</v>
      </c>
      <c r="K99" s="40">
        <f t="shared" ca="1" si="44"/>
        <v>1.052305802065838</v>
      </c>
      <c r="L99" s="40">
        <f t="shared" ca="1" si="44"/>
        <v>1.052305802065838</v>
      </c>
      <c r="M99" s="40">
        <f t="shared" ca="1" si="44"/>
        <v>1.052305802065838</v>
      </c>
      <c r="N99" s="40">
        <f t="shared" ca="1" si="44"/>
        <v>1.052305802065838</v>
      </c>
      <c r="O99" s="40">
        <f t="shared" ca="1" si="44"/>
        <v>1.052305802065838</v>
      </c>
      <c r="P99" s="40">
        <f t="shared" ca="1" si="44"/>
        <v>1.052305802065838</v>
      </c>
      <c r="Q99" s="40">
        <f t="shared" ca="1" si="44"/>
        <v>1.052305802065838</v>
      </c>
      <c r="R99" s="40">
        <f t="shared" ca="1" si="44"/>
        <v>1.052305802065838</v>
      </c>
      <c r="S99" s="40">
        <f t="shared" ca="1" si="44"/>
        <v>1.052305802065838</v>
      </c>
      <c r="T99" s="40">
        <f t="shared" ca="1" si="44"/>
        <v>1.052305802065838</v>
      </c>
      <c r="U99" s="40">
        <f t="shared" ca="1" si="44"/>
        <v>1.052305802065838</v>
      </c>
      <c r="V99" s="40">
        <f t="shared" ca="1" si="44"/>
        <v>1.052305802065838</v>
      </c>
      <c r="W99" s="40">
        <f t="shared" ca="1" si="44"/>
        <v>1.052305802065838</v>
      </c>
      <c r="X99" s="40">
        <f t="shared" ca="1" si="44"/>
        <v>1.052305802065838</v>
      </c>
      <c r="Y99" s="40">
        <f t="shared" ca="1" si="44"/>
        <v>1.052305802065838</v>
      </c>
      <c r="Z99" s="40">
        <f t="shared" ca="1" si="43"/>
        <v>1.052305802065838</v>
      </c>
      <c r="AA99" s="40">
        <f t="shared" ca="1" si="43"/>
        <v>1.052305802065838</v>
      </c>
      <c r="AB99" s="40">
        <f t="shared" ca="1" si="43"/>
        <v>1.052305802065838</v>
      </c>
      <c r="AC99" s="40">
        <f t="shared" ca="1" si="43"/>
        <v>1.052305802065838</v>
      </c>
      <c r="AD99" s="40">
        <f t="shared" ca="1" si="43"/>
        <v>1.052305802065838</v>
      </c>
      <c r="AE99" s="40">
        <f t="shared" ca="1" si="43"/>
        <v>1.052305802065838</v>
      </c>
      <c r="AF99" s="40">
        <f t="shared" ca="1" si="43"/>
        <v>1.052305802065838</v>
      </c>
      <c r="AG99" s="40">
        <f t="shared" ca="1" si="43"/>
        <v>1.052305802065838</v>
      </c>
      <c r="AH99" s="40">
        <f t="shared" ca="1" si="43"/>
        <v>1.052305802065838</v>
      </c>
      <c r="AI99" s="40">
        <f t="shared" ca="1" si="43"/>
        <v>1.052305802065838</v>
      </c>
      <c r="AJ99" s="40">
        <f t="shared" ca="1" si="43"/>
        <v>1.052305802065838</v>
      </c>
      <c r="AK99" s="40">
        <f t="shared" ca="1" si="43"/>
        <v>1.052305802065838</v>
      </c>
      <c r="AL99" s="40">
        <f t="shared" ca="1" si="43"/>
        <v>1.052305802065838</v>
      </c>
      <c r="AM99" s="40">
        <f t="shared" ca="1" si="43"/>
        <v>1.052305802065838</v>
      </c>
      <c r="AN99" s="40">
        <f t="shared" ca="1" si="43"/>
        <v>1.052305802065838</v>
      </c>
      <c r="AO99" s="40">
        <f t="shared" ca="1" si="43"/>
        <v>1.052305802065838</v>
      </c>
    </row>
    <row r="100" spans="1:41" x14ac:dyDescent="0.25">
      <c r="A100" s="102"/>
      <c r="B100" s="6"/>
      <c r="C100" s="5" t="s">
        <v>6</v>
      </c>
      <c r="D100" s="5" t="s">
        <v>7</v>
      </c>
      <c r="E100" s="5" t="s">
        <v>4</v>
      </c>
      <c r="F100" s="40"/>
      <c r="G100" s="40"/>
      <c r="H100" s="40"/>
      <c r="I100" s="40"/>
      <c r="J100" s="40"/>
      <c r="K100" s="40"/>
      <c r="L100" s="40"/>
      <c r="M100" s="40"/>
      <c r="N100" s="40"/>
      <c r="O100" s="40"/>
      <c r="P100" s="40"/>
      <c r="Q100" s="40"/>
      <c r="R100" s="40"/>
      <c r="S100" s="40"/>
      <c r="T100" s="40"/>
      <c r="U100" s="40"/>
      <c r="V100" s="40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</row>
    <row r="101" spans="1:41" x14ac:dyDescent="0.25">
      <c r="A101" s="102"/>
      <c r="B101" s="6"/>
      <c r="C101" s="3"/>
      <c r="D101" s="3"/>
      <c r="E101" s="3"/>
      <c r="F101" s="40"/>
      <c r="G101" s="40"/>
      <c r="H101" s="4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0"/>
      <c r="V101" s="40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</row>
    <row r="102" spans="1:41" x14ac:dyDescent="0.25">
      <c r="A102" s="102"/>
      <c r="B102" s="6"/>
      <c r="C102" s="3" t="s">
        <v>5</v>
      </c>
      <c r="D102" s="22" t="s">
        <v>53</v>
      </c>
      <c r="E102" s="3" t="s">
        <v>4</v>
      </c>
      <c r="F102" s="40">
        <f ca="1">Historic!U141</f>
        <v>1.5954523515796266</v>
      </c>
      <c r="G102" s="40">
        <f ca="1">Historic!V141</f>
        <v>1.4854762876675867</v>
      </c>
      <c r="H102" s="40">
        <f ca="1">Historic!W141</f>
        <v>1.534267482919607</v>
      </c>
      <c r="I102" s="40">
        <f ca="1">Historic!X141</f>
        <v>1.5102552490538463</v>
      </c>
      <c r="J102" s="40">
        <f t="shared" ca="1" si="44"/>
        <v>1.5102552490538463</v>
      </c>
      <c r="K102" s="40">
        <f t="shared" ca="1" si="44"/>
        <v>1.5102552490538463</v>
      </c>
      <c r="L102" s="40">
        <f t="shared" ca="1" si="44"/>
        <v>1.5102552490538463</v>
      </c>
      <c r="M102" s="40">
        <f t="shared" ca="1" si="44"/>
        <v>1.5102552490538463</v>
      </c>
      <c r="N102" s="40">
        <f t="shared" ca="1" si="44"/>
        <v>1.5102552490538463</v>
      </c>
      <c r="O102" s="40">
        <f t="shared" ca="1" si="44"/>
        <v>1.5102552490538463</v>
      </c>
      <c r="P102" s="40">
        <f t="shared" ca="1" si="44"/>
        <v>1.5102552490538463</v>
      </c>
      <c r="Q102" s="40">
        <f t="shared" ca="1" si="44"/>
        <v>1.5102552490538463</v>
      </c>
      <c r="R102" s="40">
        <f t="shared" ca="1" si="44"/>
        <v>1.5102552490538463</v>
      </c>
      <c r="S102" s="40">
        <f t="shared" ca="1" si="44"/>
        <v>1.5102552490538463</v>
      </c>
      <c r="T102" s="40">
        <f t="shared" ca="1" si="44"/>
        <v>1.5102552490538463</v>
      </c>
      <c r="U102" s="40">
        <f t="shared" ca="1" si="44"/>
        <v>1.5102552490538463</v>
      </c>
      <c r="V102" s="40">
        <f t="shared" ca="1" si="44"/>
        <v>1.5102552490538463</v>
      </c>
      <c r="W102" s="40">
        <f t="shared" ca="1" si="44"/>
        <v>1.5102552490538463</v>
      </c>
      <c r="X102" s="40">
        <f t="shared" ca="1" si="44"/>
        <v>1.5102552490538463</v>
      </c>
      <c r="Y102" s="40">
        <f t="shared" ca="1" si="44"/>
        <v>1.5102552490538463</v>
      </c>
      <c r="Z102" s="40">
        <f t="shared" ref="Z102:AO104" ca="1" si="45">Y102</f>
        <v>1.5102552490538463</v>
      </c>
      <c r="AA102" s="40">
        <f t="shared" ca="1" si="45"/>
        <v>1.5102552490538463</v>
      </c>
      <c r="AB102" s="40">
        <f t="shared" ca="1" si="45"/>
        <v>1.5102552490538463</v>
      </c>
      <c r="AC102" s="40">
        <f t="shared" ca="1" si="45"/>
        <v>1.5102552490538463</v>
      </c>
      <c r="AD102" s="40">
        <f t="shared" ca="1" si="45"/>
        <v>1.5102552490538463</v>
      </c>
      <c r="AE102" s="40">
        <f t="shared" ca="1" si="45"/>
        <v>1.5102552490538463</v>
      </c>
      <c r="AF102" s="40">
        <f t="shared" ca="1" si="45"/>
        <v>1.5102552490538463</v>
      </c>
      <c r="AG102" s="40">
        <f t="shared" ca="1" si="45"/>
        <v>1.5102552490538463</v>
      </c>
      <c r="AH102" s="40">
        <f t="shared" ca="1" si="45"/>
        <v>1.5102552490538463</v>
      </c>
      <c r="AI102" s="40">
        <f t="shared" ca="1" si="45"/>
        <v>1.5102552490538463</v>
      </c>
      <c r="AJ102" s="40">
        <f t="shared" ca="1" si="45"/>
        <v>1.5102552490538463</v>
      </c>
      <c r="AK102" s="40">
        <f t="shared" ca="1" si="45"/>
        <v>1.5102552490538463</v>
      </c>
      <c r="AL102" s="40">
        <f t="shared" ca="1" si="45"/>
        <v>1.5102552490538463</v>
      </c>
      <c r="AM102" s="40">
        <f t="shared" ca="1" si="45"/>
        <v>1.5102552490538463</v>
      </c>
      <c r="AN102" s="40">
        <f t="shared" ca="1" si="45"/>
        <v>1.5102552490538463</v>
      </c>
      <c r="AO102" s="40">
        <f t="shared" ca="1" si="45"/>
        <v>1.5102552490538463</v>
      </c>
    </row>
    <row r="103" spans="1:41" x14ac:dyDescent="0.25">
      <c r="A103" s="102"/>
      <c r="B103" s="6"/>
      <c r="C103" s="3" t="s">
        <v>5</v>
      </c>
      <c r="D103" s="3" t="s">
        <v>85</v>
      </c>
      <c r="E103" s="3" t="s">
        <v>4</v>
      </c>
      <c r="F103" s="40">
        <f ca="1">Historic!U142</f>
        <v>1.6844966207769878</v>
      </c>
      <c r="G103" s="40">
        <f ca="1">Historic!V142</f>
        <v>1.7061515572605102</v>
      </c>
      <c r="H103" s="40">
        <f ca="1">Historic!W142</f>
        <v>1.6775582667979119</v>
      </c>
      <c r="I103" s="40">
        <f ca="1">Historic!X142</f>
        <v>1.581561854308198</v>
      </c>
      <c r="J103" s="40">
        <f t="shared" ca="1" si="44"/>
        <v>1.581561854308198</v>
      </c>
      <c r="K103" s="40">
        <f t="shared" ca="1" si="44"/>
        <v>1.581561854308198</v>
      </c>
      <c r="L103" s="40">
        <f t="shared" ca="1" si="44"/>
        <v>1.581561854308198</v>
      </c>
      <c r="M103" s="40">
        <f t="shared" ca="1" si="44"/>
        <v>1.581561854308198</v>
      </c>
      <c r="N103" s="40">
        <f t="shared" ca="1" si="44"/>
        <v>1.581561854308198</v>
      </c>
      <c r="O103" s="40">
        <f t="shared" ca="1" si="44"/>
        <v>1.581561854308198</v>
      </c>
      <c r="P103" s="40">
        <f t="shared" ca="1" si="44"/>
        <v>1.581561854308198</v>
      </c>
      <c r="Q103" s="40">
        <f t="shared" ca="1" si="44"/>
        <v>1.581561854308198</v>
      </c>
      <c r="R103" s="40">
        <f t="shared" ca="1" si="44"/>
        <v>1.581561854308198</v>
      </c>
      <c r="S103" s="40">
        <f t="shared" ca="1" si="44"/>
        <v>1.581561854308198</v>
      </c>
      <c r="T103" s="40">
        <f t="shared" ca="1" si="44"/>
        <v>1.581561854308198</v>
      </c>
      <c r="U103" s="40">
        <f t="shared" ca="1" si="44"/>
        <v>1.581561854308198</v>
      </c>
      <c r="V103" s="40">
        <f t="shared" ca="1" si="44"/>
        <v>1.581561854308198</v>
      </c>
      <c r="W103" s="40">
        <f t="shared" ca="1" si="44"/>
        <v>1.581561854308198</v>
      </c>
      <c r="X103" s="40">
        <f t="shared" ca="1" si="44"/>
        <v>1.581561854308198</v>
      </c>
      <c r="Y103" s="40">
        <f t="shared" ca="1" si="44"/>
        <v>1.581561854308198</v>
      </c>
      <c r="Z103" s="40">
        <f t="shared" ca="1" si="45"/>
        <v>1.581561854308198</v>
      </c>
      <c r="AA103" s="40">
        <f t="shared" ca="1" si="45"/>
        <v>1.581561854308198</v>
      </c>
      <c r="AB103" s="40">
        <f t="shared" ca="1" si="45"/>
        <v>1.581561854308198</v>
      </c>
      <c r="AC103" s="40">
        <f t="shared" ca="1" si="45"/>
        <v>1.581561854308198</v>
      </c>
      <c r="AD103" s="40">
        <f t="shared" ca="1" si="45"/>
        <v>1.581561854308198</v>
      </c>
      <c r="AE103" s="40">
        <f t="shared" ca="1" si="45"/>
        <v>1.581561854308198</v>
      </c>
      <c r="AF103" s="40">
        <f t="shared" ca="1" si="45"/>
        <v>1.581561854308198</v>
      </c>
      <c r="AG103" s="40">
        <f t="shared" ca="1" si="45"/>
        <v>1.581561854308198</v>
      </c>
      <c r="AH103" s="40">
        <f t="shared" ca="1" si="45"/>
        <v>1.581561854308198</v>
      </c>
      <c r="AI103" s="40">
        <f t="shared" ca="1" si="45"/>
        <v>1.581561854308198</v>
      </c>
      <c r="AJ103" s="40">
        <f t="shared" ca="1" si="45"/>
        <v>1.581561854308198</v>
      </c>
      <c r="AK103" s="40">
        <f t="shared" ca="1" si="45"/>
        <v>1.581561854308198</v>
      </c>
      <c r="AL103" s="40">
        <f t="shared" ca="1" si="45"/>
        <v>1.581561854308198</v>
      </c>
      <c r="AM103" s="40">
        <f t="shared" ca="1" si="45"/>
        <v>1.581561854308198</v>
      </c>
      <c r="AN103" s="40">
        <f t="shared" ca="1" si="45"/>
        <v>1.581561854308198</v>
      </c>
      <c r="AO103" s="40">
        <f t="shared" ca="1" si="45"/>
        <v>1.581561854308198</v>
      </c>
    </row>
    <row r="104" spans="1:41" x14ac:dyDescent="0.25">
      <c r="A104" s="102"/>
      <c r="B104" s="6"/>
      <c r="C104" s="3" t="s">
        <v>5</v>
      </c>
      <c r="D104" s="3" t="s">
        <v>126</v>
      </c>
      <c r="E104" s="3" t="s">
        <v>4</v>
      </c>
      <c r="F104" s="40">
        <f ca="1">Historic!U143</f>
        <v>1.7744904299616322</v>
      </c>
      <c r="G104" s="40">
        <f ca="1">Historic!V143</f>
        <v>1.7905886402774667</v>
      </c>
      <c r="H104" s="40">
        <f ca="1">Historic!W143</f>
        <v>1.7428006033194423</v>
      </c>
      <c r="I104" s="40">
        <f ca="1">Historic!X143</f>
        <v>1.6461649229852591</v>
      </c>
      <c r="J104" s="40">
        <f t="shared" ca="1" si="44"/>
        <v>1.6461649229852591</v>
      </c>
      <c r="K104" s="40">
        <f t="shared" ca="1" si="44"/>
        <v>1.6461649229852591</v>
      </c>
      <c r="L104" s="40">
        <f t="shared" ca="1" si="44"/>
        <v>1.6461649229852591</v>
      </c>
      <c r="M104" s="40">
        <f t="shared" ca="1" si="44"/>
        <v>1.6461649229852591</v>
      </c>
      <c r="N104" s="40">
        <f t="shared" ca="1" si="44"/>
        <v>1.6461649229852591</v>
      </c>
      <c r="O104" s="40">
        <f t="shared" ca="1" si="44"/>
        <v>1.6461649229852591</v>
      </c>
      <c r="P104" s="40">
        <f t="shared" ca="1" si="44"/>
        <v>1.6461649229852591</v>
      </c>
      <c r="Q104" s="40">
        <f t="shared" ca="1" si="44"/>
        <v>1.6461649229852591</v>
      </c>
      <c r="R104" s="40">
        <f t="shared" ca="1" si="44"/>
        <v>1.6461649229852591</v>
      </c>
      <c r="S104" s="40">
        <f t="shared" ca="1" si="44"/>
        <v>1.6461649229852591</v>
      </c>
      <c r="T104" s="40">
        <f t="shared" ca="1" si="44"/>
        <v>1.6461649229852591</v>
      </c>
      <c r="U104" s="40">
        <f t="shared" ca="1" si="44"/>
        <v>1.6461649229852591</v>
      </c>
      <c r="V104" s="40">
        <f t="shared" ca="1" si="44"/>
        <v>1.6461649229852591</v>
      </c>
      <c r="W104" s="40">
        <f t="shared" ca="1" si="44"/>
        <v>1.6461649229852591</v>
      </c>
      <c r="X104" s="40">
        <f t="shared" ca="1" si="44"/>
        <v>1.6461649229852591</v>
      </c>
      <c r="Y104" s="40">
        <f t="shared" ca="1" si="44"/>
        <v>1.6461649229852591</v>
      </c>
      <c r="Z104" s="40">
        <f t="shared" ca="1" si="45"/>
        <v>1.6461649229852591</v>
      </c>
      <c r="AA104" s="40">
        <f t="shared" ca="1" si="45"/>
        <v>1.6461649229852591</v>
      </c>
      <c r="AB104" s="40">
        <f t="shared" ca="1" si="45"/>
        <v>1.6461649229852591</v>
      </c>
      <c r="AC104" s="40">
        <f t="shared" ca="1" si="45"/>
        <v>1.6461649229852591</v>
      </c>
      <c r="AD104" s="40">
        <f t="shared" ca="1" si="45"/>
        <v>1.6461649229852591</v>
      </c>
      <c r="AE104" s="40">
        <f t="shared" ca="1" si="45"/>
        <v>1.6461649229852591</v>
      </c>
      <c r="AF104" s="40">
        <f t="shared" ca="1" si="45"/>
        <v>1.6461649229852591</v>
      </c>
      <c r="AG104" s="40">
        <f t="shared" ca="1" si="45"/>
        <v>1.6461649229852591</v>
      </c>
      <c r="AH104" s="40">
        <f t="shared" ca="1" si="45"/>
        <v>1.6461649229852591</v>
      </c>
      <c r="AI104" s="40">
        <f t="shared" ca="1" si="45"/>
        <v>1.6461649229852591</v>
      </c>
      <c r="AJ104" s="40">
        <f t="shared" ca="1" si="45"/>
        <v>1.6461649229852591</v>
      </c>
      <c r="AK104" s="40">
        <f t="shared" ca="1" si="45"/>
        <v>1.6461649229852591</v>
      </c>
      <c r="AL104" s="40">
        <f t="shared" ca="1" si="45"/>
        <v>1.6461649229852591</v>
      </c>
      <c r="AM104" s="40">
        <f t="shared" ca="1" si="45"/>
        <v>1.6461649229852591</v>
      </c>
      <c r="AN104" s="40">
        <f t="shared" ca="1" si="45"/>
        <v>1.6461649229852591</v>
      </c>
      <c r="AO104" s="40">
        <f t="shared" ca="1" si="45"/>
        <v>1.6461649229852591</v>
      </c>
    </row>
    <row r="105" spans="1:41" x14ac:dyDescent="0.25">
      <c r="A105" s="102"/>
      <c r="B105" s="6"/>
      <c r="C105" s="5" t="s">
        <v>5</v>
      </c>
      <c r="D105" s="5" t="s">
        <v>7</v>
      </c>
      <c r="E105" s="5" t="s">
        <v>4</v>
      </c>
      <c r="F105" s="40"/>
      <c r="G105" s="40"/>
      <c r="H105" s="40"/>
      <c r="I105" s="40"/>
      <c r="J105" s="40"/>
      <c r="K105" s="40"/>
      <c r="L105" s="40"/>
      <c r="M105" s="40"/>
      <c r="N105" s="40"/>
      <c r="O105" s="40"/>
      <c r="P105" s="40"/>
      <c r="Q105" s="40"/>
      <c r="R105" s="40"/>
      <c r="S105" s="40"/>
      <c r="T105" s="40"/>
      <c r="U105" s="40"/>
      <c r="V105" s="40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</row>
    <row r="106" spans="1:41" x14ac:dyDescent="0.25">
      <c r="A106" s="102"/>
      <c r="B106" s="6"/>
      <c r="C106" s="3"/>
      <c r="D106" s="5"/>
      <c r="E106" s="5"/>
      <c r="F106" s="40"/>
      <c r="G106" s="40"/>
      <c r="H106" s="40"/>
      <c r="I106" s="40"/>
      <c r="J106" s="40"/>
      <c r="K106" s="40"/>
      <c r="L106" s="40"/>
      <c r="M106" s="40"/>
      <c r="N106" s="40"/>
      <c r="O106" s="40"/>
      <c r="P106" s="40"/>
      <c r="Q106" s="40"/>
      <c r="R106" s="40"/>
      <c r="S106" s="40"/>
      <c r="T106" s="40"/>
      <c r="U106" s="40"/>
      <c r="V106" s="40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</row>
    <row r="107" spans="1:41" x14ac:dyDescent="0.25">
      <c r="A107" s="102"/>
      <c r="B107" s="6"/>
      <c r="C107" s="3" t="s">
        <v>54</v>
      </c>
      <c r="D107" s="22" t="s">
        <v>53</v>
      </c>
      <c r="E107" s="3" t="s">
        <v>4</v>
      </c>
      <c r="F107" s="40">
        <f ca="1">Historic!U146</f>
        <v>1.642005496906336</v>
      </c>
      <c r="G107" s="40">
        <f ca="1">Historic!V146</f>
        <v>1.2823129868753709</v>
      </c>
      <c r="H107" s="40">
        <f ca="1">Historic!W146</f>
        <v>1.1496906439989591</v>
      </c>
      <c r="I107" s="40">
        <f ca="1">Historic!X146</f>
        <v>1.0594473071813124</v>
      </c>
      <c r="J107" s="40">
        <f t="shared" ca="1" si="44"/>
        <v>1.0594473071813124</v>
      </c>
      <c r="K107" s="40">
        <f t="shared" ca="1" si="44"/>
        <v>1.0594473071813124</v>
      </c>
      <c r="L107" s="40">
        <f t="shared" ca="1" si="44"/>
        <v>1.0594473071813124</v>
      </c>
      <c r="M107" s="40">
        <f t="shared" ca="1" si="44"/>
        <v>1.0594473071813124</v>
      </c>
      <c r="N107" s="40">
        <f t="shared" ca="1" si="44"/>
        <v>1.0594473071813124</v>
      </c>
      <c r="O107" s="40">
        <f t="shared" ca="1" si="44"/>
        <v>1.0594473071813124</v>
      </c>
      <c r="P107" s="40">
        <f t="shared" ca="1" si="44"/>
        <v>1.0594473071813124</v>
      </c>
      <c r="Q107" s="40">
        <f t="shared" ca="1" si="44"/>
        <v>1.0594473071813124</v>
      </c>
      <c r="R107" s="40">
        <f t="shared" ca="1" si="44"/>
        <v>1.0594473071813124</v>
      </c>
      <c r="S107" s="40">
        <f t="shared" ca="1" si="44"/>
        <v>1.0594473071813124</v>
      </c>
      <c r="T107" s="40">
        <f t="shared" ca="1" si="44"/>
        <v>1.0594473071813124</v>
      </c>
      <c r="U107" s="40">
        <f t="shared" ca="1" si="44"/>
        <v>1.0594473071813124</v>
      </c>
      <c r="V107" s="40">
        <f t="shared" ca="1" si="44"/>
        <v>1.0594473071813124</v>
      </c>
      <c r="W107" s="40">
        <f t="shared" ca="1" si="44"/>
        <v>1.0594473071813124</v>
      </c>
      <c r="X107" s="40">
        <f t="shared" ca="1" si="44"/>
        <v>1.0594473071813124</v>
      </c>
      <c r="Y107" s="40">
        <f t="shared" ca="1" si="44"/>
        <v>1.0594473071813124</v>
      </c>
      <c r="Z107" s="40">
        <f t="shared" ref="Z107:AO109" ca="1" si="46">Y107</f>
        <v>1.0594473071813124</v>
      </c>
      <c r="AA107" s="40">
        <f t="shared" ca="1" si="46"/>
        <v>1.0594473071813124</v>
      </c>
      <c r="AB107" s="40">
        <f t="shared" ca="1" si="46"/>
        <v>1.0594473071813124</v>
      </c>
      <c r="AC107" s="40">
        <f t="shared" ca="1" si="46"/>
        <v>1.0594473071813124</v>
      </c>
      <c r="AD107" s="40">
        <f t="shared" ca="1" si="46"/>
        <v>1.0594473071813124</v>
      </c>
      <c r="AE107" s="40">
        <f t="shared" ca="1" si="46"/>
        <v>1.0594473071813124</v>
      </c>
      <c r="AF107" s="40">
        <f t="shared" ca="1" si="46"/>
        <v>1.0594473071813124</v>
      </c>
      <c r="AG107" s="40">
        <f t="shared" ca="1" si="46"/>
        <v>1.0594473071813124</v>
      </c>
      <c r="AH107" s="40">
        <f t="shared" ca="1" si="46"/>
        <v>1.0594473071813124</v>
      </c>
      <c r="AI107" s="40">
        <f t="shared" ca="1" si="46"/>
        <v>1.0594473071813124</v>
      </c>
      <c r="AJ107" s="40">
        <f t="shared" ca="1" si="46"/>
        <v>1.0594473071813124</v>
      </c>
      <c r="AK107" s="40">
        <f t="shared" ca="1" si="46"/>
        <v>1.0594473071813124</v>
      </c>
      <c r="AL107" s="40">
        <f t="shared" ca="1" si="46"/>
        <v>1.0594473071813124</v>
      </c>
      <c r="AM107" s="40">
        <f t="shared" ca="1" si="46"/>
        <v>1.0594473071813124</v>
      </c>
      <c r="AN107" s="40">
        <f t="shared" ca="1" si="46"/>
        <v>1.0594473071813124</v>
      </c>
      <c r="AO107" s="40">
        <f t="shared" ca="1" si="46"/>
        <v>1.0594473071813124</v>
      </c>
    </row>
    <row r="108" spans="1:41" x14ac:dyDescent="0.25">
      <c r="A108" s="102"/>
      <c r="B108" s="6"/>
      <c r="C108" s="3" t="s">
        <v>54</v>
      </c>
      <c r="D108" s="3" t="s">
        <v>85</v>
      </c>
      <c r="E108" s="3" t="s">
        <v>4</v>
      </c>
      <c r="F108" s="40">
        <f ca="1">Historic!U147</f>
        <v>1.3061181022891237</v>
      </c>
      <c r="G108" s="40">
        <f ca="1">Historic!V147</f>
        <v>1.3750372719205517</v>
      </c>
      <c r="H108" s="40">
        <f ca="1">Historic!W147</f>
        <v>1.2751290579544803</v>
      </c>
      <c r="I108" s="40">
        <f ca="1">Historic!X147</f>
        <v>1.1670490127086928</v>
      </c>
      <c r="J108" s="40">
        <f t="shared" ca="1" si="44"/>
        <v>1.1670490127086928</v>
      </c>
      <c r="K108" s="40">
        <f t="shared" ca="1" si="44"/>
        <v>1.1670490127086928</v>
      </c>
      <c r="L108" s="40">
        <f t="shared" ca="1" si="44"/>
        <v>1.1670490127086928</v>
      </c>
      <c r="M108" s="40">
        <f t="shared" ca="1" si="44"/>
        <v>1.1670490127086928</v>
      </c>
      <c r="N108" s="40">
        <f t="shared" ca="1" si="44"/>
        <v>1.1670490127086928</v>
      </c>
      <c r="O108" s="40">
        <f t="shared" ca="1" si="44"/>
        <v>1.1670490127086928</v>
      </c>
      <c r="P108" s="40">
        <f t="shared" ca="1" si="44"/>
        <v>1.1670490127086928</v>
      </c>
      <c r="Q108" s="40">
        <f t="shared" ca="1" si="44"/>
        <v>1.1670490127086928</v>
      </c>
      <c r="R108" s="40">
        <f t="shared" ca="1" si="44"/>
        <v>1.1670490127086928</v>
      </c>
      <c r="S108" s="40">
        <f t="shared" ca="1" si="44"/>
        <v>1.1670490127086928</v>
      </c>
      <c r="T108" s="40">
        <f t="shared" ca="1" si="44"/>
        <v>1.1670490127086928</v>
      </c>
      <c r="U108" s="40">
        <f t="shared" ca="1" si="44"/>
        <v>1.1670490127086928</v>
      </c>
      <c r="V108" s="40">
        <f t="shared" ca="1" si="44"/>
        <v>1.1670490127086928</v>
      </c>
      <c r="W108" s="40">
        <f t="shared" ca="1" si="44"/>
        <v>1.1670490127086928</v>
      </c>
      <c r="X108" s="40">
        <f t="shared" ca="1" si="44"/>
        <v>1.1670490127086928</v>
      </c>
      <c r="Y108" s="40">
        <f t="shared" ca="1" si="44"/>
        <v>1.1670490127086928</v>
      </c>
      <c r="Z108" s="40">
        <f t="shared" ca="1" si="46"/>
        <v>1.1670490127086928</v>
      </c>
      <c r="AA108" s="40">
        <f t="shared" ca="1" si="46"/>
        <v>1.1670490127086928</v>
      </c>
      <c r="AB108" s="40">
        <f t="shared" ca="1" si="46"/>
        <v>1.1670490127086928</v>
      </c>
      <c r="AC108" s="40">
        <f t="shared" ca="1" si="46"/>
        <v>1.1670490127086928</v>
      </c>
      <c r="AD108" s="40">
        <f t="shared" ca="1" si="46"/>
        <v>1.1670490127086928</v>
      </c>
      <c r="AE108" s="40">
        <f t="shared" ca="1" si="46"/>
        <v>1.1670490127086928</v>
      </c>
      <c r="AF108" s="40">
        <f t="shared" ca="1" si="46"/>
        <v>1.1670490127086928</v>
      </c>
      <c r="AG108" s="40">
        <f t="shared" ca="1" si="46"/>
        <v>1.1670490127086928</v>
      </c>
      <c r="AH108" s="40">
        <f t="shared" ca="1" si="46"/>
        <v>1.1670490127086928</v>
      </c>
      <c r="AI108" s="40">
        <f t="shared" ca="1" si="46"/>
        <v>1.1670490127086928</v>
      </c>
      <c r="AJ108" s="40">
        <f t="shared" ca="1" si="46"/>
        <v>1.1670490127086928</v>
      </c>
      <c r="AK108" s="40">
        <f t="shared" ca="1" si="46"/>
        <v>1.1670490127086928</v>
      </c>
      <c r="AL108" s="40">
        <f t="shared" ca="1" si="46"/>
        <v>1.1670490127086928</v>
      </c>
      <c r="AM108" s="40">
        <f t="shared" ca="1" si="46"/>
        <v>1.1670490127086928</v>
      </c>
      <c r="AN108" s="40">
        <f t="shared" ca="1" si="46"/>
        <v>1.1670490127086928</v>
      </c>
      <c r="AO108" s="40">
        <f t="shared" ca="1" si="46"/>
        <v>1.1670490127086928</v>
      </c>
    </row>
    <row r="109" spans="1:41" x14ac:dyDescent="0.25">
      <c r="A109" s="102"/>
      <c r="B109" s="6"/>
      <c r="C109" s="3" t="s">
        <v>54</v>
      </c>
      <c r="D109" s="3" t="s">
        <v>126</v>
      </c>
      <c r="E109" s="3" t="s">
        <v>4</v>
      </c>
      <c r="F109" s="40">
        <f ca="1">Historic!U148</f>
        <v>1.4269630698764209</v>
      </c>
      <c r="G109" s="40">
        <f ca="1">Historic!V148</f>
        <v>1.198390335039528</v>
      </c>
      <c r="H109" s="40">
        <f ca="1">Historic!W148</f>
        <v>1.3706427145159705</v>
      </c>
      <c r="I109" s="40">
        <f ca="1">Historic!X148</f>
        <v>1.2754603011667154</v>
      </c>
      <c r="J109" s="40">
        <f t="shared" ca="1" si="44"/>
        <v>1.2754603011667154</v>
      </c>
      <c r="K109" s="40">
        <f t="shared" ca="1" si="44"/>
        <v>1.2754603011667154</v>
      </c>
      <c r="L109" s="40">
        <f t="shared" ca="1" si="44"/>
        <v>1.2754603011667154</v>
      </c>
      <c r="M109" s="40">
        <f t="shared" ca="1" si="44"/>
        <v>1.2754603011667154</v>
      </c>
      <c r="N109" s="40">
        <f t="shared" ca="1" si="44"/>
        <v>1.2754603011667154</v>
      </c>
      <c r="O109" s="40">
        <f t="shared" ca="1" si="44"/>
        <v>1.2754603011667154</v>
      </c>
      <c r="P109" s="40">
        <f t="shared" ca="1" si="44"/>
        <v>1.2754603011667154</v>
      </c>
      <c r="Q109" s="40">
        <f t="shared" ca="1" si="44"/>
        <v>1.2754603011667154</v>
      </c>
      <c r="R109" s="40">
        <f t="shared" ca="1" si="44"/>
        <v>1.2754603011667154</v>
      </c>
      <c r="S109" s="40">
        <f t="shared" ca="1" si="44"/>
        <v>1.2754603011667154</v>
      </c>
      <c r="T109" s="40">
        <f t="shared" ca="1" si="44"/>
        <v>1.2754603011667154</v>
      </c>
      <c r="U109" s="40">
        <f t="shared" ca="1" si="44"/>
        <v>1.2754603011667154</v>
      </c>
      <c r="V109" s="40">
        <f t="shared" ca="1" si="44"/>
        <v>1.2754603011667154</v>
      </c>
      <c r="W109" s="40">
        <f t="shared" ca="1" si="44"/>
        <v>1.2754603011667154</v>
      </c>
      <c r="X109" s="40">
        <f t="shared" ca="1" si="44"/>
        <v>1.2754603011667154</v>
      </c>
      <c r="Y109" s="40">
        <f t="shared" ca="1" si="44"/>
        <v>1.2754603011667154</v>
      </c>
      <c r="Z109" s="40">
        <f t="shared" ca="1" si="46"/>
        <v>1.2754603011667154</v>
      </c>
      <c r="AA109" s="40">
        <f t="shared" ca="1" si="46"/>
        <v>1.2754603011667154</v>
      </c>
      <c r="AB109" s="40">
        <f t="shared" ca="1" si="46"/>
        <v>1.2754603011667154</v>
      </c>
      <c r="AC109" s="40">
        <f t="shared" ca="1" si="46"/>
        <v>1.2754603011667154</v>
      </c>
      <c r="AD109" s="40">
        <f t="shared" ca="1" si="46"/>
        <v>1.2754603011667154</v>
      </c>
      <c r="AE109" s="40">
        <f t="shared" ca="1" si="46"/>
        <v>1.2754603011667154</v>
      </c>
      <c r="AF109" s="40">
        <f t="shared" ca="1" si="46"/>
        <v>1.2754603011667154</v>
      </c>
      <c r="AG109" s="40">
        <f t="shared" ca="1" si="46"/>
        <v>1.2754603011667154</v>
      </c>
      <c r="AH109" s="40">
        <f t="shared" ca="1" si="46"/>
        <v>1.2754603011667154</v>
      </c>
      <c r="AI109" s="40">
        <f t="shared" ca="1" si="46"/>
        <v>1.2754603011667154</v>
      </c>
      <c r="AJ109" s="40">
        <f t="shared" ca="1" si="46"/>
        <v>1.2754603011667154</v>
      </c>
      <c r="AK109" s="40">
        <f t="shared" ca="1" si="46"/>
        <v>1.2754603011667154</v>
      </c>
      <c r="AL109" s="40">
        <f t="shared" ca="1" si="46"/>
        <v>1.2754603011667154</v>
      </c>
      <c r="AM109" s="40">
        <f t="shared" ca="1" si="46"/>
        <v>1.2754603011667154</v>
      </c>
      <c r="AN109" s="40">
        <f t="shared" ca="1" si="46"/>
        <v>1.2754603011667154</v>
      </c>
      <c r="AO109" s="40">
        <f t="shared" ca="1" si="46"/>
        <v>1.2754603011667154</v>
      </c>
    </row>
    <row r="110" spans="1:41" x14ac:dyDescent="0.25">
      <c r="A110" s="102"/>
      <c r="B110" s="6"/>
      <c r="C110" s="3" t="s">
        <v>54</v>
      </c>
      <c r="D110" s="5" t="s">
        <v>7</v>
      </c>
      <c r="E110" s="5" t="s">
        <v>4</v>
      </c>
      <c r="F110" s="40"/>
      <c r="G110" s="40"/>
      <c r="H110" s="40"/>
      <c r="I110" s="40"/>
      <c r="J110" s="40"/>
      <c r="K110" s="40"/>
      <c r="L110" s="40"/>
      <c r="M110" s="40"/>
      <c r="N110" s="40"/>
      <c r="O110" s="40"/>
      <c r="P110" s="40"/>
      <c r="Q110" s="40"/>
      <c r="R110" s="40"/>
      <c r="S110" s="40"/>
      <c r="T110" s="40"/>
      <c r="U110" s="40"/>
      <c r="V110" s="40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</row>
    <row r="111" spans="1:41" x14ac:dyDescent="0.25">
      <c r="A111" s="102"/>
      <c r="B111" s="6"/>
      <c r="C111" s="5"/>
      <c r="D111" s="5"/>
      <c r="E111" s="5"/>
      <c r="F111" s="40"/>
      <c r="G111" s="40"/>
      <c r="H111" s="40"/>
      <c r="I111" s="40"/>
      <c r="J111" s="40"/>
      <c r="K111" s="40"/>
      <c r="L111" s="40"/>
      <c r="M111" s="40"/>
      <c r="N111" s="40"/>
      <c r="O111" s="40"/>
      <c r="P111" s="40"/>
      <c r="Q111" s="40"/>
      <c r="R111" s="40"/>
      <c r="S111" s="40"/>
      <c r="T111" s="40"/>
      <c r="U111" s="40"/>
      <c r="V111" s="40"/>
      <c r="W111" s="40"/>
      <c r="X111" s="40"/>
      <c r="Y111" s="40"/>
      <c r="Z111" s="40"/>
      <c r="AA111" s="40"/>
      <c r="AB111" s="40"/>
      <c r="AC111" s="40"/>
      <c r="AD111" s="40"/>
      <c r="AE111" s="40"/>
      <c r="AF111" s="40"/>
      <c r="AG111" s="40"/>
      <c r="AH111" s="40"/>
      <c r="AI111" s="40"/>
      <c r="AJ111" s="40"/>
      <c r="AK111" s="40"/>
      <c r="AL111" s="40"/>
      <c r="AM111" s="40"/>
      <c r="AN111" s="40"/>
      <c r="AO111" s="40"/>
    </row>
    <row r="112" spans="1:41" x14ac:dyDescent="0.25">
      <c r="A112" s="102"/>
      <c r="B112" s="6"/>
      <c r="C112" s="3" t="s">
        <v>25</v>
      </c>
      <c r="D112" s="22" t="s">
        <v>53</v>
      </c>
      <c r="E112" s="3" t="s">
        <v>4</v>
      </c>
      <c r="F112" s="40">
        <f ca="1">Historic!U151</f>
        <v>1.0056521431172294</v>
      </c>
      <c r="G112" s="40">
        <f ca="1">Historic!V151</f>
        <v>1.2540788790280726</v>
      </c>
      <c r="H112" s="40">
        <f ca="1">Historic!W151</f>
        <v>1.227328252959512</v>
      </c>
      <c r="I112" s="40">
        <f ca="1">Historic!X151</f>
        <v>1.1383243736759805</v>
      </c>
      <c r="J112" s="40">
        <f t="shared" ca="1" si="44"/>
        <v>1.1383243736759805</v>
      </c>
      <c r="K112" s="40">
        <f t="shared" ca="1" si="44"/>
        <v>1.1383243736759805</v>
      </c>
      <c r="L112" s="40">
        <f t="shared" ca="1" si="44"/>
        <v>1.1383243736759805</v>
      </c>
      <c r="M112" s="40">
        <f t="shared" ca="1" si="44"/>
        <v>1.1383243736759805</v>
      </c>
      <c r="N112" s="40">
        <f t="shared" ca="1" si="44"/>
        <v>1.1383243736759805</v>
      </c>
      <c r="O112" s="40">
        <f t="shared" ca="1" si="44"/>
        <v>1.1383243736759805</v>
      </c>
      <c r="P112" s="40">
        <f t="shared" ca="1" si="44"/>
        <v>1.1383243736759805</v>
      </c>
      <c r="Q112" s="40">
        <f t="shared" ca="1" si="44"/>
        <v>1.1383243736759805</v>
      </c>
      <c r="R112" s="40">
        <f t="shared" ca="1" si="44"/>
        <v>1.1383243736759805</v>
      </c>
      <c r="S112" s="40">
        <f t="shared" ca="1" si="44"/>
        <v>1.1383243736759805</v>
      </c>
      <c r="T112" s="40">
        <f t="shared" ca="1" si="44"/>
        <v>1.1383243736759805</v>
      </c>
      <c r="U112" s="40">
        <f t="shared" ca="1" si="44"/>
        <v>1.1383243736759805</v>
      </c>
      <c r="V112" s="40">
        <f t="shared" ca="1" si="44"/>
        <v>1.1383243736759805</v>
      </c>
      <c r="W112" s="40">
        <f t="shared" ca="1" si="44"/>
        <v>1.1383243736759805</v>
      </c>
      <c r="X112" s="40">
        <f t="shared" ca="1" si="44"/>
        <v>1.1383243736759805</v>
      </c>
      <c r="Y112" s="40">
        <f t="shared" ca="1" si="44"/>
        <v>1.1383243736759805</v>
      </c>
      <c r="Z112" s="40">
        <f t="shared" ref="Z112:AO114" ca="1" si="47">Y112</f>
        <v>1.1383243736759805</v>
      </c>
      <c r="AA112" s="40">
        <f t="shared" ca="1" si="47"/>
        <v>1.1383243736759805</v>
      </c>
      <c r="AB112" s="40">
        <f t="shared" ca="1" si="47"/>
        <v>1.1383243736759805</v>
      </c>
      <c r="AC112" s="40">
        <f t="shared" ca="1" si="47"/>
        <v>1.1383243736759805</v>
      </c>
      <c r="AD112" s="40">
        <f t="shared" ca="1" si="47"/>
        <v>1.1383243736759805</v>
      </c>
      <c r="AE112" s="40">
        <f t="shared" ca="1" si="47"/>
        <v>1.1383243736759805</v>
      </c>
      <c r="AF112" s="40">
        <f t="shared" ca="1" si="47"/>
        <v>1.1383243736759805</v>
      </c>
      <c r="AG112" s="40">
        <f t="shared" ca="1" si="47"/>
        <v>1.1383243736759805</v>
      </c>
      <c r="AH112" s="40">
        <f t="shared" ca="1" si="47"/>
        <v>1.1383243736759805</v>
      </c>
      <c r="AI112" s="40">
        <f t="shared" ca="1" si="47"/>
        <v>1.1383243736759805</v>
      </c>
      <c r="AJ112" s="40">
        <f t="shared" ca="1" si="47"/>
        <v>1.1383243736759805</v>
      </c>
      <c r="AK112" s="40">
        <f t="shared" ca="1" si="47"/>
        <v>1.1383243736759805</v>
      </c>
      <c r="AL112" s="40">
        <f t="shared" ca="1" si="47"/>
        <v>1.1383243736759805</v>
      </c>
      <c r="AM112" s="40">
        <f t="shared" ca="1" si="47"/>
        <v>1.1383243736759805</v>
      </c>
      <c r="AN112" s="40">
        <f t="shared" ca="1" si="47"/>
        <v>1.1383243736759805</v>
      </c>
      <c r="AO112" s="40">
        <f t="shared" ca="1" si="47"/>
        <v>1.1383243736759805</v>
      </c>
    </row>
    <row r="113" spans="1:41" x14ac:dyDescent="0.25">
      <c r="A113" s="102"/>
      <c r="B113" s="6"/>
      <c r="C113" s="3" t="s">
        <v>25</v>
      </c>
      <c r="D113" s="3" t="s">
        <v>85</v>
      </c>
      <c r="E113" s="3" t="s">
        <v>4</v>
      </c>
      <c r="F113" s="40">
        <f ca="1">Historic!U152</f>
        <v>1.0056521431172294</v>
      </c>
      <c r="G113" s="40">
        <f ca="1">Historic!V152</f>
        <v>1.3289092023105136</v>
      </c>
      <c r="H113" s="40">
        <f ca="1">Historic!W152</f>
        <v>1.2305503406042462</v>
      </c>
      <c r="I113" s="40">
        <f ca="1">Historic!X152</f>
        <v>1.1535604347053989</v>
      </c>
      <c r="J113" s="40">
        <f t="shared" ca="1" si="44"/>
        <v>1.1535604347053989</v>
      </c>
      <c r="K113" s="40">
        <f t="shared" ca="1" si="44"/>
        <v>1.1535604347053989</v>
      </c>
      <c r="L113" s="40">
        <f t="shared" ca="1" si="44"/>
        <v>1.1535604347053989</v>
      </c>
      <c r="M113" s="40">
        <f t="shared" ca="1" si="44"/>
        <v>1.1535604347053989</v>
      </c>
      <c r="N113" s="40">
        <f t="shared" ca="1" si="44"/>
        <v>1.1535604347053989</v>
      </c>
      <c r="O113" s="40">
        <f t="shared" ca="1" si="44"/>
        <v>1.1535604347053989</v>
      </c>
      <c r="P113" s="40">
        <f t="shared" ca="1" si="44"/>
        <v>1.1535604347053989</v>
      </c>
      <c r="Q113" s="40">
        <f t="shared" ca="1" si="44"/>
        <v>1.1535604347053989</v>
      </c>
      <c r="R113" s="40">
        <f t="shared" ca="1" si="44"/>
        <v>1.1535604347053989</v>
      </c>
      <c r="S113" s="40">
        <f t="shared" ca="1" si="44"/>
        <v>1.1535604347053989</v>
      </c>
      <c r="T113" s="40">
        <f t="shared" ca="1" si="44"/>
        <v>1.1535604347053989</v>
      </c>
      <c r="U113" s="40">
        <f t="shared" ca="1" si="44"/>
        <v>1.1535604347053989</v>
      </c>
      <c r="V113" s="40">
        <f t="shared" ca="1" si="44"/>
        <v>1.1535604347053989</v>
      </c>
      <c r="W113" s="40">
        <f t="shared" ca="1" si="44"/>
        <v>1.1535604347053989</v>
      </c>
      <c r="X113" s="40">
        <f t="shared" ca="1" si="44"/>
        <v>1.1535604347053989</v>
      </c>
      <c r="Y113" s="40">
        <f t="shared" ca="1" si="44"/>
        <v>1.1535604347053989</v>
      </c>
      <c r="Z113" s="40">
        <f t="shared" ca="1" si="47"/>
        <v>1.1535604347053989</v>
      </c>
      <c r="AA113" s="40">
        <f t="shared" ca="1" si="47"/>
        <v>1.1535604347053989</v>
      </c>
      <c r="AB113" s="40">
        <f t="shared" ca="1" si="47"/>
        <v>1.1535604347053989</v>
      </c>
      <c r="AC113" s="40">
        <f t="shared" ca="1" si="47"/>
        <v>1.1535604347053989</v>
      </c>
      <c r="AD113" s="40">
        <f t="shared" ca="1" si="47"/>
        <v>1.1535604347053989</v>
      </c>
      <c r="AE113" s="40">
        <f t="shared" ca="1" si="47"/>
        <v>1.1535604347053989</v>
      </c>
      <c r="AF113" s="40">
        <f t="shared" ca="1" si="47"/>
        <v>1.1535604347053989</v>
      </c>
      <c r="AG113" s="40">
        <f t="shared" ca="1" si="47"/>
        <v>1.1535604347053989</v>
      </c>
      <c r="AH113" s="40">
        <f t="shared" ca="1" si="47"/>
        <v>1.1535604347053989</v>
      </c>
      <c r="AI113" s="40">
        <f t="shared" ca="1" si="47"/>
        <v>1.1535604347053989</v>
      </c>
      <c r="AJ113" s="40">
        <f t="shared" ca="1" si="47"/>
        <v>1.1535604347053989</v>
      </c>
      <c r="AK113" s="40">
        <f t="shared" ca="1" si="47"/>
        <v>1.1535604347053989</v>
      </c>
      <c r="AL113" s="40">
        <f t="shared" ca="1" si="47"/>
        <v>1.1535604347053989</v>
      </c>
      <c r="AM113" s="40">
        <f t="shared" ca="1" si="47"/>
        <v>1.1535604347053989</v>
      </c>
      <c r="AN113" s="40">
        <f t="shared" ca="1" si="47"/>
        <v>1.1535604347053989</v>
      </c>
      <c r="AO113" s="40">
        <f t="shared" ca="1" si="47"/>
        <v>1.1535604347053989</v>
      </c>
    </row>
    <row r="114" spans="1:41" x14ac:dyDescent="0.25">
      <c r="A114" s="102"/>
      <c r="B114" s="6"/>
      <c r="C114" s="3" t="s">
        <v>25</v>
      </c>
      <c r="D114" s="3" t="s">
        <v>126</v>
      </c>
      <c r="E114" s="3" t="s">
        <v>4</v>
      </c>
      <c r="F114" s="40">
        <f ca="1">Historic!U153</f>
        <v>1.0056521431172294</v>
      </c>
      <c r="G114" s="40">
        <f ca="1">Historic!V153</f>
        <v>1.2540788790280726</v>
      </c>
      <c r="H114" s="40">
        <f ca="1">Historic!W153</f>
        <v>1.227328252959512</v>
      </c>
      <c r="I114" s="40">
        <f ca="1">Historic!X153</f>
        <v>1.1383243736759805</v>
      </c>
      <c r="J114" s="40">
        <f t="shared" ca="1" si="44"/>
        <v>1.1383243736759805</v>
      </c>
      <c r="K114" s="40">
        <f t="shared" ca="1" si="44"/>
        <v>1.1383243736759805</v>
      </c>
      <c r="L114" s="40">
        <f t="shared" ca="1" si="44"/>
        <v>1.1383243736759805</v>
      </c>
      <c r="M114" s="40">
        <f t="shared" ca="1" si="44"/>
        <v>1.1383243736759805</v>
      </c>
      <c r="N114" s="40">
        <f t="shared" ca="1" si="44"/>
        <v>1.1383243736759805</v>
      </c>
      <c r="O114" s="40">
        <f t="shared" ca="1" si="44"/>
        <v>1.1383243736759805</v>
      </c>
      <c r="P114" s="40">
        <f t="shared" ca="1" si="44"/>
        <v>1.1383243736759805</v>
      </c>
      <c r="Q114" s="40">
        <f t="shared" ca="1" si="44"/>
        <v>1.1383243736759805</v>
      </c>
      <c r="R114" s="40">
        <f t="shared" ca="1" si="44"/>
        <v>1.1383243736759805</v>
      </c>
      <c r="S114" s="40">
        <f t="shared" ca="1" si="44"/>
        <v>1.1383243736759805</v>
      </c>
      <c r="T114" s="40">
        <f t="shared" ca="1" si="44"/>
        <v>1.1383243736759805</v>
      </c>
      <c r="U114" s="40">
        <f t="shared" ca="1" si="44"/>
        <v>1.1383243736759805</v>
      </c>
      <c r="V114" s="40">
        <f t="shared" ca="1" si="44"/>
        <v>1.1383243736759805</v>
      </c>
      <c r="W114" s="40">
        <f t="shared" ca="1" si="44"/>
        <v>1.1383243736759805</v>
      </c>
      <c r="X114" s="40">
        <f t="shared" ca="1" si="44"/>
        <v>1.1383243736759805</v>
      </c>
      <c r="Y114" s="40">
        <f t="shared" ca="1" si="44"/>
        <v>1.1383243736759805</v>
      </c>
      <c r="Z114" s="40">
        <f t="shared" ca="1" si="47"/>
        <v>1.1383243736759805</v>
      </c>
      <c r="AA114" s="40">
        <f t="shared" ca="1" si="47"/>
        <v>1.1383243736759805</v>
      </c>
      <c r="AB114" s="40">
        <f t="shared" ca="1" si="47"/>
        <v>1.1383243736759805</v>
      </c>
      <c r="AC114" s="40">
        <f t="shared" ca="1" si="47"/>
        <v>1.1383243736759805</v>
      </c>
      <c r="AD114" s="40">
        <f t="shared" ca="1" si="47"/>
        <v>1.1383243736759805</v>
      </c>
      <c r="AE114" s="40">
        <f t="shared" ca="1" si="47"/>
        <v>1.1383243736759805</v>
      </c>
      <c r="AF114" s="40">
        <f t="shared" ca="1" si="47"/>
        <v>1.1383243736759805</v>
      </c>
      <c r="AG114" s="40">
        <f t="shared" ca="1" si="47"/>
        <v>1.1383243736759805</v>
      </c>
      <c r="AH114" s="40">
        <f t="shared" ca="1" si="47"/>
        <v>1.1383243736759805</v>
      </c>
      <c r="AI114" s="40">
        <f t="shared" ca="1" si="47"/>
        <v>1.1383243736759805</v>
      </c>
      <c r="AJ114" s="40">
        <f t="shared" ca="1" si="47"/>
        <v>1.1383243736759805</v>
      </c>
      <c r="AK114" s="40">
        <f t="shared" ca="1" si="47"/>
        <v>1.1383243736759805</v>
      </c>
      <c r="AL114" s="40">
        <f t="shared" ca="1" si="47"/>
        <v>1.1383243736759805</v>
      </c>
      <c r="AM114" s="40">
        <f t="shared" ca="1" si="47"/>
        <v>1.1383243736759805</v>
      </c>
      <c r="AN114" s="40">
        <f t="shared" ca="1" si="47"/>
        <v>1.1383243736759805</v>
      </c>
      <c r="AO114" s="40">
        <f t="shared" ca="1" si="47"/>
        <v>1.1383243736759805</v>
      </c>
    </row>
    <row r="115" spans="1:41" x14ac:dyDescent="0.25">
      <c r="A115" s="102"/>
      <c r="B115" s="6"/>
      <c r="C115" s="3" t="s">
        <v>25</v>
      </c>
      <c r="D115" s="5" t="s">
        <v>7</v>
      </c>
      <c r="E115" s="5" t="s">
        <v>4</v>
      </c>
      <c r="F115" s="40"/>
      <c r="G115" s="40"/>
      <c r="H115" s="40"/>
      <c r="I115" s="40"/>
      <c r="J115" s="40"/>
      <c r="K115" s="40"/>
      <c r="L115" s="40"/>
      <c r="M115" s="40"/>
      <c r="N115" s="40"/>
      <c r="O115" s="40"/>
      <c r="P115" s="40"/>
      <c r="Q115" s="40"/>
      <c r="R115" s="40"/>
      <c r="S115" s="40"/>
      <c r="T115" s="40"/>
      <c r="U115" s="40"/>
      <c r="V115" s="40"/>
      <c r="W115" s="40"/>
      <c r="X115" s="40"/>
      <c r="Y115" s="40"/>
      <c r="Z115" s="40"/>
      <c r="AA115" s="40"/>
      <c r="AB115" s="40"/>
      <c r="AC115" s="40"/>
      <c r="AD115" s="40"/>
      <c r="AE115" s="40"/>
      <c r="AF115" s="40"/>
      <c r="AG115" s="40"/>
      <c r="AH115" s="40"/>
      <c r="AI115" s="40"/>
      <c r="AJ115" s="40"/>
      <c r="AK115" s="40"/>
      <c r="AL115" s="40"/>
      <c r="AM115" s="40"/>
      <c r="AN115" s="40"/>
      <c r="AO115" s="40"/>
    </row>
    <row r="116" spans="1:41" ht="16.5" customHeight="1" x14ac:dyDescent="0.25">
      <c r="A116" s="102"/>
      <c r="B116" s="5"/>
      <c r="C116" s="5"/>
      <c r="D116" s="5"/>
      <c r="E116" s="5"/>
      <c r="F116" s="40"/>
      <c r="G116" s="40"/>
      <c r="H116" s="40"/>
      <c r="I116" s="40"/>
      <c r="J116" s="40"/>
      <c r="K116" s="40"/>
      <c r="L116" s="40"/>
      <c r="M116" s="40"/>
      <c r="N116" s="40"/>
      <c r="O116" s="40"/>
      <c r="P116" s="40"/>
      <c r="Q116" s="40"/>
      <c r="R116" s="40"/>
      <c r="S116" s="40"/>
      <c r="T116" s="40"/>
      <c r="U116" s="40"/>
      <c r="V116" s="40"/>
      <c r="W116" s="40"/>
      <c r="X116" s="40"/>
      <c r="Y116" s="40"/>
      <c r="Z116" s="40"/>
      <c r="AA116" s="40"/>
      <c r="AB116" s="40"/>
      <c r="AC116" s="40"/>
      <c r="AD116" s="40"/>
      <c r="AE116" s="40"/>
      <c r="AF116" s="40"/>
      <c r="AG116" s="40"/>
      <c r="AH116" s="40"/>
      <c r="AI116" s="40"/>
      <c r="AJ116" s="40"/>
      <c r="AK116" s="40"/>
      <c r="AL116" s="40"/>
      <c r="AM116" s="40"/>
      <c r="AN116" s="40"/>
      <c r="AO116" s="40"/>
    </row>
    <row r="117" spans="1:41" x14ac:dyDescent="0.25">
      <c r="A117" s="98"/>
      <c r="B117" s="27"/>
      <c r="C117" s="14" t="s">
        <v>23</v>
      </c>
      <c r="D117" s="13" t="s">
        <v>7</v>
      </c>
      <c r="E117" s="13" t="s">
        <v>4</v>
      </c>
      <c r="F117" s="40">
        <f ca="1">Historic!U156</f>
        <v>1.2171059485425573</v>
      </c>
      <c r="G117" s="40">
        <f ca="1">Historic!V156</f>
        <v>1.2348384761459392</v>
      </c>
      <c r="H117" s="40">
        <f ca="1">Historic!W156</f>
        <v>1.1478807652907987</v>
      </c>
      <c r="I117" s="40">
        <f ca="1">Historic!X156</f>
        <v>1.0447594453573974</v>
      </c>
      <c r="J117" s="40">
        <f t="shared" ca="1" si="44"/>
        <v>1.0447594453573974</v>
      </c>
      <c r="K117" s="40">
        <f t="shared" ca="1" si="44"/>
        <v>1.0447594453573974</v>
      </c>
      <c r="L117" s="40">
        <f t="shared" ca="1" si="44"/>
        <v>1.0447594453573974</v>
      </c>
      <c r="M117" s="40">
        <f t="shared" ca="1" si="44"/>
        <v>1.0447594453573974</v>
      </c>
      <c r="N117" s="40">
        <f t="shared" ca="1" si="44"/>
        <v>1.0447594453573974</v>
      </c>
      <c r="O117" s="40">
        <f t="shared" ca="1" si="44"/>
        <v>1.0447594453573974</v>
      </c>
      <c r="P117" s="40">
        <f t="shared" ca="1" si="44"/>
        <v>1.0447594453573974</v>
      </c>
      <c r="Q117" s="40">
        <f t="shared" ca="1" si="44"/>
        <v>1.0447594453573974</v>
      </c>
      <c r="R117" s="40">
        <f t="shared" ca="1" si="44"/>
        <v>1.0447594453573974</v>
      </c>
      <c r="S117" s="40">
        <f t="shared" ca="1" si="44"/>
        <v>1.0447594453573974</v>
      </c>
      <c r="T117" s="40">
        <f t="shared" ca="1" si="44"/>
        <v>1.0447594453573974</v>
      </c>
      <c r="U117" s="40">
        <f t="shared" ca="1" si="44"/>
        <v>1.0447594453573974</v>
      </c>
      <c r="V117" s="40">
        <f t="shared" ca="1" si="44"/>
        <v>1.0447594453573974</v>
      </c>
      <c r="W117" s="40">
        <f t="shared" ca="1" si="44"/>
        <v>1.0447594453573974</v>
      </c>
      <c r="X117" s="40">
        <f t="shared" ca="1" si="44"/>
        <v>1.0447594453573974</v>
      </c>
      <c r="Y117" s="40">
        <f t="shared" ca="1" si="44"/>
        <v>1.0447594453573974</v>
      </c>
      <c r="Z117" s="40">
        <f t="shared" ref="Z117:AO117" ca="1" si="48">Y117</f>
        <v>1.0447594453573974</v>
      </c>
      <c r="AA117" s="40">
        <f t="shared" ca="1" si="48"/>
        <v>1.0447594453573974</v>
      </c>
      <c r="AB117" s="40">
        <f t="shared" ca="1" si="48"/>
        <v>1.0447594453573974</v>
      </c>
      <c r="AC117" s="40">
        <f t="shared" ca="1" si="48"/>
        <v>1.0447594453573974</v>
      </c>
      <c r="AD117" s="40">
        <f t="shared" ca="1" si="48"/>
        <v>1.0447594453573974</v>
      </c>
      <c r="AE117" s="40">
        <f t="shared" ca="1" si="48"/>
        <v>1.0447594453573974</v>
      </c>
      <c r="AF117" s="40">
        <f t="shared" ca="1" si="48"/>
        <v>1.0447594453573974</v>
      </c>
      <c r="AG117" s="40">
        <f t="shared" ca="1" si="48"/>
        <v>1.0447594453573974</v>
      </c>
      <c r="AH117" s="40">
        <f t="shared" ca="1" si="48"/>
        <v>1.0447594453573974</v>
      </c>
      <c r="AI117" s="40">
        <f t="shared" ca="1" si="48"/>
        <v>1.0447594453573974</v>
      </c>
      <c r="AJ117" s="40">
        <f t="shared" ca="1" si="48"/>
        <v>1.0447594453573974</v>
      </c>
      <c r="AK117" s="40">
        <f t="shared" ca="1" si="48"/>
        <v>1.0447594453573974</v>
      </c>
      <c r="AL117" s="40">
        <f t="shared" ca="1" si="48"/>
        <v>1.0447594453573974</v>
      </c>
      <c r="AM117" s="40">
        <f t="shared" ca="1" si="48"/>
        <v>1.0447594453573974</v>
      </c>
      <c r="AN117" s="40">
        <f t="shared" ca="1" si="48"/>
        <v>1.0447594453573974</v>
      </c>
      <c r="AO117" s="40">
        <f t="shared" ca="1" si="48"/>
        <v>1.0447594453573974</v>
      </c>
    </row>
    <row r="118" spans="1:41" customFormat="1" x14ac:dyDescent="0.25">
      <c r="A118" s="2"/>
      <c r="B118" s="2"/>
      <c r="C118" s="2"/>
      <c r="D118" s="2"/>
      <c r="K118" s="2"/>
      <c r="L118" s="2"/>
      <c r="S118" s="2"/>
      <c r="T118" s="2"/>
      <c r="Y118" s="39"/>
      <c r="Z118" s="39"/>
      <c r="AA118" s="39"/>
    </row>
    <row r="119" spans="1:41" customFormat="1" x14ac:dyDescent="0.25">
      <c r="A119" s="2"/>
      <c r="B119" s="2"/>
      <c r="C119" s="2"/>
      <c r="D119" s="2"/>
      <c r="K119" s="2"/>
      <c r="L119" s="2"/>
      <c r="S119" s="2"/>
      <c r="T119" s="2"/>
      <c r="Y119" s="39"/>
      <c r="Z119" s="39"/>
      <c r="AA119" s="39"/>
    </row>
    <row r="120" spans="1:41" ht="15.75" thickBot="1" x14ac:dyDescent="0.3">
      <c r="A120" s="190" t="s">
        <v>158</v>
      </c>
      <c r="B120" s="53"/>
      <c r="C120" s="54"/>
      <c r="D120" s="54"/>
      <c r="E120" s="54"/>
      <c r="F120" s="114"/>
      <c r="G120" s="114"/>
      <c r="H120" s="114"/>
      <c r="I120" s="114"/>
      <c r="J120" s="114"/>
      <c r="K120" s="114"/>
      <c r="L120" s="114"/>
      <c r="M120" s="114"/>
      <c r="N120" s="114"/>
      <c r="O120" s="114"/>
      <c r="P120" s="114"/>
      <c r="Q120" s="114"/>
      <c r="R120" s="114"/>
      <c r="S120" s="114"/>
      <c r="T120" s="114"/>
      <c r="U120" s="114"/>
      <c r="V120" s="114"/>
      <c r="W120" s="114"/>
      <c r="X120" s="114"/>
      <c r="Y120" s="114"/>
      <c r="Z120" s="114"/>
      <c r="AA120" s="114"/>
      <c r="AB120" s="114"/>
      <c r="AC120" s="114"/>
      <c r="AD120" s="114"/>
      <c r="AE120" s="114"/>
      <c r="AF120" s="114"/>
      <c r="AG120" s="114"/>
      <c r="AH120" s="114"/>
      <c r="AI120" s="114"/>
      <c r="AJ120" s="114"/>
      <c r="AK120" s="114"/>
      <c r="AL120" s="114"/>
      <c r="AM120" s="114"/>
      <c r="AN120" s="114"/>
      <c r="AO120" s="115"/>
    </row>
    <row r="121" spans="1:41" x14ac:dyDescent="0.25">
      <c r="A121" t="s">
        <v>113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</row>
    <row r="122" spans="1:41" x14ac:dyDescent="0.25">
      <c r="A122" t="s">
        <v>5</v>
      </c>
      <c r="F122">
        <f>References!$D$27</f>
        <v>7.3299999999999993E-5</v>
      </c>
      <c r="G122">
        <f>References!$D$27</f>
        <v>7.3299999999999993E-5</v>
      </c>
      <c r="H122">
        <f>References!$D$27</f>
        <v>7.3299999999999993E-5</v>
      </c>
      <c r="I122">
        <f>References!$D$27</f>
        <v>7.3299999999999993E-5</v>
      </c>
      <c r="J122">
        <f>References!$D$27</f>
        <v>7.3299999999999993E-5</v>
      </c>
      <c r="K122">
        <f>References!$D$27</f>
        <v>7.3299999999999993E-5</v>
      </c>
      <c r="L122">
        <f>References!$D$27</f>
        <v>7.3299999999999993E-5</v>
      </c>
      <c r="M122">
        <f>References!$D$27</f>
        <v>7.3299999999999993E-5</v>
      </c>
      <c r="N122">
        <f>References!$D$27</f>
        <v>7.3299999999999993E-5</v>
      </c>
      <c r="O122">
        <f>References!$D$27</f>
        <v>7.3299999999999993E-5</v>
      </c>
      <c r="P122">
        <f>References!$D$27</f>
        <v>7.3299999999999993E-5</v>
      </c>
      <c r="Q122">
        <f>References!$D$27</f>
        <v>7.3299999999999993E-5</v>
      </c>
      <c r="R122">
        <f>References!$D$27</f>
        <v>7.3299999999999993E-5</v>
      </c>
      <c r="S122">
        <f>References!$D$27</f>
        <v>7.3299999999999993E-5</v>
      </c>
      <c r="T122">
        <f>References!$D$27</f>
        <v>7.3299999999999993E-5</v>
      </c>
      <c r="U122">
        <f>References!$D$27</f>
        <v>7.3299999999999993E-5</v>
      </c>
      <c r="V122">
        <f>References!$D$27</f>
        <v>7.3299999999999993E-5</v>
      </c>
      <c r="W122">
        <f>References!$D$27</f>
        <v>7.3299999999999993E-5</v>
      </c>
      <c r="X122">
        <f>References!$D$27</f>
        <v>7.3299999999999993E-5</v>
      </c>
      <c r="Y122">
        <f>References!$D$27</f>
        <v>7.3299999999999993E-5</v>
      </c>
      <c r="Z122">
        <f>References!$D$27</f>
        <v>7.3299999999999993E-5</v>
      </c>
      <c r="AA122">
        <f>References!$D$27</f>
        <v>7.3299999999999993E-5</v>
      </c>
      <c r="AB122">
        <f>References!$D$27</f>
        <v>7.3299999999999993E-5</v>
      </c>
      <c r="AC122">
        <f>References!$D$27</f>
        <v>7.3299999999999993E-5</v>
      </c>
      <c r="AD122">
        <f>References!$D$27</f>
        <v>7.3299999999999993E-5</v>
      </c>
      <c r="AE122">
        <f>References!$D$27</f>
        <v>7.3299999999999993E-5</v>
      </c>
      <c r="AF122">
        <f>References!$D$27</f>
        <v>7.3299999999999993E-5</v>
      </c>
      <c r="AG122">
        <f>References!$D$27</f>
        <v>7.3299999999999993E-5</v>
      </c>
      <c r="AH122">
        <f>References!$D$27</f>
        <v>7.3299999999999993E-5</v>
      </c>
      <c r="AI122">
        <f>References!$D$27</f>
        <v>7.3299999999999993E-5</v>
      </c>
      <c r="AJ122">
        <f>References!$D$27</f>
        <v>7.3299999999999993E-5</v>
      </c>
      <c r="AK122">
        <f>References!$D$27</f>
        <v>7.3299999999999993E-5</v>
      </c>
      <c r="AL122">
        <f>References!$D$27</f>
        <v>7.3299999999999993E-5</v>
      </c>
      <c r="AM122">
        <f>References!$D$27</f>
        <v>7.3299999999999993E-5</v>
      </c>
      <c r="AN122">
        <f>References!$D$27</f>
        <v>7.3299999999999993E-5</v>
      </c>
      <c r="AO122">
        <f>References!$D$27</f>
        <v>7.3299999999999993E-5</v>
      </c>
    </row>
    <row r="123" spans="1:41" x14ac:dyDescent="0.25">
      <c r="A123" t="s">
        <v>152</v>
      </c>
      <c r="F123" s="189">
        <f>'Biofuel %'!I28</f>
        <v>4.4257271362105249E-2</v>
      </c>
      <c r="G123" s="189">
        <f>'Biofuel %'!J28</f>
        <v>3.5848974226559444E-2</v>
      </c>
      <c r="H123" s="189">
        <f>'Biofuel %'!K28</f>
        <v>5.372806428866439E-2</v>
      </c>
      <c r="I123" s="189">
        <f>'Biofuel %'!L28</f>
        <v>4.9763232389874831E-2</v>
      </c>
      <c r="J123" s="189">
        <f>'Biofuel %'!M28</f>
        <v>6.2945534274800041E-2</v>
      </c>
      <c r="K123" s="189">
        <f>'Biofuel %'!N28</f>
        <v>7.2349010747285794E-2</v>
      </c>
      <c r="L123" s="189">
        <f>K123+(P123-K123)^1/4</f>
        <v>0.10426175806046435</v>
      </c>
      <c r="M123" s="189">
        <f t="shared" ref="M123:O123" si="49">L123+(Q123-L123)^1/4</f>
        <v>0.12819631854534827</v>
      </c>
      <c r="N123" s="189">
        <f t="shared" si="49"/>
        <v>0.14614723890901121</v>
      </c>
      <c r="O123" s="189">
        <f t="shared" si="49"/>
        <v>0.15961042918175841</v>
      </c>
      <c r="P123" s="189">
        <v>0.2</v>
      </c>
      <c r="Q123" s="189">
        <f t="shared" ref="Q123:AO123" si="50">P123</f>
        <v>0.2</v>
      </c>
      <c r="R123" s="189">
        <f t="shared" si="50"/>
        <v>0.2</v>
      </c>
      <c r="S123" s="189">
        <f t="shared" si="50"/>
        <v>0.2</v>
      </c>
      <c r="T123" s="189">
        <f t="shared" si="50"/>
        <v>0.2</v>
      </c>
      <c r="U123" s="189">
        <f t="shared" si="50"/>
        <v>0.2</v>
      </c>
      <c r="V123" s="189">
        <f t="shared" si="50"/>
        <v>0.2</v>
      </c>
      <c r="W123" s="189">
        <f t="shared" si="50"/>
        <v>0.2</v>
      </c>
      <c r="X123" s="189">
        <f t="shared" si="50"/>
        <v>0.2</v>
      </c>
      <c r="Y123" s="189">
        <f t="shared" si="50"/>
        <v>0.2</v>
      </c>
      <c r="Z123" s="189">
        <f t="shared" si="50"/>
        <v>0.2</v>
      </c>
      <c r="AA123" s="189">
        <f t="shared" si="50"/>
        <v>0.2</v>
      </c>
      <c r="AB123" s="189">
        <f t="shared" si="50"/>
        <v>0.2</v>
      </c>
      <c r="AC123" s="189">
        <f t="shared" si="50"/>
        <v>0.2</v>
      </c>
      <c r="AD123" s="189">
        <f t="shared" si="50"/>
        <v>0.2</v>
      </c>
      <c r="AE123" s="189">
        <f t="shared" si="50"/>
        <v>0.2</v>
      </c>
      <c r="AF123" s="189">
        <f t="shared" si="50"/>
        <v>0.2</v>
      </c>
      <c r="AG123" s="189">
        <f t="shared" si="50"/>
        <v>0.2</v>
      </c>
      <c r="AH123" s="189">
        <f t="shared" si="50"/>
        <v>0.2</v>
      </c>
      <c r="AI123" s="189">
        <f t="shared" si="50"/>
        <v>0.2</v>
      </c>
      <c r="AJ123" s="189">
        <f t="shared" si="50"/>
        <v>0.2</v>
      </c>
      <c r="AK123" s="189">
        <f t="shared" si="50"/>
        <v>0.2</v>
      </c>
      <c r="AL123" s="189">
        <f t="shared" si="50"/>
        <v>0.2</v>
      </c>
      <c r="AM123" s="189">
        <f t="shared" si="50"/>
        <v>0.2</v>
      </c>
      <c r="AN123" s="189">
        <f t="shared" si="50"/>
        <v>0.2</v>
      </c>
      <c r="AO123" s="189">
        <f t="shared" si="50"/>
        <v>0.2</v>
      </c>
    </row>
    <row r="124" spans="1:41" x14ac:dyDescent="0.25">
      <c r="A124" t="s">
        <v>153</v>
      </c>
      <c r="F124">
        <f>(1-F123)*F122</f>
        <v>7.0055942009157683E-5</v>
      </c>
      <c r="G124">
        <f t="shared" ref="G124:AO124" si="51">(1-G123)*G122</f>
        <v>7.0672270189193193E-5</v>
      </c>
      <c r="H124">
        <f t="shared" si="51"/>
        <v>6.936173288764089E-5</v>
      </c>
      <c r="I124">
        <f t="shared" si="51"/>
        <v>6.9652355065822166E-5</v>
      </c>
      <c r="J124">
        <f t="shared" si="51"/>
        <v>6.868609233765716E-5</v>
      </c>
      <c r="K124">
        <f t="shared" si="51"/>
        <v>6.7996817512223936E-5</v>
      </c>
      <c r="L124">
        <f t="shared" si="51"/>
        <v>6.5657613134167961E-5</v>
      </c>
      <c r="M124">
        <f t="shared" si="51"/>
        <v>6.3903209850625959E-5</v>
      </c>
      <c r="N124">
        <f t="shared" si="51"/>
        <v>6.2587407387969471E-5</v>
      </c>
      <c r="O124">
        <f t="shared" si="51"/>
        <v>6.1600555540977105E-5</v>
      </c>
      <c r="P124">
        <f t="shared" si="51"/>
        <v>5.8639999999999994E-5</v>
      </c>
      <c r="Q124">
        <f t="shared" si="51"/>
        <v>5.8639999999999994E-5</v>
      </c>
      <c r="R124">
        <f t="shared" si="51"/>
        <v>5.8639999999999994E-5</v>
      </c>
      <c r="S124">
        <f t="shared" si="51"/>
        <v>5.8639999999999994E-5</v>
      </c>
      <c r="T124">
        <f t="shared" si="51"/>
        <v>5.8639999999999994E-5</v>
      </c>
      <c r="U124">
        <f t="shared" si="51"/>
        <v>5.8639999999999994E-5</v>
      </c>
      <c r="V124">
        <f t="shared" si="51"/>
        <v>5.8639999999999994E-5</v>
      </c>
      <c r="W124">
        <f t="shared" si="51"/>
        <v>5.8639999999999994E-5</v>
      </c>
      <c r="X124">
        <f t="shared" si="51"/>
        <v>5.8639999999999994E-5</v>
      </c>
      <c r="Y124">
        <f t="shared" si="51"/>
        <v>5.8639999999999994E-5</v>
      </c>
      <c r="Z124">
        <f t="shared" si="51"/>
        <v>5.8639999999999994E-5</v>
      </c>
      <c r="AA124">
        <f t="shared" si="51"/>
        <v>5.8639999999999994E-5</v>
      </c>
      <c r="AB124">
        <f t="shared" si="51"/>
        <v>5.8639999999999994E-5</v>
      </c>
      <c r="AC124">
        <f t="shared" si="51"/>
        <v>5.8639999999999994E-5</v>
      </c>
      <c r="AD124">
        <f t="shared" si="51"/>
        <v>5.8639999999999994E-5</v>
      </c>
      <c r="AE124">
        <f t="shared" si="51"/>
        <v>5.8639999999999994E-5</v>
      </c>
      <c r="AF124">
        <f t="shared" si="51"/>
        <v>5.8639999999999994E-5</v>
      </c>
      <c r="AG124">
        <f t="shared" si="51"/>
        <v>5.8639999999999994E-5</v>
      </c>
      <c r="AH124">
        <f t="shared" si="51"/>
        <v>5.8639999999999994E-5</v>
      </c>
      <c r="AI124">
        <f t="shared" si="51"/>
        <v>5.8639999999999994E-5</v>
      </c>
      <c r="AJ124">
        <f t="shared" si="51"/>
        <v>5.8639999999999994E-5</v>
      </c>
      <c r="AK124">
        <f t="shared" si="51"/>
        <v>5.8639999999999994E-5</v>
      </c>
      <c r="AL124">
        <f t="shared" si="51"/>
        <v>5.8639999999999994E-5</v>
      </c>
      <c r="AM124">
        <f t="shared" si="51"/>
        <v>5.8639999999999994E-5</v>
      </c>
      <c r="AN124">
        <f t="shared" si="51"/>
        <v>5.8639999999999994E-5</v>
      </c>
      <c r="AO124">
        <f t="shared" si="51"/>
        <v>5.8639999999999994E-5</v>
      </c>
    </row>
    <row r="126" spans="1:41" x14ac:dyDescent="0.25">
      <c r="A126" t="s">
        <v>112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</row>
    <row r="127" spans="1:41" x14ac:dyDescent="0.25">
      <c r="A127" t="s">
        <v>6</v>
      </c>
      <c r="F127">
        <f>References!$D$28</f>
        <v>6.9999999999999994E-5</v>
      </c>
      <c r="G127">
        <f>References!$D$28</f>
        <v>6.9999999999999994E-5</v>
      </c>
      <c r="H127">
        <f>References!$D$28</f>
        <v>6.9999999999999994E-5</v>
      </c>
      <c r="I127">
        <f>References!$D$28</f>
        <v>6.9999999999999994E-5</v>
      </c>
      <c r="J127">
        <f>References!$D$28</f>
        <v>6.9999999999999994E-5</v>
      </c>
      <c r="K127">
        <f>References!$D$28</f>
        <v>6.9999999999999994E-5</v>
      </c>
      <c r="L127">
        <f>References!$D$28</f>
        <v>6.9999999999999994E-5</v>
      </c>
      <c r="M127">
        <f>References!$D$28</f>
        <v>6.9999999999999994E-5</v>
      </c>
      <c r="N127">
        <f>References!$D$28</f>
        <v>6.9999999999999994E-5</v>
      </c>
      <c r="O127">
        <f>References!$D$28</f>
        <v>6.9999999999999994E-5</v>
      </c>
      <c r="P127">
        <f>References!$D$28</f>
        <v>6.9999999999999994E-5</v>
      </c>
      <c r="Q127">
        <f>References!$D$28</f>
        <v>6.9999999999999994E-5</v>
      </c>
      <c r="R127">
        <f>References!$D$28</f>
        <v>6.9999999999999994E-5</v>
      </c>
      <c r="S127">
        <f>References!$D$28</f>
        <v>6.9999999999999994E-5</v>
      </c>
      <c r="T127">
        <f>References!$D$28</f>
        <v>6.9999999999999994E-5</v>
      </c>
      <c r="U127">
        <f>References!$D$28</f>
        <v>6.9999999999999994E-5</v>
      </c>
      <c r="V127">
        <f>References!$D$28</f>
        <v>6.9999999999999994E-5</v>
      </c>
      <c r="W127">
        <f>References!$D$28</f>
        <v>6.9999999999999994E-5</v>
      </c>
      <c r="X127">
        <f>References!$D$28</f>
        <v>6.9999999999999994E-5</v>
      </c>
      <c r="Y127">
        <f>References!$D$28</f>
        <v>6.9999999999999994E-5</v>
      </c>
      <c r="Z127">
        <f>References!$D$28</f>
        <v>6.9999999999999994E-5</v>
      </c>
      <c r="AA127">
        <f>References!$D$28</f>
        <v>6.9999999999999994E-5</v>
      </c>
      <c r="AB127">
        <f>References!$D$28</f>
        <v>6.9999999999999994E-5</v>
      </c>
      <c r="AC127">
        <f>References!$D$28</f>
        <v>6.9999999999999994E-5</v>
      </c>
      <c r="AD127">
        <f>References!$D$28</f>
        <v>6.9999999999999994E-5</v>
      </c>
      <c r="AE127">
        <f>References!$D$28</f>
        <v>6.9999999999999994E-5</v>
      </c>
      <c r="AF127">
        <f>References!$D$28</f>
        <v>6.9999999999999994E-5</v>
      </c>
      <c r="AG127">
        <f>References!$D$28</f>
        <v>6.9999999999999994E-5</v>
      </c>
      <c r="AH127">
        <f>References!$D$28</f>
        <v>6.9999999999999994E-5</v>
      </c>
      <c r="AI127">
        <f>References!$D$28</f>
        <v>6.9999999999999994E-5</v>
      </c>
      <c r="AJ127">
        <f>References!$D$28</f>
        <v>6.9999999999999994E-5</v>
      </c>
      <c r="AK127">
        <f>References!$D$28</f>
        <v>6.9999999999999994E-5</v>
      </c>
      <c r="AL127">
        <f>References!$D$28</f>
        <v>6.9999999999999994E-5</v>
      </c>
      <c r="AM127">
        <f>References!$D$28</f>
        <v>6.9999999999999994E-5</v>
      </c>
      <c r="AN127">
        <f>References!$D$28</f>
        <v>6.9999999999999994E-5</v>
      </c>
      <c r="AO127">
        <f>References!$D$28</f>
        <v>6.9999999999999994E-5</v>
      </c>
    </row>
    <row r="128" spans="1:41" x14ac:dyDescent="0.25">
      <c r="A128" t="s">
        <v>154</v>
      </c>
      <c r="F128" s="189">
        <f>'Biofuel %'!I27</f>
        <v>4.5891581677528763E-2</v>
      </c>
      <c r="G128" s="189">
        <f>'Biofuel %'!J27</f>
        <v>5.2540127814521061E-2</v>
      </c>
      <c r="H128" s="189">
        <f>'Biofuel %'!K27</f>
        <v>5.4071345479190284E-2</v>
      </c>
      <c r="I128" s="189">
        <f>'Biofuel %'!L27</f>
        <v>5.4831838922495837E-2</v>
      </c>
      <c r="J128" s="189">
        <f>'Biofuel %'!M27</f>
        <v>5.5389363375198807E-2</v>
      </c>
      <c r="K128" s="189">
        <v>7.0000000000000007E-2</v>
      </c>
      <c r="L128" s="189">
        <v>0.08</v>
      </c>
      <c r="M128" s="189">
        <v>0.09</v>
      </c>
      <c r="N128" s="189">
        <v>0.1</v>
      </c>
      <c r="O128" s="189">
        <v>0.11</v>
      </c>
      <c r="P128" s="189">
        <f t="shared" ref="P128:AO128" si="52">O128</f>
        <v>0.11</v>
      </c>
      <c r="Q128" s="189">
        <f t="shared" si="52"/>
        <v>0.11</v>
      </c>
      <c r="R128" s="189">
        <f t="shared" si="52"/>
        <v>0.11</v>
      </c>
      <c r="S128" s="189">
        <f t="shared" si="52"/>
        <v>0.11</v>
      </c>
      <c r="T128" s="189">
        <f t="shared" si="52"/>
        <v>0.11</v>
      </c>
      <c r="U128" s="189">
        <f t="shared" si="52"/>
        <v>0.11</v>
      </c>
      <c r="V128" s="189">
        <f t="shared" si="52"/>
        <v>0.11</v>
      </c>
      <c r="W128" s="189">
        <f t="shared" si="52"/>
        <v>0.11</v>
      </c>
      <c r="X128" s="189">
        <f t="shared" si="52"/>
        <v>0.11</v>
      </c>
      <c r="Y128" s="189">
        <f t="shared" si="52"/>
        <v>0.11</v>
      </c>
      <c r="Z128" s="189">
        <f t="shared" si="52"/>
        <v>0.11</v>
      </c>
      <c r="AA128" s="189">
        <f t="shared" si="52"/>
        <v>0.11</v>
      </c>
      <c r="AB128" s="189">
        <f t="shared" si="52"/>
        <v>0.11</v>
      </c>
      <c r="AC128" s="189">
        <f t="shared" si="52"/>
        <v>0.11</v>
      </c>
      <c r="AD128" s="189">
        <f t="shared" si="52"/>
        <v>0.11</v>
      </c>
      <c r="AE128" s="189">
        <f t="shared" si="52"/>
        <v>0.11</v>
      </c>
      <c r="AF128" s="189">
        <f t="shared" si="52"/>
        <v>0.11</v>
      </c>
      <c r="AG128" s="189">
        <f t="shared" si="52"/>
        <v>0.11</v>
      </c>
      <c r="AH128" s="189">
        <f t="shared" si="52"/>
        <v>0.11</v>
      </c>
      <c r="AI128" s="189">
        <f t="shared" si="52"/>
        <v>0.11</v>
      </c>
      <c r="AJ128" s="189">
        <f t="shared" si="52"/>
        <v>0.11</v>
      </c>
      <c r="AK128" s="189">
        <f t="shared" si="52"/>
        <v>0.11</v>
      </c>
      <c r="AL128" s="189">
        <f t="shared" si="52"/>
        <v>0.11</v>
      </c>
      <c r="AM128" s="189">
        <f t="shared" si="52"/>
        <v>0.11</v>
      </c>
      <c r="AN128" s="189">
        <f t="shared" si="52"/>
        <v>0.11</v>
      </c>
      <c r="AO128" s="189">
        <f t="shared" si="52"/>
        <v>0.11</v>
      </c>
    </row>
    <row r="129" spans="1:42" x14ac:dyDescent="0.25">
      <c r="A129" t="s">
        <v>155</v>
      </c>
      <c r="F129">
        <f>(1-F128)*F127</f>
        <v>6.6787589282572984E-5</v>
      </c>
      <c r="G129">
        <f t="shared" ref="G129:AO129" si="53">(1-G128)*G127</f>
        <v>6.6322191052983512E-5</v>
      </c>
      <c r="H129">
        <f t="shared" si="53"/>
        <v>6.621500581645668E-5</v>
      </c>
      <c r="I129">
        <f t="shared" si="53"/>
        <v>6.6161771275425287E-5</v>
      </c>
      <c r="J129">
        <f t="shared" si="53"/>
        <v>6.612274456373608E-5</v>
      </c>
      <c r="K129">
        <f t="shared" si="53"/>
        <v>6.5099999999999983E-5</v>
      </c>
      <c r="L129">
        <f t="shared" si="53"/>
        <v>6.4399999999999993E-5</v>
      </c>
      <c r="M129">
        <f t="shared" si="53"/>
        <v>6.3700000000000003E-5</v>
      </c>
      <c r="N129">
        <f t="shared" si="53"/>
        <v>6.3E-5</v>
      </c>
      <c r="O129">
        <f t="shared" si="53"/>
        <v>6.2299999999999996E-5</v>
      </c>
      <c r="P129">
        <f t="shared" si="53"/>
        <v>6.2299999999999996E-5</v>
      </c>
      <c r="Q129">
        <f t="shared" si="53"/>
        <v>6.2299999999999996E-5</v>
      </c>
      <c r="R129">
        <f t="shared" si="53"/>
        <v>6.2299999999999996E-5</v>
      </c>
      <c r="S129">
        <f t="shared" si="53"/>
        <v>6.2299999999999996E-5</v>
      </c>
      <c r="T129">
        <f t="shared" si="53"/>
        <v>6.2299999999999996E-5</v>
      </c>
      <c r="U129">
        <f t="shared" si="53"/>
        <v>6.2299999999999996E-5</v>
      </c>
      <c r="V129">
        <f t="shared" si="53"/>
        <v>6.2299999999999996E-5</v>
      </c>
      <c r="W129">
        <f t="shared" si="53"/>
        <v>6.2299999999999996E-5</v>
      </c>
      <c r="X129">
        <f t="shared" si="53"/>
        <v>6.2299999999999996E-5</v>
      </c>
      <c r="Y129">
        <f t="shared" si="53"/>
        <v>6.2299999999999996E-5</v>
      </c>
      <c r="Z129">
        <f t="shared" si="53"/>
        <v>6.2299999999999996E-5</v>
      </c>
      <c r="AA129">
        <f t="shared" si="53"/>
        <v>6.2299999999999996E-5</v>
      </c>
      <c r="AB129">
        <f t="shared" si="53"/>
        <v>6.2299999999999996E-5</v>
      </c>
      <c r="AC129">
        <f t="shared" si="53"/>
        <v>6.2299999999999996E-5</v>
      </c>
      <c r="AD129">
        <f t="shared" si="53"/>
        <v>6.2299999999999996E-5</v>
      </c>
      <c r="AE129">
        <f t="shared" si="53"/>
        <v>6.2299999999999996E-5</v>
      </c>
      <c r="AF129">
        <f t="shared" si="53"/>
        <v>6.2299999999999996E-5</v>
      </c>
      <c r="AG129">
        <f t="shared" si="53"/>
        <v>6.2299999999999996E-5</v>
      </c>
      <c r="AH129">
        <f t="shared" si="53"/>
        <v>6.2299999999999996E-5</v>
      </c>
      <c r="AI129">
        <f t="shared" si="53"/>
        <v>6.2299999999999996E-5</v>
      </c>
      <c r="AJ129">
        <f t="shared" si="53"/>
        <v>6.2299999999999996E-5</v>
      </c>
      <c r="AK129">
        <f t="shared" si="53"/>
        <v>6.2299999999999996E-5</v>
      </c>
      <c r="AL129">
        <f t="shared" si="53"/>
        <v>6.2299999999999996E-5</v>
      </c>
      <c r="AM129">
        <f t="shared" si="53"/>
        <v>6.2299999999999996E-5</v>
      </c>
      <c r="AN129">
        <f t="shared" si="53"/>
        <v>6.2299999999999996E-5</v>
      </c>
      <c r="AO129">
        <f t="shared" si="53"/>
        <v>6.2299999999999996E-5</v>
      </c>
    </row>
    <row r="131" spans="1:42" x14ac:dyDescent="0.25">
      <c r="A131" t="s">
        <v>159</v>
      </c>
      <c r="F131">
        <v>0</v>
      </c>
      <c r="G131">
        <f>F131</f>
        <v>0</v>
      </c>
      <c r="H131">
        <f t="shared" ref="H131:AO131" si="54">G131</f>
        <v>0</v>
      </c>
      <c r="I131">
        <f t="shared" si="54"/>
        <v>0</v>
      </c>
      <c r="J131">
        <f t="shared" si="54"/>
        <v>0</v>
      </c>
      <c r="K131">
        <f t="shared" si="54"/>
        <v>0</v>
      </c>
      <c r="L131">
        <f t="shared" si="54"/>
        <v>0</v>
      </c>
      <c r="M131">
        <f t="shared" si="54"/>
        <v>0</v>
      </c>
      <c r="N131">
        <f t="shared" si="54"/>
        <v>0</v>
      </c>
      <c r="O131">
        <f t="shared" si="54"/>
        <v>0</v>
      </c>
      <c r="P131">
        <f t="shared" si="54"/>
        <v>0</v>
      </c>
      <c r="Q131">
        <f t="shared" si="54"/>
        <v>0</v>
      </c>
      <c r="R131">
        <f t="shared" si="54"/>
        <v>0</v>
      </c>
      <c r="S131">
        <f t="shared" si="54"/>
        <v>0</v>
      </c>
      <c r="T131">
        <f t="shared" si="54"/>
        <v>0</v>
      </c>
      <c r="U131">
        <f t="shared" si="54"/>
        <v>0</v>
      </c>
      <c r="V131">
        <f t="shared" si="54"/>
        <v>0</v>
      </c>
      <c r="W131">
        <f t="shared" si="54"/>
        <v>0</v>
      </c>
      <c r="X131">
        <f t="shared" si="54"/>
        <v>0</v>
      </c>
      <c r="Y131">
        <f t="shared" si="54"/>
        <v>0</v>
      </c>
      <c r="Z131">
        <f t="shared" si="54"/>
        <v>0</v>
      </c>
      <c r="AA131">
        <f t="shared" si="54"/>
        <v>0</v>
      </c>
      <c r="AB131">
        <f t="shared" si="54"/>
        <v>0</v>
      </c>
      <c r="AC131">
        <f t="shared" si="54"/>
        <v>0</v>
      </c>
      <c r="AD131">
        <f t="shared" si="54"/>
        <v>0</v>
      </c>
      <c r="AE131">
        <f t="shared" si="54"/>
        <v>0</v>
      </c>
      <c r="AF131">
        <f t="shared" si="54"/>
        <v>0</v>
      </c>
      <c r="AG131">
        <f t="shared" si="54"/>
        <v>0</v>
      </c>
      <c r="AH131">
        <f t="shared" si="54"/>
        <v>0</v>
      </c>
      <c r="AI131">
        <f t="shared" si="54"/>
        <v>0</v>
      </c>
      <c r="AJ131">
        <f t="shared" si="54"/>
        <v>0</v>
      </c>
      <c r="AK131">
        <f t="shared" si="54"/>
        <v>0</v>
      </c>
      <c r="AL131">
        <f t="shared" si="54"/>
        <v>0</v>
      </c>
      <c r="AM131">
        <f t="shared" si="54"/>
        <v>0</v>
      </c>
      <c r="AN131">
        <f t="shared" si="54"/>
        <v>0</v>
      </c>
      <c r="AO131">
        <f t="shared" si="54"/>
        <v>0</v>
      </c>
    </row>
    <row r="133" spans="1:42" x14ac:dyDescent="0.25">
      <c r="A133" t="s">
        <v>6</v>
      </c>
      <c r="F133">
        <f>F129</f>
        <v>6.6787589282572984E-5</v>
      </c>
      <c r="G133">
        <f t="shared" ref="G133:AO133" si="55">G129</f>
        <v>6.6322191052983512E-5</v>
      </c>
      <c r="H133">
        <f t="shared" si="55"/>
        <v>6.621500581645668E-5</v>
      </c>
      <c r="I133">
        <f t="shared" si="55"/>
        <v>6.6161771275425287E-5</v>
      </c>
      <c r="J133">
        <f t="shared" si="55"/>
        <v>6.612274456373608E-5</v>
      </c>
      <c r="K133">
        <f t="shared" si="55"/>
        <v>6.5099999999999983E-5</v>
      </c>
      <c r="L133">
        <f t="shared" si="55"/>
        <v>6.4399999999999993E-5</v>
      </c>
      <c r="M133">
        <f t="shared" si="55"/>
        <v>6.3700000000000003E-5</v>
      </c>
      <c r="N133">
        <f t="shared" si="55"/>
        <v>6.3E-5</v>
      </c>
      <c r="O133">
        <f t="shared" si="55"/>
        <v>6.2299999999999996E-5</v>
      </c>
      <c r="P133">
        <f t="shared" si="55"/>
        <v>6.2299999999999996E-5</v>
      </c>
      <c r="Q133">
        <f t="shared" si="55"/>
        <v>6.2299999999999996E-5</v>
      </c>
      <c r="R133">
        <f t="shared" si="55"/>
        <v>6.2299999999999996E-5</v>
      </c>
      <c r="S133">
        <f t="shared" si="55"/>
        <v>6.2299999999999996E-5</v>
      </c>
      <c r="T133">
        <f t="shared" si="55"/>
        <v>6.2299999999999996E-5</v>
      </c>
      <c r="U133">
        <f t="shared" si="55"/>
        <v>6.2299999999999996E-5</v>
      </c>
      <c r="V133">
        <f t="shared" si="55"/>
        <v>6.2299999999999996E-5</v>
      </c>
      <c r="W133">
        <f t="shared" si="55"/>
        <v>6.2299999999999996E-5</v>
      </c>
      <c r="X133">
        <f t="shared" si="55"/>
        <v>6.2299999999999996E-5</v>
      </c>
      <c r="Y133">
        <f t="shared" si="55"/>
        <v>6.2299999999999996E-5</v>
      </c>
      <c r="Z133">
        <f t="shared" si="55"/>
        <v>6.2299999999999996E-5</v>
      </c>
      <c r="AA133">
        <f t="shared" si="55"/>
        <v>6.2299999999999996E-5</v>
      </c>
      <c r="AB133">
        <f t="shared" si="55"/>
        <v>6.2299999999999996E-5</v>
      </c>
      <c r="AC133">
        <f t="shared" si="55"/>
        <v>6.2299999999999996E-5</v>
      </c>
      <c r="AD133">
        <f t="shared" si="55"/>
        <v>6.2299999999999996E-5</v>
      </c>
      <c r="AE133">
        <f t="shared" si="55"/>
        <v>6.2299999999999996E-5</v>
      </c>
      <c r="AF133">
        <f t="shared" si="55"/>
        <v>6.2299999999999996E-5</v>
      </c>
      <c r="AG133">
        <f t="shared" si="55"/>
        <v>6.2299999999999996E-5</v>
      </c>
      <c r="AH133">
        <f t="shared" si="55"/>
        <v>6.2299999999999996E-5</v>
      </c>
      <c r="AI133">
        <f t="shared" si="55"/>
        <v>6.2299999999999996E-5</v>
      </c>
      <c r="AJ133">
        <f t="shared" si="55"/>
        <v>6.2299999999999996E-5</v>
      </c>
      <c r="AK133">
        <f t="shared" si="55"/>
        <v>6.2299999999999996E-5</v>
      </c>
      <c r="AL133">
        <f t="shared" si="55"/>
        <v>6.2299999999999996E-5</v>
      </c>
      <c r="AM133">
        <f t="shared" si="55"/>
        <v>6.2299999999999996E-5</v>
      </c>
      <c r="AN133">
        <f t="shared" si="55"/>
        <v>6.2299999999999996E-5</v>
      </c>
      <c r="AO133">
        <f t="shared" si="55"/>
        <v>6.2299999999999996E-5</v>
      </c>
    </row>
    <row r="134" spans="1:42" x14ac:dyDescent="0.25">
      <c r="A134" t="s">
        <v>5</v>
      </c>
      <c r="F134">
        <f>F124</f>
        <v>7.0055942009157683E-5</v>
      </c>
      <c r="G134">
        <f t="shared" ref="G134:AO134" si="56">G124</f>
        <v>7.0672270189193193E-5</v>
      </c>
      <c r="H134">
        <f t="shared" si="56"/>
        <v>6.936173288764089E-5</v>
      </c>
      <c r="I134">
        <f t="shared" si="56"/>
        <v>6.9652355065822166E-5</v>
      </c>
      <c r="J134">
        <f t="shared" si="56"/>
        <v>6.868609233765716E-5</v>
      </c>
      <c r="K134">
        <f t="shared" si="56"/>
        <v>6.7996817512223936E-5</v>
      </c>
      <c r="L134">
        <f t="shared" si="56"/>
        <v>6.5657613134167961E-5</v>
      </c>
      <c r="M134">
        <f t="shared" si="56"/>
        <v>6.3903209850625959E-5</v>
      </c>
      <c r="N134">
        <f t="shared" si="56"/>
        <v>6.2587407387969471E-5</v>
      </c>
      <c r="O134">
        <f t="shared" si="56"/>
        <v>6.1600555540977105E-5</v>
      </c>
      <c r="P134">
        <f t="shared" si="56"/>
        <v>5.8639999999999994E-5</v>
      </c>
      <c r="Q134">
        <f t="shared" si="56"/>
        <v>5.8639999999999994E-5</v>
      </c>
      <c r="R134">
        <f t="shared" si="56"/>
        <v>5.8639999999999994E-5</v>
      </c>
      <c r="S134">
        <f t="shared" si="56"/>
        <v>5.8639999999999994E-5</v>
      </c>
      <c r="T134">
        <f t="shared" si="56"/>
        <v>5.8639999999999994E-5</v>
      </c>
      <c r="U134">
        <f t="shared" si="56"/>
        <v>5.8639999999999994E-5</v>
      </c>
      <c r="V134">
        <f t="shared" si="56"/>
        <v>5.8639999999999994E-5</v>
      </c>
      <c r="W134">
        <f t="shared" si="56"/>
        <v>5.8639999999999994E-5</v>
      </c>
      <c r="X134">
        <f t="shared" si="56"/>
        <v>5.8639999999999994E-5</v>
      </c>
      <c r="Y134">
        <f t="shared" si="56"/>
        <v>5.8639999999999994E-5</v>
      </c>
      <c r="Z134">
        <f t="shared" si="56"/>
        <v>5.8639999999999994E-5</v>
      </c>
      <c r="AA134">
        <f t="shared" si="56"/>
        <v>5.8639999999999994E-5</v>
      </c>
      <c r="AB134">
        <f t="shared" si="56"/>
        <v>5.8639999999999994E-5</v>
      </c>
      <c r="AC134">
        <f t="shared" si="56"/>
        <v>5.8639999999999994E-5</v>
      </c>
      <c r="AD134">
        <f t="shared" si="56"/>
        <v>5.8639999999999994E-5</v>
      </c>
      <c r="AE134">
        <f t="shared" si="56"/>
        <v>5.8639999999999994E-5</v>
      </c>
      <c r="AF134">
        <f t="shared" si="56"/>
        <v>5.8639999999999994E-5</v>
      </c>
      <c r="AG134">
        <f t="shared" si="56"/>
        <v>5.8639999999999994E-5</v>
      </c>
      <c r="AH134">
        <f t="shared" si="56"/>
        <v>5.8639999999999994E-5</v>
      </c>
      <c r="AI134">
        <f t="shared" si="56"/>
        <v>5.8639999999999994E-5</v>
      </c>
      <c r="AJ134">
        <f t="shared" si="56"/>
        <v>5.8639999999999994E-5</v>
      </c>
      <c r="AK134">
        <f t="shared" si="56"/>
        <v>5.8639999999999994E-5</v>
      </c>
      <c r="AL134">
        <f t="shared" si="56"/>
        <v>5.8639999999999994E-5</v>
      </c>
      <c r="AM134">
        <f t="shared" si="56"/>
        <v>5.8639999999999994E-5</v>
      </c>
      <c r="AN134">
        <f t="shared" si="56"/>
        <v>5.8639999999999994E-5</v>
      </c>
      <c r="AO134">
        <f t="shared" si="56"/>
        <v>5.8639999999999994E-5</v>
      </c>
    </row>
    <row r="135" spans="1:42" x14ac:dyDescent="0.25">
      <c r="A135" t="s">
        <v>54</v>
      </c>
      <c r="F135">
        <f>F129</f>
        <v>6.6787589282572984E-5</v>
      </c>
      <c r="G135">
        <f t="shared" ref="G135:AO135" si="57">G129</f>
        <v>6.6322191052983512E-5</v>
      </c>
      <c r="H135">
        <f t="shared" si="57"/>
        <v>6.621500581645668E-5</v>
      </c>
      <c r="I135">
        <f t="shared" si="57"/>
        <v>6.6161771275425287E-5</v>
      </c>
      <c r="J135">
        <f t="shared" si="57"/>
        <v>6.612274456373608E-5</v>
      </c>
      <c r="K135">
        <f t="shared" si="57"/>
        <v>6.5099999999999983E-5</v>
      </c>
      <c r="L135">
        <f t="shared" si="57"/>
        <v>6.4399999999999993E-5</v>
      </c>
      <c r="M135">
        <f t="shared" si="57"/>
        <v>6.3700000000000003E-5</v>
      </c>
      <c r="N135">
        <f t="shared" si="57"/>
        <v>6.3E-5</v>
      </c>
      <c r="O135">
        <f t="shared" si="57"/>
        <v>6.2299999999999996E-5</v>
      </c>
      <c r="P135">
        <f t="shared" si="57"/>
        <v>6.2299999999999996E-5</v>
      </c>
      <c r="Q135">
        <f t="shared" si="57"/>
        <v>6.2299999999999996E-5</v>
      </c>
      <c r="R135">
        <f t="shared" si="57"/>
        <v>6.2299999999999996E-5</v>
      </c>
      <c r="S135">
        <f t="shared" si="57"/>
        <v>6.2299999999999996E-5</v>
      </c>
      <c r="T135">
        <f t="shared" si="57"/>
        <v>6.2299999999999996E-5</v>
      </c>
      <c r="U135">
        <f t="shared" si="57"/>
        <v>6.2299999999999996E-5</v>
      </c>
      <c r="V135">
        <f t="shared" si="57"/>
        <v>6.2299999999999996E-5</v>
      </c>
      <c r="W135">
        <f t="shared" si="57"/>
        <v>6.2299999999999996E-5</v>
      </c>
      <c r="X135">
        <f t="shared" si="57"/>
        <v>6.2299999999999996E-5</v>
      </c>
      <c r="Y135">
        <f t="shared" si="57"/>
        <v>6.2299999999999996E-5</v>
      </c>
      <c r="Z135">
        <f t="shared" si="57"/>
        <v>6.2299999999999996E-5</v>
      </c>
      <c r="AA135">
        <f t="shared" si="57"/>
        <v>6.2299999999999996E-5</v>
      </c>
      <c r="AB135">
        <f t="shared" si="57"/>
        <v>6.2299999999999996E-5</v>
      </c>
      <c r="AC135">
        <f t="shared" si="57"/>
        <v>6.2299999999999996E-5</v>
      </c>
      <c r="AD135">
        <f t="shared" si="57"/>
        <v>6.2299999999999996E-5</v>
      </c>
      <c r="AE135">
        <f t="shared" si="57"/>
        <v>6.2299999999999996E-5</v>
      </c>
      <c r="AF135">
        <f t="shared" si="57"/>
        <v>6.2299999999999996E-5</v>
      </c>
      <c r="AG135">
        <f t="shared" si="57"/>
        <v>6.2299999999999996E-5</v>
      </c>
      <c r="AH135">
        <f t="shared" si="57"/>
        <v>6.2299999999999996E-5</v>
      </c>
      <c r="AI135">
        <f t="shared" si="57"/>
        <v>6.2299999999999996E-5</v>
      </c>
      <c r="AJ135">
        <f t="shared" si="57"/>
        <v>6.2299999999999996E-5</v>
      </c>
      <c r="AK135">
        <f t="shared" si="57"/>
        <v>6.2299999999999996E-5</v>
      </c>
      <c r="AL135">
        <f t="shared" si="57"/>
        <v>6.2299999999999996E-5</v>
      </c>
      <c r="AM135">
        <f t="shared" si="57"/>
        <v>6.2299999999999996E-5</v>
      </c>
      <c r="AN135">
        <f t="shared" si="57"/>
        <v>6.2299999999999996E-5</v>
      </c>
      <c r="AO135">
        <f t="shared" si="57"/>
        <v>6.2299999999999996E-5</v>
      </c>
      <c r="AP135"/>
    </row>
    <row r="136" spans="1:42" x14ac:dyDescent="0.25">
      <c r="A136" t="s">
        <v>25</v>
      </c>
      <c r="F136">
        <f>F129</f>
        <v>6.6787589282572984E-5</v>
      </c>
      <c r="G136">
        <f t="shared" ref="G136:AO136" si="58">G129</f>
        <v>6.6322191052983512E-5</v>
      </c>
      <c r="H136">
        <f t="shared" si="58"/>
        <v>6.621500581645668E-5</v>
      </c>
      <c r="I136">
        <f t="shared" si="58"/>
        <v>6.6161771275425287E-5</v>
      </c>
      <c r="J136">
        <f t="shared" si="58"/>
        <v>6.612274456373608E-5</v>
      </c>
      <c r="K136">
        <f t="shared" si="58"/>
        <v>6.5099999999999983E-5</v>
      </c>
      <c r="L136">
        <f t="shared" si="58"/>
        <v>6.4399999999999993E-5</v>
      </c>
      <c r="M136">
        <f t="shared" si="58"/>
        <v>6.3700000000000003E-5</v>
      </c>
      <c r="N136">
        <f t="shared" si="58"/>
        <v>6.3E-5</v>
      </c>
      <c r="O136">
        <f t="shared" si="58"/>
        <v>6.2299999999999996E-5</v>
      </c>
      <c r="P136">
        <f t="shared" si="58"/>
        <v>6.2299999999999996E-5</v>
      </c>
      <c r="Q136">
        <f t="shared" si="58"/>
        <v>6.2299999999999996E-5</v>
      </c>
      <c r="R136">
        <f t="shared" si="58"/>
        <v>6.2299999999999996E-5</v>
      </c>
      <c r="S136">
        <f t="shared" si="58"/>
        <v>6.2299999999999996E-5</v>
      </c>
      <c r="T136">
        <f t="shared" si="58"/>
        <v>6.2299999999999996E-5</v>
      </c>
      <c r="U136">
        <f t="shared" si="58"/>
        <v>6.2299999999999996E-5</v>
      </c>
      <c r="V136">
        <f t="shared" si="58"/>
        <v>6.2299999999999996E-5</v>
      </c>
      <c r="W136">
        <f t="shared" si="58"/>
        <v>6.2299999999999996E-5</v>
      </c>
      <c r="X136">
        <f t="shared" si="58"/>
        <v>6.2299999999999996E-5</v>
      </c>
      <c r="Y136">
        <f t="shared" si="58"/>
        <v>6.2299999999999996E-5</v>
      </c>
      <c r="Z136">
        <f t="shared" si="58"/>
        <v>6.2299999999999996E-5</v>
      </c>
      <c r="AA136">
        <f t="shared" si="58"/>
        <v>6.2299999999999996E-5</v>
      </c>
      <c r="AB136">
        <f t="shared" si="58"/>
        <v>6.2299999999999996E-5</v>
      </c>
      <c r="AC136">
        <f t="shared" si="58"/>
        <v>6.2299999999999996E-5</v>
      </c>
      <c r="AD136">
        <f t="shared" si="58"/>
        <v>6.2299999999999996E-5</v>
      </c>
      <c r="AE136">
        <f t="shared" si="58"/>
        <v>6.2299999999999996E-5</v>
      </c>
      <c r="AF136">
        <f t="shared" si="58"/>
        <v>6.2299999999999996E-5</v>
      </c>
      <c r="AG136">
        <f t="shared" si="58"/>
        <v>6.2299999999999996E-5</v>
      </c>
      <c r="AH136">
        <f t="shared" si="58"/>
        <v>6.2299999999999996E-5</v>
      </c>
      <c r="AI136">
        <f t="shared" si="58"/>
        <v>6.2299999999999996E-5</v>
      </c>
      <c r="AJ136">
        <f t="shared" si="58"/>
        <v>6.2299999999999996E-5</v>
      </c>
      <c r="AK136">
        <f t="shared" si="58"/>
        <v>6.2299999999999996E-5</v>
      </c>
      <c r="AL136">
        <f t="shared" si="58"/>
        <v>6.2299999999999996E-5</v>
      </c>
      <c r="AM136">
        <f t="shared" si="58"/>
        <v>6.2299999999999996E-5</v>
      </c>
      <c r="AN136">
        <f t="shared" si="58"/>
        <v>6.2299999999999996E-5</v>
      </c>
      <c r="AO136">
        <f t="shared" si="58"/>
        <v>6.2299999999999996E-5</v>
      </c>
    </row>
    <row r="137" spans="1:42" x14ac:dyDescent="0.25">
      <c r="A137" t="s">
        <v>23</v>
      </c>
      <c r="F137">
        <f>0.01</f>
        <v>0.01</v>
      </c>
      <c r="G137">
        <f t="shared" ref="G137:AO137" si="59">G131</f>
        <v>0</v>
      </c>
      <c r="H137">
        <f t="shared" si="59"/>
        <v>0</v>
      </c>
      <c r="I137">
        <f t="shared" si="59"/>
        <v>0</v>
      </c>
      <c r="J137">
        <f t="shared" si="59"/>
        <v>0</v>
      </c>
      <c r="K137">
        <f t="shared" si="59"/>
        <v>0</v>
      </c>
      <c r="L137">
        <f t="shared" si="59"/>
        <v>0</v>
      </c>
      <c r="M137">
        <f t="shared" si="59"/>
        <v>0</v>
      </c>
      <c r="N137">
        <f t="shared" si="59"/>
        <v>0</v>
      </c>
      <c r="O137">
        <f t="shared" si="59"/>
        <v>0</v>
      </c>
      <c r="P137">
        <f t="shared" si="59"/>
        <v>0</v>
      </c>
      <c r="Q137">
        <f t="shared" si="59"/>
        <v>0</v>
      </c>
      <c r="R137">
        <f t="shared" si="59"/>
        <v>0</v>
      </c>
      <c r="S137">
        <f t="shared" si="59"/>
        <v>0</v>
      </c>
      <c r="T137">
        <f t="shared" si="59"/>
        <v>0</v>
      </c>
      <c r="U137">
        <f t="shared" si="59"/>
        <v>0</v>
      </c>
      <c r="V137">
        <f t="shared" si="59"/>
        <v>0</v>
      </c>
      <c r="W137">
        <f t="shared" si="59"/>
        <v>0</v>
      </c>
      <c r="X137">
        <f t="shared" si="59"/>
        <v>0</v>
      </c>
      <c r="Y137">
        <f t="shared" si="59"/>
        <v>0</v>
      </c>
      <c r="Z137">
        <f t="shared" si="59"/>
        <v>0</v>
      </c>
      <c r="AA137">
        <f t="shared" si="59"/>
        <v>0</v>
      </c>
      <c r="AB137">
        <f t="shared" si="59"/>
        <v>0</v>
      </c>
      <c r="AC137">
        <f t="shared" si="59"/>
        <v>0</v>
      </c>
      <c r="AD137">
        <f t="shared" si="59"/>
        <v>0</v>
      </c>
      <c r="AE137">
        <f t="shared" si="59"/>
        <v>0</v>
      </c>
      <c r="AF137">
        <f t="shared" si="59"/>
        <v>0</v>
      </c>
      <c r="AG137">
        <f t="shared" si="59"/>
        <v>0</v>
      </c>
      <c r="AH137">
        <f t="shared" si="59"/>
        <v>0</v>
      </c>
      <c r="AI137">
        <f t="shared" si="59"/>
        <v>0</v>
      </c>
      <c r="AJ137">
        <f t="shared" si="59"/>
        <v>0</v>
      </c>
      <c r="AK137">
        <f t="shared" si="59"/>
        <v>0</v>
      </c>
      <c r="AL137">
        <f t="shared" si="59"/>
        <v>0</v>
      </c>
      <c r="AM137">
        <f t="shared" si="59"/>
        <v>0</v>
      </c>
      <c r="AN137">
        <f t="shared" si="59"/>
        <v>0</v>
      </c>
      <c r="AO137">
        <f t="shared" si="59"/>
        <v>0</v>
      </c>
    </row>
  </sheetData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20A00-1ED6-4D2A-BA6A-85CBCAC2F0C7}">
  <sheetPr>
    <tabColor theme="9" tint="0.39997558519241921"/>
  </sheetPr>
  <dimension ref="A1:AM721"/>
  <sheetViews>
    <sheetView workbookViewId="0">
      <pane ySplit="1" topLeftCell="A29" activePane="bottomLeft" state="frozen"/>
      <selection pane="bottomLeft" activeCell="F34" sqref="F34"/>
    </sheetView>
  </sheetViews>
  <sheetFormatPr defaultRowHeight="15" x14ac:dyDescent="0.25"/>
  <cols>
    <col min="1" max="1" width="19.5703125" bestFit="1" customWidth="1"/>
    <col min="2" max="2" width="12.7109375" bestFit="1" customWidth="1"/>
    <col min="6" max="6" width="12" bestFit="1" customWidth="1"/>
  </cols>
  <sheetData>
    <row r="1" spans="1:38" x14ac:dyDescent="0.25">
      <c r="A1" t="s">
        <v>8</v>
      </c>
      <c r="B1" t="s">
        <v>9</v>
      </c>
      <c r="C1" t="s">
        <v>0</v>
      </c>
      <c r="D1" t="s">
        <v>145</v>
      </c>
      <c r="E1" t="s">
        <v>2</v>
      </c>
      <c r="F1">
        <v>2018</v>
      </c>
      <c r="G1">
        <v>2019</v>
      </c>
      <c r="H1">
        <v>2020</v>
      </c>
      <c r="I1">
        <v>2021</v>
      </c>
      <c r="J1">
        <v>2022</v>
      </c>
      <c r="K1">
        <v>2023</v>
      </c>
      <c r="L1">
        <v>2024</v>
      </c>
      <c r="M1">
        <v>2025</v>
      </c>
      <c r="N1">
        <v>2026</v>
      </c>
      <c r="O1">
        <v>2027</v>
      </c>
      <c r="P1">
        <v>2028</v>
      </c>
      <c r="Q1">
        <v>2029</v>
      </c>
      <c r="R1">
        <v>2030</v>
      </c>
      <c r="S1">
        <v>2031</v>
      </c>
      <c r="T1">
        <v>2032</v>
      </c>
      <c r="U1">
        <v>2033</v>
      </c>
      <c r="V1">
        <v>2034</v>
      </c>
      <c r="W1">
        <v>2035</v>
      </c>
      <c r="X1">
        <v>2036</v>
      </c>
      <c r="Y1">
        <v>2037</v>
      </c>
      <c r="Z1">
        <v>2038</v>
      </c>
      <c r="AA1">
        <v>2039</v>
      </c>
      <c r="AB1">
        <v>2040</v>
      </c>
      <c r="AC1">
        <v>2041</v>
      </c>
      <c r="AD1">
        <v>2042</v>
      </c>
      <c r="AE1">
        <v>2043</v>
      </c>
      <c r="AF1">
        <v>2044</v>
      </c>
      <c r="AG1">
        <v>2045</v>
      </c>
      <c r="AH1">
        <v>2046</v>
      </c>
      <c r="AI1">
        <v>2047</v>
      </c>
      <c r="AJ1">
        <v>2048</v>
      </c>
      <c r="AK1">
        <v>2049</v>
      </c>
      <c r="AL1">
        <v>2050</v>
      </c>
    </row>
    <row r="2" spans="1:38" x14ac:dyDescent="0.25">
      <c r="A2" t="s">
        <v>151</v>
      </c>
      <c r="B2" t="s">
        <v>202</v>
      </c>
      <c r="C2" t="s">
        <v>3</v>
      </c>
      <c r="D2" t="s">
        <v>3</v>
      </c>
      <c r="E2" t="s">
        <v>3</v>
      </c>
      <c r="F2">
        <v>19827.67310766238</v>
      </c>
      <c r="G2">
        <v>1949011.0403111782</v>
      </c>
      <c r="H2">
        <v>1962237.4261168456</v>
      </c>
      <c r="I2">
        <v>1987681.2610211151</v>
      </c>
      <c r="J2">
        <v>2025712.0933623395</v>
      </c>
      <c r="K2">
        <v>2076258.4550737529</v>
      </c>
      <c r="L2">
        <v>2137359.6077938708</v>
      </c>
      <c r="M2">
        <v>2204223.6898756437</v>
      </c>
      <c r="N2">
        <v>2272346.9085946679</v>
      </c>
      <c r="O2">
        <v>2338814.6993165812</v>
      </c>
      <c r="P2">
        <v>2400997.0927525358</v>
      </c>
      <c r="Q2">
        <v>2457804.3049352281</v>
      </c>
      <c r="R2">
        <v>2509870.290556543</v>
      </c>
      <c r="S2">
        <v>2559221.2361369906</v>
      </c>
      <c r="T2">
        <v>2608306.8661424723</v>
      </c>
      <c r="U2">
        <v>2659005.2284559035</v>
      </c>
      <c r="V2">
        <v>2712994.4088591221</v>
      </c>
      <c r="W2">
        <v>2770577.5389674604</v>
      </c>
      <c r="X2">
        <v>2830837.0494611687</v>
      </c>
      <c r="Y2">
        <v>2893447.624591989</v>
      </c>
      <c r="Z2">
        <v>2958217.9569112128</v>
      </c>
      <c r="AA2">
        <v>3025022.4848022754</v>
      </c>
      <c r="AB2">
        <v>3093780.7769381152</v>
      </c>
      <c r="AC2">
        <v>3164445.5169149921</v>
      </c>
      <c r="AD2">
        <v>3236993.9505085181</v>
      </c>
      <c r="AE2">
        <v>3311421.6034506187</v>
      </c>
      <c r="AF2">
        <v>3387737.6607137304</v>
      </c>
      <c r="AG2">
        <v>3465961.5778954038</v>
      </c>
      <c r="AH2">
        <v>3546120.6046879306</v>
      </c>
      <c r="AI2">
        <v>3628247.9812709917</v>
      </c>
      <c r="AJ2">
        <v>3712381.62965261</v>
      </c>
      <c r="AK2">
        <v>3798563.2081137458</v>
      </c>
      <c r="AL2">
        <v>3886837.4314674065</v>
      </c>
    </row>
    <row r="3" spans="1:38" x14ac:dyDescent="0.25">
      <c r="A3" t="s">
        <v>151</v>
      </c>
      <c r="B3" t="s">
        <v>202</v>
      </c>
    </row>
    <row r="4" spans="1:38" x14ac:dyDescent="0.25">
      <c r="A4" t="s">
        <v>151</v>
      </c>
      <c r="B4" t="s">
        <v>202</v>
      </c>
      <c r="C4" t="s">
        <v>6</v>
      </c>
      <c r="D4" t="s">
        <v>3</v>
      </c>
      <c r="E4" t="s">
        <v>3</v>
      </c>
      <c r="F4">
        <f ca="1">F14</f>
        <v>1.6508479467794543E-4</v>
      </c>
      <c r="G4">
        <f t="shared" ref="G4:AL4" ca="1" si="0">G14</f>
        <v>1.6469990135342907E-4</v>
      </c>
      <c r="H4">
        <f t="shared" ca="1" si="0"/>
        <v>1.6163303276424211E-4</v>
      </c>
      <c r="I4">
        <f t="shared" si="0"/>
        <v>1.5774998045158637E-4</v>
      </c>
      <c r="J4">
        <f t="shared" ca="1" si="0"/>
        <v>1.5499621414573808E-4</v>
      </c>
      <c r="K4">
        <f t="shared" ca="1" si="0"/>
        <v>1.5232375130895859E-4</v>
      </c>
      <c r="L4">
        <f t="shared" ca="1" si="0"/>
        <v>1.498125073891859E-4</v>
      </c>
      <c r="M4">
        <f t="shared" ca="1" si="0"/>
        <v>1.4917938823646543E-4</v>
      </c>
      <c r="N4">
        <f t="shared" ca="1" si="0"/>
        <v>1.4872208348797354E-4</v>
      </c>
      <c r="O4">
        <f t="shared" ca="1" si="0"/>
        <v>1.4839121330168623E-4</v>
      </c>
      <c r="P4">
        <f t="shared" ca="1" si="0"/>
        <v>1.4815855163068553E-4</v>
      </c>
      <c r="Q4">
        <f t="shared" ca="1" si="0"/>
        <v>1.4799284261627342E-4</v>
      </c>
      <c r="R4">
        <f t="shared" ca="1" si="0"/>
        <v>1.4787339200665148E-4</v>
      </c>
      <c r="S4">
        <f t="shared" ca="1" si="0"/>
        <v>1.4778644970705608E-4</v>
      </c>
      <c r="T4">
        <f t="shared" ca="1" si="0"/>
        <v>1.4772347142732908E-4</v>
      </c>
      <c r="U4">
        <f t="shared" ca="1" si="0"/>
        <v>1.4767131564564988E-4</v>
      </c>
      <c r="V4">
        <f t="shared" ca="1" si="0"/>
        <v>1.4762979102353525E-4</v>
      </c>
      <c r="W4">
        <f t="shared" ca="1" si="0"/>
        <v>1.4760420292710041E-4</v>
      </c>
      <c r="X4">
        <f t="shared" ca="1" si="0"/>
        <v>1.4758647401231392E-4</v>
      </c>
      <c r="Y4">
        <f t="shared" ca="1" si="0"/>
        <v>1.4757350650582507E-4</v>
      </c>
      <c r="Z4">
        <f t="shared" ca="1" si="0"/>
        <v>1.4756429719713654E-4</v>
      </c>
      <c r="AA4">
        <f t="shared" ca="1" si="0"/>
        <v>1.475577674542612E-4</v>
      </c>
      <c r="AB4">
        <f t="shared" ca="1" si="0"/>
        <v>1.4755314292720561E-4</v>
      </c>
      <c r="AC4">
        <f t="shared" ca="1" si="0"/>
        <v>1.4754987037948598E-4</v>
      </c>
      <c r="AD4">
        <f t="shared" ca="1" si="0"/>
        <v>1.4754755588905431E-4</v>
      </c>
      <c r="AE4">
        <f t="shared" ca="1" si="0"/>
        <v>1.4754591964181147E-4</v>
      </c>
      <c r="AF4">
        <f t="shared" ca="1" si="0"/>
        <v>1.4754476321356485E-4</v>
      </c>
      <c r="AG4">
        <f t="shared" ca="1" si="0"/>
        <v>1.4754394606387514E-4</v>
      </c>
      <c r="AH4">
        <f t="shared" ca="1" si="0"/>
        <v>1.4754336873417493E-4</v>
      </c>
      <c r="AI4">
        <f t="shared" ca="1" si="0"/>
        <v>1.4754296088077611E-4</v>
      </c>
      <c r="AJ4">
        <f t="shared" ca="1" si="0"/>
        <v>1.4754267277277105E-4</v>
      </c>
      <c r="AK4">
        <f t="shared" ca="1" si="0"/>
        <v>1.4754246926221892E-4</v>
      </c>
      <c r="AL4">
        <f t="shared" ca="1" si="0"/>
        <v>1.4754232551299521E-4</v>
      </c>
    </row>
    <row r="5" spans="1:38" x14ac:dyDescent="0.25">
      <c r="A5" t="s">
        <v>151</v>
      </c>
      <c r="B5" t="s">
        <v>202</v>
      </c>
      <c r="C5" t="s">
        <v>5</v>
      </c>
      <c r="D5" t="s">
        <v>3</v>
      </c>
      <c r="E5" t="s">
        <v>3</v>
      </c>
      <c r="F5">
        <f ca="1">F19</f>
        <v>1.4882116533287E-4</v>
      </c>
      <c r="G5">
        <f t="shared" ref="G5:AL5" ca="1" si="1">G19</f>
        <v>1.468612244410419E-4</v>
      </c>
      <c r="H5">
        <f t="shared" ca="1" si="1"/>
        <v>1.4584658879329725E-4</v>
      </c>
      <c r="I5">
        <f t="shared" si="1"/>
        <v>1.3717582787640235E-4</v>
      </c>
      <c r="J5">
        <f t="shared" ca="1" si="1"/>
        <v>1.3306506168463543E-4</v>
      </c>
      <c r="K5">
        <f t="shared" ca="1" si="1"/>
        <v>1.3011950634346002E-4</v>
      </c>
      <c r="L5">
        <f t="shared" ca="1" si="1"/>
        <v>1.2798642960593876E-4</v>
      </c>
      <c r="M5">
        <f t="shared" ca="1" si="1"/>
        <v>1.2189506464551573E-4</v>
      </c>
      <c r="N5">
        <f t="shared" ca="1" si="1"/>
        <v>1.2212117819729933E-4</v>
      </c>
      <c r="O5">
        <f t="shared" ca="1" si="1"/>
        <v>1.2245238015984119E-4</v>
      </c>
      <c r="P5">
        <f t="shared" ca="1" si="1"/>
        <v>1.2285772885606332E-4</v>
      </c>
      <c r="Q5">
        <f t="shared" ca="1" si="1"/>
        <v>1.2335684267896849E-4</v>
      </c>
      <c r="R5">
        <f t="shared" ca="1" si="1"/>
        <v>1.2391165846009787E-4</v>
      </c>
      <c r="S5">
        <f t="shared" ca="1" si="1"/>
        <v>1.2447511598918048E-4</v>
      </c>
      <c r="T5">
        <f t="shared" ca="1" si="1"/>
        <v>1.2501309225317186E-4</v>
      </c>
      <c r="U5">
        <f t="shared" ca="1" si="1"/>
        <v>1.2548700045623398E-4</v>
      </c>
      <c r="V5">
        <f t="shared" ca="1" si="1"/>
        <v>1.258815628435316E-4</v>
      </c>
      <c r="W5">
        <f t="shared" ca="1" si="1"/>
        <v>1.2618797374898999E-4</v>
      </c>
      <c r="X5">
        <f t="shared" ca="1" si="1"/>
        <v>1.2641629330001079E-4</v>
      </c>
      <c r="Y5">
        <f t="shared" ca="1" si="1"/>
        <v>1.2657661222922683E-4</v>
      </c>
      <c r="Z5">
        <f t="shared" ca="1" si="1"/>
        <v>1.2668294150591401E-4</v>
      </c>
      <c r="AA5">
        <f t="shared" ca="1" si="1"/>
        <v>1.2675684070898694E-4</v>
      </c>
      <c r="AB5">
        <f t="shared" ca="1" si="1"/>
        <v>1.2680829795209579E-4</v>
      </c>
      <c r="AC5">
        <f t="shared" ca="1" si="1"/>
        <v>1.268441568596355E-4</v>
      </c>
      <c r="AD5">
        <f t="shared" ca="1" si="1"/>
        <v>1.2686916364642393E-4</v>
      </c>
      <c r="AE5">
        <f t="shared" ca="1" si="1"/>
        <v>1.2688661558335549E-4</v>
      </c>
      <c r="AF5">
        <f t="shared" ca="1" si="1"/>
        <v>1.2689880439149928E-4</v>
      </c>
      <c r="AG5">
        <f t="shared" ca="1" si="1"/>
        <v>1.269073237366908E-4</v>
      </c>
      <c r="AH5">
        <f t="shared" ca="1" si="1"/>
        <v>1.2691328263090797E-4</v>
      </c>
      <c r="AI5">
        <f t="shared" ca="1" si="1"/>
        <v>1.2691745345115132E-4</v>
      </c>
      <c r="AJ5">
        <f t="shared" ca="1" si="1"/>
        <v>1.2692037459233646E-4</v>
      </c>
      <c r="AK5">
        <f t="shared" ca="1" si="1"/>
        <v>1.2692242168073378E-4</v>
      </c>
      <c r="AL5">
        <f t="shared" ca="1" si="1"/>
        <v>1.2692385700887861E-4</v>
      </c>
    </row>
    <row r="6" spans="1:38" x14ac:dyDescent="0.25">
      <c r="A6" t="s">
        <v>151</v>
      </c>
      <c r="B6" t="s">
        <v>202</v>
      </c>
      <c r="C6" t="s">
        <v>54</v>
      </c>
      <c r="D6" t="s">
        <v>3</v>
      </c>
      <c r="E6" t="s">
        <v>3</v>
      </c>
      <c r="F6">
        <f ca="1">F24</f>
        <v>1.0194907992233842E-4</v>
      </c>
      <c r="G6">
        <f t="shared" ref="G6:AL6" ca="1" si="2">G24</f>
        <v>8.8280763351801015E-5</v>
      </c>
      <c r="H6">
        <f t="shared" ca="1" si="2"/>
        <v>8.4172422373429465E-5</v>
      </c>
      <c r="I6">
        <f t="shared" si="2"/>
        <v>9.4725100315395583E-5</v>
      </c>
      <c r="J6">
        <f t="shared" ca="1" si="2"/>
        <v>9.3167335988951407E-5</v>
      </c>
      <c r="K6">
        <f t="shared" ca="1" si="2"/>
        <v>9.1850611677786828E-5</v>
      </c>
      <c r="L6">
        <f t="shared" ca="1" si="2"/>
        <v>9.0702783374966227E-5</v>
      </c>
      <c r="M6">
        <f t="shared" ca="1" si="2"/>
        <v>9.0707540826692875E-5</v>
      </c>
      <c r="N6">
        <f t="shared" ca="1" si="2"/>
        <v>9.0756289514865284E-5</v>
      </c>
      <c r="O6">
        <f t="shared" ca="1" si="2"/>
        <v>9.0867923161500974E-5</v>
      </c>
      <c r="P6">
        <f t="shared" ca="1" si="2"/>
        <v>9.0986208583049351E-5</v>
      </c>
      <c r="Q6">
        <f t="shared" ca="1" si="2"/>
        <v>9.1103812213006702E-5</v>
      </c>
      <c r="R6">
        <f t="shared" ca="1" si="2"/>
        <v>9.1218993191329248E-5</v>
      </c>
      <c r="S6">
        <f t="shared" ca="1" si="2"/>
        <v>9.1343731500831055E-5</v>
      </c>
      <c r="T6">
        <f t="shared" ca="1" si="2"/>
        <v>9.1470796861466017E-5</v>
      </c>
      <c r="U6">
        <f t="shared" ca="1" si="2"/>
        <v>9.1597774975894449E-5</v>
      </c>
      <c r="V6">
        <f t="shared" ca="1" si="2"/>
        <v>9.1702082504990345E-5</v>
      </c>
      <c r="W6">
        <f t="shared" ca="1" si="2"/>
        <v>9.1788131429365339E-5</v>
      </c>
      <c r="X6">
        <f t="shared" ca="1" si="2"/>
        <v>9.1857479199671058E-5</v>
      </c>
      <c r="Y6">
        <f t="shared" ca="1" si="2"/>
        <v>9.1905801586698719E-5</v>
      </c>
      <c r="Z6">
        <f t="shared" ca="1" si="2"/>
        <v>9.1939326779881598E-5</v>
      </c>
      <c r="AA6">
        <f t="shared" ca="1" si="2"/>
        <v>9.1962702179430267E-5</v>
      </c>
      <c r="AB6">
        <f t="shared" ca="1" si="2"/>
        <v>9.1979057461111764E-5</v>
      </c>
      <c r="AC6">
        <f t="shared" ca="1" si="2"/>
        <v>9.1990528828313583E-5</v>
      </c>
      <c r="AD6">
        <f t="shared" ca="1" si="2"/>
        <v>9.1998588446162656E-5</v>
      </c>
      <c r="AE6">
        <f t="shared" ca="1" si="2"/>
        <v>9.2004257810421742E-5</v>
      </c>
      <c r="AF6">
        <f t="shared" ca="1" si="2"/>
        <v>9.2008249155027695E-5</v>
      </c>
      <c r="AG6">
        <f t="shared" ca="1" si="2"/>
        <v>9.2011060792628375E-5</v>
      </c>
      <c r="AH6">
        <f t="shared" ca="1" si="2"/>
        <v>9.2013042216030071E-5</v>
      </c>
      <c r="AI6">
        <f t="shared" ca="1" si="2"/>
        <v>9.2014438964961172E-5</v>
      </c>
      <c r="AJ6">
        <f t="shared" ca="1" si="2"/>
        <v>9.2015423755387922E-5</v>
      </c>
      <c r="AK6">
        <f t="shared" ca="1" si="2"/>
        <v>9.201611818190634E-5</v>
      </c>
      <c r="AL6">
        <f t="shared" ca="1" si="2"/>
        <v>9.2016607900245558E-5</v>
      </c>
    </row>
    <row r="7" spans="1:38" x14ac:dyDescent="0.25">
      <c r="A7" t="s">
        <v>151</v>
      </c>
      <c r="B7" t="s">
        <v>202</v>
      </c>
      <c r="C7" t="s">
        <v>25</v>
      </c>
      <c r="D7" t="s">
        <v>3</v>
      </c>
      <c r="E7" t="s">
        <v>3</v>
      </c>
      <c r="F7">
        <f ca="1">F29</f>
        <v>6.9154497384575159E-5</v>
      </c>
      <c r="G7">
        <f t="shared" ref="G7:AL7" ca="1" si="3">G29</f>
        <v>6.911370535952166E-5</v>
      </c>
      <c r="H7">
        <f t="shared" ca="1" si="3"/>
        <v>6.8044698516226199E-5</v>
      </c>
      <c r="I7">
        <f t="shared" si="3"/>
        <v>6.7313035091320756E-5</v>
      </c>
      <c r="J7">
        <f t="shared" ca="1" si="3"/>
        <v>6.6581371666415124E-5</v>
      </c>
      <c r="K7">
        <f t="shared" ca="1" si="3"/>
        <v>6.5849708241509438E-5</v>
      </c>
      <c r="L7">
        <f t="shared" ca="1" si="3"/>
        <v>6.5118044816603793E-5</v>
      </c>
      <c r="M7">
        <f t="shared" ca="1" si="3"/>
        <v>6.5118044816603779E-5</v>
      </c>
      <c r="N7">
        <f t="shared" ca="1" si="3"/>
        <v>6.5118044816603779E-5</v>
      </c>
      <c r="O7">
        <f t="shared" ca="1" si="3"/>
        <v>6.5118044816603766E-5</v>
      </c>
      <c r="P7">
        <f t="shared" ca="1" si="3"/>
        <v>6.5118044816603779E-5</v>
      </c>
      <c r="Q7">
        <f t="shared" ca="1" si="3"/>
        <v>6.5118044816603793E-5</v>
      </c>
      <c r="R7">
        <f t="shared" ca="1" si="3"/>
        <v>6.5118044816603779E-5</v>
      </c>
      <c r="S7">
        <f t="shared" ca="1" si="3"/>
        <v>6.5118044816603779E-5</v>
      </c>
      <c r="T7">
        <f t="shared" ca="1" si="3"/>
        <v>6.5118044816603766E-5</v>
      </c>
      <c r="U7">
        <f t="shared" ca="1" si="3"/>
        <v>6.5118044816603766E-5</v>
      </c>
      <c r="V7">
        <f t="shared" ca="1" si="3"/>
        <v>6.5118044816603752E-5</v>
      </c>
      <c r="W7">
        <f t="shared" ca="1" si="3"/>
        <v>6.5118044816603766E-5</v>
      </c>
      <c r="X7">
        <f t="shared" ca="1" si="3"/>
        <v>6.5118044816603779E-5</v>
      </c>
      <c r="Y7">
        <f t="shared" ca="1" si="3"/>
        <v>6.5118044816603779E-5</v>
      </c>
      <c r="Z7">
        <f t="shared" ca="1" si="3"/>
        <v>6.5118044816603766E-5</v>
      </c>
      <c r="AA7">
        <f t="shared" ca="1" si="3"/>
        <v>6.5118044816603779E-5</v>
      </c>
      <c r="AB7">
        <f t="shared" ca="1" si="3"/>
        <v>6.5118044816603766E-5</v>
      </c>
      <c r="AC7">
        <f t="shared" ca="1" si="3"/>
        <v>6.5118044816603752E-5</v>
      </c>
      <c r="AD7">
        <f t="shared" ca="1" si="3"/>
        <v>6.5118044816603766E-5</v>
      </c>
      <c r="AE7">
        <f t="shared" ca="1" si="3"/>
        <v>6.5118044816603752E-5</v>
      </c>
      <c r="AF7">
        <f t="shared" ca="1" si="3"/>
        <v>6.5118044816603779E-5</v>
      </c>
      <c r="AG7">
        <f t="shared" ca="1" si="3"/>
        <v>6.5118044816603793E-5</v>
      </c>
      <c r="AH7">
        <f t="shared" ca="1" si="3"/>
        <v>6.5118044816603766E-5</v>
      </c>
      <c r="AI7">
        <f t="shared" ca="1" si="3"/>
        <v>6.5118044816603766E-5</v>
      </c>
      <c r="AJ7">
        <f t="shared" ca="1" si="3"/>
        <v>6.5118044816603806E-5</v>
      </c>
      <c r="AK7">
        <f t="shared" ca="1" si="3"/>
        <v>6.5118044816603779E-5</v>
      </c>
      <c r="AL7">
        <f t="shared" ca="1" si="3"/>
        <v>6.5118044816603793E-5</v>
      </c>
    </row>
    <row r="8" spans="1:38" x14ac:dyDescent="0.25">
      <c r="A8" t="s">
        <v>151</v>
      </c>
      <c r="B8" t="s">
        <v>202</v>
      </c>
      <c r="C8" t="s">
        <v>27</v>
      </c>
      <c r="D8" t="s">
        <v>3</v>
      </c>
      <c r="E8" t="s">
        <v>3</v>
      </c>
      <c r="F8">
        <f>F32</f>
        <v>0</v>
      </c>
      <c r="G8">
        <f t="shared" ref="G8:AL8" si="4">G32</f>
        <v>0</v>
      </c>
      <c r="H8">
        <f t="shared" si="4"/>
        <v>0</v>
      </c>
      <c r="I8">
        <f t="shared" si="4"/>
        <v>0</v>
      </c>
      <c r="J8">
        <f t="shared" ca="1" si="4"/>
        <v>0</v>
      </c>
      <c r="K8">
        <f t="shared" ca="1" si="4"/>
        <v>0</v>
      </c>
      <c r="L8">
        <f t="shared" ca="1" si="4"/>
        <v>0</v>
      </c>
      <c r="M8">
        <f t="shared" ca="1" si="4"/>
        <v>0</v>
      </c>
      <c r="N8">
        <f t="shared" ca="1" si="4"/>
        <v>0</v>
      </c>
      <c r="O8">
        <f t="shared" ca="1" si="4"/>
        <v>0</v>
      </c>
      <c r="P8">
        <f t="shared" ca="1" si="4"/>
        <v>0</v>
      </c>
      <c r="Q8">
        <f t="shared" ca="1" si="4"/>
        <v>0</v>
      </c>
      <c r="R8">
        <f t="shared" ca="1" si="4"/>
        <v>0</v>
      </c>
      <c r="S8">
        <f t="shared" ca="1" si="4"/>
        <v>0</v>
      </c>
      <c r="T8">
        <f t="shared" ca="1" si="4"/>
        <v>0</v>
      </c>
      <c r="U8">
        <f t="shared" ca="1" si="4"/>
        <v>0</v>
      </c>
      <c r="V8">
        <f t="shared" ca="1" si="4"/>
        <v>0</v>
      </c>
      <c r="W8">
        <f t="shared" ca="1" si="4"/>
        <v>0</v>
      </c>
      <c r="X8">
        <f t="shared" ca="1" si="4"/>
        <v>0</v>
      </c>
      <c r="Y8">
        <f t="shared" ca="1" si="4"/>
        <v>0</v>
      </c>
      <c r="Z8">
        <f t="shared" ca="1" si="4"/>
        <v>0</v>
      </c>
      <c r="AA8">
        <f t="shared" ca="1" si="4"/>
        <v>0</v>
      </c>
      <c r="AB8">
        <f t="shared" ca="1" si="4"/>
        <v>0</v>
      </c>
      <c r="AC8">
        <f t="shared" ca="1" si="4"/>
        <v>0</v>
      </c>
      <c r="AD8">
        <f t="shared" ca="1" si="4"/>
        <v>0</v>
      </c>
      <c r="AE8">
        <f t="shared" ca="1" si="4"/>
        <v>0</v>
      </c>
      <c r="AF8">
        <f t="shared" ca="1" si="4"/>
        <v>0</v>
      </c>
      <c r="AG8">
        <f t="shared" ca="1" si="4"/>
        <v>0</v>
      </c>
      <c r="AH8">
        <f t="shared" ca="1" si="4"/>
        <v>0</v>
      </c>
      <c r="AI8">
        <f t="shared" ca="1" si="4"/>
        <v>0</v>
      </c>
      <c r="AJ8">
        <f t="shared" ca="1" si="4"/>
        <v>0</v>
      </c>
      <c r="AK8">
        <f t="shared" ca="1" si="4"/>
        <v>0</v>
      </c>
      <c r="AL8">
        <f t="shared" ca="1" si="4"/>
        <v>0</v>
      </c>
    </row>
    <row r="9" spans="1:38" x14ac:dyDescent="0.25">
      <c r="A9" t="s">
        <v>151</v>
      </c>
      <c r="B9" t="s">
        <v>202</v>
      </c>
      <c r="C9" t="s">
        <v>3</v>
      </c>
      <c r="D9" t="s">
        <v>3</v>
      </c>
      <c r="E9" t="s">
        <v>3</v>
      </c>
      <c r="F9">
        <f ca="1">SUMPRODUCT(F4:F8,'BaU Stock'!F4:F8)/SUM('BaU Stock'!F4:F8)</f>
        <v>1.5754499245133096E-4</v>
      </c>
      <c r="G9">
        <f ca="1">SUMPRODUCT(G4:G8,'BaU Stock'!G4:G8)/SUM('BaU Stock'!G4:G8)</f>
        <v>1.5571785901655414E-4</v>
      </c>
      <c r="H9">
        <f ca="1">SUMPRODUCT(H4:H8,'BaU Stock'!H4:H8)/SUM('BaU Stock'!H4:H8)</f>
        <v>1.5296989346077434E-4</v>
      </c>
      <c r="I9">
        <f>SUMPRODUCT(I4:I8,'BaU Stock'!I4:I8)/SUM('BaU Stock'!I4:I8)</f>
        <v>1.4524453259193764E-4</v>
      </c>
      <c r="J9">
        <f ca="1">SUMPRODUCT(J4:J8,'BaU Stock'!J4:J8)/SUM('BaU Stock'!J4:J8)</f>
        <v>1.4106232709093324E-4</v>
      </c>
      <c r="K9">
        <f ca="1">SUMPRODUCT(K4:K8,'BaU Stock'!K4:K8)/SUM('BaU Stock'!K4:K8)</f>
        <v>1.3755009738416641E-4</v>
      </c>
      <c r="L9">
        <f ca="1">SUMPRODUCT(L4:L8,'BaU Stock'!L4:L8)/SUM('BaU Stock'!L4:L8)</f>
        <v>1.3467599744727181E-4</v>
      </c>
      <c r="M9">
        <f ca="1">SUMPRODUCT(M4:M8,'BaU Stock'!M4:M8)/SUM('BaU Stock'!M4:M8)</f>
        <v>1.3012495238562858E-4</v>
      </c>
      <c r="N9">
        <f ca="1">SUMPRODUCT(N4:N8,'BaU Stock'!N4:N8)/SUM('BaU Stock'!N4:N8)</f>
        <v>1.2965649769624974E-4</v>
      </c>
      <c r="O9">
        <f ca="1">SUMPRODUCT(O4:O8,'BaU Stock'!O4:O8)/SUM('BaU Stock'!O4:O8)</f>
        <v>1.2941436790230791E-4</v>
      </c>
      <c r="P9">
        <f ca="1">SUMPRODUCT(P4:P8,'BaU Stock'!P4:P8)/SUM('BaU Stock'!P4:P8)</f>
        <v>1.2933605447946385E-4</v>
      </c>
      <c r="Q9">
        <f ca="1">SUMPRODUCT(Q4:Q8,'BaU Stock'!Q4:Q8)/SUM('BaU Stock'!Q4:Q8)</f>
        <v>1.294035029043578E-4</v>
      </c>
      <c r="R9">
        <f ca="1">SUMPRODUCT(R4:R8,'BaU Stock'!R4:R8)/SUM('BaU Stock'!R4:R8)</f>
        <v>1.295685795627102E-4</v>
      </c>
      <c r="S9">
        <f ca="1">SUMPRODUCT(S4:S8,'BaU Stock'!S4:S8)/SUM('BaU Stock'!S4:S8)</f>
        <v>1.2978016817817518E-4</v>
      </c>
      <c r="T9">
        <f ca="1">SUMPRODUCT(T4:T8,'BaU Stock'!T4:T8)/SUM('BaU Stock'!T4:T8)</f>
        <v>1.3000377562700656E-4</v>
      </c>
      <c r="U9">
        <f ca="1">SUMPRODUCT(U4:U8,'BaU Stock'!U4:U8)/SUM('BaU Stock'!U4:U8)</f>
        <v>1.3020296050290239E-4</v>
      </c>
      <c r="V9">
        <f ca="1">SUMPRODUCT(V4:V8,'BaU Stock'!V4:V8)/SUM('BaU Stock'!V4:V8)</f>
        <v>1.3036418619612314E-4</v>
      </c>
      <c r="W9">
        <f ca="1">SUMPRODUCT(W4:W8,'BaU Stock'!W4:W8)/SUM('BaU Stock'!W4:W8)</f>
        <v>1.3048592611473585E-4</v>
      </c>
      <c r="X9">
        <f ca="1">SUMPRODUCT(X4:X8,'BaU Stock'!X4:X8)/SUM('BaU Stock'!X4:X8)</f>
        <v>1.3057385771044755E-4</v>
      </c>
      <c r="Y9">
        <f ca="1">SUMPRODUCT(Y4:Y8,'BaU Stock'!Y4:Y8)/SUM('BaU Stock'!Y4:Y8)</f>
        <v>1.3063698441603101E-4</v>
      </c>
      <c r="Z9">
        <f ca="1">SUMPRODUCT(Z4:Z8,'BaU Stock'!Z4:Z8)/SUM('BaU Stock'!Z4:Z8)</f>
        <v>1.3067634623844271E-4</v>
      </c>
      <c r="AA9">
        <f ca="1">SUMPRODUCT(AA4:AA8,'BaU Stock'!AA4:AA8)/SUM('BaU Stock'!AA4:AA8)</f>
        <v>1.3070327690129462E-4</v>
      </c>
      <c r="AB9">
        <f ca="1">SUMPRODUCT(AB4:AB8,'BaU Stock'!AB4:AB8)/SUM('BaU Stock'!AB4:AB8)</f>
        <v>1.3072177978653093E-4</v>
      </c>
      <c r="AC9">
        <f ca="1">SUMPRODUCT(AC4:AC8,'BaU Stock'!AC4:AC8)/SUM('BaU Stock'!AC4:AC8)</f>
        <v>1.3073451333682658E-4</v>
      </c>
      <c r="AD9">
        <f ca="1">SUMPRODUCT(AD4:AD8,'BaU Stock'!AD4:AD8)/SUM('BaU Stock'!AD4:AD8)</f>
        <v>1.3074328768106479E-4</v>
      </c>
      <c r="AE9">
        <f ca="1">SUMPRODUCT(AE4:AE8,'BaU Stock'!AE4:AE8)/SUM('BaU Stock'!AE4:AE8)</f>
        <v>1.3074934116083688E-4</v>
      </c>
      <c r="AF9">
        <f ca="1">SUMPRODUCT(AF4:AF8,'BaU Stock'!AF4:AF8)/SUM('BaU Stock'!AF4:AF8)</f>
        <v>1.3075352235493971E-4</v>
      </c>
      <c r="AG9">
        <f ca="1">SUMPRODUCT(AG4:AG8,'BaU Stock'!AG4:AG8)/SUM('BaU Stock'!AG4:AG8)</f>
        <v>1.3075641352669985E-4</v>
      </c>
      <c r="AH9">
        <f ca="1">SUMPRODUCT(AH4:AH8,'BaU Stock'!AH4:AH8)/SUM('BaU Stock'!AH4:AH8)</f>
        <v>1.3075841474240396E-4</v>
      </c>
      <c r="AI9">
        <f ca="1">SUMPRODUCT(AI4:AI8,'BaU Stock'!AI4:AI8)/SUM('BaU Stock'!AI4:AI8)</f>
        <v>1.3075980125987487E-4</v>
      </c>
      <c r="AJ9">
        <f ca="1">SUMPRODUCT(AJ4:AJ8,'BaU Stock'!AJ4:AJ8)/SUM('BaU Stock'!AJ4:AJ8)</f>
        <v>1.3076076272157972E-4</v>
      </c>
      <c r="AK9">
        <f ca="1">SUMPRODUCT(AK4:AK8,'BaU Stock'!AK4:AK8)/SUM('BaU Stock'!AK4:AK8)</f>
        <v>1.3076142995491151E-4</v>
      </c>
      <c r="AL9">
        <f ca="1">SUMPRODUCT(AL4:AL8,'BaU Stock'!AL4:AL8)/SUM('BaU Stock'!AL4:AL8)</f>
        <v>1.3076189332448954E-4</v>
      </c>
    </row>
    <row r="10" spans="1:38" x14ac:dyDescent="0.25">
      <c r="A10" t="s">
        <v>151</v>
      </c>
      <c r="B10" t="s">
        <v>202</v>
      </c>
    </row>
    <row r="11" spans="1:38" x14ac:dyDescent="0.25">
      <c r="A11" t="s">
        <v>151</v>
      </c>
      <c r="B11" t="s">
        <v>202</v>
      </c>
      <c r="C11" t="s">
        <v>6</v>
      </c>
      <c r="D11" t="s">
        <v>76</v>
      </c>
      <c r="E11" t="s">
        <v>3</v>
      </c>
      <c r="F11">
        <f>SUMPRODUCT(F34:F84,'BaU Stock'!F34:F84)/SUM('BaU Stock'!F34:F84)</f>
        <v>1.5526517359442846E-4</v>
      </c>
      <c r="G11">
        <f>SUMPRODUCT(G34:G84,'BaU Stock'!G34:G84)/SUM('BaU Stock'!G34:G84)</f>
        <v>1.5639275046355097E-4</v>
      </c>
      <c r="H11">
        <f>SUMPRODUCT(H34:H84,'BaU Stock'!H34:H84)/SUM('BaU Stock'!H34:H84)</f>
        <v>1.5465831467249087E-4</v>
      </c>
      <c r="I11">
        <f>SUMPRODUCT(I34:I84,'BaU Stock'!I34:I84)/SUM('BaU Stock'!I34:I84)</f>
        <v>1.5122733783114241E-4</v>
      </c>
      <c r="J11">
        <f ca="1">SUMPRODUCT(J34:J84,'BaU Stock'!J34:J84)/SUM('BaU Stock'!J34:J84)</f>
        <v>1.4953290054195274E-4</v>
      </c>
      <c r="K11">
        <f ca="1">SUMPRODUCT(K34:K84,'BaU Stock'!K34:K84)/SUM('BaU Stock'!K34:K84)</f>
        <v>1.4784008187093662E-4</v>
      </c>
      <c r="L11">
        <f ca="1">SUMPRODUCT(L34:L84,'BaU Stock'!L34:L84)/SUM('BaU Stock'!L34:L84)</f>
        <v>1.461815273574149E-4</v>
      </c>
      <c r="M11">
        <f ca="1">SUMPRODUCT(M34:M84,'BaU Stock'!M34:M84)/SUM('BaU Stock'!M34:M84)</f>
        <v>1.4620601097944523E-4</v>
      </c>
      <c r="N11">
        <f ca="1">SUMPRODUCT(N34:N84,'BaU Stock'!N34:N84)/SUM('BaU Stock'!N34:N84)</f>
        <v>1.462352939491732E-4</v>
      </c>
      <c r="O11">
        <f ca="1">SUMPRODUCT(O34:O84,'BaU Stock'!O34:O84)/SUM('BaU Stock'!O34:O84)</f>
        <v>1.4624051707866578E-4</v>
      </c>
      <c r="P11">
        <f ca="1">SUMPRODUCT(P34:P84,'BaU Stock'!P34:P84)/SUM('BaU Stock'!P34:P84)</f>
        <v>1.4621397728601916E-4</v>
      </c>
      <c r="Q11">
        <f ca="1">SUMPRODUCT(Q34:Q84,'BaU Stock'!Q34:Q84)/SUM('BaU Stock'!Q34:Q84)</f>
        <v>1.4616052043599993E-4</v>
      </c>
      <c r="R11">
        <f ca="1">SUMPRODUCT(R34:R84,'BaU Stock'!R34:R84)/SUM('BaU Stock'!R34:R84)</f>
        <v>1.4609389856459781E-4</v>
      </c>
      <c r="S11">
        <f ca="1">SUMPRODUCT(S34:S84,'BaU Stock'!S34:S84)/SUM('BaU Stock'!S34:S84)</f>
        <v>1.4602204752583303E-4</v>
      </c>
      <c r="T11">
        <f ca="1">SUMPRODUCT(T34:T84,'BaU Stock'!T34:T84)/SUM('BaU Stock'!T34:T84)</f>
        <v>1.4595279081570532E-4</v>
      </c>
      <c r="U11">
        <f ca="1">SUMPRODUCT(U34:U84,'BaU Stock'!U34:U84)/SUM('BaU Stock'!U34:U84)</f>
        <v>1.4588044588748457E-4</v>
      </c>
      <c r="V11">
        <f ca="1">SUMPRODUCT(V34:V84,'BaU Stock'!V34:V84)/SUM('BaU Stock'!V34:V84)</f>
        <v>1.4581644481417055E-4</v>
      </c>
      <c r="W11">
        <f ca="1">SUMPRODUCT(W34:W84,'BaU Stock'!W34:W84)/SUM('BaU Stock'!W34:W84)</f>
        <v>1.4577136699120281E-4</v>
      </c>
      <c r="X11">
        <f ca="1">SUMPRODUCT(X34:X84,'BaU Stock'!X34:X84)/SUM('BaU Stock'!X34:X84)</f>
        <v>1.4573942643559754E-4</v>
      </c>
      <c r="Y11">
        <f ca="1">SUMPRODUCT(Y34:Y84,'BaU Stock'!Y34:Y84)/SUM('BaU Stock'!Y34:Y84)</f>
        <v>1.4571667564507767E-4</v>
      </c>
      <c r="Z11">
        <f ca="1">SUMPRODUCT(Z34:Z84,'BaU Stock'!Z34:Z84)/SUM('BaU Stock'!Z34:Z84)</f>
        <v>1.4570054969969691E-4</v>
      </c>
      <c r="AA11">
        <f ca="1">SUMPRODUCT(AA34:AA84,'BaU Stock'!AA34:AA84)/SUM('BaU Stock'!AA34:AA84)</f>
        <v>1.4568913461968127E-4</v>
      </c>
      <c r="AB11">
        <f ca="1">SUMPRODUCT(AB34:AB84,'BaU Stock'!AB34:AB84)/SUM('BaU Stock'!AB34:AB84)</f>
        <v>1.456810617918561E-4</v>
      </c>
      <c r="AC11">
        <f ca="1">SUMPRODUCT(AC34:AC84,'BaU Stock'!AC34:AC84)/SUM('BaU Stock'!AC34:AC84)</f>
        <v>1.4567535641264994E-4</v>
      </c>
      <c r="AD11">
        <f ca="1">SUMPRODUCT(AD34:AD84,'BaU Stock'!AD34:AD84)/SUM('BaU Stock'!AD34:AD84)</f>
        <v>1.4567132608971092E-4</v>
      </c>
      <c r="AE11">
        <f ca="1">SUMPRODUCT(AE34:AE84,'BaU Stock'!AE34:AE84)/SUM('BaU Stock'!AE34:AE84)</f>
        <v>1.4566847998143158E-4</v>
      </c>
      <c r="AF11">
        <f ca="1">SUMPRODUCT(AF34:AF84,'BaU Stock'!AF34:AF84)/SUM('BaU Stock'!AF34:AF84)</f>
        <v>1.4566647060424603E-4</v>
      </c>
      <c r="AG11">
        <f ca="1">SUMPRODUCT(AG34:AG84,'BaU Stock'!AG34:AG84)/SUM('BaU Stock'!AG34:AG84)</f>
        <v>1.4566505220060938E-4</v>
      </c>
      <c r="AH11">
        <f ca="1">SUMPRODUCT(AH34:AH84,'BaU Stock'!AH34:AH84)/SUM('BaU Stock'!AH34:AH84)</f>
        <v>1.4566405107722393E-4</v>
      </c>
      <c r="AI11">
        <f ca="1">SUMPRODUCT(AI34:AI84,'BaU Stock'!AI34:AI84)/SUM('BaU Stock'!AI34:AI84)</f>
        <v>1.4566334453249233E-4</v>
      </c>
      <c r="AJ11">
        <f ca="1">SUMPRODUCT(AJ34:AJ84,'BaU Stock'!AJ34:AJ84)/SUM('BaU Stock'!AJ34:AJ84)</f>
        <v>1.4566284591614466E-4</v>
      </c>
      <c r="AK11">
        <f ca="1">SUMPRODUCT(AK34:AK84,'BaU Stock'!AK34:AK84)/SUM('BaU Stock'!AK34:AK84)</f>
        <v>1.4566249405154478E-4</v>
      </c>
      <c r="AL11">
        <f ca="1">SUMPRODUCT(AL34:AL84,'BaU Stock'!AL34:AL84)/SUM('BaU Stock'!AL34:AL84)</f>
        <v>1.4566224575419392E-4</v>
      </c>
    </row>
    <row r="12" spans="1:38" x14ac:dyDescent="0.25">
      <c r="A12" t="s">
        <v>151</v>
      </c>
      <c r="B12" t="s">
        <v>202</v>
      </c>
      <c r="C12" t="s">
        <v>6</v>
      </c>
      <c r="D12" t="s">
        <v>81</v>
      </c>
      <c r="E12" t="s">
        <v>3</v>
      </c>
      <c r="F12">
        <f>SUMPRODUCT(F87:F137,'BaU Stock'!F87:F137)/SUM('BaU Stock'!F87:F137)</f>
        <v>1.6165028643487855E-4</v>
      </c>
      <c r="G12">
        <f>SUMPRODUCT(G87:G137,'BaU Stock'!G87:G137)/SUM('BaU Stock'!G87:G137)</f>
        <v>1.6112115938904115E-4</v>
      </c>
      <c r="H12">
        <f>SUMPRODUCT(H87:H137,'BaU Stock'!H87:H137)/SUM('BaU Stock'!H87:H137)</f>
        <v>1.580615747074213E-4</v>
      </c>
      <c r="I12">
        <f>SUMPRODUCT(I87:I137,'BaU Stock'!I87:I137)/SUM('BaU Stock'!I87:I137)</f>
        <v>1.5440720098977386E-4</v>
      </c>
      <c r="J12">
        <f ca="1">SUMPRODUCT(J87:J137,'BaU Stock'!J87:J137)/SUM('BaU Stock'!J87:J137)</f>
        <v>1.5164645087074589E-4</v>
      </c>
      <c r="K12">
        <f ca="1">SUMPRODUCT(K87:K137,'BaU Stock'!K87:K137)/SUM('BaU Stock'!K87:K137)</f>
        <v>1.4877230373231263E-4</v>
      </c>
      <c r="L12">
        <f ca="1">SUMPRODUCT(L87:L137,'BaU Stock'!L87:L137)/SUM('BaU Stock'!L87:L137)</f>
        <v>1.4585858572667667E-4</v>
      </c>
      <c r="M12">
        <f ca="1">SUMPRODUCT(M87:M137,'BaU Stock'!M87:M137)/SUM('BaU Stock'!M87:M137)</f>
        <v>1.4461885954316546E-4</v>
      </c>
      <c r="N12">
        <f ca="1">SUMPRODUCT(N87:N137,'BaU Stock'!N87:N137)/SUM('BaU Stock'!N87:N137)</f>
        <v>1.4348269709202024E-4</v>
      </c>
      <c r="O12">
        <f ca="1">SUMPRODUCT(O87:O137,'BaU Stock'!O87:O137)/SUM('BaU Stock'!O87:O137)</f>
        <v>1.424981333964617E-4</v>
      </c>
      <c r="P12">
        <f ca="1">SUMPRODUCT(P87:P137,'BaU Stock'!P87:P137)/SUM('BaU Stock'!P87:P137)</f>
        <v>1.4168990512629731E-4</v>
      </c>
      <c r="Q12">
        <f ca="1">SUMPRODUCT(Q87:Q137,'BaU Stock'!Q87:Q137)/SUM('BaU Stock'!Q87:Q137)</f>
        <v>1.4106011601934369E-4</v>
      </c>
      <c r="R12">
        <f ca="1">SUMPRODUCT(R87:R137,'BaU Stock'!R87:R137)/SUM('BaU Stock'!R87:R137)</f>
        <v>1.4058329856539683E-4</v>
      </c>
      <c r="S12">
        <f ca="1">SUMPRODUCT(S87:S137,'BaU Stock'!S87:S137)/SUM('BaU Stock'!S87:S137)</f>
        <v>1.4023083195168862E-4</v>
      </c>
      <c r="T12">
        <f ca="1">SUMPRODUCT(T87:T137,'BaU Stock'!T87:T137)/SUM('BaU Stock'!T87:T137)</f>
        <v>1.399724035215461E-4</v>
      </c>
      <c r="U12">
        <f ca="1">SUMPRODUCT(U87:U137,'BaU Stock'!U87:U137)/SUM('BaU Stock'!U87:U137)</f>
        <v>1.3978329064596011E-4</v>
      </c>
      <c r="V12">
        <f ca="1">SUMPRODUCT(V87:V137,'BaU Stock'!V87:V137)/SUM('BaU Stock'!V87:V137)</f>
        <v>1.3964498548071566E-4</v>
      </c>
      <c r="W12">
        <f ca="1">SUMPRODUCT(W87:W137,'BaU Stock'!W87:W137)/SUM('BaU Stock'!W87:W137)</f>
        <v>1.395446490936082E-4</v>
      </c>
      <c r="X12">
        <f ca="1">SUMPRODUCT(X87:X137,'BaU Stock'!X87:X137)/SUM('BaU Stock'!X87:X137)</f>
        <v>1.394720840039667E-4</v>
      </c>
      <c r="Y12">
        <f ca="1">SUMPRODUCT(Y87:Y137,'BaU Stock'!Y87:Y137)/SUM('BaU Stock'!Y87:Y137)</f>
        <v>1.3941981361276091E-4</v>
      </c>
      <c r="Z12">
        <f ca="1">SUMPRODUCT(Z87:Z137,'BaU Stock'!Z87:Z137)/SUM('BaU Stock'!Z87:Z137)</f>
        <v>1.3938232842225295E-4</v>
      </c>
      <c r="AA12">
        <f ca="1">SUMPRODUCT(AA87:AA137,'BaU Stock'!AA87:AA137)/SUM('BaU Stock'!AA87:AA137)</f>
        <v>1.3935551839663283E-4</v>
      </c>
      <c r="AB12">
        <f ca="1">SUMPRODUCT(AB87:AB137,'BaU Stock'!AB87:AB137)/SUM('BaU Stock'!AB87:AB137)</f>
        <v>1.3933638023837515E-4</v>
      </c>
      <c r="AC12">
        <f ca="1">SUMPRODUCT(AC87:AC137,'BaU Stock'!AC87:AC137)/SUM('BaU Stock'!AC87:AC137)</f>
        <v>1.3932273732502343E-4</v>
      </c>
      <c r="AD12">
        <f ca="1">SUMPRODUCT(AD87:AD137,'BaU Stock'!AD87:AD137)/SUM('BaU Stock'!AD87:AD137)</f>
        <v>1.3931302128719749E-4</v>
      </c>
      <c r="AE12">
        <f ca="1">SUMPRODUCT(AE87:AE137,'BaU Stock'!AE87:AE137)/SUM('BaU Stock'!AE87:AE137)</f>
        <v>1.3930610666226063E-4</v>
      </c>
      <c r="AF12">
        <f ca="1">SUMPRODUCT(AF87:AF137,'BaU Stock'!AF87:AF137)/SUM('BaU Stock'!AF87:AF137)</f>
        <v>1.3930118816250694E-4</v>
      </c>
      <c r="AG12">
        <f ca="1">SUMPRODUCT(AG87:AG137,'BaU Stock'!AG87:AG137)/SUM('BaU Stock'!AG87:AG137)</f>
        <v>1.3929769077747421E-4</v>
      </c>
      <c r="AH12">
        <f ca="1">SUMPRODUCT(AH87:AH137,'BaU Stock'!AH87:AH137)/SUM('BaU Stock'!AH87:AH137)</f>
        <v>1.3929520452472721E-4</v>
      </c>
      <c r="AI12">
        <f ca="1">SUMPRODUCT(AI87:AI137,'BaU Stock'!AI87:AI137)/SUM('BaU Stock'!AI87:AI137)</f>
        <v>1.3929343739008617E-4</v>
      </c>
      <c r="AJ12">
        <f ca="1">SUMPRODUCT(AJ87:AJ137,'BaU Stock'!AJ87:AJ137)/SUM('BaU Stock'!AJ87:AJ137)</f>
        <v>1.3929218153668898E-4</v>
      </c>
      <c r="AK12">
        <f ca="1">SUMPRODUCT(AK87:AK137,'BaU Stock'!AK87:AK137)/SUM('BaU Stock'!AK87:AK137)</f>
        <v>1.3929128911705085E-4</v>
      </c>
      <c r="AL12">
        <f ca="1">SUMPRODUCT(AL87:AL137,'BaU Stock'!AL87:AL137)/SUM('BaU Stock'!AL87:AL137)</f>
        <v>1.392906549970003E-4</v>
      </c>
    </row>
    <row r="13" spans="1:38" x14ac:dyDescent="0.25">
      <c r="A13" t="s">
        <v>151</v>
      </c>
      <c r="B13" t="s">
        <v>202</v>
      </c>
      <c r="C13" t="s">
        <v>6</v>
      </c>
      <c r="D13" t="s">
        <v>148</v>
      </c>
      <c r="E13" t="s">
        <v>3</v>
      </c>
      <c r="F13">
        <f>SUMPRODUCT('BaU Stock'!F140:F190,F140:F190)/SUM('BaU Stock'!F140:F190)</f>
        <v>2.5298673945763962E-4</v>
      </c>
      <c r="G13">
        <f>SUMPRODUCT('BaU Stock'!G140:G190,G140:G190)/SUM('BaU Stock'!G140:G190)</f>
        <v>2.5436651256187083E-4</v>
      </c>
      <c r="H13">
        <f>SUMPRODUCT('BaU Stock'!H140:H190,H140:H190)/SUM('BaU Stock'!H140:H190)</f>
        <v>2.5162675716580539E-4</v>
      </c>
      <c r="I13">
        <f>SUMPRODUCT('BaU Stock'!I140:I190,I140:I190)/SUM('BaU Stock'!I140:I190)</f>
        <v>2.4297217005583572E-4</v>
      </c>
      <c r="J13">
        <f ca="1">SUMPRODUCT('BaU Stock'!J140:J190,J140:J190)/SUM('BaU Stock'!J140:J190)</f>
        <v>2.3923101427917814E-4</v>
      </c>
      <c r="K13">
        <f ca="1">SUMPRODUCT('BaU Stock'!K140:K190,K140:K190)/SUM('BaU Stock'!K140:K190)</f>
        <v>2.35422816647144E-4</v>
      </c>
      <c r="L13">
        <f ca="1">SUMPRODUCT('BaU Stock'!L140:L190,L140:L190)/SUM('BaU Stock'!L140:L190)</f>
        <v>2.3166655322603118E-4</v>
      </c>
      <c r="M13">
        <f ca="1">SUMPRODUCT('BaU Stock'!M140:M190,M140:M190)/SUM('BaU Stock'!M140:M190)</f>
        <v>2.306100483990371E-4</v>
      </c>
      <c r="N13">
        <f ca="1">SUMPRODUCT('BaU Stock'!N140:N190,N140:N190)/SUM('BaU Stock'!N140:N190)</f>
        <v>2.2972878966397219E-4</v>
      </c>
      <c r="O13">
        <f ca="1">SUMPRODUCT('BaU Stock'!O140:O190,O140:O190)/SUM('BaU Stock'!O140:O190)</f>
        <v>2.2904085633794179E-4</v>
      </c>
      <c r="P13">
        <f ca="1">SUMPRODUCT('BaU Stock'!P140:P190,P140:P190)/SUM('BaU Stock'!P140:P190)</f>
        <v>2.2852700199301552E-4</v>
      </c>
      <c r="Q13">
        <f ca="1">SUMPRODUCT('BaU Stock'!Q140:Q190,Q140:Q190)/SUM('BaU Stock'!Q140:Q190)</f>
        <v>2.2815820013413136E-4</v>
      </c>
      <c r="R13">
        <f ca="1">SUMPRODUCT('BaU Stock'!R140:R190,R140:R190)/SUM('BaU Stock'!R140:R190)</f>
        <v>2.2789904007888945E-4</v>
      </c>
      <c r="S13">
        <f ca="1">SUMPRODUCT('BaU Stock'!S140:S190,S140:S190)/SUM('BaU Stock'!S140:S190)</f>
        <v>2.2771933903293753E-4</v>
      </c>
      <c r="T13">
        <f ca="1">SUMPRODUCT('BaU Stock'!T140:T190,T140:T190)/SUM('BaU Stock'!T140:T190)</f>
        <v>2.2759443159904827E-4</v>
      </c>
      <c r="U13">
        <f ca="1">SUMPRODUCT('BaU Stock'!U140:U190,U140:U190)/SUM('BaU Stock'!U140:U190)</f>
        <v>2.2750715209287766E-4</v>
      </c>
      <c r="V13">
        <f ca="1">SUMPRODUCT('BaU Stock'!V140:V190,V140:V190)/SUM('BaU Stock'!V140:V190)</f>
        <v>2.2744593680949294E-4</v>
      </c>
      <c r="W13">
        <f ca="1">SUMPRODUCT('BaU Stock'!W140:W190,W140:W190)/SUM('BaU Stock'!W140:W190)</f>
        <v>2.2740288624011458E-4</v>
      </c>
      <c r="X13">
        <f ca="1">SUMPRODUCT('BaU Stock'!X140:X190,X140:X190)/SUM('BaU Stock'!X140:X190)</f>
        <v>2.2737254801557578E-4</v>
      </c>
      <c r="Y13">
        <f ca="1">SUMPRODUCT('BaU Stock'!Y140:Y190,Y140:Y190)/SUM('BaU Stock'!Y140:Y190)</f>
        <v>2.2735109353673279E-4</v>
      </c>
      <c r="Z13">
        <f ca="1">SUMPRODUCT('BaU Stock'!Z140:Z190,Z140:Z190)/SUM('BaU Stock'!Z140:Z190)</f>
        <v>2.2733593124118188E-4</v>
      </c>
      <c r="AA13">
        <f ca="1">SUMPRODUCT('BaU Stock'!AA140:AA190,AA140:AA190)/SUM('BaU Stock'!AA140:AA190)</f>
        <v>2.2732521225472479E-4</v>
      </c>
      <c r="AB13">
        <f ca="1">SUMPRODUCT('BaU Stock'!AB140:AB190,AB140:AB190)/SUM('BaU Stock'!AB140:AB190)</f>
        <v>2.2731763271715026E-4</v>
      </c>
      <c r="AC13">
        <f ca="1">SUMPRODUCT('BaU Stock'!AC140:AC190,AC140:AC190)/SUM('BaU Stock'!AC140:AC190)</f>
        <v>2.2731227225090747E-4</v>
      </c>
      <c r="AD13">
        <f ca="1">SUMPRODUCT('BaU Stock'!AD140:AD190,AD140:AD190)/SUM('BaU Stock'!AD140:AD190)</f>
        <v>2.2730848073800191E-4</v>
      </c>
      <c r="AE13">
        <f ca="1">SUMPRODUCT('BaU Stock'!AE140:AE190,AE140:AE190)/SUM('BaU Stock'!AE140:AE190)</f>
        <v>2.2730579874302416E-4</v>
      </c>
      <c r="AF13">
        <f ca="1">SUMPRODUCT('BaU Stock'!AF140:AF190,AF140:AF190)/SUM('BaU Stock'!AF140:AF190)</f>
        <v>2.2730390147600836E-4</v>
      </c>
      <c r="AG13">
        <f ca="1">SUMPRODUCT('BaU Stock'!AG140:AG190,AG140:AG190)/SUM('BaU Stock'!AG140:AG190)</f>
        <v>2.2730255927768775E-4</v>
      </c>
      <c r="AH13">
        <f ca="1">SUMPRODUCT('BaU Stock'!AH140:AH190,AH140:AH190)/SUM('BaU Stock'!AH140:AH190)</f>
        <v>2.2730160972848451E-4</v>
      </c>
      <c r="AI13">
        <f ca="1">SUMPRODUCT('BaU Stock'!AI140:AI190,AI140:AI190)/SUM('BaU Stock'!AI140:AI190)</f>
        <v>2.273009379483857E-4</v>
      </c>
      <c r="AJ13">
        <f ca="1">SUMPRODUCT('BaU Stock'!AJ140:AJ190,AJ140:AJ190)/SUM('BaU Stock'!AJ140:AJ190)</f>
        <v>2.2730046267546014E-4</v>
      </c>
      <c r="AK13">
        <f ca="1">SUMPRODUCT('BaU Stock'!AK140:AK190,AK140:AK190)/SUM('BaU Stock'!AK140:AK190)</f>
        <v>2.2730012642455745E-4</v>
      </c>
      <c r="AL13">
        <f ca="1">SUMPRODUCT('BaU Stock'!AL140:AL190,AL140:AL190)/SUM('BaU Stock'!AL140:AL190)</f>
        <v>2.2729988852864138E-4</v>
      </c>
    </row>
    <row r="14" spans="1:38" x14ac:dyDescent="0.25">
      <c r="A14" t="s">
        <v>151</v>
      </c>
      <c r="B14" t="s">
        <v>202</v>
      </c>
      <c r="C14" t="s">
        <v>6</v>
      </c>
      <c r="D14" t="s">
        <v>7</v>
      </c>
      <c r="E14" t="s">
        <v>3</v>
      </c>
      <c r="F14">
        <f ca="1">SUMPRODUCT(F11:F13,'BaU Stock'!F11:F13)/SUM('BaU Stock'!F11:F13)</f>
        <v>1.6508479467794543E-4</v>
      </c>
      <c r="G14">
        <f ca="1">SUMPRODUCT(G11:G13,'BaU Stock'!G11:G13)/SUM('BaU Stock'!G11:G13)</f>
        <v>1.6469990135342907E-4</v>
      </c>
      <c r="H14">
        <f ca="1">SUMPRODUCT(H11:H13,'BaU Stock'!H11:H13)/SUM('BaU Stock'!H11:H13)</f>
        <v>1.6163303276424211E-4</v>
      </c>
      <c r="I14">
        <f>SUMPRODUCT(I11:I13,'BaU Stock'!I11:I13)/SUM('BaU Stock'!I11:I13)</f>
        <v>1.5774998045158637E-4</v>
      </c>
      <c r="J14">
        <f ca="1">SUMPRODUCT(J11:J13,'BaU Stock'!J11:J13)/SUM('BaU Stock'!J11:J13)</f>
        <v>1.5499621414573808E-4</v>
      </c>
      <c r="K14">
        <f ca="1">SUMPRODUCT(K11:K13,'BaU Stock'!K11:K13)/SUM('BaU Stock'!K11:K13)</f>
        <v>1.5232375130895859E-4</v>
      </c>
      <c r="L14">
        <f ca="1">SUMPRODUCT(L11:L13,'BaU Stock'!L11:L13)/SUM('BaU Stock'!L11:L13)</f>
        <v>1.498125073891859E-4</v>
      </c>
      <c r="M14">
        <f ca="1">SUMPRODUCT(M11:M13,'BaU Stock'!M11:M13)/SUM('BaU Stock'!M11:M13)</f>
        <v>1.4917938823646543E-4</v>
      </c>
      <c r="N14">
        <f ca="1">SUMPRODUCT(N11:N13,'BaU Stock'!N11:N13)/SUM('BaU Stock'!N11:N13)</f>
        <v>1.4872208348797354E-4</v>
      </c>
      <c r="O14">
        <f ca="1">SUMPRODUCT(O11:O13,'BaU Stock'!O11:O13)/SUM('BaU Stock'!O11:O13)</f>
        <v>1.4839121330168623E-4</v>
      </c>
      <c r="P14">
        <f ca="1">SUMPRODUCT(P11:P13,'BaU Stock'!P11:P13)/SUM('BaU Stock'!P11:P13)</f>
        <v>1.4815855163068553E-4</v>
      </c>
      <c r="Q14">
        <f ca="1">SUMPRODUCT(Q11:Q13,'BaU Stock'!Q11:Q13)/SUM('BaU Stock'!Q11:Q13)</f>
        <v>1.4799284261627342E-4</v>
      </c>
      <c r="R14">
        <f ca="1">SUMPRODUCT(R11:R13,'BaU Stock'!R11:R13)/SUM('BaU Stock'!R11:R13)</f>
        <v>1.4787339200665148E-4</v>
      </c>
      <c r="S14">
        <f ca="1">SUMPRODUCT(S11:S13,'BaU Stock'!S11:S13)/SUM('BaU Stock'!S11:S13)</f>
        <v>1.4778644970705608E-4</v>
      </c>
      <c r="T14">
        <f ca="1">SUMPRODUCT(T11:T13,'BaU Stock'!T11:T13)/SUM('BaU Stock'!T11:T13)</f>
        <v>1.4772347142732908E-4</v>
      </c>
      <c r="U14">
        <f ca="1">SUMPRODUCT(U11:U13,'BaU Stock'!U11:U13)/SUM('BaU Stock'!U11:U13)</f>
        <v>1.4767131564564988E-4</v>
      </c>
      <c r="V14">
        <f ca="1">SUMPRODUCT(V11:V13,'BaU Stock'!V11:V13)/SUM('BaU Stock'!V11:V13)</f>
        <v>1.4762979102353525E-4</v>
      </c>
      <c r="W14">
        <f ca="1">SUMPRODUCT(W11:W13,'BaU Stock'!W11:W13)/SUM('BaU Stock'!W11:W13)</f>
        <v>1.4760420292710041E-4</v>
      </c>
      <c r="X14">
        <f ca="1">SUMPRODUCT(X11:X13,'BaU Stock'!X11:X13)/SUM('BaU Stock'!X11:X13)</f>
        <v>1.4758647401231392E-4</v>
      </c>
      <c r="Y14">
        <f ca="1">SUMPRODUCT(Y11:Y13,'BaU Stock'!Y11:Y13)/SUM('BaU Stock'!Y11:Y13)</f>
        <v>1.4757350650582507E-4</v>
      </c>
      <c r="Z14">
        <f ca="1">SUMPRODUCT(Z11:Z13,'BaU Stock'!Z11:Z13)/SUM('BaU Stock'!Z11:Z13)</f>
        <v>1.4756429719713654E-4</v>
      </c>
      <c r="AA14">
        <f ca="1">SUMPRODUCT(AA11:AA13,'BaU Stock'!AA11:AA13)/SUM('BaU Stock'!AA11:AA13)</f>
        <v>1.475577674542612E-4</v>
      </c>
      <c r="AB14">
        <f ca="1">SUMPRODUCT(AB11:AB13,'BaU Stock'!AB11:AB13)/SUM('BaU Stock'!AB11:AB13)</f>
        <v>1.4755314292720561E-4</v>
      </c>
      <c r="AC14">
        <f ca="1">SUMPRODUCT(AC11:AC13,'BaU Stock'!AC11:AC13)/SUM('BaU Stock'!AC11:AC13)</f>
        <v>1.4754987037948598E-4</v>
      </c>
      <c r="AD14">
        <f ca="1">SUMPRODUCT(AD11:AD13,'BaU Stock'!AD11:AD13)/SUM('BaU Stock'!AD11:AD13)</f>
        <v>1.4754755588905431E-4</v>
      </c>
      <c r="AE14">
        <f ca="1">SUMPRODUCT(AE11:AE13,'BaU Stock'!AE11:AE13)/SUM('BaU Stock'!AE11:AE13)</f>
        <v>1.4754591964181147E-4</v>
      </c>
      <c r="AF14">
        <f ca="1">SUMPRODUCT(AF11:AF13,'BaU Stock'!AF11:AF13)/SUM('BaU Stock'!AF11:AF13)</f>
        <v>1.4754476321356485E-4</v>
      </c>
      <c r="AG14">
        <f ca="1">SUMPRODUCT(AG11:AG13,'BaU Stock'!AG11:AG13)/SUM('BaU Stock'!AG11:AG13)</f>
        <v>1.4754394606387514E-4</v>
      </c>
      <c r="AH14">
        <f ca="1">SUMPRODUCT(AH11:AH13,'BaU Stock'!AH11:AH13)/SUM('BaU Stock'!AH11:AH13)</f>
        <v>1.4754336873417493E-4</v>
      </c>
      <c r="AI14">
        <f ca="1">SUMPRODUCT(AI11:AI13,'BaU Stock'!AI11:AI13)/SUM('BaU Stock'!AI11:AI13)</f>
        <v>1.4754296088077611E-4</v>
      </c>
      <c r="AJ14">
        <f ca="1">SUMPRODUCT(AJ11:AJ13,'BaU Stock'!AJ11:AJ13)/SUM('BaU Stock'!AJ11:AJ13)</f>
        <v>1.4754267277277105E-4</v>
      </c>
      <c r="AK14">
        <f ca="1">SUMPRODUCT(AK11:AK13,'BaU Stock'!AK11:AK13)/SUM('BaU Stock'!AK11:AK13)</f>
        <v>1.4754246926221892E-4</v>
      </c>
      <c r="AL14">
        <f ca="1">SUMPRODUCT(AL11:AL13,'BaU Stock'!AL11:AL13)/SUM('BaU Stock'!AL11:AL13)</f>
        <v>1.4754232551299521E-4</v>
      </c>
    </row>
    <row r="15" spans="1:38" x14ac:dyDescent="0.25">
      <c r="A15" t="s">
        <v>151</v>
      </c>
      <c r="B15" t="s">
        <v>202</v>
      </c>
    </row>
    <row r="16" spans="1:38" x14ac:dyDescent="0.25">
      <c r="A16" t="s">
        <v>151</v>
      </c>
      <c r="B16" t="s">
        <v>202</v>
      </c>
      <c r="C16" t="s">
        <v>5</v>
      </c>
      <c r="D16" t="s">
        <v>76</v>
      </c>
      <c r="E16" t="s">
        <v>3</v>
      </c>
      <c r="F16">
        <f>SUMPRODUCT(F193:F243,'BaU Stock'!F193:F243)/SUM('BaU Stock'!F193:F243)</f>
        <v>1.2420054675582885E-4</v>
      </c>
      <c r="G16">
        <f>SUMPRODUCT(G193:G243,'BaU Stock'!G193:G243)/SUM('BaU Stock'!G193:G243)</f>
        <v>1.2217386360678333E-4</v>
      </c>
      <c r="H16">
        <f>SUMPRODUCT(H193:H243,'BaU Stock'!H193:H243)/SUM('BaU Stock'!H193:H243)</f>
        <v>1.2095714375092971E-4</v>
      </c>
      <c r="I16">
        <f>SUMPRODUCT(I193:I243,'BaU Stock'!I193:I243)/SUM('BaU Stock'!I193:I243)</f>
        <v>1.1640625756226044E-4</v>
      </c>
      <c r="J16">
        <f ca="1">SUMPRODUCT(J193:J243,'BaU Stock'!J193:J243)/SUM('BaU Stock'!J193:J243)</f>
        <v>1.1377256346658942E-4</v>
      </c>
      <c r="K16">
        <f ca="1">SUMPRODUCT(K193:K243,'BaU Stock'!K193:K243)/SUM('BaU Stock'!K193:K243)</f>
        <v>1.118292859069523E-4</v>
      </c>
      <c r="L16">
        <f ca="1">SUMPRODUCT(L193:L243,'BaU Stock'!L193:L243)/SUM('BaU Stock'!L193:L243)</f>
        <v>1.10055371769024E-4</v>
      </c>
      <c r="M16">
        <f ca="1">SUMPRODUCT(M193:M243,'BaU Stock'!M193:M243)/SUM('BaU Stock'!M193:M243)</f>
        <v>1.0473433983200783E-4</v>
      </c>
      <c r="N16">
        <f ca="1">SUMPRODUCT(N193:N243,'BaU Stock'!N193:N243)/SUM('BaU Stock'!N193:N243)</f>
        <v>1.0680374390830533E-4</v>
      </c>
      <c r="O16">
        <f ca="1">SUMPRODUCT(O193:O243,'BaU Stock'!O193:O243)/SUM('BaU Stock'!O193:O243)</f>
        <v>1.0862460757029907E-4</v>
      </c>
      <c r="P16">
        <f ca="1">SUMPRODUCT(P193:P243,'BaU Stock'!P193:P243)/SUM('BaU Stock'!P193:P243)</f>
        <v>1.0898840401899229E-4</v>
      </c>
      <c r="Q16">
        <f ca="1">SUMPRODUCT(Q193:Q243,'BaU Stock'!Q193:Q243)/SUM('BaU Stock'!Q193:Q243)</f>
        <v>1.0894535781937045E-4</v>
      </c>
      <c r="R16">
        <f ca="1">SUMPRODUCT(R193:R243,'BaU Stock'!R193:R243)/SUM('BaU Stock'!R193:R243)</f>
        <v>1.0893201976210964E-4</v>
      </c>
      <c r="S16">
        <f ca="1">SUMPRODUCT(S193:S243,'BaU Stock'!S193:S243)/SUM('BaU Stock'!S193:S243)</f>
        <v>1.0894581031745938E-4</v>
      </c>
      <c r="T16">
        <f ca="1">SUMPRODUCT(T193:T243,'BaU Stock'!T193:T243)/SUM('BaU Stock'!T193:T243)</f>
        <v>1.0891552712990941E-4</v>
      </c>
      <c r="U16">
        <f ca="1">SUMPRODUCT(U193:U243,'BaU Stock'!U193:U243)/SUM('BaU Stock'!U193:U243)</f>
        <v>1.088948238809394E-4</v>
      </c>
      <c r="V16">
        <f ca="1">SUMPRODUCT(V193:V243,'BaU Stock'!V193:V243)/SUM('BaU Stock'!V193:V243)</f>
        <v>1.0889253064050082E-4</v>
      </c>
      <c r="W16">
        <f ca="1">SUMPRODUCT(W193:W243,'BaU Stock'!W193:W243)/SUM('BaU Stock'!W193:W243)</f>
        <v>1.0889227770789477E-4</v>
      </c>
      <c r="X16">
        <f ca="1">SUMPRODUCT(X193:X243,'BaU Stock'!X193:X243)/SUM('BaU Stock'!X193:X243)</f>
        <v>1.0889224973812689E-4</v>
      </c>
      <c r="Y16">
        <f ca="1">SUMPRODUCT(Y193:Y243,'BaU Stock'!Y193:Y243)/SUM('BaU Stock'!Y193:Y243)</f>
        <v>1.0889224662339431E-4</v>
      </c>
      <c r="Z16">
        <f ca="1">SUMPRODUCT(Z193:Z243,'BaU Stock'!Z193:Z243)/SUM('BaU Stock'!Z193:Z243)</f>
        <v>1.0889224627055903E-4</v>
      </c>
      <c r="AA16">
        <f ca="1">SUMPRODUCT(AA193:AA243,'BaU Stock'!AA193:AA243)/SUM('BaU Stock'!AA193:AA243)</f>
        <v>1.0889224623224708E-4</v>
      </c>
      <c r="AB16">
        <f ca="1">SUMPRODUCT(AB193:AB243,'BaU Stock'!AB193:AB243)/SUM('BaU Stock'!AB193:AB243)</f>
        <v>1.0889224622809191E-4</v>
      </c>
      <c r="AC16">
        <f ca="1">SUMPRODUCT(AC193:AC243,'BaU Stock'!AC193:AC243)/SUM('BaU Stock'!AC193:AC243)</f>
        <v>1.0889224622764124E-4</v>
      </c>
      <c r="AD16">
        <f ca="1">SUMPRODUCT(AD193:AD243,'BaU Stock'!AD193:AD243)/SUM('BaU Stock'!AD193:AD243)</f>
        <v>1.0889224622759242E-4</v>
      </c>
      <c r="AE16">
        <f ca="1">SUMPRODUCT(AE193:AE243,'BaU Stock'!AE193:AE243)/SUM('BaU Stock'!AE193:AE243)</f>
        <v>1.0889224622758704E-4</v>
      </c>
      <c r="AF16">
        <f ca="1">SUMPRODUCT(AF193:AF243,'BaU Stock'!AF193:AF243)/SUM('BaU Stock'!AF193:AF243)</f>
        <v>1.0889224622758651E-4</v>
      </c>
      <c r="AG16">
        <f ca="1">SUMPRODUCT(AG193:AG243,'BaU Stock'!AG193:AG243)/SUM('BaU Stock'!AG193:AG243)</f>
        <v>1.0889224622758636E-4</v>
      </c>
      <c r="AH16">
        <f ca="1">SUMPRODUCT(AH193:AH243,'BaU Stock'!AH193:AH243)/SUM('BaU Stock'!AH193:AH243)</f>
        <v>1.0889224622758644E-4</v>
      </c>
      <c r="AI16">
        <f ca="1">SUMPRODUCT(AI193:AI243,'BaU Stock'!AI193:AI243)/SUM('BaU Stock'!AI193:AI243)</f>
        <v>1.0889224622758644E-4</v>
      </c>
      <c r="AJ16">
        <f ca="1">SUMPRODUCT(AJ193:AJ243,'BaU Stock'!AJ193:AJ243)/SUM('BaU Stock'!AJ193:AJ243)</f>
        <v>1.0889224622758644E-4</v>
      </c>
      <c r="AK16">
        <f ca="1">SUMPRODUCT(AK193:AK243,'BaU Stock'!AK193:AK243)/SUM('BaU Stock'!AK193:AK243)</f>
        <v>1.0889224622758646E-4</v>
      </c>
      <c r="AL16">
        <f ca="1">SUMPRODUCT(AL193:AL243,'BaU Stock'!AL193:AL243)/SUM('BaU Stock'!AL193:AL243)</f>
        <v>1.0889224622758644E-4</v>
      </c>
    </row>
    <row r="17" spans="1:39" x14ac:dyDescent="0.25">
      <c r="A17" t="s">
        <v>151</v>
      </c>
      <c r="B17" t="s">
        <v>202</v>
      </c>
      <c r="C17" t="s">
        <v>5</v>
      </c>
      <c r="D17" t="s">
        <v>81</v>
      </c>
      <c r="E17" t="s">
        <v>3</v>
      </c>
      <c r="F17">
        <f>SUMPRODUCT(F246:F296,'BaU Stock'!F246:F296)/SUM('BaU Stock'!F246:F296)</f>
        <v>1.1818605004334151E-4</v>
      </c>
      <c r="G17">
        <f>SUMPRODUCT(G246:G296,'BaU Stock'!G246:G296)/SUM('BaU Stock'!G246:G296)</f>
        <v>1.1804353421988723E-4</v>
      </c>
      <c r="H17">
        <f>SUMPRODUCT(H246:H296,'BaU Stock'!H246:H296)/SUM('BaU Stock'!H246:H296)</f>
        <v>1.1810324775540701E-4</v>
      </c>
      <c r="I17">
        <f>SUMPRODUCT(I246:I296,'BaU Stock'!I246:I296)/SUM('BaU Stock'!I246:I296)</f>
        <v>1.1388911580323838E-4</v>
      </c>
      <c r="J17">
        <f ca="1">SUMPRODUCT(J246:J296,'BaU Stock'!J246:J296)/SUM('BaU Stock'!J246:J296)</f>
        <v>1.1127094294825634E-4</v>
      </c>
      <c r="K17">
        <f ca="1">SUMPRODUCT(K246:K296,'BaU Stock'!K246:K296)/SUM('BaU Stock'!K246:K296)</f>
        <v>1.0941609194947765E-4</v>
      </c>
      <c r="L17">
        <f ca="1">SUMPRODUCT(L246:L296,'BaU Stock'!L246:L296)/SUM('BaU Stock'!L246:L296)</f>
        <v>1.0810236352508847E-4</v>
      </c>
      <c r="M17">
        <f ca="1">SUMPRODUCT(M246:M296,'BaU Stock'!M246:M296)/SUM('BaU Stock'!M246:M296)</f>
        <v>1.0328851502539786E-4</v>
      </c>
      <c r="N17">
        <f ca="1">SUMPRODUCT(N246:N296,'BaU Stock'!N246:N296)/SUM('BaU Stock'!N246:N296)</f>
        <v>1.0366199550674126E-4</v>
      </c>
      <c r="O17">
        <f ca="1">SUMPRODUCT(O246:O296,'BaU Stock'!O246:O296)/SUM('BaU Stock'!O246:O296)</f>
        <v>1.0403594833502274E-4</v>
      </c>
      <c r="P17">
        <f ca="1">SUMPRODUCT(P246:P296,'BaU Stock'!P246:P296)/SUM('BaU Stock'!P246:P296)</f>
        <v>1.0439886883842894E-4</v>
      </c>
      <c r="Q17">
        <f ca="1">SUMPRODUCT(Q246:Q296,'BaU Stock'!Q246:Q296)/SUM('BaU Stock'!Q246:Q296)</f>
        <v>1.0475098911087925E-4</v>
      </c>
      <c r="R17">
        <f ca="1">SUMPRODUCT(R246:R296,'BaU Stock'!R246:R296)/SUM('BaU Stock'!R246:R296)</f>
        <v>1.0507021978805072E-4</v>
      </c>
      <c r="S17">
        <f ca="1">SUMPRODUCT(S246:S296,'BaU Stock'!S246:S296)/SUM('BaU Stock'!S246:S296)</f>
        <v>1.0533793039409676E-4</v>
      </c>
      <c r="T17">
        <f ca="1">SUMPRODUCT(T246:T296,'BaU Stock'!T246:T296)/SUM('BaU Stock'!T246:T296)</f>
        <v>1.0555654407136201E-4</v>
      </c>
      <c r="U17">
        <f ca="1">SUMPRODUCT(U246:U296,'BaU Stock'!U246:U296)/SUM('BaU Stock'!U246:U296)</f>
        <v>1.0571393705299566E-4</v>
      </c>
      <c r="V17">
        <f ca="1">SUMPRODUCT(V246:V296,'BaU Stock'!V246:V296)/SUM('BaU Stock'!V246:V296)</f>
        <v>1.0582772414729371E-4</v>
      </c>
      <c r="W17">
        <f ca="1">SUMPRODUCT(W246:W296,'BaU Stock'!W246:W296)/SUM('BaU Stock'!W246:W296)</f>
        <v>1.0591015431522593E-4</v>
      </c>
      <c r="X17">
        <f ca="1">SUMPRODUCT(X246:X296,'BaU Stock'!X246:X296)/SUM('BaU Stock'!X246:X296)</f>
        <v>1.0596968310138621E-4</v>
      </c>
      <c r="Y17">
        <f ca="1">SUMPRODUCT(Y246:Y296,'BaU Stock'!Y246:Y296)/SUM('BaU Stock'!Y246:Y296)</f>
        <v>1.0601249805132546E-4</v>
      </c>
      <c r="Z17">
        <f ca="1">SUMPRODUCT(Z246:Z296,'BaU Stock'!Z246:Z296)/SUM('BaU Stock'!Z246:Z296)</f>
        <v>1.0604307235845851E-4</v>
      </c>
      <c r="AA17">
        <f ca="1">SUMPRODUCT(AA246:AA296,'BaU Stock'!AA246:AA296)/SUM('BaU Stock'!AA246:AA296)</f>
        <v>1.0606481693776548E-4</v>
      </c>
      <c r="AB17">
        <f ca="1">SUMPRODUCT(AB246:AB296,'BaU Stock'!AB246:AB296)/SUM('BaU Stock'!AB246:AB296)</f>
        <v>1.0608023707020638E-4</v>
      </c>
      <c r="AC17">
        <f ca="1">SUMPRODUCT(AC246:AC296,'BaU Stock'!AC246:AC296)/SUM('BaU Stock'!AC246:AC296)</f>
        <v>1.0609114979533436E-4</v>
      </c>
      <c r="AD17">
        <f ca="1">SUMPRODUCT(AD246:AD296,'BaU Stock'!AD246:AD296)/SUM('BaU Stock'!AD246:AD296)</f>
        <v>1.0609886143786348E-4</v>
      </c>
      <c r="AE17">
        <f ca="1">SUMPRODUCT(AE246:AE296,'BaU Stock'!AE246:AE296)/SUM('BaU Stock'!AE246:AE296)</f>
        <v>1.0610430538942478E-4</v>
      </c>
      <c r="AF17">
        <f ca="1">SUMPRODUCT(AF246:AF296,'BaU Stock'!AF246:AF296)/SUM('BaU Stock'!AF246:AF296)</f>
        <v>1.0610814570133139E-4</v>
      </c>
      <c r="AG17">
        <f ca="1">SUMPRODUCT(AG246:AG296,'BaU Stock'!AG246:AG296)/SUM('BaU Stock'!AG246:AG296)</f>
        <v>1.061108533756763E-4</v>
      </c>
      <c r="AH17">
        <f ca="1">SUMPRODUCT(AH246:AH296,'BaU Stock'!AH246:AH296)/SUM('BaU Stock'!AH246:AH296)</f>
        <v>1.0611276177653159E-4</v>
      </c>
      <c r="AI17">
        <f ca="1">SUMPRODUCT(AI246:AI296,'BaU Stock'!AI246:AI296)/SUM('BaU Stock'!AI246:AI296)</f>
        <v>1.0611410649783038E-4</v>
      </c>
      <c r="AJ17">
        <f ca="1">SUMPRODUCT(AJ246:AJ296,'BaU Stock'!AJ246:AJ296)/SUM('BaU Stock'!AJ246:AJ296)</f>
        <v>1.0611505386232912E-4</v>
      </c>
      <c r="AK17">
        <f ca="1">SUMPRODUCT(AK246:AK296,'BaU Stock'!AK246:AK296)/SUM('BaU Stock'!AK246:AK296)</f>
        <v>1.0611572120220319E-4</v>
      </c>
      <c r="AL17">
        <f ca="1">SUMPRODUCT(AL246:AL296,'BaU Stock'!AL246:AL296)/SUM('BaU Stock'!AL246:AL296)</f>
        <v>1.061161912460846E-4</v>
      </c>
    </row>
    <row r="18" spans="1:39" x14ac:dyDescent="0.25">
      <c r="A18" t="s">
        <v>151</v>
      </c>
      <c r="B18" t="s">
        <v>202</v>
      </c>
      <c r="C18" t="s">
        <v>5</v>
      </c>
      <c r="D18" t="s">
        <v>148</v>
      </c>
      <c r="E18" t="s">
        <v>3</v>
      </c>
      <c r="F18">
        <f>SUMPRODUCT(F299:F349,'BaU Stock'!F299:F349)/SUM('BaU Stock'!F299:F349)</f>
        <v>1.9681370477914802E-4</v>
      </c>
      <c r="G18">
        <f>SUMPRODUCT(G299:G349,'BaU Stock'!G299:G349)/SUM('BaU Stock'!G299:G349)</f>
        <v>1.9369905713824748E-4</v>
      </c>
      <c r="H18">
        <f>SUMPRODUCT(H299:H349,'BaU Stock'!H299:H349)/SUM('BaU Stock'!H299:H349)</f>
        <v>1.9134916424524685E-4</v>
      </c>
      <c r="I18">
        <f>SUMPRODUCT(I299:I349,'BaU Stock'!I299:I349)/SUM('BaU Stock'!I299:I349)</f>
        <v>1.8323569466279402E-4</v>
      </c>
      <c r="J18">
        <f ca="1">SUMPRODUCT(J299:J349,'BaU Stock'!J299:J349)/SUM('BaU Stock'!J299:J349)</f>
        <v>1.7780332580686058E-4</v>
      </c>
      <c r="K18">
        <f ca="1">SUMPRODUCT(K299:K349,'BaU Stock'!K299:K349)/SUM('BaU Stock'!K299:K349)</f>
        <v>1.7359778414867454E-4</v>
      </c>
      <c r="L18">
        <f ca="1">SUMPRODUCT(L299:L349,'BaU Stock'!L299:L349)/SUM('BaU Stock'!L299:L349)</f>
        <v>1.7036325160551874E-4</v>
      </c>
      <c r="M18">
        <f ca="1">SUMPRODUCT(M299:M349,'BaU Stock'!M299:M349)/SUM('BaU Stock'!M299:M349)</f>
        <v>1.6173079513837874E-4</v>
      </c>
      <c r="N18">
        <f ca="1">SUMPRODUCT(N299:N349,'BaU Stock'!N299:N349)/SUM('BaU Stock'!N299:N349)</f>
        <v>1.6134994879499345E-4</v>
      </c>
      <c r="O18">
        <f ca="1">SUMPRODUCT(O299:O349,'BaU Stock'!O299:O349)/SUM('BaU Stock'!O299:O349)</f>
        <v>1.6104947547277755E-4</v>
      </c>
      <c r="P18">
        <f ca="1">SUMPRODUCT(P299:P349,'BaU Stock'!P299:P349)/SUM('BaU Stock'!P299:P349)</f>
        <v>1.6082028519320222E-4</v>
      </c>
      <c r="Q18">
        <f ca="1">SUMPRODUCT(Q299:Q349,'BaU Stock'!Q299:Q349)/SUM('BaU Stock'!Q299:Q349)</f>
        <v>1.6065950731248879E-4</v>
      </c>
      <c r="R18">
        <f ca="1">SUMPRODUCT(R299:R349,'BaU Stock'!R299:R349)/SUM('BaU Stock'!R299:R349)</f>
        <v>1.6055402628330253E-4</v>
      </c>
      <c r="S18">
        <f ca="1">SUMPRODUCT(S299:S349,'BaU Stock'!S299:S349)/SUM('BaU Stock'!S299:S349)</f>
        <v>1.6048631921562328E-4</v>
      </c>
      <c r="T18">
        <f ca="1">SUMPRODUCT(T299:T349,'BaU Stock'!T299:T349)/SUM('BaU Stock'!T299:T349)</f>
        <v>1.6044416780700959E-4</v>
      </c>
      <c r="U18">
        <f ca="1">SUMPRODUCT(U299:U349,'BaU Stock'!U299:U349)/SUM('BaU Stock'!U299:U349)</f>
        <v>1.6041842069863482E-4</v>
      </c>
      <c r="V18">
        <f ca="1">SUMPRODUCT(V299:V349,'BaU Stock'!V299:V349)/SUM('BaU Stock'!V299:V349)</f>
        <v>1.6040266715482753E-4</v>
      </c>
      <c r="W18">
        <f ca="1">SUMPRODUCT(W299:W349,'BaU Stock'!W299:W349)/SUM('BaU Stock'!W299:W349)</f>
        <v>1.6039299950487755E-4</v>
      </c>
      <c r="X18">
        <f ca="1">SUMPRODUCT(X299:X349,'BaU Stock'!X299:X349)/SUM('BaU Stock'!X299:X349)</f>
        <v>1.603870476239663E-4</v>
      </c>
      <c r="Y18">
        <f ca="1">SUMPRODUCT(Y299:Y349,'BaU Stock'!Y299:Y349)/SUM('BaU Stock'!Y299:Y349)</f>
        <v>1.6038337500318359E-4</v>
      </c>
      <c r="Z18">
        <f ca="1">SUMPRODUCT(Z299:Z349,'BaU Stock'!Z299:Z349)/SUM('BaU Stock'!Z299:Z349)</f>
        <v>1.6038110494403225E-4</v>
      </c>
      <c r="AA18">
        <f ca="1">SUMPRODUCT(AA299:AA349,'BaU Stock'!AA299:AA349)/SUM('BaU Stock'!AA299:AA349)</f>
        <v>1.6037970011514654E-4</v>
      </c>
      <c r="AB18">
        <f ca="1">SUMPRODUCT(AB299:AB349,'BaU Stock'!AB299:AB349)/SUM('BaU Stock'!AB299:AB349)</f>
        <v>1.6037883008438255E-4</v>
      </c>
      <c r="AC18">
        <f ca="1">SUMPRODUCT(AC299:AC349,'BaU Stock'!AC299:AC349)/SUM('BaU Stock'!AC299:AC349)</f>
        <v>1.6037829101211168E-4</v>
      </c>
      <c r="AD18">
        <f ca="1">SUMPRODUCT(AD299:AD349,'BaU Stock'!AD299:AD349)/SUM('BaU Stock'!AD299:AD349)</f>
        <v>1.603779569062993E-4</v>
      </c>
      <c r="AE18">
        <f ca="1">SUMPRODUCT(AE299:AE349,'BaU Stock'!AE299:AE349)/SUM('BaU Stock'!AE299:AE349)</f>
        <v>1.6037774979760854E-4</v>
      </c>
      <c r="AF18">
        <f ca="1">SUMPRODUCT(AF299:AF349,'BaU Stock'!AF299:AF349)/SUM('BaU Stock'!AF299:AF349)</f>
        <v>1.6037762139894517E-4</v>
      </c>
      <c r="AG18">
        <f ca="1">SUMPRODUCT(AG299:AG349,'BaU Stock'!AG299:AG349)/SUM('BaU Stock'!AG299:AG349)</f>
        <v>1.6037754179174126E-4</v>
      </c>
      <c r="AH18">
        <f ca="1">SUMPRODUCT(AH299:AH349,'BaU Stock'!AH299:AH349)/SUM('BaU Stock'!AH299:AH349)</f>
        <v>1.6037749243316289E-4</v>
      </c>
      <c r="AI18">
        <f ca="1">SUMPRODUCT(AI299:AI349,'BaU Stock'!AI299:AI349)/SUM('BaU Stock'!AI299:AI349)</f>
        <v>1.6037746182873054E-4</v>
      </c>
      <c r="AJ18">
        <f ca="1">SUMPRODUCT(AJ299:AJ349,'BaU Stock'!AJ299:AJ349)/SUM('BaU Stock'!AJ299:AJ349)</f>
        <v>1.6037744285236262E-4</v>
      </c>
      <c r="AK18">
        <f ca="1">SUMPRODUCT(AK299:AK349,'BaU Stock'!AK299:AK349)/SUM('BaU Stock'!AK299:AK349)</f>
        <v>1.6037743108589147E-4</v>
      </c>
      <c r="AL18">
        <f ca="1">SUMPRODUCT(AL299:AL349,'BaU Stock'!AL299:AL349)/SUM('BaU Stock'!AL299:AL349)</f>
        <v>1.6037742378993708E-4</v>
      </c>
    </row>
    <row r="19" spans="1:39" x14ac:dyDescent="0.25">
      <c r="A19" t="s">
        <v>151</v>
      </c>
      <c r="B19" t="s">
        <v>202</v>
      </c>
      <c r="C19" t="s">
        <v>5</v>
      </c>
      <c r="D19" t="s">
        <v>7</v>
      </c>
      <c r="E19" t="s">
        <v>3</v>
      </c>
      <c r="F19">
        <f ca="1">SUMPRODUCT(F16:F18,'BaU Stock'!F16:F18)/SUM('BaU Stock'!F16:F18)</f>
        <v>1.4882116533287E-4</v>
      </c>
      <c r="G19">
        <f ca="1">SUMPRODUCT(G16:G18,'BaU Stock'!G16:G18)/SUM('BaU Stock'!G16:G18)</f>
        <v>1.468612244410419E-4</v>
      </c>
      <c r="H19">
        <f ca="1">SUMPRODUCT(H16:H18,'BaU Stock'!H16:H18)/SUM('BaU Stock'!H16:H18)</f>
        <v>1.4584658879329725E-4</v>
      </c>
      <c r="I19">
        <f>SUMPRODUCT(I16:I18,'BaU Stock'!I16:I18)/SUM('BaU Stock'!I16:I18)</f>
        <v>1.3717582787640235E-4</v>
      </c>
      <c r="J19">
        <f ca="1">SUMPRODUCT(J16:J18,'BaU Stock'!J16:J18)/SUM('BaU Stock'!J16:J18)</f>
        <v>1.3306506168463543E-4</v>
      </c>
      <c r="K19">
        <f ca="1">SUMPRODUCT(K16:K18,'BaU Stock'!K16:K18)/SUM('BaU Stock'!K16:K18)</f>
        <v>1.3011950634346002E-4</v>
      </c>
      <c r="L19">
        <f ca="1">SUMPRODUCT(L16:L18,'BaU Stock'!L16:L18)/SUM('BaU Stock'!L16:L18)</f>
        <v>1.2798642960593876E-4</v>
      </c>
      <c r="M19">
        <f ca="1">SUMPRODUCT(M16:M18,'BaU Stock'!M16:M18)/SUM('BaU Stock'!M16:M18)</f>
        <v>1.2189506464551573E-4</v>
      </c>
      <c r="N19">
        <f ca="1">SUMPRODUCT(N16:N18,'BaU Stock'!N16:N18)/SUM('BaU Stock'!N16:N18)</f>
        <v>1.2212117819729933E-4</v>
      </c>
      <c r="O19">
        <f ca="1">SUMPRODUCT(O16:O18,'BaU Stock'!O16:O18)/SUM('BaU Stock'!O16:O18)</f>
        <v>1.2245238015984119E-4</v>
      </c>
      <c r="P19">
        <f ca="1">SUMPRODUCT(P16:P18,'BaU Stock'!P16:P18)/SUM('BaU Stock'!P16:P18)</f>
        <v>1.2285772885606332E-4</v>
      </c>
      <c r="Q19">
        <f ca="1">SUMPRODUCT(Q16:Q18,'BaU Stock'!Q16:Q18)/SUM('BaU Stock'!Q16:Q18)</f>
        <v>1.2335684267896849E-4</v>
      </c>
      <c r="R19">
        <f ca="1">SUMPRODUCT(R16:R18,'BaU Stock'!R16:R18)/SUM('BaU Stock'!R16:R18)</f>
        <v>1.2391165846009787E-4</v>
      </c>
      <c r="S19">
        <f ca="1">SUMPRODUCT(S16:S18,'BaU Stock'!S16:S18)/SUM('BaU Stock'!S16:S18)</f>
        <v>1.2447511598918048E-4</v>
      </c>
      <c r="T19">
        <f ca="1">SUMPRODUCT(T16:T18,'BaU Stock'!T16:T18)/SUM('BaU Stock'!T16:T18)</f>
        <v>1.2501309225317186E-4</v>
      </c>
      <c r="U19">
        <f ca="1">SUMPRODUCT(U16:U18,'BaU Stock'!U16:U18)/SUM('BaU Stock'!U16:U18)</f>
        <v>1.2548700045623398E-4</v>
      </c>
      <c r="V19">
        <f ca="1">SUMPRODUCT(V16:V18,'BaU Stock'!V16:V18)/SUM('BaU Stock'!V16:V18)</f>
        <v>1.258815628435316E-4</v>
      </c>
      <c r="W19">
        <f ca="1">SUMPRODUCT(W16:W18,'BaU Stock'!W16:W18)/SUM('BaU Stock'!W16:W18)</f>
        <v>1.2618797374898999E-4</v>
      </c>
      <c r="X19">
        <f ca="1">SUMPRODUCT(X16:X18,'BaU Stock'!X16:X18)/SUM('BaU Stock'!X16:X18)</f>
        <v>1.2641629330001079E-4</v>
      </c>
      <c r="Y19">
        <f ca="1">SUMPRODUCT(Y16:Y18,'BaU Stock'!Y16:Y18)/SUM('BaU Stock'!Y16:Y18)</f>
        <v>1.2657661222922683E-4</v>
      </c>
      <c r="Z19">
        <f ca="1">SUMPRODUCT(Z16:Z18,'BaU Stock'!Z16:Z18)/SUM('BaU Stock'!Z16:Z18)</f>
        <v>1.2668294150591401E-4</v>
      </c>
      <c r="AA19">
        <f ca="1">SUMPRODUCT(AA16:AA18,'BaU Stock'!AA16:AA18)/SUM('BaU Stock'!AA16:AA18)</f>
        <v>1.2675684070898694E-4</v>
      </c>
      <c r="AB19">
        <f ca="1">SUMPRODUCT(AB16:AB18,'BaU Stock'!AB16:AB18)/SUM('BaU Stock'!AB16:AB18)</f>
        <v>1.2680829795209579E-4</v>
      </c>
      <c r="AC19">
        <f ca="1">SUMPRODUCT(AC16:AC18,'BaU Stock'!AC16:AC18)/SUM('BaU Stock'!AC16:AC18)</f>
        <v>1.268441568596355E-4</v>
      </c>
      <c r="AD19">
        <f ca="1">SUMPRODUCT(AD16:AD18,'BaU Stock'!AD16:AD18)/SUM('BaU Stock'!AD16:AD18)</f>
        <v>1.2686916364642393E-4</v>
      </c>
      <c r="AE19">
        <f ca="1">SUMPRODUCT(AE16:AE18,'BaU Stock'!AE16:AE18)/SUM('BaU Stock'!AE16:AE18)</f>
        <v>1.2688661558335549E-4</v>
      </c>
      <c r="AF19">
        <f ca="1">SUMPRODUCT(AF16:AF18,'BaU Stock'!AF16:AF18)/SUM('BaU Stock'!AF16:AF18)</f>
        <v>1.2689880439149928E-4</v>
      </c>
      <c r="AG19">
        <f ca="1">SUMPRODUCT(AG16:AG18,'BaU Stock'!AG16:AG18)/SUM('BaU Stock'!AG16:AG18)</f>
        <v>1.269073237366908E-4</v>
      </c>
      <c r="AH19">
        <f ca="1">SUMPRODUCT(AH16:AH18,'BaU Stock'!AH16:AH18)/SUM('BaU Stock'!AH16:AH18)</f>
        <v>1.2691328263090797E-4</v>
      </c>
      <c r="AI19">
        <f ca="1">SUMPRODUCT(AI16:AI18,'BaU Stock'!AI16:AI18)/SUM('BaU Stock'!AI16:AI18)</f>
        <v>1.2691745345115132E-4</v>
      </c>
      <c r="AJ19">
        <f ca="1">SUMPRODUCT(AJ16:AJ18,'BaU Stock'!AJ16:AJ18)/SUM('BaU Stock'!AJ16:AJ18)</f>
        <v>1.2692037459233646E-4</v>
      </c>
      <c r="AK19">
        <f ca="1">SUMPRODUCT(AK16:AK18,'BaU Stock'!AK16:AK18)/SUM('BaU Stock'!AK16:AK18)</f>
        <v>1.2692242168073378E-4</v>
      </c>
      <c r="AL19">
        <f ca="1">SUMPRODUCT(AL16:AL18,'BaU Stock'!AL16:AL18)/SUM('BaU Stock'!AL16:AL18)</f>
        <v>1.2692385700887861E-4</v>
      </c>
    </row>
    <row r="20" spans="1:39" x14ac:dyDescent="0.25">
      <c r="A20" t="s">
        <v>151</v>
      </c>
      <c r="B20" t="s">
        <v>202</v>
      </c>
    </row>
    <row r="21" spans="1:39" x14ac:dyDescent="0.25">
      <c r="A21" t="s">
        <v>151</v>
      </c>
      <c r="B21" t="s">
        <v>202</v>
      </c>
      <c r="C21" t="s">
        <v>54</v>
      </c>
      <c r="D21" t="s">
        <v>76</v>
      </c>
      <c r="E21" t="s">
        <v>3</v>
      </c>
      <c r="F21">
        <f>SUMPRODUCT('BaU Stock'!F352:F402,F352:F402)/SUM('BaU Stock'!F352:F402)</f>
        <v>9.5738679572979118E-5</v>
      </c>
      <c r="G21">
        <f>SUMPRODUCT('BaU Stock'!G352:G402,G352:G402)/SUM('BaU Stock'!G352:G402)</f>
        <v>9.5548322678273384E-5</v>
      </c>
      <c r="H21">
        <f>SUMPRODUCT('BaU Stock'!H352:H402,H352:H402)/SUM('BaU Stock'!H352:H402)</f>
        <v>9.386313243038814E-5</v>
      </c>
      <c r="I21">
        <f>SUMPRODUCT('BaU Stock'!I352:I402,I352:I402)/SUM('BaU Stock'!I352:I402)</f>
        <v>8.4334374920958587E-5</v>
      </c>
      <c r="J21">
        <f ca="1">SUMPRODUCT('BaU Stock'!J352:J402,J352:J402)/SUM('BaU Stock'!J352:J402)</f>
        <v>8.2654123090188539E-5</v>
      </c>
      <c r="K21">
        <f ca="1">SUMPRODUCT('BaU Stock'!K352:K402,K352:K402)/SUM('BaU Stock'!K352:K402)</f>
        <v>8.1274534355693775E-5</v>
      </c>
      <c r="L21">
        <f ca="1">SUMPRODUCT('BaU Stock'!L352:L402,L352:L402)/SUM('BaU Stock'!L352:L402)</f>
        <v>8.0098971585394974E-5</v>
      </c>
      <c r="M21">
        <f ca="1">SUMPRODUCT('BaU Stock'!M352:M402,M352:M402)/SUM('BaU Stock'!M352:M402)</f>
        <v>7.9922871151499745E-5</v>
      </c>
      <c r="N21">
        <f ca="1">SUMPRODUCT('BaU Stock'!N352:N402,N352:N402)/SUM('BaU Stock'!N352:N402)</f>
        <v>7.9822904131139351E-5</v>
      </c>
      <c r="O21">
        <f ca="1">SUMPRODUCT('BaU Stock'!O352:O402,O352:O402)/SUM('BaU Stock'!O352:O402)</f>
        <v>7.9764139075132884E-5</v>
      </c>
      <c r="P21">
        <f ca="1">SUMPRODUCT('BaU Stock'!P352:P402,P352:P402)/SUM('BaU Stock'!P352:P402)</f>
        <v>7.9728711008838021E-5</v>
      </c>
      <c r="Q21">
        <f ca="1">SUMPRODUCT('BaU Stock'!Q352:Q402,Q352:Q402)/SUM('BaU Stock'!Q352:Q402)</f>
        <v>7.9706937853922451E-5</v>
      </c>
      <c r="R21">
        <f ca="1">SUMPRODUCT('BaU Stock'!R352:R402,R352:R402)/SUM('BaU Stock'!R352:R402)</f>
        <v>7.9693316759782545E-5</v>
      </c>
      <c r="S21">
        <f ca="1">SUMPRODUCT('BaU Stock'!S352:S402,S352:S402)/SUM('BaU Stock'!S352:S402)</f>
        <v>7.9684680878150618E-5</v>
      </c>
      <c r="T21">
        <f ca="1">SUMPRODUCT('BaU Stock'!T352:T402,T352:T402)/SUM('BaU Stock'!T352:T402)</f>
        <v>7.9679124801285091E-5</v>
      </c>
      <c r="U21">
        <f ca="1">SUMPRODUCT('BaU Stock'!U352:U402,U352:U402)/SUM('BaU Stock'!U352:U402)</f>
        <v>7.9675501169069229E-5</v>
      </c>
      <c r="V21">
        <f ca="1">SUMPRODUCT('BaU Stock'!V352:V402,V352:V402)/SUM('BaU Stock'!V352:V402)</f>
        <v>7.9673104681387928E-5</v>
      </c>
      <c r="W21">
        <f ca="1">SUMPRODUCT('BaU Stock'!W352:W402,W352:W402)/SUM('BaU Stock'!W352:W402)</f>
        <v>7.9671496017118184E-5</v>
      </c>
      <c r="X21">
        <f ca="1">SUMPRODUCT('BaU Stock'!X352:X402,X352:X402)/SUM('BaU Stock'!X352:X402)</f>
        <v>7.967040469686524E-5</v>
      </c>
      <c r="Y21">
        <f ca="1">SUMPRODUCT('BaU Stock'!Y352:Y402,Y352:Y402)/SUM('BaU Stock'!Y352:Y402)</f>
        <v>7.9669653467319114E-5</v>
      </c>
      <c r="Z21">
        <f ca="1">SUMPRODUCT('BaU Stock'!Z352:Z402,Z352:Z402)/SUM('BaU Stock'!Z352:Z402)</f>
        <v>7.9669133310164691E-5</v>
      </c>
      <c r="AA21">
        <f ca="1">SUMPRODUCT('BaU Stock'!AA352:AA402,AA352:AA402)/SUM('BaU Stock'!AA352:AA402)</f>
        <v>7.9668771313188622E-5</v>
      </c>
      <c r="AB21">
        <f ca="1">SUMPRODUCT('BaU Stock'!AB352:AB402,AB352:AB402)/SUM('BaU Stock'!AB352:AB402)</f>
        <v>7.9668518493399769E-5</v>
      </c>
      <c r="AC21">
        <f ca="1">SUMPRODUCT('BaU Stock'!AC352:AC402,AC352:AC402)/SUM('BaU Stock'!AC352:AC402)</f>
        <v>7.9668341486910089E-5</v>
      </c>
      <c r="AD21">
        <f ca="1">SUMPRODUCT('BaU Stock'!AD352:AD402,AD352:AD402)/SUM('BaU Stock'!AD352:AD402)</f>
        <v>7.966821734524156E-5</v>
      </c>
      <c r="AE21">
        <f ca="1">SUMPRODUCT('BaU Stock'!AE352:AE402,AE352:AE402)/SUM('BaU Stock'!AE352:AE402)</f>
        <v>7.966813017424314E-5</v>
      </c>
      <c r="AF21">
        <f ca="1">SUMPRODUCT('BaU Stock'!AF352:AF402,AF352:AF402)/SUM('BaU Stock'!AF352:AF402)</f>
        <v>7.9668068911592304E-5</v>
      </c>
      <c r="AG21">
        <f ca="1">SUMPRODUCT('BaU Stock'!AG352:AG402,AG352:AG402)/SUM('BaU Stock'!AG352:AG402)</f>
        <v>7.9668025831257255E-5</v>
      </c>
      <c r="AH21">
        <f ca="1">SUMPRODUCT('BaU Stock'!AH352:AH402,AH352:AH402)/SUM('BaU Stock'!AH352:AH402)</f>
        <v>7.9667995524125167E-5</v>
      </c>
      <c r="AI21">
        <f ca="1">SUMPRODUCT('BaU Stock'!AI352:AI402,AI352:AI402)/SUM('BaU Stock'!AI352:AI402)</f>
        <v>7.966797419667287E-5</v>
      </c>
      <c r="AJ21">
        <f ca="1">SUMPRODUCT('BaU Stock'!AJ352:AJ402,AJ352:AJ402)/SUM('BaU Stock'!AJ352:AJ402)</f>
        <v>7.9667959185195065E-5</v>
      </c>
      <c r="AK21">
        <f ca="1">SUMPRODUCT('BaU Stock'!AK352:AK402,AK352:AK402)/SUM('BaU Stock'!AK352:AK402)</f>
        <v>7.9667948617713713E-5</v>
      </c>
      <c r="AL21">
        <f ca="1">SUMPRODUCT('BaU Stock'!AL352:AL402,AL352:AL402)/SUM('BaU Stock'!AL352:AL402)</f>
        <v>7.9667941177861769E-5</v>
      </c>
    </row>
    <row r="22" spans="1:39" x14ac:dyDescent="0.25">
      <c r="A22" t="s">
        <v>151</v>
      </c>
      <c r="B22" t="s">
        <v>202</v>
      </c>
      <c r="C22" t="s">
        <v>54</v>
      </c>
      <c r="D22" t="s">
        <v>81</v>
      </c>
      <c r="E22" t="s">
        <v>3</v>
      </c>
      <c r="F22">
        <f>SUMPRODUCT(F405:F455,'BaU Stock'!F564:F614)/SUM('BaU Stock'!F564:F614)</f>
        <v>8.4606274971469919E-5</v>
      </c>
      <c r="G22">
        <f>SUMPRODUCT(G405:G455,'BaU Stock'!G564:G614)/SUM('BaU Stock'!G564:G614)</f>
        <v>7.9483517260042576E-5</v>
      </c>
      <c r="H22">
        <f>SUMPRODUCT(H405:H455,'BaU Stock'!H564:H614)/SUM('BaU Stock'!H564:H614)</f>
        <v>7.6435514491063924E-5</v>
      </c>
      <c r="I22">
        <f>SUMPRODUCT(I405:I455,'BaU Stock'!I564:I614)/SUM('BaU Stock'!I564:I614)</f>
        <v>8.2353359094339607E-5</v>
      </c>
      <c r="J22">
        <f ca="1">SUMPRODUCT(J405:J455,'BaU Stock'!J564:J614)/SUM('BaU Stock'!J564:J614)</f>
        <v>8.1458213886792465E-5</v>
      </c>
      <c r="K22">
        <f ca="1">SUMPRODUCT(K405:K455,'BaU Stock'!K564:K614)/SUM('BaU Stock'!K564:K614)</f>
        <v>8.0563068679245282E-5</v>
      </c>
      <c r="L22">
        <f ca="1">SUMPRODUCT(L405:L455,'BaU Stock'!L564:L614)/SUM('BaU Stock'!L564:L614)</f>
        <v>7.9667923471698099E-5</v>
      </c>
      <c r="M22">
        <f ca="1">SUMPRODUCT(M405:M455,'BaU Stock'!M564:M614)/SUM('BaU Stock'!M564:M614)</f>
        <v>7.9667923471698099E-5</v>
      </c>
      <c r="N22">
        <f ca="1">SUMPRODUCT(N405:N455,'BaU Stock'!N564:N614)/SUM('BaU Stock'!N564:N614)</f>
        <v>7.9667923471698086E-5</v>
      </c>
      <c r="O22">
        <f ca="1">SUMPRODUCT(O405:O455,'BaU Stock'!O564:O614)/SUM('BaU Stock'!O564:O614)</f>
        <v>7.9667923471698126E-5</v>
      </c>
      <c r="P22">
        <f ca="1">SUMPRODUCT(P405:P455,'BaU Stock'!P564:P614)/SUM('BaU Stock'!P564:P614)</f>
        <v>7.9667923471698099E-5</v>
      </c>
      <c r="Q22">
        <f ca="1">SUMPRODUCT(Q405:Q455,'BaU Stock'!Q564:Q614)/SUM('BaU Stock'!Q564:Q614)</f>
        <v>7.9667923471698099E-5</v>
      </c>
      <c r="R22">
        <f ca="1">SUMPRODUCT(R405:R455,'BaU Stock'!R564:R614)/SUM('BaU Stock'!R564:R614)</f>
        <v>7.9667923471698099E-5</v>
      </c>
      <c r="S22">
        <f ca="1">SUMPRODUCT(S405:S455,'BaU Stock'!S564:S614)/SUM('BaU Stock'!S564:S614)</f>
        <v>7.9667923471698072E-5</v>
      </c>
      <c r="T22">
        <f ca="1">SUMPRODUCT(T405:T455,'BaU Stock'!T564:T614)/SUM('BaU Stock'!T564:T614)</f>
        <v>7.9667923471698086E-5</v>
      </c>
      <c r="U22">
        <f ca="1">SUMPRODUCT(U405:U455,'BaU Stock'!U564:U614)/SUM('BaU Stock'!U564:U614)</f>
        <v>7.9667923471698126E-5</v>
      </c>
      <c r="V22">
        <f ca="1">SUMPRODUCT(V405:V455,'BaU Stock'!V564:V614)/SUM('BaU Stock'!V564:V614)</f>
        <v>7.9667923471698086E-5</v>
      </c>
      <c r="W22">
        <f ca="1">SUMPRODUCT(W405:W455,'BaU Stock'!W564:W614)/SUM('BaU Stock'!W564:W614)</f>
        <v>7.9667923471698072E-5</v>
      </c>
      <c r="X22">
        <f ca="1">SUMPRODUCT(X405:X455,'BaU Stock'!X564:X614)/SUM('BaU Stock'!X564:X614)</f>
        <v>7.9667923471698099E-5</v>
      </c>
      <c r="Y22">
        <f ca="1">SUMPRODUCT(Y405:Y455,'BaU Stock'!Y564:Y614)/SUM('BaU Stock'!Y564:Y614)</f>
        <v>7.9667923471698099E-5</v>
      </c>
      <c r="Z22">
        <f ca="1">SUMPRODUCT(Z405:Z455,'BaU Stock'!Z564:Z614)/SUM('BaU Stock'!Z564:Z614)</f>
        <v>7.9667923471698099E-5</v>
      </c>
      <c r="AA22">
        <f ca="1">SUMPRODUCT(AA405:AA455,'BaU Stock'!AA564:AA614)/SUM('BaU Stock'!AA564:AA614)</f>
        <v>7.9667923471698126E-5</v>
      </c>
      <c r="AB22">
        <f ca="1">SUMPRODUCT(AB405:AB455,'BaU Stock'!AB564:AB614)/SUM('BaU Stock'!AB564:AB614)</f>
        <v>7.9667923471698059E-5</v>
      </c>
      <c r="AC22">
        <f ca="1">SUMPRODUCT(AC405:AC455,'BaU Stock'!AC564:AC614)/SUM('BaU Stock'!AC564:AC614)</f>
        <v>7.9667923471698099E-5</v>
      </c>
      <c r="AD22">
        <f ca="1">SUMPRODUCT(AD405:AD455,'BaU Stock'!AD564:AD614)/SUM('BaU Stock'!AD564:AD614)</f>
        <v>7.9667923471698126E-5</v>
      </c>
      <c r="AE22">
        <f ca="1">SUMPRODUCT(AE405:AE455,'BaU Stock'!AE564:AE614)/SUM('BaU Stock'!AE564:AE614)</f>
        <v>7.9667923471698113E-5</v>
      </c>
      <c r="AF22">
        <f ca="1">SUMPRODUCT(AF405:AF455,'BaU Stock'!AF564:AF614)/SUM('BaU Stock'!AF564:AF614)</f>
        <v>7.9667923471698113E-5</v>
      </c>
      <c r="AG22">
        <f ca="1">SUMPRODUCT(AG405:AG455,'BaU Stock'!AG564:AG614)/SUM('BaU Stock'!AG564:AG614)</f>
        <v>7.9667923471698086E-5</v>
      </c>
      <c r="AH22">
        <f ca="1">SUMPRODUCT(AH405:AH455,'BaU Stock'!AH564:AH614)/SUM('BaU Stock'!AH564:AH614)</f>
        <v>7.9667923471698113E-5</v>
      </c>
      <c r="AI22">
        <f ca="1">SUMPRODUCT(AI405:AI455,'BaU Stock'!AI564:AI614)/SUM('BaU Stock'!AI564:AI614)</f>
        <v>7.9667923471698126E-5</v>
      </c>
      <c r="AJ22">
        <f ca="1">SUMPRODUCT(AJ405:AJ455,'BaU Stock'!AJ564:AJ614)/SUM('BaU Stock'!AJ564:AJ614)</f>
        <v>7.9667923471698113E-5</v>
      </c>
      <c r="AK22">
        <f ca="1">SUMPRODUCT(AK405:AK455,'BaU Stock'!AK564:AK614)/SUM('BaU Stock'!AK564:AK614)</f>
        <v>7.9667923471698099E-5</v>
      </c>
      <c r="AL22">
        <f ca="1">SUMPRODUCT(AL405:AL455,'BaU Stock'!AL564:AL614)/SUM('BaU Stock'!AL564:AL614)</f>
        <v>7.9667923471698113E-5</v>
      </c>
    </row>
    <row r="23" spans="1:39" x14ac:dyDescent="0.25">
      <c r="A23" t="s">
        <v>151</v>
      </c>
      <c r="B23" t="s">
        <v>202</v>
      </c>
      <c r="C23" t="s">
        <v>54</v>
      </c>
      <c r="D23" t="s">
        <v>148</v>
      </c>
      <c r="E23" t="s">
        <v>3</v>
      </c>
      <c r="F23">
        <f>SUMPRODUCT(F458:F508,'BaU Stock'!F458:F508)/SUM('BaU Stock'!F458:F508)</f>
        <v>1.1941862884704476E-4</v>
      </c>
      <c r="G23">
        <f>SUMPRODUCT(G458:G508,'BaU Stock'!G458:G508)/SUM('BaU Stock'!G458:G508)</f>
        <v>1.1593813453674301E-4</v>
      </c>
      <c r="H23">
        <f>SUMPRODUCT(H458:H508,'BaU Stock'!H458:H508)/SUM('BaU Stock'!H458:H508)</f>
        <v>1.1139838689711151E-4</v>
      </c>
      <c r="I23">
        <f>SUMPRODUCT(I458:I508,'BaU Stock'!I458:I508)/SUM('BaU Stock'!I458:I508)</f>
        <v>1.1393535231536403E-4</v>
      </c>
      <c r="J23">
        <f ca="1">SUMPRODUCT(J458:J508,'BaU Stock'!J458:J508)/SUM('BaU Stock'!J458:J508)</f>
        <v>1.0973558020909472E-4</v>
      </c>
      <c r="K23">
        <f ca="1">SUMPRODUCT(K458:K508,'BaU Stock'!K458:K508)/SUM('BaU Stock'!K458:K508)</f>
        <v>1.0666434705082529E-4</v>
      </c>
      <c r="L23">
        <f ca="1">SUMPRODUCT(L458:L508,'BaU Stock'!L458:L508)/SUM('BaU Stock'!L458:L508)</f>
        <v>1.0438155872752012E-4</v>
      </c>
      <c r="M23">
        <f ca="1">SUMPRODUCT(M458:M508,'BaU Stock'!M458:M508)/SUM('BaU Stock'!M458:M508)</f>
        <v>1.0371373410362593E-4</v>
      </c>
      <c r="N23">
        <f ca="1">SUMPRODUCT(N458:N508,'BaU Stock'!N458:N508)/SUM('BaU Stock'!N458:N508)</f>
        <v>1.0331895053431542E-4</v>
      </c>
      <c r="O23">
        <f ca="1">SUMPRODUCT(O458:O508,'BaU Stock'!O458:O508)/SUM('BaU Stock'!O458:O508)</f>
        <v>1.0308842761672518E-4</v>
      </c>
      <c r="P23">
        <f ca="1">SUMPRODUCT(P458:P508,'BaU Stock'!P458:P508)/SUM('BaU Stock'!P458:P508)</f>
        <v>1.0295213405271793E-4</v>
      </c>
      <c r="Q23">
        <f ca="1">SUMPRODUCT(Q458:Q508,'BaU Stock'!Q458:Q508)/SUM('BaU Stock'!Q458:Q508)</f>
        <v>1.0287124066460859E-4</v>
      </c>
      <c r="R23">
        <f ca="1">SUMPRODUCT(R458:R508,'BaU Stock'!R458:R508)/SUM('BaU Stock'!R458:R508)</f>
        <v>1.0282200000820553E-4</v>
      </c>
      <c r="S23">
        <f ca="1">SUMPRODUCT(S458:S508,'BaU Stock'!S458:S508)/SUM('BaU Stock'!S458:S508)</f>
        <v>1.0279069035225951E-4</v>
      </c>
      <c r="T23">
        <f ca="1">SUMPRODUCT(T458:T508,'BaU Stock'!T458:T508)/SUM('BaU Stock'!T458:T508)</f>
        <v>1.0277050012416922E-4</v>
      </c>
      <c r="U23">
        <f ca="1">SUMPRODUCT(U458:U508,'BaU Stock'!U458:U508)/SUM('BaU Stock'!U458:U508)</f>
        <v>1.027572905116473E-4</v>
      </c>
      <c r="V23">
        <f ca="1">SUMPRODUCT(V458:V508,'BaU Stock'!V458:V508)/SUM('BaU Stock'!V458:V508)</f>
        <v>1.027485464454474E-4</v>
      </c>
      <c r="W23">
        <f ca="1">SUMPRODUCT(W458:W508,'BaU Stock'!W458:W508)/SUM('BaU Stock'!W458:W508)</f>
        <v>1.0274268537210599E-4</v>
      </c>
      <c r="X23">
        <f ca="1">SUMPRODUCT(X458:X508,'BaU Stock'!X458:X508)/SUM('BaU Stock'!X458:X508)</f>
        <v>1.0273870418092703E-4</v>
      </c>
      <c r="Y23">
        <f ca="1">SUMPRODUCT(Y458:Y508,'BaU Stock'!Y458:Y508)/SUM('BaU Stock'!Y458:Y508)</f>
        <v>1.0273597903695139E-4</v>
      </c>
      <c r="Z23">
        <f ca="1">SUMPRODUCT(Z458:Z508,'BaU Stock'!Z458:Z508)/SUM('BaU Stock'!Z458:Z508)</f>
        <v>1.0273409637126917E-4</v>
      </c>
      <c r="AA23">
        <f ca="1">SUMPRODUCT(AA458:AA508,'BaU Stock'!AA458:AA508)/SUM('BaU Stock'!AA458:AA508)</f>
        <v>1.02732786406822E-4</v>
      </c>
      <c r="AB23">
        <f ca="1">SUMPRODUCT(AB458:AB508,'BaU Stock'!AB458:AB508)/SUM('BaU Stock'!AB458:AB508)</f>
        <v>1.0273187039257906E-4</v>
      </c>
      <c r="AC23">
        <f ca="1">SUMPRODUCT(AC458:AC508,'BaU Stock'!AC458:AC508)/SUM('BaU Stock'!AC458:AC508)</f>
        <v>1.0273122762831075E-4</v>
      </c>
      <c r="AD23">
        <f ca="1">SUMPRODUCT(AD458:AD508,'BaU Stock'!AD458:AD508)/SUM('BaU Stock'!AD458:AD508)</f>
        <v>1.027307755038723E-4</v>
      </c>
      <c r="AE23">
        <f ca="1">SUMPRODUCT(AE458:AE508,'BaU Stock'!AE458:AE508)/SUM('BaU Stock'!AE458:AE508)</f>
        <v>1.0273045693209406E-4</v>
      </c>
      <c r="AF23">
        <f ca="1">SUMPRODUCT(AF458:AF508,'BaU Stock'!AF458:AF508)/SUM('BaU Stock'!AF458:AF508)</f>
        <v>1.027302321922612E-4</v>
      </c>
      <c r="AG23">
        <f ca="1">SUMPRODUCT(AG458:AG508,'BaU Stock'!AG458:AG508)/SUM('BaU Stock'!AG458:AG508)</f>
        <v>1.0273007351232923E-4</v>
      </c>
      <c r="AH23">
        <f ca="1">SUMPRODUCT(AH458:AH508,'BaU Stock'!AH458:AH508)/SUM('BaU Stock'!AH458:AH508)</f>
        <v>1.0272996140742772E-4</v>
      </c>
      <c r="AI23">
        <f ca="1">SUMPRODUCT(AI458:AI508,'BaU Stock'!AI458:AI508)/SUM('BaU Stock'!AI458:AI508)</f>
        <v>1.0272988217347493E-4</v>
      </c>
      <c r="AJ23">
        <f ca="1">SUMPRODUCT(AJ458:AJ508,'BaU Stock'!AJ458:AJ508)/SUM('BaU Stock'!AJ458:AJ508)</f>
        <v>1.0272982615540132E-4</v>
      </c>
      <c r="AK23">
        <f ca="1">SUMPRODUCT(AK458:AK508,'BaU Stock'!AK458:AK508)/SUM('BaU Stock'!AK458:AK508)</f>
        <v>1.0272978654246687E-4</v>
      </c>
      <c r="AL23">
        <f ca="1">SUMPRODUCT(AL458:AL508,'BaU Stock'!AL458:AL508)/SUM('BaU Stock'!AL458:AL508)</f>
        <v>1.027297585261582E-4</v>
      </c>
    </row>
    <row r="24" spans="1:39" x14ac:dyDescent="0.25">
      <c r="A24" t="s">
        <v>151</v>
      </c>
      <c r="B24" t="s">
        <v>202</v>
      </c>
      <c r="C24" t="s">
        <v>54</v>
      </c>
      <c r="D24" t="s">
        <v>7</v>
      </c>
      <c r="E24" t="s">
        <v>3</v>
      </c>
      <c r="F24">
        <f ca="1">SUMPRODUCT(F21:F23,'BaU Stock'!F21:F23)/SUM('BaU Stock'!F21:F23)</f>
        <v>1.0194907992233842E-4</v>
      </c>
      <c r="G24">
        <f ca="1">SUMPRODUCT(G21:G23,'BaU Stock'!G21:G23)/SUM('BaU Stock'!G21:G23)</f>
        <v>8.8280763351801015E-5</v>
      </c>
      <c r="H24">
        <f ca="1">SUMPRODUCT(H21:H23,'BaU Stock'!H21:H23)/SUM('BaU Stock'!H21:H23)</f>
        <v>8.4172422373429465E-5</v>
      </c>
      <c r="I24">
        <f>SUMPRODUCT(I21:I23,'BaU Stock'!I21:I23)/SUM('BaU Stock'!I21:I23)</f>
        <v>9.4725100315395583E-5</v>
      </c>
      <c r="J24">
        <f ca="1">SUMPRODUCT(J21:J23,'BaU Stock'!J21:J23)/SUM('BaU Stock'!J21:J23)</f>
        <v>9.3167335988951407E-5</v>
      </c>
      <c r="K24">
        <f ca="1">SUMPRODUCT(K21:K23,'BaU Stock'!K21:K23)/SUM('BaU Stock'!K21:K23)</f>
        <v>9.1850611677786828E-5</v>
      </c>
      <c r="L24">
        <f ca="1">SUMPRODUCT(L21:L23,'BaU Stock'!L21:L23)/SUM('BaU Stock'!L21:L23)</f>
        <v>9.0702783374966227E-5</v>
      </c>
      <c r="M24">
        <f ca="1">SUMPRODUCT(M21:M23,'BaU Stock'!M21:M23)/SUM('BaU Stock'!M21:M23)</f>
        <v>9.0707540826692875E-5</v>
      </c>
      <c r="N24">
        <f ca="1">SUMPRODUCT(N21:N23,'BaU Stock'!N21:N23)/SUM('BaU Stock'!N21:N23)</f>
        <v>9.0756289514865284E-5</v>
      </c>
      <c r="O24">
        <f ca="1">SUMPRODUCT(O21:O23,'BaU Stock'!O21:O23)/SUM('BaU Stock'!O21:O23)</f>
        <v>9.0867923161500974E-5</v>
      </c>
      <c r="P24">
        <f ca="1">SUMPRODUCT(P21:P23,'BaU Stock'!P21:P23)/SUM('BaU Stock'!P21:P23)</f>
        <v>9.0986208583049351E-5</v>
      </c>
      <c r="Q24">
        <f ca="1">SUMPRODUCT(Q21:Q23,'BaU Stock'!Q21:Q23)/SUM('BaU Stock'!Q21:Q23)</f>
        <v>9.1103812213006702E-5</v>
      </c>
      <c r="R24">
        <f ca="1">SUMPRODUCT(R21:R23,'BaU Stock'!R21:R23)/SUM('BaU Stock'!R21:R23)</f>
        <v>9.1218993191329248E-5</v>
      </c>
      <c r="S24">
        <f ca="1">SUMPRODUCT(S21:S23,'BaU Stock'!S21:S23)/SUM('BaU Stock'!S21:S23)</f>
        <v>9.1343731500831055E-5</v>
      </c>
      <c r="T24">
        <f ca="1">SUMPRODUCT(T21:T23,'BaU Stock'!T21:T23)/SUM('BaU Stock'!T21:T23)</f>
        <v>9.1470796861466017E-5</v>
      </c>
      <c r="U24">
        <f ca="1">SUMPRODUCT(U21:U23,'BaU Stock'!U21:U23)/SUM('BaU Stock'!U21:U23)</f>
        <v>9.1597774975894449E-5</v>
      </c>
      <c r="V24">
        <f ca="1">SUMPRODUCT(V21:V23,'BaU Stock'!V21:V23)/SUM('BaU Stock'!V21:V23)</f>
        <v>9.1702082504990345E-5</v>
      </c>
      <c r="W24">
        <f ca="1">SUMPRODUCT(W21:W23,'BaU Stock'!W21:W23)/SUM('BaU Stock'!W21:W23)</f>
        <v>9.1788131429365339E-5</v>
      </c>
      <c r="X24">
        <f ca="1">SUMPRODUCT(X21:X23,'BaU Stock'!X21:X23)/SUM('BaU Stock'!X21:X23)</f>
        <v>9.1857479199671058E-5</v>
      </c>
      <c r="Y24">
        <f ca="1">SUMPRODUCT(Y21:Y23,'BaU Stock'!Y21:Y23)/SUM('BaU Stock'!Y21:Y23)</f>
        <v>9.1905801586698719E-5</v>
      </c>
      <c r="Z24">
        <f ca="1">SUMPRODUCT(Z21:Z23,'BaU Stock'!Z21:Z23)/SUM('BaU Stock'!Z21:Z23)</f>
        <v>9.1939326779881598E-5</v>
      </c>
      <c r="AA24">
        <f ca="1">SUMPRODUCT(AA21:AA23,'BaU Stock'!AA21:AA23)/SUM('BaU Stock'!AA21:AA23)</f>
        <v>9.1962702179430267E-5</v>
      </c>
      <c r="AB24">
        <f ca="1">SUMPRODUCT(AB21:AB23,'BaU Stock'!AB21:AB23)/SUM('BaU Stock'!AB21:AB23)</f>
        <v>9.1979057461111764E-5</v>
      </c>
      <c r="AC24">
        <f ca="1">SUMPRODUCT(AC21:AC23,'BaU Stock'!AC21:AC23)/SUM('BaU Stock'!AC21:AC23)</f>
        <v>9.1990528828313583E-5</v>
      </c>
      <c r="AD24">
        <f ca="1">SUMPRODUCT(AD21:AD23,'BaU Stock'!AD21:AD23)/SUM('BaU Stock'!AD21:AD23)</f>
        <v>9.1998588446162656E-5</v>
      </c>
      <c r="AE24">
        <f ca="1">SUMPRODUCT(AE21:AE23,'BaU Stock'!AE21:AE23)/SUM('BaU Stock'!AE21:AE23)</f>
        <v>9.2004257810421742E-5</v>
      </c>
      <c r="AF24">
        <f ca="1">SUMPRODUCT(AF21:AF23,'BaU Stock'!AF21:AF23)/SUM('BaU Stock'!AF21:AF23)</f>
        <v>9.2008249155027695E-5</v>
      </c>
      <c r="AG24">
        <f ca="1">SUMPRODUCT(AG21:AG23,'BaU Stock'!AG21:AG23)/SUM('BaU Stock'!AG21:AG23)</f>
        <v>9.2011060792628375E-5</v>
      </c>
      <c r="AH24">
        <f ca="1">SUMPRODUCT(AH21:AH23,'BaU Stock'!AH21:AH23)/SUM('BaU Stock'!AH21:AH23)</f>
        <v>9.2013042216030071E-5</v>
      </c>
      <c r="AI24">
        <f ca="1">SUMPRODUCT(AI21:AI23,'BaU Stock'!AI21:AI23)/SUM('BaU Stock'!AI21:AI23)</f>
        <v>9.2014438964961172E-5</v>
      </c>
      <c r="AJ24">
        <f ca="1">SUMPRODUCT(AJ21:AJ23,'BaU Stock'!AJ21:AJ23)/SUM('BaU Stock'!AJ21:AJ23)</f>
        <v>9.2015423755387922E-5</v>
      </c>
      <c r="AK24">
        <f ca="1">SUMPRODUCT(AK21:AK23,'BaU Stock'!AK21:AK23)/SUM('BaU Stock'!AK21:AK23)</f>
        <v>9.201611818190634E-5</v>
      </c>
      <c r="AL24">
        <f ca="1">SUMPRODUCT(AL21:AL23,'BaU Stock'!AL21:AL23)/SUM('BaU Stock'!AL21:AL23)</f>
        <v>9.2016607900245558E-5</v>
      </c>
    </row>
    <row r="25" spans="1:39" x14ac:dyDescent="0.25">
      <c r="A25" t="s">
        <v>151</v>
      </c>
      <c r="B25" t="s">
        <v>202</v>
      </c>
    </row>
    <row r="26" spans="1:39" x14ac:dyDescent="0.25">
      <c r="A26" t="s">
        <v>151</v>
      </c>
      <c r="B26" t="s">
        <v>202</v>
      </c>
      <c r="C26" t="s">
        <v>25</v>
      </c>
      <c r="D26" t="s">
        <v>76</v>
      </c>
      <c r="E26" t="s">
        <v>3</v>
      </c>
      <c r="F26">
        <f>SUMPRODUCT(F511:F561,'BaU Stock'!F511:F561)/SUM('BaU Stock'!F511:F561)</f>
        <v>6.9154497384575159E-5</v>
      </c>
      <c r="G26">
        <f>SUMPRODUCT(G511:G561,'BaU Stock'!G511:G561)/SUM('BaU Stock'!G511:G561)</f>
        <v>6.9113705359520359E-5</v>
      </c>
      <c r="H26">
        <f>SUMPRODUCT(H511:H561,'BaU Stock'!H511:H561)/SUM('BaU Stock'!H511:H561)</f>
        <v>6.8044698516224003E-5</v>
      </c>
      <c r="I26">
        <f>SUMPRODUCT(I511:I561,'BaU Stock'!I511:I561)/SUM('BaU Stock'!I511:I561)</f>
        <v>6.7313035091320756E-5</v>
      </c>
      <c r="J26">
        <f ca="1">SUMPRODUCT(J511:J561,'BaU Stock'!J511:J561)/SUM('BaU Stock'!J511:J561)</f>
        <v>6.6581371666415111E-5</v>
      </c>
      <c r="K26">
        <f ca="1">SUMPRODUCT(K511:K561,'BaU Stock'!K511:K561)/SUM('BaU Stock'!K511:K561)</f>
        <v>6.5849708241509425E-5</v>
      </c>
      <c r="L26">
        <f ca="1">SUMPRODUCT(L511:L561,'BaU Stock'!L511:L561)/SUM('BaU Stock'!L511:L561)</f>
        <v>6.5118044816603779E-5</v>
      </c>
      <c r="M26">
        <f ca="1">SUMPRODUCT(M511:M561,'BaU Stock'!M511:M561)/SUM('BaU Stock'!M511:M561)</f>
        <v>6.5118044816603766E-5</v>
      </c>
      <c r="N26">
        <f ca="1">SUMPRODUCT(N511:N561,'BaU Stock'!N511:N561)/SUM('BaU Stock'!N511:N561)</f>
        <v>6.5118044816603806E-5</v>
      </c>
      <c r="O26">
        <f ca="1">SUMPRODUCT(O511:O561,'BaU Stock'!O511:O561)/SUM('BaU Stock'!O511:O561)</f>
        <v>6.5118044816603766E-5</v>
      </c>
      <c r="P26">
        <f ca="1">SUMPRODUCT(P511:P561,'BaU Stock'!P511:P561)/SUM('BaU Stock'!P511:P561)</f>
        <v>6.5118044816603766E-5</v>
      </c>
      <c r="Q26">
        <f ca="1">SUMPRODUCT(Q511:Q561,'BaU Stock'!Q511:Q561)/SUM('BaU Stock'!Q511:Q561)</f>
        <v>6.5118044816603793E-5</v>
      </c>
      <c r="R26">
        <f ca="1">SUMPRODUCT(R511:R561,'BaU Stock'!R511:R561)/SUM('BaU Stock'!R511:R561)</f>
        <v>6.5118044816603766E-5</v>
      </c>
      <c r="S26">
        <f ca="1">SUMPRODUCT(S511:S561,'BaU Stock'!S511:S561)/SUM('BaU Stock'!S511:S561)</f>
        <v>6.5118044816603779E-5</v>
      </c>
      <c r="T26">
        <f ca="1">SUMPRODUCT(T511:T561,'BaU Stock'!T511:T561)/SUM('BaU Stock'!T511:T561)</f>
        <v>6.5118044816603766E-5</v>
      </c>
      <c r="U26">
        <f ca="1">SUMPRODUCT(U511:U561,'BaU Stock'!U511:U561)/SUM('BaU Stock'!U511:U561)</f>
        <v>6.5118044816603779E-5</v>
      </c>
      <c r="V26">
        <f ca="1">SUMPRODUCT(V511:V561,'BaU Stock'!V511:V561)/SUM('BaU Stock'!V511:V561)</f>
        <v>6.5118044816603779E-5</v>
      </c>
      <c r="W26">
        <f ca="1">SUMPRODUCT(W511:W561,'BaU Stock'!W511:W561)/SUM('BaU Stock'!W511:W561)</f>
        <v>6.5118044816603793E-5</v>
      </c>
      <c r="X26">
        <f ca="1">SUMPRODUCT(X511:X561,'BaU Stock'!X511:X561)/SUM('BaU Stock'!X511:X561)</f>
        <v>6.5118044816603779E-5</v>
      </c>
      <c r="Y26">
        <f ca="1">SUMPRODUCT(Y511:Y561,'BaU Stock'!Y511:Y561)/SUM('BaU Stock'!Y511:Y561)</f>
        <v>6.5118044816603779E-5</v>
      </c>
      <c r="Z26">
        <f ca="1">SUMPRODUCT(Z511:Z561,'BaU Stock'!Z511:Z561)/SUM('BaU Stock'!Z511:Z561)</f>
        <v>6.5118044816603793E-5</v>
      </c>
      <c r="AA26">
        <f ca="1">SUMPRODUCT(AA511:AA561,'BaU Stock'!AA511:AA561)/SUM('BaU Stock'!AA511:AA561)</f>
        <v>6.5118044816603779E-5</v>
      </c>
      <c r="AB26">
        <f ca="1">SUMPRODUCT(AB511:AB561,'BaU Stock'!AB511:AB561)/SUM('BaU Stock'!AB511:AB561)</f>
        <v>6.5118044816603766E-5</v>
      </c>
      <c r="AC26">
        <f ca="1">SUMPRODUCT(AC511:AC561,'BaU Stock'!AC511:AC561)/SUM('BaU Stock'!AC511:AC561)</f>
        <v>6.5118044816603752E-5</v>
      </c>
      <c r="AD26">
        <f ca="1">SUMPRODUCT(AD511:AD561,'BaU Stock'!AD511:AD561)/SUM('BaU Stock'!AD511:AD561)</f>
        <v>6.5118044816603779E-5</v>
      </c>
      <c r="AE26">
        <f ca="1">SUMPRODUCT(AE511:AE561,'BaU Stock'!AE511:AE561)/SUM('BaU Stock'!AE511:AE561)</f>
        <v>6.5118044816603766E-5</v>
      </c>
      <c r="AF26">
        <f ca="1">SUMPRODUCT(AF511:AF561,'BaU Stock'!AF511:AF561)/SUM('BaU Stock'!AF511:AF561)</f>
        <v>6.5118044816603779E-5</v>
      </c>
      <c r="AG26">
        <f ca="1">SUMPRODUCT(AG511:AG561,'BaU Stock'!AG511:AG561)/SUM('BaU Stock'!AG511:AG561)</f>
        <v>6.5118044816603793E-5</v>
      </c>
      <c r="AH26">
        <f ca="1">SUMPRODUCT(AH511:AH561,'BaU Stock'!AH511:AH561)/SUM('BaU Stock'!AH511:AH561)</f>
        <v>6.5118044816603793E-5</v>
      </c>
      <c r="AI26">
        <f ca="1">SUMPRODUCT(AI511:AI561,'BaU Stock'!AI511:AI561)/SUM('BaU Stock'!AI511:AI561)</f>
        <v>6.5118044816603766E-5</v>
      </c>
      <c r="AJ26">
        <f ca="1">SUMPRODUCT(AJ511:AJ561,'BaU Stock'!AJ511:AJ561)/SUM('BaU Stock'!AJ511:AJ561)</f>
        <v>6.511804481660382E-5</v>
      </c>
      <c r="AK26">
        <f ca="1">SUMPRODUCT(AK511:AK561,'BaU Stock'!AK511:AK561)/SUM('BaU Stock'!AK511:AK561)</f>
        <v>6.5118044816603766E-5</v>
      </c>
      <c r="AL26">
        <f ca="1">SUMPRODUCT(AL511:AL561,'BaU Stock'!AL511:AL561)/SUM('BaU Stock'!AL511:AL561)</f>
        <v>6.5118044816603739E-5</v>
      </c>
    </row>
    <row r="27" spans="1:39" x14ac:dyDescent="0.25">
      <c r="A27" t="s">
        <v>151</v>
      </c>
      <c r="B27" t="s">
        <v>202</v>
      </c>
      <c r="C27" t="s">
        <v>25</v>
      </c>
      <c r="D27" t="s">
        <v>81</v>
      </c>
      <c r="E27" t="s">
        <v>3</v>
      </c>
      <c r="F27">
        <f>SUMPRODUCT(F564:F614,'BaU Stock'!F564:F614)/SUM('BaU Stock'!F564:F614)</f>
        <v>6.9154497384575159E-5</v>
      </c>
      <c r="G27">
        <f>SUMPRODUCT(G564:G614,'BaU Stock'!G564:G614)/SUM('BaU Stock'!G564:G614)</f>
        <v>6.9113705359522161E-5</v>
      </c>
      <c r="H27">
        <f>SUMPRODUCT(H564:H614,'BaU Stock'!H564:H614)/SUM('BaU Stock'!H564:H614)</f>
        <v>6.8044698516226429E-5</v>
      </c>
      <c r="I27">
        <f>SUMPRODUCT(I564:I614,'BaU Stock'!I564:I614)/SUM('BaU Stock'!I564:I614)</f>
        <v>6.7313035091320756E-5</v>
      </c>
      <c r="J27">
        <f ca="1">SUMPRODUCT(J564:J614,'BaU Stock'!J564:J614)/SUM('BaU Stock'!J564:J614)</f>
        <v>6.6581371666415124E-5</v>
      </c>
      <c r="K27">
        <f ca="1">SUMPRODUCT(K564:K614,'BaU Stock'!K564:K614)/SUM('BaU Stock'!K564:K614)</f>
        <v>6.5849708241509438E-5</v>
      </c>
      <c r="L27">
        <f ca="1">SUMPRODUCT(L564:L614,'BaU Stock'!L564:L614)/SUM('BaU Stock'!L564:L614)</f>
        <v>6.5118044816603793E-5</v>
      </c>
      <c r="M27">
        <f ca="1">SUMPRODUCT(M564:M614,'BaU Stock'!M564:M614)/SUM('BaU Stock'!M564:M614)</f>
        <v>6.5118044816603793E-5</v>
      </c>
      <c r="N27">
        <f ca="1">SUMPRODUCT(N564:N614,'BaU Stock'!N564:N614)/SUM('BaU Stock'!N564:N614)</f>
        <v>6.5118044816603779E-5</v>
      </c>
      <c r="O27">
        <f ca="1">SUMPRODUCT(O564:O614,'BaU Stock'!O564:O614)/SUM('BaU Stock'!O564:O614)</f>
        <v>6.5118044816603793E-5</v>
      </c>
      <c r="P27">
        <f ca="1">SUMPRODUCT(P564:P614,'BaU Stock'!P564:P614)/SUM('BaU Stock'!P564:P614)</f>
        <v>6.5118044816603793E-5</v>
      </c>
      <c r="Q27">
        <f ca="1">SUMPRODUCT(Q564:Q614,'BaU Stock'!Q564:Q614)/SUM('BaU Stock'!Q564:Q614)</f>
        <v>6.5118044816603766E-5</v>
      </c>
      <c r="R27">
        <f ca="1">SUMPRODUCT(R564:R614,'BaU Stock'!R564:R614)/SUM('BaU Stock'!R564:R614)</f>
        <v>6.5118044816603779E-5</v>
      </c>
      <c r="S27">
        <f ca="1">SUMPRODUCT(S564:S614,'BaU Stock'!S564:S614)/SUM('BaU Stock'!S564:S614)</f>
        <v>6.5118044816603779E-5</v>
      </c>
      <c r="T27">
        <f ca="1">SUMPRODUCT(T564:T614,'BaU Stock'!T564:T614)/SUM('BaU Stock'!T564:T614)</f>
        <v>6.5118044816603766E-5</v>
      </c>
      <c r="U27">
        <f ca="1">SUMPRODUCT(U564:U614,'BaU Stock'!U564:U614)/SUM('BaU Stock'!U564:U614)</f>
        <v>6.5118044816603779E-5</v>
      </c>
      <c r="V27">
        <f ca="1">SUMPRODUCT(V564:V614,'BaU Stock'!V564:V614)/SUM('BaU Stock'!V564:V614)</f>
        <v>6.5118044816603739E-5</v>
      </c>
      <c r="W27">
        <f ca="1">SUMPRODUCT(W564:W614,'BaU Stock'!W564:W614)/SUM('BaU Stock'!W564:W614)</f>
        <v>6.5118044816603779E-5</v>
      </c>
      <c r="X27">
        <f ca="1">SUMPRODUCT(X564:X614,'BaU Stock'!X564:X614)/SUM('BaU Stock'!X564:X614)</f>
        <v>6.5118044816603793E-5</v>
      </c>
      <c r="Y27">
        <f ca="1">SUMPRODUCT(Y564:Y614,'BaU Stock'!Y564:Y614)/SUM('BaU Stock'!Y564:Y614)</f>
        <v>6.5118044816603793E-5</v>
      </c>
      <c r="Z27">
        <f ca="1">SUMPRODUCT(Z564:Z614,'BaU Stock'!Z564:Z614)/SUM('BaU Stock'!Z564:Z614)</f>
        <v>6.5118044816603766E-5</v>
      </c>
      <c r="AA27">
        <f ca="1">SUMPRODUCT(AA564:AA614,'BaU Stock'!AA564:AA614)/SUM('BaU Stock'!AA564:AA614)</f>
        <v>6.5118044816603793E-5</v>
      </c>
      <c r="AB27">
        <f ca="1">SUMPRODUCT(AB564:AB614,'BaU Stock'!AB564:AB614)/SUM('BaU Stock'!AB564:AB614)</f>
        <v>6.5118044816603739E-5</v>
      </c>
      <c r="AC27">
        <f ca="1">SUMPRODUCT(AC564:AC614,'BaU Stock'!AC564:AC614)/SUM('BaU Stock'!AC564:AC614)</f>
        <v>6.5118044816603766E-5</v>
      </c>
      <c r="AD27">
        <f ca="1">SUMPRODUCT(AD564:AD614,'BaU Stock'!AD564:AD614)/SUM('BaU Stock'!AD564:AD614)</f>
        <v>6.511804481660382E-5</v>
      </c>
      <c r="AE27">
        <f ca="1">SUMPRODUCT(AE564:AE614,'BaU Stock'!AE564:AE614)/SUM('BaU Stock'!AE564:AE614)</f>
        <v>6.5118044816603793E-5</v>
      </c>
      <c r="AF27">
        <f ca="1">SUMPRODUCT(AF564:AF614,'BaU Stock'!AF564:AF614)/SUM('BaU Stock'!AF564:AF614)</f>
        <v>6.511804481660382E-5</v>
      </c>
      <c r="AG27">
        <f ca="1">SUMPRODUCT(AG564:AG614,'BaU Stock'!AG564:AG614)/SUM('BaU Stock'!AG564:AG614)</f>
        <v>6.5118044816603752E-5</v>
      </c>
      <c r="AH27">
        <f ca="1">SUMPRODUCT(AH564:AH614,'BaU Stock'!AH564:AH614)/SUM('BaU Stock'!AH564:AH614)</f>
        <v>6.5118044816603766E-5</v>
      </c>
      <c r="AI27">
        <f ca="1">SUMPRODUCT(AI564:AI614,'BaU Stock'!AI564:AI614)/SUM('BaU Stock'!AI564:AI614)</f>
        <v>6.5118044816603779E-5</v>
      </c>
      <c r="AJ27">
        <f ca="1">SUMPRODUCT(AJ564:AJ614,'BaU Stock'!AJ564:AJ614)/SUM('BaU Stock'!AJ564:AJ614)</f>
        <v>6.5118044816603766E-5</v>
      </c>
      <c r="AK27">
        <f ca="1">SUMPRODUCT(AK564:AK614,'BaU Stock'!AK564:AK614)/SUM('BaU Stock'!AK564:AK614)</f>
        <v>6.5118044816603779E-5</v>
      </c>
      <c r="AL27">
        <f ca="1">SUMPRODUCT(AL564:AL614,'BaU Stock'!AL564:AL614)/SUM('BaU Stock'!AL564:AL614)</f>
        <v>6.5118044816603779E-5</v>
      </c>
    </row>
    <row r="28" spans="1:39" x14ac:dyDescent="0.25">
      <c r="A28" t="s">
        <v>151</v>
      </c>
      <c r="B28" t="s">
        <v>202</v>
      </c>
      <c r="C28" t="s">
        <v>25</v>
      </c>
      <c r="D28" t="s">
        <v>148</v>
      </c>
      <c r="E28" t="s">
        <v>3</v>
      </c>
      <c r="F28">
        <f>SUMPRODUCT(F617:F667,'BaU Stock'!F617:F667)/SUM('BaU Stock'!F617:F667)</f>
        <v>6.9154497384575159E-5</v>
      </c>
      <c r="G28">
        <f>SUMPRODUCT(G617:G667,'BaU Stock'!G617:G667)/SUM('BaU Stock'!G617:G667)</f>
        <v>6.9113705359521741E-5</v>
      </c>
      <c r="H28">
        <f>SUMPRODUCT(H617:H667,'BaU Stock'!H617:H667)/SUM('BaU Stock'!H617:H667)</f>
        <v>6.8044698516226361E-5</v>
      </c>
      <c r="I28">
        <f>SUMPRODUCT(I617:I667,'BaU Stock'!I617:I667)/SUM('BaU Stock'!I617:I667)</f>
        <v>6.7313035091320756E-5</v>
      </c>
      <c r="J28">
        <f ca="1">SUMPRODUCT(J617:J667,'BaU Stock'!J617:J667)/SUM('BaU Stock'!J617:J667)</f>
        <v>6.6581371666415124E-5</v>
      </c>
      <c r="K28">
        <f ca="1">SUMPRODUCT(K617:K667,'BaU Stock'!K617:K667)/SUM('BaU Stock'!K617:K667)</f>
        <v>6.5849708241509438E-5</v>
      </c>
      <c r="L28">
        <f ca="1">SUMPRODUCT(L617:L667,'BaU Stock'!L617:L667)/SUM('BaU Stock'!L617:L667)</f>
        <v>6.5118044816603793E-5</v>
      </c>
      <c r="M28">
        <f ca="1">SUMPRODUCT(M617:M667,'BaU Stock'!M617:M667)/SUM('BaU Stock'!M617:M667)</f>
        <v>6.5118044816603779E-5</v>
      </c>
      <c r="N28">
        <f ca="1">SUMPRODUCT(N617:N667,'BaU Stock'!N617:N667)/SUM('BaU Stock'!N617:N667)</f>
        <v>6.5118044816603779E-5</v>
      </c>
      <c r="O28">
        <f ca="1">SUMPRODUCT(O617:O667,'BaU Stock'!O617:O667)/SUM('BaU Stock'!O617:O667)</f>
        <v>6.5118044816603766E-5</v>
      </c>
      <c r="P28">
        <f ca="1">SUMPRODUCT(P617:P667,'BaU Stock'!P617:P667)/SUM('BaU Stock'!P617:P667)</f>
        <v>6.5118044816603779E-5</v>
      </c>
      <c r="Q28">
        <f ca="1">SUMPRODUCT(Q617:Q667,'BaU Stock'!Q617:Q667)/SUM('BaU Stock'!Q617:Q667)</f>
        <v>6.5118044816603779E-5</v>
      </c>
      <c r="R28">
        <f ca="1">SUMPRODUCT(R617:R667,'BaU Stock'!R617:R667)/SUM('BaU Stock'!R617:R667)</f>
        <v>6.5118044816603779E-5</v>
      </c>
      <c r="S28">
        <f ca="1">SUMPRODUCT(S617:S667,'BaU Stock'!S617:S667)/SUM('BaU Stock'!S617:S667)</f>
        <v>6.5118044816603793E-5</v>
      </c>
      <c r="T28">
        <f ca="1">SUMPRODUCT(T617:T667,'BaU Stock'!T617:T667)/SUM('BaU Stock'!T617:T667)</f>
        <v>6.5118044816603766E-5</v>
      </c>
      <c r="U28">
        <f ca="1">SUMPRODUCT(U617:U667,'BaU Stock'!U617:U667)/SUM('BaU Stock'!U617:U667)</f>
        <v>6.5118044816603766E-5</v>
      </c>
      <c r="V28">
        <f ca="1">SUMPRODUCT(V617:V667,'BaU Stock'!V617:V667)/SUM('BaU Stock'!V617:V667)</f>
        <v>6.5118044816603752E-5</v>
      </c>
      <c r="W28">
        <f ca="1">SUMPRODUCT(W617:W667,'BaU Stock'!W617:W667)/SUM('BaU Stock'!W617:W667)</f>
        <v>6.5118044816603766E-5</v>
      </c>
      <c r="X28">
        <f ca="1">SUMPRODUCT(X617:X667,'BaU Stock'!X617:X667)/SUM('BaU Stock'!X617:X667)</f>
        <v>6.5118044816603779E-5</v>
      </c>
      <c r="Y28">
        <f ca="1">SUMPRODUCT(Y617:Y667,'BaU Stock'!Y617:Y667)/SUM('BaU Stock'!Y617:Y667)</f>
        <v>6.5118044816603779E-5</v>
      </c>
      <c r="Z28">
        <f ca="1">SUMPRODUCT(Z617:Z667,'BaU Stock'!Z617:Z667)/SUM('BaU Stock'!Z617:Z667)</f>
        <v>6.5118044816603779E-5</v>
      </c>
      <c r="AA28">
        <f ca="1">SUMPRODUCT(AA617:AA667,'BaU Stock'!AA617:AA667)/SUM('BaU Stock'!AA617:AA667)</f>
        <v>6.5118044816603779E-5</v>
      </c>
      <c r="AB28">
        <f ca="1">SUMPRODUCT(AB617:AB667,'BaU Stock'!AB617:AB667)/SUM('BaU Stock'!AB617:AB667)</f>
        <v>6.5118044816603779E-5</v>
      </c>
      <c r="AC28">
        <f ca="1">SUMPRODUCT(AC617:AC667,'BaU Stock'!AC617:AC667)/SUM('BaU Stock'!AC617:AC667)</f>
        <v>6.5118044816603752E-5</v>
      </c>
      <c r="AD28">
        <f ca="1">SUMPRODUCT(AD617:AD667,'BaU Stock'!AD617:AD667)/SUM('BaU Stock'!AD617:AD667)</f>
        <v>6.5118044816603752E-5</v>
      </c>
      <c r="AE28">
        <f ca="1">SUMPRODUCT(AE617:AE667,'BaU Stock'!AE617:AE667)/SUM('BaU Stock'!AE617:AE667)</f>
        <v>6.5118044816603766E-5</v>
      </c>
      <c r="AF28">
        <f ca="1">SUMPRODUCT(AF617:AF667,'BaU Stock'!AF617:AF667)/SUM('BaU Stock'!AF617:AF667)</f>
        <v>6.5118044816603779E-5</v>
      </c>
      <c r="AG28">
        <f ca="1">SUMPRODUCT(AG617:AG667,'BaU Stock'!AG617:AG667)/SUM('BaU Stock'!AG617:AG667)</f>
        <v>6.5118044816603793E-5</v>
      </c>
      <c r="AH28">
        <f ca="1">SUMPRODUCT(AH617:AH667,'BaU Stock'!AH617:AH667)/SUM('BaU Stock'!AH617:AH667)</f>
        <v>6.5118044816603779E-5</v>
      </c>
      <c r="AI28">
        <f ca="1">SUMPRODUCT(AI617:AI667,'BaU Stock'!AI617:AI667)/SUM('BaU Stock'!AI617:AI667)</f>
        <v>6.5118044816603766E-5</v>
      </c>
      <c r="AJ28">
        <f ca="1">SUMPRODUCT(AJ617:AJ667,'BaU Stock'!AJ617:AJ667)/SUM('BaU Stock'!AJ617:AJ667)</f>
        <v>6.511804481660382E-5</v>
      </c>
      <c r="AK28">
        <f ca="1">SUMPRODUCT(AK617:AK667,'BaU Stock'!AK617:AK667)/SUM('BaU Stock'!AK617:AK667)</f>
        <v>6.5118044816603779E-5</v>
      </c>
      <c r="AL28">
        <f ca="1">SUMPRODUCT(AL617:AL667,'BaU Stock'!AL617:AL667)/SUM('BaU Stock'!AL617:AL667)</f>
        <v>6.5118044816603806E-5</v>
      </c>
    </row>
    <row r="29" spans="1:39" x14ac:dyDescent="0.25">
      <c r="A29" t="s">
        <v>151</v>
      </c>
      <c r="B29" t="s">
        <v>202</v>
      </c>
      <c r="C29" t="s">
        <v>25</v>
      </c>
      <c r="D29" t="s">
        <v>7</v>
      </c>
      <c r="E29" t="s">
        <v>3</v>
      </c>
      <c r="F29">
        <f ca="1">SUMPRODUCT(F26:F28,'BaU Stock'!F26:F28)/SUM('BaU Stock'!F26:F28)</f>
        <v>6.9154497384575159E-5</v>
      </c>
      <c r="G29">
        <f ca="1">SUMPRODUCT(G26:G28,'BaU Stock'!G26:G28)/SUM('BaU Stock'!G26:G28)</f>
        <v>6.911370535952166E-5</v>
      </c>
      <c r="H29">
        <f ca="1">SUMPRODUCT(H26:H28,'BaU Stock'!H26:H28)/SUM('BaU Stock'!H26:H28)</f>
        <v>6.8044698516226199E-5</v>
      </c>
      <c r="I29">
        <f>SUMPRODUCT(I26:I28,'BaU Stock'!I26:I28)/SUM('BaU Stock'!I26:I28)</f>
        <v>6.7313035091320756E-5</v>
      </c>
      <c r="J29">
        <f ca="1">SUMPRODUCT(J26:J28,'BaU Stock'!J26:J28)/SUM('BaU Stock'!J26:J28)</f>
        <v>6.6581371666415124E-5</v>
      </c>
      <c r="K29">
        <f ca="1">SUMPRODUCT(K26:K28,'BaU Stock'!K26:K28)/SUM('BaU Stock'!K26:K28)</f>
        <v>6.5849708241509438E-5</v>
      </c>
      <c r="L29">
        <f ca="1">SUMPRODUCT(L26:L28,'BaU Stock'!L26:L28)/SUM('BaU Stock'!L26:L28)</f>
        <v>6.5118044816603793E-5</v>
      </c>
      <c r="M29">
        <f ca="1">SUMPRODUCT(M26:M28,'BaU Stock'!M26:M28)/SUM('BaU Stock'!M26:M28)</f>
        <v>6.5118044816603779E-5</v>
      </c>
      <c r="N29">
        <f ca="1">SUMPRODUCT(N26:N28,'BaU Stock'!N26:N28)/SUM('BaU Stock'!N26:N28)</f>
        <v>6.5118044816603779E-5</v>
      </c>
      <c r="O29">
        <f ca="1">SUMPRODUCT(O26:O28,'BaU Stock'!O26:O28)/SUM('BaU Stock'!O26:O28)</f>
        <v>6.5118044816603766E-5</v>
      </c>
      <c r="P29">
        <f ca="1">SUMPRODUCT(P26:P28,'BaU Stock'!P26:P28)/SUM('BaU Stock'!P26:P28)</f>
        <v>6.5118044816603779E-5</v>
      </c>
      <c r="Q29">
        <f ca="1">SUMPRODUCT(Q26:Q28,'BaU Stock'!Q26:Q28)/SUM('BaU Stock'!Q26:Q28)</f>
        <v>6.5118044816603793E-5</v>
      </c>
      <c r="R29">
        <f ca="1">SUMPRODUCT(R26:R28,'BaU Stock'!R26:R28)/SUM('BaU Stock'!R26:R28)</f>
        <v>6.5118044816603779E-5</v>
      </c>
      <c r="S29">
        <f ca="1">SUMPRODUCT(S26:S28,'BaU Stock'!S26:S28)/SUM('BaU Stock'!S26:S28)</f>
        <v>6.5118044816603779E-5</v>
      </c>
      <c r="T29">
        <f ca="1">SUMPRODUCT(T26:T28,'BaU Stock'!T26:T28)/SUM('BaU Stock'!T26:T28)</f>
        <v>6.5118044816603766E-5</v>
      </c>
      <c r="U29">
        <f ca="1">SUMPRODUCT(U26:U28,'BaU Stock'!U26:U28)/SUM('BaU Stock'!U26:U28)</f>
        <v>6.5118044816603766E-5</v>
      </c>
      <c r="V29">
        <f ca="1">SUMPRODUCT(V26:V28,'BaU Stock'!V26:V28)/SUM('BaU Stock'!V26:V28)</f>
        <v>6.5118044816603752E-5</v>
      </c>
      <c r="W29">
        <f ca="1">SUMPRODUCT(W26:W28,'BaU Stock'!W26:W28)/SUM('BaU Stock'!W26:W28)</f>
        <v>6.5118044816603766E-5</v>
      </c>
      <c r="X29">
        <f ca="1">SUMPRODUCT(X26:X28,'BaU Stock'!X26:X28)/SUM('BaU Stock'!X26:X28)</f>
        <v>6.5118044816603779E-5</v>
      </c>
      <c r="Y29">
        <f ca="1">SUMPRODUCT(Y26:Y28,'BaU Stock'!Y26:Y28)/SUM('BaU Stock'!Y26:Y28)</f>
        <v>6.5118044816603779E-5</v>
      </c>
      <c r="Z29">
        <f ca="1">SUMPRODUCT(Z26:Z28,'BaU Stock'!Z26:Z28)/SUM('BaU Stock'!Z26:Z28)</f>
        <v>6.5118044816603766E-5</v>
      </c>
      <c r="AA29">
        <f ca="1">SUMPRODUCT(AA26:AA28,'BaU Stock'!AA26:AA28)/SUM('BaU Stock'!AA26:AA28)</f>
        <v>6.5118044816603779E-5</v>
      </c>
      <c r="AB29">
        <f ca="1">SUMPRODUCT(AB26:AB28,'BaU Stock'!AB26:AB28)/SUM('BaU Stock'!AB26:AB28)</f>
        <v>6.5118044816603766E-5</v>
      </c>
      <c r="AC29">
        <f ca="1">SUMPRODUCT(AC26:AC28,'BaU Stock'!AC26:AC28)/SUM('BaU Stock'!AC26:AC28)</f>
        <v>6.5118044816603752E-5</v>
      </c>
      <c r="AD29">
        <f ca="1">SUMPRODUCT(AD26:AD28,'BaU Stock'!AD26:AD28)/SUM('BaU Stock'!AD26:AD28)</f>
        <v>6.5118044816603766E-5</v>
      </c>
      <c r="AE29">
        <f ca="1">SUMPRODUCT(AE26:AE28,'BaU Stock'!AE26:AE28)/SUM('BaU Stock'!AE26:AE28)</f>
        <v>6.5118044816603752E-5</v>
      </c>
      <c r="AF29">
        <f ca="1">SUMPRODUCT(AF26:AF28,'BaU Stock'!AF26:AF28)/SUM('BaU Stock'!AF26:AF28)</f>
        <v>6.5118044816603779E-5</v>
      </c>
      <c r="AG29">
        <f ca="1">SUMPRODUCT(AG26:AG28,'BaU Stock'!AG26:AG28)/SUM('BaU Stock'!AG26:AG28)</f>
        <v>6.5118044816603793E-5</v>
      </c>
      <c r="AH29">
        <f ca="1">SUMPRODUCT(AH26:AH28,'BaU Stock'!AH26:AH28)/SUM('BaU Stock'!AH26:AH28)</f>
        <v>6.5118044816603766E-5</v>
      </c>
      <c r="AI29">
        <f ca="1">SUMPRODUCT(AI26:AI28,'BaU Stock'!AI26:AI28)/SUM('BaU Stock'!AI26:AI28)</f>
        <v>6.5118044816603766E-5</v>
      </c>
      <c r="AJ29">
        <f ca="1">SUMPRODUCT(AJ26:AJ28,'BaU Stock'!AJ26:AJ28)/SUM('BaU Stock'!AJ26:AJ28)</f>
        <v>6.5118044816603806E-5</v>
      </c>
      <c r="AK29">
        <f ca="1">SUMPRODUCT(AK26:AK28,'BaU Stock'!AK26:AK28)/SUM('BaU Stock'!AK26:AK28)</f>
        <v>6.5118044816603779E-5</v>
      </c>
      <c r="AL29">
        <f ca="1">SUMPRODUCT(AL26:AL28,'BaU Stock'!AL26:AL28)/SUM('BaU Stock'!AL26:AL28)</f>
        <v>6.5118044816603793E-5</v>
      </c>
    </row>
    <row r="30" spans="1:39" x14ac:dyDescent="0.25">
      <c r="A30" t="s">
        <v>151</v>
      </c>
      <c r="B30" t="s">
        <v>202</v>
      </c>
    </row>
    <row r="31" spans="1:39" x14ac:dyDescent="0.25">
      <c r="A31" t="s">
        <v>151</v>
      </c>
      <c r="B31" t="s">
        <v>202</v>
      </c>
      <c r="C31" t="s">
        <v>27</v>
      </c>
      <c r="D31">
        <v>100</v>
      </c>
      <c r="E31" t="s">
        <v>3</v>
      </c>
      <c r="F31">
        <f>SUMPRODUCT(F670:F720,'BaU Stock'!F670:F720)/SUM('BaU Stock'!F670:F720)</f>
        <v>0</v>
      </c>
      <c r="G31">
        <f>SUMPRODUCT(G670:G720,'BaU Stock'!G670:G720)/SUM('BaU Stock'!G670:G720)</f>
        <v>0</v>
      </c>
      <c r="H31">
        <f>SUMPRODUCT(H670:H720,'BaU Stock'!H670:H720)/SUM('BaU Stock'!H670:H720)</f>
        <v>0</v>
      </c>
      <c r="I31">
        <f>SUMPRODUCT(I670:I720,'BaU Stock'!I670:I720)/SUM('BaU Stock'!I670:I720)</f>
        <v>0</v>
      </c>
      <c r="J31">
        <f ca="1">SUMPRODUCT(J670:J720,'BaU Stock'!J670:J720)/SUM('BaU Stock'!J670:J720)</f>
        <v>0</v>
      </c>
      <c r="K31">
        <f ca="1">SUMPRODUCT(K670:K720,'BaU Stock'!K670:K720)/SUM('BaU Stock'!K670:K720)</f>
        <v>0</v>
      </c>
      <c r="L31">
        <f ca="1">SUMPRODUCT(L670:L720,'BaU Stock'!L670:L720)/SUM('BaU Stock'!L670:L720)</f>
        <v>0</v>
      </c>
      <c r="M31">
        <f ca="1">SUMPRODUCT(M670:M720,'BaU Stock'!M670:M720)/SUM('BaU Stock'!M670:M720)</f>
        <v>0</v>
      </c>
      <c r="N31">
        <f ca="1">SUMPRODUCT(N670:N720,'BaU Stock'!N670:N720)/SUM('BaU Stock'!N670:N720)</f>
        <v>0</v>
      </c>
      <c r="O31">
        <f ca="1">SUMPRODUCT(O670:O720,'BaU Stock'!O670:O720)/SUM('BaU Stock'!O670:O720)</f>
        <v>0</v>
      </c>
      <c r="P31">
        <f ca="1">SUMPRODUCT(P670:P720,'BaU Stock'!P670:P720)/SUM('BaU Stock'!P670:P720)</f>
        <v>0</v>
      </c>
      <c r="Q31">
        <f ca="1">SUMPRODUCT(Q670:Q720,'BaU Stock'!Q670:Q720)/SUM('BaU Stock'!Q670:Q720)</f>
        <v>0</v>
      </c>
      <c r="R31">
        <f ca="1">SUMPRODUCT(R670:R720,'BaU Stock'!R670:R720)/SUM('BaU Stock'!R670:R720)</f>
        <v>0</v>
      </c>
      <c r="S31">
        <f ca="1">SUMPRODUCT(S670:S720,'BaU Stock'!S670:S720)/SUM('BaU Stock'!S670:S720)</f>
        <v>0</v>
      </c>
      <c r="T31">
        <f ca="1">SUMPRODUCT(T670:T720,'BaU Stock'!T670:T720)/SUM('BaU Stock'!T670:T720)</f>
        <v>0</v>
      </c>
      <c r="U31">
        <f ca="1">SUMPRODUCT(U670:U720,'BaU Stock'!U670:U720)/SUM('BaU Stock'!U670:U720)</f>
        <v>0</v>
      </c>
      <c r="V31">
        <f ca="1">SUMPRODUCT(V670:V720,'BaU Stock'!V670:V720)/SUM('BaU Stock'!V670:V720)</f>
        <v>0</v>
      </c>
      <c r="W31">
        <f ca="1">SUMPRODUCT(W670:W720,'BaU Stock'!W670:W720)/SUM('BaU Stock'!W670:W720)</f>
        <v>0</v>
      </c>
      <c r="X31">
        <f ca="1">SUMPRODUCT(X670:X720,'BaU Stock'!X670:X720)/SUM('BaU Stock'!X670:X720)</f>
        <v>0</v>
      </c>
      <c r="Y31">
        <f ca="1">SUMPRODUCT(Y670:Y720,'BaU Stock'!Y670:Y720)/SUM('BaU Stock'!Y670:Y720)</f>
        <v>0</v>
      </c>
      <c r="Z31">
        <f ca="1">SUMPRODUCT(Z670:Z720,'BaU Stock'!Z670:Z720)/SUM('BaU Stock'!Z670:Z720)</f>
        <v>0</v>
      </c>
      <c r="AA31">
        <f ca="1">SUMPRODUCT(AA670:AA720,'BaU Stock'!AA670:AA720)/SUM('BaU Stock'!AA670:AA720)</f>
        <v>0</v>
      </c>
      <c r="AB31">
        <f ca="1">SUMPRODUCT(AB670:AB720,'BaU Stock'!AB670:AB720)/SUM('BaU Stock'!AB670:AB720)</f>
        <v>0</v>
      </c>
      <c r="AC31">
        <f ca="1">SUMPRODUCT(AC670:AC720,'BaU Stock'!AC670:AC720)/SUM('BaU Stock'!AC670:AC720)</f>
        <v>0</v>
      </c>
      <c r="AD31">
        <f ca="1">SUMPRODUCT(AD670:AD720,'BaU Stock'!AD670:AD720)/SUM('BaU Stock'!AD670:AD720)</f>
        <v>0</v>
      </c>
      <c r="AE31">
        <f ca="1">SUMPRODUCT(AE670:AE720,'BaU Stock'!AE670:AE720)/SUM('BaU Stock'!AE670:AE720)</f>
        <v>0</v>
      </c>
      <c r="AF31">
        <f ca="1">SUMPRODUCT(AF670:AF720,'BaU Stock'!AF670:AF720)/SUM('BaU Stock'!AF670:AF720)</f>
        <v>0</v>
      </c>
      <c r="AG31">
        <f ca="1">SUMPRODUCT(AG670:AG720,'BaU Stock'!AG670:AG720)/SUM('BaU Stock'!AG670:AG720)</f>
        <v>0</v>
      </c>
      <c r="AH31">
        <f ca="1">SUMPRODUCT(AH670:AH720,'BaU Stock'!AH670:AH720)/SUM('BaU Stock'!AH670:AH720)</f>
        <v>0</v>
      </c>
      <c r="AI31">
        <f ca="1">SUMPRODUCT(AI670:AI720,'BaU Stock'!AI670:AI720)/SUM('BaU Stock'!AI670:AI720)</f>
        <v>0</v>
      </c>
      <c r="AJ31">
        <f ca="1">SUMPRODUCT(AJ670:AJ720,'BaU Stock'!AJ670:AJ720)/SUM('BaU Stock'!AJ670:AJ720)</f>
        <v>0</v>
      </c>
      <c r="AK31">
        <f ca="1">SUMPRODUCT(AK670:AK720,'BaU Stock'!AK670:AK720)/SUM('BaU Stock'!AK670:AK720)</f>
        <v>0</v>
      </c>
      <c r="AL31">
        <f ca="1">SUMPRODUCT(AL670:AL720,'BaU Stock'!AL670:AL720)/SUM('BaU Stock'!AL670:AL720)</f>
        <v>0</v>
      </c>
      <c r="AM31" t="e">
        <v>#DIV/0!</v>
      </c>
    </row>
    <row r="32" spans="1:39" x14ac:dyDescent="0.25">
      <c r="A32" t="s">
        <v>151</v>
      </c>
      <c r="B32" t="s">
        <v>202</v>
      </c>
      <c r="C32" t="s">
        <v>27</v>
      </c>
      <c r="D32" t="s">
        <v>7</v>
      </c>
      <c r="E32" t="s">
        <v>3</v>
      </c>
      <c r="F32">
        <f>F31</f>
        <v>0</v>
      </c>
      <c r="G32">
        <f t="shared" ref="G32:AL32" si="5">G31</f>
        <v>0</v>
      </c>
      <c r="H32">
        <f t="shared" si="5"/>
        <v>0</v>
      </c>
      <c r="I32">
        <f t="shared" si="5"/>
        <v>0</v>
      </c>
      <c r="J32">
        <f t="shared" ca="1" si="5"/>
        <v>0</v>
      </c>
      <c r="K32">
        <f t="shared" ca="1" si="5"/>
        <v>0</v>
      </c>
      <c r="L32">
        <f t="shared" ca="1" si="5"/>
        <v>0</v>
      </c>
      <c r="M32">
        <f t="shared" ca="1" si="5"/>
        <v>0</v>
      </c>
      <c r="N32">
        <f t="shared" ca="1" si="5"/>
        <v>0</v>
      </c>
      <c r="O32">
        <f t="shared" ca="1" si="5"/>
        <v>0</v>
      </c>
      <c r="P32">
        <f t="shared" ca="1" si="5"/>
        <v>0</v>
      </c>
      <c r="Q32">
        <f t="shared" ca="1" si="5"/>
        <v>0</v>
      </c>
      <c r="R32">
        <f t="shared" ca="1" si="5"/>
        <v>0</v>
      </c>
      <c r="S32">
        <f t="shared" ca="1" si="5"/>
        <v>0</v>
      </c>
      <c r="T32">
        <f t="shared" ca="1" si="5"/>
        <v>0</v>
      </c>
      <c r="U32">
        <f t="shared" ca="1" si="5"/>
        <v>0</v>
      </c>
      <c r="V32">
        <f t="shared" ca="1" si="5"/>
        <v>0</v>
      </c>
      <c r="W32">
        <f t="shared" ca="1" si="5"/>
        <v>0</v>
      </c>
      <c r="X32">
        <f t="shared" ca="1" si="5"/>
        <v>0</v>
      </c>
      <c r="Y32">
        <f t="shared" ca="1" si="5"/>
        <v>0</v>
      </c>
      <c r="Z32">
        <f t="shared" ca="1" si="5"/>
        <v>0</v>
      </c>
      <c r="AA32">
        <f t="shared" ca="1" si="5"/>
        <v>0</v>
      </c>
      <c r="AB32">
        <f t="shared" ca="1" si="5"/>
        <v>0</v>
      </c>
      <c r="AC32">
        <f t="shared" ca="1" si="5"/>
        <v>0</v>
      </c>
      <c r="AD32">
        <f t="shared" ca="1" si="5"/>
        <v>0</v>
      </c>
      <c r="AE32">
        <f t="shared" ca="1" si="5"/>
        <v>0</v>
      </c>
      <c r="AF32">
        <f t="shared" ca="1" si="5"/>
        <v>0</v>
      </c>
      <c r="AG32">
        <f t="shared" ca="1" si="5"/>
        <v>0</v>
      </c>
      <c r="AH32">
        <f t="shared" ca="1" si="5"/>
        <v>0</v>
      </c>
      <c r="AI32">
        <f t="shared" ca="1" si="5"/>
        <v>0</v>
      </c>
      <c r="AJ32">
        <f t="shared" ca="1" si="5"/>
        <v>0</v>
      </c>
      <c r="AK32">
        <f t="shared" ca="1" si="5"/>
        <v>0</v>
      </c>
      <c r="AL32">
        <f t="shared" ca="1" si="5"/>
        <v>0</v>
      </c>
    </row>
    <row r="33" spans="1:38" x14ac:dyDescent="0.25">
      <c r="A33" t="s">
        <v>151</v>
      </c>
      <c r="B33" t="s">
        <v>202</v>
      </c>
    </row>
    <row r="34" spans="1:38" x14ac:dyDescent="0.25">
      <c r="A34" t="s">
        <v>151</v>
      </c>
      <c r="B34" t="s">
        <v>202</v>
      </c>
      <c r="C34" t="s">
        <v>6</v>
      </c>
      <c r="D34" t="s">
        <v>76</v>
      </c>
      <c r="E34">
        <v>0</v>
      </c>
      <c r="F34">
        <f>'BaU MJ consumption'!F34*VLOOKUP($C34,'Biofuel Mixing'!$A$133:$AO$137,('Biofuel Emissions'!F$1-2009),FALSE)</f>
        <v>1.5784768905673292E-4</v>
      </c>
      <c r="G34">
        <f>'BaU MJ consumption'!G34*VLOOKUP($C34,'Biofuel Mixing'!$A$133:$AO$137,('Biofuel Emissions'!G$1-2009),FALSE)</f>
        <v>1.5775457975610702E-4</v>
      </c>
      <c r="H34">
        <f>'BaU MJ consumption'!H34*VLOOKUP($C34,'Biofuel Mixing'!$A$133:$AO$137,('Biofuel Emissions'!H$1-2009),FALSE)</f>
        <v>1.5220824159195266E-4</v>
      </c>
      <c r="I34">
        <f>'BaU MJ consumption'!I34*VLOOKUP($C34,'Biofuel Mixing'!$A$133:$AO$137,('Biofuel Emissions'!I$1-2009),FALSE)</f>
        <v>1.5057159383289942E-4</v>
      </c>
      <c r="J34">
        <f>'BaU MJ consumption'!J34*VLOOKUP($C34,'Biofuel Mixing'!$A$133:$AO$137,('Biofuel Emissions'!J$1-2009),FALSE)</f>
        <v>1.489349460738462E-4</v>
      </c>
      <c r="K34">
        <f>'BaU MJ consumption'!K34*VLOOKUP($C34,'Biofuel Mixing'!$A$133:$AO$137,('Biofuel Emissions'!K$1-2009),FALSE)</f>
        <v>1.4729829831479292E-4</v>
      </c>
      <c r="L34">
        <f>'BaU MJ consumption'!L34*VLOOKUP($C34,'Biofuel Mixing'!$A$133:$AO$137,('Biofuel Emissions'!L$1-2009),FALSE)</f>
        <v>1.4566165055573968E-4</v>
      </c>
      <c r="M34">
        <f>'BaU MJ consumption'!M34*VLOOKUP($C34,'Biofuel Mixing'!$A$133:$AO$137,('Biofuel Emissions'!M$1-2009),FALSE)</f>
        <v>1.4566165055573968E-4</v>
      </c>
      <c r="N34">
        <f>'BaU MJ consumption'!N34*VLOOKUP($C34,'Biofuel Mixing'!$A$133:$AO$137,('Biofuel Emissions'!N$1-2009),FALSE)</f>
        <v>1.4566165055573968E-4</v>
      </c>
      <c r="O34">
        <f>'BaU MJ consumption'!O34*VLOOKUP($C34,'Biofuel Mixing'!$A$133:$AO$137,('Biofuel Emissions'!O$1-2009),FALSE)</f>
        <v>1.4566165055573968E-4</v>
      </c>
      <c r="P34">
        <f>'BaU MJ consumption'!P34*VLOOKUP($C34,'Biofuel Mixing'!$A$133:$AO$137,('Biofuel Emissions'!P$1-2009),FALSE)</f>
        <v>1.4566165055573968E-4</v>
      </c>
      <c r="Q34">
        <f>'BaU MJ consumption'!Q34*VLOOKUP($C34,'Biofuel Mixing'!$A$133:$AO$137,('Biofuel Emissions'!Q$1-2009),FALSE)</f>
        <v>1.4566165055573968E-4</v>
      </c>
      <c r="R34">
        <f>'BaU MJ consumption'!R34*VLOOKUP($C34,'Biofuel Mixing'!$A$133:$AO$137,('Biofuel Emissions'!R$1-2009),FALSE)</f>
        <v>1.4566165055573968E-4</v>
      </c>
      <c r="S34">
        <f>'BaU MJ consumption'!S34*VLOOKUP($C34,'Biofuel Mixing'!$A$133:$AO$137,('Biofuel Emissions'!S$1-2009),FALSE)</f>
        <v>1.4566165055573968E-4</v>
      </c>
      <c r="T34">
        <f>'BaU MJ consumption'!T34*VLOOKUP($C34,'Biofuel Mixing'!$A$133:$AO$137,('Biofuel Emissions'!T$1-2009),FALSE)</f>
        <v>1.4566165055573968E-4</v>
      </c>
      <c r="U34">
        <f>'BaU MJ consumption'!U34*VLOOKUP($C34,'Biofuel Mixing'!$A$133:$AO$137,('Biofuel Emissions'!U$1-2009),FALSE)</f>
        <v>1.4566165055573968E-4</v>
      </c>
      <c r="V34">
        <f>'BaU MJ consumption'!V34*VLOOKUP($C34,'Biofuel Mixing'!$A$133:$AO$137,('Biofuel Emissions'!V$1-2009),FALSE)</f>
        <v>1.4566165055573968E-4</v>
      </c>
      <c r="W34">
        <f>'BaU MJ consumption'!W34*VLOOKUP($C34,'Biofuel Mixing'!$A$133:$AO$137,('Biofuel Emissions'!W$1-2009),FALSE)</f>
        <v>1.4566165055573968E-4</v>
      </c>
      <c r="X34">
        <f>'BaU MJ consumption'!X34*VLOOKUP($C34,'Biofuel Mixing'!$A$133:$AO$137,('Biofuel Emissions'!X$1-2009),FALSE)</f>
        <v>1.4566165055573968E-4</v>
      </c>
      <c r="Y34">
        <f>'BaU MJ consumption'!Y34*VLOOKUP($C34,'Biofuel Mixing'!$A$133:$AO$137,('Biofuel Emissions'!Y$1-2009),FALSE)</f>
        <v>1.4566165055573968E-4</v>
      </c>
      <c r="Z34">
        <f>'BaU MJ consumption'!Z34*VLOOKUP($C34,'Biofuel Mixing'!$A$133:$AO$137,('Biofuel Emissions'!Z$1-2009),FALSE)</f>
        <v>1.4566165055573968E-4</v>
      </c>
      <c r="AA34">
        <f>'BaU MJ consumption'!AA34*VLOOKUP($C34,'Biofuel Mixing'!$A$133:$AO$137,('Biofuel Emissions'!AA$1-2009),FALSE)</f>
        <v>1.4566165055573968E-4</v>
      </c>
      <c r="AB34">
        <f>'BaU MJ consumption'!AB34*VLOOKUP($C34,'Biofuel Mixing'!$A$133:$AO$137,('Biofuel Emissions'!AB$1-2009),FALSE)</f>
        <v>1.4566165055573968E-4</v>
      </c>
      <c r="AC34">
        <f>'BaU MJ consumption'!AC34*VLOOKUP($C34,'Biofuel Mixing'!$A$133:$AO$137,('Biofuel Emissions'!AC$1-2009),FALSE)</f>
        <v>1.4566165055573968E-4</v>
      </c>
      <c r="AD34">
        <f>'BaU MJ consumption'!AD34*VLOOKUP($C34,'Biofuel Mixing'!$A$133:$AO$137,('Biofuel Emissions'!AD$1-2009),FALSE)</f>
        <v>1.4566165055573968E-4</v>
      </c>
      <c r="AE34">
        <f>'BaU MJ consumption'!AE34*VLOOKUP($C34,'Biofuel Mixing'!$A$133:$AO$137,('Biofuel Emissions'!AE$1-2009),FALSE)</f>
        <v>1.4566165055573968E-4</v>
      </c>
      <c r="AF34">
        <f>'BaU MJ consumption'!AF34*VLOOKUP($C34,'Biofuel Mixing'!$A$133:$AO$137,('Biofuel Emissions'!AF$1-2009),FALSE)</f>
        <v>1.4566165055573968E-4</v>
      </c>
      <c r="AG34">
        <f>'BaU MJ consumption'!AG34*VLOOKUP($C34,'Biofuel Mixing'!$A$133:$AO$137,('Biofuel Emissions'!AG$1-2009),FALSE)</f>
        <v>1.4566165055573968E-4</v>
      </c>
      <c r="AH34">
        <f>'BaU MJ consumption'!AH34*VLOOKUP($C34,'Biofuel Mixing'!$A$133:$AO$137,('Biofuel Emissions'!AH$1-2009),FALSE)</f>
        <v>1.4566165055573968E-4</v>
      </c>
      <c r="AI34">
        <f>'BaU MJ consumption'!AI34*VLOOKUP($C34,'Biofuel Mixing'!$A$133:$AO$137,('Biofuel Emissions'!AI$1-2009),FALSE)</f>
        <v>1.4566165055573968E-4</v>
      </c>
      <c r="AJ34">
        <f>'BaU MJ consumption'!AJ34*VLOOKUP($C34,'Biofuel Mixing'!$A$133:$AO$137,('Biofuel Emissions'!AJ$1-2009),FALSE)</f>
        <v>1.4566165055573968E-4</v>
      </c>
      <c r="AK34">
        <f>'BaU MJ consumption'!AK34*VLOOKUP($C34,'Biofuel Mixing'!$A$133:$AO$137,('Biofuel Emissions'!AK$1-2009),FALSE)</f>
        <v>1.4566165055573968E-4</v>
      </c>
      <c r="AL34">
        <f>'BaU MJ consumption'!AL34*VLOOKUP($C34,'Biofuel Mixing'!$A$133:$AO$137,('Biofuel Emissions'!AL$1-2009),FALSE)</f>
        <v>1.4566165055573968E-4</v>
      </c>
    </row>
    <row r="35" spans="1:38" x14ac:dyDescent="0.25">
      <c r="A35" t="s">
        <v>151</v>
      </c>
      <c r="B35" t="s">
        <v>202</v>
      </c>
      <c r="C35" t="s">
        <v>6</v>
      </c>
      <c r="D35" t="s">
        <v>76</v>
      </c>
      <c r="E35">
        <v>1</v>
      </c>
      <c r="F35">
        <f>'BaU MJ consumption'!F35*VLOOKUP($C35,'Biofuel Mixing'!$A$133:$AO$137,('Biofuel Emissions'!F$1-2009),FALSE)</f>
        <v>1.5346661034005592E-4</v>
      </c>
      <c r="G35">
        <f>'BaU MJ consumption'!G35*VLOOKUP($C35,'Biofuel Mixing'!$A$133:$AO$137,('Biofuel Emissions'!G$1-2009),FALSE)</f>
        <v>1.5775457975610702E-4</v>
      </c>
      <c r="H35">
        <f>'BaU MJ consumption'!H35*VLOOKUP($C35,'Biofuel Mixing'!$A$133:$AO$137,('Biofuel Emissions'!H$1-2009),FALSE)</f>
        <v>1.5531453223668635E-4</v>
      </c>
      <c r="I35">
        <f>'BaU MJ consumption'!I35*VLOOKUP($C35,'Biofuel Mixing'!$A$133:$AO$137,('Biofuel Emissions'!I$1-2009),FALSE)</f>
        <v>1.5057159383289942E-4</v>
      </c>
      <c r="J35">
        <f>'BaU MJ consumption'!J35*VLOOKUP($C35,'Biofuel Mixing'!$A$133:$AO$137,('Biofuel Emissions'!J$1-2009),FALSE)</f>
        <v>1.489349460738462E-4</v>
      </c>
      <c r="K35">
        <f>'BaU MJ consumption'!K35*VLOOKUP($C35,'Biofuel Mixing'!$A$133:$AO$137,('Biofuel Emissions'!K$1-2009),FALSE)</f>
        <v>1.4729829831479292E-4</v>
      </c>
      <c r="L35">
        <f>'BaU MJ consumption'!L35*VLOOKUP($C35,'Biofuel Mixing'!$A$133:$AO$137,('Biofuel Emissions'!L$1-2009),FALSE)</f>
        <v>1.4566165055573968E-4</v>
      </c>
      <c r="M35">
        <f>'BaU MJ consumption'!M35*VLOOKUP($C35,'Biofuel Mixing'!$A$133:$AO$137,('Biofuel Emissions'!M$1-2009),FALSE)</f>
        <v>1.4566165055573968E-4</v>
      </c>
      <c r="N35">
        <f>'BaU MJ consumption'!N35*VLOOKUP($C35,'Biofuel Mixing'!$A$133:$AO$137,('Biofuel Emissions'!N$1-2009),FALSE)</f>
        <v>1.4566165055573968E-4</v>
      </c>
      <c r="O35">
        <f>'BaU MJ consumption'!O35*VLOOKUP($C35,'Biofuel Mixing'!$A$133:$AO$137,('Biofuel Emissions'!O$1-2009),FALSE)</f>
        <v>1.4566165055573968E-4</v>
      </c>
      <c r="P35">
        <f>'BaU MJ consumption'!P35*VLOOKUP($C35,'Biofuel Mixing'!$A$133:$AO$137,('Biofuel Emissions'!P$1-2009),FALSE)</f>
        <v>1.4566165055573968E-4</v>
      </c>
      <c r="Q35">
        <f>'BaU MJ consumption'!Q35*VLOOKUP($C35,'Biofuel Mixing'!$A$133:$AO$137,('Biofuel Emissions'!Q$1-2009),FALSE)</f>
        <v>1.4566165055573968E-4</v>
      </c>
      <c r="R35">
        <f>'BaU MJ consumption'!R35*VLOOKUP($C35,'Biofuel Mixing'!$A$133:$AO$137,('Biofuel Emissions'!R$1-2009),FALSE)</f>
        <v>1.4566165055573968E-4</v>
      </c>
      <c r="S35">
        <f>'BaU MJ consumption'!S35*VLOOKUP($C35,'Biofuel Mixing'!$A$133:$AO$137,('Biofuel Emissions'!S$1-2009),FALSE)</f>
        <v>1.4566165055573968E-4</v>
      </c>
      <c r="T35">
        <f>'BaU MJ consumption'!T35*VLOOKUP($C35,'Biofuel Mixing'!$A$133:$AO$137,('Biofuel Emissions'!T$1-2009),FALSE)</f>
        <v>1.4566165055573968E-4</v>
      </c>
      <c r="U35">
        <f>'BaU MJ consumption'!U35*VLOOKUP($C35,'Biofuel Mixing'!$A$133:$AO$137,('Biofuel Emissions'!U$1-2009),FALSE)</f>
        <v>1.4566165055573968E-4</v>
      </c>
      <c r="V35">
        <f>'BaU MJ consumption'!V35*VLOOKUP($C35,'Biofuel Mixing'!$A$133:$AO$137,('Biofuel Emissions'!V$1-2009),FALSE)</f>
        <v>1.4566165055573968E-4</v>
      </c>
      <c r="W35">
        <f>'BaU MJ consumption'!W35*VLOOKUP($C35,'Biofuel Mixing'!$A$133:$AO$137,('Biofuel Emissions'!W$1-2009),FALSE)</f>
        <v>1.4566165055573968E-4</v>
      </c>
      <c r="X35">
        <f>'BaU MJ consumption'!X35*VLOOKUP($C35,'Biofuel Mixing'!$A$133:$AO$137,('Biofuel Emissions'!X$1-2009),FALSE)</f>
        <v>1.4566165055573968E-4</v>
      </c>
      <c r="Y35">
        <f>'BaU MJ consumption'!Y35*VLOOKUP($C35,'Biofuel Mixing'!$A$133:$AO$137,('Biofuel Emissions'!Y$1-2009),FALSE)</f>
        <v>1.4566165055573968E-4</v>
      </c>
      <c r="Z35">
        <f>'BaU MJ consumption'!Z35*VLOOKUP($C35,'Biofuel Mixing'!$A$133:$AO$137,('Biofuel Emissions'!Z$1-2009),FALSE)</f>
        <v>1.4566165055573968E-4</v>
      </c>
      <c r="AA35">
        <f>'BaU MJ consumption'!AA35*VLOOKUP($C35,'Biofuel Mixing'!$A$133:$AO$137,('Biofuel Emissions'!AA$1-2009),FALSE)</f>
        <v>1.4566165055573968E-4</v>
      </c>
      <c r="AB35">
        <f>'BaU MJ consumption'!AB35*VLOOKUP($C35,'Biofuel Mixing'!$A$133:$AO$137,('Biofuel Emissions'!AB$1-2009),FALSE)</f>
        <v>1.4566165055573968E-4</v>
      </c>
      <c r="AC35">
        <f>'BaU MJ consumption'!AC35*VLOOKUP($C35,'Biofuel Mixing'!$A$133:$AO$137,('Biofuel Emissions'!AC$1-2009),FALSE)</f>
        <v>1.4566165055573968E-4</v>
      </c>
      <c r="AD35">
        <f>'BaU MJ consumption'!AD35*VLOOKUP($C35,'Biofuel Mixing'!$A$133:$AO$137,('Biofuel Emissions'!AD$1-2009),FALSE)</f>
        <v>1.4566165055573968E-4</v>
      </c>
      <c r="AE35">
        <f>'BaU MJ consumption'!AE35*VLOOKUP($C35,'Biofuel Mixing'!$A$133:$AO$137,('Biofuel Emissions'!AE$1-2009),FALSE)</f>
        <v>1.4566165055573968E-4</v>
      </c>
      <c r="AF35">
        <f>'BaU MJ consumption'!AF35*VLOOKUP($C35,'Biofuel Mixing'!$A$133:$AO$137,('Biofuel Emissions'!AF$1-2009),FALSE)</f>
        <v>1.4566165055573968E-4</v>
      </c>
      <c r="AG35">
        <f>'BaU MJ consumption'!AG35*VLOOKUP($C35,'Biofuel Mixing'!$A$133:$AO$137,('Biofuel Emissions'!AG$1-2009),FALSE)</f>
        <v>1.4566165055573968E-4</v>
      </c>
      <c r="AH35">
        <f>'BaU MJ consumption'!AH35*VLOOKUP($C35,'Biofuel Mixing'!$A$133:$AO$137,('Biofuel Emissions'!AH$1-2009),FALSE)</f>
        <v>1.4566165055573968E-4</v>
      </c>
      <c r="AI35">
        <f>'BaU MJ consumption'!AI35*VLOOKUP($C35,'Biofuel Mixing'!$A$133:$AO$137,('Biofuel Emissions'!AI$1-2009),FALSE)</f>
        <v>1.4566165055573968E-4</v>
      </c>
      <c r="AJ35">
        <f>'BaU MJ consumption'!AJ35*VLOOKUP($C35,'Biofuel Mixing'!$A$133:$AO$137,('Biofuel Emissions'!AJ$1-2009),FALSE)</f>
        <v>1.4566165055573968E-4</v>
      </c>
      <c r="AK35">
        <f>'BaU MJ consumption'!AK35*VLOOKUP($C35,'Biofuel Mixing'!$A$133:$AO$137,('Biofuel Emissions'!AK$1-2009),FALSE)</f>
        <v>1.4566165055573968E-4</v>
      </c>
      <c r="AL35">
        <f>'BaU MJ consumption'!AL35*VLOOKUP($C35,'Biofuel Mixing'!$A$133:$AO$137,('Biofuel Emissions'!AL$1-2009),FALSE)</f>
        <v>1.4566165055573968E-4</v>
      </c>
    </row>
    <row r="36" spans="1:38" x14ac:dyDescent="0.25">
      <c r="A36" t="s">
        <v>151</v>
      </c>
      <c r="B36" t="s">
        <v>202</v>
      </c>
      <c r="C36" t="s">
        <v>6</v>
      </c>
      <c r="D36" t="s">
        <v>76</v>
      </c>
      <c r="E36">
        <v>2</v>
      </c>
      <c r="F36">
        <f>'BaU MJ consumption'!F36*VLOOKUP($C36,'Biofuel Mixing'!$A$133:$AO$137,('Biofuel Emissions'!F$1-2009),FALSE)</f>
        <v>1.5932952450502063E-4</v>
      </c>
      <c r="G36">
        <f>'BaU MJ consumption'!G36*VLOOKUP($C36,'Biofuel Mixing'!$A$133:$AO$137,('Biofuel Emissions'!G$1-2009),FALSE)</f>
        <v>1.5337608529756986E-4</v>
      </c>
      <c r="H36">
        <f>'BaU MJ consumption'!H36*VLOOKUP($C36,'Biofuel Mixing'!$A$133:$AO$137,('Biofuel Emissions'!H$1-2009),FALSE)</f>
        <v>1.5531453223668635E-4</v>
      </c>
      <c r="I36">
        <f>'BaU MJ consumption'!I36*VLOOKUP($C36,'Biofuel Mixing'!$A$133:$AO$137,('Biofuel Emissions'!I$1-2009),FALSE)</f>
        <v>1.5364448350295857E-4</v>
      </c>
      <c r="J36">
        <f>'BaU MJ consumption'!J36*VLOOKUP($C36,'Biofuel Mixing'!$A$133:$AO$137,('Biofuel Emissions'!J$1-2009),FALSE)</f>
        <v>1.489349460738462E-4</v>
      </c>
      <c r="K36">
        <f>'BaU MJ consumption'!K36*VLOOKUP($C36,'Biofuel Mixing'!$A$133:$AO$137,('Biofuel Emissions'!K$1-2009),FALSE)</f>
        <v>1.4729829831479292E-4</v>
      </c>
      <c r="L36">
        <f>'BaU MJ consumption'!L36*VLOOKUP($C36,'Biofuel Mixing'!$A$133:$AO$137,('Biofuel Emissions'!L$1-2009),FALSE)</f>
        <v>1.4566165055573968E-4</v>
      </c>
      <c r="M36">
        <f>'BaU MJ consumption'!M36*VLOOKUP($C36,'Biofuel Mixing'!$A$133:$AO$137,('Biofuel Emissions'!M$1-2009),FALSE)</f>
        <v>1.4566165055573968E-4</v>
      </c>
      <c r="N36">
        <f>'BaU MJ consumption'!N36*VLOOKUP($C36,'Biofuel Mixing'!$A$133:$AO$137,('Biofuel Emissions'!N$1-2009),FALSE)</f>
        <v>1.4566165055573968E-4</v>
      </c>
      <c r="O36">
        <f>'BaU MJ consumption'!O36*VLOOKUP($C36,'Biofuel Mixing'!$A$133:$AO$137,('Biofuel Emissions'!O$1-2009),FALSE)</f>
        <v>1.4566165055573968E-4</v>
      </c>
      <c r="P36">
        <f>'BaU MJ consumption'!P36*VLOOKUP($C36,'Biofuel Mixing'!$A$133:$AO$137,('Biofuel Emissions'!P$1-2009),FALSE)</f>
        <v>1.4566165055573968E-4</v>
      </c>
      <c r="Q36">
        <f>'BaU MJ consumption'!Q36*VLOOKUP($C36,'Biofuel Mixing'!$A$133:$AO$137,('Biofuel Emissions'!Q$1-2009),FALSE)</f>
        <v>1.4566165055573968E-4</v>
      </c>
      <c r="R36">
        <f>'BaU MJ consumption'!R36*VLOOKUP($C36,'Biofuel Mixing'!$A$133:$AO$137,('Biofuel Emissions'!R$1-2009),FALSE)</f>
        <v>1.4566165055573968E-4</v>
      </c>
      <c r="S36">
        <f>'BaU MJ consumption'!S36*VLOOKUP($C36,'Biofuel Mixing'!$A$133:$AO$137,('Biofuel Emissions'!S$1-2009),FALSE)</f>
        <v>1.4566165055573968E-4</v>
      </c>
      <c r="T36">
        <f>'BaU MJ consumption'!T36*VLOOKUP($C36,'Biofuel Mixing'!$A$133:$AO$137,('Biofuel Emissions'!T$1-2009),FALSE)</f>
        <v>1.4566165055573968E-4</v>
      </c>
      <c r="U36">
        <f>'BaU MJ consumption'!U36*VLOOKUP($C36,'Biofuel Mixing'!$A$133:$AO$137,('Biofuel Emissions'!U$1-2009),FALSE)</f>
        <v>1.4566165055573968E-4</v>
      </c>
      <c r="V36">
        <f>'BaU MJ consumption'!V36*VLOOKUP($C36,'Biofuel Mixing'!$A$133:$AO$137,('Biofuel Emissions'!V$1-2009),FALSE)</f>
        <v>1.4566165055573968E-4</v>
      </c>
      <c r="W36">
        <f>'BaU MJ consumption'!W36*VLOOKUP($C36,'Biofuel Mixing'!$A$133:$AO$137,('Biofuel Emissions'!W$1-2009),FALSE)</f>
        <v>1.4566165055573968E-4</v>
      </c>
      <c r="X36">
        <f>'BaU MJ consumption'!X36*VLOOKUP($C36,'Biofuel Mixing'!$A$133:$AO$137,('Biofuel Emissions'!X$1-2009),FALSE)</f>
        <v>1.4566165055573968E-4</v>
      </c>
      <c r="Y36">
        <f>'BaU MJ consumption'!Y36*VLOOKUP($C36,'Biofuel Mixing'!$A$133:$AO$137,('Biofuel Emissions'!Y$1-2009),FALSE)</f>
        <v>1.4566165055573968E-4</v>
      </c>
      <c r="Z36">
        <f>'BaU MJ consumption'!Z36*VLOOKUP($C36,'Biofuel Mixing'!$A$133:$AO$137,('Biofuel Emissions'!Z$1-2009),FALSE)</f>
        <v>1.4566165055573968E-4</v>
      </c>
      <c r="AA36">
        <f>'BaU MJ consumption'!AA36*VLOOKUP($C36,'Biofuel Mixing'!$A$133:$AO$137,('Biofuel Emissions'!AA$1-2009),FALSE)</f>
        <v>1.4566165055573968E-4</v>
      </c>
      <c r="AB36">
        <f>'BaU MJ consumption'!AB36*VLOOKUP($C36,'Biofuel Mixing'!$A$133:$AO$137,('Biofuel Emissions'!AB$1-2009),FALSE)</f>
        <v>1.4566165055573968E-4</v>
      </c>
      <c r="AC36">
        <f>'BaU MJ consumption'!AC36*VLOOKUP($C36,'Biofuel Mixing'!$A$133:$AO$137,('Biofuel Emissions'!AC$1-2009),FALSE)</f>
        <v>1.4566165055573968E-4</v>
      </c>
      <c r="AD36">
        <f>'BaU MJ consumption'!AD36*VLOOKUP($C36,'Biofuel Mixing'!$A$133:$AO$137,('Biofuel Emissions'!AD$1-2009),FALSE)</f>
        <v>1.4566165055573968E-4</v>
      </c>
      <c r="AE36">
        <f>'BaU MJ consumption'!AE36*VLOOKUP($C36,'Biofuel Mixing'!$A$133:$AO$137,('Biofuel Emissions'!AE$1-2009),FALSE)</f>
        <v>1.4566165055573968E-4</v>
      </c>
      <c r="AF36">
        <f>'BaU MJ consumption'!AF36*VLOOKUP($C36,'Biofuel Mixing'!$A$133:$AO$137,('Biofuel Emissions'!AF$1-2009),FALSE)</f>
        <v>1.4566165055573968E-4</v>
      </c>
      <c r="AG36">
        <f>'BaU MJ consumption'!AG36*VLOOKUP($C36,'Biofuel Mixing'!$A$133:$AO$137,('Biofuel Emissions'!AG$1-2009),FALSE)</f>
        <v>1.4566165055573968E-4</v>
      </c>
      <c r="AH36">
        <f>'BaU MJ consumption'!AH36*VLOOKUP($C36,'Biofuel Mixing'!$A$133:$AO$137,('Biofuel Emissions'!AH$1-2009),FALSE)</f>
        <v>1.4566165055573968E-4</v>
      </c>
      <c r="AI36">
        <f>'BaU MJ consumption'!AI36*VLOOKUP($C36,'Biofuel Mixing'!$A$133:$AO$137,('Biofuel Emissions'!AI$1-2009),FALSE)</f>
        <v>1.4566165055573968E-4</v>
      </c>
      <c r="AJ36">
        <f>'BaU MJ consumption'!AJ36*VLOOKUP($C36,'Biofuel Mixing'!$A$133:$AO$137,('Biofuel Emissions'!AJ$1-2009),FALSE)</f>
        <v>1.4566165055573968E-4</v>
      </c>
      <c r="AK36">
        <f>'BaU MJ consumption'!AK36*VLOOKUP($C36,'Biofuel Mixing'!$A$133:$AO$137,('Biofuel Emissions'!AK$1-2009),FALSE)</f>
        <v>1.4566165055573968E-4</v>
      </c>
      <c r="AL36">
        <f>'BaU MJ consumption'!AL36*VLOOKUP($C36,'Biofuel Mixing'!$A$133:$AO$137,('Biofuel Emissions'!AL$1-2009),FALSE)</f>
        <v>1.4566165055573968E-4</v>
      </c>
    </row>
    <row r="37" spans="1:38" x14ac:dyDescent="0.25">
      <c r="A37" t="s">
        <v>151</v>
      </c>
      <c r="B37" t="s">
        <v>202</v>
      </c>
      <c r="C37" t="s">
        <v>6</v>
      </c>
      <c r="D37" t="s">
        <v>76</v>
      </c>
      <c r="E37">
        <v>3</v>
      </c>
      <c r="F37">
        <f>'BaU MJ consumption'!F37*VLOOKUP($C37,'Biofuel Mixing'!$A$133:$AO$137,('Biofuel Emissions'!F$1-2009),FALSE)</f>
        <v>1.5920066924864776E-4</v>
      </c>
      <c r="G37">
        <f>'BaU MJ consumption'!G37*VLOOKUP($C37,'Biofuel Mixing'!$A$133:$AO$137,('Biofuel Emissions'!G$1-2009),FALSE)</f>
        <v>1.5923554111708273E-4</v>
      </c>
      <c r="H37">
        <f>'BaU MJ consumption'!H37*VLOOKUP($C37,'Biofuel Mixing'!$A$133:$AO$137,('Biofuel Emissions'!H$1-2009),FALSE)</f>
        <v>1.5100376154603514E-4</v>
      </c>
      <c r="I37">
        <f>'BaU MJ consumption'!I37*VLOOKUP($C37,'Biofuel Mixing'!$A$133:$AO$137,('Biofuel Emissions'!I$1-2009),FALSE)</f>
        <v>1.5364448350295857E-4</v>
      </c>
      <c r="J37">
        <f>'BaU MJ consumption'!J37*VLOOKUP($C37,'Biofuel Mixing'!$A$133:$AO$137,('Biofuel Emissions'!J$1-2009),FALSE)</f>
        <v>1.519744347692308E-4</v>
      </c>
      <c r="K37">
        <f>'BaU MJ consumption'!K37*VLOOKUP($C37,'Biofuel Mixing'!$A$133:$AO$137,('Biofuel Emissions'!K$1-2009),FALSE)</f>
        <v>1.4729829831479292E-4</v>
      </c>
      <c r="L37">
        <f>'BaU MJ consumption'!L37*VLOOKUP($C37,'Biofuel Mixing'!$A$133:$AO$137,('Biofuel Emissions'!L$1-2009),FALSE)</f>
        <v>1.4566165055573968E-4</v>
      </c>
      <c r="M37">
        <f>'BaU MJ consumption'!M37*VLOOKUP($C37,'Biofuel Mixing'!$A$133:$AO$137,('Biofuel Emissions'!M$1-2009),FALSE)</f>
        <v>1.4566165055573968E-4</v>
      </c>
      <c r="N37">
        <f>'BaU MJ consumption'!N37*VLOOKUP($C37,'Biofuel Mixing'!$A$133:$AO$137,('Biofuel Emissions'!N$1-2009),FALSE)</f>
        <v>1.4566165055573968E-4</v>
      </c>
      <c r="O37">
        <f>'BaU MJ consumption'!O37*VLOOKUP($C37,'Biofuel Mixing'!$A$133:$AO$137,('Biofuel Emissions'!O$1-2009),FALSE)</f>
        <v>1.4566165055573968E-4</v>
      </c>
      <c r="P37">
        <f>'BaU MJ consumption'!P37*VLOOKUP($C37,'Biofuel Mixing'!$A$133:$AO$137,('Biofuel Emissions'!P$1-2009),FALSE)</f>
        <v>1.4566165055573968E-4</v>
      </c>
      <c r="Q37">
        <f>'BaU MJ consumption'!Q37*VLOOKUP($C37,'Biofuel Mixing'!$A$133:$AO$137,('Biofuel Emissions'!Q$1-2009),FALSE)</f>
        <v>1.4566165055573968E-4</v>
      </c>
      <c r="R37">
        <f>'BaU MJ consumption'!R37*VLOOKUP($C37,'Biofuel Mixing'!$A$133:$AO$137,('Biofuel Emissions'!R$1-2009),FALSE)</f>
        <v>1.4566165055573968E-4</v>
      </c>
      <c r="S37">
        <f>'BaU MJ consumption'!S37*VLOOKUP($C37,'Biofuel Mixing'!$A$133:$AO$137,('Biofuel Emissions'!S$1-2009),FALSE)</f>
        <v>1.4566165055573968E-4</v>
      </c>
      <c r="T37">
        <f>'BaU MJ consumption'!T37*VLOOKUP($C37,'Biofuel Mixing'!$A$133:$AO$137,('Biofuel Emissions'!T$1-2009),FALSE)</f>
        <v>1.4566165055573968E-4</v>
      </c>
      <c r="U37">
        <f>'BaU MJ consumption'!U37*VLOOKUP($C37,'Biofuel Mixing'!$A$133:$AO$137,('Biofuel Emissions'!U$1-2009),FALSE)</f>
        <v>1.4566165055573968E-4</v>
      </c>
      <c r="V37">
        <f>'BaU MJ consumption'!V37*VLOOKUP($C37,'Biofuel Mixing'!$A$133:$AO$137,('Biofuel Emissions'!V$1-2009),FALSE)</f>
        <v>1.4566165055573968E-4</v>
      </c>
      <c r="W37">
        <f>'BaU MJ consumption'!W37*VLOOKUP($C37,'Biofuel Mixing'!$A$133:$AO$137,('Biofuel Emissions'!W$1-2009),FALSE)</f>
        <v>1.4566165055573968E-4</v>
      </c>
      <c r="X37">
        <f>'BaU MJ consumption'!X37*VLOOKUP($C37,'Biofuel Mixing'!$A$133:$AO$137,('Biofuel Emissions'!X$1-2009),FALSE)</f>
        <v>1.4566165055573968E-4</v>
      </c>
      <c r="Y37">
        <f>'BaU MJ consumption'!Y37*VLOOKUP($C37,'Biofuel Mixing'!$A$133:$AO$137,('Biofuel Emissions'!Y$1-2009),FALSE)</f>
        <v>1.4566165055573968E-4</v>
      </c>
      <c r="Z37">
        <f>'BaU MJ consumption'!Z37*VLOOKUP($C37,'Biofuel Mixing'!$A$133:$AO$137,('Biofuel Emissions'!Z$1-2009),FALSE)</f>
        <v>1.4566165055573968E-4</v>
      </c>
      <c r="AA37">
        <f>'BaU MJ consumption'!AA37*VLOOKUP($C37,'Biofuel Mixing'!$A$133:$AO$137,('Biofuel Emissions'!AA$1-2009),FALSE)</f>
        <v>1.4566165055573968E-4</v>
      </c>
      <c r="AB37">
        <f>'BaU MJ consumption'!AB37*VLOOKUP($C37,'Biofuel Mixing'!$A$133:$AO$137,('Biofuel Emissions'!AB$1-2009),FALSE)</f>
        <v>1.4566165055573968E-4</v>
      </c>
      <c r="AC37">
        <f>'BaU MJ consumption'!AC37*VLOOKUP($C37,'Biofuel Mixing'!$A$133:$AO$137,('Biofuel Emissions'!AC$1-2009),FALSE)</f>
        <v>1.4566165055573968E-4</v>
      </c>
      <c r="AD37">
        <f>'BaU MJ consumption'!AD37*VLOOKUP($C37,'Biofuel Mixing'!$A$133:$AO$137,('Biofuel Emissions'!AD$1-2009),FALSE)</f>
        <v>1.4566165055573968E-4</v>
      </c>
      <c r="AE37">
        <f>'BaU MJ consumption'!AE37*VLOOKUP($C37,'Biofuel Mixing'!$A$133:$AO$137,('Biofuel Emissions'!AE$1-2009),FALSE)</f>
        <v>1.4566165055573968E-4</v>
      </c>
      <c r="AF37">
        <f>'BaU MJ consumption'!AF37*VLOOKUP($C37,'Biofuel Mixing'!$A$133:$AO$137,('Biofuel Emissions'!AF$1-2009),FALSE)</f>
        <v>1.4566165055573968E-4</v>
      </c>
      <c r="AG37">
        <f>'BaU MJ consumption'!AG37*VLOOKUP($C37,'Biofuel Mixing'!$A$133:$AO$137,('Biofuel Emissions'!AG$1-2009),FALSE)</f>
        <v>1.4566165055573968E-4</v>
      </c>
      <c r="AH37">
        <f>'BaU MJ consumption'!AH37*VLOOKUP($C37,'Biofuel Mixing'!$A$133:$AO$137,('Biofuel Emissions'!AH$1-2009),FALSE)</f>
        <v>1.4566165055573968E-4</v>
      </c>
      <c r="AI37">
        <f>'BaU MJ consumption'!AI37*VLOOKUP($C37,'Biofuel Mixing'!$A$133:$AO$137,('Biofuel Emissions'!AI$1-2009),FALSE)</f>
        <v>1.4566165055573968E-4</v>
      </c>
      <c r="AJ37">
        <f>'BaU MJ consumption'!AJ37*VLOOKUP($C37,'Biofuel Mixing'!$A$133:$AO$137,('Biofuel Emissions'!AJ$1-2009),FALSE)</f>
        <v>1.4566165055573968E-4</v>
      </c>
      <c r="AK37">
        <f>'BaU MJ consumption'!AK37*VLOOKUP($C37,'Biofuel Mixing'!$A$133:$AO$137,('Biofuel Emissions'!AK$1-2009),FALSE)</f>
        <v>1.4566165055573968E-4</v>
      </c>
      <c r="AL37">
        <f>'BaU MJ consumption'!AL37*VLOOKUP($C37,'Biofuel Mixing'!$A$133:$AO$137,('Biofuel Emissions'!AL$1-2009),FALSE)</f>
        <v>1.4566165055573968E-4</v>
      </c>
    </row>
    <row r="38" spans="1:38" x14ac:dyDescent="0.25">
      <c r="A38" t="s">
        <v>151</v>
      </c>
      <c r="B38" t="s">
        <v>202</v>
      </c>
      <c r="C38" t="s">
        <v>6</v>
      </c>
      <c r="D38" t="s">
        <v>76</v>
      </c>
      <c r="E38">
        <v>4</v>
      </c>
      <c r="F38">
        <f>'BaU MJ consumption'!F38*VLOOKUP($C38,'Biofuel Mixing'!$A$133:$AO$137,('Biofuel Emissions'!F$1-2009),FALSE)</f>
        <v>1.5849196533859714E-4</v>
      </c>
      <c r="G38">
        <f>'BaU MJ consumption'!G38*VLOOKUP($C38,'Biofuel Mixing'!$A$133:$AO$137,('Biofuel Emissions'!G$1-2009),FALSE)</f>
        <v>1.591067618683022E-4</v>
      </c>
      <c r="H38">
        <f>'BaU MJ consumption'!H38*VLOOKUP($C38,'Biofuel Mixing'!$A$133:$AO$137,('Biofuel Emissions'!H$1-2009),FALSE)</f>
        <v>1.567725870291124E-4</v>
      </c>
      <c r="I38">
        <f>'BaU MJ consumption'!I38*VLOOKUP($C38,'Biofuel Mixing'!$A$133:$AO$137,('Biofuel Emissions'!I$1-2009),FALSE)</f>
        <v>1.4938006518532511E-4</v>
      </c>
      <c r="J38">
        <f>'BaU MJ consumption'!J38*VLOOKUP($C38,'Biofuel Mixing'!$A$133:$AO$137,('Biofuel Emissions'!J$1-2009),FALSE)</f>
        <v>1.519744347692308E-4</v>
      </c>
      <c r="K38">
        <f>'BaU MJ consumption'!K38*VLOOKUP($C38,'Biofuel Mixing'!$A$133:$AO$137,('Biofuel Emissions'!K$1-2009),FALSE)</f>
        <v>1.5030438603550296E-4</v>
      </c>
      <c r="L38">
        <f>'BaU MJ consumption'!L38*VLOOKUP($C38,'Biofuel Mixing'!$A$133:$AO$137,('Biofuel Emissions'!L$1-2009),FALSE)</f>
        <v>1.4566165055573968E-4</v>
      </c>
      <c r="M38">
        <f>'BaU MJ consumption'!M38*VLOOKUP($C38,'Biofuel Mixing'!$A$133:$AO$137,('Biofuel Emissions'!M$1-2009),FALSE)</f>
        <v>1.4566165055573968E-4</v>
      </c>
      <c r="N38">
        <f>'BaU MJ consumption'!N38*VLOOKUP($C38,'Biofuel Mixing'!$A$133:$AO$137,('Biofuel Emissions'!N$1-2009),FALSE)</f>
        <v>1.4566165055573968E-4</v>
      </c>
      <c r="O38">
        <f>'BaU MJ consumption'!O38*VLOOKUP($C38,'Biofuel Mixing'!$A$133:$AO$137,('Biofuel Emissions'!O$1-2009),FALSE)</f>
        <v>1.4566165055573968E-4</v>
      </c>
      <c r="P38">
        <f>'BaU MJ consumption'!P38*VLOOKUP($C38,'Biofuel Mixing'!$A$133:$AO$137,('Biofuel Emissions'!P$1-2009),FALSE)</f>
        <v>1.4566165055573968E-4</v>
      </c>
      <c r="Q38">
        <f>'BaU MJ consumption'!Q38*VLOOKUP($C38,'Biofuel Mixing'!$A$133:$AO$137,('Biofuel Emissions'!Q$1-2009),FALSE)</f>
        <v>1.4566165055573968E-4</v>
      </c>
      <c r="R38">
        <f>'BaU MJ consumption'!R38*VLOOKUP($C38,'Biofuel Mixing'!$A$133:$AO$137,('Biofuel Emissions'!R$1-2009),FALSE)</f>
        <v>1.4566165055573968E-4</v>
      </c>
      <c r="S38">
        <f>'BaU MJ consumption'!S38*VLOOKUP($C38,'Biofuel Mixing'!$A$133:$AO$137,('Biofuel Emissions'!S$1-2009),FALSE)</f>
        <v>1.4566165055573968E-4</v>
      </c>
      <c r="T38">
        <f>'BaU MJ consumption'!T38*VLOOKUP($C38,'Biofuel Mixing'!$A$133:$AO$137,('Biofuel Emissions'!T$1-2009),FALSE)</f>
        <v>1.4566165055573968E-4</v>
      </c>
      <c r="U38">
        <f>'BaU MJ consumption'!U38*VLOOKUP($C38,'Biofuel Mixing'!$A$133:$AO$137,('Biofuel Emissions'!U$1-2009),FALSE)</f>
        <v>1.4566165055573968E-4</v>
      </c>
      <c r="V38">
        <f>'BaU MJ consumption'!V38*VLOOKUP($C38,'Biofuel Mixing'!$A$133:$AO$137,('Biofuel Emissions'!V$1-2009),FALSE)</f>
        <v>1.4566165055573968E-4</v>
      </c>
      <c r="W38">
        <f>'BaU MJ consumption'!W38*VLOOKUP($C38,'Biofuel Mixing'!$A$133:$AO$137,('Biofuel Emissions'!W$1-2009),FALSE)</f>
        <v>1.4566165055573968E-4</v>
      </c>
      <c r="X38">
        <f>'BaU MJ consumption'!X38*VLOOKUP($C38,'Biofuel Mixing'!$A$133:$AO$137,('Biofuel Emissions'!X$1-2009),FALSE)</f>
        <v>1.4566165055573968E-4</v>
      </c>
      <c r="Y38">
        <f>'BaU MJ consumption'!Y38*VLOOKUP($C38,'Biofuel Mixing'!$A$133:$AO$137,('Biofuel Emissions'!Y$1-2009),FALSE)</f>
        <v>1.4566165055573968E-4</v>
      </c>
      <c r="Z38">
        <f>'BaU MJ consumption'!Z38*VLOOKUP($C38,'Biofuel Mixing'!$A$133:$AO$137,('Biofuel Emissions'!Z$1-2009),FALSE)</f>
        <v>1.4566165055573968E-4</v>
      </c>
      <c r="AA38">
        <f>'BaU MJ consumption'!AA38*VLOOKUP($C38,'Biofuel Mixing'!$A$133:$AO$137,('Biofuel Emissions'!AA$1-2009),FALSE)</f>
        <v>1.4566165055573968E-4</v>
      </c>
      <c r="AB38">
        <f>'BaU MJ consumption'!AB38*VLOOKUP($C38,'Biofuel Mixing'!$A$133:$AO$137,('Biofuel Emissions'!AB$1-2009),FALSE)</f>
        <v>1.4566165055573968E-4</v>
      </c>
      <c r="AC38">
        <f>'BaU MJ consumption'!AC38*VLOOKUP($C38,'Biofuel Mixing'!$A$133:$AO$137,('Biofuel Emissions'!AC$1-2009),FALSE)</f>
        <v>1.4566165055573968E-4</v>
      </c>
      <c r="AD38">
        <f>'BaU MJ consumption'!AD38*VLOOKUP($C38,'Biofuel Mixing'!$A$133:$AO$137,('Biofuel Emissions'!AD$1-2009),FALSE)</f>
        <v>1.4566165055573968E-4</v>
      </c>
      <c r="AE38">
        <f>'BaU MJ consumption'!AE38*VLOOKUP($C38,'Biofuel Mixing'!$A$133:$AO$137,('Biofuel Emissions'!AE$1-2009),FALSE)</f>
        <v>1.4566165055573968E-4</v>
      </c>
      <c r="AF38">
        <f>'BaU MJ consumption'!AF38*VLOOKUP($C38,'Biofuel Mixing'!$A$133:$AO$137,('Biofuel Emissions'!AF$1-2009),FALSE)</f>
        <v>1.4566165055573968E-4</v>
      </c>
      <c r="AG38">
        <f>'BaU MJ consumption'!AG38*VLOOKUP($C38,'Biofuel Mixing'!$A$133:$AO$137,('Biofuel Emissions'!AG$1-2009),FALSE)</f>
        <v>1.4566165055573968E-4</v>
      </c>
      <c r="AH38">
        <f>'BaU MJ consumption'!AH38*VLOOKUP($C38,'Biofuel Mixing'!$A$133:$AO$137,('Biofuel Emissions'!AH$1-2009),FALSE)</f>
        <v>1.4566165055573968E-4</v>
      </c>
      <c r="AI38">
        <f>'BaU MJ consumption'!AI38*VLOOKUP($C38,'Biofuel Mixing'!$A$133:$AO$137,('Biofuel Emissions'!AI$1-2009),FALSE)</f>
        <v>1.4566165055573968E-4</v>
      </c>
      <c r="AJ38">
        <f>'BaU MJ consumption'!AJ38*VLOOKUP($C38,'Biofuel Mixing'!$A$133:$AO$137,('Biofuel Emissions'!AJ$1-2009),FALSE)</f>
        <v>1.4566165055573968E-4</v>
      </c>
      <c r="AK38">
        <f>'BaU MJ consumption'!AK38*VLOOKUP($C38,'Biofuel Mixing'!$A$133:$AO$137,('Biofuel Emissions'!AK$1-2009),FALSE)</f>
        <v>1.4566165055573968E-4</v>
      </c>
      <c r="AL38">
        <f>'BaU MJ consumption'!AL38*VLOOKUP($C38,'Biofuel Mixing'!$A$133:$AO$137,('Biofuel Emissions'!AL$1-2009),FALSE)</f>
        <v>1.4566165055573968E-4</v>
      </c>
    </row>
    <row r="39" spans="1:38" x14ac:dyDescent="0.25">
      <c r="A39" t="s">
        <v>151</v>
      </c>
      <c r="B39" t="s">
        <v>202</v>
      </c>
      <c r="C39" t="s">
        <v>6</v>
      </c>
      <c r="D39" t="s">
        <v>76</v>
      </c>
      <c r="E39">
        <v>5</v>
      </c>
      <c r="F39">
        <f>'BaU MJ consumption'!F39*VLOOKUP($C39,'Biofuel Mixing'!$A$133:$AO$137,('Biofuel Emissions'!F$1-2009),FALSE)</f>
        <v>1.539723430004068E-4</v>
      </c>
      <c r="G39">
        <f>'BaU MJ consumption'!G39*VLOOKUP($C39,'Biofuel Mixing'!$A$133:$AO$137,('Biofuel Emissions'!G$1-2009),FALSE)</f>
        <v>1.5839847600000953E-4</v>
      </c>
      <c r="H39">
        <f>'BaU MJ consumption'!H39*VLOOKUP($C39,'Biofuel Mixing'!$A$133:$AO$137,('Biofuel Emissions'!H$1-2009),FALSE)</f>
        <v>1.5664579965585793E-4</v>
      </c>
      <c r="I39">
        <f>'BaU MJ consumption'!I39*VLOOKUP($C39,'Biofuel Mixing'!$A$133:$AO$137,('Biofuel Emissions'!I$1-2009),FALSE)</f>
        <v>1.5508686028686391E-4</v>
      </c>
      <c r="J39">
        <f>'BaU MJ consumption'!J39*VLOOKUP($C39,'Biofuel Mixing'!$A$133:$AO$137,('Biofuel Emissions'!J$1-2009),FALSE)</f>
        <v>1.4775636882461508E-4</v>
      </c>
      <c r="K39">
        <f>'BaU MJ consumption'!K39*VLOOKUP($C39,'Biofuel Mixing'!$A$133:$AO$137,('Biofuel Emissions'!K$1-2009),FALSE)</f>
        <v>1.5030438603550296E-4</v>
      </c>
      <c r="L39">
        <f>'BaU MJ consumption'!L39*VLOOKUP($C39,'Biofuel Mixing'!$A$133:$AO$137,('Biofuel Emissions'!L$1-2009),FALSE)</f>
        <v>1.4863433730177516E-4</v>
      </c>
      <c r="M39">
        <f>'BaU MJ consumption'!M39*VLOOKUP($C39,'Biofuel Mixing'!$A$133:$AO$137,('Biofuel Emissions'!M$1-2009),FALSE)</f>
        <v>1.4566165055573968E-4</v>
      </c>
      <c r="N39">
        <f>'BaU MJ consumption'!N39*VLOOKUP($C39,'Biofuel Mixing'!$A$133:$AO$137,('Biofuel Emissions'!N$1-2009),FALSE)</f>
        <v>1.4566165055573968E-4</v>
      </c>
      <c r="O39">
        <f>'BaU MJ consumption'!O39*VLOOKUP($C39,'Biofuel Mixing'!$A$133:$AO$137,('Biofuel Emissions'!O$1-2009),FALSE)</f>
        <v>1.4566165055573968E-4</v>
      </c>
      <c r="P39">
        <f>'BaU MJ consumption'!P39*VLOOKUP($C39,'Biofuel Mixing'!$A$133:$AO$137,('Biofuel Emissions'!P$1-2009),FALSE)</f>
        <v>1.4566165055573968E-4</v>
      </c>
      <c r="Q39">
        <f>'BaU MJ consumption'!Q39*VLOOKUP($C39,'Biofuel Mixing'!$A$133:$AO$137,('Biofuel Emissions'!Q$1-2009),FALSE)</f>
        <v>1.4566165055573968E-4</v>
      </c>
      <c r="R39">
        <f>'BaU MJ consumption'!R39*VLOOKUP($C39,'Biofuel Mixing'!$A$133:$AO$137,('Biofuel Emissions'!R$1-2009),FALSE)</f>
        <v>1.4566165055573968E-4</v>
      </c>
      <c r="S39">
        <f>'BaU MJ consumption'!S39*VLOOKUP($C39,'Biofuel Mixing'!$A$133:$AO$137,('Biofuel Emissions'!S$1-2009),FALSE)</f>
        <v>1.4566165055573968E-4</v>
      </c>
      <c r="T39">
        <f>'BaU MJ consumption'!T39*VLOOKUP($C39,'Biofuel Mixing'!$A$133:$AO$137,('Biofuel Emissions'!T$1-2009),FALSE)</f>
        <v>1.4566165055573968E-4</v>
      </c>
      <c r="U39">
        <f>'BaU MJ consumption'!U39*VLOOKUP($C39,'Biofuel Mixing'!$A$133:$AO$137,('Biofuel Emissions'!U$1-2009),FALSE)</f>
        <v>1.4566165055573968E-4</v>
      </c>
      <c r="V39">
        <f>'BaU MJ consumption'!V39*VLOOKUP($C39,'Biofuel Mixing'!$A$133:$AO$137,('Biofuel Emissions'!V$1-2009),FALSE)</f>
        <v>1.4566165055573968E-4</v>
      </c>
      <c r="W39">
        <f>'BaU MJ consumption'!W39*VLOOKUP($C39,'Biofuel Mixing'!$A$133:$AO$137,('Biofuel Emissions'!W$1-2009),FALSE)</f>
        <v>1.4566165055573968E-4</v>
      </c>
      <c r="X39">
        <f>'BaU MJ consumption'!X39*VLOOKUP($C39,'Biofuel Mixing'!$A$133:$AO$137,('Biofuel Emissions'!X$1-2009),FALSE)</f>
        <v>1.4566165055573968E-4</v>
      </c>
      <c r="Y39">
        <f>'BaU MJ consumption'!Y39*VLOOKUP($C39,'Biofuel Mixing'!$A$133:$AO$137,('Biofuel Emissions'!Y$1-2009),FALSE)</f>
        <v>1.4566165055573968E-4</v>
      </c>
      <c r="Z39">
        <f>'BaU MJ consumption'!Z39*VLOOKUP($C39,'Biofuel Mixing'!$A$133:$AO$137,('Biofuel Emissions'!Z$1-2009),FALSE)</f>
        <v>1.4566165055573968E-4</v>
      </c>
      <c r="AA39">
        <f>'BaU MJ consumption'!AA39*VLOOKUP($C39,'Biofuel Mixing'!$A$133:$AO$137,('Biofuel Emissions'!AA$1-2009),FALSE)</f>
        <v>1.4566165055573968E-4</v>
      </c>
      <c r="AB39">
        <f>'BaU MJ consumption'!AB39*VLOOKUP($C39,'Biofuel Mixing'!$A$133:$AO$137,('Biofuel Emissions'!AB$1-2009),FALSE)</f>
        <v>1.4566165055573968E-4</v>
      </c>
      <c r="AC39">
        <f>'BaU MJ consumption'!AC39*VLOOKUP($C39,'Biofuel Mixing'!$A$133:$AO$137,('Biofuel Emissions'!AC$1-2009),FALSE)</f>
        <v>1.4566165055573968E-4</v>
      </c>
      <c r="AD39">
        <f>'BaU MJ consumption'!AD39*VLOOKUP($C39,'Biofuel Mixing'!$A$133:$AO$137,('Biofuel Emissions'!AD$1-2009),FALSE)</f>
        <v>1.4566165055573968E-4</v>
      </c>
      <c r="AE39">
        <f>'BaU MJ consumption'!AE39*VLOOKUP($C39,'Biofuel Mixing'!$A$133:$AO$137,('Biofuel Emissions'!AE$1-2009),FALSE)</f>
        <v>1.4566165055573968E-4</v>
      </c>
      <c r="AF39">
        <f>'BaU MJ consumption'!AF39*VLOOKUP($C39,'Biofuel Mixing'!$A$133:$AO$137,('Biofuel Emissions'!AF$1-2009),FALSE)</f>
        <v>1.4566165055573968E-4</v>
      </c>
      <c r="AG39">
        <f>'BaU MJ consumption'!AG39*VLOOKUP($C39,'Biofuel Mixing'!$A$133:$AO$137,('Biofuel Emissions'!AG$1-2009),FALSE)</f>
        <v>1.4566165055573968E-4</v>
      </c>
      <c r="AH39">
        <f>'BaU MJ consumption'!AH39*VLOOKUP($C39,'Biofuel Mixing'!$A$133:$AO$137,('Biofuel Emissions'!AH$1-2009),FALSE)</f>
        <v>1.4566165055573968E-4</v>
      </c>
      <c r="AI39">
        <f>'BaU MJ consumption'!AI39*VLOOKUP($C39,'Biofuel Mixing'!$A$133:$AO$137,('Biofuel Emissions'!AI$1-2009),FALSE)</f>
        <v>1.4566165055573968E-4</v>
      </c>
      <c r="AJ39">
        <f>'BaU MJ consumption'!AJ39*VLOOKUP($C39,'Biofuel Mixing'!$A$133:$AO$137,('Biofuel Emissions'!AJ$1-2009),FALSE)</f>
        <v>1.4566165055573968E-4</v>
      </c>
      <c r="AK39">
        <f>'BaU MJ consumption'!AK39*VLOOKUP($C39,'Biofuel Mixing'!$A$133:$AO$137,('Biofuel Emissions'!AK$1-2009),FALSE)</f>
        <v>1.4566165055573968E-4</v>
      </c>
      <c r="AL39">
        <f>'BaU MJ consumption'!AL39*VLOOKUP($C39,'Biofuel Mixing'!$A$133:$AO$137,('Biofuel Emissions'!AL$1-2009),FALSE)</f>
        <v>1.4566165055573968E-4</v>
      </c>
    </row>
    <row r="40" spans="1:38" x14ac:dyDescent="0.25">
      <c r="A40" t="s">
        <v>151</v>
      </c>
      <c r="B40" t="s">
        <v>202</v>
      </c>
      <c r="C40" t="s">
        <v>6</v>
      </c>
      <c r="D40" t="s">
        <v>76</v>
      </c>
      <c r="E40">
        <v>6</v>
      </c>
      <c r="F40">
        <f>'BaU MJ consumption'!F40*VLOOKUP($C40,'Biofuel Mixing'!$A$133:$AO$137,('Biofuel Emissions'!F$1-2009),FALSE)</f>
        <v>1.4647597047270098E-4</v>
      </c>
      <c r="G40">
        <f>'BaU MJ consumption'!G40*VLOOKUP($C40,'Biofuel Mixing'!$A$133:$AO$137,('Biofuel Emissions'!G$1-2009),FALSE)</f>
        <v>1.5388151964240791E-4</v>
      </c>
      <c r="H40">
        <f>'BaU MJ consumption'!H40*VLOOKUP($C40,'Biofuel Mixing'!$A$133:$AO$137,('Biofuel Emissions'!H$1-2009),FALSE)</f>
        <v>1.5594846910295856E-4</v>
      </c>
      <c r="I40">
        <f>'BaU MJ consumption'!I40*VLOOKUP($C40,'Biofuel Mixing'!$A$133:$AO$137,('Biofuel Emissions'!I$1-2009),FALSE)</f>
        <v>1.5496143621869819E-4</v>
      </c>
      <c r="J40">
        <f>'BaU MJ consumption'!J40*VLOOKUP($C40,'Biofuel Mixing'!$A$133:$AO$137,('Biofuel Emissions'!J$1-2009),FALSE)</f>
        <v>1.5340113354461539E-4</v>
      </c>
      <c r="K40">
        <f>'BaU MJ consumption'!K40*VLOOKUP($C40,'Biofuel Mixing'!$A$133:$AO$137,('Biofuel Emissions'!K$1-2009),FALSE)</f>
        <v>1.4613267246390502E-4</v>
      </c>
      <c r="L40">
        <f>'BaU MJ consumption'!L40*VLOOKUP($C40,'Biofuel Mixing'!$A$133:$AO$137,('Biofuel Emissions'!L$1-2009),FALSE)</f>
        <v>1.4863433730177516E-4</v>
      </c>
      <c r="M40">
        <f>'BaU MJ consumption'!M40*VLOOKUP($C40,'Biofuel Mixing'!$A$133:$AO$137,('Biofuel Emissions'!M$1-2009),FALSE)</f>
        <v>1.4863433730177516E-4</v>
      </c>
      <c r="N40">
        <f>'BaU MJ consumption'!N40*VLOOKUP($C40,'Biofuel Mixing'!$A$133:$AO$137,('Biofuel Emissions'!N$1-2009),FALSE)</f>
        <v>1.4566165055573968E-4</v>
      </c>
      <c r="O40">
        <f>'BaU MJ consumption'!O40*VLOOKUP($C40,'Biofuel Mixing'!$A$133:$AO$137,('Biofuel Emissions'!O$1-2009),FALSE)</f>
        <v>1.4566165055573968E-4</v>
      </c>
      <c r="P40">
        <f>'BaU MJ consumption'!P40*VLOOKUP($C40,'Biofuel Mixing'!$A$133:$AO$137,('Biofuel Emissions'!P$1-2009),FALSE)</f>
        <v>1.4566165055573968E-4</v>
      </c>
      <c r="Q40">
        <f>'BaU MJ consumption'!Q40*VLOOKUP($C40,'Biofuel Mixing'!$A$133:$AO$137,('Biofuel Emissions'!Q$1-2009),FALSE)</f>
        <v>1.4566165055573968E-4</v>
      </c>
      <c r="R40">
        <f>'BaU MJ consumption'!R40*VLOOKUP($C40,'Biofuel Mixing'!$A$133:$AO$137,('Biofuel Emissions'!R$1-2009),FALSE)</f>
        <v>1.4566165055573968E-4</v>
      </c>
      <c r="S40">
        <f>'BaU MJ consumption'!S40*VLOOKUP($C40,'Biofuel Mixing'!$A$133:$AO$137,('Biofuel Emissions'!S$1-2009),FALSE)</f>
        <v>1.4566165055573968E-4</v>
      </c>
      <c r="T40">
        <f>'BaU MJ consumption'!T40*VLOOKUP($C40,'Biofuel Mixing'!$A$133:$AO$137,('Biofuel Emissions'!T$1-2009),FALSE)</f>
        <v>1.4566165055573968E-4</v>
      </c>
      <c r="U40">
        <f>'BaU MJ consumption'!U40*VLOOKUP($C40,'Biofuel Mixing'!$A$133:$AO$137,('Biofuel Emissions'!U$1-2009),FALSE)</f>
        <v>1.4566165055573968E-4</v>
      </c>
      <c r="V40">
        <f>'BaU MJ consumption'!V40*VLOOKUP($C40,'Biofuel Mixing'!$A$133:$AO$137,('Biofuel Emissions'!V$1-2009),FALSE)</f>
        <v>1.4566165055573968E-4</v>
      </c>
      <c r="W40">
        <f>'BaU MJ consumption'!W40*VLOOKUP($C40,'Biofuel Mixing'!$A$133:$AO$137,('Biofuel Emissions'!W$1-2009),FALSE)</f>
        <v>1.4566165055573968E-4</v>
      </c>
      <c r="X40">
        <f>'BaU MJ consumption'!X40*VLOOKUP($C40,'Biofuel Mixing'!$A$133:$AO$137,('Biofuel Emissions'!X$1-2009),FALSE)</f>
        <v>1.4566165055573968E-4</v>
      </c>
      <c r="Y40">
        <f>'BaU MJ consumption'!Y40*VLOOKUP($C40,'Biofuel Mixing'!$A$133:$AO$137,('Biofuel Emissions'!Y$1-2009),FALSE)</f>
        <v>1.4566165055573968E-4</v>
      </c>
      <c r="Z40">
        <f>'BaU MJ consumption'!Z40*VLOOKUP($C40,'Biofuel Mixing'!$A$133:$AO$137,('Biofuel Emissions'!Z$1-2009),FALSE)</f>
        <v>1.4566165055573968E-4</v>
      </c>
      <c r="AA40">
        <f>'BaU MJ consumption'!AA40*VLOOKUP($C40,'Biofuel Mixing'!$A$133:$AO$137,('Biofuel Emissions'!AA$1-2009),FALSE)</f>
        <v>1.4566165055573968E-4</v>
      </c>
      <c r="AB40">
        <f>'BaU MJ consumption'!AB40*VLOOKUP($C40,'Biofuel Mixing'!$A$133:$AO$137,('Biofuel Emissions'!AB$1-2009),FALSE)</f>
        <v>1.4566165055573968E-4</v>
      </c>
      <c r="AC40">
        <f>'BaU MJ consumption'!AC40*VLOOKUP($C40,'Biofuel Mixing'!$A$133:$AO$137,('Biofuel Emissions'!AC$1-2009),FALSE)</f>
        <v>1.4566165055573968E-4</v>
      </c>
      <c r="AD40">
        <f>'BaU MJ consumption'!AD40*VLOOKUP($C40,'Biofuel Mixing'!$A$133:$AO$137,('Biofuel Emissions'!AD$1-2009),FALSE)</f>
        <v>1.4566165055573968E-4</v>
      </c>
      <c r="AE40">
        <f>'BaU MJ consumption'!AE40*VLOOKUP($C40,'Biofuel Mixing'!$A$133:$AO$137,('Biofuel Emissions'!AE$1-2009),FALSE)</f>
        <v>1.4566165055573968E-4</v>
      </c>
      <c r="AF40">
        <f>'BaU MJ consumption'!AF40*VLOOKUP($C40,'Biofuel Mixing'!$A$133:$AO$137,('Biofuel Emissions'!AF$1-2009),FALSE)</f>
        <v>1.4566165055573968E-4</v>
      </c>
      <c r="AG40">
        <f>'BaU MJ consumption'!AG40*VLOOKUP($C40,'Biofuel Mixing'!$A$133:$AO$137,('Biofuel Emissions'!AG$1-2009),FALSE)</f>
        <v>1.4566165055573968E-4</v>
      </c>
      <c r="AH40">
        <f>'BaU MJ consumption'!AH40*VLOOKUP($C40,'Biofuel Mixing'!$A$133:$AO$137,('Biofuel Emissions'!AH$1-2009),FALSE)</f>
        <v>1.4566165055573968E-4</v>
      </c>
      <c r="AI40">
        <f>'BaU MJ consumption'!AI40*VLOOKUP($C40,'Biofuel Mixing'!$A$133:$AO$137,('Biofuel Emissions'!AI$1-2009),FALSE)</f>
        <v>1.4566165055573968E-4</v>
      </c>
      <c r="AJ40">
        <f>'BaU MJ consumption'!AJ40*VLOOKUP($C40,'Biofuel Mixing'!$A$133:$AO$137,('Biofuel Emissions'!AJ$1-2009),FALSE)</f>
        <v>1.4566165055573968E-4</v>
      </c>
      <c r="AK40">
        <f>'BaU MJ consumption'!AK40*VLOOKUP($C40,'Biofuel Mixing'!$A$133:$AO$137,('Biofuel Emissions'!AK$1-2009),FALSE)</f>
        <v>1.4566165055573968E-4</v>
      </c>
      <c r="AL40">
        <f>'BaU MJ consumption'!AL40*VLOOKUP($C40,'Biofuel Mixing'!$A$133:$AO$137,('Biofuel Emissions'!AL$1-2009),FALSE)</f>
        <v>1.4566165055573968E-4</v>
      </c>
    </row>
    <row r="41" spans="1:38" x14ac:dyDescent="0.25">
      <c r="A41" t="s">
        <v>151</v>
      </c>
      <c r="B41" t="s">
        <v>202</v>
      </c>
      <c r="C41" t="s">
        <v>6</v>
      </c>
      <c r="D41" t="s">
        <v>76</v>
      </c>
      <c r="E41">
        <v>7</v>
      </c>
      <c r="F41">
        <f>'BaU MJ consumption'!F41*VLOOKUP($C41,'Biofuel Mixing'!$A$133:$AO$137,('Biofuel Emissions'!F$1-2009),FALSE)</f>
        <v>1.4854152992072278E-4</v>
      </c>
      <c r="G41">
        <f>'BaU MJ consumption'!G41*VLOOKUP($C41,'Biofuel Mixing'!$A$133:$AO$137,('Biofuel Emissions'!G$1-2009),FALSE)</f>
        <v>1.463895689849712E-4</v>
      </c>
      <c r="H41">
        <f>'BaU MJ consumption'!H41*VLOOKUP($C41,'Biofuel Mixing'!$A$133:$AO$137,('Biofuel Emissions'!H$1-2009),FALSE)</f>
        <v>1.5150137815384611E-4</v>
      </c>
      <c r="I41">
        <f>'BaU MJ consumption'!I41*VLOOKUP($C41,'Biofuel Mixing'!$A$133:$AO$137,('Biofuel Emissions'!I$1-2009),FALSE)</f>
        <v>1.54271603843787E-4</v>
      </c>
      <c r="J41">
        <f>'BaU MJ consumption'!J41*VLOOKUP($C41,'Biofuel Mixing'!$A$133:$AO$137,('Biofuel Emissions'!J$1-2009),FALSE)</f>
        <v>1.5327707278153845E-4</v>
      </c>
      <c r="K41">
        <f>'BaU MJ consumption'!K41*VLOOKUP($C41,'Biofuel Mixing'!$A$133:$AO$137,('Biofuel Emissions'!K$1-2009),FALSE)</f>
        <v>1.5171540680236688E-4</v>
      </c>
      <c r="L41">
        <f>'BaU MJ consumption'!L41*VLOOKUP($C41,'Biofuel Mixing'!$A$133:$AO$137,('Biofuel Emissions'!L$1-2009),FALSE)</f>
        <v>1.4450897610319494E-4</v>
      </c>
      <c r="M41">
        <f>'BaU MJ consumption'!M41*VLOOKUP($C41,'Biofuel Mixing'!$A$133:$AO$137,('Biofuel Emissions'!M$1-2009),FALSE)</f>
        <v>1.4863433730177516E-4</v>
      </c>
      <c r="N41">
        <f>'BaU MJ consumption'!N41*VLOOKUP($C41,'Biofuel Mixing'!$A$133:$AO$137,('Biofuel Emissions'!N$1-2009),FALSE)</f>
        <v>1.4863433730177516E-4</v>
      </c>
      <c r="O41">
        <f>'BaU MJ consumption'!O41*VLOOKUP($C41,'Biofuel Mixing'!$A$133:$AO$137,('Biofuel Emissions'!O$1-2009),FALSE)</f>
        <v>1.4566165055573968E-4</v>
      </c>
      <c r="P41">
        <f>'BaU MJ consumption'!P41*VLOOKUP($C41,'Biofuel Mixing'!$A$133:$AO$137,('Biofuel Emissions'!P$1-2009),FALSE)</f>
        <v>1.4566165055573968E-4</v>
      </c>
      <c r="Q41">
        <f>'BaU MJ consumption'!Q41*VLOOKUP($C41,'Biofuel Mixing'!$A$133:$AO$137,('Biofuel Emissions'!Q$1-2009),FALSE)</f>
        <v>1.4566165055573968E-4</v>
      </c>
      <c r="R41">
        <f>'BaU MJ consumption'!R41*VLOOKUP($C41,'Biofuel Mixing'!$A$133:$AO$137,('Biofuel Emissions'!R$1-2009),FALSE)</f>
        <v>1.4566165055573968E-4</v>
      </c>
      <c r="S41">
        <f>'BaU MJ consumption'!S41*VLOOKUP($C41,'Biofuel Mixing'!$A$133:$AO$137,('Biofuel Emissions'!S$1-2009),FALSE)</f>
        <v>1.4566165055573968E-4</v>
      </c>
      <c r="T41">
        <f>'BaU MJ consumption'!T41*VLOOKUP($C41,'Biofuel Mixing'!$A$133:$AO$137,('Biofuel Emissions'!T$1-2009),FALSE)</f>
        <v>1.4566165055573968E-4</v>
      </c>
      <c r="U41">
        <f>'BaU MJ consumption'!U41*VLOOKUP($C41,'Biofuel Mixing'!$A$133:$AO$137,('Biofuel Emissions'!U$1-2009),FALSE)</f>
        <v>1.4566165055573968E-4</v>
      </c>
      <c r="V41">
        <f>'BaU MJ consumption'!V41*VLOOKUP($C41,'Biofuel Mixing'!$A$133:$AO$137,('Biofuel Emissions'!V$1-2009),FALSE)</f>
        <v>1.4566165055573968E-4</v>
      </c>
      <c r="W41">
        <f>'BaU MJ consumption'!W41*VLOOKUP($C41,'Biofuel Mixing'!$A$133:$AO$137,('Biofuel Emissions'!W$1-2009),FALSE)</f>
        <v>1.4566165055573968E-4</v>
      </c>
      <c r="X41">
        <f>'BaU MJ consumption'!X41*VLOOKUP($C41,'Biofuel Mixing'!$A$133:$AO$137,('Biofuel Emissions'!X$1-2009),FALSE)</f>
        <v>1.4566165055573968E-4</v>
      </c>
      <c r="Y41">
        <f>'BaU MJ consumption'!Y41*VLOOKUP($C41,'Biofuel Mixing'!$A$133:$AO$137,('Biofuel Emissions'!Y$1-2009),FALSE)</f>
        <v>1.4566165055573968E-4</v>
      </c>
      <c r="Z41">
        <f>'BaU MJ consumption'!Z41*VLOOKUP($C41,'Biofuel Mixing'!$A$133:$AO$137,('Biofuel Emissions'!Z$1-2009),FALSE)</f>
        <v>1.4566165055573968E-4</v>
      </c>
      <c r="AA41">
        <f>'BaU MJ consumption'!AA41*VLOOKUP($C41,'Biofuel Mixing'!$A$133:$AO$137,('Biofuel Emissions'!AA$1-2009),FALSE)</f>
        <v>1.4566165055573968E-4</v>
      </c>
      <c r="AB41">
        <f>'BaU MJ consumption'!AB41*VLOOKUP($C41,'Biofuel Mixing'!$A$133:$AO$137,('Biofuel Emissions'!AB$1-2009),FALSE)</f>
        <v>1.4566165055573968E-4</v>
      </c>
      <c r="AC41">
        <f>'BaU MJ consumption'!AC41*VLOOKUP($C41,'Biofuel Mixing'!$A$133:$AO$137,('Biofuel Emissions'!AC$1-2009),FALSE)</f>
        <v>1.4566165055573968E-4</v>
      </c>
      <c r="AD41">
        <f>'BaU MJ consumption'!AD41*VLOOKUP($C41,'Biofuel Mixing'!$A$133:$AO$137,('Biofuel Emissions'!AD$1-2009),FALSE)</f>
        <v>1.4566165055573968E-4</v>
      </c>
      <c r="AE41">
        <f>'BaU MJ consumption'!AE41*VLOOKUP($C41,'Biofuel Mixing'!$A$133:$AO$137,('Biofuel Emissions'!AE$1-2009),FALSE)</f>
        <v>1.4566165055573968E-4</v>
      </c>
      <c r="AF41">
        <f>'BaU MJ consumption'!AF41*VLOOKUP($C41,'Biofuel Mixing'!$A$133:$AO$137,('Biofuel Emissions'!AF$1-2009),FALSE)</f>
        <v>1.4566165055573968E-4</v>
      </c>
      <c r="AG41">
        <f>'BaU MJ consumption'!AG41*VLOOKUP($C41,'Biofuel Mixing'!$A$133:$AO$137,('Biofuel Emissions'!AG$1-2009),FALSE)</f>
        <v>1.4566165055573968E-4</v>
      </c>
      <c r="AH41">
        <f>'BaU MJ consumption'!AH41*VLOOKUP($C41,'Biofuel Mixing'!$A$133:$AO$137,('Biofuel Emissions'!AH$1-2009),FALSE)</f>
        <v>1.4566165055573968E-4</v>
      </c>
      <c r="AI41">
        <f>'BaU MJ consumption'!AI41*VLOOKUP($C41,'Biofuel Mixing'!$A$133:$AO$137,('Biofuel Emissions'!AI$1-2009),FALSE)</f>
        <v>1.4566165055573968E-4</v>
      </c>
      <c r="AJ41">
        <f>'BaU MJ consumption'!AJ41*VLOOKUP($C41,'Biofuel Mixing'!$A$133:$AO$137,('Biofuel Emissions'!AJ$1-2009),FALSE)</f>
        <v>1.4566165055573968E-4</v>
      </c>
      <c r="AK41">
        <f>'BaU MJ consumption'!AK41*VLOOKUP($C41,'Biofuel Mixing'!$A$133:$AO$137,('Biofuel Emissions'!AK$1-2009),FALSE)</f>
        <v>1.4566165055573968E-4</v>
      </c>
      <c r="AL41">
        <f>'BaU MJ consumption'!AL41*VLOOKUP($C41,'Biofuel Mixing'!$A$133:$AO$137,('Biofuel Emissions'!AL$1-2009),FALSE)</f>
        <v>1.4566165055573968E-4</v>
      </c>
    </row>
    <row r="42" spans="1:38" x14ac:dyDescent="0.25">
      <c r="A42" t="s">
        <v>151</v>
      </c>
      <c r="B42" t="s">
        <v>202</v>
      </c>
      <c r="C42" t="s">
        <v>6</v>
      </c>
      <c r="D42" t="s">
        <v>76</v>
      </c>
      <c r="E42">
        <v>8</v>
      </c>
      <c r="F42">
        <f>'BaU MJ consumption'!F42*VLOOKUP($C42,'Biofuel Mixing'!$A$133:$AO$137,('Biofuel Emissions'!F$1-2009),FALSE)</f>
        <v>1.5108036600587312E-4</v>
      </c>
      <c r="G42">
        <f>'BaU MJ consumption'!G42*VLOOKUP($C42,'Biofuel Mixing'!$A$133:$AO$137,('Biofuel Emissions'!G$1-2009),FALSE)</f>
        <v>1.4845391002557283E-4</v>
      </c>
      <c r="H42">
        <f>'BaU MJ consumption'!H42*VLOOKUP($C42,'Biofuel Mixing'!$A$133:$AO$137,('Biofuel Emissions'!H$1-2009),FALSE)</f>
        <v>1.4412530822485205E-4</v>
      </c>
      <c r="I42">
        <f>'BaU MJ consumption'!I42*VLOOKUP($C42,'Biofuel Mixing'!$A$133:$AO$137,('Biofuel Emissions'!I$1-2009),FALSE)</f>
        <v>1.4987233107692307E-4</v>
      </c>
      <c r="J42">
        <f>'BaU MJ consumption'!J42*VLOOKUP($C42,'Biofuel Mixing'!$A$133:$AO$137,('Biofuel Emissions'!J$1-2009),FALSE)</f>
        <v>1.5259473858461541E-4</v>
      </c>
      <c r="K42">
        <f>'BaU MJ consumption'!K42*VLOOKUP($C42,'Biofuel Mixing'!$A$133:$AO$137,('Biofuel Emissions'!K$1-2009),FALSE)</f>
        <v>1.5159270934437868E-4</v>
      </c>
      <c r="L42">
        <f>'BaU MJ consumption'!L42*VLOOKUP($C42,'Biofuel Mixing'!$A$133:$AO$137,('Biofuel Emissions'!L$1-2009),FALSE)</f>
        <v>1.5002968006011834E-4</v>
      </c>
      <c r="M42">
        <f>'BaU MJ consumption'!M42*VLOOKUP($C42,'Biofuel Mixing'!$A$133:$AO$137,('Biofuel Emissions'!M$1-2009),FALSE)</f>
        <v>1.4450897610319494E-4</v>
      </c>
      <c r="N42">
        <f>'BaU MJ consumption'!N42*VLOOKUP($C42,'Biofuel Mixing'!$A$133:$AO$137,('Biofuel Emissions'!N$1-2009),FALSE)</f>
        <v>1.4863433730177516E-4</v>
      </c>
      <c r="O42">
        <f>'BaU MJ consumption'!O42*VLOOKUP($C42,'Biofuel Mixing'!$A$133:$AO$137,('Biofuel Emissions'!O$1-2009),FALSE)</f>
        <v>1.4863433730177516E-4</v>
      </c>
      <c r="P42">
        <f>'BaU MJ consumption'!P42*VLOOKUP($C42,'Biofuel Mixing'!$A$133:$AO$137,('Biofuel Emissions'!P$1-2009),FALSE)</f>
        <v>1.4566165055573968E-4</v>
      </c>
      <c r="Q42">
        <f>'BaU MJ consumption'!Q42*VLOOKUP($C42,'Biofuel Mixing'!$A$133:$AO$137,('Biofuel Emissions'!Q$1-2009),FALSE)</f>
        <v>1.4566165055573968E-4</v>
      </c>
      <c r="R42">
        <f>'BaU MJ consumption'!R42*VLOOKUP($C42,'Biofuel Mixing'!$A$133:$AO$137,('Biofuel Emissions'!R$1-2009),FALSE)</f>
        <v>1.4566165055573968E-4</v>
      </c>
      <c r="S42">
        <f>'BaU MJ consumption'!S42*VLOOKUP($C42,'Biofuel Mixing'!$A$133:$AO$137,('Biofuel Emissions'!S$1-2009),FALSE)</f>
        <v>1.4566165055573968E-4</v>
      </c>
      <c r="T42">
        <f>'BaU MJ consumption'!T42*VLOOKUP($C42,'Biofuel Mixing'!$A$133:$AO$137,('Biofuel Emissions'!T$1-2009),FALSE)</f>
        <v>1.4566165055573968E-4</v>
      </c>
      <c r="U42">
        <f>'BaU MJ consumption'!U42*VLOOKUP($C42,'Biofuel Mixing'!$A$133:$AO$137,('Biofuel Emissions'!U$1-2009),FALSE)</f>
        <v>1.4566165055573968E-4</v>
      </c>
      <c r="V42">
        <f>'BaU MJ consumption'!V42*VLOOKUP($C42,'Biofuel Mixing'!$A$133:$AO$137,('Biofuel Emissions'!V$1-2009),FALSE)</f>
        <v>1.4566165055573968E-4</v>
      </c>
      <c r="W42">
        <f>'BaU MJ consumption'!W42*VLOOKUP($C42,'Biofuel Mixing'!$A$133:$AO$137,('Biofuel Emissions'!W$1-2009),FALSE)</f>
        <v>1.4566165055573968E-4</v>
      </c>
      <c r="X42">
        <f>'BaU MJ consumption'!X42*VLOOKUP($C42,'Biofuel Mixing'!$A$133:$AO$137,('Biofuel Emissions'!X$1-2009),FALSE)</f>
        <v>1.4566165055573968E-4</v>
      </c>
      <c r="Y42">
        <f>'BaU MJ consumption'!Y42*VLOOKUP($C42,'Biofuel Mixing'!$A$133:$AO$137,('Biofuel Emissions'!Y$1-2009),FALSE)</f>
        <v>1.4566165055573968E-4</v>
      </c>
      <c r="Z42">
        <f>'BaU MJ consumption'!Z42*VLOOKUP($C42,'Biofuel Mixing'!$A$133:$AO$137,('Biofuel Emissions'!Z$1-2009),FALSE)</f>
        <v>1.4566165055573968E-4</v>
      </c>
      <c r="AA42">
        <f>'BaU MJ consumption'!AA42*VLOOKUP($C42,'Biofuel Mixing'!$A$133:$AO$137,('Biofuel Emissions'!AA$1-2009),FALSE)</f>
        <v>1.4566165055573968E-4</v>
      </c>
      <c r="AB42">
        <f>'BaU MJ consumption'!AB42*VLOOKUP($C42,'Biofuel Mixing'!$A$133:$AO$137,('Biofuel Emissions'!AB$1-2009),FALSE)</f>
        <v>1.4566165055573968E-4</v>
      </c>
      <c r="AC42">
        <f>'BaU MJ consumption'!AC42*VLOOKUP($C42,'Biofuel Mixing'!$A$133:$AO$137,('Biofuel Emissions'!AC$1-2009),FALSE)</f>
        <v>1.4566165055573968E-4</v>
      </c>
      <c r="AD42">
        <f>'BaU MJ consumption'!AD42*VLOOKUP($C42,'Biofuel Mixing'!$A$133:$AO$137,('Biofuel Emissions'!AD$1-2009),FALSE)</f>
        <v>1.4566165055573968E-4</v>
      </c>
      <c r="AE42">
        <f>'BaU MJ consumption'!AE42*VLOOKUP($C42,'Biofuel Mixing'!$A$133:$AO$137,('Biofuel Emissions'!AE$1-2009),FALSE)</f>
        <v>1.4566165055573968E-4</v>
      </c>
      <c r="AF42">
        <f>'BaU MJ consumption'!AF42*VLOOKUP($C42,'Biofuel Mixing'!$A$133:$AO$137,('Biofuel Emissions'!AF$1-2009),FALSE)</f>
        <v>1.4566165055573968E-4</v>
      </c>
      <c r="AG42">
        <f>'BaU MJ consumption'!AG42*VLOOKUP($C42,'Biofuel Mixing'!$A$133:$AO$137,('Biofuel Emissions'!AG$1-2009),FALSE)</f>
        <v>1.4566165055573968E-4</v>
      </c>
      <c r="AH42">
        <f>'BaU MJ consumption'!AH42*VLOOKUP($C42,'Biofuel Mixing'!$A$133:$AO$137,('Biofuel Emissions'!AH$1-2009),FALSE)</f>
        <v>1.4566165055573968E-4</v>
      </c>
      <c r="AI42">
        <f>'BaU MJ consumption'!AI42*VLOOKUP($C42,'Biofuel Mixing'!$A$133:$AO$137,('Biofuel Emissions'!AI$1-2009),FALSE)</f>
        <v>1.4566165055573968E-4</v>
      </c>
      <c r="AJ42">
        <f>'BaU MJ consumption'!AJ42*VLOOKUP($C42,'Biofuel Mixing'!$A$133:$AO$137,('Biofuel Emissions'!AJ$1-2009),FALSE)</f>
        <v>1.4566165055573968E-4</v>
      </c>
      <c r="AK42">
        <f>'BaU MJ consumption'!AK42*VLOOKUP($C42,'Biofuel Mixing'!$A$133:$AO$137,('Biofuel Emissions'!AK$1-2009),FALSE)</f>
        <v>1.4566165055573968E-4</v>
      </c>
      <c r="AL42">
        <f>'BaU MJ consumption'!AL42*VLOOKUP($C42,'Biofuel Mixing'!$A$133:$AO$137,('Biofuel Emissions'!AL$1-2009),FALSE)</f>
        <v>1.4566165055573968E-4</v>
      </c>
    </row>
    <row r="43" spans="1:38" x14ac:dyDescent="0.25">
      <c r="A43" t="s">
        <v>151</v>
      </c>
      <c r="B43" t="s">
        <v>202</v>
      </c>
      <c r="C43" t="s">
        <v>6</v>
      </c>
      <c r="D43" t="s">
        <v>76</v>
      </c>
      <c r="E43">
        <v>9</v>
      </c>
      <c r="F43">
        <f>'BaU MJ consumption'!F43*VLOOKUP($C43,'Biofuel Mixing'!$A$133:$AO$137,('Biofuel Emissions'!F$1-2009),FALSE)</f>
        <v>1.5679650143895447E-4</v>
      </c>
      <c r="G43">
        <f>'BaU MJ consumption'!G43*VLOOKUP($C43,'Biofuel Mixing'!$A$133:$AO$137,('Biofuel Emissions'!G$1-2009),FALSE)</f>
        <v>1.5099124853255964E-4</v>
      </c>
      <c r="H43">
        <f>'BaU MJ consumption'!H43*VLOOKUP($C43,'Biofuel Mixing'!$A$133:$AO$137,('Biofuel Emissions'!H$1-2009),FALSE)</f>
        <v>1.4615771935100588E-4</v>
      </c>
      <c r="I43">
        <f>'BaU MJ consumption'!I43*VLOOKUP($C43,'Biofuel Mixing'!$A$133:$AO$137,('Biofuel Emissions'!I$1-2009),FALSE)</f>
        <v>1.4257557372781066E-4</v>
      </c>
      <c r="J43">
        <f>'BaU MJ consumption'!J43*VLOOKUP($C43,'Biofuel Mixing'!$A$133:$AO$137,('Biofuel Emissions'!J$1-2009),FALSE)</f>
        <v>1.48243284E-4</v>
      </c>
      <c r="K43">
        <f>'BaU MJ consumption'!K43*VLOOKUP($C43,'Biofuel Mixing'!$A$133:$AO$137,('Biofuel Emissions'!K$1-2009),FALSE)</f>
        <v>1.5091787332544381E-4</v>
      </c>
      <c r="L43">
        <f>'BaU MJ consumption'!L43*VLOOKUP($C43,'Biofuel Mixing'!$A$133:$AO$137,('Biofuel Emissions'!L$1-2009),FALSE)</f>
        <v>1.4990834590721891E-4</v>
      </c>
      <c r="M43">
        <f>'BaU MJ consumption'!M43*VLOOKUP($C43,'Biofuel Mixing'!$A$133:$AO$137,('Biofuel Emissions'!M$1-2009),FALSE)</f>
        <v>1.5002968006011834E-4</v>
      </c>
      <c r="N43">
        <f>'BaU MJ consumption'!N43*VLOOKUP($C43,'Biofuel Mixing'!$A$133:$AO$137,('Biofuel Emissions'!N$1-2009),FALSE)</f>
        <v>1.4450897610319494E-4</v>
      </c>
      <c r="O43">
        <f>'BaU MJ consumption'!O43*VLOOKUP($C43,'Biofuel Mixing'!$A$133:$AO$137,('Biofuel Emissions'!O$1-2009),FALSE)</f>
        <v>1.4863433730177516E-4</v>
      </c>
      <c r="P43">
        <f>'BaU MJ consumption'!P43*VLOOKUP($C43,'Biofuel Mixing'!$A$133:$AO$137,('Biofuel Emissions'!P$1-2009),FALSE)</f>
        <v>1.4863433730177516E-4</v>
      </c>
      <c r="Q43">
        <f>'BaU MJ consumption'!Q43*VLOOKUP($C43,'Biofuel Mixing'!$A$133:$AO$137,('Biofuel Emissions'!Q$1-2009),FALSE)</f>
        <v>1.4566165055573968E-4</v>
      </c>
      <c r="R43">
        <f>'BaU MJ consumption'!R43*VLOOKUP($C43,'Biofuel Mixing'!$A$133:$AO$137,('Biofuel Emissions'!R$1-2009),FALSE)</f>
        <v>1.4566165055573968E-4</v>
      </c>
      <c r="S43">
        <f>'BaU MJ consumption'!S43*VLOOKUP($C43,'Biofuel Mixing'!$A$133:$AO$137,('Biofuel Emissions'!S$1-2009),FALSE)</f>
        <v>1.4566165055573968E-4</v>
      </c>
      <c r="T43">
        <f>'BaU MJ consumption'!T43*VLOOKUP($C43,'Biofuel Mixing'!$A$133:$AO$137,('Biofuel Emissions'!T$1-2009),FALSE)</f>
        <v>1.4566165055573968E-4</v>
      </c>
      <c r="U43">
        <f>'BaU MJ consumption'!U43*VLOOKUP($C43,'Biofuel Mixing'!$A$133:$AO$137,('Biofuel Emissions'!U$1-2009),FALSE)</f>
        <v>1.4566165055573968E-4</v>
      </c>
      <c r="V43">
        <f>'BaU MJ consumption'!V43*VLOOKUP($C43,'Biofuel Mixing'!$A$133:$AO$137,('Biofuel Emissions'!V$1-2009),FALSE)</f>
        <v>1.4566165055573968E-4</v>
      </c>
      <c r="W43">
        <f>'BaU MJ consumption'!W43*VLOOKUP($C43,'Biofuel Mixing'!$A$133:$AO$137,('Biofuel Emissions'!W$1-2009),FALSE)</f>
        <v>1.4566165055573968E-4</v>
      </c>
      <c r="X43">
        <f>'BaU MJ consumption'!X43*VLOOKUP($C43,'Biofuel Mixing'!$A$133:$AO$137,('Biofuel Emissions'!X$1-2009),FALSE)</f>
        <v>1.4566165055573968E-4</v>
      </c>
      <c r="Y43">
        <f>'BaU MJ consumption'!Y43*VLOOKUP($C43,'Biofuel Mixing'!$A$133:$AO$137,('Biofuel Emissions'!Y$1-2009),FALSE)</f>
        <v>1.4566165055573968E-4</v>
      </c>
      <c r="Z43">
        <f>'BaU MJ consumption'!Z43*VLOOKUP($C43,'Biofuel Mixing'!$A$133:$AO$137,('Biofuel Emissions'!Z$1-2009),FALSE)</f>
        <v>1.4566165055573968E-4</v>
      </c>
      <c r="AA43">
        <f>'BaU MJ consumption'!AA43*VLOOKUP($C43,'Biofuel Mixing'!$A$133:$AO$137,('Biofuel Emissions'!AA$1-2009),FALSE)</f>
        <v>1.4566165055573968E-4</v>
      </c>
      <c r="AB43">
        <f>'BaU MJ consumption'!AB43*VLOOKUP($C43,'Biofuel Mixing'!$A$133:$AO$137,('Biofuel Emissions'!AB$1-2009),FALSE)</f>
        <v>1.4566165055573968E-4</v>
      </c>
      <c r="AC43">
        <f>'BaU MJ consumption'!AC43*VLOOKUP($C43,'Biofuel Mixing'!$A$133:$AO$137,('Biofuel Emissions'!AC$1-2009),FALSE)</f>
        <v>1.4566165055573968E-4</v>
      </c>
      <c r="AD43">
        <f>'BaU MJ consumption'!AD43*VLOOKUP($C43,'Biofuel Mixing'!$A$133:$AO$137,('Biofuel Emissions'!AD$1-2009),FALSE)</f>
        <v>1.4566165055573968E-4</v>
      </c>
      <c r="AE43">
        <f>'BaU MJ consumption'!AE43*VLOOKUP($C43,'Biofuel Mixing'!$A$133:$AO$137,('Biofuel Emissions'!AE$1-2009),FALSE)</f>
        <v>1.4566165055573968E-4</v>
      </c>
      <c r="AF43">
        <f>'BaU MJ consumption'!AF43*VLOOKUP($C43,'Biofuel Mixing'!$A$133:$AO$137,('Biofuel Emissions'!AF$1-2009),FALSE)</f>
        <v>1.4566165055573968E-4</v>
      </c>
      <c r="AG43">
        <f>'BaU MJ consumption'!AG43*VLOOKUP($C43,'Biofuel Mixing'!$A$133:$AO$137,('Biofuel Emissions'!AG$1-2009),FALSE)</f>
        <v>1.4566165055573968E-4</v>
      </c>
      <c r="AH43">
        <f>'BaU MJ consumption'!AH43*VLOOKUP($C43,'Biofuel Mixing'!$A$133:$AO$137,('Biofuel Emissions'!AH$1-2009),FALSE)</f>
        <v>1.4566165055573968E-4</v>
      </c>
      <c r="AI43">
        <f>'BaU MJ consumption'!AI43*VLOOKUP($C43,'Biofuel Mixing'!$A$133:$AO$137,('Biofuel Emissions'!AI$1-2009),FALSE)</f>
        <v>1.4566165055573968E-4</v>
      </c>
      <c r="AJ43">
        <f>'BaU MJ consumption'!AJ43*VLOOKUP($C43,'Biofuel Mixing'!$A$133:$AO$137,('Biofuel Emissions'!AJ$1-2009),FALSE)</f>
        <v>1.4566165055573968E-4</v>
      </c>
      <c r="AK43">
        <f>'BaU MJ consumption'!AK43*VLOOKUP($C43,'Biofuel Mixing'!$A$133:$AO$137,('Biofuel Emissions'!AK$1-2009),FALSE)</f>
        <v>1.4566165055573968E-4</v>
      </c>
      <c r="AL43">
        <f>'BaU MJ consumption'!AL43*VLOOKUP($C43,'Biofuel Mixing'!$A$133:$AO$137,('Biofuel Emissions'!AL$1-2009),FALSE)</f>
        <v>1.4566165055573968E-4</v>
      </c>
    </row>
    <row r="44" spans="1:38" x14ac:dyDescent="0.25">
      <c r="A44" t="s">
        <v>151</v>
      </c>
      <c r="B44" t="s">
        <v>202</v>
      </c>
      <c r="C44" t="s">
        <v>6</v>
      </c>
      <c r="D44" t="s">
        <v>76</v>
      </c>
      <c r="E44">
        <v>10</v>
      </c>
      <c r="F44">
        <f>'BaU MJ consumption'!F44*VLOOKUP($C44,'Biofuel Mixing'!$A$133:$AO$137,('Biofuel Emissions'!F$1-2009),FALSE)</f>
        <v>1.5948017858296028E-4</v>
      </c>
      <c r="G44">
        <f>'BaU MJ consumption'!G44*VLOOKUP($C44,'Biofuel Mixing'!$A$133:$AO$137,('Biofuel Emissions'!G$1-2009),FALSE)</f>
        <v>1.5670401220026616E-4</v>
      </c>
      <c r="H44">
        <f>'BaU MJ consumption'!H44*VLOOKUP($C44,'Biofuel Mixing'!$A$133:$AO$137,('Biofuel Emissions'!H$1-2009),FALSE)</f>
        <v>1.486558119195263E-4</v>
      </c>
      <c r="I44">
        <f>'BaU MJ consumption'!I44*VLOOKUP($C44,'Biofuel Mixing'!$A$133:$AO$137,('Biofuel Emissions'!I$1-2009),FALSE)</f>
        <v>1.4458613097088755E-4</v>
      </c>
      <c r="J44">
        <f>'BaU MJ consumption'!J44*VLOOKUP($C44,'Biofuel Mixing'!$A$133:$AO$137,('Biofuel Emissions'!J$1-2009),FALSE)</f>
        <v>1.4102583923076924E-4</v>
      </c>
      <c r="K44">
        <f>'BaU MJ consumption'!K44*VLOOKUP($C44,'Biofuel Mixing'!$A$133:$AO$137,('Biofuel Emissions'!K$1-2009),FALSE)</f>
        <v>1.4661423692307693E-4</v>
      </c>
      <c r="L44">
        <f>'BaU MJ consumption'!L44*VLOOKUP($C44,'Biofuel Mixing'!$A$133:$AO$137,('Biofuel Emissions'!L$1-2009),FALSE)</f>
        <v>1.4924100806627219E-4</v>
      </c>
      <c r="M44">
        <f>'BaU MJ consumption'!M44*VLOOKUP($C44,'Biofuel Mixing'!$A$133:$AO$137,('Biofuel Emissions'!M$1-2009),FALSE)</f>
        <v>1.4990834590721891E-4</v>
      </c>
      <c r="N44">
        <f>'BaU MJ consumption'!N44*VLOOKUP($C44,'Biofuel Mixing'!$A$133:$AO$137,('Biofuel Emissions'!N$1-2009),FALSE)</f>
        <v>1.5002968006011834E-4</v>
      </c>
      <c r="O44">
        <f>'BaU MJ consumption'!O44*VLOOKUP($C44,'Biofuel Mixing'!$A$133:$AO$137,('Biofuel Emissions'!O$1-2009),FALSE)</f>
        <v>1.4450897610319494E-4</v>
      </c>
      <c r="P44">
        <f>'BaU MJ consumption'!P44*VLOOKUP($C44,'Biofuel Mixing'!$A$133:$AO$137,('Biofuel Emissions'!P$1-2009),FALSE)</f>
        <v>1.4863433730177516E-4</v>
      </c>
      <c r="Q44">
        <f>'BaU MJ consumption'!Q44*VLOOKUP($C44,'Biofuel Mixing'!$A$133:$AO$137,('Biofuel Emissions'!Q$1-2009),FALSE)</f>
        <v>1.4863433730177516E-4</v>
      </c>
      <c r="R44">
        <f>'BaU MJ consumption'!R44*VLOOKUP($C44,'Biofuel Mixing'!$A$133:$AO$137,('Biofuel Emissions'!R$1-2009),FALSE)</f>
        <v>1.4566165055573968E-4</v>
      </c>
      <c r="S44">
        <f>'BaU MJ consumption'!S44*VLOOKUP($C44,'Biofuel Mixing'!$A$133:$AO$137,('Biofuel Emissions'!S$1-2009),FALSE)</f>
        <v>1.4566165055573968E-4</v>
      </c>
      <c r="T44">
        <f>'BaU MJ consumption'!T44*VLOOKUP($C44,'Biofuel Mixing'!$A$133:$AO$137,('Biofuel Emissions'!T$1-2009),FALSE)</f>
        <v>1.4566165055573968E-4</v>
      </c>
      <c r="U44">
        <f>'BaU MJ consumption'!U44*VLOOKUP($C44,'Biofuel Mixing'!$A$133:$AO$137,('Biofuel Emissions'!U$1-2009),FALSE)</f>
        <v>1.4566165055573968E-4</v>
      </c>
      <c r="V44">
        <f>'BaU MJ consumption'!V44*VLOOKUP($C44,'Biofuel Mixing'!$A$133:$AO$137,('Biofuel Emissions'!V$1-2009),FALSE)</f>
        <v>1.4566165055573968E-4</v>
      </c>
      <c r="W44">
        <f>'BaU MJ consumption'!W44*VLOOKUP($C44,'Biofuel Mixing'!$A$133:$AO$137,('Biofuel Emissions'!W$1-2009),FALSE)</f>
        <v>1.4566165055573968E-4</v>
      </c>
      <c r="X44">
        <f>'BaU MJ consumption'!X44*VLOOKUP($C44,'Biofuel Mixing'!$A$133:$AO$137,('Biofuel Emissions'!X$1-2009),FALSE)</f>
        <v>1.4566165055573968E-4</v>
      </c>
      <c r="Y44">
        <f>'BaU MJ consumption'!Y44*VLOOKUP($C44,'Biofuel Mixing'!$A$133:$AO$137,('Biofuel Emissions'!Y$1-2009),FALSE)</f>
        <v>1.4566165055573968E-4</v>
      </c>
      <c r="Z44">
        <f>'BaU MJ consumption'!Z44*VLOOKUP($C44,'Biofuel Mixing'!$A$133:$AO$137,('Biofuel Emissions'!Z$1-2009),FALSE)</f>
        <v>1.4566165055573968E-4</v>
      </c>
      <c r="AA44">
        <f>'BaU MJ consumption'!AA44*VLOOKUP($C44,'Biofuel Mixing'!$A$133:$AO$137,('Biofuel Emissions'!AA$1-2009),FALSE)</f>
        <v>1.4566165055573968E-4</v>
      </c>
      <c r="AB44">
        <f>'BaU MJ consumption'!AB44*VLOOKUP($C44,'Biofuel Mixing'!$A$133:$AO$137,('Biofuel Emissions'!AB$1-2009),FALSE)</f>
        <v>1.4566165055573968E-4</v>
      </c>
      <c r="AC44">
        <f>'BaU MJ consumption'!AC44*VLOOKUP($C44,'Biofuel Mixing'!$A$133:$AO$137,('Biofuel Emissions'!AC$1-2009),FALSE)</f>
        <v>1.4566165055573968E-4</v>
      </c>
      <c r="AD44">
        <f>'BaU MJ consumption'!AD44*VLOOKUP($C44,'Biofuel Mixing'!$A$133:$AO$137,('Biofuel Emissions'!AD$1-2009),FALSE)</f>
        <v>1.4566165055573968E-4</v>
      </c>
      <c r="AE44">
        <f>'BaU MJ consumption'!AE44*VLOOKUP($C44,'Biofuel Mixing'!$A$133:$AO$137,('Biofuel Emissions'!AE$1-2009),FALSE)</f>
        <v>1.4566165055573968E-4</v>
      </c>
      <c r="AF44">
        <f>'BaU MJ consumption'!AF44*VLOOKUP($C44,'Biofuel Mixing'!$A$133:$AO$137,('Biofuel Emissions'!AF$1-2009),FALSE)</f>
        <v>1.4566165055573968E-4</v>
      </c>
      <c r="AG44">
        <f>'BaU MJ consumption'!AG44*VLOOKUP($C44,'Biofuel Mixing'!$A$133:$AO$137,('Biofuel Emissions'!AG$1-2009),FALSE)</f>
        <v>1.4566165055573968E-4</v>
      </c>
      <c r="AH44">
        <f>'BaU MJ consumption'!AH44*VLOOKUP($C44,'Biofuel Mixing'!$A$133:$AO$137,('Biofuel Emissions'!AH$1-2009),FALSE)</f>
        <v>1.4566165055573968E-4</v>
      </c>
      <c r="AI44">
        <f>'BaU MJ consumption'!AI44*VLOOKUP($C44,'Biofuel Mixing'!$A$133:$AO$137,('Biofuel Emissions'!AI$1-2009),FALSE)</f>
        <v>1.4566165055573968E-4</v>
      </c>
      <c r="AJ44">
        <f>'BaU MJ consumption'!AJ44*VLOOKUP($C44,'Biofuel Mixing'!$A$133:$AO$137,('Biofuel Emissions'!AJ$1-2009),FALSE)</f>
        <v>1.4566165055573968E-4</v>
      </c>
      <c r="AK44">
        <f>'BaU MJ consumption'!AK44*VLOOKUP($C44,'Biofuel Mixing'!$A$133:$AO$137,('Biofuel Emissions'!AK$1-2009),FALSE)</f>
        <v>1.4566165055573968E-4</v>
      </c>
      <c r="AL44">
        <f>'BaU MJ consumption'!AL44*VLOOKUP($C44,'Biofuel Mixing'!$A$133:$AO$137,('Biofuel Emissions'!AL$1-2009),FALSE)</f>
        <v>1.4566165055573968E-4</v>
      </c>
    </row>
    <row r="45" spans="1:38" x14ac:dyDescent="0.25">
      <c r="A45" t="s">
        <v>151</v>
      </c>
      <c r="B45" t="s">
        <v>202</v>
      </c>
      <c r="C45" t="s">
        <v>6</v>
      </c>
      <c r="D45" t="s">
        <v>76</v>
      </c>
      <c r="E45">
        <v>11</v>
      </c>
      <c r="F45">
        <f>'BaU MJ consumption'!F45*VLOOKUP($C45,'Biofuel Mixing'!$A$133:$AO$137,('Biofuel Emissions'!F$1-2009),FALSE)</f>
        <v>1.563169273644841E-4</v>
      </c>
      <c r="G45">
        <f>'BaU MJ consumption'!G45*VLOOKUP($C45,'Biofuel Mixing'!$A$133:$AO$137,('Biofuel Emissions'!G$1-2009),FALSE)</f>
        <v>1.5938610632900275E-4</v>
      </c>
      <c r="H45">
        <f>'BaU MJ consumption'!H45*VLOOKUP($C45,'Biofuel Mixing'!$A$133:$AO$137,('Biofuel Emissions'!H$1-2009),FALSE)</f>
        <v>1.5428021419171595E-4</v>
      </c>
      <c r="I45">
        <f>'BaU MJ consumption'!I45*VLOOKUP($C45,'Biofuel Mixing'!$A$133:$AO$137,('Biofuel Emissions'!I$1-2009),FALSE)</f>
        <v>1.4705736232899377E-4</v>
      </c>
      <c r="J45">
        <f>'BaU MJ consumption'!J45*VLOOKUP($C45,'Biofuel Mixing'!$A$133:$AO$137,('Biofuel Emissions'!J$1-2009),FALSE)</f>
        <v>1.4301454259076923E-4</v>
      </c>
      <c r="K45">
        <f>'BaU MJ consumption'!K45*VLOOKUP($C45,'Biofuel Mixing'!$A$133:$AO$137,('Biofuel Emissions'!K$1-2009),FALSE)</f>
        <v>1.3947610473372783E-4</v>
      </c>
      <c r="L45">
        <f>'BaU MJ consumption'!L45*VLOOKUP($C45,'Biofuel Mixing'!$A$133:$AO$137,('Biofuel Emissions'!L$1-2009),FALSE)</f>
        <v>1.4498518984615383E-4</v>
      </c>
      <c r="M45">
        <f>'BaU MJ consumption'!M45*VLOOKUP($C45,'Biofuel Mixing'!$A$133:$AO$137,('Biofuel Emissions'!M$1-2009),FALSE)</f>
        <v>1.4924100806627219E-4</v>
      </c>
      <c r="N45">
        <f>'BaU MJ consumption'!N45*VLOOKUP($C45,'Biofuel Mixing'!$A$133:$AO$137,('Biofuel Emissions'!N$1-2009),FALSE)</f>
        <v>1.4990834590721891E-4</v>
      </c>
      <c r="O45">
        <f>'BaU MJ consumption'!O45*VLOOKUP($C45,'Biofuel Mixing'!$A$133:$AO$137,('Biofuel Emissions'!O$1-2009),FALSE)</f>
        <v>1.5002968006011834E-4</v>
      </c>
      <c r="P45">
        <f>'BaU MJ consumption'!P45*VLOOKUP($C45,'Biofuel Mixing'!$A$133:$AO$137,('Biofuel Emissions'!P$1-2009),FALSE)</f>
        <v>1.4450897610319494E-4</v>
      </c>
      <c r="Q45">
        <f>'BaU MJ consumption'!Q45*VLOOKUP($C45,'Biofuel Mixing'!$A$133:$AO$137,('Biofuel Emissions'!Q$1-2009),FALSE)</f>
        <v>1.4863433730177516E-4</v>
      </c>
      <c r="R45">
        <f>'BaU MJ consumption'!R45*VLOOKUP($C45,'Biofuel Mixing'!$A$133:$AO$137,('Biofuel Emissions'!R$1-2009),FALSE)</f>
        <v>1.4863433730177516E-4</v>
      </c>
      <c r="S45">
        <f>'BaU MJ consumption'!S45*VLOOKUP($C45,'Biofuel Mixing'!$A$133:$AO$137,('Biofuel Emissions'!S$1-2009),FALSE)</f>
        <v>1.4566165055573968E-4</v>
      </c>
      <c r="T45">
        <f>'BaU MJ consumption'!T45*VLOOKUP($C45,'Biofuel Mixing'!$A$133:$AO$137,('Biofuel Emissions'!T$1-2009),FALSE)</f>
        <v>1.4566165055573968E-4</v>
      </c>
      <c r="U45">
        <f>'BaU MJ consumption'!U45*VLOOKUP($C45,'Biofuel Mixing'!$A$133:$AO$137,('Biofuel Emissions'!U$1-2009),FALSE)</f>
        <v>1.4566165055573968E-4</v>
      </c>
      <c r="V45">
        <f>'BaU MJ consumption'!V45*VLOOKUP($C45,'Biofuel Mixing'!$A$133:$AO$137,('Biofuel Emissions'!V$1-2009),FALSE)</f>
        <v>1.4566165055573968E-4</v>
      </c>
      <c r="W45">
        <f>'BaU MJ consumption'!W45*VLOOKUP($C45,'Biofuel Mixing'!$A$133:$AO$137,('Biofuel Emissions'!W$1-2009),FALSE)</f>
        <v>1.4566165055573968E-4</v>
      </c>
      <c r="X45">
        <f>'BaU MJ consumption'!X45*VLOOKUP($C45,'Biofuel Mixing'!$A$133:$AO$137,('Biofuel Emissions'!X$1-2009),FALSE)</f>
        <v>1.4566165055573968E-4</v>
      </c>
      <c r="Y45">
        <f>'BaU MJ consumption'!Y45*VLOOKUP($C45,'Biofuel Mixing'!$A$133:$AO$137,('Biofuel Emissions'!Y$1-2009),FALSE)</f>
        <v>1.4566165055573968E-4</v>
      </c>
      <c r="Z45">
        <f>'BaU MJ consumption'!Z45*VLOOKUP($C45,'Biofuel Mixing'!$A$133:$AO$137,('Biofuel Emissions'!Z$1-2009),FALSE)</f>
        <v>1.4566165055573968E-4</v>
      </c>
      <c r="AA45">
        <f>'BaU MJ consumption'!AA45*VLOOKUP($C45,'Biofuel Mixing'!$A$133:$AO$137,('Biofuel Emissions'!AA$1-2009),FALSE)</f>
        <v>1.4566165055573968E-4</v>
      </c>
      <c r="AB45">
        <f>'BaU MJ consumption'!AB45*VLOOKUP($C45,'Biofuel Mixing'!$A$133:$AO$137,('Biofuel Emissions'!AB$1-2009),FALSE)</f>
        <v>1.4566165055573968E-4</v>
      </c>
      <c r="AC45">
        <f>'BaU MJ consumption'!AC45*VLOOKUP($C45,'Biofuel Mixing'!$A$133:$AO$137,('Biofuel Emissions'!AC$1-2009),FALSE)</f>
        <v>1.4566165055573968E-4</v>
      </c>
      <c r="AD45">
        <f>'BaU MJ consumption'!AD45*VLOOKUP($C45,'Biofuel Mixing'!$A$133:$AO$137,('Biofuel Emissions'!AD$1-2009),FALSE)</f>
        <v>1.4566165055573968E-4</v>
      </c>
      <c r="AE45">
        <f>'BaU MJ consumption'!AE45*VLOOKUP($C45,'Biofuel Mixing'!$A$133:$AO$137,('Biofuel Emissions'!AE$1-2009),FALSE)</f>
        <v>1.4566165055573968E-4</v>
      </c>
      <c r="AF45">
        <f>'BaU MJ consumption'!AF45*VLOOKUP($C45,'Biofuel Mixing'!$A$133:$AO$137,('Biofuel Emissions'!AF$1-2009),FALSE)</f>
        <v>1.4566165055573968E-4</v>
      </c>
      <c r="AG45">
        <f>'BaU MJ consumption'!AG45*VLOOKUP($C45,'Biofuel Mixing'!$A$133:$AO$137,('Biofuel Emissions'!AG$1-2009),FALSE)</f>
        <v>1.4566165055573968E-4</v>
      </c>
      <c r="AH45">
        <f>'BaU MJ consumption'!AH45*VLOOKUP($C45,'Biofuel Mixing'!$A$133:$AO$137,('Biofuel Emissions'!AH$1-2009),FALSE)</f>
        <v>1.4566165055573968E-4</v>
      </c>
      <c r="AI45">
        <f>'BaU MJ consumption'!AI45*VLOOKUP($C45,'Biofuel Mixing'!$A$133:$AO$137,('Biofuel Emissions'!AI$1-2009),FALSE)</f>
        <v>1.4566165055573968E-4</v>
      </c>
      <c r="AJ45">
        <f>'BaU MJ consumption'!AJ45*VLOOKUP($C45,'Biofuel Mixing'!$A$133:$AO$137,('Biofuel Emissions'!AJ$1-2009),FALSE)</f>
        <v>1.4566165055573968E-4</v>
      </c>
      <c r="AK45">
        <f>'BaU MJ consumption'!AK45*VLOOKUP($C45,'Biofuel Mixing'!$A$133:$AO$137,('Biofuel Emissions'!AK$1-2009),FALSE)</f>
        <v>1.4566165055573968E-4</v>
      </c>
      <c r="AL45">
        <f>'BaU MJ consumption'!AL45*VLOOKUP($C45,'Biofuel Mixing'!$A$133:$AO$137,('Biofuel Emissions'!AL$1-2009),FALSE)</f>
        <v>1.4566165055573968E-4</v>
      </c>
    </row>
    <row r="46" spans="1:38" x14ac:dyDescent="0.25">
      <c r="A46" t="s">
        <v>151</v>
      </c>
      <c r="B46" t="s">
        <v>202</v>
      </c>
      <c r="C46" t="s">
        <v>6</v>
      </c>
      <c r="D46" t="s">
        <v>76</v>
      </c>
      <c r="E46">
        <v>12</v>
      </c>
      <c r="F46">
        <f>'BaU MJ consumption'!F46*VLOOKUP($C46,'Biofuel Mixing'!$A$133:$AO$137,('Biofuel Emissions'!F$1-2009),FALSE)</f>
        <v>1.5403628621033617E-4</v>
      </c>
      <c r="G46">
        <f>'BaU MJ consumption'!G46*VLOOKUP($C46,'Biofuel Mixing'!$A$133:$AO$137,('Biofuel Emissions'!G$1-2009),FALSE)</f>
        <v>1.5622472101119587E-4</v>
      </c>
      <c r="H46">
        <f>'BaU MJ consumption'!H46*VLOOKUP($C46,'Biofuel Mixing'!$A$133:$AO$137,('Biofuel Emissions'!H$1-2009),FALSE)</f>
        <v>1.569208233940828E-4</v>
      </c>
      <c r="I46">
        <f>'BaU MJ consumption'!I46*VLOOKUP($C46,'Biofuel Mixing'!$A$133:$AO$137,('Biofuel Emissions'!I$1-2009),FALSE)</f>
        <v>1.5262128715739644E-4</v>
      </c>
      <c r="J46">
        <f>'BaU MJ consumption'!J46*VLOOKUP($C46,'Biofuel Mixing'!$A$133:$AO$137,('Biofuel Emissions'!J$1-2009),FALSE)</f>
        <v>1.4545891273846126E-4</v>
      </c>
      <c r="K46">
        <f>'BaU MJ consumption'!K46*VLOOKUP($C46,'Biofuel Mixing'!$A$133:$AO$137,('Biofuel Emissions'!K$1-2009),FALSE)</f>
        <v>1.4144295421065088E-4</v>
      </c>
      <c r="L46">
        <f>'BaU MJ consumption'!L46*VLOOKUP($C46,'Biofuel Mixing'!$A$133:$AO$137,('Biofuel Emissions'!L$1-2009),FALSE)</f>
        <v>1.3792637023668638E-4</v>
      </c>
      <c r="M46">
        <f>'BaU MJ consumption'!M46*VLOOKUP($C46,'Biofuel Mixing'!$A$133:$AO$137,('Biofuel Emissions'!M$1-2009),FALSE)</f>
        <v>1.4498518984615383E-4</v>
      </c>
      <c r="N46">
        <f>'BaU MJ consumption'!N46*VLOOKUP($C46,'Biofuel Mixing'!$A$133:$AO$137,('Biofuel Emissions'!N$1-2009),FALSE)</f>
        <v>1.4924100806627219E-4</v>
      </c>
      <c r="O46">
        <f>'BaU MJ consumption'!O46*VLOOKUP($C46,'Biofuel Mixing'!$A$133:$AO$137,('Biofuel Emissions'!O$1-2009),FALSE)</f>
        <v>1.4990834590721891E-4</v>
      </c>
      <c r="P46">
        <f>'BaU MJ consumption'!P46*VLOOKUP($C46,'Biofuel Mixing'!$A$133:$AO$137,('Biofuel Emissions'!P$1-2009),FALSE)</f>
        <v>1.5002968006011834E-4</v>
      </c>
      <c r="Q46">
        <f>'BaU MJ consumption'!Q46*VLOOKUP($C46,'Biofuel Mixing'!$A$133:$AO$137,('Biofuel Emissions'!Q$1-2009),FALSE)</f>
        <v>1.4450897610319494E-4</v>
      </c>
      <c r="R46">
        <f>'BaU MJ consumption'!R46*VLOOKUP($C46,'Biofuel Mixing'!$A$133:$AO$137,('Biofuel Emissions'!R$1-2009),FALSE)</f>
        <v>1.4863433730177516E-4</v>
      </c>
      <c r="S46">
        <f>'BaU MJ consumption'!S46*VLOOKUP($C46,'Biofuel Mixing'!$A$133:$AO$137,('Biofuel Emissions'!S$1-2009),FALSE)</f>
        <v>1.4863433730177516E-4</v>
      </c>
      <c r="T46">
        <f>'BaU MJ consumption'!T46*VLOOKUP($C46,'Biofuel Mixing'!$A$133:$AO$137,('Biofuel Emissions'!T$1-2009),FALSE)</f>
        <v>1.4566165055573968E-4</v>
      </c>
      <c r="U46">
        <f>'BaU MJ consumption'!U46*VLOOKUP($C46,'Biofuel Mixing'!$A$133:$AO$137,('Biofuel Emissions'!U$1-2009),FALSE)</f>
        <v>1.4566165055573968E-4</v>
      </c>
      <c r="V46">
        <f>'BaU MJ consumption'!V46*VLOOKUP($C46,'Biofuel Mixing'!$A$133:$AO$137,('Biofuel Emissions'!V$1-2009),FALSE)</f>
        <v>1.4566165055573968E-4</v>
      </c>
      <c r="W46">
        <f>'BaU MJ consumption'!W46*VLOOKUP($C46,'Biofuel Mixing'!$A$133:$AO$137,('Biofuel Emissions'!W$1-2009),FALSE)</f>
        <v>1.4566165055573968E-4</v>
      </c>
      <c r="X46">
        <f>'BaU MJ consumption'!X46*VLOOKUP($C46,'Biofuel Mixing'!$A$133:$AO$137,('Biofuel Emissions'!X$1-2009),FALSE)</f>
        <v>1.4566165055573968E-4</v>
      </c>
      <c r="Y46">
        <f>'BaU MJ consumption'!Y46*VLOOKUP($C46,'Biofuel Mixing'!$A$133:$AO$137,('Biofuel Emissions'!Y$1-2009),FALSE)</f>
        <v>1.4566165055573968E-4</v>
      </c>
      <c r="Z46">
        <f>'BaU MJ consumption'!Z46*VLOOKUP($C46,'Biofuel Mixing'!$A$133:$AO$137,('Biofuel Emissions'!Z$1-2009),FALSE)</f>
        <v>1.4566165055573968E-4</v>
      </c>
      <c r="AA46">
        <f>'BaU MJ consumption'!AA46*VLOOKUP($C46,'Biofuel Mixing'!$A$133:$AO$137,('Biofuel Emissions'!AA$1-2009),FALSE)</f>
        <v>1.4566165055573968E-4</v>
      </c>
      <c r="AB46">
        <f>'BaU MJ consumption'!AB46*VLOOKUP($C46,'Biofuel Mixing'!$A$133:$AO$137,('Biofuel Emissions'!AB$1-2009),FALSE)</f>
        <v>1.4566165055573968E-4</v>
      </c>
      <c r="AC46">
        <f>'BaU MJ consumption'!AC46*VLOOKUP($C46,'Biofuel Mixing'!$A$133:$AO$137,('Biofuel Emissions'!AC$1-2009),FALSE)</f>
        <v>1.4566165055573968E-4</v>
      </c>
      <c r="AD46">
        <f>'BaU MJ consumption'!AD46*VLOOKUP($C46,'Biofuel Mixing'!$A$133:$AO$137,('Biofuel Emissions'!AD$1-2009),FALSE)</f>
        <v>1.4566165055573968E-4</v>
      </c>
      <c r="AE46">
        <f>'BaU MJ consumption'!AE46*VLOOKUP($C46,'Biofuel Mixing'!$A$133:$AO$137,('Biofuel Emissions'!AE$1-2009),FALSE)</f>
        <v>1.4566165055573968E-4</v>
      </c>
      <c r="AF46">
        <f>'BaU MJ consumption'!AF46*VLOOKUP($C46,'Biofuel Mixing'!$A$133:$AO$137,('Biofuel Emissions'!AF$1-2009),FALSE)</f>
        <v>1.4566165055573968E-4</v>
      </c>
      <c r="AG46">
        <f>'BaU MJ consumption'!AG46*VLOOKUP($C46,'Biofuel Mixing'!$A$133:$AO$137,('Biofuel Emissions'!AG$1-2009),FALSE)</f>
        <v>1.4566165055573968E-4</v>
      </c>
      <c r="AH46">
        <f>'BaU MJ consumption'!AH46*VLOOKUP($C46,'Biofuel Mixing'!$A$133:$AO$137,('Biofuel Emissions'!AH$1-2009),FALSE)</f>
        <v>1.4566165055573968E-4</v>
      </c>
      <c r="AI46">
        <f>'BaU MJ consumption'!AI46*VLOOKUP($C46,'Biofuel Mixing'!$A$133:$AO$137,('Biofuel Emissions'!AI$1-2009),FALSE)</f>
        <v>1.4566165055573968E-4</v>
      </c>
      <c r="AJ46">
        <f>'BaU MJ consumption'!AJ46*VLOOKUP($C46,'Biofuel Mixing'!$A$133:$AO$137,('Biofuel Emissions'!AJ$1-2009),FALSE)</f>
        <v>1.4566165055573968E-4</v>
      </c>
      <c r="AK46">
        <f>'BaU MJ consumption'!AK46*VLOOKUP($C46,'Biofuel Mixing'!$A$133:$AO$137,('Biofuel Emissions'!AK$1-2009),FALSE)</f>
        <v>1.4566165055573968E-4</v>
      </c>
      <c r="AL46">
        <f>'BaU MJ consumption'!AL46*VLOOKUP($C46,'Biofuel Mixing'!$A$133:$AO$137,('Biofuel Emissions'!AL$1-2009),FALSE)</f>
        <v>1.4566165055573968E-4</v>
      </c>
    </row>
    <row r="47" spans="1:38" x14ac:dyDescent="0.25">
      <c r="A47" t="s">
        <v>151</v>
      </c>
      <c r="B47" t="s">
        <v>202</v>
      </c>
      <c r="C47" t="s">
        <v>6</v>
      </c>
      <c r="D47" t="s">
        <v>76</v>
      </c>
      <c r="E47">
        <v>13</v>
      </c>
      <c r="F47">
        <f>'BaU MJ consumption'!F47*VLOOKUP($C47,'Biofuel Mixing'!$A$133:$AO$137,('Biofuel Emissions'!F$1-2009),FALSE)</f>
        <v>1.5425524326251859E-4</v>
      </c>
      <c r="G47">
        <f>'BaU MJ consumption'!G47*VLOOKUP($C47,'Biofuel Mixing'!$A$133:$AO$137,('Biofuel Emissions'!G$1-2009),FALSE)</f>
        <v>1.5394542513428395E-4</v>
      </c>
      <c r="H47">
        <f>'BaU MJ consumption'!H47*VLOOKUP($C47,'Biofuel Mixing'!$A$133:$AO$137,('Biofuel Emissions'!H$1-2009),FALSE)</f>
        <v>1.5380833637396445E-4</v>
      </c>
      <c r="I47">
        <f>'BaU MJ consumption'!I47*VLOOKUP($C47,'Biofuel Mixing'!$A$133:$AO$137,('Biofuel Emissions'!I$1-2009),FALSE)</f>
        <v>1.55233502712426E-4</v>
      </c>
      <c r="J47">
        <f>'BaU MJ consumption'!J47*VLOOKUP($C47,'Biofuel Mixing'!$A$133:$AO$137,('Biofuel Emissions'!J$1-2009),FALSE)</f>
        <v>1.5096236012307696E-4</v>
      </c>
      <c r="K47">
        <f>'BaU MJ consumption'!K47*VLOOKUP($C47,'Biofuel Mixing'!$A$133:$AO$137,('Biofuel Emissions'!K$1-2009),FALSE)</f>
        <v>1.4386046314792869E-4</v>
      </c>
      <c r="L47">
        <f>'BaU MJ consumption'!L47*VLOOKUP($C47,'Biofuel Mixing'!$A$133:$AO$137,('Biofuel Emissions'!L$1-2009),FALSE)</f>
        <v>1.3987136583053252E-4</v>
      </c>
      <c r="M47">
        <f>'BaU MJ consumption'!M47*VLOOKUP($C47,'Biofuel Mixing'!$A$133:$AO$137,('Biofuel Emissions'!M$1-2009),FALSE)</f>
        <v>1.3792637023668638E-4</v>
      </c>
      <c r="N47">
        <f>'BaU MJ consumption'!N47*VLOOKUP($C47,'Biofuel Mixing'!$A$133:$AO$137,('Biofuel Emissions'!N$1-2009),FALSE)</f>
        <v>1.4498518984615383E-4</v>
      </c>
      <c r="O47">
        <f>'BaU MJ consumption'!O47*VLOOKUP($C47,'Biofuel Mixing'!$A$133:$AO$137,('Biofuel Emissions'!O$1-2009),FALSE)</f>
        <v>1.4924100806627219E-4</v>
      </c>
      <c r="P47">
        <f>'BaU MJ consumption'!P47*VLOOKUP($C47,'Biofuel Mixing'!$A$133:$AO$137,('Biofuel Emissions'!P$1-2009),FALSE)</f>
        <v>1.4990834590721891E-4</v>
      </c>
      <c r="Q47">
        <f>'BaU MJ consumption'!Q47*VLOOKUP($C47,'Biofuel Mixing'!$A$133:$AO$137,('Biofuel Emissions'!Q$1-2009),FALSE)</f>
        <v>1.5002968006011834E-4</v>
      </c>
      <c r="R47">
        <f>'BaU MJ consumption'!R47*VLOOKUP($C47,'Biofuel Mixing'!$A$133:$AO$137,('Biofuel Emissions'!R$1-2009),FALSE)</f>
        <v>1.4450897610319494E-4</v>
      </c>
      <c r="S47">
        <f>'BaU MJ consumption'!S47*VLOOKUP($C47,'Biofuel Mixing'!$A$133:$AO$137,('Biofuel Emissions'!S$1-2009),FALSE)</f>
        <v>1.4863433730177516E-4</v>
      </c>
      <c r="T47">
        <f>'BaU MJ consumption'!T47*VLOOKUP($C47,'Biofuel Mixing'!$A$133:$AO$137,('Biofuel Emissions'!T$1-2009),FALSE)</f>
        <v>1.4863433730177516E-4</v>
      </c>
      <c r="U47">
        <f>'BaU MJ consumption'!U47*VLOOKUP($C47,'Biofuel Mixing'!$A$133:$AO$137,('Biofuel Emissions'!U$1-2009),FALSE)</f>
        <v>1.4566165055573968E-4</v>
      </c>
      <c r="V47">
        <f>'BaU MJ consumption'!V47*VLOOKUP($C47,'Biofuel Mixing'!$A$133:$AO$137,('Biofuel Emissions'!V$1-2009),FALSE)</f>
        <v>1.4566165055573968E-4</v>
      </c>
      <c r="W47">
        <f>'BaU MJ consumption'!W47*VLOOKUP($C47,'Biofuel Mixing'!$A$133:$AO$137,('Biofuel Emissions'!W$1-2009),FALSE)</f>
        <v>1.4566165055573968E-4</v>
      </c>
      <c r="X47">
        <f>'BaU MJ consumption'!X47*VLOOKUP($C47,'Biofuel Mixing'!$A$133:$AO$137,('Biofuel Emissions'!X$1-2009),FALSE)</f>
        <v>1.4566165055573968E-4</v>
      </c>
      <c r="Y47">
        <f>'BaU MJ consumption'!Y47*VLOOKUP($C47,'Biofuel Mixing'!$A$133:$AO$137,('Biofuel Emissions'!Y$1-2009),FALSE)</f>
        <v>1.4566165055573968E-4</v>
      </c>
      <c r="Z47">
        <f>'BaU MJ consumption'!Z47*VLOOKUP($C47,'Biofuel Mixing'!$A$133:$AO$137,('Biofuel Emissions'!Z$1-2009),FALSE)</f>
        <v>1.4566165055573968E-4</v>
      </c>
      <c r="AA47">
        <f>'BaU MJ consumption'!AA47*VLOOKUP($C47,'Biofuel Mixing'!$A$133:$AO$137,('Biofuel Emissions'!AA$1-2009),FALSE)</f>
        <v>1.4566165055573968E-4</v>
      </c>
      <c r="AB47">
        <f>'BaU MJ consumption'!AB47*VLOOKUP($C47,'Biofuel Mixing'!$A$133:$AO$137,('Biofuel Emissions'!AB$1-2009),FALSE)</f>
        <v>1.4566165055573968E-4</v>
      </c>
      <c r="AC47">
        <f>'BaU MJ consumption'!AC47*VLOOKUP($C47,'Biofuel Mixing'!$A$133:$AO$137,('Biofuel Emissions'!AC$1-2009),FALSE)</f>
        <v>1.4566165055573968E-4</v>
      </c>
      <c r="AD47">
        <f>'BaU MJ consumption'!AD47*VLOOKUP($C47,'Biofuel Mixing'!$A$133:$AO$137,('Biofuel Emissions'!AD$1-2009),FALSE)</f>
        <v>1.4566165055573968E-4</v>
      </c>
      <c r="AE47">
        <f>'BaU MJ consumption'!AE47*VLOOKUP($C47,'Biofuel Mixing'!$A$133:$AO$137,('Biofuel Emissions'!AE$1-2009),FALSE)</f>
        <v>1.4566165055573968E-4</v>
      </c>
      <c r="AF47">
        <f>'BaU MJ consumption'!AF47*VLOOKUP($C47,'Biofuel Mixing'!$A$133:$AO$137,('Biofuel Emissions'!AF$1-2009),FALSE)</f>
        <v>1.4566165055573968E-4</v>
      </c>
      <c r="AG47">
        <f>'BaU MJ consumption'!AG47*VLOOKUP($C47,'Biofuel Mixing'!$A$133:$AO$137,('Biofuel Emissions'!AG$1-2009),FALSE)</f>
        <v>1.4566165055573968E-4</v>
      </c>
      <c r="AH47">
        <f>'BaU MJ consumption'!AH47*VLOOKUP($C47,'Biofuel Mixing'!$A$133:$AO$137,('Biofuel Emissions'!AH$1-2009),FALSE)</f>
        <v>1.4566165055573968E-4</v>
      </c>
      <c r="AI47">
        <f>'BaU MJ consumption'!AI47*VLOOKUP($C47,'Biofuel Mixing'!$A$133:$AO$137,('Biofuel Emissions'!AI$1-2009),FALSE)</f>
        <v>1.4566165055573968E-4</v>
      </c>
      <c r="AJ47">
        <f>'BaU MJ consumption'!AJ47*VLOOKUP($C47,'Biofuel Mixing'!$A$133:$AO$137,('Biofuel Emissions'!AJ$1-2009),FALSE)</f>
        <v>1.4566165055573968E-4</v>
      </c>
      <c r="AK47">
        <f>'BaU MJ consumption'!AK47*VLOOKUP($C47,'Biofuel Mixing'!$A$133:$AO$137,('Biofuel Emissions'!AK$1-2009),FALSE)</f>
        <v>1.4566165055573968E-4</v>
      </c>
      <c r="AL47">
        <f>'BaU MJ consumption'!AL47*VLOOKUP($C47,'Biofuel Mixing'!$A$133:$AO$137,('Biofuel Emissions'!AL$1-2009),FALSE)</f>
        <v>1.4566165055573968E-4</v>
      </c>
    </row>
    <row r="48" spans="1:38" x14ac:dyDescent="0.25">
      <c r="A48" t="s">
        <v>151</v>
      </c>
      <c r="B48" t="s">
        <v>202</v>
      </c>
      <c r="C48" t="s">
        <v>6</v>
      </c>
      <c r="D48" t="s">
        <v>76</v>
      </c>
      <c r="E48">
        <v>14</v>
      </c>
      <c r="F48">
        <f>'BaU MJ consumption'!F48*VLOOKUP($C48,'Biofuel Mixing'!$A$133:$AO$137,('Biofuel Emissions'!F$1-2009),FALSE)</f>
        <v>1.5469751713119686E-4</v>
      </c>
      <c r="G48">
        <f>'BaU MJ consumption'!G48*VLOOKUP($C48,'Biofuel Mixing'!$A$133:$AO$137,('Biofuel Emissions'!G$1-2009),FALSE)</f>
        <v>1.5416425303070791E-4</v>
      </c>
      <c r="H48">
        <f>'BaU MJ consumption'!H48*VLOOKUP($C48,'Biofuel Mixing'!$A$133:$AO$137,('Biofuel Emissions'!H$1-2009),FALSE)</f>
        <v>1.5156429519621299E-4</v>
      </c>
      <c r="I48">
        <f>'BaU MJ consumption'!I48*VLOOKUP($C48,'Biofuel Mixing'!$A$133:$AO$137,('Biofuel Emissions'!I$1-2009),FALSE)</f>
        <v>1.5215448329467454E-4</v>
      </c>
      <c r="J48">
        <f>'BaU MJ consumption'!J48*VLOOKUP($C48,'Biofuel Mixing'!$A$133:$AO$137,('Biofuel Emissions'!J$1-2009),FALSE)</f>
        <v>1.5354618203076924E-4</v>
      </c>
      <c r="K48">
        <f>'BaU MJ consumption'!K48*VLOOKUP($C48,'Biofuel Mixing'!$A$133:$AO$137,('Biofuel Emissions'!K$1-2009),FALSE)</f>
        <v>1.4930343308875742E-4</v>
      </c>
      <c r="L48">
        <f>'BaU MJ consumption'!L48*VLOOKUP($C48,'Biofuel Mixing'!$A$133:$AO$137,('Biofuel Emissions'!L$1-2009),FALSE)</f>
        <v>1.4226201355739616E-4</v>
      </c>
      <c r="M48">
        <f>'BaU MJ consumption'!M48*VLOOKUP($C48,'Biofuel Mixing'!$A$133:$AO$137,('Biofuel Emissions'!M$1-2009),FALSE)</f>
        <v>1.3987136583053252E-4</v>
      </c>
      <c r="N48">
        <f>'BaU MJ consumption'!N48*VLOOKUP($C48,'Biofuel Mixing'!$A$133:$AO$137,('Biofuel Emissions'!N$1-2009),FALSE)</f>
        <v>1.3792637023668638E-4</v>
      </c>
      <c r="O48">
        <f>'BaU MJ consumption'!O48*VLOOKUP($C48,'Biofuel Mixing'!$A$133:$AO$137,('Biofuel Emissions'!O$1-2009),FALSE)</f>
        <v>1.4498518984615383E-4</v>
      </c>
      <c r="P48">
        <f>'BaU MJ consumption'!P48*VLOOKUP($C48,'Biofuel Mixing'!$A$133:$AO$137,('Biofuel Emissions'!P$1-2009),FALSE)</f>
        <v>1.4924100806627219E-4</v>
      </c>
      <c r="Q48">
        <f>'BaU MJ consumption'!Q48*VLOOKUP($C48,'Biofuel Mixing'!$A$133:$AO$137,('Biofuel Emissions'!Q$1-2009),FALSE)</f>
        <v>1.4990834590721891E-4</v>
      </c>
      <c r="R48">
        <f>'BaU MJ consumption'!R48*VLOOKUP($C48,'Biofuel Mixing'!$A$133:$AO$137,('Biofuel Emissions'!R$1-2009),FALSE)</f>
        <v>1.5002968006011834E-4</v>
      </c>
      <c r="S48">
        <f>'BaU MJ consumption'!S48*VLOOKUP($C48,'Biofuel Mixing'!$A$133:$AO$137,('Biofuel Emissions'!S$1-2009),FALSE)</f>
        <v>1.4450897610319494E-4</v>
      </c>
      <c r="T48">
        <f>'BaU MJ consumption'!T48*VLOOKUP($C48,'Biofuel Mixing'!$A$133:$AO$137,('Biofuel Emissions'!T$1-2009),FALSE)</f>
        <v>1.4863433730177516E-4</v>
      </c>
      <c r="U48">
        <f>'BaU MJ consumption'!U48*VLOOKUP($C48,'Biofuel Mixing'!$A$133:$AO$137,('Biofuel Emissions'!U$1-2009),FALSE)</f>
        <v>1.4863433730177516E-4</v>
      </c>
      <c r="V48">
        <f>'BaU MJ consumption'!V48*VLOOKUP($C48,'Biofuel Mixing'!$A$133:$AO$137,('Biofuel Emissions'!V$1-2009),FALSE)</f>
        <v>1.4566165055573968E-4</v>
      </c>
      <c r="W48">
        <f>'BaU MJ consumption'!W48*VLOOKUP($C48,'Biofuel Mixing'!$A$133:$AO$137,('Biofuel Emissions'!W$1-2009),FALSE)</f>
        <v>1.4566165055573968E-4</v>
      </c>
      <c r="X48">
        <f>'BaU MJ consumption'!X48*VLOOKUP($C48,'Biofuel Mixing'!$A$133:$AO$137,('Biofuel Emissions'!X$1-2009),FALSE)</f>
        <v>1.4566165055573968E-4</v>
      </c>
      <c r="Y48">
        <f>'BaU MJ consumption'!Y48*VLOOKUP($C48,'Biofuel Mixing'!$A$133:$AO$137,('Biofuel Emissions'!Y$1-2009),FALSE)</f>
        <v>1.4566165055573968E-4</v>
      </c>
      <c r="Z48">
        <f>'BaU MJ consumption'!Z48*VLOOKUP($C48,'Biofuel Mixing'!$A$133:$AO$137,('Biofuel Emissions'!Z$1-2009),FALSE)</f>
        <v>1.4566165055573968E-4</v>
      </c>
      <c r="AA48">
        <f>'BaU MJ consumption'!AA48*VLOOKUP($C48,'Biofuel Mixing'!$A$133:$AO$137,('Biofuel Emissions'!AA$1-2009),FALSE)</f>
        <v>1.4566165055573968E-4</v>
      </c>
      <c r="AB48">
        <f>'BaU MJ consumption'!AB48*VLOOKUP($C48,'Biofuel Mixing'!$A$133:$AO$137,('Biofuel Emissions'!AB$1-2009),FALSE)</f>
        <v>1.4566165055573968E-4</v>
      </c>
      <c r="AC48">
        <f>'BaU MJ consumption'!AC48*VLOOKUP($C48,'Biofuel Mixing'!$A$133:$AO$137,('Biofuel Emissions'!AC$1-2009),FALSE)</f>
        <v>1.4566165055573968E-4</v>
      </c>
      <c r="AD48">
        <f>'BaU MJ consumption'!AD48*VLOOKUP($C48,'Biofuel Mixing'!$A$133:$AO$137,('Biofuel Emissions'!AD$1-2009),FALSE)</f>
        <v>1.4566165055573968E-4</v>
      </c>
      <c r="AE48">
        <f>'BaU MJ consumption'!AE48*VLOOKUP($C48,'Biofuel Mixing'!$A$133:$AO$137,('Biofuel Emissions'!AE$1-2009),FALSE)</f>
        <v>1.4566165055573968E-4</v>
      </c>
      <c r="AF48">
        <f>'BaU MJ consumption'!AF48*VLOOKUP($C48,'Biofuel Mixing'!$A$133:$AO$137,('Biofuel Emissions'!AF$1-2009),FALSE)</f>
        <v>1.4566165055573968E-4</v>
      </c>
      <c r="AG48">
        <f>'BaU MJ consumption'!AG48*VLOOKUP($C48,'Biofuel Mixing'!$A$133:$AO$137,('Biofuel Emissions'!AG$1-2009),FALSE)</f>
        <v>1.4566165055573968E-4</v>
      </c>
      <c r="AH48">
        <f>'BaU MJ consumption'!AH48*VLOOKUP($C48,'Biofuel Mixing'!$A$133:$AO$137,('Biofuel Emissions'!AH$1-2009),FALSE)</f>
        <v>1.4566165055573968E-4</v>
      </c>
      <c r="AI48">
        <f>'BaU MJ consumption'!AI48*VLOOKUP($C48,'Biofuel Mixing'!$A$133:$AO$137,('Biofuel Emissions'!AI$1-2009),FALSE)</f>
        <v>1.4566165055573968E-4</v>
      </c>
      <c r="AJ48">
        <f>'BaU MJ consumption'!AJ48*VLOOKUP($C48,'Biofuel Mixing'!$A$133:$AO$137,('Biofuel Emissions'!AJ$1-2009),FALSE)</f>
        <v>1.4566165055573968E-4</v>
      </c>
      <c r="AK48">
        <f>'BaU MJ consumption'!AK48*VLOOKUP($C48,'Biofuel Mixing'!$A$133:$AO$137,('Biofuel Emissions'!AK$1-2009),FALSE)</f>
        <v>1.4566165055573968E-4</v>
      </c>
      <c r="AL48">
        <f>'BaU MJ consumption'!AL48*VLOOKUP($C48,'Biofuel Mixing'!$A$133:$AO$137,('Biofuel Emissions'!AL$1-2009),FALSE)</f>
        <v>1.4566165055573968E-4</v>
      </c>
    </row>
    <row r="49" spans="1:38" x14ac:dyDescent="0.25">
      <c r="A49" t="s">
        <v>151</v>
      </c>
      <c r="B49" t="s">
        <v>202</v>
      </c>
      <c r="C49" t="s">
        <v>6</v>
      </c>
      <c r="D49" t="s">
        <v>76</v>
      </c>
      <c r="E49">
        <v>15</v>
      </c>
      <c r="F49">
        <f>'BaU MJ consumption'!F49*VLOOKUP($C49,'Biofuel Mixing'!$A$133:$AO$137,('Biofuel Emissions'!F$1-2009),FALSE)</f>
        <v>1.5455025398105644E-4</v>
      </c>
      <c r="G49">
        <f>'BaU MJ consumption'!G49*VLOOKUP($C49,'Biofuel Mixing'!$A$133:$AO$137,('Biofuel Emissions'!G$1-2009),FALSE)</f>
        <v>1.5460626601618388E-4</v>
      </c>
      <c r="H49">
        <f>'BaU MJ consumption'!H49*VLOOKUP($C49,'Biofuel Mixing'!$A$133:$AO$137,('Biofuel Emissions'!H$1-2009),FALSE)</f>
        <v>1.5177973840189342E-4</v>
      </c>
      <c r="I49">
        <f>'BaU MJ consumption'!I49*VLOOKUP($C49,'Biofuel Mixing'!$A$133:$AO$137,('Biofuel Emissions'!I$1-2009),FALSE)</f>
        <v>1.4993457159195265E-4</v>
      </c>
      <c r="J49">
        <f>'BaU MJ consumption'!J49*VLOOKUP($C49,'Biofuel Mixing'!$A$133:$AO$137,('Biofuel Emissions'!J$1-2009),FALSE)</f>
        <v>1.5050063021538462E-4</v>
      </c>
      <c r="K49">
        <f>'BaU MJ consumption'!K49*VLOOKUP($C49,'Biofuel Mixing'!$A$133:$AO$137,('Biofuel Emissions'!K$1-2009),FALSE)</f>
        <v>1.5185886134911242E-4</v>
      </c>
      <c r="L49">
        <f>'BaU MJ consumption'!L49*VLOOKUP($C49,'Biofuel Mixing'!$A$133:$AO$137,('Biofuel Emissions'!L$1-2009),FALSE)</f>
        <v>1.4764450605443788E-4</v>
      </c>
      <c r="M49">
        <f>'BaU MJ consumption'!M49*VLOOKUP($C49,'Biofuel Mixing'!$A$133:$AO$137,('Biofuel Emissions'!M$1-2009),FALSE)</f>
        <v>1.4226201355739616E-4</v>
      </c>
      <c r="N49">
        <f>'BaU MJ consumption'!N49*VLOOKUP($C49,'Biofuel Mixing'!$A$133:$AO$137,('Biofuel Emissions'!N$1-2009),FALSE)</f>
        <v>1.3987136583053252E-4</v>
      </c>
      <c r="O49">
        <f>'BaU MJ consumption'!O49*VLOOKUP($C49,'Biofuel Mixing'!$A$133:$AO$137,('Biofuel Emissions'!O$1-2009),FALSE)</f>
        <v>1.3792637023668638E-4</v>
      </c>
      <c r="P49">
        <f>'BaU MJ consumption'!P49*VLOOKUP($C49,'Biofuel Mixing'!$A$133:$AO$137,('Biofuel Emissions'!P$1-2009),FALSE)</f>
        <v>1.4498518984615383E-4</v>
      </c>
      <c r="Q49">
        <f>'BaU MJ consumption'!Q49*VLOOKUP($C49,'Biofuel Mixing'!$A$133:$AO$137,('Biofuel Emissions'!Q$1-2009),FALSE)</f>
        <v>1.4924100806627219E-4</v>
      </c>
      <c r="R49">
        <f>'BaU MJ consumption'!R49*VLOOKUP($C49,'Biofuel Mixing'!$A$133:$AO$137,('Biofuel Emissions'!R$1-2009),FALSE)</f>
        <v>1.4990834590721891E-4</v>
      </c>
      <c r="S49">
        <f>'BaU MJ consumption'!S49*VLOOKUP($C49,'Biofuel Mixing'!$A$133:$AO$137,('Biofuel Emissions'!S$1-2009),FALSE)</f>
        <v>1.5002968006011834E-4</v>
      </c>
      <c r="T49">
        <f>'BaU MJ consumption'!T49*VLOOKUP($C49,'Biofuel Mixing'!$A$133:$AO$137,('Biofuel Emissions'!T$1-2009),FALSE)</f>
        <v>1.4450897610319494E-4</v>
      </c>
      <c r="U49">
        <f>'BaU MJ consumption'!U49*VLOOKUP($C49,'Biofuel Mixing'!$A$133:$AO$137,('Biofuel Emissions'!U$1-2009),FALSE)</f>
        <v>1.4863433730177516E-4</v>
      </c>
      <c r="V49">
        <f>'BaU MJ consumption'!V49*VLOOKUP($C49,'Biofuel Mixing'!$A$133:$AO$137,('Biofuel Emissions'!V$1-2009),FALSE)</f>
        <v>1.4863433730177516E-4</v>
      </c>
      <c r="W49">
        <f>'BaU MJ consumption'!W49*VLOOKUP($C49,'Biofuel Mixing'!$A$133:$AO$137,('Biofuel Emissions'!W$1-2009),FALSE)</f>
        <v>1.4566165055573968E-4</v>
      </c>
      <c r="X49">
        <f>'BaU MJ consumption'!X49*VLOOKUP($C49,'Biofuel Mixing'!$A$133:$AO$137,('Biofuel Emissions'!X$1-2009),FALSE)</f>
        <v>1.4566165055573968E-4</v>
      </c>
      <c r="Y49">
        <f>'BaU MJ consumption'!Y49*VLOOKUP($C49,'Biofuel Mixing'!$A$133:$AO$137,('Biofuel Emissions'!Y$1-2009),FALSE)</f>
        <v>1.4566165055573968E-4</v>
      </c>
      <c r="Z49">
        <f>'BaU MJ consumption'!Z49*VLOOKUP($C49,'Biofuel Mixing'!$A$133:$AO$137,('Biofuel Emissions'!Z$1-2009),FALSE)</f>
        <v>1.4566165055573968E-4</v>
      </c>
      <c r="AA49">
        <f>'BaU MJ consumption'!AA49*VLOOKUP($C49,'Biofuel Mixing'!$A$133:$AO$137,('Biofuel Emissions'!AA$1-2009),FALSE)</f>
        <v>1.4566165055573968E-4</v>
      </c>
      <c r="AB49">
        <f>'BaU MJ consumption'!AB49*VLOOKUP($C49,'Biofuel Mixing'!$A$133:$AO$137,('Biofuel Emissions'!AB$1-2009),FALSE)</f>
        <v>1.4566165055573968E-4</v>
      </c>
      <c r="AC49">
        <f>'BaU MJ consumption'!AC49*VLOOKUP($C49,'Biofuel Mixing'!$A$133:$AO$137,('Biofuel Emissions'!AC$1-2009),FALSE)</f>
        <v>1.4566165055573968E-4</v>
      </c>
      <c r="AD49">
        <f>'BaU MJ consumption'!AD49*VLOOKUP($C49,'Biofuel Mixing'!$A$133:$AO$137,('Biofuel Emissions'!AD$1-2009),FALSE)</f>
        <v>1.4566165055573968E-4</v>
      </c>
      <c r="AE49">
        <f>'BaU MJ consumption'!AE49*VLOOKUP($C49,'Biofuel Mixing'!$A$133:$AO$137,('Biofuel Emissions'!AE$1-2009),FALSE)</f>
        <v>1.4566165055573968E-4</v>
      </c>
      <c r="AF49">
        <f>'BaU MJ consumption'!AF49*VLOOKUP($C49,'Biofuel Mixing'!$A$133:$AO$137,('Biofuel Emissions'!AF$1-2009),FALSE)</f>
        <v>1.4566165055573968E-4</v>
      </c>
      <c r="AG49">
        <f>'BaU MJ consumption'!AG49*VLOOKUP($C49,'Biofuel Mixing'!$A$133:$AO$137,('Biofuel Emissions'!AG$1-2009),FALSE)</f>
        <v>1.4566165055573968E-4</v>
      </c>
      <c r="AH49">
        <f>'BaU MJ consumption'!AH49*VLOOKUP($C49,'Biofuel Mixing'!$A$133:$AO$137,('Biofuel Emissions'!AH$1-2009),FALSE)</f>
        <v>1.4566165055573968E-4</v>
      </c>
      <c r="AI49">
        <f>'BaU MJ consumption'!AI49*VLOOKUP($C49,'Biofuel Mixing'!$A$133:$AO$137,('Biofuel Emissions'!AI$1-2009),FALSE)</f>
        <v>1.4566165055573968E-4</v>
      </c>
      <c r="AJ49">
        <f>'BaU MJ consumption'!AJ49*VLOOKUP($C49,'Biofuel Mixing'!$A$133:$AO$137,('Biofuel Emissions'!AJ$1-2009),FALSE)</f>
        <v>1.4566165055573968E-4</v>
      </c>
      <c r="AK49">
        <f>'BaU MJ consumption'!AK49*VLOOKUP($C49,'Biofuel Mixing'!$A$133:$AO$137,('Biofuel Emissions'!AK$1-2009),FALSE)</f>
        <v>1.4566165055573968E-4</v>
      </c>
      <c r="AL49">
        <f>'BaU MJ consumption'!AL49*VLOOKUP($C49,'Biofuel Mixing'!$A$133:$AO$137,('Biofuel Emissions'!AL$1-2009),FALSE)</f>
        <v>1.4566165055573968E-4</v>
      </c>
    </row>
    <row r="50" spans="1:38" x14ac:dyDescent="0.25">
      <c r="A50" t="s">
        <v>151</v>
      </c>
      <c r="B50" t="s">
        <v>202</v>
      </c>
      <c r="C50" t="s">
        <v>6</v>
      </c>
      <c r="D50" t="s">
        <v>76</v>
      </c>
      <c r="E50">
        <v>16</v>
      </c>
      <c r="F50">
        <f>'BaU MJ consumption'!F50*VLOOKUP($C50,'Biofuel Mixing'!$A$133:$AO$137,('Biofuel Emissions'!F$1-2009),FALSE)</f>
        <v>1.5581749214147508E-4</v>
      </c>
      <c r="G50">
        <f>'BaU MJ consumption'!G50*VLOOKUP($C50,'Biofuel Mixing'!$A$133:$AO$137,('Biofuel Emissions'!G$1-2009),FALSE)</f>
        <v>1.5445908973186332E-4</v>
      </c>
      <c r="H50">
        <f>'BaU MJ consumption'!H50*VLOOKUP($C50,'Biofuel Mixing'!$A$133:$AO$137,('Biofuel Emissions'!H$1-2009),FALSE)</f>
        <v>1.5221491461159763E-4</v>
      </c>
      <c r="I50">
        <f>'BaU MJ consumption'!I50*VLOOKUP($C50,'Biofuel Mixing'!$A$133:$AO$137,('Biofuel Emissions'!I$1-2009),FALSE)</f>
        <v>1.5014769820402362E-4</v>
      </c>
      <c r="J50">
        <f>'BaU MJ consumption'!J50*VLOOKUP($C50,'Biofuel Mixing'!$A$133:$AO$137,('Biofuel Emissions'!J$1-2009),FALSE)</f>
        <v>1.4830484798769231E-4</v>
      </c>
      <c r="K50">
        <f>'BaU MJ consumption'!K50*VLOOKUP($C50,'Biofuel Mixing'!$A$133:$AO$137,('Biofuel Emissions'!K$1-2009),FALSE)</f>
        <v>1.4884677713609466E-4</v>
      </c>
      <c r="L50">
        <f>'BaU MJ consumption'!L50*VLOOKUP($C50,'Biofuel Mixing'!$A$133:$AO$137,('Biofuel Emissions'!L$1-2009),FALSE)</f>
        <v>1.501715406674556E-4</v>
      </c>
      <c r="M50">
        <f>'BaU MJ consumption'!M50*VLOOKUP($C50,'Biofuel Mixing'!$A$133:$AO$137,('Biofuel Emissions'!M$1-2009),FALSE)</f>
        <v>1.4764450605443788E-4</v>
      </c>
      <c r="N50">
        <f>'BaU MJ consumption'!N50*VLOOKUP($C50,'Biofuel Mixing'!$A$133:$AO$137,('Biofuel Emissions'!N$1-2009),FALSE)</f>
        <v>1.4226201355739616E-4</v>
      </c>
      <c r="O50">
        <f>'BaU MJ consumption'!O50*VLOOKUP($C50,'Biofuel Mixing'!$A$133:$AO$137,('Biofuel Emissions'!O$1-2009),FALSE)</f>
        <v>1.3987136583053252E-4</v>
      </c>
      <c r="P50">
        <f>'BaU MJ consumption'!P50*VLOOKUP($C50,'Biofuel Mixing'!$A$133:$AO$137,('Biofuel Emissions'!P$1-2009),FALSE)</f>
        <v>1.3792637023668638E-4</v>
      </c>
      <c r="Q50">
        <f>'BaU MJ consumption'!Q50*VLOOKUP($C50,'Biofuel Mixing'!$A$133:$AO$137,('Biofuel Emissions'!Q$1-2009),FALSE)</f>
        <v>1.4498518984615383E-4</v>
      </c>
      <c r="R50">
        <f>'BaU MJ consumption'!R50*VLOOKUP($C50,'Biofuel Mixing'!$A$133:$AO$137,('Biofuel Emissions'!R$1-2009),FALSE)</f>
        <v>1.4924100806627219E-4</v>
      </c>
      <c r="S50">
        <f>'BaU MJ consumption'!S50*VLOOKUP($C50,'Biofuel Mixing'!$A$133:$AO$137,('Biofuel Emissions'!S$1-2009),FALSE)</f>
        <v>1.4990834590721891E-4</v>
      </c>
      <c r="T50">
        <f>'BaU MJ consumption'!T50*VLOOKUP($C50,'Biofuel Mixing'!$A$133:$AO$137,('Biofuel Emissions'!T$1-2009),FALSE)</f>
        <v>1.5002968006011834E-4</v>
      </c>
      <c r="U50">
        <f>'BaU MJ consumption'!U50*VLOOKUP($C50,'Biofuel Mixing'!$A$133:$AO$137,('Biofuel Emissions'!U$1-2009),FALSE)</f>
        <v>1.4450897610319494E-4</v>
      </c>
      <c r="V50">
        <f>'BaU MJ consumption'!V50*VLOOKUP($C50,'Biofuel Mixing'!$A$133:$AO$137,('Biofuel Emissions'!V$1-2009),FALSE)</f>
        <v>1.4863433730177516E-4</v>
      </c>
      <c r="W50">
        <f>'BaU MJ consumption'!W50*VLOOKUP($C50,'Biofuel Mixing'!$A$133:$AO$137,('Biofuel Emissions'!W$1-2009),FALSE)</f>
        <v>1.4863433730177516E-4</v>
      </c>
      <c r="X50">
        <f>'BaU MJ consumption'!X50*VLOOKUP($C50,'Biofuel Mixing'!$A$133:$AO$137,('Biofuel Emissions'!X$1-2009),FALSE)</f>
        <v>1.4566165055573968E-4</v>
      </c>
      <c r="Y50">
        <f>'BaU MJ consumption'!Y50*VLOOKUP($C50,'Biofuel Mixing'!$A$133:$AO$137,('Biofuel Emissions'!Y$1-2009),FALSE)</f>
        <v>1.4566165055573968E-4</v>
      </c>
      <c r="Z50">
        <f>'BaU MJ consumption'!Z50*VLOOKUP($C50,'Biofuel Mixing'!$A$133:$AO$137,('Biofuel Emissions'!Z$1-2009),FALSE)</f>
        <v>1.4566165055573968E-4</v>
      </c>
      <c r="AA50">
        <f>'BaU MJ consumption'!AA50*VLOOKUP($C50,'Biofuel Mixing'!$A$133:$AO$137,('Biofuel Emissions'!AA$1-2009),FALSE)</f>
        <v>1.4566165055573968E-4</v>
      </c>
      <c r="AB50">
        <f>'BaU MJ consumption'!AB50*VLOOKUP($C50,'Biofuel Mixing'!$A$133:$AO$137,('Biofuel Emissions'!AB$1-2009),FALSE)</f>
        <v>1.4566165055573968E-4</v>
      </c>
      <c r="AC50">
        <f>'BaU MJ consumption'!AC50*VLOOKUP($C50,'Biofuel Mixing'!$A$133:$AO$137,('Biofuel Emissions'!AC$1-2009),FALSE)</f>
        <v>1.4566165055573968E-4</v>
      </c>
      <c r="AD50">
        <f>'BaU MJ consumption'!AD50*VLOOKUP($C50,'Biofuel Mixing'!$A$133:$AO$137,('Biofuel Emissions'!AD$1-2009),FALSE)</f>
        <v>1.4566165055573968E-4</v>
      </c>
      <c r="AE50">
        <f>'BaU MJ consumption'!AE50*VLOOKUP($C50,'Biofuel Mixing'!$A$133:$AO$137,('Biofuel Emissions'!AE$1-2009),FALSE)</f>
        <v>1.4566165055573968E-4</v>
      </c>
      <c r="AF50">
        <f>'BaU MJ consumption'!AF50*VLOOKUP($C50,'Biofuel Mixing'!$A$133:$AO$137,('Biofuel Emissions'!AF$1-2009),FALSE)</f>
        <v>1.4566165055573968E-4</v>
      </c>
      <c r="AG50">
        <f>'BaU MJ consumption'!AG50*VLOOKUP($C50,'Biofuel Mixing'!$A$133:$AO$137,('Biofuel Emissions'!AG$1-2009),FALSE)</f>
        <v>1.4566165055573968E-4</v>
      </c>
      <c r="AH50">
        <f>'BaU MJ consumption'!AH50*VLOOKUP($C50,'Biofuel Mixing'!$A$133:$AO$137,('Biofuel Emissions'!AH$1-2009),FALSE)</f>
        <v>1.4566165055573968E-4</v>
      </c>
      <c r="AI50">
        <f>'BaU MJ consumption'!AI50*VLOOKUP($C50,'Biofuel Mixing'!$A$133:$AO$137,('Biofuel Emissions'!AI$1-2009),FALSE)</f>
        <v>1.4566165055573968E-4</v>
      </c>
      <c r="AJ50">
        <f>'BaU MJ consumption'!AJ50*VLOOKUP($C50,'Biofuel Mixing'!$A$133:$AO$137,('Biofuel Emissions'!AJ$1-2009),FALSE)</f>
        <v>1.4566165055573968E-4</v>
      </c>
      <c r="AK50">
        <f>'BaU MJ consumption'!AK50*VLOOKUP($C50,'Biofuel Mixing'!$A$133:$AO$137,('Biofuel Emissions'!AK$1-2009),FALSE)</f>
        <v>1.4566165055573968E-4</v>
      </c>
      <c r="AL50">
        <f>'BaU MJ consumption'!AL50*VLOOKUP($C50,'Biofuel Mixing'!$A$133:$AO$137,('Biofuel Emissions'!AL$1-2009),FALSE)</f>
        <v>1.4566165055573968E-4</v>
      </c>
    </row>
    <row r="51" spans="1:38" x14ac:dyDescent="0.25">
      <c r="A51" t="s">
        <v>151</v>
      </c>
      <c r="B51" t="s">
        <v>202</v>
      </c>
      <c r="C51" t="s">
        <v>6</v>
      </c>
      <c r="D51" t="s">
        <v>76</v>
      </c>
      <c r="E51">
        <v>17</v>
      </c>
      <c r="F51">
        <f>'BaU MJ consumption'!F51*VLOOKUP($C51,'Biofuel Mixing'!$A$133:$AO$137,('Biofuel Emissions'!F$1-2009),FALSE)</f>
        <v>1.585210304340196E-4</v>
      </c>
      <c r="G51">
        <f>'BaU MJ consumption'!G51*VLOOKUP($C51,'Biofuel Mixing'!$A$133:$AO$137,('Biofuel Emissions'!G$1-2009),FALSE)</f>
        <v>1.5572558038904293E-4</v>
      </c>
      <c r="H51">
        <f>'BaU MJ consumption'!H51*VLOOKUP($C51,'Biofuel Mixing'!$A$133:$AO$137,('Biofuel Emissions'!H$1-2009),FALSE)</f>
        <v>1.520700147564497E-4</v>
      </c>
      <c r="I51">
        <f>'BaU MJ consumption'!I51*VLOOKUP($C51,'Biofuel Mixing'!$A$133:$AO$137,('Biofuel Emissions'!I$1-2009),FALSE)</f>
        <v>1.50578195099645E-4</v>
      </c>
      <c r="J51">
        <f>'BaU MJ consumption'!J51*VLOOKUP($C51,'Biofuel Mixing'!$A$133:$AO$137,('Biofuel Emissions'!J$1-2009),FALSE)</f>
        <v>1.4851565800615382E-4</v>
      </c>
      <c r="K51">
        <f>'BaU MJ consumption'!K51*VLOOKUP($C51,'Biofuel Mixing'!$A$133:$AO$137,('Biofuel Emissions'!K$1-2009),FALSE)</f>
        <v>1.4667512438343194E-4</v>
      </c>
      <c r="L51">
        <f>'BaU MJ consumption'!L51*VLOOKUP($C51,'Biofuel Mixing'!$A$133:$AO$137,('Biofuel Emissions'!L$1-2009),FALSE)</f>
        <v>1.4719292405680472E-4</v>
      </c>
      <c r="M51">
        <f>'BaU MJ consumption'!M51*VLOOKUP($C51,'Biofuel Mixing'!$A$133:$AO$137,('Biofuel Emissions'!M$1-2009),FALSE)</f>
        <v>1.501715406674556E-4</v>
      </c>
      <c r="N51">
        <f>'BaU MJ consumption'!N51*VLOOKUP($C51,'Biofuel Mixing'!$A$133:$AO$137,('Biofuel Emissions'!N$1-2009),FALSE)</f>
        <v>1.4764450605443788E-4</v>
      </c>
      <c r="O51">
        <f>'BaU MJ consumption'!O51*VLOOKUP($C51,'Biofuel Mixing'!$A$133:$AO$137,('Biofuel Emissions'!O$1-2009),FALSE)</f>
        <v>1.4226201355739616E-4</v>
      </c>
      <c r="P51">
        <f>'BaU MJ consumption'!P51*VLOOKUP($C51,'Biofuel Mixing'!$A$133:$AO$137,('Biofuel Emissions'!P$1-2009),FALSE)</f>
        <v>1.3987136583053252E-4</v>
      </c>
      <c r="Q51">
        <f>'BaU MJ consumption'!Q51*VLOOKUP($C51,'Biofuel Mixing'!$A$133:$AO$137,('Biofuel Emissions'!Q$1-2009),FALSE)</f>
        <v>1.3792637023668638E-4</v>
      </c>
      <c r="R51">
        <f>'BaU MJ consumption'!R51*VLOOKUP($C51,'Biofuel Mixing'!$A$133:$AO$137,('Biofuel Emissions'!R$1-2009),FALSE)</f>
        <v>1.4498518984615383E-4</v>
      </c>
      <c r="S51">
        <f>'BaU MJ consumption'!S51*VLOOKUP($C51,'Biofuel Mixing'!$A$133:$AO$137,('Biofuel Emissions'!S$1-2009),FALSE)</f>
        <v>1.4924100806627219E-4</v>
      </c>
      <c r="T51">
        <f>'BaU MJ consumption'!T51*VLOOKUP($C51,'Biofuel Mixing'!$A$133:$AO$137,('Biofuel Emissions'!T$1-2009),FALSE)</f>
        <v>1.4990834590721891E-4</v>
      </c>
      <c r="U51">
        <f>'BaU MJ consumption'!U51*VLOOKUP($C51,'Biofuel Mixing'!$A$133:$AO$137,('Biofuel Emissions'!U$1-2009),FALSE)</f>
        <v>1.5002968006011834E-4</v>
      </c>
      <c r="V51">
        <f>'BaU MJ consumption'!V51*VLOOKUP($C51,'Biofuel Mixing'!$A$133:$AO$137,('Biofuel Emissions'!V$1-2009),FALSE)</f>
        <v>1.4450897610319494E-4</v>
      </c>
      <c r="W51">
        <f>'BaU MJ consumption'!W51*VLOOKUP($C51,'Biofuel Mixing'!$A$133:$AO$137,('Biofuel Emissions'!W$1-2009),FALSE)</f>
        <v>1.4863433730177516E-4</v>
      </c>
      <c r="X51">
        <f>'BaU MJ consumption'!X51*VLOOKUP($C51,'Biofuel Mixing'!$A$133:$AO$137,('Biofuel Emissions'!X$1-2009),FALSE)</f>
        <v>1.4863433730177516E-4</v>
      </c>
      <c r="Y51">
        <f>'BaU MJ consumption'!Y51*VLOOKUP($C51,'Biofuel Mixing'!$A$133:$AO$137,('Biofuel Emissions'!Y$1-2009),FALSE)</f>
        <v>1.4566165055573968E-4</v>
      </c>
      <c r="Z51">
        <f>'BaU MJ consumption'!Z51*VLOOKUP($C51,'Biofuel Mixing'!$A$133:$AO$137,('Biofuel Emissions'!Z$1-2009),FALSE)</f>
        <v>1.4566165055573968E-4</v>
      </c>
      <c r="AA51">
        <f>'BaU MJ consumption'!AA51*VLOOKUP($C51,'Biofuel Mixing'!$A$133:$AO$137,('Biofuel Emissions'!AA$1-2009),FALSE)</f>
        <v>1.4566165055573968E-4</v>
      </c>
      <c r="AB51">
        <f>'BaU MJ consumption'!AB51*VLOOKUP($C51,'Biofuel Mixing'!$A$133:$AO$137,('Biofuel Emissions'!AB$1-2009),FALSE)</f>
        <v>1.4566165055573968E-4</v>
      </c>
      <c r="AC51">
        <f>'BaU MJ consumption'!AC51*VLOOKUP($C51,'Biofuel Mixing'!$A$133:$AO$137,('Biofuel Emissions'!AC$1-2009),FALSE)</f>
        <v>1.4566165055573968E-4</v>
      </c>
      <c r="AD51">
        <f>'BaU MJ consumption'!AD51*VLOOKUP($C51,'Biofuel Mixing'!$A$133:$AO$137,('Biofuel Emissions'!AD$1-2009),FALSE)</f>
        <v>1.4566165055573968E-4</v>
      </c>
      <c r="AE51">
        <f>'BaU MJ consumption'!AE51*VLOOKUP($C51,'Biofuel Mixing'!$A$133:$AO$137,('Biofuel Emissions'!AE$1-2009),FALSE)</f>
        <v>1.4566165055573968E-4</v>
      </c>
      <c r="AF51">
        <f>'BaU MJ consumption'!AF51*VLOOKUP($C51,'Biofuel Mixing'!$A$133:$AO$137,('Biofuel Emissions'!AF$1-2009),FALSE)</f>
        <v>1.4566165055573968E-4</v>
      </c>
      <c r="AG51">
        <f>'BaU MJ consumption'!AG51*VLOOKUP($C51,'Biofuel Mixing'!$A$133:$AO$137,('Biofuel Emissions'!AG$1-2009),FALSE)</f>
        <v>1.4566165055573968E-4</v>
      </c>
      <c r="AH51">
        <f>'BaU MJ consumption'!AH51*VLOOKUP($C51,'Biofuel Mixing'!$A$133:$AO$137,('Biofuel Emissions'!AH$1-2009),FALSE)</f>
        <v>1.4566165055573968E-4</v>
      </c>
      <c r="AI51">
        <f>'BaU MJ consumption'!AI51*VLOOKUP($C51,'Biofuel Mixing'!$A$133:$AO$137,('Biofuel Emissions'!AI$1-2009),FALSE)</f>
        <v>1.4566165055573968E-4</v>
      </c>
      <c r="AJ51">
        <f>'BaU MJ consumption'!AJ51*VLOOKUP($C51,'Biofuel Mixing'!$A$133:$AO$137,('Biofuel Emissions'!AJ$1-2009),FALSE)</f>
        <v>1.4566165055573968E-4</v>
      </c>
      <c r="AK51">
        <f>'BaU MJ consumption'!AK51*VLOOKUP($C51,'Biofuel Mixing'!$A$133:$AO$137,('Biofuel Emissions'!AK$1-2009),FALSE)</f>
        <v>1.4566165055573968E-4</v>
      </c>
      <c r="AL51">
        <f>'BaU MJ consumption'!AL51*VLOOKUP($C51,'Biofuel Mixing'!$A$133:$AO$137,('Biofuel Emissions'!AL$1-2009),FALSE)</f>
        <v>1.4566165055573968E-4</v>
      </c>
    </row>
    <row r="52" spans="1:38" x14ac:dyDescent="0.25">
      <c r="A52" t="s">
        <v>151</v>
      </c>
      <c r="B52" t="s">
        <v>202</v>
      </c>
      <c r="C52" t="s">
        <v>6</v>
      </c>
      <c r="D52" t="s">
        <v>76</v>
      </c>
      <c r="E52">
        <v>18</v>
      </c>
      <c r="F52">
        <f>'BaU MJ consumption'!F52*VLOOKUP($C52,'Biofuel Mixing'!$A$133:$AO$137,('Biofuel Emissions'!F$1-2009),FALSE)</f>
        <v>1.6244481831604977E-4</v>
      </c>
      <c r="G52">
        <f>'BaU MJ consumption'!G52*VLOOKUP($C52,'Biofuel Mixing'!$A$133:$AO$137,('Biofuel Emissions'!G$1-2009),FALSE)</f>
        <v>1.5842752395086226E-4</v>
      </c>
      <c r="H52">
        <f>'BaU MJ consumption'!H52*VLOOKUP($C52,'Biofuel Mixing'!$A$133:$AO$137,('Biofuel Emissions'!H$1-2009),FALSE)</f>
        <v>1.5331691614153844E-4</v>
      </c>
      <c r="I52">
        <f>'BaU MJ consumption'!I52*VLOOKUP($C52,'Biofuel Mixing'!$A$133:$AO$137,('Biofuel Emissions'!I$1-2009),FALSE)</f>
        <v>1.5043485330745564E-4</v>
      </c>
      <c r="J52">
        <f>'BaU MJ consumption'!J52*VLOOKUP($C52,'Biofuel Mixing'!$A$133:$AO$137,('Biofuel Emissions'!J$1-2009),FALSE)</f>
        <v>1.4894147558769234E-4</v>
      </c>
      <c r="K52">
        <f>'BaU MJ consumption'!K52*VLOOKUP($C52,'Biofuel Mixing'!$A$133:$AO$137,('Biofuel Emissions'!K$1-2009),FALSE)</f>
        <v>1.4688361780828399E-4</v>
      </c>
      <c r="L52">
        <f>'BaU MJ consumption'!L52*VLOOKUP($C52,'Biofuel Mixing'!$A$133:$AO$137,('Biofuel Emissions'!L$1-2009),FALSE)</f>
        <v>1.450454007791716E-4</v>
      </c>
      <c r="M52">
        <f>'BaU MJ consumption'!M52*VLOOKUP($C52,'Biofuel Mixing'!$A$133:$AO$137,('Biofuel Emissions'!M$1-2009),FALSE)</f>
        <v>1.4719292405680472E-4</v>
      </c>
      <c r="N52">
        <f>'BaU MJ consumption'!N52*VLOOKUP($C52,'Biofuel Mixing'!$A$133:$AO$137,('Biofuel Emissions'!N$1-2009),FALSE)</f>
        <v>1.501715406674556E-4</v>
      </c>
      <c r="O52">
        <f>'BaU MJ consumption'!O52*VLOOKUP($C52,'Biofuel Mixing'!$A$133:$AO$137,('Biofuel Emissions'!O$1-2009),FALSE)</f>
        <v>1.4764450605443788E-4</v>
      </c>
      <c r="P52">
        <f>'BaU MJ consumption'!P52*VLOOKUP($C52,'Biofuel Mixing'!$A$133:$AO$137,('Biofuel Emissions'!P$1-2009),FALSE)</f>
        <v>1.4226201355739616E-4</v>
      </c>
      <c r="Q52">
        <f>'BaU MJ consumption'!Q52*VLOOKUP($C52,'Biofuel Mixing'!$A$133:$AO$137,('Biofuel Emissions'!Q$1-2009),FALSE)</f>
        <v>1.3987136583053252E-4</v>
      </c>
      <c r="R52">
        <f>'BaU MJ consumption'!R52*VLOOKUP($C52,'Biofuel Mixing'!$A$133:$AO$137,('Biofuel Emissions'!R$1-2009),FALSE)</f>
        <v>1.3792637023668638E-4</v>
      </c>
      <c r="S52">
        <f>'BaU MJ consumption'!S52*VLOOKUP($C52,'Biofuel Mixing'!$A$133:$AO$137,('Biofuel Emissions'!S$1-2009),FALSE)</f>
        <v>1.4498518984615383E-4</v>
      </c>
      <c r="T52">
        <f>'BaU MJ consumption'!T52*VLOOKUP($C52,'Biofuel Mixing'!$A$133:$AO$137,('Biofuel Emissions'!T$1-2009),FALSE)</f>
        <v>1.4924100806627219E-4</v>
      </c>
      <c r="U52">
        <f>'BaU MJ consumption'!U52*VLOOKUP($C52,'Biofuel Mixing'!$A$133:$AO$137,('Biofuel Emissions'!U$1-2009),FALSE)</f>
        <v>1.4990834590721891E-4</v>
      </c>
      <c r="V52">
        <f>'BaU MJ consumption'!V52*VLOOKUP($C52,'Biofuel Mixing'!$A$133:$AO$137,('Biofuel Emissions'!V$1-2009),FALSE)</f>
        <v>1.5002968006011834E-4</v>
      </c>
      <c r="W52">
        <f>'BaU MJ consumption'!W52*VLOOKUP($C52,'Biofuel Mixing'!$A$133:$AO$137,('Biofuel Emissions'!W$1-2009),FALSE)</f>
        <v>1.4450897610319494E-4</v>
      </c>
      <c r="X52">
        <f>'BaU MJ consumption'!X52*VLOOKUP($C52,'Biofuel Mixing'!$A$133:$AO$137,('Biofuel Emissions'!X$1-2009),FALSE)</f>
        <v>1.4863433730177516E-4</v>
      </c>
      <c r="Y52">
        <f>'BaU MJ consumption'!Y52*VLOOKUP($C52,'Biofuel Mixing'!$A$133:$AO$137,('Biofuel Emissions'!Y$1-2009),FALSE)</f>
        <v>1.4863433730177516E-4</v>
      </c>
      <c r="Z52">
        <f>'BaU MJ consumption'!Z52*VLOOKUP($C52,'Biofuel Mixing'!$A$133:$AO$137,('Biofuel Emissions'!Z$1-2009),FALSE)</f>
        <v>1.4566165055573968E-4</v>
      </c>
      <c r="AA52">
        <f>'BaU MJ consumption'!AA52*VLOOKUP($C52,'Biofuel Mixing'!$A$133:$AO$137,('Biofuel Emissions'!AA$1-2009),FALSE)</f>
        <v>1.4566165055573968E-4</v>
      </c>
      <c r="AB52">
        <f>'BaU MJ consumption'!AB52*VLOOKUP($C52,'Biofuel Mixing'!$A$133:$AO$137,('Biofuel Emissions'!AB$1-2009),FALSE)</f>
        <v>1.4566165055573968E-4</v>
      </c>
      <c r="AC52">
        <f>'BaU MJ consumption'!AC52*VLOOKUP($C52,'Biofuel Mixing'!$A$133:$AO$137,('Biofuel Emissions'!AC$1-2009),FALSE)</f>
        <v>1.4566165055573968E-4</v>
      </c>
      <c r="AD52">
        <f>'BaU MJ consumption'!AD52*VLOOKUP($C52,'Biofuel Mixing'!$A$133:$AO$137,('Biofuel Emissions'!AD$1-2009),FALSE)</f>
        <v>1.4566165055573968E-4</v>
      </c>
      <c r="AE52">
        <f>'BaU MJ consumption'!AE52*VLOOKUP($C52,'Biofuel Mixing'!$A$133:$AO$137,('Biofuel Emissions'!AE$1-2009),FALSE)</f>
        <v>1.4566165055573968E-4</v>
      </c>
      <c r="AF52">
        <f>'BaU MJ consumption'!AF52*VLOOKUP($C52,'Biofuel Mixing'!$A$133:$AO$137,('Biofuel Emissions'!AF$1-2009),FALSE)</f>
        <v>1.4566165055573968E-4</v>
      </c>
      <c r="AG52">
        <f>'BaU MJ consumption'!AG52*VLOOKUP($C52,'Biofuel Mixing'!$A$133:$AO$137,('Biofuel Emissions'!AG$1-2009),FALSE)</f>
        <v>1.4566165055573968E-4</v>
      </c>
      <c r="AH52">
        <f>'BaU MJ consumption'!AH52*VLOOKUP($C52,'Biofuel Mixing'!$A$133:$AO$137,('Biofuel Emissions'!AH$1-2009),FALSE)</f>
        <v>1.4566165055573968E-4</v>
      </c>
      <c r="AI52">
        <f>'BaU MJ consumption'!AI52*VLOOKUP($C52,'Biofuel Mixing'!$A$133:$AO$137,('Biofuel Emissions'!AI$1-2009),FALSE)</f>
        <v>1.4566165055573968E-4</v>
      </c>
      <c r="AJ52">
        <f>'BaU MJ consumption'!AJ52*VLOOKUP($C52,'Biofuel Mixing'!$A$133:$AO$137,('Biofuel Emissions'!AJ$1-2009),FALSE)</f>
        <v>1.4566165055573968E-4</v>
      </c>
      <c r="AK52">
        <f>'BaU MJ consumption'!AK52*VLOOKUP($C52,'Biofuel Mixing'!$A$133:$AO$137,('Biofuel Emissions'!AK$1-2009),FALSE)</f>
        <v>1.4566165055573968E-4</v>
      </c>
      <c r="AL52">
        <f>'BaU MJ consumption'!AL52*VLOOKUP($C52,'Biofuel Mixing'!$A$133:$AO$137,('Biofuel Emissions'!AL$1-2009),FALSE)</f>
        <v>1.4566165055573968E-4</v>
      </c>
    </row>
    <row r="53" spans="1:38" x14ac:dyDescent="0.25">
      <c r="A53" t="s">
        <v>151</v>
      </c>
      <c r="B53" t="s">
        <v>202</v>
      </c>
      <c r="C53" t="s">
        <v>6</v>
      </c>
      <c r="D53" t="s">
        <v>76</v>
      </c>
      <c r="E53">
        <v>19</v>
      </c>
      <c r="F53">
        <f>'BaU MJ consumption'!F53*VLOOKUP($C53,'Biofuel Mixing'!$A$133:$AO$137,('Biofuel Emissions'!F$1-2009),FALSE)</f>
        <v>1.6432823649942425E-4</v>
      </c>
      <c r="G53">
        <f>'BaU MJ consumption'!G53*VLOOKUP($C53,'Biofuel Mixing'!$A$133:$AO$137,('Biofuel Emissions'!G$1-2009),FALSE)</f>
        <v>1.6234899731598263E-4</v>
      </c>
      <c r="H53">
        <f>'BaU MJ consumption'!H53*VLOOKUP($C53,'Biofuel Mixing'!$A$133:$AO$137,('Biofuel Emissions'!H$1-2009),FALSE)</f>
        <v>1.5597706775857988E-4</v>
      </c>
      <c r="I53">
        <f>'BaU MJ consumption'!I53*VLOOKUP($C53,'Biofuel Mixing'!$A$133:$AO$137,('Biofuel Emissions'!I$1-2009),FALSE)</f>
        <v>1.5166834715076924E-4</v>
      </c>
      <c r="J53">
        <f>'BaU MJ consumption'!J53*VLOOKUP($C53,'Biofuel Mixing'!$A$133:$AO$137,('Biofuel Emissions'!J$1-2009),FALSE)</f>
        <v>1.4879969185846158E-4</v>
      </c>
      <c r="K53">
        <f>'BaU MJ consumption'!K53*VLOOKUP($C53,'Biofuel Mixing'!$A$133:$AO$137,('Biofuel Emissions'!K$1-2009),FALSE)</f>
        <v>1.4730475607573968E-4</v>
      </c>
      <c r="L53">
        <f>'BaU MJ consumption'!L53*VLOOKUP($C53,'Biofuel Mixing'!$A$133:$AO$137,('Biofuel Emissions'!L$1-2009),FALSE)</f>
        <v>1.4525157761041417E-4</v>
      </c>
      <c r="M53">
        <f>'BaU MJ consumption'!M53*VLOOKUP($C53,'Biofuel Mixing'!$A$133:$AO$137,('Biofuel Emissions'!M$1-2009),FALSE)</f>
        <v>1.450454007791716E-4</v>
      </c>
      <c r="N53">
        <f>'BaU MJ consumption'!N53*VLOOKUP($C53,'Biofuel Mixing'!$A$133:$AO$137,('Biofuel Emissions'!N$1-2009),FALSE)</f>
        <v>1.4719292405680472E-4</v>
      </c>
      <c r="O53">
        <f>'BaU MJ consumption'!O53*VLOOKUP($C53,'Biofuel Mixing'!$A$133:$AO$137,('Biofuel Emissions'!O$1-2009),FALSE)</f>
        <v>1.501715406674556E-4</v>
      </c>
      <c r="P53">
        <f>'BaU MJ consumption'!P53*VLOOKUP($C53,'Biofuel Mixing'!$A$133:$AO$137,('Biofuel Emissions'!P$1-2009),FALSE)</f>
        <v>1.4764450605443788E-4</v>
      </c>
      <c r="Q53">
        <f>'BaU MJ consumption'!Q53*VLOOKUP($C53,'Biofuel Mixing'!$A$133:$AO$137,('Biofuel Emissions'!Q$1-2009),FALSE)</f>
        <v>1.4226201355739616E-4</v>
      </c>
      <c r="R53">
        <f>'BaU MJ consumption'!R53*VLOOKUP($C53,'Biofuel Mixing'!$A$133:$AO$137,('Biofuel Emissions'!R$1-2009),FALSE)</f>
        <v>1.3987136583053252E-4</v>
      </c>
      <c r="S53">
        <f>'BaU MJ consumption'!S53*VLOOKUP($C53,'Biofuel Mixing'!$A$133:$AO$137,('Biofuel Emissions'!S$1-2009),FALSE)</f>
        <v>1.3792637023668638E-4</v>
      </c>
      <c r="T53">
        <f>'BaU MJ consumption'!T53*VLOOKUP($C53,'Biofuel Mixing'!$A$133:$AO$137,('Biofuel Emissions'!T$1-2009),FALSE)</f>
        <v>1.4498518984615383E-4</v>
      </c>
      <c r="U53">
        <f>'BaU MJ consumption'!U53*VLOOKUP($C53,'Biofuel Mixing'!$A$133:$AO$137,('Biofuel Emissions'!U$1-2009),FALSE)</f>
        <v>1.4924100806627219E-4</v>
      </c>
      <c r="V53">
        <f>'BaU MJ consumption'!V53*VLOOKUP($C53,'Biofuel Mixing'!$A$133:$AO$137,('Biofuel Emissions'!V$1-2009),FALSE)</f>
        <v>1.4990834590721891E-4</v>
      </c>
      <c r="W53">
        <f>'BaU MJ consumption'!W53*VLOOKUP($C53,'Biofuel Mixing'!$A$133:$AO$137,('Biofuel Emissions'!W$1-2009),FALSE)</f>
        <v>1.5002968006011834E-4</v>
      </c>
      <c r="X53">
        <f>'BaU MJ consumption'!X53*VLOOKUP($C53,'Biofuel Mixing'!$A$133:$AO$137,('Biofuel Emissions'!X$1-2009),FALSE)</f>
        <v>1.4450897610319494E-4</v>
      </c>
      <c r="Y53">
        <f>'BaU MJ consumption'!Y53*VLOOKUP($C53,'Biofuel Mixing'!$A$133:$AO$137,('Biofuel Emissions'!Y$1-2009),FALSE)</f>
        <v>1.4863433730177516E-4</v>
      </c>
      <c r="Z53">
        <f>'BaU MJ consumption'!Z53*VLOOKUP($C53,'Biofuel Mixing'!$A$133:$AO$137,('Biofuel Emissions'!Z$1-2009),FALSE)</f>
        <v>1.4863433730177516E-4</v>
      </c>
      <c r="AA53">
        <f>'BaU MJ consumption'!AA53*VLOOKUP($C53,'Biofuel Mixing'!$A$133:$AO$137,('Biofuel Emissions'!AA$1-2009),FALSE)</f>
        <v>1.4566165055573968E-4</v>
      </c>
      <c r="AB53">
        <f>'BaU MJ consumption'!AB53*VLOOKUP($C53,'Biofuel Mixing'!$A$133:$AO$137,('Biofuel Emissions'!AB$1-2009),FALSE)</f>
        <v>1.4566165055573968E-4</v>
      </c>
      <c r="AC53">
        <f>'BaU MJ consumption'!AC53*VLOOKUP($C53,'Biofuel Mixing'!$A$133:$AO$137,('Biofuel Emissions'!AC$1-2009),FALSE)</f>
        <v>1.4566165055573968E-4</v>
      </c>
      <c r="AD53">
        <f>'BaU MJ consumption'!AD53*VLOOKUP($C53,'Biofuel Mixing'!$A$133:$AO$137,('Biofuel Emissions'!AD$1-2009),FALSE)</f>
        <v>1.4566165055573968E-4</v>
      </c>
      <c r="AE53">
        <f>'BaU MJ consumption'!AE53*VLOOKUP($C53,'Biofuel Mixing'!$A$133:$AO$137,('Biofuel Emissions'!AE$1-2009),FALSE)</f>
        <v>1.4566165055573968E-4</v>
      </c>
      <c r="AF53">
        <f>'BaU MJ consumption'!AF53*VLOOKUP($C53,'Biofuel Mixing'!$A$133:$AO$137,('Biofuel Emissions'!AF$1-2009),FALSE)</f>
        <v>1.4566165055573968E-4</v>
      </c>
      <c r="AG53">
        <f>'BaU MJ consumption'!AG53*VLOOKUP($C53,'Biofuel Mixing'!$A$133:$AO$137,('Biofuel Emissions'!AG$1-2009),FALSE)</f>
        <v>1.4566165055573968E-4</v>
      </c>
      <c r="AH53">
        <f>'BaU MJ consumption'!AH53*VLOOKUP($C53,'Biofuel Mixing'!$A$133:$AO$137,('Biofuel Emissions'!AH$1-2009),FALSE)</f>
        <v>1.4566165055573968E-4</v>
      </c>
      <c r="AI53">
        <f>'BaU MJ consumption'!AI53*VLOOKUP($C53,'Biofuel Mixing'!$A$133:$AO$137,('Biofuel Emissions'!AI$1-2009),FALSE)</f>
        <v>1.4566165055573968E-4</v>
      </c>
      <c r="AJ53">
        <f>'BaU MJ consumption'!AJ53*VLOOKUP($C53,'Biofuel Mixing'!$A$133:$AO$137,('Biofuel Emissions'!AJ$1-2009),FALSE)</f>
        <v>1.4566165055573968E-4</v>
      </c>
      <c r="AK53">
        <f>'BaU MJ consumption'!AK53*VLOOKUP($C53,'Biofuel Mixing'!$A$133:$AO$137,('Biofuel Emissions'!AK$1-2009),FALSE)</f>
        <v>1.4566165055573968E-4</v>
      </c>
      <c r="AL53">
        <f>'BaU MJ consumption'!AL53*VLOOKUP($C53,'Biofuel Mixing'!$A$133:$AO$137,('Biofuel Emissions'!AL$1-2009),FALSE)</f>
        <v>1.4566165055573968E-4</v>
      </c>
    </row>
    <row r="54" spans="1:38" x14ac:dyDescent="0.25">
      <c r="A54" t="s">
        <v>151</v>
      </c>
      <c r="B54" t="s">
        <v>202</v>
      </c>
      <c r="C54" t="s">
        <v>6</v>
      </c>
      <c r="D54" t="s">
        <v>76</v>
      </c>
      <c r="E54">
        <v>20</v>
      </c>
      <c r="F54">
        <f>'BaU MJ consumption'!F54*VLOOKUP($C54,'Biofuel Mixing'!$A$133:$AO$137,('Biofuel Emissions'!F$1-2009),FALSE)</f>
        <v>1.6621165468279876E-4</v>
      </c>
      <c r="G54">
        <f>'BaU MJ consumption'!G54*VLOOKUP($C54,'Biofuel Mixing'!$A$133:$AO$137,('Biofuel Emissions'!G$1-2009),FALSE)</f>
        <v>1.6423130453124037E-4</v>
      </c>
      <c r="H54">
        <f>'BaU MJ consumption'!H54*VLOOKUP($C54,'Biofuel Mixing'!$A$133:$AO$137,('Biofuel Emissions'!H$1-2009),FALSE)</f>
        <v>1.598378862674556E-4</v>
      </c>
      <c r="I54">
        <f>'BaU MJ consumption'!I54*VLOOKUP($C54,'Biofuel Mixing'!$A$133:$AO$137,('Biofuel Emissions'!I$1-2009),FALSE)</f>
        <v>1.5429989498698225E-4</v>
      </c>
      <c r="J54">
        <f>'BaU MJ consumption'!J54*VLOOKUP($C54,'Biofuel Mixing'!$A$133:$AO$137,('Biofuel Emissions'!J$1-2009),FALSE)</f>
        <v>1.5001977816000002E-4</v>
      </c>
      <c r="K54">
        <f>'BaU MJ consumption'!K54*VLOOKUP($C54,'Biofuel Mixing'!$A$133:$AO$137,('Biofuel Emissions'!K$1-2009),FALSE)</f>
        <v>1.4716453040946749E-4</v>
      </c>
      <c r="L54">
        <f>'BaU MJ consumption'!L54*VLOOKUP($C54,'Biofuel Mixing'!$A$133:$AO$137,('Biofuel Emissions'!L$1-2009),FALSE)</f>
        <v>1.4566803656378699E-4</v>
      </c>
      <c r="M54">
        <f>'BaU MJ consumption'!M54*VLOOKUP($C54,'Biofuel Mixing'!$A$133:$AO$137,('Biofuel Emissions'!M$1-2009),FALSE)</f>
        <v>1.4525157761041417E-4</v>
      </c>
      <c r="N54">
        <f>'BaU MJ consumption'!N54*VLOOKUP($C54,'Biofuel Mixing'!$A$133:$AO$137,('Biofuel Emissions'!N$1-2009),FALSE)</f>
        <v>1.450454007791716E-4</v>
      </c>
      <c r="O54">
        <f>'BaU MJ consumption'!O54*VLOOKUP($C54,'Biofuel Mixing'!$A$133:$AO$137,('Biofuel Emissions'!O$1-2009),FALSE)</f>
        <v>1.4719292405680472E-4</v>
      </c>
      <c r="P54">
        <f>'BaU MJ consumption'!P54*VLOOKUP($C54,'Biofuel Mixing'!$A$133:$AO$137,('Biofuel Emissions'!P$1-2009),FALSE)</f>
        <v>1.501715406674556E-4</v>
      </c>
      <c r="Q54">
        <f>'BaU MJ consumption'!Q54*VLOOKUP($C54,'Biofuel Mixing'!$A$133:$AO$137,('Biofuel Emissions'!Q$1-2009),FALSE)</f>
        <v>1.4764450605443788E-4</v>
      </c>
      <c r="R54">
        <f>'BaU MJ consumption'!R54*VLOOKUP($C54,'Biofuel Mixing'!$A$133:$AO$137,('Biofuel Emissions'!R$1-2009),FALSE)</f>
        <v>1.4226201355739616E-4</v>
      </c>
      <c r="S54">
        <f>'BaU MJ consumption'!S54*VLOOKUP($C54,'Biofuel Mixing'!$A$133:$AO$137,('Biofuel Emissions'!S$1-2009),FALSE)</f>
        <v>1.3987136583053252E-4</v>
      </c>
      <c r="T54">
        <f>'BaU MJ consumption'!T54*VLOOKUP($C54,'Biofuel Mixing'!$A$133:$AO$137,('Biofuel Emissions'!T$1-2009),FALSE)</f>
        <v>1.3792637023668638E-4</v>
      </c>
      <c r="U54">
        <f>'BaU MJ consumption'!U54*VLOOKUP($C54,'Biofuel Mixing'!$A$133:$AO$137,('Biofuel Emissions'!U$1-2009),FALSE)</f>
        <v>1.4498518984615383E-4</v>
      </c>
      <c r="V54">
        <f>'BaU MJ consumption'!V54*VLOOKUP($C54,'Biofuel Mixing'!$A$133:$AO$137,('Biofuel Emissions'!V$1-2009),FALSE)</f>
        <v>1.4924100806627219E-4</v>
      </c>
      <c r="W54">
        <f>'BaU MJ consumption'!W54*VLOOKUP($C54,'Biofuel Mixing'!$A$133:$AO$137,('Biofuel Emissions'!W$1-2009),FALSE)</f>
        <v>1.4990834590721891E-4</v>
      </c>
      <c r="X54">
        <f>'BaU MJ consumption'!X54*VLOOKUP($C54,'Biofuel Mixing'!$A$133:$AO$137,('Biofuel Emissions'!X$1-2009),FALSE)</f>
        <v>1.5002968006011834E-4</v>
      </c>
      <c r="Y54">
        <f>'BaU MJ consumption'!Y54*VLOOKUP($C54,'Biofuel Mixing'!$A$133:$AO$137,('Biofuel Emissions'!Y$1-2009),FALSE)</f>
        <v>1.4450897610319494E-4</v>
      </c>
      <c r="Z54">
        <f>'BaU MJ consumption'!Z54*VLOOKUP($C54,'Biofuel Mixing'!$A$133:$AO$137,('Biofuel Emissions'!Z$1-2009),FALSE)</f>
        <v>1.4863433730177516E-4</v>
      </c>
      <c r="AA54">
        <f>'BaU MJ consumption'!AA54*VLOOKUP($C54,'Biofuel Mixing'!$A$133:$AO$137,('Biofuel Emissions'!AA$1-2009),FALSE)</f>
        <v>1.4863433730177516E-4</v>
      </c>
      <c r="AB54">
        <f>'BaU MJ consumption'!AB54*VLOOKUP($C54,'Biofuel Mixing'!$A$133:$AO$137,('Biofuel Emissions'!AB$1-2009),FALSE)</f>
        <v>1.4566165055573968E-4</v>
      </c>
      <c r="AC54">
        <f>'BaU MJ consumption'!AC54*VLOOKUP($C54,'Biofuel Mixing'!$A$133:$AO$137,('Biofuel Emissions'!AC$1-2009),FALSE)</f>
        <v>1.4566165055573968E-4</v>
      </c>
      <c r="AD54">
        <f>'BaU MJ consumption'!AD54*VLOOKUP($C54,'Biofuel Mixing'!$A$133:$AO$137,('Biofuel Emissions'!AD$1-2009),FALSE)</f>
        <v>1.4566165055573968E-4</v>
      </c>
      <c r="AE54">
        <f>'BaU MJ consumption'!AE54*VLOOKUP($C54,'Biofuel Mixing'!$A$133:$AO$137,('Biofuel Emissions'!AE$1-2009),FALSE)</f>
        <v>1.4566165055573968E-4</v>
      </c>
      <c r="AF54">
        <f>'BaU MJ consumption'!AF54*VLOOKUP($C54,'Biofuel Mixing'!$A$133:$AO$137,('Biofuel Emissions'!AF$1-2009),FALSE)</f>
        <v>1.4566165055573968E-4</v>
      </c>
      <c r="AG54">
        <f>'BaU MJ consumption'!AG54*VLOOKUP($C54,'Biofuel Mixing'!$A$133:$AO$137,('Biofuel Emissions'!AG$1-2009),FALSE)</f>
        <v>1.4566165055573968E-4</v>
      </c>
      <c r="AH54">
        <f>'BaU MJ consumption'!AH54*VLOOKUP($C54,'Biofuel Mixing'!$A$133:$AO$137,('Biofuel Emissions'!AH$1-2009),FALSE)</f>
        <v>1.4566165055573968E-4</v>
      </c>
      <c r="AI54">
        <f>'BaU MJ consumption'!AI54*VLOOKUP($C54,'Biofuel Mixing'!$A$133:$AO$137,('Biofuel Emissions'!AI$1-2009),FALSE)</f>
        <v>1.4566165055573968E-4</v>
      </c>
      <c r="AJ54">
        <f>'BaU MJ consumption'!AJ54*VLOOKUP($C54,'Biofuel Mixing'!$A$133:$AO$137,('Biofuel Emissions'!AJ$1-2009),FALSE)</f>
        <v>1.4566165055573968E-4</v>
      </c>
      <c r="AK54">
        <f>'BaU MJ consumption'!AK54*VLOOKUP($C54,'Biofuel Mixing'!$A$133:$AO$137,('Biofuel Emissions'!AK$1-2009),FALSE)</f>
        <v>1.4566165055573968E-4</v>
      </c>
      <c r="AL54">
        <f>'BaU MJ consumption'!AL54*VLOOKUP($C54,'Biofuel Mixing'!$A$133:$AO$137,('Biofuel Emissions'!AL$1-2009),FALSE)</f>
        <v>1.4566165055573968E-4</v>
      </c>
    </row>
    <row r="55" spans="1:38" x14ac:dyDescent="0.25">
      <c r="A55" t="s">
        <v>151</v>
      </c>
      <c r="B55" t="s">
        <v>202</v>
      </c>
      <c r="C55" t="s">
        <v>6</v>
      </c>
      <c r="D55" t="s">
        <v>76</v>
      </c>
      <c r="E55">
        <v>21</v>
      </c>
      <c r="F55">
        <f>'BaU MJ consumption'!F55*VLOOKUP($C55,'Biofuel Mixing'!$A$133:$AO$137,('Biofuel Emissions'!F$1-2009),FALSE)</f>
        <v>1.6830434155321486E-4</v>
      </c>
      <c r="G55">
        <f>'BaU MJ consumption'!G55*VLOOKUP($C55,'Biofuel Mixing'!$A$133:$AO$137,('Biofuel Emissions'!G$1-2009),FALSE)</f>
        <v>1.6611361174649814E-4</v>
      </c>
      <c r="H55">
        <f>'BaU MJ consumption'!H55*VLOOKUP($C55,'Biofuel Mixing'!$A$133:$AO$137,('Biofuel Emissions'!H$1-2009),FALSE)</f>
        <v>1.6169107915171594E-4</v>
      </c>
      <c r="I55">
        <f>'BaU MJ consumption'!I55*VLOOKUP($C55,'Biofuel Mixing'!$A$133:$AO$137,('Biofuel Emissions'!I$1-2009),FALSE)</f>
        <v>1.5811919931834321E-4</v>
      </c>
      <c r="J55">
        <f>'BaU MJ consumption'!J55*VLOOKUP($C55,'Biofuel Mixing'!$A$133:$AO$137,('Biofuel Emissions'!J$1-2009),FALSE)</f>
        <v>1.5262272221538465E-4</v>
      </c>
      <c r="K55">
        <f>'BaU MJ consumption'!K55*VLOOKUP($C55,'Biofuel Mixing'!$A$133:$AO$137,('Biofuel Emissions'!K$1-2009),FALSE)</f>
        <v>1.483712091692308E-4</v>
      </c>
      <c r="L55">
        <f>'BaU MJ consumption'!L55*VLOOKUP($C55,'Biofuel Mixing'!$A$133:$AO$137,('Biofuel Emissions'!L$1-2009),FALSE)</f>
        <v>1.4552936896047337E-4</v>
      </c>
      <c r="M55">
        <f>'BaU MJ consumption'!M55*VLOOKUP($C55,'Biofuel Mixing'!$A$133:$AO$137,('Biofuel Emissions'!M$1-2009),FALSE)</f>
        <v>1.4566803656378699E-4</v>
      </c>
      <c r="N55">
        <f>'BaU MJ consumption'!N55*VLOOKUP($C55,'Biofuel Mixing'!$A$133:$AO$137,('Biofuel Emissions'!N$1-2009),FALSE)</f>
        <v>1.4525157761041417E-4</v>
      </c>
      <c r="O55">
        <f>'BaU MJ consumption'!O55*VLOOKUP($C55,'Biofuel Mixing'!$A$133:$AO$137,('Biofuel Emissions'!O$1-2009),FALSE)</f>
        <v>1.450454007791716E-4</v>
      </c>
      <c r="P55">
        <f>'BaU MJ consumption'!P55*VLOOKUP($C55,'Biofuel Mixing'!$A$133:$AO$137,('Biofuel Emissions'!P$1-2009),FALSE)</f>
        <v>1.4719292405680472E-4</v>
      </c>
      <c r="Q55">
        <f>'BaU MJ consumption'!Q55*VLOOKUP($C55,'Biofuel Mixing'!$A$133:$AO$137,('Biofuel Emissions'!Q$1-2009),FALSE)</f>
        <v>1.501715406674556E-4</v>
      </c>
      <c r="R55">
        <f>'BaU MJ consumption'!R55*VLOOKUP($C55,'Biofuel Mixing'!$A$133:$AO$137,('Biofuel Emissions'!R$1-2009),FALSE)</f>
        <v>1.4764450605443788E-4</v>
      </c>
      <c r="S55">
        <f>'BaU MJ consumption'!S55*VLOOKUP($C55,'Biofuel Mixing'!$A$133:$AO$137,('Biofuel Emissions'!S$1-2009),FALSE)</f>
        <v>1.4226201355739616E-4</v>
      </c>
      <c r="T55">
        <f>'BaU MJ consumption'!T55*VLOOKUP($C55,'Biofuel Mixing'!$A$133:$AO$137,('Biofuel Emissions'!T$1-2009),FALSE)</f>
        <v>1.3987136583053252E-4</v>
      </c>
      <c r="U55">
        <f>'BaU MJ consumption'!U55*VLOOKUP($C55,'Biofuel Mixing'!$A$133:$AO$137,('Biofuel Emissions'!U$1-2009),FALSE)</f>
        <v>1.3792637023668638E-4</v>
      </c>
      <c r="V55">
        <f>'BaU MJ consumption'!V55*VLOOKUP($C55,'Biofuel Mixing'!$A$133:$AO$137,('Biofuel Emissions'!V$1-2009),FALSE)</f>
        <v>1.4498518984615383E-4</v>
      </c>
      <c r="W55">
        <f>'BaU MJ consumption'!W55*VLOOKUP($C55,'Biofuel Mixing'!$A$133:$AO$137,('Biofuel Emissions'!W$1-2009),FALSE)</f>
        <v>1.4924100806627219E-4</v>
      </c>
      <c r="X55">
        <f>'BaU MJ consumption'!X55*VLOOKUP($C55,'Biofuel Mixing'!$A$133:$AO$137,('Biofuel Emissions'!X$1-2009),FALSE)</f>
        <v>1.4990834590721891E-4</v>
      </c>
      <c r="Y55">
        <f>'BaU MJ consumption'!Y55*VLOOKUP($C55,'Biofuel Mixing'!$A$133:$AO$137,('Biofuel Emissions'!Y$1-2009),FALSE)</f>
        <v>1.5002968006011834E-4</v>
      </c>
      <c r="Z55">
        <f>'BaU MJ consumption'!Z55*VLOOKUP($C55,'Biofuel Mixing'!$A$133:$AO$137,('Biofuel Emissions'!Z$1-2009),FALSE)</f>
        <v>1.4450897610319494E-4</v>
      </c>
      <c r="AA55">
        <f>'BaU MJ consumption'!AA55*VLOOKUP($C55,'Biofuel Mixing'!$A$133:$AO$137,('Biofuel Emissions'!AA$1-2009),FALSE)</f>
        <v>1.4863433730177516E-4</v>
      </c>
      <c r="AB55">
        <f>'BaU MJ consumption'!AB55*VLOOKUP($C55,'Biofuel Mixing'!$A$133:$AO$137,('Biofuel Emissions'!AB$1-2009),FALSE)</f>
        <v>1.4863433730177516E-4</v>
      </c>
      <c r="AC55">
        <f>'BaU MJ consumption'!AC55*VLOOKUP($C55,'Biofuel Mixing'!$A$133:$AO$137,('Biofuel Emissions'!AC$1-2009),FALSE)</f>
        <v>1.4566165055573968E-4</v>
      </c>
      <c r="AD55">
        <f>'BaU MJ consumption'!AD55*VLOOKUP($C55,'Biofuel Mixing'!$A$133:$AO$137,('Biofuel Emissions'!AD$1-2009),FALSE)</f>
        <v>1.4566165055573968E-4</v>
      </c>
      <c r="AE55">
        <f>'BaU MJ consumption'!AE55*VLOOKUP($C55,'Biofuel Mixing'!$A$133:$AO$137,('Biofuel Emissions'!AE$1-2009),FALSE)</f>
        <v>1.4566165055573968E-4</v>
      </c>
      <c r="AF55">
        <f>'BaU MJ consumption'!AF55*VLOOKUP($C55,'Biofuel Mixing'!$A$133:$AO$137,('Biofuel Emissions'!AF$1-2009),FALSE)</f>
        <v>1.4566165055573968E-4</v>
      </c>
      <c r="AG55">
        <f>'BaU MJ consumption'!AG55*VLOOKUP($C55,'Biofuel Mixing'!$A$133:$AO$137,('Biofuel Emissions'!AG$1-2009),FALSE)</f>
        <v>1.4566165055573968E-4</v>
      </c>
      <c r="AH55">
        <f>'BaU MJ consumption'!AH55*VLOOKUP($C55,'Biofuel Mixing'!$A$133:$AO$137,('Biofuel Emissions'!AH$1-2009),FALSE)</f>
        <v>1.4566165055573968E-4</v>
      </c>
      <c r="AI55">
        <f>'BaU MJ consumption'!AI55*VLOOKUP($C55,'Biofuel Mixing'!$A$133:$AO$137,('Biofuel Emissions'!AI$1-2009),FALSE)</f>
        <v>1.4566165055573968E-4</v>
      </c>
      <c r="AJ55">
        <f>'BaU MJ consumption'!AJ55*VLOOKUP($C55,'Biofuel Mixing'!$A$133:$AO$137,('Biofuel Emissions'!AJ$1-2009),FALSE)</f>
        <v>1.4566165055573968E-4</v>
      </c>
      <c r="AK55">
        <f>'BaU MJ consumption'!AK55*VLOOKUP($C55,'Biofuel Mixing'!$A$133:$AO$137,('Biofuel Emissions'!AK$1-2009),FALSE)</f>
        <v>1.4566165055573968E-4</v>
      </c>
      <c r="AL55">
        <f>'BaU MJ consumption'!AL55*VLOOKUP($C55,'Biofuel Mixing'!$A$133:$AO$137,('Biofuel Emissions'!AL$1-2009),FALSE)</f>
        <v>1.4566165055573968E-4</v>
      </c>
    </row>
    <row r="56" spans="1:38" x14ac:dyDescent="0.25">
      <c r="A56" t="s">
        <v>151</v>
      </c>
      <c r="B56" t="s">
        <v>202</v>
      </c>
      <c r="C56" t="s">
        <v>6</v>
      </c>
      <c r="D56" t="s">
        <v>76</v>
      </c>
      <c r="E56">
        <v>22</v>
      </c>
      <c r="F56">
        <f>'BaU MJ consumption'!F56*VLOOKUP($C56,'Biofuel Mixing'!$A$133:$AO$137,('Biofuel Emissions'!F$1-2009),FALSE)</f>
        <v>1.7065861428243272E-4</v>
      </c>
      <c r="G56">
        <f>'BaU MJ consumption'!G56*VLOOKUP($C56,'Biofuel Mixing'!$A$133:$AO$137,('Biofuel Emissions'!G$1-2009),FALSE)</f>
        <v>1.6820506420789569E-4</v>
      </c>
      <c r="H56">
        <f>'BaU MJ consumption'!H56*VLOOKUP($C56,'Biofuel Mixing'!$A$133:$AO$137,('Biofuel Emissions'!H$1-2009),FALSE)</f>
        <v>1.635442720359763E-4</v>
      </c>
      <c r="I56">
        <f>'BaU MJ consumption'!I56*VLOOKUP($C56,'Biofuel Mixing'!$A$133:$AO$137,('Biofuel Emissions'!I$1-2009),FALSE)</f>
        <v>1.5995246539739645E-4</v>
      </c>
      <c r="J56">
        <f>'BaU MJ consumption'!J56*VLOOKUP($C56,'Biofuel Mixing'!$A$133:$AO$137,('Biofuel Emissions'!J$1-2009),FALSE)</f>
        <v>1.5640051236923079E-4</v>
      </c>
      <c r="K56">
        <f>'BaU MJ consumption'!K56*VLOOKUP($C56,'Biofuel Mixing'!$A$133:$AO$137,('Biofuel Emissions'!K$1-2009),FALSE)</f>
        <v>1.50945549443787E-4</v>
      </c>
      <c r="L56">
        <f>'BaU MJ consumption'!L56*VLOOKUP($C56,'Biofuel Mixing'!$A$133:$AO$137,('Biofuel Emissions'!L$1-2009),FALSE)</f>
        <v>1.4672264017846155E-4</v>
      </c>
      <c r="M56">
        <f>'BaU MJ consumption'!M56*VLOOKUP($C56,'Biofuel Mixing'!$A$133:$AO$137,('Biofuel Emissions'!M$1-2009),FALSE)</f>
        <v>1.4552936896047337E-4</v>
      </c>
      <c r="N56">
        <f>'BaU MJ consumption'!N56*VLOOKUP($C56,'Biofuel Mixing'!$A$133:$AO$137,('Biofuel Emissions'!N$1-2009),FALSE)</f>
        <v>1.4566803656378699E-4</v>
      </c>
      <c r="O56">
        <f>'BaU MJ consumption'!O56*VLOOKUP($C56,'Biofuel Mixing'!$A$133:$AO$137,('Biofuel Emissions'!O$1-2009),FALSE)</f>
        <v>1.4525157761041417E-4</v>
      </c>
      <c r="P56">
        <f>'BaU MJ consumption'!P56*VLOOKUP($C56,'Biofuel Mixing'!$A$133:$AO$137,('Biofuel Emissions'!P$1-2009),FALSE)</f>
        <v>1.450454007791716E-4</v>
      </c>
      <c r="Q56">
        <f>'BaU MJ consumption'!Q56*VLOOKUP($C56,'Biofuel Mixing'!$A$133:$AO$137,('Biofuel Emissions'!Q$1-2009),FALSE)</f>
        <v>1.4719292405680472E-4</v>
      </c>
      <c r="R56">
        <f>'BaU MJ consumption'!R56*VLOOKUP($C56,'Biofuel Mixing'!$A$133:$AO$137,('Biofuel Emissions'!R$1-2009),FALSE)</f>
        <v>1.501715406674556E-4</v>
      </c>
      <c r="S56">
        <f>'BaU MJ consumption'!S56*VLOOKUP($C56,'Biofuel Mixing'!$A$133:$AO$137,('Biofuel Emissions'!S$1-2009),FALSE)</f>
        <v>1.4764450605443788E-4</v>
      </c>
      <c r="T56">
        <f>'BaU MJ consumption'!T56*VLOOKUP($C56,'Biofuel Mixing'!$A$133:$AO$137,('Biofuel Emissions'!T$1-2009),FALSE)</f>
        <v>1.4226201355739616E-4</v>
      </c>
      <c r="U56">
        <f>'BaU MJ consumption'!U56*VLOOKUP($C56,'Biofuel Mixing'!$A$133:$AO$137,('Biofuel Emissions'!U$1-2009),FALSE)</f>
        <v>1.3987136583053252E-4</v>
      </c>
      <c r="V56">
        <f>'BaU MJ consumption'!V56*VLOOKUP($C56,'Biofuel Mixing'!$A$133:$AO$137,('Biofuel Emissions'!V$1-2009),FALSE)</f>
        <v>1.3792637023668638E-4</v>
      </c>
      <c r="W56">
        <f>'BaU MJ consumption'!W56*VLOOKUP($C56,'Biofuel Mixing'!$A$133:$AO$137,('Biofuel Emissions'!W$1-2009),FALSE)</f>
        <v>1.4498518984615383E-4</v>
      </c>
      <c r="X56">
        <f>'BaU MJ consumption'!X56*VLOOKUP($C56,'Biofuel Mixing'!$A$133:$AO$137,('Biofuel Emissions'!X$1-2009),FALSE)</f>
        <v>1.4924100806627219E-4</v>
      </c>
      <c r="Y56">
        <f>'BaU MJ consumption'!Y56*VLOOKUP($C56,'Biofuel Mixing'!$A$133:$AO$137,('Biofuel Emissions'!Y$1-2009),FALSE)</f>
        <v>1.4990834590721891E-4</v>
      </c>
      <c r="Z56">
        <f>'BaU MJ consumption'!Z56*VLOOKUP($C56,'Biofuel Mixing'!$A$133:$AO$137,('Biofuel Emissions'!Z$1-2009),FALSE)</f>
        <v>1.5002968006011834E-4</v>
      </c>
      <c r="AA56">
        <f>'BaU MJ consumption'!AA56*VLOOKUP($C56,'Biofuel Mixing'!$A$133:$AO$137,('Biofuel Emissions'!AA$1-2009),FALSE)</f>
        <v>1.4450897610319494E-4</v>
      </c>
      <c r="AB56">
        <f>'BaU MJ consumption'!AB56*VLOOKUP($C56,'Biofuel Mixing'!$A$133:$AO$137,('Biofuel Emissions'!AB$1-2009),FALSE)</f>
        <v>1.4863433730177516E-4</v>
      </c>
      <c r="AC56">
        <f>'BaU MJ consumption'!AC56*VLOOKUP($C56,'Biofuel Mixing'!$A$133:$AO$137,('Biofuel Emissions'!AC$1-2009),FALSE)</f>
        <v>1.4863433730177516E-4</v>
      </c>
      <c r="AD56">
        <f>'BaU MJ consumption'!AD56*VLOOKUP($C56,'Biofuel Mixing'!$A$133:$AO$137,('Biofuel Emissions'!AD$1-2009),FALSE)</f>
        <v>1.4566165055573968E-4</v>
      </c>
      <c r="AE56">
        <f>'BaU MJ consumption'!AE56*VLOOKUP($C56,'Biofuel Mixing'!$A$133:$AO$137,('Biofuel Emissions'!AE$1-2009),FALSE)</f>
        <v>1.4566165055573968E-4</v>
      </c>
      <c r="AF56">
        <f>'BaU MJ consumption'!AF56*VLOOKUP($C56,'Biofuel Mixing'!$A$133:$AO$137,('Biofuel Emissions'!AF$1-2009),FALSE)</f>
        <v>1.4566165055573968E-4</v>
      </c>
      <c r="AG56">
        <f>'BaU MJ consumption'!AG56*VLOOKUP($C56,'Biofuel Mixing'!$A$133:$AO$137,('Biofuel Emissions'!AG$1-2009),FALSE)</f>
        <v>1.4566165055573968E-4</v>
      </c>
      <c r="AH56">
        <f>'BaU MJ consumption'!AH56*VLOOKUP($C56,'Biofuel Mixing'!$A$133:$AO$137,('Biofuel Emissions'!AH$1-2009),FALSE)</f>
        <v>1.4566165055573968E-4</v>
      </c>
      <c r="AI56">
        <f>'BaU MJ consumption'!AI56*VLOOKUP($C56,'Biofuel Mixing'!$A$133:$AO$137,('Biofuel Emissions'!AI$1-2009),FALSE)</f>
        <v>1.4566165055573968E-4</v>
      </c>
      <c r="AJ56">
        <f>'BaU MJ consumption'!AJ56*VLOOKUP($C56,'Biofuel Mixing'!$A$133:$AO$137,('Biofuel Emissions'!AJ$1-2009),FALSE)</f>
        <v>1.4566165055573968E-4</v>
      </c>
      <c r="AK56">
        <f>'BaU MJ consumption'!AK56*VLOOKUP($C56,'Biofuel Mixing'!$A$133:$AO$137,('Biofuel Emissions'!AK$1-2009),FALSE)</f>
        <v>1.4566165055573968E-4</v>
      </c>
      <c r="AL56">
        <f>'BaU MJ consumption'!AL56*VLOOKUP($C56,'Biofuel Mixing'!$A$133:$AO$137,('Biofuel Emissions'!AL$1-2009),FALSE)</f>
        <v>1.4566165055573968E-4</v>
      </c>
    </row>
    <row r="57" spans="1:38" x14ac:dyDescent="0.25">
      <c r="A57" t="s">
        <v>151</v>
      </c>
      <c r="B57" t="s">
        <v>202</v>
      </c>
      <c r="C57" t="s">
        <v>6</v>
      </c>
      <c r="D57" t="s">
        <v>76</v>
      </c>
      <c r="E57">
        <v>23</v>
      </c>
      <c r="F57">
        <f>'BaU MJ consumption'!F57*VLOOKUP($C57,'Biofuel Mixing'!$A$133:$AO$137,('Biofuel Emissions'!F$1-2009),FALSE)</f>
        <v>1.7285593549636985E-4</v>
      </c>
      <c r="G57">
        <f>'BaU MJ consumption'!G57*VLOOKUP($C57,'Biofuel Mixing'!$A$133:$AO$137,('Biofuel Emissions'!G$1-2009),FALSE)</f>
        <v>1.7055794822696762E-4</v>
      </c>
      <c r="H57">
        <f>'BaU MJ consumption'!H57*VLOOKUP($C57,'Biofuel Mixing'!$A$133:$AO$137,('Biofuel Emissions'!H$1-2009),FALSE)</f>
        <v>1.6560337524071007E-4</v>
      </c>
      <c r="I57">
        <f>'BaU MJ consumption'!I57*VLOOKUP($C57,'Biofuel Mixing'!$A$133:$AO$137,('Biofuel Emissions'!I$1-2009),FALSE)</f>
        <v>1.6178573147644971E-4</v>
      </c>
      <c r="J57">
        <f>'BaU MJ consumption'!J57*VLOOKUP($C57,'Biofuel Mixing'!$A$133:$AO$137,('Biofuel Emissions'!J$1-2009),FALSE)</f>
        <v>1.5821385164307693E-4</v>
      </c>
      <c r="K57">
        <f>'BaU MJ consumption'!K57*VLOOKUP($C57,'Biofuel Mixing'!$A$133:$AO$137,('Biofuel Emissions'!K$1-2009),FALSE)</f>
        <v>1.5468182542011837E-4</v>
      </c>
      <c r="L57">
        <f>'BaU MJ consumption'!L57*VLOOKUP($C57,'Biofuel Mixing'!$A$133:$AO$137,('Biofuel Emissions'!L$1-2009),FALSE)</f>
        <v>1.4926837667218938E-4</v>
      </c>
      <c r="M57">
        <f>'BaU MJ consumption'!M57*VLOOKUP($C57,'Biofuel Mixing'!$A$133:$AO$137,('Biofuel Emissions'!M$1-2009),FALSE)</f>
        <v>1.4672264017846155E-4</v>
      </c>
      <c r="N57">
        <f>'BaU MJ consumption'!N57*VLOOKUP($C57,'Biofuel Mixing'!$A$133:$AO$137,('Biofuel Emissions'!N$1-2009),FALSE)</f>
        <v>1.4552936896047337E-4</v>
      </c>
      <c r="O57">
        <f>'BaU MJ consumption'!O57*VLOOKUP($C57,'Biofuel Mixing'!$A$133:$AO$137,('Biofuel Emissions'!O$1-2009),FALSE)</f>
        <v>1.4566803656378699E-4</v>
      </c>
      <c r="P57">
        <f>'BaU MJ consumption'!P57*VLOOKUP($C57,'Biofuel Mixing'!$A$133:$AO$137,('Biofuel Emissions'!P$1-2009),FALSE)</f>
        <v>1.4525157761041417E-4</v>
      </c>
      <c r="Q57">
        <f>'BaU MJ consumption'!Q57*VLOOKUP($C57,'Biofuel Mixing'!$A$133:$AO$137,('Biofuel Emissions'!Q$1-2009),FALSE)</f>
        <v>1.450454007791716E-4</v>
      </c>
      <c r="R57">
        <f>'BaU MJ consumption'!R57*VLOOKUP($C57,'Biofuel Mixing'!$A$133:$AO$137,('Biofuel Emissions'!R$1-2009),FALSE)</f>
        <v>1.4719292405680472E-4</v>
      </c>
      <c r="S57">
        <f>'BaU MJ consumption'!S57*VLOOKUP($C57,'Biofuel Mixing'!$A$133:$AO$137,('Biofuel Emissions'!S$1-2009),FALSE)</f>
        <v>1.501715406674556E-4</v>
      </c>
      <c r="T57">
        <f>'BaU MJ consumption'!T57*VLOOKUP($C57,'Biofuel Mixing'!$A$133:$AO$137,('Biofuel Emissions'!T$1-2009),FALSE)</f>
        <v>1.4764450605443788E-4</v>
      </c>
      <c r="U57">
        <f>'BaU MJ consumption'!U57*VLOOKUP($C57,'Biofuel Mixing'!$A$133:$AO$137,('Biofuel Emissions'!U$1-2009),FALSE)</f>
        <v>1.4226201355739616E-4</v>
      </c>
      <c r="V57">
        <f>'BaU MJ consumption'!V57*VLOOKUP($C57,'Biofuel Mixing'!$A$133:$AO$137,('Biofuel Emissions'!V$1-2009),FALSE)</f>
        <v>1.3987136583053252E-4</v>
      </c>
      <c r="W57">
        <f>'BaU MJ consumption'!W57*VLOOKUP($C57,'Biofuel Mixing'!$A$133:$AO$137,('Biofuel Emissions'!W$1-2009),FALSE)</f>
        <v>1.3792637023668638E-4</v>
      </c>
      <c r="X57">
        <f>'BaU MJ consumption'!X57*VLOOKUP($C57,'Biofuel Mixing'!$A$133:$AO$137,('Biofuel Emissions'!X$1-2009),FALSE)</f>
        <v>1.4498518984615383E-4</v>
      </c>
      <c r="Y57">
        <f>'BaU MJ consumption'!Y57*VLOOKUP($C57,'Biofuel Mixing'!$A$133:$AO$137,('Biofuel Emissions'!Y$1-2009),FALSE)</f>
        <v>1.4924100806627219E-4</v>
      </c>
      <c r="Z57">
        <f>'BaU MJ consumption'!Z57*VLOOKUP($C57,'Biofuel Mixing'!$A$133:$AO$137,('Biofuel Emissions'!Z$1-2009),FALSE)</f>
        <v>1.4990834590721891E-4</v>
      </c>
      <c r="AA57">
        <f>'BaU MJ consumption'!AA57*VLOOKUP($C57,'Biofuel Mixing'!$A$133:$AO$137,('Biofuel Emissions'!AA$1-2009),FALSE)</f>
        <v>1.5002968006011834E-4</v>
      </c>
      <c r="AB57">
        <f>'BaU MJ consumption'!AB57*VLOOKUP($C57,'Biofuel Mixing'!$A$133:$AO$137,('Biofuel Emissions'!AB$1-2009),FALSE)</f>
        <v>1.4450897610319494E-4</v>
      </c>
      <c r="AC57">
        <f>'BaU MJ consumption'!AC57*VLOOKUP($C57,'Biofuel Mixing'!$A$133:$AO$137,('Biofuel Emissions'!AC$1-2009),FALSE)</f>
        <v>1.4863433730177516E-4</v>
      </c>
      <c r="AD57">
        <f>'BaU MJ consumption'!AD57*VLOOKUP($C57,'Biofuel Mixing'!$A$133:$AO$137,('Biofuel Emissions'!AD$1-2009),FALSE)</f>
        <v>1.4863433730177516E-4</v>
      </c>
      <c r="AE57">
        <f>'BaU MJ consumption'!AE57*VLOOKUP($C57,'Biofuel Mixing'!$A$133:$AO$137,('Biofuel Emissions'!AE$1-2009),FALSE)</f>
        <v>1.4566165055573968E-4</v>
      </c>
      <c r="AF57">
        <f>'BaU MJ consumption'!AF57*VLOOKUP($C57,'Biofuel Mixing'!$A$133:$AO$137,('Biofuel Emissions'!AF$1-2009),FALSE)</f>
        <v>1.4566165055573968E-4</v>
      </c>
      <c r="AG57">
        <f>'BaU MJ consumption'!AG57*VLOOKUP($C57,'Biofuel Mixing'!$A$133:$AO$137,('Biofuel Emissions'!AG$1-2009),FALSE)</f>
        <v>1.4566165055573968E-4</v>
      </c>
      <c r="AH57">
        <f>'BaU MJ consumption'!AH57*VLOOKUP($C57,'Biofuel Mixing'!$A$133:$AO$137,('Biofuel Emissions'!AH$1-2009),FALSE)</f>
        <v>1.4566165055573968E-4</v>
      </c>
      <c r="AI57">
        <f>'BaU MJ consumption'!AI57*VLOOKUP($C57,'Biofuel Mixing'!$A$133:$AO$137,('Biofuel Emissions'!AI$1-2009),FALSE)</f>
        <v>1.4566165055573968E-4</v>
      </c>
      <c r="AJ57">
        <f>'BaU MJ consumption'!AJ57*VLOOKUP($C57,'Biofuel Mixing'!$A$133:$AO$137,('Biofuel Emissions'!AJ$1-2009),FALSE)</f>
        <v>1.4566165055573968E-4</v>
      </c>
      <c r="AK57">
        <f>'BaU MJ consumption'!AK57*VLOOKUP($C57,'Biofuel Mixing'!$A$133:$AO$137,('Biofuel Emissions'!AK$1-2009),FALSE)</f>
        <v>1.4566165055573968E-4</v>
      </c>
      <c r="AL57">
        <f>'BaU MJ consumption'!AL57*VLOOKUP($C57,'Biofuel Mixing'!$A$133:$AO$137,('Biofuel Emissions'!AL$1-2009),FALSE)</f>
        <v>1.4566165055573968E-4</v>
      </c>
    </row>
    <row r="58" spans="1:38" x14ac:dyDescent="0.25">
      <c r="A58" t="s">
        <v>151</v>
      </c>
      <c r="B58" t="s">
        <v>202</v>
      </c>
      <c r="C58" t="s">
        <v>6</v>
      </c>
      <c r="D58" t="s">
        <v>76</v>
      </c>
      <c r="E58">
        <v>24</v>
      </c>
      <c r="F58">
        <f>'BaU MJ consumption'!F58*VLOOKUP($C58,'Biofuel Mixing'!$A$133:$AO$137,('Biofuel Emissions'!F$1-2009),FALSE)</f>
        <v>1.7510557388206716E-4</v>
      </c>
      <c r="G58">
        <f>'BaU MJ consumption'!G58*VLOOKUP($C58,'Biofuel Mixing'!$A$133:$AO$137,('Biofuel Emissions'!G$1-2009),FALSE)</f>
        <v>1.7275397331143526E-4</v>
      </c>
      <c r="H58">
        <f>'BaU MJ consumption'!H58*VLOOKUP($C58,'Biofuel Mixing'!$A$133:$AO$137,('Biofuel Emissions'!H$1-2009),FALSE)</f>
        <v>1.6791986634603521E-4</v>
      </c>
      <c r="I58">
        <f>'BaU MJ consumption'!I58*VLOOKUP($C58,'Biofuel Mixing'!$A$133:$AO$137,('Biofuel Emissions'!I$1-2009),FALSE)</f>
        <v>1.6382269378650889E-4</v>
      </c>
      <c r="J58">
        <f>'BaU MJ consumption'!J58*VLOOKUP($C58,'Biofuel Mixing'!$A$133:$AO$137,('Biofuel Emissions'!J$1-2009),FALSE)</f>
        <v>1.6002719091692309E-4</v>
      </c>
      <c r="K58">
        <f>'BaU MJ consumption'!K58*VLOOKUP($C58,'Biofuel Mixing'!$A$133:$AO$137,('Biofuel Emissions'!K$1-2009),FALSE)</f>
        <v>1.5647523788875741E-4</v>
      </c>
      <c r="L58">
        <f>'BaU MJ consumption'!L58*VLOOKUP($C58,'Biofuel Mixing'!$A$133:$AO$137,('Biofuel Emissions'!L$1-2009),FALSE)</f>
        <v>1.5296313847100592E-4</v>
      </c>
      <c r="M58">
        <f>'BaU MJ consumption'!M58*VLOOKUP($C58,'Biofuel Mixing'!$A$133:$AO$137,('Biofuel Emissions'!M$1-2009),FALSE)</f>
        <v>1.4926837667218938E-4</v>
      </c>
      <c r="N58">
        <f>'BaU MJ consumption'!N58*VLOOKUP($C58,'Biofuel Mixing'!$A$133:$AO$137,('Biofuel Emissions'!N$1-2009),FALSE)</f>
        <v>1.4672264017846155E-4</v>
      </c>
      <c r="O58">
        <f>'BaU MJ consumption'!O58*VLOOKUP($C58,'Biofuel Mixing'!$A$133:$AO$137,('Biofuel Emissions'!O$1-2009),FALSE)</f>
        <v>1.4552936896047337E-4</v>
      </c>
      <c r="P58">
        <f>'BaU MJ consumption'!P58*VLOOKUP($C58,'Biofuel Mixing'!$A$133:$AO$137,('Biofuel Emissions'!P$1-2009),FALSE)</f>
        <v>1.4566803656378699E-4</v>
      </c>
      <c r="Q58">
        <f>'BaU MJ consumption'!Q58*VLOOKUP($C58,'Biofuel Mixing'!$A$133:$AO$137,('Biofuel Emissions'!Q$1-2009),FALSE)</f>
        <v>1.4525157761041417E-4</v>
      </c>
      <c r="R58">
        <f>'BaU MJ consumption'!R58*VLOOKUP($C58,'Biofuel Mixing'!$A$133:$AO$137,('Biofuel Emissions'!R$1-2009),FALSE)</f>
        <v>1.450454007791716E-4</v>
      </c>
      <c r="S58">
        <f>'BaU MJ consumption'!S58*VLOOKUP($C58,'Biofuel Mixing'!$A$133:$AO$137,('Biofuel Emissions'!S$1-2009),FALSE)</f>
        <v>1.4719292405680472E-4</v>
      </c>
      <c r="T58">
        <f>'BaU MJ consumption'!T58*VLOOKUP($C58,'Biofuel Mixing'!$A$133:$AO$137,('Biofuel Emissions'!T$1-2009),FALSE)</f>
        <v>1.501715406674556E-4</v>
      </c>
      <c r="U58">
        <f>'BaU MJ consumption'!U58*VLOOKUP($C58,'Biofuel Mixing'!$A$133:$AO$137,('Biofuel Emissions'!U$1-2009),FALSE)</f>
        <v>1.4764450605443788E-4</v>
      </c>
      <c r="V58">
        <f>'BaU MJ consumption'!V58*VLOOKUP($C58,'Biofuel Mixing'!$A$133:$AO$137,('Biofuel Emissions'!V$1-2009),FALSE)</f>
        <v>1.4226201355739616E-4</v>
      </c>
      <c r="W58">
        <f>'BaU MJ consumption'!W58*VLOOKUP($C58,'Biofuel Mixing'!$A$133:$AO$137,('Biofuel Emissions'!W$1-2009),FALSE)</f>
        <v>1.3987136583053252E-4</v>
      </c>
      <c r="X58">
        <f>'BaU MJ consumption'!X58*VLOOKUP($C58,'Biofuel Mixing'!$A$133:$AO$137,('Biofuel Emissions'!X$1-2009),FALSE)</f>
        <v>1.3792637023668638E-4</v>
      </c>
      <c r="Y58">
        <f>'BaU MJ consumption'!Y58*VLOOKUP($C58,'Biofuel Mixing'!$A$133:$AO$137,('Biofuel Emissions'!Y$1-2009),FALSE)</f>
        <v>1.4498518984615383E-4</v>
      </c>
      <c r="Z58">
        <f>'BaU MJ consumption'!Z58*VLOOKUP($C58,'Biofuel Mixing'!$A$133:$AO$137,('Biofuel Emissions'!Z$1-2009),FALSE)</f>
        <v>1.4924100806627219E-4</v>
      </c>
      <c r="AA58">
        <f>'BaU MJ consumption'!AA58*VLOOKUP($C58,'Biofuel Mixing'!$A$133:$AO$137,('Biofuel Emissions'!AA$1-2009),FALSE)</f>
        <v>1.4990834590721891E-4</v>
      </c>
      <c r="AB58">
        <f>'BaU MJ consumption'!AB58*VLOOKUP($C58,'Biofuel Mixing'!$A$133:$AO$137,('Biofuel Emissions'!AB$1-2009),FALSE)</f>
        <v>1.5002968006011834E-4</v>
      </c>
      <c r="AC58">
        <f>'BaU MJ consumption'!AC58*VLOOKUP($C58,'Biofuel Mixing'!$A$133:$AO$137,('Biofuel Emissions'!AC$1-2009),FALSE)</f>
        <v>1.4450897610319494E-4</v>
      </c>
      <c r="AD58">
        <f>'BaU MJ consumption'!AD58*VLOOKUP($C58,'Biofuel Mixing'!$A$133:$AO$137,('Biofuel Emissions'!AD$1-2009),FALSE)</f>
        <v>1.4863433730177516E-4</v>
      </c>
      <c r="AE58">
        <f>'BaU MJ consumption'!AE58*VLOOKUP($C58,'Biofuel Mixing'!$A$133:$AO$137,('Biofuel Emissions'!AE$1-2009),FALSE)</f>
        <v>1.4863433730177516E-4</v>
      </c>
      <c r="AF58">
        <f>'BaU MJ consumption'!AF58*VLOOKUP($C58,'Biofuel Mixing'!$A$133:$AO$137,('Biofuel Emissions'!AF$1-2009),FALSE)</f>
        <v>1.4566165055573968E-4</v>
      </c>
      <c r="AG58">
        <f>'BaU MJ consumption'!AG58*VLOOKUP($C58,'Biofuel Mixing'!$A$133:$AO$137,('Biofuel Emissions'!AG$1-2009),FALSE)</f>
        <v>1.4566165055573968E-4</v>
      </c>
      <c r="AH58">
        <f>'BaU MJ consumption'!AH58*VLOOKUP($C58,'Biofuel Mixing'!$A$133:$AO$137,('Biofuel Emissions'!AH$1-2009),FALSE)</f>
        <v>1.4566165055573968E-4</v>
      </c>
      <c r="AI58">
        <f>'BaU MJ consumption'!AI58*VLOOKUP($C58,'Biofuel Mixing'!$A$133:$AO$137,('Biofuel Emissions'!AI$1-2009),FALSE)</f>
        <v>1.4566165055573968E-4</v>
      </c>
      <c r="AJ58">
        <f>'BaU MJ consumption'!AJ58*VLOOKUP($C58,'Biofuel Mixing'!$A$133:$AO$137,('Biofuel Emissions'!AJ$1-2009),FALSE)</f>
        <v>1.4566165055573968E-4</v>
      </c>
      <c r="AK58">
        <f>'BaU MJ consumption'!AK58*VLOOKUP($C58,'Biofuel Mixing'!$A$133:$AO$137,('Biofuel Emissions'!AK$1-2009),FALSE)</f>
        <v>1.4566165055573968E-4</v>
      </c>
      <c r="AL58">
        <f>'BaU MJ consumption'!AL58*VLOOKUP($C58,'Biofuel Mixing'!$A$133:$AO$137,('Biofuel Emissions'!AL$1-2009),FALSE)</f>
        <v>1.4566165055573968E-4</v>
      </c>
    </row>
    <row r="59" spans="1:38" x14ac:dyDescent="0.25">
      <c r="A59" t="s">
        <v>151</v>
      </c>
      <c r="B59" t="s">
        <v>202</v>
      </c>
      <c r="C59" t="s">
        <v>6</v>
      </c>
      <c r="D59" t="s">
        <v>76</v>
      </c>
      <c r="E59">
        <v>25</v>
      </c>
      <c r="F59">
        <f>'BaU MJ consumption'!F59*VLOOKUP($C59,'Biofuel Mixing'!$A$133:$AO$137,('Biofuel Emissions'!F$1-2009),FALSE)</f>
        <v>1.7735521226776424E-4</v>
      </c>
      <c r="G59">
        <f>'BaU MJ consumption'!G59*VLOOKUP($C59,'Biofuel Mixing'!$A$133:$AO$137,('Biofuel Emissions'!G$1-2009),FALSE)</f>
        <v>1.7500228470743759E-4</v>
      </c>
      <c r="H59">
        <f>'BaU MJ consumption'!H59*VLOOKUP($C59,'Biofuel Mixing'!$A$133:$AO$137,('Biofuel Emissions'!H$1-2009),FALSE)</f>
        <v>1.7008192471100589E-4</v>
      </c>
      <c r="I59">
        <f>'BaU MJ consumption'!I59*VLOOKUP($C59,'Biofuel Mixing'!$A$133:$AO$137,('Biofuel Emissions'!I$1-2009),FALSE)</f>
        <v>1.6611427638532519E-4</v>
      </c>
      <c r="J59">
        <f>'BaU MJ consumption'!J59*VLOOKUP($C59,'Biofuel Mixing'!$A$133:$AO$137,('Biofuel Emissions'!J$1-2009),FALSE)</f>
        <v>1.6204201233230775E-4</v>
      </c>
      <c r="K59">
        <f>'BaU MJ consumption'!K59*VLOOKUP($C59,'Biofuel Mixing'!$A$133:$AO$137,('Biofuel Emissions'!K$1-2009),FALSE)</f>
        <v>1.5826865035739647E-4</v>
      </c>
      <c r="L59">
        <f>'BaU MJ consumption'!L59*VLOOKUP($C59,'Biofuel Mixing'!$A$133:$AO$137,('Biofuel Emissions'!L$1-2009),FALSE)</f>
        <v>1.5473662413443786E-4</v>
      </c>
      <c r="M59">
        <f>'BaU MJ consumption'!M59*VLOOKUP($C59,'Biofuel Mixing'!$A$133:$AO$137,('Biofuel Emissions'!M$1-2009),FALSE)</f>
        <v>1.5296313847100592E-4</v>
      </c>
      <c r="N59">
        <f>'BaU MJ consumption'!N59*VLOOKUP($C59,'Biofuel Mixing'!$A$133:$AO$137,('Biofuel Emissions'!N$1-2009),FALSE)</f>
        <v>1.4926837667218938E-4</v>
      </c>
      <c r="O59">
        <f>'BaU MJ consumption'!O59*VLOOKUP($C59,'Biofuel Mixing'!$A$133:$AO$137,('Biofuel Emissions'!O$1-2009),FALSE)</f>
        <v>1.4672264017846155E-4</v>
      </c>
      <c r="P59">
        <f>'BaU MJ consumption'!P59*VLOOKUP($C59,'Biofuel Mixing'!$A$133:$AO$137,('Biofuel Emissions'!P$1-2009),FALSE)</f>
        <v>1.4552936896047337E-4</v>
      </c>
      <c r="Q59">
        <f>'BaU MJ consumption'!Q59*VLOOKUP($C59,'Biofuel Mixing'!$A$133:$AO$137,('Biofuel Emissions'!Q$1-2009),FALSE)</f>
        <v>1.4566803656378699E-4</v>
      </c>
      <c r="R59">
        <f>'BaU MJ consumption'!R59*VLOOKUP($C59,'Biofuel Mixing'!$A$133:$AO$137,('Biofuel Emissions'!R$1-2009),FALSE)</f>
        <v>1.4525157761041417E-4</v>
      </c>
      <c r="S59">
        <f>'BaU MJ consumption'!S59*VLOOKUP($C59,'Biofuel Mixing'!$A$133:$AO$137,('Biofuel Emissions'!S$1-2009),FALSE)</f>
        <v>1.450454007791716E-4</v>
      </c>
      <c r="T59">
        <f>'BaU MJ consumption'!T59*VLOOKUP($C59,'Biofuel Mixing'!$A$133:$AO$137,('Biofuel Emissions'!T$1-2009),FALSE)</f>
        <v>1.4719292405680472E-4</v>
      </c>
      <c r="U59">
        <f>'BaU MJ consumption'!U59*VLOOKUP($C59,'Biofuel Mixing'!$A$133:$AO$137,('Biofuel Emissions'!U$1-2009),FALSE)</f>
        <v>1.501715406674556E-4</v>
      </c>
      <c r="V59">
        <f>'BaU MJ consumption'!V59*VLOOKUP($C59,'Biofuel Mixing'!$A$133:$AO$137,('Biofuel Emissions'!V$1-2009),FALSE)</f>
        <v>1.4764450605443788E-4</v>
      </c>
      <c r="W59">
        <f>'BaU MJ consumption'!W59*VLOOKUP($C59,'Biofuel Mixing'!$A$133:$AO$137,('Biofuel Emissions'!W$1-2009),FALSE)</f>
        <v>1.4226201355739616E-4</v>
      </c>
      <c r="X59">
        <f>'BaU MJ consumption'!X59*VLOOKUP($C59,'Biofuel Mixing'!$A$133:$AO$137,('Biofuel Emissions'!X$1-2009),FALSE)</f>
        <v>1.3987136583053252E-4</v>
      </c>
      <c r="Y59">
        <f>'BaU MJ consumption'!Y59*VLOOKUP($C59,'Biofuel Mixing'!$A$133:$AO$137,('Biofuel Emissions'!Y$1-2009),FALSE)</f>
        <v>1.3792637023668638E-4</v>
      </c>
      <c r="Z59">
        <f>'BaU MJ consumption'!Z59*VLOOKUP($C59,'Biofuel Mixing'!$A$133:$AO$137,('Biofuel Emissions'!Z$1-2009),FALSE)</f>
        <v>1.4498518984615383E-4</v>
      </c>
      <c r="AA59">
        <f>'BaU MJ consumption'!AA59*VLOOKUP($C59,'Biofuel Mixing'!$A$133:$AO$137,('Biofuel Emissions'!AA$1-2009),FALSE)</f>
        <v>1.4924100806627219E-4</v>
      </c>
      <c r="AB59">
        <f>'BaU MJ consumption'!AB59*VLOOKUP($C59,'Biofuel Mixing'!$A$133:$AO$137,('Biofuel Emissions'!AB$1-2009),FALSE)</f>
        <v>1.4990834590721891E-4</v>
      </c>
      <c r="AC59">
        <f>'BaU MJ consumption'!AC59*VLOOKUP($C59,'Biofuel Mixing'!$A$133:$AO$137,('Biofuel Emissions'!AC$1-2009),FALSE)</f>
        <v>1.5002968006011834E-4</v>
      </c>
      <c r="AD59">
        <f>'BaU MJ consumption'!AD59*VLOOKUP($C59,'Biofuel Mixing'!$A$133:$AO$137,('Biofuel Emissions'!AD$1-2009),FALSE)</f>
        <v>1.4450897610319494E-4</v>
      </c>
      <c r="AE59">
        <f>'BaU MJ consumption'!AE59*VLOOKUP($C59,'Biofuel Mixing'!$A$133:$AO$137,('Biofuel Emissions'!AE$1-2009),FALSE)</f>
        <v>1.4863433730177516E-4</v>
      </c>
      <c r="AF59">
        <f>'BaU MJ consumption'!AF59*VLOOKUP($C59,'Biofuel Mixing'!$A$133:$AO$137,('Biofuel Emissions'!AF$1-2009),FALSE)</f>
        <v>1.4863433730177516E-4</v>
      </c>
      <c r="AG59">
        <f>'BaU MJ consumption'!AG59*VLOOKUP($C59,'Biofuel Mixing'!$A$133:$AO$137,('Biofuel Emissions'!AG$1-2009),FALSE)</f>
        <v>1.4566165055573968E-4</v>
      </c>
      <c r="AH59">
        <f>'BaU MJ consumption'!AH59*VLOOKUP($C59,'Biofuel Mixing'!$A$133:$AO$137,('Biofuel Emissions'!AH$1-2009),FALSE)</f>
        <v>1.4566165055573968E-4</v>
      </c>
      <c r="AI59">
        <f>'BaU MJ consumption'!AI59*VLOOKUP($C59,'Biofuel Mixing'!$A$133:$AO$137,('Biofuel Emissions'!AI$1-2009),FALSE)</f>
        <v>1.4566165055573968E-4</v>
      </c>
      <c r="AJ59">
        <f>'BaU MJ consumption'!AJ59*VLOOKUP($C59,'Biofuel Mixing'!$A$133:$AO$137,('Biofuel Emissions'!AJ$1-2009),FALSE)</f>
        <v>1.4566165055573968E-4</v>
      </c>
      <c r="AK59">
        <f>'BaU MJ consumption'!AK59*VLOOKUP($C59,'Biofuel Mixing'!$A$133:$AO$137,('Biofuel Emissions'!AK$1-2009),FALSE)</f>
        <v>1.4566165055573968E-4</v>
      </c>
      <c r="AL59">
        <f>'BaU MJ consumption'!AL59*VLOOKUP($C59,'Biofuel Mixing'!$A$133:$AO$137,('Biofuel Emissions'!AL$1-2009),FALSE)</f>
        <v>1.4566165055573968E-4</v>
      </c>
    </row>
    <row r="60" spans="1:38" x14ac:dyDescent="0.25">
      <c r="A60" t="s">
        <v>151</v>
      </c>
      <c r="B60" t="s">
        <v>202</v>
      </c>
      <c r="C60" t="s">
        <v>6</v>
      </c>
      <c r="D60" t="s">
        <v>76</v>
      </c>
      <c r="E60">
        <v>26</v>
      </c>
      <c r="F60">
        <f>'BaU MJ consumption'!F60*VLOOKUP($C60,'Biofuel Mixing'!$A$133:$AO$137,('Biofuel Emissions'!F$1-2009),FALSE)</f>
        <v>1.7950021630994074E-4</v>
      </c>
      <c r="G60">
        <f>'BaU MJ consumption'!G60*VLOOKUP($C60,'Biofuel Mixing'!$A$133:$AO$137,('Biofuel Emissions'!G$1-2009),FALSE)</f>
        <v>1.7725059610343969E-4</v>
      </c>
      <c r="H60">
        <f>'BaU MJ consumption'!H60*VLOOKUP($C60,'Biofuel Mixing'!$A$133:$AO$137,('Biofuel Emissions'!H$1-2009),FALSE)</f>
        <v>1.7229546065609464E-4</v>
      </c>
      <c r="I60">
        <f>'BaU MJ consumption'!I60*VLOOKUP($C60,'Biofuel Mixing'!$A$133:$AO$137,('Biofuel Emissions'!I$1-2009),FALSE)</f>
        <v>1.6825308681088757E-4</v>
      </c>
      <c r="J60">
        <f>'BaU MJ consumption'!J60*VLOOKUP($C60,'Biofuel Mixing'!$A$133:$AO$137,('Biofuel Emissions'!J$1-2009),FALSE)</f>
        <v>1.6430868642461515E-4</v>
      </c>
      <c r="K60">
        <f>'BaU MJ consumption'!K60*VLOOKUP($C60,'Biofuel Mixing'!$A$133:$AO$137,('Biofuel Emissions'!K$1-2009),FALSE)</f>
        <v>1.6026133087810655E-4</v>
      </c>
      <c r="L60">
        <f>'BaU MJ consumption'!L60*VLOOKUP($C60,'Biofuel Mixing'!$A$133:$AO$137,('Biofuel Emissions'!L$1-2009),FALSE)</f>
        <v>1.5651010979786983E-4</v>
      </c>
      <c r="M60">
        <f>'BaU MJ consumption'!M60*VLOOKUP($C60,'Biofuel Mixing'!$A$133:$AO$137,('Biofuel Emissions'!M$1-2009),FALSE)</f>
        <v>1.5473662413443786E-4</v>
      </c>
      <c r="N60">
        <f>'BaU MJ consumption'!N60*VLOOKUP($C60,'Biofuel Mixing'!$A$133:$AO$137,('Biofuel Emissions'!N$1-2009),FALSE)</f>
        <v>1.5296313847100592E-4</v>
      </c>
      <c r="O60">
        <f>'BaU MJ consumption'!O60*VLOOKUP($C60,'Biofuel Mixing'!$A$133:$AO$137,('Biofuel Emissions'!O$1-2009),FALSE)</f>
        <v>1.4926837667218938E-4</v>
      </c>
      <c r="P60">
        <f>'BaU MJ consumption'!P60*VLOOKUP($C60,'Biofuel Mixing'!$A$133:$AO$137,('Biofuel Emissions'!P$1-2009),FALSE)</f>
        <v>1.4672264017846155E-4</v>
      </c>
      <c r="Q60">
        <f>'BaU MJ consumption'!Q60*VLOOKUP($C60,'Biofuel Mixing'!$A$133:$AO$137,('Biofuel Emissions'!Q$1-2009),FALSE)</f>
        <v>1.4552936896047337E-4</v>
      </c>
      <c r="R60">
        <f>'BaU MJ consumption'!R60*VLOOKUP($C60,'Biofuel Mixing'!$A$133:$AO$137,('Biofuel Emissions'!R$1-2009),FALSE)</f>
        <v>1.4566803656378699E-4</v>
      </c>
      <c r="S60">
        <f>'BaU MJ consumption'!S60*VLOOKUP($C60,'Biofuel Mixing'!$A$133:$AO$137,('Biofuel Emissions'!S$1-2009),FALSE)</f>
        <v>1.4525157761041417E-4</v>
      </c>
      <c r="T60">
        <f>'BaU MJ consumption'!T60*VLOOKUP($C60,'Biofuel Mixing'!$A$133:$AO$137,('Biofuel Emissions'!T$1-2009),FALSE)</f>
        <v>1.450454007791716E-4</v>
      </c>
      <c r="U60">
        <f>'BaU MJ consumption'!U60*VLOOKUP($C60,'Biofuel Mixing'!$A$133:$AO$137,('Biofuel Emissions'!U$1-2009),FALSE)</f>
        <v>1.4719292405680472E-4</v>
      </c>
      <c r="V60">
        <f>'BaU MJ consumption'!V60*VLOOKUP($C60,'Biofuel Mixing'!$A$133:$AO$137,('Biofuel Emissions'!V$1-2009),FALSE)</f>
        <v>1.501715406674556E-4</v>
      </c>
      <c r="W60">
        <f>'BaU MJ consumption'!W60*VLOOKUP($C60,'Biofuel Mixing'!$A$133:$AO$137,('Biofuel Emissions'!W$1-2009),FALSE)</f>
        <v>1.4764450605443788E-4</v>
      </c>
      <c r="X60">
        <f>'BaU MJ consumption'!X60*VLOOKUP($C60,'Biofuel Mixing'!$A$133:$AO$137,('Biofuel Emissions'!X$1-2009),FALSE)</f>
        <v>1.4226201355739616E-4</v>
      </c>
      <c r="Y60">
        <f>'BaU MJ consumption'!Y60*VLOOKUP($C60,'Biofuel Mixing'!$A$133:$AO$137,('Biofuel Emissions'!Y$1-2009),FALSE)</f>
        <v>1.3987136583053252E-4</v>
      </c>
      <c r="Z60">
        <f>'BaU MJ consumption'!Z60*VLOOKUP($C60,'Biofuel Mixing'!$A$133:$AO$137,('Biofuel Emissions'!Z$1-2009),FALSE)</f>
        <v>1.3792637023668638E-4</v>
      </c>
      <c r="AA60">
        <f>'BaU MJ consumption'!AA60*VLOOKUP($C60,'Biofuel Mixing'!$A$133:$AO$137,('Biofuel Emissions'!AA$1-2009),FALSE)</f>
        <v>1.4498518984615383E-4</v>
      </c>
      <c r="AB60">
        <f>'BaU MJ consumption'!AB60*VLOOKUP($C60,'Biofuel Mixing'!$A$133:$AO$137,('Biofuel Emissions'!AB$1-2009),FALSE)</f>
        <v>1.4924100806627219E-4</v>
      </c>
      <c r="AC60">
        <f>'BaU MJ consumption'!AC60*VLOOKUP($C60,'Biofuel Mixing'!$A$133:$AO$137,('Biofuel Emissions'!AC$1-2009),FALSE)</f>
        <v>1.4990834590721891E-4</v>
      </c>
      <c r="AD60">
        <f>'BaU MJ consumption'!AD60*VLOOKUP($C60,'Biofuel Mixing'!$A$133:$AO$137,('Biofuel Emissions'!AD$1-2009),FALSE)</f>
        <v>1.5002968006011834E-4</v>
      </c>
      <c r="AE60">
        <f>'BaU MJ consumption'!AE60*VLOOKUP($C60,'Biofuel Mixing'!$A$133:$AO$137,('Biofuel Emissions'!AE$1-2009),FALSE)</f>
        <v>1.4450897610319494E-4</v>
      </c>
      <c r="AF60">
        <f>'BaU MJ consumption'!AF60*VLOOKUP($C60,'Biofuel Mixing'!$A$133:$AO$137,('Biofuel Emissions'!AF$1-2009),FALSE)</f>
        <v>1.4863433730177516E-4</v>
      </c>
      <c r="AG60">
        <f>'BaU MJ consumption'!AG60*VLOOKUP($C60,'Biofuel Mixing'!$A$133:$AO$137,('Biofuel Emissions'!AG$1-2009),FALSE)</f>
        <v>1.4863433730177516E-4</v>
      </c>
      <c r="AH60">
        <f>'BaU MJ consumption'!AH60*VLOOKUP($C60,'Biofuel Mixing'!$A$133:$AO$137,('Biofuel Emissions'!AH$1-2009),FALSE)</f>
        <v>1.4566165055573968E-4</v>
      </c>
      <c r="AI60">
        <f>'BaU MJ consumption'!AI60*VLOOKUP($C60,'Biofuel Mixing'!$A$133:$AO$137,('Biofuel Emissions'!AI$1-2009),FALSE)</f>
        <v>1.4566165055573968E-4</v>
      </c>
      <c r="AJ60">
        <f>'BaU MJ consumption'!AJ60*VLOOKUP($C60,'Biofuel Mixing'!$A$133:$AO$137,('Biofuel Emissions'!AJ$1-2009),FALSE)</f>
        <v>1.4566165055573968E-4</v>
      </c>
      <c r="AK60">
        <f>'BaU MJ consumption'!AK60*VLOOKUP($C60,'Biofuel Mixing'!$A$133:$AO$137,('Biofuel Emissions'!AK$1-2009),FALSE)</f>
        <v>1.4566165055573968E-4</v>
      </c>
      <c r="AL60">
        <f>'BaU MJ consumption'!AL60*VLOOKUP($C60,'Biofuel Mixing'!$A$133:$AO$137,('Biofuel Emissions'!AL$1-2009),FALSE)</f>
        <v>1.4566165055573968E-4</v>
      </c>
    </row>
    <row r="61" spans="1:38" x14ac:dyDescent="0.25">
      <c r="A61" t="s">
        <v>151</v>
      </c>
      <c r="B61" t="s">
        <v>202</v>
      </c>
      <c r="C61" t="s">
        <v>6</v>
      </c>
      <c r="D61" t="s">
        <v>76</v>
      </c>
      <c r="E61">
        <v>27</v>
      </c>
      <c r="F61">
        <f>'BaU MJ consumption'!F61*VLOOKUP($C61,'Biofuel Mixing'!$A$133:$AO$137,('Biofuel Emissions'!F$1-2009),FALSE)</f>
        <v>1.814359516650759E-4</v>
      </c>
      <c r="G61">
        <f>'BaU MJ consumption'!G61*VLOOKUP($C61,'Biofuel Mixing'!$A$133:$AO$137,('Biofuel Emissions'!G$1-2009),FALSE)</f>
        <v>1.7939433487637214E-4</v>
      </c>
      <c r="H61">
        <f>'BaU MJ consumption'!H61*VLOOKUP($C61,'Biofuel Mixing'!$A$133:$AO$137,('Biofuel Emissions'!H$1-2009),FALSE)</f>
        <v>1.7450899660118315E-4</v>
      </c>
      <c r="I61">
        <f>'BaU MJ consumption'!I61*VLOOKUP($C61,'Biofuel Mixing'!$A$133:$AO$137,('Biofuel Emissions'!I$1-2009),FALSE)</f>
        <v>1.7044282129420116E-4</v>
      </c>
      <c r="J61">
        <f>'BaU MJ consumption'!J61*VLOOKUP($C61,'Biofuel Mixing'!$A$133:$AO$137,('Biofuel Emissions'!J$1-2009),FALSE)</f>
        <v>1.6642424891076925E-4</v>
      </c>
      <c r="K61">
        <f>'BaU MJ consumption'!K61*VLOOKUP($C61,'Biofuel Mixing'!$A$133:$AO$137,('Biofuel Emissions'!K$1-2009),FALSE)</f>
        <v>1.625030964639051E-4</v>
      </c>
      <c r="L61">
        <f>'BaU MJ consumption'!L61*VLOOKUP($C61,'Biofuel Mixing'!$A$133:$AO$137,('Biofuel Emissions'!L$1-2009),FALSE)</f>
        <v>1.5848064942390535E-4</v>
      </c>
      <c r="M61">
        <f>'BaU MJ consumption'!M61*VLOOKUP($C61,'Biofuel Mixing'!$A$133:$AO$137,('Biofuel Emissions'!M$1-2009),FALSE)</f>
        <v>1.5651010979786983E-4</v>
      </c>
      <c r="N61">
        <f>'BaU MJ consumption'!N61*VLOOKUP($C61,'Biofuel Mixing'!$A$133:$AO$137,('Biofuel Emissions'!N$1-2009),FALSE)</f>
        <v>1.5473662413443786E-4</v>
      </c>
      <c r="O61">
        <f>'BaU MJ consumption'!O61*VLOOKUP($C61,'Biofuel Mixing'!$A$133:$AO$137,('Biofuel Emissions'!O$1-2009),FALSE)</f>
        <v>1.5296313847100592E-4</v>
      </c>
      <c r="P61">
        <f>'BaU MJ consumption'!P61*VLOOKUP($C61,'Biofuel Mixing'!$A$133:$AO$137,('Biofuel Emissions'!P$1-2009),FALSE)</f>
        <v>1.4926837667218938E-4</v>
      </c>
      <c r="Q61">
        <f>'BaU MJ consumption'!Q61*VLOOKUP($C61,'Biofuel Mixing'!$A$133:$AO$137,('Biofuel Emissions'!Q$1-2009),FALSE)</f>
        <v>1.4672264017846155E-4</v>
      </c>
      <c r="R61">
        <f>'BaU MJ consumption'!R61*VLOOKUP($C61,'Biofuel Mixing'!$A$133:$AO$137,('Biofuel Emissions'!R$1-2009),FALSE)</f>
        <v>1.4552936896047337E-4</v>
      </c>
      <c r="S61">
        <f>'BaU MJ consumption'!S61*VLOOKUP($C61,'Biofuel Mixing'!$A$133:$AO$137,('Biofuel Emissions'!S$1-2009),FALSE)</f>
        <v>1.4566803656378699E-4</v>
      </c>
      <c r="T61">
        <f>'BaU MJ consumption'!T61*VLOOKUP($C61,'Biofuel Mixing'!$A$133:$AO$137,('Biofuel Emissions'!T$1-2009),FALSE)</f>
        <v>1.4525157761041417E-4</v>
      </c>
      <c r="U61">
        <f>'BaU MJ consumption'!U61*VLOOKUP($C61,'Biofuel Mixing'!$A$133:$AO$137,('Biofuel Emissions'!U$1-2009),FALSE)</f>
        <v>1.450454007791716E-4</v>
      </c>
      <c r="V61">
        <f>'BaU MJ consumption'!V61*VLOOKUP($C61,'Biofuel Mixing'!$A$133:$AO$137,('Biofuel Emissions'!V$1-2009),FALSE)</f>
        <v>1.4719292405680472E-4</v>
      </c>
      <c r="W61">
        <f>'BaU MJ consumption'!W61*VLOOKUP($C61,'Biofuel Mixing'!$A$133:$AO$137,('Biofuel Emissions'!W$1-2009),FALSE)</f>
        <v>1.501715406674556E-4</v>
      </c>
      <c r="X61">
        <f>'BaU MJ consumption'!X61*VLOOKUP($C61,'Biofuel Mixing'!$A$133:$AO$137,('Biofuel Emissions'!X$1-2009),FALSE)</f>
        <v>1.4764450605443788E-4</v>
      </c>
      <c r="Y61">
        <f>'BaU MJ consumption'!Y61*VLOOKUP($C61,'Biofuel Mixing'!$A$133:$AO$137,('Biofuel Emissions'!Y$1-2009),FALSE)</f>
        <v>1.4226201355739616E-4</v>
      </c>
      <c r="Z61">
        <f>'BaU MJ consumption'!Z61*VLOOKUP($C61,'Biofuel Mixing'!$A$133:$AO$137,('Biofuel Emissions'!Z$1-2009),FALSE)</f>
        <v>1.3987136583053252E-4</v>
      </c>
      <c r="AA61">
        <f>'BaU MJ consumption'!AA61*VLOOKUP($C61,'Biofuel Mixing'!$A$133:$AO$137,('Biofuel Emissions'!AA$1-2009),FALSE)</f>
        <v>1.3792637023668638E-4</v>
      </c>
      <c r="AB61">
        <f>'BaU MJ consumption'!AB61*VLOOKUP($C61,'Biofuel Mixing'!$A$133:$AO$137,('Biofuel Emissions'!AB$1-2009),FALSE)</f>
        <v>1.4498518984615383E-4</v>
      </c>
      <c r="AC61">
        <f>'BaU MJ consumption'!AC61*VLOOKUP($C61,'Biofuel Mixing'!$A$133:$AO$137,('Biofuel Emissions'!AC$1-2009),FALSE)</f>
        <v>1.4924100806627219E-4</v>
      </c>
      <c r="AD61">
        <f>'BaU MJ consumption'!AD61*VLOOKUP($C61,'Biofuel Mixing'!$A$133:$AO$137,('Biofuel Emissions'!AD$1-2009),FALSE)</f>
        <v>1.4990834590721891E-4</v>
      </c>
      <c r="AE61">
        <f>'BaU MJ consumption'!AE61*VLOOKUP($C61,'Biofuel Mixing'!$A$133:$AO$137,('Biofuel Emissions'!AE$1-2009),FALSE)</f>
        <v>1.5002968006011834E-4</v>
      </c>
      <c r="AF61">
        <f>'BaU MJ consumption'!AF61*VLOOKUP($C61,'Biofuel Mixing'!$A$133:$AO$137,('Biofuel Emissions'!AF$1-2009),FALSE)</f>
        <v>1.4450897610319494E-4</v>
      </c>
      <c r="AG61">
        <f>'BaU MJ consumption'!AG61*VLOOKUP($C61,'Biofuel Mixing'!$A$133:$AO$137,('Biofuel Emissions'!AG$1-2009),FALSE)</f>
        <v>1.4863433730177516E-4</v>
      </c>
      <c r="AH61">
        <f>'BaU MJ consumption'!AH61*VLOOKUP($C61,'Biofuel Mixing'!$A$133:$AO$137,('Biofuel Emissions'!AH$1-2009),FALSE)</f>
        <v>1.4863433730177516E-4</v>
      </c>
      <c r="AI61">
        <f>'BaU MJ consumption'!AI61*VLOOKUP($C61,'Biofuel Mixing'!$A$133:$AO$137,('Biofuel Emissions'!AI$1-2009),FALSE)</f>
        <v>1.4566165055573968E-4</v>
      </c>
      <c r="AJ61">
        <f>'BaU MJ consumption'!AJ61*VLOOKUP($C61,'Biofuel Mixing'!$A$133:$AO$137,('Biofuel Emissions'!AJ$1-2009),FALSE)</f>
        <v>1.4566165055573968E-4</v>
      </c>
      <c r="AK61">
        <f>'BaU MJ consumption'!AK61*VLOOKUP($C61,'Biofuel Mixing'!$A$133:$AO$137,('Biofuel Emissions'!AK$1-2009),FALSE)</f>
        <v>1.4566165055573968E-4</v>
      </c>
      <c r="AL61">
        <f>'BaU MJ consumption'!AL61*VLOOKUP($C61,'Biofuel Mixing'!$A$133:$AO$137,('Biofuel Emissions'!AL$1-2009),FALSE)</f>
        <v>1.4566165055573968E-4</v>
      </c>
    </row>
    <row r="62" spans="1:38" x14ac:dyDescent="0.25">
      <c r="A62" t="s">
        <v>151</v>
      </c>
      <c r="B62" t="s">
        <v>202</v>
      </c>
      <c r="C62" t="s">
        <v>6</v>
      </c>
      <c r="D62" t="s">
        <v>76</v>
      </c>
      <c r="E62">
        <v>28</v>
      </c>
      <c r="F62">
        <f>'BaU MJ consumption'!F62*VLOOKUP($C62,'Biofuel Mixing'!$A$133:$AO$137,('Biofuel Emissions'!F$1-2009),FALSE)</f>
        <v>1.8331936984845035E-4</v>
      </c>
      <c r="G62">
        <f>'BaU MJ consumption'!G62*VLOOKUP($C62,'Biofuel Mixing'!$A$133:$AO$137,('Biofuel Emissions'!G$1-2009),FALSE)</f>
        <v>1.8132892840316513E-4</v>
      </c>
      <c r="H62">
        <f>'BaU MJ consumption'!H62*VLOOKUP($C62,'Biofuel Mixing'!$A$133:$AO$137,('Biofuel Emissions'!H$1-2009),FALSE)</f>
        <v>1.7661957738603521E-4</v>
      </c>
      <c r="I62">
        <f>'BaU MJ consumption'!I62*VLOOKUP($C62,'Biofuel Mixing'!$A$133:$AO$137,('Biofuel Emissions'!I$1-2009),FALSE)</f>
        <v>1.7263255577751454E-4</v>
      </c>
      <c r="J62">
        <f>'BaU MJ consumption'!J62*VLOOKUP($C62,'Biofuel Mixing'!$A$133:$AO$137,('Biofuel Emissions'!J$1-2009),FALSE)</f>
        <v>1.6859018193230769E-4</v>
      </c>
      <c r="K62">
        <f>'BaU MJ consumption'!K62*VLOOKUP($C62,'Biofuel Mixing'!$A$133:$AO$137,('Biofuel Emissions'!K$1-2009),FALSE)</f>
        <v>1.6459541101065088E-4</v>
      </c>
      <c r="L62">
        <f>'BaU MJ consumption'!L62*VLOOKUP($C62,'Biofuel Mixing'!$A$133:$AO$137,('Biofuel Emissions'!L$1-2009),FALSE)</f>
        <v>1.6069750650319503E-4</v>
      </c>
      <c r="M62">
        <f>'BaU MJ consumption'!M62*VLOOKUP($C62,'Biofuel Mixing'!$A$133:$AO$137,('Biofuel Emissions'!M$1-2009),FALSE)</f>
        <v>1.5848064942390535E-4</v>
      </c>
      <c r="N62">
        <f>'BaU MJ consumption'!N62*VLOOKUP($C62,'Biofuel Mixing'!$A$133:$AO$137,('Biofuel Emissions'!N$1-2009),FALSE)</f>
        <v>1.5651010979786983E-4</v>
      </c>
      <c r="O62">
        <f>'BaU MJ consumption'!O62*VLOOKUP($C62,'Biofuel Mixing'!$A$133:$AO$137,('Biofuel Emissions'!O$1-2009),FALSE)</f>
        <v>1.5473662413443786E-4</v>
      </c>
      <c r="P62">
        <f>'BaU MJ consumption'!P62*VLOOKUP($C62,'Biofuel Mixing'!$A$133:$AO$137,('Biofuel Emissions'!P$1-2009),FALSE)</f>
        <v>1.5296313847100592E-4</v>
      </c>
      <c r="Q62">
        <f>'BaU MJ consumption'!Q62*VLOOKUP($C62,'Biofuel Mixing'!$A$133:$AO$137,('Biofuel Emissions'!Q$1-2009),FALSE)</f>
        <v>1.4926837667218938E-4</v>
      </c>
      <c r="R62">
        <f>'BaU MJ consumption'!R62*VLOOKUP($C62,'Biofuel Mixing'!$A$133:$AO$137,('Biofuel Emissions'!R$1-2009),FALSE)</f>
        <v>1.4672264017846155E-4</v>
      </c>
      <c r="S62">
        <f>'BaU MJ consumption'!S62*VLOOKUP($C62,'Biofuel Mixing'!$A$133:$AO$137,('Biofuel Emissions'!S$1-2009),FALSE)</f>
        <v>1.4552936896047337E-4</v>
      </c>
      <c r="T62">
        <f>'BaU MJ consumption'!T62*VLOOKUP($C62,'Biofuel Mixing'!$A$133:$AO$137,('Biofuel Emissions'!T$1-2009),FALSE)</f>
        <v>1.4566803656378699E-4</v>
      </c>
      <c r="U62">
        <f>'BaU MJ consumption'!U62*VLOOKUP($C62,'Biofuel Mixing'!$A$133:$AO$137,('Biofuel Emissions'!U$1-2009),FALSE)</f>
        <v>1.4525157761041417E-4</v>
      </c>
      <c r="V62">
        <f>'BaU MJ consumption'!V62*VLOOKUP($C62,'Biofuel Mixing'!$A$133:$AO$137,('Biofuel Emissions'!V$1-2009),FALSE)</f>
        <v>1.450454007791716E-4</v>
      </c>
      <c r="W62">
        <f>'BaU MJ consumption'!W62*VLOOKUP($C62,'Biofuel Mixing'!$A$133:$AO$137,('Biofuel Emissions'!W$1-2009),FALSE)</f>
        <v>1.4719292405680472E-4</v>
      </c>
      <c r="X62">
        <f>'BaU MJ consumption'!X62*VLOOKUP($C62,'Biofuel Mixing'!$A$133:$AO$137,('Biofuel Emissions'!X$1-2009),FALSE)</f>
        <v>1.501715406674556E-4</v>
      </c>
      <c r="Y62">
        <f>'BaU MJ consumption'!Y62*VLOOKUP($C62,'Biofuel Mixing'!$A$133:$AO$137,('Biofuel Emissions'!Y$1-2009),FALSE)</f>
        <v>1.4764450605443788E-4</v>
      </c>
      <c r="Z62">
        <f>'BaU MJ consumption'!Z62*VLOOKUP($C62,'Biofuel Mixing'!$A$133:$AO$137,('Biofuel Emissions'!Z$1-2009),FALSE)</f>
        <v>1.4226201355739616E-4</v>
      </c>
      <c r="AA62">
        <f>'BaU MJ consumption'!AA62*VLOOKUP($C62,'Biofuel Mixing'!$A$133:$AO$137,('Biofuel Emissions'!AA$1-2009),FALSE)</f>
        <v>1.3987136583053252E-4</v>
      </c>
      <c r="AB62">
        <f>'BaU MJ consumption'!AB62*VLOOKUP($C62,'Biofuel Mixing'!$A$133:$AO$137,('Biofuel Emissions'!AB$1-2009),FALSE)</f>
        <v>1.3792637023668638E-4</v>
      </c>
      <c r="AC62">
        <f>'BaU MJ consumption'!AC62*VLOOKUP($C62,'Biofuel Mixing'!$A$133:$AO$137,('Biofuel Emissions'!AC$1-2009),FALSE)</f>
        <v>1.4498518984615383E-4</v>
      </c>
      <c r="AD62">
        <f>'BaU MJ consumption'!AD62*VLOOKUP($C62,'Biofuel Mixing'!$A$133:$AO$137,('Biofuel Emissions'!AD$1-2009),FALSE)</f>
        <v>1.4924100806627219E-4</v>
      </c>
      <c r="AE62">
        <f>'BaU MJ consumption'!AE62*VLOOKUP($C62,'Biofuel Mixing'!$A$133:$AO$137,('Biofuel Emissions'!AE$1-2009),FALSE)</f>
        <v>1.4990834590721891E-4</v>
      </c>
      <c r="AF62">
        <f>'BaU MJ consumption'!AF62*VLOOKUP($C62,'Biofuel Mixing'!$A$133:$AO$137,('Biofuel Emissions'!AF$1-2009),FALSE)</f>
        <v>1.5002968006011834E-4</v>
      </c>
      <c r="AG62">
        <f>'BaU MJ consumption'!AG62*VLOOKUP($C62,'Biofuel Mixing'!$A$133:$AO$137,('Biofuel Emissions'!AG$1-2009),FALSE)</f>
        <v>1.4450897610319494E-4</v>
      </c>
      <c r="AH62">
        <f>'BaU MJ consumption'!AH62*VLOOKUP($C62,'Biofuel Mixing'!$A$133:$AO$137,('Biofuel Emissions'!AH$1-2009),FALSE)</f>
        <v>1.4863433730177516E-4</v>
      </c>
      <c r="AI62">
        <f>'BaU MJ consumption'!AI62*VLOOKUP($C62,'Biofuel Mixing'!$A$133:$AO$137,('Biofuel Emissions'!AI$1-2009),FALSE)</f>
        <v>1.4863433730177516E-4</v>
      </c>
      <c r="AJ62">
        <f>'BaU MJ consumption'!AJ62*VLOOKUP($C62,'Biofuel Mixing'!$A$133:$AO$137,('Biofuel Emissions'!AJ$1-2009),FALSE)</f>
        <v>1.4566165055573968E-4</v>
      </c>
      <c r="AK62">
        <f>'BaU MJ consumption'!AK62*VLOOKUP($C62,'Biofuel Mixing'!$A$133:$AO$137,('Biofuel Emissions'!AK$1-2009),FALSE)</f>
        <v>1.4566165055573968E-4</v>
      </c>
      <c r="AL62">
        <f>'BaU MJ consumption'!AL62*VLOOKUP($C62,'Biofuel Mixing'!$A$133:$AO$137,('Biofuel Emissions'!AL$1-2009),FALSE)</f>
        <v>1.4566165055573968E-4</v>
      </c>
    </row>
    <row r="63" spans="1:38" x14ac:dyDescent="0.25">
      <c r="A63" t="s">
        <v>151</v>
      </c>
      <c r="B63" t="s">
        <v>202</v>
      </c>
      <c r="C63" t="s">
        <v>6</v>
      </c>
      <c r="D63" t="s">
        <v>76</v>
      </c>
      <c r="E63">
        <v>29</v>
      </c>
      <c r="F63">
        <f>'BaU MJ consumption'!F63*VLOOKUP($C63,'Biofuel Mixing'!$A$133:$AO$137,('Biofuel Emissions'!F$1-2009),FALSE)</f>
        <v>1.8331936984845035E-4</v>
      </c>
      <c r="G63">
        <f>'BaU MJ consumption'!G63*VLOOKUP($C63,'Biofuel Mixing'!$A$133:$AO$137,('Biofuel Emissions'!G$1-2009),FALSE)</f>
        <v>1.8321123561842288E-4</v>
      </c>
      <c r="H63">
        <f>'BaU MJ consumption'!H63*VLOOKUP($C63,'Biofuel Mixing'!$A$133:$AO$137,('Biofuel Emissions'!H$1-2009),FALSE)</f>
        <v>1.7852424785041421E-4</v>
      </c>
      <c r="I63">
        <f>'BaU MJ consumption'!I63*VLOOKUP($C63,'Biofuel Mixing'!$A$133:$AO$137,('Biofuel Emissions'!I$1-2009),FALSE)</f>
        <v>1.7472044214532519E-4</v>
      </c>
      <c r="J63">
        <f>'BaU MJ consumption'!J63*VLOOKUP($C63,'Biofuel Mixing'!$A$133:$AO$137,('Biofuel Emissions'!J$1-2009),FALSE)</f>
        <v>1.7075611495384594E-4</v>
      </c>
      <c r="K63">
        <f>'BaU MJ consumption'!K63*VLOOKUP($C63,'Biofuel Mixing'!$A$133:$AO$137,('Biofuel Emissions'!K$1-2009),FALSE)</f>
        <v>1.6673754257041419E-4</v>
      </c>
      <c r="L63">
        <f>'BaU MJ consumption'!L63*VLOOKUP($C63,'Biofuel Mixing'!$A$133:$AO$137,('Biofuel Emissions'!L$1-2009),FALSE)</f>
        <v>1.6276657311053254E-4</v>
      </c>
      <c r="M63">
        <f>'BaU MJ consumption'!M63*VLOOKUP($C63,'Biofuel Mixing'!$A$133:$AO$137,('Biofuel Emissions'!M$1-2009),FALSE)</f>
        <v>1.6069750650319503E-4</v>
      </c>
      <c r="N63">
        <f>'BaU MJ consumption'!N63*VLOOKUP($C63,'Biofuel Mixing'!$A$133:$AO$137,('Biofuel Emissions'!N$1-2009),FALSE)</f>
        <v>1.5848064942390535E-4</v>
      </c>
      <c r="O63">
        <f>'BaU MJ consumption'!O63*VLOOKUP($C63,'Biofuel Mixing'!$A$133:$AO$137,('Biofuel Emissions'!O$1-2009),FALSE)</f>
        <v>1.5651010979786983E-4</v>
      </c>
      <c r="P63">
        <f>'BaU MJ consumption'!P63*VLOOKUP($C63,'Biofuel Mixing'!$A$133:$AO$137,('Biofuel Emissions'!P$1-2009),FALSE)</f>
        <v>1.5473662413443786E-4</v>
      </c>
      <c r="Q63">
        <f>'BaU MJ consumption'!Q63*VLOOKUP($C63,'Biofuel Mixing'!$A$133:$AO$137,('Biofuel Emissions'!Q$1-2009),FALSE)</f>
        <v>1.5296313847100592E-4</v>
      </c>
      <c r="R63">
        <f>'BaU MJ consumption'!R63*VLOOKUP($C63,'Biofuel Mixing'!$A$133:$AO$137,('Biofuel Emissions'!R$1-2009),FALSE)</f>
        <v>1.4926837667218938E-4</v>
      </c>
      <c r="S63">
        <f>'BaU MJ consumption'!S63*VLOOKUP($C63,'Biofuel Mixing'!$A$133:$AO$137,('Biofuel Emissions'!S$1-2009),FALSE)</f>
        <v>1.4672264017846155E-4</v>
      </c>
      <c r="T63">
        <f>'BaU MJ consumption'!T63*VLOOKUP($C63,'Biofuel Mixing'!$A$133:$AO$137,('Biofuel Emissions'!T$1-2009),FALSE)</f>
        <v>1.4552936896047337E-4</v>
      </c>
      <c r="U63">
        <f>'BaU MJ consumption'!U63*VLOOKUP($C63,'Biofuel Mixing'!$A$133:$AO$137,('Biofuel Emissions'!U$1-2009),FALSE)</f>
        <v>1.4566803656378699E-4</v>
      </c>
      <c r="V63">
        <f>'BaU MJ consumption'!V63*VLOOKUP($C63,'Biofuel Mixing'!$A$133:$AO$137,('Biofuel Emissions'!V$1-2009),FALSE)</f>
        <v>1.4525157761041417E-4</v>
      </c>
      <c r="W63">
        <f>'BaU MJ consumption'!W63*VLOOKUP($C63,'Biofuel Mixing'!$A$133:$AO$137,('Biofuel Emissions'!W$1-2009),FALSE)</f>
        <v>1.450454007791716E-4</v>
      </c>
      <c r="X63">
        <f>'BaU MJ consumption'!X63*VLOOKUP($C63,'Biofuel Mixing'!$A$133:$AO$137,('Biofuel Emissions'!X$1-2009),FALSE)</f>
        <v>1.4719292405680472E-4</v>
      </c>
      <c r="Y63">
        <f>'BaU MJ consumption'!Y63*VLOOKUP($C63,'Biofuel Mixing'!$A$133:$AO$137,('Biofuel Emissions'!Y$1-2009),FALSE)</f>
        <v>1.501715406674556E-4</v>
      </c>
      <c r="Z63">
        <f>'BaU MJ consumption'!Z63*VLOOKUP($C63,'Biofuel Mixing'!$A$133:$AO$137,('Biofuel Emissions'!Z$1-2009),FALSE)</f>
        <v>1.4764450605443788E-4</v>
      </c>
      <c r="AA63">
        <f>'BaU MJ consumption'!AA63*VLOOKUP($C63,'Biofuel Mixing'!$A$133:$AO$137,('Biofuel Emissions'!AA$1-2009),FALSE)</f>
        <v>1.4226201355739616E-4</v>
      </c>
      <c r="AB63">
        <f>'BaU MJ consumption'!AB63*VLOOKUP($C63,'Biofuel Mixing'!$A$133:$AO$137,('Biofuel Emissions'!AB$1-2009),FALSE)</f>
        <v>1.3987136583053252E-4</v>
      </c>
      <c r="AC63">
        <f>'BaU MJ consumption'!AC63*VLOOKUP($C63,'Biofuel Mixing'!$A$133:$AO$137,('Biofuel Emissions'!AC$1-2009),FALSE)</f>
        <v>1.3792637023668638E-4</v>
      </c>
      <c r="AD63">
        <f>'BaU MJ consumption'!AD63*VLOOKUP($C63,'Biofuel Mixing'!$A$133:$AO$137,('Biofuel Emissions'!AD$1-2009),FALSE)</f>
        <v>1.4498518984615383E-4</v>
      </c>
      <c r="AE63">
        <f>'BaU MJ consumption'!AE63*VLOOKUP($C63,'Biofuel Mixing'!$A$133:$AO$137,('Biofuel Emissions'!AE$1-2009),FALSE)</f>
        <v>1.4924100806627219E-4</v>
      </c>
      <c r="AF63">
        <f>'BaU MJ consumption'!AF63*VLOOKUP($C63,'Biofuel Mixing'!$A$133:$AO$137,('Biofuel Emissions'!AF$1-2009),FALSE)</f>
        <v>1.4990834590721891E-4</v>
      </c>
      <c r="AG63">
        <f>'BaU MJ consumption'!AG63*VLOOKUP($C63,'Biofuel Mixing'!$A$133:$AO$137,('Biofuel Emissions'!AG$1-2009),FALSE)</f>
        <v>1.5002968006011834E-4</v>
      </c>
      <c r="AH63">
        <f>'BaU MJ consumption'!AH63*VLOOKUP($C63,'Biofuel Mixing'!$A$133:$AO$137,('Biofuel Emissions'!AH$1-2009),FALSE)</f>
        <v>1.4450897610319494E-4</v>
      </c>
      <c r="AI63">
        <f>'BaU MJ consumption'!AI63*VLOOKUP($C63,'Biofuel Mixing'!$A$133:$AO$137,('Biofuel Emissions'!AI$1-2009),FALSE)</f>
        <v>1.4863433730177516E-4</v>
      </c>
      <c r="AJ63">
        <f>'BaU MJ consumption'!AJ63*VLOOKUP($C63,'Biofuel Mixing'!$A$133:$AO$137,('Biofuel Emissions'!AJ$1-2009),FALSE)</f>
        <v>1.4863433730177516E-4</v>
      </c>
      <c r="AK63">
        <f>'BaU MJ consumption'!AK63*VLOOKUP($C63,'Biofuel Mixing'!$A$133:$AO$137,('Biofuel Emissions'!AK$1-2009),FALSE)</f>
        <v>1.4566165055573968E-4</v>
      </c>
      <c r="AL63">
        <f>'BaU MJ consumption'!AL63*VLOOKUP($C63,'Biofuel Mixing'!$A$133:$AO$137,('Biofuel Emissions'!AL$1-2009),FALSE)</f>
        <v>1.4566165055573968E-4</v>
      </c>
    </row>
    <row r="64" spans="1:38" x14ac:dyDescent="0.25">
      <c r="A64" t="s">
        <v>151</v>
      </c>
      <c r="B64" t="s">
        <v>202</v>
      </c>
      <c r="C64" t="s">
        <v>6</v>
      </c>
      <c r="D64" t="s">
        <v>76</v>
      </c>
      <c r="E64">
        <v>30</v>
      </c>
      <c r="F64">
        <f>'BaU MJ consumption'!F64*VLOOKUP($C64,'Biofuel Mixing'!$A$133:$AO$137,('Biofuel Emissions'!F$1-2009),FALSE)</f>
        <v>1.8331936984845035E-4</v>
      </c>
      <c r="G64">
        <f>'BaU MJ consumption'!G64*VLOOKUP($C64,'Biofuel Mixing'!$A$133:$AO$137,('Biofuel Emissions'!G$1-2009),FALSE)</f>
        <v>1.8321123561842288E-4</v>
      </c>
      <c r="H64">
        <f>'BaU MJ consumption'!H64*VLOOKUP($C64,'Biofuel Mixing'!$A$133:$AO$137,('Biofuel Emissions'!H$1-2009),FALSE)</f>
        <v>1.8037744073467452E-4</v>
      </c>
      <c r="I64">
        <f>'BaU MJ consumption'!I64*VLOOKUP($C64,'Biofuel Mixing'!$A$133:$AO$137,('Biofuel Emissions'!I$1-2009),FALSE)</f>
        <v>1.7660463228213021E-4</v>
      </c>
      <c r="J64">
        <f>'BaU MJ consumption'!J64*VLOOKUP($C64,'Biofuel Mixing'!$A$133:$AO$137,('Biofuel Emissions'!J$1-2009),FALSE)</f>
        <v>1.7282130690461517E-4</v>
      </c>
      <c r="K64">
        <f>'BaU MJ consumption'!K64*VLOOKUP($C64,'Biofuel Mixing'!$A$133:$AO$137,('Biofuel Emissions'!K$1-2009),FALSE)</f>
        <v>1.6887967413017728E-4</v>
      </c>
      <c r="L64">
        <f>'BaU MJ consumption'!L64*VLOOKUP($C64,'Biofuel Mixing'!$A$133:$AO$137,('Biofuel Emissions'!L$1-2009),FALSE)</f>
        <v>1.6488490320852069E-4</v>
      </c>
      <c r="M64">
        <f>'BaU MJ consumption'!M64*VLOOKUP($C64,'Biofuel Mixing'!$A$133:$AO$137,('Biofuel Emissions'!M$1-2009),FALSE)</f>
        <v>1.6276657311053254E-4</v>
      </c>
      <c r="N64">
        <f>'BaU MJ consumption'!N64*VLOOKUP($C64,'Biofuel Mixing'!$A$133:$AO$137,('Biofuel Emissions'!N$1-2009),FALSE)</f>
        <v>1.6069750650319503E-4</v>
      </c>
      <c r="O64">
        <f>'BaU MJ consumption'!O64*VLOOKUP($C64,'Biofuel Mixing'!$A$133:$AO$137,('Biofuel Emissions'!O$1-2009),FALSE)</f>
        <v>1.5848064942390535E-4</v>
      </c>
      <c r="P64">
        <f>'BaU MJ consumption'!P64*VLOOKUP($C64,'Biofuel Mixing'!$A$133:$AO$137,('Biofuel Emissions'!P$1-2009),FALSE)</f>
        <v>1.5651010979786983E-4</v>
      </c>
      <c r="Q64">
        <f>'BaU MJ consumption'!Q64*VLOOKUP($C64,'Biofuel Mixing'!$A$133:$AO$137,('Biofuel Emissions'!Q$1-2009),FALSE)</f>
        <v>1.5473662413443786E-4</v>
      </c>
      <c r="R64">
        <f>'BaU MJ consumption'!R64*VLOOKUP($C64,'Biofuel Mixing'!$A$133:$AO$137,('Biofuel Emissions'!R$1-2009),FALSE)</f>
        <v>1.5296313847100592E-4</v>
      </c>
      <c r="S64">
        <f>'BaU MJ consumption'!S64*VLOOKUP($C64,'Biofuel Mixing'!$A$133:$AO$137,('Biofuel Emissions'!S$1-2009),FALSE)</f>
        <v>1.4926837667218938E-4</v>
      </c>
      <c r="T64">
        <f>'BaU MJ consumption'!T64*VLOOKUP($C64,'Biofuel Mixing'!$A$133:$AO$137,('Biofuel Emissions'!T$1-2009),FALSE)</f>
        <v>1.4672264017846155E-4</v>
      </c>
      <c r="U64">
        <f>'BaU MJ consumption'!U64*VLOOKUP($C64,'Biofuel Mixing'!$A$133:$AO$137,('Biofuel Emissions'!U$1-2009),FALSE)</f>
        <v>1.4552936896047337E-4</v>
      </c>
      <c r="V64">
        <f>'BaU MJ consumption'!V64*VLOOKUP($C64,'Biofuel Mixing'!$A$133:$AO$137,('Biofuel Emissions'!V$1-2009),FALSE)</f>
        <v>1.4566803656378699E-4</v>
      </c>
      <c r="W64">
        <f>'BaU MJ consumption'!W64*VLOOKUP($C64,'Biofuel Mixing'!$A$133:$AO$137,('Biofuel Emissions'!W$1-2009),FALSE)</f>
        <v>1.4525157761041417E-4</v>
      </c>
      <c r="X64">
        <f>'BaU MJ consumption'!X64*VLOOKUP($C64,'Biofuel Mixing'!$A$133:$AO$137,('Biofuel Emissions'!X$1-2009),FALSE)</f>
        <v>1.450454007791716E-4</v>
      </c>
      <c r="Y64">
        <f>'BaU MJ consumption'!Y64*VLOOKUP($C64,'Biofuel Mixing'!$A$133:$AO$137,('Biofuel Emissions'!Y$1-2009),FALSE)</f>
        <v>1.4719292405680472E-4</v>
      </c>
      <c r="Z64">
        <f>'BaU MJ consumption'!Z64*VLOOKUP($C64,'Biofuel Mixing'!$A$133:$AO$137,('Biofuel Emissions'!Z$1-2009),FALSE)</f>
        <v>1.501715406674556E-4</v>
      </c>
      <c r="AA64">
        <f>'BaU MJ consumption'!AA64*VLOOKUP($C64,'Biofuel Mixing'!$A$133:$AO$137,('Biofuel Emissions'!AA$1-2009),FALSE)</f>
        <v>1.4764450605443788E-4</v>
      </c>
      <c r="AB64">
        <f>'BaU MJ consumption'!AB64*VLOOKUP($C64,'Biofuel Mixing'!$A$133:$AO$137,('Biofuel Emissions'!AB$1-2009),FALSE)</f>
        <v>1.4226201355739616E-4</v>
      </c>
      <c r="AC64">
        <f>'BaU MJ consumption'!AC64*VLOOKUP($C64,'Biofuel Mixing'!$A$133:$AO$137,('Biofuel Emissions'!AC$1-2009),FALSE)</f>
        <v>1.3987136583053252E-4</v>
      </c>
      <c r="AD64">
        <f>'BaU MJ consumption'!AD64*VLOOKUP($C64,'Biofuel Mixing'!$A$133:$AO$137,('Biofuel Emissions'!AD$1-2009),FALSE)</f>
        <v>1.3792637023668638E-4</v>
      </c>
      <c r="AE64">
        <f>'BaU MJ consumption'!AE64*VLOOKUP($C64,'Biofuel Mixing'!$A$133:$AO$137,('Biofuel Emissions'!AE$1-2009),FALSE)</f>
        <v>1.4498518984615383E-4</v>
      </c>
      <c r="AF64">
        <f>'BaU MJ consumption'!AF64*VLOOKUP($C64,'Biofuel Mixing'!$A$133:$AO$137,('Biofuel Emissions'!AF$1-2009),FALSE)</f>
        <v>1.4924100806627219E-4</v>
      </c>
      <c r="AG64">
        <f>'BaU MJ consumption'!AG64*VLOOKUP($C64,'Biofuel Mixing'!$A$133:$AO$137,('Biofuel Emissions'!AG$1-2009),FALSE)</f>
        <v>1.4990834590721891E-4</v>
      </c>
      <c r="AH64">
        <f>'BaU MJ consumption'!AH64*VLOOKUP($C64,'Biofuel Mixing'!$A$133:$AO$137,('Biofuel Emissions'!AH$1-2009),FALSE)</f>
        <v>1.5002968006011834E-4</v>
      </c>
      <c r="AI64">
        <f>'BaU MJ consumption'!AI64*VLOOKUP($C64,'Biofuel Mixing'!$A$133:$AO$137,('Biofuel Emissions'!AI$1-2009),FALSE)</f>
        <v>1.4450897610319494E-4</v>
      </c>
      <c r="AJ64">
        <f>'BaU MJ consumption'!AJ64*VLOOKUP($C64,'Biofuel Mixing'!$A$133:$AO$137,('Biofuel Emissions'!AJ$1-2009),FALSE)</f>
        <v>1.4863433730177516E-4</v>
      </c>
      <c r="AK64">
        <f>'BaU MJ consumption'!AK64*VLOOKUP($C64,'Biofuel Mixing'!$A$133:$AO$137,('Biofuel Emissions'!AK$1-2009),FALSE)</f>
        <v>1.4863433730177516E-4</v>
      </c>
      <c r="AL64">
        <f>'BaU MJ consumption'!AL64*VLOOKUP($C64,'Biofuel Mixing'!$A$133:$AO$137,('Biofuel Emissions'!AL$1-2009),FALSE)</f>
        <v>1.4566165055573968E-4</v>
      </c>
    </row>
    <row r="65" spans="1:38" x14ac:dyDescent="0.25">
      <c r="A65" t="s">
        <v>151</v>
      </c>
      <c r="B65" t="s">
        <v>202</v>
      </c>
      <c r="C65" t="s">
        <v>6</v>
      </c>
      <c r="D65" t="s">
        <v>76</v>
      </c>
      <c r="E65">
        <v>31</v>
      </c>
      <c r="F65">
        <f>'BaU MJ consumption'!F65*VLOOKUP($C65,'Biofuel Mixing'!$A$133:$AO$137,('Biofuel Emissions'!F$1-2009),FALSE)</f>
        <v>1.8331936984845035E-4</v>
      </c>
      <c r="G65">
        <f>'BaU MJ consumption'!G65*VLOOKUP($C65,'Biofuel Mixing'!$A$133:$AO$137,('Biofuel Emissions'!G$1-2009),FALSE)</f>
        <v>1.8321123561842288E-4</v>
      </c>
      <c r="H65">
        <f>'BaU MJ consumption'!H65*VLOOKUP($C65,'Biofuel Mixing'!$A$133:$AO$137,('Biofuel Emissions'!H$1-2009),FALSE)</f>
        <v>1.8037744073467452E-4</v>
      </c>
      <c r="I65">
        <f>'BaU MJ consumption'!I65*VLOOKUP($C65,'Biofuel Mixing'!$A$133:$AO$137,('Biofuel Emissions'!I$1-2009),FALSE)</f>
        <v>1.7843789836118342E-4</v>
      </c>
      <c r="J65">
        <f>'BaU MJ consumption'!J65*VLOOKUP($C65,'Biofuel Mixing'!$A$133:$AO$137,('Biofuel Emissions'!J$1-2009),FALSE)</f>
        <v>1.7468501671384621E-4</v>
      </c>
      <c r="K65">
        <f>'BaU MJ consumption'!K65*VLOOKUP($C65,'Biofuel Mixing'!$A$133:$AO$137,('Biofuel Emissions'!K$1-2009),FALSE)</f>
        <v>1.709221716639051E-4</v>
      </c>
      <c r="L65">
        <f>'BaU MJ consumption'!L65*VLOOKUP($C65,'Biofuel Mixing'!$A$133:$AO$137,('Biofuel Emissions'!L$1-2009),FALSE)</f>
        <v>1.6700323330650865E-4</v>
      </c>
      <c r="M65">
        <f>'BaU MJ consumption'!M65*VLOOKUP($C65,'Biofuel Mixing'!$A$133:$AO$137,('Biofuel Emissions'!M$1-2009),FALSE)</f>
        <v>1.6488490320852069E-4</v>
      </c>
      <c r="N65">
        <f>'BaU MJ consumption'!N65*VLOOKUP($C65,'Biofuel Mixing'!$A$133:$AO$137,('Biofuel Emissions'!N$1-2009),FALSE)</f>
        <v>1.6276657311053254E-4</v>
      </c>
      <c r="O65">
        <f>'BaU MJ consumption'!O65*VLOOKUP($C65,'Biofuel Mixing'!$A$133:$AO$137,('Biofuel Emissions'!O$1-2009),FALSE)</f>
        <v>1.6069750650319503E-4</v>
      </c>
      <c r="P65">
        <f>'BaU MJ consumption'!P65*VLOOKUP($C65,'Biofuel Mixing'!$A$133:$AO$137,('Biofuel Emissions'!P$1-2009),FALSE)</f>
        <v>1.5848064942390535E-4</v>
      </c>
      <c r="Q65">
        <f>'BaU MJ consumption'!Q65*VLOOKUP($C65,'Biofuel Mixing'!$A$133:$AO$137,('Biofuel Emissions'!Q$1-2009),FALSE)</f>
        <v>1.5651010979786983E-4</v>
      </c>
      <c r="R65">
        <f>'BaU MJ consumption'!R65*VLOOKUP($C65,'Biofuel Mixing'!$A$133:$AO$137,('Biofuel Emissions'!R$1-2009),FALSE)</f>
        <v>1.5473662413443786E-4</v>
      </c>
      <c r="S65">
        <f>'BaU MJ consumption'!S65*VLOOKUP($C65,'Biofuel Mixing'!$A$133:$AO$137,('Biofuel Emissions'!S$1-2009),FALSE)</f>
        <v>1.5296313847100592E-4</v>
      </c>
      <c r="T65">
        <f>'BaU MJ consumption'!T65*VLOOKUP($C65,'Biofuel Mixing'!$A$133:$AO$137,('Biofuel Emissions'!T$1-2009),FALSE)</f>
        <v>1.4926837667218938E-4</v>
      </c>
      <c r="U65">
        <f>'BaU MJ consumption'!U65*VLOOKUP($C65,'Biofuel Mixing'!$A$133:$AO$137,('Biofuel Emissions'!U$1-2009),FALSE)</f>
        <v>1.4672264017846155E-4</v>
      </c>
      <c r="V65">
        <f>'BaU MJ consumption'!V65*VLOOKUP($C65,'Biofuel Mixing'!$A$133:$AO$137,('Biofuel Emissions'!V$1-2009),FALSE)</f>
        <v>1.4552936896047337E-4</v>
      </c>
      <c r="W65">
        <f>'BaU MJ consumption'!W65*VLOOKUP($C65,'Biofuel Mixing'!$A$133:$AO$137,('Biofuel Emissions'!W$1-2009),FALSE)</f>
        <v>1.4566803656378699E-4</v>
      </c>
      <c r="X65">
        <f>'BaU MJ consumption'!X65*VLOOKUP($C65,'Biofuel Mixing'!$A$133:$AO$137,('Biofuel Emissions'!X$1-2009),FALSE)</f>
        <v>1.4525157761041417E-4</v>
      </c>
      <c r="Y65">
        <f>'BaU MJ consumption'!Y65*VLOOKUP($C65,'Biofuel Mixing'!$A$133:$AO$137,('Biofuel Emissions'!Y$1-2009),FALSE)</f>
        <v>1.450454007791716E-4</v>
      </c>
      <c r="Z65">
        <f>'BaU MJ consumption'!Z65*VLOOKUP($C65,'Biofuel Mixing'!$A$133:$AO$137,('Biofuel Emissions'!Z$1-2009),FALSE)</f>
        <v>1.4719292405680472E-4</v>
      </c>
      <c r="AA65">
        <f>'BaU MJ consumption'!AA65*VLOOKUP($C65,'Biofuel Mixing'!$A$133:$AO$137,('Biofuel Emissions'!AA$1-2009),FALSE)</f>
        <v>1.501715406674556E-4</v>
      </c>
      <c r="AB65">
        <f>'BaU MJ consumption'!AB65*VLOOKUP($C65,'Biofuel Mixing'!$A$133:$AO$137,('Biofuel Emissions'!AB$1-2009),FALSE)</f>
        <v>1.4764450605443788E-4</v>
      </c>
      <c r="AC65">
        <f>'BaU MJ consumption'!AC65*VLOOKUP($C65,'Biofuel Mixing'!$A$133:$AO$137,('Biofuel Emissions'!AC$1-2009),FALSE)</f>
        <v>1.4226201355739616E-4</v>
      </c>
      <c r="AD65">
        <f>'BaU MJ consumption'!AD65*VLOOKUP($C65,'Biofuel Mixing'!$A$133:$AO$137,('Biofuel Emissions'!AD$1-2009),FALSE)</f>
        <v>1.3987136583053252E-4</v>
      </c>
      <c r="AE65">
        <f>'BaU MJ consumption'!AE65*VLOOKUP($C65,'Biofuel Mixing'!$A$133:$AO$137,('Biofuel Emissions'!AE$1-2009),FALSE)</f>
        <v>1.3792637023668638E-4</v>
      </c>
      <c r="AF65">
        <f>'BaU MJ consumption'!AF65*VLOOKUP($C65,'Biofuel Mixing'!$A$133:$AO$137,('Biofuel Emissions'!AF$1-2009),FALSE)</f>
        <v>1.4498518984615383E-4</v>
      </c>
      <c r="AG65">
        <f>'BaU MJ consumption'!AG65*VLOOKUP($C65,'Biofuel Mixing'!$A$133:$AO$137,('Biofuel Emissions'!AG$1-2009),FALSE)</f>
        <v>1.4924100806627219E-4</v>
      </c>
      <c r="AH65">
        <f>'BaU MJ consumption'!AH65*VLOOKUP($C65,'Biofuel Mixing'!$A$133:$AO$137,('Biofuel Emissions'!AH$1-2009),FALSE)</f>
        <v>1.4990834590721891E-4</v>
      </c>
      <c r="AI65">
        <f>'BaU MJ consumption'!AI65*VLOOKUP($C65,'Biofuel Mixing'!$A$133:$AO$137,('Biofuel Emissions'!AI$1-2009),FALSE)</f>
        <v>1.5002968006011834E-4</v>
      </c>
      <c r="AJ65">
        <f>'BaU MJ consumption'!AJ65*VLOOKUP($C65,'Biofuel Mixing'!$A$133:$AO$137,('Biofuel Emissions'!AJ$1-2009),FALSE)</f>
        <v>1.4450897610319494E-4</v>
      </c>
      <c r="AK65">
        <f>'BaU MJ consumption'!AK65*VLOOKUP($C65,'Biofuel Mixing'!$A$133:$AO$137,('Biofuel Emissions'!AK$1-2009),FALSE)</f>
        <v>1.4863433730177516E-4</v>
      </c>
      <c r="AL65">
        <f>'BaU MJ consumption'!AL65*VLOOKUP($C65,'Biofuel Mixing'!$A$133:$AO$137,('Biofuel Emissions'!AL$1-2009),FALSE)</f>
        <v>1.4863433730177516E-4</v>
      </c>
    </row>
    <row r="66" spans="1:38" x14ac:dyDescent="0.25">
      <c r="A66" t="s">
        <v>151</v>
      </c>
      <c r="B66" t="s">
        <v>202</v>
      </c>
      <c r="C66" t="s">
        <v>6</v>
      </c>
      <c r="D66" t="s">
        <v>76</v>
      </c>
      <c r="E66">
        <v>32</v>
      </c>
      <c r="F66">
        <f>'BaU MJ consumption'!F66*VLOOKUP($C66,'Biofuel Mixing'!$A$133:$AO$137,('Biofuel Emissions'!F$1-2009),FALSE)</f>
        <v>1.8331936984845035E-4</v>
      </c>
      <c r="G66">
        <f>'BaU MJ consumption'!G66*VLOOKUP($C66,'Biofuel Mixing'!$A$133:$AO$137,('Biofuel Emissions'!G$1-2009),FALSE)</f>
        <v>1.8321123561842288E-4</v>
      </c>
      <c r="H66">
        <f>'BaU MJ consumption'!H66*VLOOKUP($C66,'Biofuel Mixing'!$A$133:$AO$137,('Biofuel Emissions'!H$1-2009),FALSE)</f>
        <v>1.8037744073467452E-4</v>
      </c>
      <c r="I66">
        <f>'BaU MJ consumption'!I66*VLOOKUP($C66,'Biofuel Mixing'!$A$133:$AO$137,('Biofuel Emissions'!I$1-2009),FALSE)</f>
        <v>1.7843789836118342E-4</v>
      </c>
      <c r="J66">
        <f>'BaU MJ consumption'!J66*VLOOKUP($C66,'Biofuel Mixing'!$A$133:$AO$137,('Biofuel Emissions'!J$1-2009),FALSE)</f>
        <v>1.7649835598769232E-4</v>
      </c>
      <c r="K66">
        <f>'BaU MJ consumption'!K66*VLOOKUP($C66,'Biofuel Mixing'!$A$133:$AO$137,('Biofuel Emissions'!K$1-2009),FALSE)</f>
        <v>1.7276540114556218E-4</v>
      </c>
      <c r="L66">
        <f>'BaU MJ consumption'!L66*VLOOKUP($C66,'Biofuel Mixing'!$A$133:$AO$137,('Biofuel Emissions'!L$1-2009),FALSE)</f>
        <v>1.6902303642319502E-4</v>
      </c>
      <c r="M66">
        <f>'BaU MJ consumption'!M66*VLOOKUP($C66,'Biofuel Mixing'!$A$133:$AO$137,('Biofuel Emissions'!M$1-2009),FALSE)</f>
        <v>1.6700323330650865E-4</v>
      </c>
      <c r="N66">
        <f>'BaU MJ consumption'!N66*VLOOKUP($C66,'Biofuel Mixing'!$A$133:$AO$137,('Biofuel Emissions'!N$1-2009),FALSE)</f>
        <v>1.6488490320852069E-4</v>
      </c>
      <c r="O66">
        <f>'BaU MJ consumption'!O66*VLOOKUP($C66,'Biofuel Mixing'!$A$133:$AO$137,('Biofuel Emissions'!O$1-2009),FALSE)</f>
        <v>1.6276657311053254E-4</v>
      </c>
      <c r="P66">
        <f>'BaU MJ consumption'!P66*VLOOKUP($C66,'Biofuel Mixing'!$A$133:$AO$137,('Biofuel Emissions'!P$1-2009),FALSE)</f>
        <v>1.6069750650319503E-4</v>
      </c>
      <c r="Q66">
        <f>'BaU MJ consumption'!Q66*VLOOKUP($C66,'Biofuel Mixing'!$A$133:$AO$137,('Biofuel Emissions'!Q$1-2009),FALSE)</f>
        <v>1.5848064942390535E-4</v>
      </c>
      <c r="R66">
        <f>'BaU MJ consumption'!R66*VLOOKUP($C66,'Biofuel Mixing'!$A$133:$AO$137,('Biofuel Emissions'!R$1-2009),FALSE)</f>
        <v>1.5651010979786983E-4</v>
      </c>
      <c r="S66">
        <f>'BaU MJ consumption'!S66*VLOOKUP($C66,'Biofuel Mixing'!$A$133:$AO$137,('Biofuel Emissions'!S$1-2009),FALSE)</f>
        <v>1.5473662413443786E-4</v>
      </c>
      <c r="T66">
        <f>'BaU MJ consumption'!T66*VLOOKUP($C66,'Biofuel Mixing'!$A$133:$AO$137,('Biofuel Emissions'!T$1-2009),FALSE)</f>
        <v>1.5296313847100592E-4</v>
      </c>
      <c r="U66">
        <f>'BaU MJ consumption'!U66*VLOOKUP($C66,'Biofuel Mixing'!$A$133:$AO$137,('Biofuel Emissions'!U$1-2009),FALSE)</f>
        <v>1.4926837667218938E-4</v>
      </c>
      <c r="V66">
        <f>'BaU MJ consumption'!V66*VLOOKUP($C66,'Biofuel Mixing'!$A$133:$AO$137,('Biofuel Emissions'!V$1-2009),FALSE)</f>
        <v>1.4672264017846155E-4</v>
      </c>
      <c r="W66">
        <f>'BaU MJ consumption'!W66*VLOOKUP($C66,'Biofuel Mixing'!$A$133:$AO$137,('Biofuel Emissions'!W$1-2009),FALSE)</f>
        <v>1.4552936896047337E-4</v>
      </c>
      <c r="X66">
        <f>'BaU MJ consumption'!X66*VLOOKUP($C66,'Biofuel Mixing'!$A$133:$AO$137,('Biofuel Emissions'!X$1-2009),FALSE)</f>
        <v>1.4566803656378699E-4</v>
      </c>
      <c r="Y66">
        <f>'BaU MJ consumption'!Y66*VLOOKUP($C66,'Biofuel Mixing'!$A$133:$AO$137,('Biofuel Emissions'!Y$1-2009),FALSE)</f>
        <v>1.4525157761041417E-4</v>
      </c>
      <c r="Z66">
        <f>'BaU MJ consumption'!Z66*VLOOKUP($C66,'Biofuel Mixing'!$A$133:$AO$137,('Biofuel Emissions'!Z$1-2009),FALSE)</f>
        <v>1.450454007791716E-4</v>
      </c>
      <c r="AA66">
        <f>'BaU MJ consumption'!AA66*VLOOKUP($C66,'Biofuel Mixing'!$A$133:$AO$137,('Biofuel Emissions'!AA$1-2009),FALSE)</f>
        <v>1.4719292405680472E-4</v>
      </c>
      <c r="AB66">
        <f>'BaU MJ consumption'!AB66*VLOOKUP($C66,'Biofuel Mixing'!$A$133:$AO$137,('Biofuel Emissions'!AB$1-2009),FALSE)</f>
        <v>1.501715406674556E-4</v>
      </c>
      <c r="AC66">
        <f>'BaU MJ consumption'!AC66*VLOOKUP($C66,'Biofuel Mixing'!$A$133:$AO$137,('Biofuel Emissions'!AC$1-2009),FALSE)</f>
        <v>1.4764450605443788E-4</v>
      </c>
      <c r="AD66">
        <f>'BaU MJ consumption'!AD66*VLOOKUP($C66,'Biofuel Mixing'!$A$133:$AO$137,('Biofuel Emissions'!AD$1-2009),FALSE)</f>
        <v>1.4226201355739616E-4</v>
      </c>
      <c r="AE66">
        <f>'BaU MJ consumption'!AE66*VLOOKUP($C66,'Biofuel Mixing'!$A$133:$AO$137,('Biofuel Emissions'!AE$1-2009),FALSE)</f>
        <v>1.3987136583053252E-4</v>
      </c>
      <c r="AF66">
        <f>'BaU MJ consumption'!AF66*VLOOKUP($C66,'Biofuel Mixing'!$A$133:$AO$137,('Biofuel Emissions'!AF$1-2009),FALSE)</f>
        <v>1.3792637023668638E-4</v>
      </c>
      <c r="AG66">
        <f>'BaU MJ consumption'!AG66*VLOOKUP($C66,'Biofuel Mixing'!$A$133:$AO$137,('Biofuel Emissions'!AG$1-2009),FALSE)</f>
        <v>1.4498518984615383E-4</v>
      </c>
      <c r="AH66">
        <f>'BaU MJ consumption'!AH66*VLOOKUP($C66,'Biofuel Mixing'!$A$133:$AO$137,('Biofuel Emissions'!AH$1-2009),FALSE)</f>
        <v>1.4924100806627219E-4</v>
      </c>
      <c r="AI66">
        <f>'BaU MJ consumption'!AI66*VLOOKUP($C66,'Biofuel Mixing'!$A$133:$AO$137,('Biofuel Emissions'!AI$1-2009),FALSE)</f>
        <v>1.4990834590721891E-4</v>
      </c>
      <c r="AJ66">
        <f>'BaU MJ consumption'!AJ66*VLOOKUP($C66,'Biofuel Mixing'!$A$133:$AO$137,('Biofuel Emissions'!AJ$1-2009),FALSE)</f>
        <v>1.5002968006011834E-4</v>
      </c>
      <c r="AK66">
        <f>'BaU MJ consumption'!AK66*VLOOKUP($C66,'Biofuel Mixing'!$A$133:$AO$137,('Biofuel Emissions'!AK$1-2009),FALSE)</f>
        <v>1.4450897610319494E-4</v>
      </c>
      <c r="AL66">
        <f>'BaU MJ consumption'!AL66*VLOOKUP($C66,'Biofuel Mixing'!$A$133:$AO$137,('Biofuel Emissions'!AL$1-2009),FALSE)</f>
        <v>1.4863433730177516E-4</v>
      </c>
    </row>
    <row r="67" spans="1:38" x14ac:dyDescent="0.25">
      <c r="A67" t="s">
        <v>151</v>
      </c>
      <c r="B67" t="s">
        <v>202</v>
      </c>
      <c r="C67" t="s">
        <v>6</v>
      </c>
      <c r="D67" t="s">
        <v>76</v>
      </c>
      <c r="E67">
        <v>33</v>
      </c>
      <c r="F67">
        <f>'BaU MJ consumption'!F67*VLOOKUP($C67,'Biofuel Mixing'!$A$133:$AO$137,('Biofuel Emissions'!F$1-2009),FALSE)</f>
        <v>1.8331936984845035E-4</v>
      </c>
      <c r="G67">
        <f>'BaU MJ consumption'!G67*VLOOKUP($C67,'Biofuel Mixing'!$A$133:$AO$137,('Biofuel Emissions'!G$1-2009),FALSE)</f>
        <v>1.8321123561842288E-4</v>
      </c>
      <c r="H67">
        <f>'BaU MJ consumption'!H67*VLOOKUP($C67,'Biofuel Mixing'!$A$133:$AO$137,('Biofuel Emissions'!H$1-2009),FALSE)</f>
        <v>1.8037744073467452E-4</v>
      </c>
      <c r="I67">
        <f>'BaU MJ consumption'!I67*VLOOKUP($C67,'Biofuel Mixing'!$A$133:$AO$137,('Biofuel Emissions'!I$1-2009),FALSE)</f>
        <v>1.7843789836118342E-4</v>
      </c>
      <c r="J67">
        <f>'BaU MJ consumption'!J67*VLOOKUP($C67,'Biofuel Mixing'!$A$133:$AO$137,('Biofuel Emissions'!J$1-2009),FALSE)</f>
        <v>1.7649835598769232E-4</v>
      </c>
      <c r="K67">
        <f>'BaU MJ consumption'!K67*VLOOKUP($C67,'Biofuel Mixing'!$A$133:$AO$137,('Biofuel Emissions'!K$1-2009),FALSE)</f>
        <v>1.7455881361420119E-4</v>
      </c>
      <c r="L67">
        <f>'BaU MJ consumption'!L67*VLOOKUP($C67,'Biofuel Mixing'!$A$133:$AO$137,('Biofuel Emissions'!L$1-2009),FALSE)</f>
        <v>1.7084578557727815E-4</v>
      </c>
      <c r="M67">
        <f>'BaU MJ consumption'!M67*VLOOKUP($C67,'Biofuel Mixing'!$A$133:$AO$137,('Biofuel Emissions'!M$1-2009),FALSE)</f>
        <v>1.6902303642319502E-4</v>
      </c>
      <c r="N67">
        <f>'BaU MJ consumption'!N67*VLOOKUP($C67,'Biofuel Mixing'!$A$133:$AO$137,('Biofuel Emissions'!N$1-2009),FALSE)</f>
        <v>1.6700323330650865E-4</v>
      </c>
      <c r="O67">
        <f>'BaU MJ consumption'!O67*VLOOKUP($C67,'Biofuel Mixing'!$A$133:$AO$137,('Biofuel Emissions'!O$1-2009),FALSE)</f>
        <v>1.6488490320852069E-4</v>
      </c>
      <c r="P67">
        <f>'BaU MJ consumption'!P67*VLOOKUP($C67,'Biofuel Mixing'!$A$133:$AO$137,('Biofuel Emissions'!P$1-2009),FALSE)</f>
        <v>1.6276657311053254E-4</v>
      </c>
      <c r="Q67">
        <f>'BaU MJ consumption'!Q67*VLOOKUP($C67,'Biofuel Mixing'!$A$133:$AO$137,('Biofuel Emissions'!Q$1-2009),FALSE)</f>
        <v>1.6069750650319503E-4</v>
      </c>
      <c r="R67">
        <f>'BaU MJ consumption'!R67*VLOOKUP($C67,'Biofuel Mixing'!$A$133:$AO$137,('Biofuel Emissions'!R$1-2009),FALSE)</f>
        <v>1.5848064942390535E-4</v>
      </c>
      <c r="S67">
        <f>'BaU MJ consumption'!S67*VLOOKUP($C67,'Biofuel Mixing'!$A$133:$AO$137,('Biofuel Emissions'!S$1-2009),FALSE)</f>
        <v>1.5651010979786983E-4</v>
      </c>
      <c r="T67">
        <f>'BaU MJ consumption'!T67*VLOOKUP($C67,'Biofuel Mixing'!$A$133:$AO$137,('Biofuel Emissions'!T$1-2009),FALSE)</f>
        <v>1.5473662413443786E-4</v>
      </c>
      <c r="U67">
        <f>'BaU MJ consumption'!U67*VLOOKUP($C67,'Biofuel Mixing'!$A$133:$AO$137,('Biofuel Emissions'!U$1-2009),FALSE)</f>
        <v>1.5296313847100592E-4</v>
      </c>
      <c r="V67">
        <f>'BaU MJ consumption'!V67*VLOOKUP($C67,'Biofuel Mixing'!$A$133:$AO$137,('Biofuel Emissions'!V$1-2009),FALSE)</f>
        <v>1.4926837667218938E-4</v>
      </c>
      <c r="W67">
        <f>'BaU MJ consumption'!W67*VLOOKUP($C67,'Biofuel Mixing'!$A$133:$AO$137,('Biofuel Emissions'!W$1-2009),FALSE)</f>
        <v>1.4672264017846155E-4</v>
      </c>
      <c r="X67">
        <f>'BaU MJ consumption'!X67*VLOOKUP($C67,'Biofuel Mixing'!$A$133:$AO$137,('Biofuel Emissions'!X$1-2009),FALSE)</f>
        <v>1.4552936896047337E-4</v>
      </c>
      <c r="Y67">
        <f>'BaU MJ consumption'!Y67*VLOOKUP($C67,'Biofuel Mixing'!$A$133:$AO$137,('Biofuel Emissions'!Y$1-2009),FALSE)</f>
        <v>1.4566803656378699E-4</v>
      </c>
      <c r="Z67">
        <f>'BaU MJ consumption'!Z67*VLOOKUP($C67,'Biofuel Mixing'!$A$133:$AO$137,('Biofuel Emissions'!Z$1-2009),FALSE)</f>
        <v>1.4525157761041417E-4</v>
      </c>
      <c r="AA67">
        <f>'BaU MJ consumption'!AA67*VLOOKUP($C67,'Biofuel Mixing'!$A$133:$AO$137,('Biofuel Emissions'!AA$1-2009),FALSE)</f>
        <v>1.450454007791716E-4</v>
      </c>
      <c r="AB67">
        <f>'BaU MJ consumption'!AB67*VLOOKUP($C67,'Biofuel Mixing'!$A$133:$AO$137,('Biofuel Emissions'!AB$1-2009),FALSE)</f>
        <v>1.4719292405680472E-4</v>
      </c>
      <c r="AC67">
        <f>'BaU MJ consumption'!AC67*VLOOKUP($C67,'Biofuel Mixing'!$A$133:$AO$137,('Biofuel Emissions'!AC$1-2009),FALSE)</f>
        <v>1.501715406674556E-4</v>
      </c>
      <c r="AD67">
        <f>'BaU MJ consumption'!AD67*VLOOKUP($C67,'Biofuel Mixing'!$A$133:$AO$137,('Biofuel Emissions'!AD$1-2009),FALSE)</f>
        <v>1.4764450605443788E-4</v>
      </c>
      <c r="AE67">
        <f>'BaU MJ consumption'!AE67*VLOOKUP($C67,'Biofuel Mixing'!$A$133:$AO$137,('Biofuel Emissions'!AE$1-2009),FALSE)</f>
        <v>1.4226201355739616E-4</v>
      </c>
      <c r="AF67">
        <f>'BaU MJ consumption'!AF67*VLOOKUP($C67,'Biofuel Mixing'!$A$133:$AO$137,('Biofuel Emissions'!AF$1-2009),FALSE)</f>
        <v>1.3987136583053252E-4</v>
      </c>
      <c r="AG67">
        <f>'BaU MJ consumption'!AG67*VLOOKUP($C67,'Biofuel Mixing'!$A$133:$AO$137,('Biofuel Emissions'!AG$1-2009),FALSE)</f>
        <v>1.3792637023668638E-4</v>
      </c>
      <c r="AH67">
        <f>'BaU MJ consumption'!AH67*VLOOKUP($C67,'Biofuel Mixing'!$A$133:$AO$137,('Biofuel Emissions'!AH$1-2009),FALSE)</f>
        <v>1.4498518984615383E-4</v>
      </c>
      <c r="AI67">
        <f>'BaU MJ consumption'!AI67*VLOOKUP($C67,'Biofuel Mixing'!$A$133:$AO$137,('Biofuel Emissions'!AI$1-2009),FALSE)</f>
        <v>1.4924100806627219E-4</v>
      </c>
      <c r="AJ67">
        <f>'BaU MJ consumption'!AJ67*VLOOKUP($C67,'Biofuel Mixing'!$A$133:$AO$137,('Biofuel Emissions'!AJ$1-2009),FALSE)</f>
        <v>1.4990834590721891E-4</v>
      </c>
      <c r="AK67">
        <f>'BaU MJ consumption'!AK67*VLOOKUP($C67,'Biofuel Mixing'!$A$133:$AO$137,('Biofuel Emissions'!AK$1-2009),FALSE)</f>
        <v>1.5002968006011834E-4</v>
      </c>
      <c r="AL67">
        <f>'BaU MJ consumption'!AL67*VLOOKUP($C67,'Biofuel Mixing'!$A$133:$AO$137,('Biofuel Emissions'!AL$1-2009),FALSE)</f>
        <v>1.4450897610319494E-4</v>
      </c>
    </row>
    <row r="68" spans="1:38" x14ac:dyDescent="0.25">
      <c r="A68" t="s">
        <v>151</v>
      </c>
      <c r="B68" t="s">
        <v>202</v>
      </c>
      <c r="C68" t="s">
        <v>6</v>
      </c>
      <c r="D68" t="s">
        <v>76</v>
      </c>
      <c r="E68">
        <v>34</v>
      </c>
      <c r="F68">
        <f>'BaU MJ consumption'!F68*VLOOKUP($C68,'Biofuel Mixing'!$A$133:$AO$137,('Biofuel Emissions'!F$1-2009),FALSE)</f>
        <v>1.8331936984845035E-4</v>
      </c>
      <c r="G68">
        <f>'BaU MJ consumption'!G68*VLOOKUP($C68,'Biofuel Mixing'!$A$133:$AO$137,('Biofuel Emissions'!G$1-2009),FALSE)</f>
        <v>1.8321123561842288E-4</v>
      </c>
      <c r="H68">
        <f>'BaU MJ consumption'!H68*VLOOKUP($C68,'Biofuel Mixing'!$A$133:$AO$137,('Biofuel Emissions'!H$1-2009),FALSE)</f>
        <v>1.8037744073467452E-4</v>
      </c>
      <c r="I68">
        <f>'BaU MJ consumption'!I68*VLOOKUP($C68,'Biofuel Mixing'!$A$133:$AO$137,('Biofuel Emissions'!I$1-2009),FALSE)</f>
        <v>1.7843789836118342E-4</v>
      </c>
      <c r="J68">
        <f>'BaU MJ consumption'!J68*VLOOKUP($C68,'Biofuel Mixing'!$A$133:$AO$137,('Biofuel Emissions'!J$1-2009),FALSE)</f>
        <v>1.7649835598769232E-4</v>
      </c>
      <c r="K68">
        <f>'BaU MJ consumption'!K68*VLOOKUP($C68,'Biofuel Mixing'!$A$133:$AO$137,('Biofuel Emissions'!K$1-2009),FALSE)</f>
        <v>1.7455881361420119E-4</v>
      </c>
      <c r="L68">
        <f>'BaU MJ consumption'!L68*VLOOKUP($C68,'Biofuel Mixing'!$A$133:$AO$137,('Biofuel Emissions'!L$1-2009),FALSE)</f>
        <v>1.7261927124071004E-4</v>
      </c>
      <c r="M68">
        <f>'BaU MJ consumption'!M68*VLOOKUP($C68,'Biofuel Mixing'!$A$133:$AO$137,('Biofuel Emissions'!M$1-2009),FALSE)</f>
        <v>1.7084578557727815E-4</v>
      </c>
      <c r="N68">
        <f>'BaU MJ consumption'!N68*VLOOKUP($C68,'Biofuel Mixing'!$A$133:$AO$137,('Biofuel Emissions'!N$1-2009),FALSE)</f>
        <v>1.6902303642319502E-4</v>
      </c>
      <c r="O68">
        <f>'BaU MJ consumption'!O68*VLOOKUP($C68,'Biofuel Mixing'!$A$133:$AO$137,('Biofuel Emissions'!O$1-2009),FALSE)</f>
        <v>1.6700323330650865E-4</v>
      </c>
      <c r="P68">
        <f>'BaU MJ consumption'!P68*VLOOKUP($C68,'Biofuel Mixing'!$A$133:$AO$137,('Biofuel Emissions'!P$1-2009),FALSE)</f>
        <v>1.6488490320852069E-4</v>
      </c>
      <c r="Q68">
        <f>'BaU MJ consumption'!Q68*VLOOKUP($C68,'Biofuel Mixing'!$A$133:$AO$137,('Biofuel Emissions'!Q$1-2009),FALSE)</f>
        <v>1.6276657311053254E-4</v>
      </c>
      <c r="R68">
        <f>'BaU MJ consumption'!R68*VLOOKUP($C68,'Biofuel Mixing'!$A$133:$AO$137,('Biofuel Emissions'!R$1-2009),FALSE)</f>
        <v>1.6069750650319503E-4</v>
      </c>
      <c r="S68">
        <f>'BaU MJ consumption'!S68*VLOOKUP($C68,'Biofuel Mixing'!$A$133:$AO$137,('Biofuel Emissions'!S$1-2009),FALSE)</f>
        <v>1.5848064942390535E-4</v>
      </c>
      <c r="T68">
        <f>'BaU MJ consumption'!T68*VLOOKUP($C68,'Biofuel Mixing'!$A$133:$AO$137,('Biofuel Emissions'!T$1-2009),FALSE)</f>
        <v>1.5651010979786983E-4</v>
      </c>
      <c r="U68">
        <f>'BaU MJ consumption'!U68*VLOOKUP($C68,'Biofuel Mixing'!$A$133:$AO$137,('Biofuel Emissions'!U$1-2009),FALSE)</f>
        <v>1.5473662413443786E-4</v>
      </c>
      <c r="V68">
        <f>'BaU MJ consumption'!V68*VLOOKUP($C68,'Biofuel Mixing'!$A$133:$AO$137,('Biofuel Emissions'!V$1-2009),FALSE)</f>
        <v>1.5296313847100592E-4</v>
      </c>
      <c r="W68">
        <f>'BaU MJ consumption'!W68*VLOOKUP($C68,'Biofuel Mixing'!$A$133:$AO$137,('Biofuel Emissions'!W$1-2009),FALSE)</f>
        <v>1.4926837667218938E-4</v>
      </c>
      <c r="X68">
        <f>'BaU MJ consumption'!X68*VLOOKUP($C68,'Biofuel Mixing'!$A$133:$AO$137,('Biofuel Emissions'!X$1-2009),FALSE)</f>
        <v>1.4672264017846155E-4</v>
      </c>
      <c r="Y68">
        <f>'BaU MJ consumption'!Y68*VLOOKUP($C68,'Biofuel Mixing'!$A$133:$AO$137,('Biofuel Emissions'!Y$1-2009),FALSE)</f>
        <v>1.4552936896047337E-4</v>
      </c>
      <c r="Z68">
        <f>'BaU MJ consumption'!Z68*VLOOKUP($C68,'Biofuel Mixing'!$A$133:$AO$137,('Biofuel Emissions'!Z$1-2009),FALSE)</f>
        <v>1.4566803656378699E-4</v>
      </c>
      <c r="AA68">
        <f>'BaU MJ consumption'!AA68*VLOOKUP($C68,'Biofuel Mixing'!$A$133:$AO$137,('Biofuel Emissions'!AA$1-2009),FALSE)</f>
        <v>1.4525157761041417E-4</v>
      </c>
      <c r="AB68">
        <f>'BaU MJ consumption'!AB68*VLOOKUP($C68,'Biofuel Mixing'!$A$133:$AO$137,('Biofuel Emissions'!AB$1-2009),FALSE)</f>
        <v>1.450454007791716E-4</v>
      </c>
      <c r="AC68">
        <f>'BaU MJ consumption'!AC68*VLOOKUP($C68,'Biofuel Mixing'!$A$133:$AO$137,('Biofuel Emissions'!AC$1-2009),FALSE)</f>
        <v>1.4719292405680472E-4</v>
      </c>
      <c r="AD68">
        <f>'BaU MJ consumption'!AD68*VLOOKUP($C68,'Biofuel Mixing'!$A$133:$AO$137,('Biofuel Emissions'!AD$1-2009),FALSE)</f>
        <v>1.501715406674556E-4</v>
      </c>
      <c r="AE68">
        <f>'BaU MJ consumption'!AE68*VLOOKUP($C68,'Biofuel Mixing'!$A$133:$AO$137,('Biofuel Emissions'!AE$1-2009),FALSE)</f>
        <v>1.4764450605443788E-4</v>
      </c>
      <c r="AF68">
        <f>'BaU MJ consumption'!AF68*VLOOKUP($C68,'Biofuel Mixing'!$A$133:$AO$137,('Biofuel Emissions'!AF$1-2009),FALSE)</f>
        <v>1.4226201355739616E-4</v>
      </c>
      <c r="AG68">
        <f>'BaU MJ consumption'!AG68*VLOOKUP($C68,'Biofuel Mixing'!$A$133:$AO$137,('Biofuel Emissions'!AG$1-2009),FALSE)</f>
        <v>1.3987136583053252E-4</v>
      </c>
      <c r="AH68">
        <f>'BaU MJ consumption'!AH68*VLOOKUP($C68,'Biofuel Mixing'!$A$133:$AO$137,('Biofuel Emissions'!AH$1-2009),FALSE)</f>
        <v>1.3792637023668638E-4</v>
      </c>
      <c r="AI68">
        <f>'BaU MJ consumption'!AI68*VLOOKUP($C68,'Biofuel Mixing'!$A$133:$AO$137,('Biofuel Emissions'!AI$1-2009),FALSE)</f>
        <v>1.4498518984615383E-4</v>
      </c>
      <c r="AJ68">
        <f>'BaU MJ consumption'!AJ68*VLOOKUP($C68,'Biofuel Mixing'!$A$133:$AO$137,('Biofuel Emissions'!AJ$1-2009),FALSE)</f>
        <v>1.4924100806627219E-4</v>
      </c>
      <c r="AK68">
        <f>'BaU MJ consumption'!AK68*VLOOKUP($C68,'Biofuel Mixing'!$A$133:$AO$137,('Biofuel Emissions'!AK$1-2009),FALSE)</f>
        <v>1.4990834590721891E-4</v>
      </c>
      <c r="AL68">
        <f>'BaU MJ consumption'!AL68*VLOOKUP($C68,'Biofuel Mixing'!$A$133:$AO$137,('Biofuel Emissions'!AL$1-2009),FALSE)</f>
        <v>1.5002968006011834E-4</v>
      </c>
    </row>
    <row r="69" spans="1:38" x14ac:dyDescent="0.25">
      <c r="A69" t="s">
        <v>151</v>
      </c>
      <c r="B69" t="s">
        <v>202</v>
      </c>
      <c r="C69" t="s">
        <v>6</v>
      </c>
      <c r="D69" t="s">
        <v>76</v>
      </c>
      <c r="E69">
        <v>35</v>
      </c>
      <c r="F69">
        <f>'BaU MJ consumption'!F69*VLOOKUP($C69,'Biofuel Mixing'!$A$133:$AO$137,('Biofuel Emissions'!F$1-2009),FALSE)</f>
        <v>1.8331936984845035E-4</v>
      </c>
      <c r="G69">
        <f>'BaU MJ consumption'!G69*VLOOKUP($C69,'Biofuel Mixing'!$A$133:$AO$137,('Biofuel Emissions'!G$1-2009),FALSE)</f>
        <v>1.8321123561842288E-4</v>
      </c>
      <c r="H69">
        <f>'BaU MJ consumption'!H69*VLOOKUP($C69,'Biofuel Mixing'!$A$133:$AO$137,('Biofuel Emissions'!H$1-2009),FALSE)</f>
        <v>1.8037744073467452E-4</v>
      </c>
      <c r="I69">
        <f>'BaU MJ consumption'!I69*VLOOKUP($C69,'Biofuel Mixing'!$A$133:$AO$137,('Biofuel Emissions'!I$1-2009),FALSE)</f>
        <v>1.7843789836118342E-4</v>
      </c>
      <c r="J69">
        <f>'BaU MJ consumption'!J69*VLOOKUP($C69,'Biofuel Mixing'!$A$133:$AO$137,('Biofuel Emissions'!J$1-2009),FALSE)</f>
        <v>1.7649835598769232E-4</v>
      </c>
      <c r="K69">
        <f>'BaU MJ consumption'!K69*VLOOKUP($C69,'Biofuel Mixing'!$A$133:$AO$137,('Biofuel Emissions'!K$1-2009),FALSE)</f>
        <v>1.7455881361420119E-4</v>
      </c>
      <c r="L69">
        <f>'BaU MJ consumption'!L69*VLOOKUP($C69,'Biofuel Mixing'!$A$133:$AO$137,('Biofuel Emissions'!L$1-2009),FALSE)</f>
        <v>1.7261927124071004E-4</v>
      </c>
      <c r="M69">
        <f>'BaU MJ consumption'!M69*VLOOKUP($C69,'Biofuel Mixing'!$A$133:$AO$137,('Biofuel Emissions'!M$1-2009),FALSE)</f>
        <v>1.7261927124071004E-4</v>
      </c>
      <c r="N69">
        <f>'BaU MJ consumption'!N69*VLOOKUP($C69,'Biofuel Mixing'!$A$133:$AO$137,('Biofuel Emissions'!N$1-2009),FALSE)</f>
        <v>1.7084578557727815E-4</v>
      </c>
      <c r="O69">
        <f>'BaU MJ consumption'!O69*VLOOKUP($C69,'Biofuel Mixing'!$A$133:$AO$137,('Biofuel Emissions'!O$1-2009),FALSE)</f>
        <v>1.6902303642319502E-4</v>
      </c>
      <c r="P69">
        <f>'BaU MJ consumption'!P69*VLOOKUP($C69,'Biofuel Mixing'!$A$133:$AO$137,('Biofuel Emissions'!P$1-2009),FALSE)</f>
        <v>1.6700323330650865E-4</v>
      </c>
      <c r="Q69">
        <f>'BaU MJ consumption'!Q69*VLOOKUP($C69,'Biofuel Mixing'!$A$133:$AO$137,('Biofuel Emissions'!Q$1-2009),FALSE)</f>
        <v>1.6488490320852069E-4</v>
      </c>
      <c r="R69">
        <f>'BaU MJ consumption'!R69*VLOOKUP($C69,'Biofuel Mixing'!$A$133:$AO$137,('Biofuel Emissions'!R$1-2009),FALSE)</f>
        <v>1.6276657311053254E-4</v>
      </c>
      <c r="S69">
        <f>'BaU MJ consumption'!S69*VLOOKUP($C69,'Biofuel Mixing'!$A$133:$AO$137,('Biofuel Emissions'!S$1-2009),FALSE)</f>
        <v>1.6069750650319503E-4</v>
      </c>
      <c r="T69">
        <f>'BaU MJ consumption'!T69*VLOOKUP($C69,'Biofuel Mixing'!$A$133:$AO$137,('Biofuel Emissions'!T$1-2009),FALSE)</f>
        <v>1.5848064942390535E-4</v>
      </c>
      <c r="U69">
        <f>'BaU MJ consumption'!U69*VLOOKUP($C69,'Biofuel Mixing'!$A$133:$AO$137,('Biofuel Emissions'!U$1-2009),FALSE)</f>
        <v>1.5651010979786983E-4</v>
      </c>
      <c r="V69">
        <f>'BaU MJ consumption'!V69*VLOOKUP($C69,'Biofuel Mixing'!$A$133:$AO$137,('Biofuel Emissions'!V$1-2009),FALSE)</f>
        <v>1.5473662413443786E-4</v>
      </c>
      <c r="W69">
        <f>'BaU MJ consumption'!W69*VLOOKUP($C69,'Biofuel Mixing'!$A$133:$AO$137,('Biofuel Emissions'!W$1-2009),FALSE)</f>
        <v>1.5296313847100592E-4</v>
      </c>
      <c r="X69">
        <f>'BaU MJ consumption'!X69*VLOOKUP($C69,'Biofuel Mixing'!$A$133:$AO$137,('Biofuel Emissions'!X$1-2009),FALSE)</f>
        <v>1.4926837667218938E-4</v>
      </c>
      <c r="Y69">
        <f>'BaU MJ consumption'!Y69*VLOOKUP($C69,'Biofuel Mixing'!$A$133:$AO$137,('Biofuel Emissions'!Y$1-2009),FALSE)</f>
        <v>1.4672264017846155E-4</v>
      </c>
      <c r="Z69">
        <f>'BaU MJ consumption'!Z69*VLOOKUP($C69,'Biofuel Mixing'!$A$133:$AO$137,('Biofuel Emissions'!Z$1-2009),FALSE)</f>
        <v>1.4552936896047337E-4</v>
      </c>
      <c r="AA69">
        <f>'BaU MJ consumption'!AA69*VLOOKUP($C69,'Biofuel Mixing'!$A$133:$AO$137,('Biofuel Emissions'!AA$1-2009),FALSE)</f>
        <v>1.4566803656378699E-4</v>
      </c>
      <c r="AB69">
        <f>'BaU MJ consumption'!AB69*VLOOKUP($C69,'Biofuel Mixing'!$A$133:$AO$137,('Biofuel Emissions'!AB$1-2009),FALSE)</f>
        <v>1.4525157761041417E-4</v>
      </c>
      <c r="AC69">
        <f>'BaU MJ consumption'!AC69*VLOOKUP($C69,'Biofuel Mixing'!$A$133:$AO$137,('Biofuel Emissions'!AC$1-2009),FALSE)</f>
        <v>1.450454007791716E-4</v>
      </c>
      <c r="AD69">
        <f>'BaU MJ consumption'!AD69*VLOOKUP($C69,'Biofuel Mixing'!$A$133:$AO$137,('Biofuel Emissions'!AD$1-2009),FALSE)</f>
        <v>1.4719292405680472E-4</v>
      </c>
      <c r="AE69">
        <f>'BaU MJ consumption'!AE69*VLOOKUP($C69,'Biofuel Mixing'!$A$133:$AO$137,('Biofuel Emissions'!AE$1-2009),FALSE)</f>
        <v>1.501715406674556E-4</v>
      </c>
      <c r="AF69">
        <f>'BaU MJ consumption'!AF69*VLOOKUP($C69,'Biofuel Mixing'!$A$133:$AO$137,('Biofuel Emissions'!AF$1-2009),FALSE)</f>
        <v>1.4764450605443788E-4</v>
      </c>
      <c r="AG69">
        <f>'BaU MJ consumption'!AG69*VLOOKUP($C69,'Biofuel Mixing'!$A$133:$AO$137,('Biofuel Emissions'!AG$1-2009),FALSE)</f>
        <v>1.4226201355739616E-4</v>
      </c>
      <c r="AH69">
        <f>'BaU MJ consumption'!AH69*VLOOKUP($C69,'Biofuel Mixing'!$A$133:$AO$137,('Biofuel Emissions'!AH$1-2009),FALSE)</f>
        <v>1.3987136583053252E-4</v>
      </c>
      <c r="AI69">
        <f>'BaU MJ consumption'!AI69*VLOOKUP($C69,'Biofuel Mixing'!$A$133:$AO$137,('Biofuel Emissions'!AI$1-2009),FALSE)</f>
        <v>1.3792637023668638E-4</v>
      </c>
      <c r="AJ69">
        <f>'BaU MJ consumption'!AJ69*VLOOKUP($C69,'Biofuel Mixing'!$A$133:$AO$137,('Biofuel Emissions'!AJ$1-2009),FALSE)</f>
        <v>1.4498518984615383E-4</v>
      </c>
      <c r="AK69">
        <f>'BaU MJ consumption'!AK69*VLOOKUP($C69,'Biofuel Mixing'!$A$133:$AO$137,('Biofuel Emissions'!AK$1-2009),FALSE)</f>
        <v>1.4924100806627219E-4</v>
      </c>
      <c r="AL69">
        <f>'BaU MJ consumption'!AL69*VLOOKUP($C69,'Biofuel Mixing'!$A$133:$AO$137,('Biofuel Emissions'!AL$1-2009),FALSE)</f>
        <v>1.4990834590721891E-4</v>
      </c>
    </row>
    <row r="70" spans="1:38" x14ac:dyDescent="0.25">
      <c r="A70" t="s">
        <v>151</v>
      </c>
      <c r="B70" t="s">
        <v>202</v>
      </c>
      <c r="C70" t="s">
        <v>6</v>
      </c>
      <c r="D70" t="s">
        <v>76</v>
      </c>
      <c r="E70">
        <v>36</v>
      </c>
      <c r="F70">
        <f>'BaU MJ consumption'!F70*VLOOKUP($C70,'Biofuel Mixing'!$A$133:$AO$137,('Biofuel Emissions'!F$1-2009),FALSE)</f>
        <v>1.8331936984845035E-4</v>
      </c>
      <c r="G70">
        <f>'BaU MJ consumption'!G70*VLOOKUP($C70,'Biofuel Mixing'!$A$133:$AO$137,('Biofuel Emissions'!G$1-2009),FALSE)</f>
        <v>1.8321123561842288E-4</v>
      </c>
      <c r="H70">
        <f>'BaU MJ consumption'!H70*VLOOKUP($C70,'Biofuel Mixing'!$A$133:$AO$137,('Biofuel Emissions'!H$1-2009),FALSE)</f>
        <v>1.8037744073467452E-4</v>
      </c>
      <c r="I70">
        <f>'BaU MJ consumption'!I70*VLOOKUP($C70,'Biofuel Mixing'!$A$133:$AO$137,('Biofuel Emissions'!I$1-2009),FALSE)</f>
        <v>1.7843789836118342E-4</v>
      </c>
      <c r="J70">
        <f>'BaU MJ consumption'!J70*VLOOKUP($C70,'Biofuel Mixing'!$A$133:$AO$137,('Biofuel Emissions'!J$1-2009),FALSE)</f>
        <v>1.7649835598769232E-4</v>
      </c>
      <c r="K70">
        <f>'BaU MJ consumption'!K70*VLOOKUP($C70,'Biofuel Mixing'!$A$133:$AO$137,('Biofuel Emissions'!K$1-2009),FALSE)</f>
        <v>1.7455881361420119E-4</v>
      </c>
      <c r="L70">
        <f>'BaU MJ consumption'!L70*VLOOKUP($C70,'Biofuel Mixing'!$A$133:$AO$137,('Biofuel Emissions'!L$1-2009),FALSE)</f>
        <v>1.7261927124071004E-4</v>
      </c>
      <c r="M70">
        <f>'BaU MJ consumption'!M70*VLOOKUP($C70,'Biofuel Mixing'!$A$133:$AO$137,('Biofuel Emissions'!M$1-2009),FALSE)</f>
        <v>1.7261927124071004E-4</v>
      </c>
      <c r="N70">
        <f>'BaU MJ consumption'!N70*VLOOKUP($C70,'Biofuel Mixing'!$A$133:$AO$137,('Biofuel Emissions'!N$1-2009),FALSE)</f>
        <v>1.7261927124071004E-4</v>
      </c>
      <c r="O70">
        <f>'BaU MJ consumption'!O70*VLOOKUP($C70,'Biofuel Mixing'!$A$133:$AO$137,('Biofuel Emissions'!O$1-2009),FALSE)</f>
        <v>1.7084578557727815E-4</v>
      </c>
      <c r="P70">
        <f>'BaU MJ consumption'!P70*VLOOKUP($C70,'Biofuel Mixing'!$A$133:$AO$137,('Biofuel Emissions'!P$1-2009),FALSE)</f>
        <v>1.6902303642319502E-4</v>
      </c>
      <c r="Q70">
        <f>'BaU MJ consumption'!Q70*VLOOKUP($C70,'Biofuel Mixing'!$A$133:$AO$137,('Biofuel Emissions'!Q$1-2009),FALSE)</f>
        <v>1.6700323330650865E-4</v>
      </c>
      <c r="R70">
        <f>'BaU MJ consumption'!R70*VLOOKUP($C70,'Biofuel Mixing'!$A$133:$AO$137,('Biofuel Emissions'!R$1-2009),FALSE)</f>
        <v>1.6488490320852069E-4</v>
      </c>
      <c r="S70">
        <f>'BaU MJ consumption'!S70*VLOOKUP($C70,'Biofuel Mixing'!$A$133:$AO$137,('Biofuel Emissions'!S$1-2009),FALSE)</f>
        <v>1.6276657311053254E-4</v>
      </c>
      <c r="T70">
        <f>'BaU MJ consumption'!T70*VLOOKUP($C70,'Biofuel Mixing'!$A$133:$AO$137,('Biofuel Emissions'!T$1-2009),FALSE)</f>
        <v>1.6069750650319503E-4</v>
      </c>
      <c r="U70">
        <f>'BaU MJ consumption'!U70*VLOOKUP($C70,'Biofuel Mixing'!$A$133:$AO$137,('Biofuel Emissions'!U$1-2009),FALSE)</f>
        <v>1.5848064942390535E-4</v>
      </c>
      <c r="V70">
        <f>'BaU MJ consumption'!V70*VLOOKUP($C70,'Biofuel Mixing'!$A$133:$AO$137,('Biofuel Emissions'!V$1-2009),FALSE)</f>
        <v>1.5651010979786983E-4</v>
      </c>
      <c r="W70">
        <f>'BaU MJ consumption'!W70*VLOOKUP($C70,'Biofuel Mixing'!$A$133:$AO$137,('Biofuel Emissions'!W$1-2009),FALSE)</f>
        <v>1.5473662413443786E-4</v>
      </c>
      <c r="X70">
        <f>'BaU MJ consumption'!X70*VLOOKUP($C70,'Biofuel Mixing'!$A$133:$AO$137,('Biofuel Emissions'!X$1-2009),FALSE)</f>
        <v>1.5296313847100592E-4</v>
      </c>
      <c r="Y70">
        <f>'BaU MJ consumption'!Y70*VLOOKUP($C70,'Biofuel Mixing'!$A$133:$AO$137,('Biofuel Emissions'!Y$1-2009),FALSE)</f>
        <v>1.4926837667218938E-4</v>
      </c>
      <c r="Z70">
        <f>'BaU MJ consumption'!Z70*VLOOKUP($C70,'Biofuel Mixing'!$A$133:$AO$137,('Biofuel Emissions'!Z$1-2009),FALSE)</f>
        <v>1.4672264017846155E-4</v>
      </c>
      <c r="AA70">
        <f>'BaU MJ consumption'!AA70*VLOOKUP($C70,'Biofuel Mixing'!$A$133:$AO$137,('Biofuel Emissions'!AA$1-2009),FALSE)</f>
        <v>1.4552936896047337E-4</v>
      </c>
      <c r="AB70">
        <f>'BaU MJ consumption'!AB70*VLOOKUP($C70,'Biofuel Mixing'!$A$133:$AO$137,('Biofuel Emissions'!AB$1-2009),FALSE)</f>
        <v>1.4566803656378699E-4</v>
      </c>
      <c r="AC70">
        <f>'BaU MJ consumption'!AC70*VLOOKUP($C70,'Biofuel Mixing'!$A$133:$AO$137,('Biofuel Emissions'!AC$1-2009),FALSE)</f>
        <v>1.4525157761041417E-4</v>
      </c>
      <c r="AD70">
        <f>'BaU MJ consumption'!AD70*VLOOKUP($C70,'Biofuel Mixing'!$A$133:$AO$137,('Biofuel Emissions'!AD$1-2009),FALSE)</f>
        <v>1.450454007791716E-4</v>
      </c>
      <c r="AE70">
        <f>'BaU MJ consumption'!AE70*VLOOKUP($C70,'Biofuel Mixing'!$A$133:$AO$137,('Biofuel Emissions'!AE$1-2009),FALSE)</f>
        <v>1.4719292405680472E-4</v>
      </c>
      <c r="AF70">
        <f>'BaU MJ consumption'!AF70*VLOOKUP($C70,'Biofuel Mixing'!$A$133:$AO$137,('Biofuel Emissions'!AF$1-2009),FALSE)</f>
        <v>1.501715406674556E-4</v>
      </c>
      <c r="AG70">
        <f>'BaU MJ consumption'!AG70*VLOOKUP($C70,'Biofuel Mixing'!$A$133:$AO$137,('Biofuel Emissions'!AG$1-2009),FALSE)</f>
        <v>1.4764450605443788E-4</v>
      </c>
      <c r="AH70">
        <f>'BaU MJ consumption'!AH70*VLOOKUP($C70,'Biofuel Mixing'!$A$133:$AO$137,('Biofuel Emissions'!AH$1-2009),FALSE)</f>
        <v>1.4226201355739616E-4</v>
      </c>
      <c r="AI70">
        <f>'BaU MJ consumption'!AI70*VLOOKUP($C70,'Biofuel Mixing'!$A$133:$AO$137,('Biofuel Emissions'!AI$1-2009),FALSE)</f>
        <v>1.3987136583053252E-4</v>
      </c>
      <c r="AJ70">
        <f>'BaU MJ consumption'!AJ70*VLOOKUP($C70,'Biofuel Mixing'!$A$133:$AO$137,('Biofuel Emissions'!AJ$1-2009),FALSE)</f>
        <v>1.3792637023668638E-4</v>
      </c>
      <c r="AK70">
        <f>'BaU MJ consumption'!AK70*VLOOKUP($C70,'Biofuel Mixing'!$A$133:$AO$137,('Biofuel Emissions'!AK$1-2009),FALSE)</f>
        <v>1.4498518984615383E-4</v>
      </c>
      <c r="AL70">
        <f>'BaU MJ consumption'!AL70*VLOOKUP($C70,'Biofuel Mixing'!$A$133:$AO$137,('Biofuel Emissions'!AL$1-2009),FALSE)</f>
        <v>1.4924100806627219E-4</v>
      </c>
    </row>
    <row r="71" spans="1:38" x14ac:dyDescent="0.25">
      <c r="A71" t="s">
        <v>151</v>
      </c>
      <c r="B71" t="s">
        <v>202</v>
      </c>
      <c r="C71" t="s">
        <v>6</v>
      </c>
      <c r="D71" t="s">
        <v>76</v>
      </c>
      <c r="E71">
        <v>37</v>
      </c>
      <c r="F71">
        <f>'BaU MJ consumption'!F71*VLOOKUP($C71,'Biofuel Mixing'!$A$133:$AO$137,('Biofuel Emissions'!F$1-2009),FALSE)</f>
        <v>1.8331936984845035E-4</v>
      </c>
      <c r="G71">
        <f>'BaU MJ consumption'!G71*VLOOKUP($C71,'Biofuel Mixing'!$A$133:$AO$137,('Biofuel Emissions'!G$1-2009),FALSE)</f>
        <v>1.8321123561842288E-4</v>
      </c>
      <c r="H71">
        <f>'BaU MJ consumption'!H71*VLOOKUP($C71,'Biofuel Mixing'!$A$133:$AO$137,('Biofuel Emissions'!H$1-2009),FALSE)</f>
        <v>1.8037744073467452E-4</v>
      </c>
      <c r="I71">
        <f>'BaU MJ consumption'!I71*VLOOKUP($C71,'Biofuel Mixing'!$A$133:$AO$137,('Biofuel Emissions'!I$1-2009),FALSE)</f>
        <v>1.7843789836118342E-4</v>
      </c>
      <c r="J71">
        <f>'BaU MJ consumption'!J71*VLOOKUP($C71,'Biofuel Mixing'!$A$133:$AO$137,('Biofuel Emissions'!J$1-2009),FALSE)</f>
        <v>1.7649835598769232E-4</v>
      </c>
      <c r="K71">
        <f>'BaU MJ consumption'!K71*VLOOKUP($C71,'Biofuel Mixing'!$A$133:$AO$137,('Biofuel Emissions'!K$1-2009),FALSE)</f>
        <v>1.7455881361420119E-4</v>
      </c>
      <c r="L71">
        <f>'BaU MJ consumption'!L71*VLOOKUP($C71,'Biofuel Mixing'!$A$133:$AO$137,('Biofuel Emissions'!L$1-2009),FALSE)</f>
        <v>1.7261927124071004E-4</v>
      </c>
      <c r="M71">
        <f>'BaU MJ consumption'!M71*VLOOKUP($C71,'Biofuel Mixing'!$A$133:$AO$137,('Biofuel Emissions'!M$1-2009),FALSE)</f>
        <v>1.7261927124071004E-4</v>
      </c>
      <c r="N71">
        <f>'BaU MJ consumption'!N71*VLOOKUP($C71,'Biofuel Mixing'!$A$133:$AO$137,('Biofuel Emissions'!N$1-2009),FALSE)</f>
        <v>1.7261927124071004E-4</v>
      </c>
      <c r="O71">
        <f>'BaU MJ consumption'!O71*VLOOKUP($C71,'Biofuel Mixing'!$A$133:$AO$137,('Biofuel Emissions'!O$1-2009),FALSE)</f>
        <v>1.7261927124071004E-4</v>
      </c>
      <c r="P71">
        <f>'BaU MJ consumption'!P71*VLOOKUP($C71,'Biofuel Mixing'!$A$133:$AO$137,('Biofuel Emissions'!P$1-2009),FALSE)</f>
        <v>1.7084578557727815E-4</v>
      </c>
      <c r="Q71">
        <f>'BaU MJ consumption'!Q71*VLOOKUP($C71,'Biofuel Mixing'!$A$133:$AO$137,('Biofuel Emissions'!Q$1-2009),FALSE)</f>
        <v>1.6902303642319502E-4</v>
      </c>
      <c r="R71">
        <f>'BaU MJ consumption'!R71*VLOOKUP($C71,'Biofuel Mixing'!$A$133:$AO$137,('Biofuel Emissions'!R$1-2009),FALSE)</f>
        <v>1.6700323330650865E-4</v>
      </c>
      <c r="S71">
        <f>'BaU MJ consumption'!S71*VLOOKUP($C71,'Biofuel Mixing'!$A$133:$AO$137,('Biofuel Emissions'!S$1-2009),FALSE)</f>
        <v>1.6488490320852069E-4</v>
      </c>
      <c r="T71">
        <f>'BaU MJ consumption'!T71*VLOOKUP($C71,'Biofuel Mixing'!$A$133:$AO$137,('Biofuel Emissions'!T$1-2009),FALSE)</f>
        <v>1.6276657311053254E-4</v>
      </c>
      <c r="U71">
        <f>'BaU MJ consumption'!U71*VLOOKUP($C71,'Biofuel Mixing'!$A$133:$AO$137,('Biofuel Emissions'!U$1-2009),FALSE)</f>
        <v>1.6069750650319503E-4</v>
      </c>
      <c r="V71">
        <f>'BaU MJ consumption'!V71*VLOOKUP($C71,'Biofuel Mixing'!$A$133:$AO$137,('Biofuel Emissions'!V$1-2009),FALSE)</f>
        <v>1.5848064942390535E-4</v>
      </c>
      <c r="W71">
        <f>'BaU MJ consumption'!W71*VLOOKUP($C71,'Biofuel Mixing'!$A$133:$AO$137,('Biofuel Emissions'!W$1-2009),FALSE)</f>
        <v>1.5651010979786983E-4</v>
      </c>
      <c r="X71">
        <f>'BaU MJ consumption'!X71*VLOOKUP($C71,'Biofuel Mixing'!$A$133:$AO$137,('Biofuel Emissions'!X$1-2009),FALSE)</f>
        <v>1.5473662413443786E-4</v>
      </c>
      <c r="Y71">
        <f>'BaU MJ consumption'!Y71*VLOOKUP($C71,'Biofuel Mixing'!$A$133:$AO$137,('Biofuel Emissions'!Y$1-2009),FALSE)</f>
        <v>1.5296313847100592E-4</v>
      </c>
      <c r="Z71">
        <f>'BaU MJ consumption'!Z71*VLOOKUP($C71,'Biofuel Mixing'!$A$133:$AO$137,('Biofuel Emissions'!Z$1-2009),FALSE)</f>
        <v>1.4926837667218938E-4</v>
      </c>
      <c r="AA71">
        <f>'BaU MJ consumption'!AA71*VLOOKUP($C71,'Biofuel Mixing'!$A$133:$AO$137,('Biofuel Emissions'!AA$1-2009),FALSE)</f>
        <v>1.4672264017846155E-4</v>
      </c>
      <c r="AB71">
        <f>'BaU MJ consumption'!AB71*VLOOKUP($C71,'Biofuel Mixing'!$A$133:$AO$137,('Biofuel Emissions'!AB$1-2009),FALSE)</f>
        <v>1.4552936896047337E-4</v>
      </c>
      <c r="AC71">
        <f>'BaU MJ consumption'!AC71*VLOOKUP($C71,'Biofuel Mixing'!$A$133:$AO$137,('Biofuel Emissions'!AC$1-2009),FALSE)</f>
        <v>1.4566803656378699E-4</v>
      </c>
      <c r="AD71">
        <f>'BaU MJ consumption'!AD71*VLOOKUP($C71,'Biofuel Mixing'!$A$133:$AO$137,('Biofuel Emissions'!AD$1-2009),FALSE)</f>
        <v>1.4525157761041417E-4</v>
      </c>
      <c r="AE71">
        <f>'BaU MJ consumption'!AE71*VLOOKUP($C71,'Biofuel Mixing'!$A$133:$AO$137,('Biofuel Emissions'!AE$1-2009),FALSE)</f>
        <v>1.450454007791716E-4</v>
      </c>
      <c r="AF71">
        <f>'BaU MJ consumption'!AF71*VLOOKUP($C71,'Biofuel Mixing'!$A$133:$AO$137,('Biofuel Emissions'!AF$1-2009),FALSE)</f>
        <v>1.4719292405680472E-4</v>
      </c>
      <c r="AG71">
        <f>'BaU MJ consumption'!AG71*VLOOKUP($C71,'Biofuel Mixing'!$A$133:$AO$137,('Biofuel Emissions'!AG$1-2009),FALSE)</f>
        <v>1.501715406674556E-4</v>
      </c>
      <c r="AH71">
        <f>'BaU MJ consumption'!AH71*VLOOKUP($C71,'Biofuel Mixing'!$A$133:$AO$137,('Biofuel Emissions'!AH$1-2009),FALSE)</f>
        <v>1.4764450605443788E-4</v>
      </c>
      <c r="AI71">
        <f>'BaU MJ consumption'!AI71*VLOOKUP($C71,'Biofuel Mixing'!$A$133:$AO$137,('Biofuel Emissions'!AI$1-2009),FALSE)</f>
        <v>1.4226201355739616E-4</v>
      </c>
      <c r="AJ71">
        <f>'BaU MJ consumption'!AJ71*VLOOKUP($C71,'Biofuel Mixing'!$A$133:$AO$137,('Biofuel Emissions'!AJ$1-2009),FALSE)</f>
        <v>1.3987136583053252E-4</v>
      </c>
      <c r="AK71">
        <f>'BaU MJ consumption'!AK71*VLOOKUP($C71,'Biofuel Mixing'!$A$133:$AO$137,('Biofuel Emissions'!AK$1-2009),FALSE)</f>
        <v>1.3792637023668638E-4</v>
      </c>
      <c r="AL71">
        <f>'BaU MJ consumption'!AL71*VLOOKUP($C71,'Biofuel Mixing'!$A$133:$AO$137,('Biofuel Emissions'!AL$1-2009),FALSE)</f>
        <v>1.4498518984615383E-4</v>
      </c>
    </row>
    <row r="72" spans="1:38" x14ac:dyDescent="0.25">
      <c r="A72" t="s">
        <v>151</v>
      </c>
      <c r="B72" t="s">
        <v>202</v>
      </c>
      <c r="C72" t="s">
        <v>6</v>
      </c>
      <c r="D72" t="s">
        <v>76</v>
      </c>
      <c r="E72">
        <v>38</v>
      </c>
      <c r="F72">
        <f>'BaU MJ consumption'!F72*VLOOKUP($C72,'Biofuel Mixing'!$A$133:$AO$137,('Biofuel Emissions'!F$1-2009),FALSE)</f>
        <v>1.8331936984845035E-4</v>
      </c>
      <c r="G72">
        <f>'BaU MJ consumption'!G72*VLOOKUP($C72,'Biofuel Mixing'!$A$133:$AO$137,('Biofuel Emissions'!G$1-2009),FALSE)</f>
        <v>1.8321123561842288E-4</v>
      </c>
      <c r="H72">
        <f>'BaU MJ consumption'!H72*VLOOKUP($C72,'Biofuel Mixing'!$A$133:$AO$137,('Biofuel Emissions'!H$1-2009),FALSE)</f>
        <v>1.8037744073467452E-4</v>
      </c>
      <c r="I72">
        <f>'BaU MJ consumption'!I72*VLOOKUP($C72,'Biofuel Mixing'!$A$133:$AO$137,('Biofuel Emissions'!I$1-2009),FALSE)</f>
        <v>1.7843789836118342E-4</v>
      </c>
      <c r="J72">
        <f>'BaU MJ consumption'!J72*VLOOKUP($C72,'Biofuel Mixing'!$A$133:$AO$137,('Biofuel Emissions'!J$1-2009),FALSE)</f>
        <v>1.7649835598769232E-4</v>
      </c>
      <c r="K72">
        <f>'BaU MJ consumption'!K72*VLOOKUP($C72,'Biofuel Mixing'!$A$133:$AO$137,('Biofuel Emissions'!K$1-2009),FALSE)</f>
        <v>1.7455881361420119E-4</v>
      </c>
      <c r="L72">
        <f>'BaU MJ consumption'!L72*VLOOKUP($C72,'Biofuel Mixing'!$A$133:$AO$137,('Biofuel Emissions'!L$1-2009),FALSE)</f>
        <v>1.7261927124071004E-4</v>
      </c>
      <c r="M72">
        <f>'BaU MJ consumption'!M72*VLOOKUP($C72,'Biofuel Mixing'!$A$133:$AO$137,('Biofuel Emissions'!M$1-2009),FALSE)</f>
        <v>1.7261927124071004E-4</v>
      </c>
      <c r="N72">
        <f>'BaU MJ consumption'!N72*VLOOKUP($C72,'Biofuel Mixing'!$A$133:$AO$137,('Biofuel Emissions'!N$1-2009),FALSE)</f>
        <v>1.7261927124071004E-4</v>
      </c>
      <c r="O72">
        <f>'BaU MJ consumption'!O72*VLOOKUP($C72,'Biofuel Mixing'!$A$133:$AO$137,('Biofuel Emissions'!O$1-2009),FALSE)</f>
        <v>1.7261927124071004E-4</v>
      </c>
      <c r="P72">
        <f>'BaU MJ consumption'!P72*VLOOKUP($C72,'Biofuel Mixing'!$A$133:$AO$137,('Biofuel Emissions'!P$1-2009),FALSE)</f>
        <v>1.7261927124071004E-4</v>
      </c>
      <c r="Q72">
        <f>'BaU MJ consumption'!Q72*VLOOKUP($C72,'Biofuel Mixing'!$A$133:$AO$137,('Biofuel Emissions'!Q$1-2009),FALSE)</f>
        <v>1.7084578557727815E-4</v>
      </c>
      <c r="R72">
        <f>'BaU MJ consumption'!R72*VLOOKUP($C72,'Biofuel Mixing'!$A$133:$AO$137,('Biofuel Emissions'!R$1-2009),FALSE)</f>
        <v>1.6902303642319502E-4</v>
      </c>
      <c r="S72">
        <f>'BaU MJ consumption'!S72*VLOOKUP($C72,'Biofuel Mixing'!$A$133:$AO$137,('Biofuel Emissions'!S$1-2009),FALSE)</f>
        <v>1.6700323330650865E-4</v>
      </c>
      <c r="T72">
        <f>'BaU MJ consumption'!T72*VLOOKUP($C72,'Biofuel Mixing'!$A$133:$AO$137,('Biofuel Emissions'!T$1-2009),FALSE)</f>
        <v>1.6488490320852069E-4</v>
      </c>
      <c r="U72">
        <f>'BaU MJ consumption'!U72*VLOOKUP($C72,'Biofuel Mixing'!$A$133:$AO$137,('Biofuel Emissions'!U$1-2009),FALSE)</f>
        <v>1.6276657311053254E-4</v>
      </c>
      <c r="V72">
        <f>'BaU MJ consumption'!V72*VLOOKUP($C72,'Biofuel Mixing'!$A$133:$AO$137,('Biofuel Emissions'!V$1-2009),FALSE)</f>
        <v>1.6069750650319503E-4</v>
      </c>
      <c r="W72">
        <f>'BaU MJ consumption'!W72*VLOOKUP($C72,'Biofuel Mixing'!$A$133:$AO$137,('Biofuel Emissions'!W$1-2009),FALSE)</f>
        <v>1.5848064942390535E-4</v>
      </c>
      <c r="X72">
        <f>'BaU MJ consumption'!X72*VLOOKUP($C72,'Biofuel Mixing'!$A$133:$AO$137,('Biofuel Emissions'!X$1-2009),FALSE)</f>
        <v>1.5651010979786983E-4</v>
      </c>
      <c r="Y72">
        <f>'BaU MJ consumption'!Y72*VLOOKUP($C72,'Biofuel Mixing'!$A$133:$AO$137,('Biofuel Emissions'!Y$1-2009),FALSE)</f>
        <v>1.5473662413443786E-4</v>
      </c>
      <c r="Z72">
        <f>'BaU MJ consumption'!Z72*VLOOKUP($C72,'Biofuel Mixing'!$A$133:$AO$137,('Biofuel Emissions'!Z$1-2009),FALSE)</f>
        <v>1.5296313847100592E-4</v>
      </c>
      <c r="AA72">
        <f>'BaU MJ consumption'!AA72*VLOOKUP($C72,'Biofuel Mixing'!$A$133:$AO$137,('Biofuel Emissions'!AA$1-2009),FALSE)</f>
        <v>1.4926837667218938E-4</v>
      </c>
      <c r="AB72">
        <f>'BaU MJ consumption'!AB72*VLOOKUP($C72,'Biofuel Mixing'!$A$133:$AO$137,('Biofuel Emissions'!AB$1-2009),FALSE)</f>
        <v>1.4672264017846155E-4</v>
      </c>
      <c r="AC72">
        <f>'BaU MJ consumption'!AC72*VLOOKUP($C72,'Biofuel Mixing'!$A$133:$AO$137,('Biofuel Emissions'!AC$1-2009),FALSE)</f>
        <v>1.4552936896047337E-4</v>
      </c>
      <c r="AD72">
        <f>'BaU MJ consumption'!AD72*VLOOKUP($C72,'Biofuel Mixing'!$A$133:$AO$137,('Biofuel Emissions'!AD$1-2009),FALSE)</f>
        <v>1.4566803656378699E-4</v>
      </c>
      <c r="AE72">
        <f>'BaU MJ consumption'!AE72*VLOOKUP($C72,'Biofuel Mixing'!$A$133:$AO$137,('Biofuel Emissions'!AE$1-2009),FALSE)</f>
        <v>1.4525157761041417E-4</v>
      </c>
      <c r="AF72">
        <f>'BaU MJ consumption'!AF72*VLOOKUP($C72,'Biofuel Mixing'!$A$133:$AO$137,('Biofuel Emissions'!AF$1-2009),FALSE)</f>
        <v>1.450454007791716E-4</v>
      </c>
      <c r="AG72">
        <f>'BaU MJ consumption'!AG72*VLOOKUP($C72,'Biofuel Mixing'!$A$133:$AO$137,('Biofuel Emissions'!AG$1-2009),FALSE)</f>
        <v>1.4719292405680472E-4</v>
      </c>
      <c r="AH72">
        <f>'BaU MJ consumption'!AH72*VLOOKUP($C72,'Biofuel Mixing'!$A$133:$AO$137,('Biofuel Emissions'!AH$1-2009),FALSE)</f>
        <v>1.501715406674556E-4</v>
      </c>
      <c r="AI72">
        <f>'BaU MJ consumption'!AI72*VLOOKUP($C72,'Biofuel Mixing'!$A$133:$AO$137,('Biofuel Emissions'!AI$1-2009),FALSE)</f>
        <v>1.4764450605443788E-4</v>
      </c>
      <c r="AJ72">
        <f>'BaU MJ consumption'!AJ72*VLOOKUP($C72,'Biofuel Mixing'!$A$133:$AO$137,('Biofuel Emissions'!AJ$1-2009),FALSE)</f>
        <v>1.4226201355739616E-4</v>
      </c>
      <c r="AK72">
        <f>'BaU MJ consumption'!AK72*VLOOKUP($C72,'Biofuel Mixing'!$A$133:$AO$137,('Biofuel Emissions'!AK$1-2009),FALSE)</f>
        <v>1.3987136583053252E-4</v>
      </c>
      <c r="AL72">
        <f>'BaU MJ consumption'!AL72*VLOOKUP($C72,'Biofuel Mixing'!$A$133:$AO$137,('Biofuel Emissions'!AL$1-2009),FALSE)</f>
        <v>1.3792637023668638E-4</v>
      </c>
    </row>
    <row r="73" spans="1:38" x14ac:dyDescent="0.25">
      <c r="A73" t="s">
        <v>151</v>
      </c>
      <c r="B73" t="s">
        <v>202</v>
      </c>
      <c r="C73" t="s">
        <v>6</v>
      </c>
      <c r="D73" t="s">
        <v>76</v>
      </c>
      <c r="E73">
        <v>39</v>
      </c>
      <c r="F73">
        <f>'BaU MJ consumption'!F73*VLOOKUP($C73,'Biofuel Mixing'!$A$133:$AO$137,('Biofuel Emissions'!F$1-2009),FALSE)</f>
        <v>1.8331936984845035E-4</v>
      </c>
      <c r="G73">
        <f>'BaU MJ consumption'!G73*VLOOKUP($C73,'Biofuel Mixing'!$A$133:$AO$137,('Biofuel Emissions'!G$1-2009),FALSE)</f>
        <v>1.8321123561842288E-4</v>
      </c>
      <c r="H73">
        <f>'BaU MJ consumption'!H73*VLOOKUP($C73,'Biofuel Mixing'!$A$133:$AO$137,('Biofuel Emissions'!H$1-2009),FALSE)</f>
        <v>1.8037744073467452E-4</v>
      </c>
      <c r="I73">
        <f>'BaU MJ consumption'!I73*VLOOKUP($C73,'Biofuel Mixing'!$A$133:$AO$137,('Biofuel Emissions'!I$1-2009),FALSE)</f>
        <v>1.7843789836118342E-4</v>
      </c>
      <c r="J73">
        <f>'BaU MJ consumption'!J73*VLOOKUP($C73,'Biofuel Mixing'!$A$133:$AO$137,('Biofuel Emissions'!J$1-2009),FALSE)</f>
        <v>1.7649835598769232E-4</v>
      </c>
      <c r="K73">
        <f>'BaU MJ consumption'!K73*VLOOKUP($C73,'Biofuel Mixing'!$A$133:$AO$137,('Biofuel Emissions'!K$1-2009),FALSE)</f>
        <v>1.7455881361420119E-4</v>
      </c>
      <c r="L73">
        <f>'BaU MJ consumption'!L73*VLOOKUP($C73,'Biofuel Mixing'!$A$133:$AO$137,('Biofuel Emissions'!L$1-2009),FALSE)</f>
        <v>1.7261927124071004E-4</v>
      </c>
      <c r="M73">
        <f>'BaU MJ consumption'!M73*VLOOKUP($C73,'Biofuel Mixing'!$A$133:$AO$137,('Biofuel Emissions'!M$1-2009),FALSE)</f>
        <v>1.7261927124071004E-4</v>
      </c>
      <c r="N73">
        <f>'BaU MJ consumption'!N73*VLOOKUP($C73,'Biofuel Mixing'!$A$133:$AO$137,('Biofuel Emissions'!N$1-2009),FALSE)</f>
        <v>1.7261927124071004E-4</v>
      </c>
      <c r="O73">
        <f>'BaU MJ consumption'!O73*VLOOKUP($C73,'Biofuel Mixing'!$A$133:$AO$137,('Biofuel Emissions'!O$1-2009),FALSE)</f>
        <v>1.7261927124071004E-4</v>
      </c>
      <c r="P73">
        <f>'BaU MJ consumption'!P73*VLOOKUP($C73,'Biofuel Mixing'!$A$133:$AO$137,('Biofuel Emissions'!P$1-2009),FALSE)</f>
        <v>1.7261927124071004E-4</v>
      </c>
      <c r="Q73">
        <f>'BaU MJ consumption'!Q73*VLOOKUP($C73,'Biofuel Mixing'!$A$133:$AO$137,('Biofuel Emissions'!Q$1-2009),FALSE)</f>
        <v>1.7261927124071004E-4</v>
      </c>
      <c r="R73">
        <f>'BaU MJ consumption'!R73*VLOOKUP($C73,'Biofuel Mixing'!$A$133:$AO$137,('Biofuel Emissions'!R$1-2009),FALSE)</f>
        <v>1.7084578557727815E-4</v>
      </c>
      <c r="S73">
        <f>'BaU MJ consumption'!S73*VLOOKUP($C73,'Biofuel Mixing'!$A$133:$AO$137,('Biofuel Emissions'!S$1-2009),FALSE)</f>
        <v>1.6902303642319502E-4</v>
      </c>
      <c r="T73">
        <f>'BaU MJ consumption'!T73*VLOOKUP($C73,'Biofuel Mixing'!$A$133:$AO$137,('Biofuel Emissions'!T$1-2009),FALSE)</f>
        <v>1.6700323330650865E-4</v>
      </c>
      <c r="U73">
        <f>'BaU MJ consumption'!U73*VLOOKUP($C73,'Biofuel Mixing'!$A$133:$AO$137,('Biofuel Emissions'!U$1-2009),FALSE)</f>
        <v>1.6488490320852069E-4</v>
      </c>
      <c r="V73">
        <f>'BaU MJ consumption'!V73*VLOOKUP($C73,'Biofuel Mixing'!$A$133:$AO$137,('Biofuel Emissions'!V$1-2009),FALSE)</f>
        <v>1.6276657311053254E-4</v>
      </c>
      <c r="W73">
        <f>'BaU MJ consumption'!W73*VLOOKUP($C73,'Biofuel Mixing'!$A$133:$AO$137,('Biofuel Emissions'!W$1-2009),FALSE)</f>
        <v>1.6069750650319503E-4</v>
      </c>
      <c r="X73">
        <f>'BaU MJ consumption'!X73*VLOOKUP($C73,'Biofuel Mixing'!$A$133:$AO$137,('Biofuel Emissions'!X$1-2009),FALSE)</f>
        <v>1.5848064942390535E-4</v>
      </c>
      <c r="Y73">
        <f>'BaU MJ consumption'!Y73*VLOOKUP($C73,'Biofuel Mixing'!$A$133:$AO$137,('Biofuel Emissions'!Y$1-2009),FALSE)</f>
        <v>1.5651010979786983E-4</v>
      </c>
      <c r="Z73">
        <f>'BaU MJ consumption'!Z73*VLOOKUP($C73,'Biofuel Mixing'!$A$133:$AO$137,('Biofuel Emissions'!Z$1-2009),FALSE)</f>
        <v>1.5473662413443786E-4</v>
      </c>
      <c r="AA73">
        <f>'BaU MJ consumption'!AA73*VLOOKUP($C73,'Biofuel Mixing'!$A$133:$AO$137,('Biofuel Emissions'!AA$1-2009),FALSE)</f>
        <v>1.5296313847100592E-4</v>
      </c>
      <c r="AB73">
        <f>'BaU MJ consumption'!AB73*VLOOKUP($C73,'Biofuel Mixing'!$A$133:$AO$137,('Biofuel Emissions'!AB$1-2009),FALSE)</f>
        <v>1.4926837667218938E-4</v>
      </c>
      <c r="AC73">
        <f>'BaU MJ consumption'!AC73*VLOOKUP($C73,'Biofuel Mixing'!$A$133:$AO$137,('Biofuel Emissions'!AC$1-2009),FALSE)</f>
        <v>1.4672264017846155E-4</v>
      </c>
      <c r="AD73">
        <f>'BaU MJ consumption'!AD73*VLOOKUP($C73,'Biofuel Mixing'!$A$133:$AO$137,('Biofuel Emissions'!AD$1-2009),FALSE)</f>
        <v>1.4552936896047337E-4</v>
      </c>
      <c r="AE73">
        <f>'BaU MJ consumption'!AE73*VLOOKUP($C73,'Biofuel Mixing'!$A$133:$AO$137,('Biofuel Emissions'!AE$1-2009),FALSE)</f>
        <v>1.4566803656378699E-4</v>
      </c>
      <c r="AF73">
        <f>'BaU MJ consumption'!AF73*VLOOKUP($C73,'Biofuel Mixing'!$A$133:$AO$137,('Biofuel Emissions'!AF$1-2009),FALSE)</f>
        <v>1.4525157761041417E-4</v>
      </c>
      <c r="AG73">
        <f>'BaU MJ consumption'!AG73*VLOOKUP($C73,'Biofuel Mixing'!$A$133:$AO$137,('Biofuel Emissions'!AG$1-2009),FALSE)</f>
        <v>1.450454007791716E-4</v>
      </c>
      <c r="AH73">
        <f>'BaU MJ consumption'!AH73*VLOOKUP($C73,'Biofuel Mixing'!$A$133:$AO$137,('Biofuel Emissions'!AH$1-2009),FALSE)</f>
        <v>1.4719292405680472E-4</v>
      </c>
      <c r="AI73">
        <f>'BaU MJ consumption'!AI73*VLOOKUP($C73,'Biofuel Mixing'!$A$133:$AO$137,('Biofuel Emissions'!AI$1-2009),FALSE)</f>
        <v>1.501715406674556E-4</v>
      </c>
      <c r="AJ73">
        <f>'BaU MJ consumption'!AJ73*VLOOKUP($C73,'Biofuel Mixing'!$A$133:$AO$137,('Biofuel Emissions'!AJ$1-2009),FALSE)</f>
        <v>1.4764450605443788E-4</v>
      </c>
      <c r="AK73">
        <f>'BaU MJ consumption'!AK73*VLOOKUP($C73,'Biofuel Mixing'!$A$133:$AO$137,('Biofuel Emissions'!AK$1-2009),FALSE)</f>
        <v>1.4226201355739616E-4</v>
      </c>
      <c r="AL73">
        <f>'BaU MJ consumption'!AL73*VLOOKUP($C73,'Biofuel Mixing'!$A$133:$AO$137,('Biofuel Emissions'!AL$1-2009),FALSE)</f>
        <v>1.3987136583053252E-4</v>
      </c>
    </row>
    <row r="74" spans="1:38" x14ac:dyDescent="0.25">
      <c r="A74" t="s">
        <v>151</v>
      </c>
      <c r="B74" t="s">
        <v>202</v>
      </c>
      <c r="C74" t="s">
        <v>6</v>
      </c>
      <c r="D74" t="s">
        <v>76</v>
      </c>
      <c r="E74">
        <v>40</v>
      </c>
      <c r="F74">
        <f>'BaU MJ consumption'!F74*VLOOKUP($C74,'Biofuel Mixing'!$A$133:$AO$137,('Biofuel Emissions'!F$1-2009),FALSE)</f>
        <v>1.8331936984845035E-4</v>
      </c>
      <c r="G74">
        <f>'BaU MJ consumption'!G74*VLOOKUP($C74,'Biofuel Mixing'!$A$133:$AO$137,('Biofuel Emissions'!G$1-2009),FALSE)</f>
        <v>1.8321123561842288E-4</v>
      </c>
      <c r="H74">
        <f>'BaU MJ consumption'!H74*VLOOKUP($C74,'Biofuel Mixing'!$A$133:$AO$137,('Biofuel Emissions'!H$1-2009),FALSE)</f>
        <v>1.8037744073467452E-4</v>
      </c>
      <c r="I74">
        <f>'BaU MJ consumption'!I74*VLOOKUP($C74,'Biofuel Mixing'!$A$133:$AO$137,('Biofuel Emissions'!I$1-2009),FALSE)</f>
        <v>1.7843789836118342E-4</v>
      </c>
      <c r="J74">
        <f>'BaU MJ consumption'!J74*VLOOKUP($C74,'Biofuel Mixing'!$A$133:$AO$137,('Biofuel Emissions'!J$1-2009),FALSE)</f>
        <v>1.7649835598769232E-4</v>
      </c>
      <c r="K74">
        <f>'BaU MJ consumption'!K74*VLOOKUP($C74,'Biofuel Mixing'!$A$133:$AO$137,('Biofuel Emissions'!K$1-2009),FALSE)</f>
        <v>1.7455881361420119E-4</v>
      </c>
      <c r="L74">
        <f>'BaU MJ consumption'!L74*VLOOKUP($C74,'Biofuel Mixing'!$A$133:$AO$137,('Biofuel Emissions'!L$1-2009),FALSE)</f>
        <v>1.7261927124071004E-4</v>
      </c>
      <c r="M74">
        <f>'BaU MJ consumption'!M74*VLOOKUP($C74,'Biofuel Mixing'!$A$133:$AO$137,('Biofuel Emissions'!M$1-2009),FALSE)</f>
        <v>1.7261927124071004E-4</v>
      </c>
      <c r="N74">
        <f>'BaU MJ consumption'!N74*VLOOKUP($C74,'Biofuel Mixing'!$A$133:$AO$137,('Biofuel Emissions'!N$1-2009),FALSE)</f>
        <v>1.7261927124071004E-4</v>
      </c>
      <c r="O74">
        <f>'BaU MJ consumption'!O74*VLOOKUP($C74,'Biofuel Mixing'!$A$133:$AO$137,('Biofuel Emissions'!O$1-2009),FALSE)</f>
        <v>1.7261927124071004E-4</v>
      </c>
      <c r="P74">
        <f>'BaU MJ consumption'!P74*VLOOKUP($C74,'Biofuel Mixing'!$A$133:$AO$137,('Biofuel Emissions'!P$1-2009),FALSE)</f>
        <v>1.7261927124071004E-4</v>
      </c>
      <c r="Q74">
        <f>'BaU MJ consumption'!Q74*VLOOKUP($C74,'Biofuel Mixing'!$A$133:$AO$137,('Biofuel Emissions'!Q$1-2009),FALSE)</f>
        <v>1.7261927124071004E-4</v>
      </c>
      <c r="R74">
        <f>'BaU MJ consumption'!R74*VLOOKUP($C74,'Biofuel Mixing'!$A$133:$AO$137,('Biofuel Emissions'!R$1-2009),FALSE)</f>
        <v>1.7261927124071004E-4</v>
      </c>
      <c r="S74">
        <f>'BaU MJ consumption'!S74*VLOOKUP($C74,'Biofuel Mixing'!$A$133:$AO$137,('Biofuel Emissions'!S$1-2009),FALSE)</f>
        <v>1.7084578557727815E-4</v>
      </c>
      <c r="T74">
        <f>'BaU MJ consumption'!T74*VLOOKUP($C74,'Biofuel Mixing'!$A$133:$AO$137,('Biofuel Emissions'!T$1-2009),FALSE)</f>
        <v>1.6902303642319502E-4</v>
      </c>
      <c r="U74">
        <f>'BaU MJ consumption'!U74*VLOOKUP($C74,'Biofuel Mixing'!$A$133:$AO$137,('Biofuel Emissions'!U$1-2009),FALSE)</f>
        <v>1.6700323330650865E-4</v>
      </c>
      <c r="V74">
        <f>'BaU MJ consumption'!V74*VLOOKUP($C74,'Biofuel Mixing'!$A$133:$AO$137,('Biofuel Emissions'!V$1-2009),FALSE)</f>
        <v>1.6488490320852069E-4</v>
      </c>
      <c r="W74">
        <f>'BaU MJ consumption'!W74*VLOOKUP($C74,'Biofuel Mixing'!$A$133:$AO$137,('Biofuel Emissions'!W$1-2009),FALSE)</f>
        <v>1.6276657311053254E-4</v>
      </c>
      <c r="X74">
        <f>'BaU MJ consumption'!X74*VLOOKUP($C74,'Biofuel Mixing'!$A$133:$AO$137,('Biofuel Emissions'!X$1-2009),FALSE)</f>
        <v>1.6069750650319503E-4</v>
      </c>
      <c r="Y74">
        <f>'BaU MJ consumption'!Y74*VLOOKUP($C74,'Biofuel Mixing'!$A$133:$AO$137,('Biofuel Emissions'!Y$1-2009),FALSE)</f>
        <v>1.5848064942390535E-4</v>
      </c>
      <c r="Z74">
        <f>'BaU MJ consumption'!Z74*VLOOKUP($C74,'Biofuel Mixing'!$A$133:$AO$137,('Biofuel Emissions'!Z$1-2009),FALSE)</f>
        <v>1.5651010979786983E-4</v>
      </c>
      <c r="AA74">
        <f>'BaU MJ consumption'!AA74*VLOOKUP($C74,'Biofuel Mixing'!$A$133:$AO$137,('Biofuel Emissions'!AA$1-2009),FALSE)</f>
        <v>1.5473662413443786E-4</v>
      </c>
      <c r="AB74">
        <f>'BaU MJ consumption'!AB74*VLOOKUP($C74,'Biofuel Mixing'!$A$133:$AO$137,('Biofuel Emissions'!AB$1-2009),FALSE)</f>
        <v>1.5296313847100592E-4</v>
      </c>
      <c r="AC74">
        <f>'BaU MJ consumption'!AC74*VLOOKUP($C74,'Biofuel Mixing'!$A$133:$AO$137,('Biofuel Emissions'!AC$1-2009),FALSE)</f>
        <v>1.4926837667218938E-4</v>
      </c>
      <c r="AD74">
        <f>'BaU MJ consumption'!AD74*VLOOKUP($C74,'Biofuel Mixing'!$A$133:$AO$137,('Biofuel Emissions'!AD$1-2009),FALSE)</f>
        <v>1.4672264017846155E-4</v>
      </c>
      <c r="AE74">
        <f>'BaU MJ consumption'!AE74*VLOOKUP($C74,'Biofuel Mixing'!$A$133:$AO$137,('Biofuel Emissions'!AE$1-2009),FALSE)</f>
        <v>1.4552936896047337E-4</v>
      </c>
      <c r="AF74">
        <f>'BaU MJ consumption'!AF74*VLOOKUP($C74,'Biofuel Mixing'!$A$133:$AO$137,('Biofuel Emissions'!AF$1-2009),FALSE)</f>
        <v>1.4566803656378699E-4</v>
      </c>
      <c r="AG74">
        <f>'BaU MJ consumption'!AG74*VLOOKUP($C74,'Biofuel Mixing'!$A$133:$AO$137,('Biofuel Emissions'!AG$1-2009),FALSE)</f>
        <v>1.4525157761041417E-4</v>
      </c>
      <c r="AH74">
        <f>'BaU MJ consumption'!AH74*VLOOKUP($C74,'Biofuel Mixing'!$A$133:$AO$137,('Biofuel Emissions'!AH$1-2009),FALSE)</f>
        <v>1.450454007791716E-4</v>
      </c>
      <c r="AI74">
        <f>'BaU MJ consumption'!AI74*VLOOKUP($C74,'Biofuel Mixing'!$A$133:$AO$137,('Biofuel Emissions'!AI$1-2009),FALSE)</f>
        <v>1.4719292405680472E-4</v>
      </c>
      <c r="AJ74">
        <f>'BaU MJ consumption'!AJ74*VLOOKUP($C74,'Biofuel Mixing'!$A$133:$AO$137,('Biofuel Emissions'!AJ$1-2009),FALSE)</f>
        <v>1.501715406674556E-4</v>
      </c>
      <c r="AK74">
        <f>'BaU MJ consumption'!AK74*VLOOKUP($C74,'Biofuel Mixing'!$A$133:$AO$137,('Biofuel Emissions'!AK$1-2009),FALSE)</f>
        <v>1.4764450605443788E-4</v>
      </c>
      <c r="AL74">
        <f>'BaU MJ consumption'!AL74*VLOOKUP($C74,'Biofuel Mixing'!$A$133:$AO$137,('Biofuel Emissions'!AL$1-2009),FALSE)</f>
        <v>1.4226201355739616E-4</v>
      </c>
    </row>
    <row r="75" spans="1:38" x14ac:dyDescent="0.25">
      <c r="A75" t="s">
        <v>151</v>
      </c>
      <c r="B75" t="s">
        <v>202</v>
      </c>
      <c r="C75" t="s">
        <v>6</v>
      </c>
      <c r="D75" t="s">
        <v>76</v>
      </c>
      <c r="E75">
        <v>41</v>
      </c>
      <c r="F75">
        <f>'BaU MJ consumption'!F75*VLOOKUP($C75,'Biofuel Mixing'!$A$133:$AO$137,('Biofuel Emissions'!F$1-2009),FALSE)</f>
        <v>1.8331936984845035E-4</v>
      </c>
      <c r="G75">
        <f>'BaU MJ consumption'!G75*VLOOKUP($C75,'Biofuel Mixing'!$A$133:$AO$137,('Biofuel Emissions'!G$1-2009),FALSE)</f>
        <v>1.8321123561842288E-4</v>
      </c>
      <c r="H75">
        <f>'BaU MJ consumption'!H75*VLOOKUP($C75,'Biofuel Mixing'!$A$133:$AO$137,('Biofuel Emissions'!H$1-2009),FALSE)</f>
        <v>1.8037744073467452E-4</v>
      </c>
      <c r="I75">
        <f>'BaU MJ consumption'!I75*VLOOKUP($C75,'Biofuel Mixing'!$A$133:$AO$137,('Biofuel Emissions'!I$1-2009),FALSE)</f>
        <v>1.7843789836118342E-4</v>
      </c>
      <c r="J75">
        <f>'BaU MJ consumption'!J75*VLOOKUP($C75,'Biofuel Mixing'!$A$133:$AO$137,('Biofuel Emissions'!J$1-2009),FALSE)</f>
        <v>1.7649835598769232E-4</v>
      </c>
      <c r="K75">
        <f>'BaU MJ consumption'!K75*VLOOKUP($C75,'Biofuel Mixing'!$A$133:$AO$137,('Biofuel Emissions'!K$1-2009),FALSE)</f>
        <v>1.7455881361420119E-4</v>
      </c>
      <c r="L75">
        <f>'BaU MJ consumption'!L75*VLOOKUP($C75,'Biofuel Mixing'!$A$133:$AO$137,('Biofuel Emissions'!L$1-2009),FALSE)</f>
        <v>1.7261927124071004E-4</v>
      </c>
      <c r="M75">
        <f>'BaU MJ consumption'!M75*VLOOKUP($C75,'Biofuel Mixing'!$A$133:$AO$137,('Biofuel Emissions'!M$1-2009),FALSE)</f>
        <v>1.7261927124071004E-4</v>
      </c>
      <c r="N75">
        <f>'BaU MJ consumption'!N75*VLOOKUP($C75,'Biofuel Mixing'!$A$133:$AO$137,('Biofuel Emissions'!N$1-2009),FALSE)</f>
        <v>1.7261927124071004E-4</v>
      </c>
      <c r="O75">
        <f>'BaU MJ consumption'!O75*VLOOKUP($C75,'Biofuel Mixing'!$A$133:$AO$137,('Biofuel Emissions'!O$1-2009),FALSE)</f>
        <v>1.7261927124071004E-4</v>
      </c>
      <c r="P75">
        <f>'BaU MJ consumption'!P75*VLOOKUP($C75,'Biofuel Mixing'!$A$133:$AO$137,('Biofuel Emissions'!P$1-2009),FALSE)</f>
        <v>1.7261927124071004E-4</v>
      </c>
      <c r="Q75">
        <f>'BaU MJ consumption'!Q75*VLOOKUP($C75,'Biofuel Mixing'!$A$133:$AO$137,('Biofuel Emissions'!Q$1-2009),FALSE)</f>
        <v>1.7261927124071004E-4</v>
      </c>
      <c r="R75">
        <f>'BaU MJ consumption'!R75*VLOOKUP($C75,'Biofuel Mixing'!$A$133:$AO$137,('Biofuel Emissions'!R$1-2009),FALSE)</f>
        <v>1.7261927124071004E-4</v>
      </c>
      <c r="S75">
        <f>'BaU MJ consumption'!S75*VLOOKUP($C75,'Biofuel Mixing'!$A$133:$AO$137,('Biofuel Emissions'!S$1-2009),FALSE)</f>
        <v>1.7261927124071004E-4</v>
      </c>
      <c r="T75">
        <f>'BaU MJ consumption'!T75*VLOOKUP($C75,'Biofuel Mixing'!$A$133:$AO$137,('Biofuel Emissions'!T$1-2009),FALSE)</f>
        <v>1.7084578557727815E-4</v>
      </c>
      <c r="U75">
        <f>'BaU MJ consumption'!U75*VLOOKUP($C75,'Biofuel Mixing'!$A$133:$AO$137,('Biofuel Emissions'!U$1-2009),FALSE)</f>
        <v>1.6902303642319502E-4</v>
      </c>
      <c r="V75">
        <f>'BaU MJ consumption'!V75*VLOOKUP($C75,'Biofuel Mixing'!$A$133:$AO$137,('Biofuel Emissions'!V$1-2009),FALSE)</f>
        <v>1.6700323330650865E-4</v>
      </c>
      <c r="W75">
        <f>'BaU MJ consumption'!W75*VLOOKUP($C75,'Biofuel Mixing'!$A$133:$AO$137,('Biofuel Emissions'!W$1-2009),FALSE)</f>
        <v>1.6488490320852069E-4</v>
      </c>
      <c r="X75">
        <f>'BaU MJ consumption'!X75*VLOOKUP($C75,'Biofuel Mixing'!$A$133:$AO$137,('Biofuel Emissions'!X$1-2009),FALSE)</f>
        <v>1.6276657311053254E-4</v>
      </c>
      <c r="Y75">
        <f>'BaU MJ consumption'!Y75*VLOOKUP($C75,'Biofuel Mixing'!$A$133:$AO$137,('Biofuel Emissions'!Y$1-2009),FALSE)</f>
        <v>1.6069750650319503E-4</v>
      </c>
      <c r="Z75">
        <f>'BaU MJ consumption'!Z75*VLOOKUP($C75,'Biofuel Mixing'!$A$133:$AO$137,('Biofuel Emissions'!Z$1-2009),FALSE)</f>
        <v>1.5848064942390535E-4</v>
      </c>
      <c r="AA75">
        <f>'BaU MJ consumption'!AA75*VLOOKUP($C75,'Biofuel Mixing'!$A$133:$AO$137,('Biofuel Emissions'!AA$1-2009),FALSE)</f>
        <v>1.5651010979786983E-4</v>
      </c>
      <c r="AB75">
        <f>'BaU MJ consumption'!AB75*VLOOKUP($C75,'Biofuel Mixing'!$A$133:$AO$137,('Biofuel Emissions'!AB$1-2009),FALSE)</f>
        <v>1.5473662413443786E-4</v>
      </c>
      <c r="AC75">
        <f>'BaU MJ consumption'!AC75*VLOOKUP($C75,'Biofuel Mixing'!$A$133:$AO$137,('Biofuel Emissions'!AC$1-2009),FALSE)</f>
        <v>1.5296313847100592E-4</v>
      </c>
      <c r="AD75">
        <f>'BaU MJ consumption'!AD75*VLOOKUP($C75,'Biofuel Mixing'!$A$133:$AO$137,('Biofuel Emissions'!AD$1-2009),FALSE)</f>
        <v>1.4926837667218938E-4</v>
      </c>
      <c r="AE75">
        <f>'BaU MJ consumption'!AE75*VLOOKUP($C75,'Biofuel Mixing'!$A$133:$AO$137,('Biofuel Emissions'!AE$1-2009),FALSE)</f>
        <v>1.4672264017846155E-4</v>
      </c>
      <c r="AF75">
        <f>'BaU MJ consumption'!AF75*VLOOKUP($C75,'Biofuel Mixing'!$A$133:$AO$137,('Biofuel Emissions'!AF$1-2009),FALSE)</f>
        <v>1.4552936896047337E-4</v>
      </c>
      <c r="AG75">
        <f>'BaU MJ consumption'!AG75*VLOOKUP($C75,'Biofuel Mixing'!$A$133:$AO$137,('Biofuel Emissions'!AG$1-2009),FALSE)</f>
        <v>1.4566803656378699E-4</v>
      </c>
      <c r="AH75">
        <f>'BaU MJ consumption'!AH75*VLOOKUP($C75,'Biofuel Mixing'!$A$133:$AO$137,('Biofuel Emissions'!AH$1-2009),FALSE)</f>
        <v>1.4525157761041417E-4</v>
      </c>
      <c r="AI75">
        <f>'BaU MJ consumption'!AI75*VLOOKUP($C75,'Biofuel Mixing'!$A$133:$AO$137,('Biofuel Emissions'!AI$1-2009),FALSE)</f>
        <v>1.450454007791716E-4</v>
      </c>
      <c r="AJ75">
        <f>'BaU MJ consumption'!AJ75*VLOOKUP($C75,'Biofuel Mixing'!$A$133:$AO$137,('Biofuel Emissions'!AJ$1-2009),FALSE)</f>
        <v>1.4719292405680472E-4</v>
      </c>
      <c r="AK75">
        <f>'BaU MJ consumption'!AK75*VLOOKUP($C75,'Biofuel Mixing'!$A$133:$AO$137,('Biofuel Emissions'!AK$1-2009),FALSE)</f>
        <v>1.501715406674556E-4</v>
      </c>
      <c r="AL75">
        <f>'BaU MJ consumption'!AL75*VLOOKUP($C75,'Biofuel Mixing'!$A$133:$AO$137,('Biofuel Emissions'!AL$1-2009),FALSE)</f>
        <v>1.4764450605443788E-4</v>
      </c>
    </row>
    <row r="76" spans="1:38" x14ac:dyDescent="0.25">
      <c r="A76" t="s">
        <v>151</v>
      </c>
      <c r="B76" t="s">
        <v>202</v>
      </c>
      <c r="C76" t="s">
        <v>6</v>
      </c>
      <c r="D76" t="s">
        <v>76</v>
      </c>
      <c r="E76">
        <v>42</v>
      </c>
      <c r="F76">
        <f>'BaU MJ consumption'!F76*VLOOKUP($C76,'Biofuel Mixing'!$A$133:$AO$137,('Biofuel Emissions'!F$1-2009),FALSE)</f>
        <v>1.8331936984845035E-4</v>
      </c>
      <c r="G76">
        <f>'BaU MJ consumption'!G76*VLOOKUP($C76,'Biofuel Mixing'!$A$133:$AO$137,('Biofuel Emissions'!G$1-2009),FALSE)</f>
        <v>1.8321123561842288E-4</v>
      </c>
      <c r="H76">
        <f>'BaU MJ consumption'!H76*VLOOKUP($C76,'Biofuel Mixing'!$A$133:$AO$137,('Biofuel Emissions'!H$1-2009),FALSE)</f>
        <v>1.8037744073467452E-4</v>
      </c>
      <c r="I76">
        <f>'BaU MJ consumption'!I76*VLOOKUP($C76,'Biofuel Mixing'!$A$133:$AO$137,('Biofuel Emissions'!I$1-2009),FALSE)</f>
        <v>1.7843789836118342E-4</v>
      </c>
      <c r="J76">
        <f>'BaU MJ consumption'!J76*VLOOKUP($C76,'Biofuel Mixing'!$A$133:$AO$137,('Biofuel Emissions'!J$1-2009),FALSE)</f>
        <v>1.7649835598769232E-4</v>
      </c>
      <c r="K76">
        <f>'BaU MJ consumption'!K76*VLOOKUP($C76,'Biofuel Mixing'!$A$133:$AO$137,('Biofuel Emissions'!K$1-2009),FALSE)</f>
        <v>1.7455881361420119E-4</v>
      </c>
      <c r="L76">
        <f>'BaU MJ consumption'!L76*VLOOKUP($C76,'Biofuel Mixing'!$A$133:$AO$137,('Biofuel Emissions'!L$1-2009),FALSE)</f>
        <v>1.7261927124071004E-4</v>
      </c>
      <c r="M76">
        <f>'BaU MJ consumption'!M76*VLOOKUP($C76,'Biofuel Mixing'!$A$133:$AO$137,('Biofuel Emissions'!M$1-2009),FALSE)</f>
        <v>1.7261927124071004E-4</v>
      </c>
      <c r="N76">
        <f>'BaU MJ consumption'!N76*VLOOKUP($C76,'Biofuel Mixing'!$A$133:$AO$137,('Biofuel Emissions'!N$1-2009),FALSE)</f>
        <v>1.7261927124071004E-4</v>
      </c>
      <c r="O76">
        <f>'BaU MJ consumption'!O76*VLOOKUP($C76,'Biofuel Mixing'!$A$133:$AO$137,('Biofuel Emissions'!O$1-2009),FALSE)</f>
        <v>1.7261927124071004E-4</v>
      </c>
      <c r="P76">
        <f>'BaU MJ consumption'!P76*VLOOKUP($C76,'Biofuel Mixing'!$A$133:$AO$137,('Biofuel Emissions'!P$1-2009),FALSE)</f>
        <v>1.7261927124071004E-4</v>
      </c>
      <c r="Q76">
        <f>'BaU MJ consumption'!Q76*VLOOKUP($C76,'Biofuel Mixing'!$A$133:$AO$137,('Biofuel Emissions'!Q$1-2009),FALSE)</f>
        <v>1.7261927124071004E-4</v>
      </c>
      <c r="R76">
        <f>'BaU MJ consumption'!R76*VLOOKUP($C76,'Biofuel Mixing'!$A$133:$AO$137,('Biofuel Emissions'!R$1-2009),FALSE)</f>
        <v>1.7261927124071004E-4</v>
      </c>
      <c r="S76">
        <f>'BaU MJ consumption'!S76*VLOOKUP($C76,'Biofuel Mixing'!$A$133:$AO$137,('Biofuel Emissions'!S$1-2009),FALSE)</f>
        <v>1.7261927124071004E-4</v>
      </c>
      <c r="T76">
        <f>'BaU MJ consumption'!T76*VLOOKUP($C76,'Biofuel Mixing'!$A$133:$AO$137,('Biofuel Emissions'!T$1-2009),FALSE)</f>
        <v>1.7261927124071004E-4</v>
      </c>
      <c r="U76">
        <f>'BaU MJ consumption'!U76*VLOOKUP($C76,'Biofuel Mixing'!$A$133:$AO$137,('Biofuel Emissions'!U$1-2009),FALSE)</f>
        <v>1.7084578557727815E-4</v>
      </c>
      <c r="V76">
        <f>'BaU MJ consumption'!V76*VLOOKUP($C76,'Biofuel Mixing'!$A$133:$AO$137,('Biofuel Emissions'!V$1-2009),FALSE)</f>
        <v>1.6902303642319502E-4</v>
      </c>
      <c r="W76">
        <f>'BaU MJ consumption'!W76*VLOOKUP($C76,'Biofuel Mixing'!$A$133:$AO$137,('Biofuel Emissions'!W$1-2009),FALSE)</f>
        <v>1.6700323330650865E-4</v>
      </c>
      <c r="X76">
        <f>'BaU MJ consumption'!X76*VLOOKUP($C76,'Biofuel Mixing'!$A$133:$AO$137,('Biofuel Emissions'!X$1-2009),FALSE)</f>
        <v>1.6488490320852069E-4</v>
      </c>
      <c r="Y76">
        <f>'BaU MJ consumption'!Y76*VLOOKUP($C76,'Biofuel Mixing'!$A$133:$AO$137,('Biofuel Emissions'!Y$1-2009),FALSE)</f>
        <v>1.6276657311053254E-4</v>
      </c>
      <c r="Z76">
        <f>'BaU MJ consumption'!Z76*VLOOKUP($C76,'Biofuel Mixing'!$A$133:$AO$137,('Biofuel Emissions'!Z$1-2009),FALSE)</f>
        <v>1.6069750650319503E-4</v>
      </c>
      <c r="AA76">
        <f>'BaU MJ consumption'!AA76*VLOOKUP($C76,'Biofuel Mixing'!$A$133:$AO$137,('Biofuel Emissions'!AA$1-2009),FALSE)</f>
        <v>1.5848064942390535E-4</v>
      </c>
      <c r="AB76">
        <f>'BaU MJ consumption'!AB76*VLOOKUP($C76,'Biofuel Mixing'!$A$133:$AO$137,('Biofuel Emissions'!AB$1-2009),FALSE)</f>
        <v>1.5651010979786983E-4</v>
      </c>
      <c r="AC76">
        <f>'BaU MJ consumption'!AC76*VLOOKUP($C76,'Biofuel Mixing'!$A$133:$AO$137,('Biofuel Emissions'!AC$1-2009),FALSE)</f>
        <v>1.5473662413443786E-4</v>
      </c>
      <c r="AD76">
        <f>'BaU MJ consumption'!AD76*VLOOKUP($C76,'Biofuel Mixing'!$A$133:$AO$137,('Biofuel Emissions'!AD$1-2009),FALSE)</f>
        <v>1.5296313847100592E-4</v>
      </c>
      <c r="AE76">
        <f>'BaU MJ consumption'!AE76*VLOOKUP($C76,'Biofuel Mixing'!$A$133:$AO$137,('Biofuel Emissions'!AE$1-2009),FALSE)</f>
        <v>1.4926837667218938E-4</v>
      </c>
      <c r="AF76">
        <f>'BaU MJ consumption'!AF76*VLOOKUP($C76,'Biofuel Mixing'!$A$133:$AO$137,('Biofuel Emissions'!AF$1-2009),FALSE)</f>
        <v>1.4672264017846155E-4</v>
      </c>
      <c r="AG76">
        <f>'BaU MJ consumption'!AG76*VLOOKUP($C76,'Biofuel Mixing'!$A$133:$AO$137,('Biofuel Emissions'!AG$1-2009),FALSE)</f>
        <v>1.4552936896047337E-4</v>
      </c>
      <c r="AH76">
        <f>'BaU MJ consumption'!AH76*VLOOKUP($C76,'Biofuel Mixing'!$A$133:$AO$137,('Biofuel Emissions'!AH$1-2009),FALSE)</f>
        <v>1.4566803656378699E-4</v>
      </c>
      <c r="AI76">
        <f>'BaU MJ consumption'!AI76*VLOOKUP($C76,'Biofuel Mixing'!$A$133:$AO$137,('Biofuel Emissions'!AI$1-2009),FALSE)</f>
        <v>1.4525157761041417E-4</v>
      </c>
      <c r="AJ76">
        <f>'BaU MJ consumption'!AJ76*VLOOKUP($C76,'Biofuel Mixing'!$A$133:$AO$137,('Biofuel Emissions'!AJ$1-2009),FALSE)</f>
        <v>1.450454007791716E-4</v>
      </c>
      <c r="AK76">
        <f>'BaU MJ consumption'!AK76*VLOOKUP($C76,'Biofuel Mixing'!$A$133:$AO$137,('Biofuel Emissions'!AK$1-2009),FALSE)</f>
        <v>1.4719292405680472E-4</v>
      </c>
      <c r="AL76">
        <f>'BaU MJ consumption'!AL76*VLOOKUP($C76,'Biofuel Mixing'!$A$133:$AO$137,('Biofuel Emissions'!AL$1-2009),FALSE)</f>
        <v>1.501715406674556E-4</v>
      </c>
    </row>
    <row r="77" spans="1:38" x14ac:dyDescent="0.25">
      <c r="A77" t="s">
        <v>151</v>
      </c>
      <c r="B77" t="s">
        <v>202</v>
      </c>
      <c r="C77" t="s">
        <v>6</v>
      </c>
      <c r="D77" t="s">
        <v>76</v>
      </c>
      <c r="E77">
        <v>43</v>
      </c>
      <c r="F77">
        <f>'BaU MJ consumption'!F77*VLOOKUP($C77,'Biofuel Mixing'!$A$133:$AO$137,('Biofuel Emissions'!F$1-2009),FALSE)</f>
        <v>1.8331936984845035E-4</v>
      </c>
      <c r="G77">
        <f>'BaU MJ consumption'!G77*VLOOKUP($C77,'Biofuel Mixing'!$A$133:$AO$137,('Biofuel Emissions'!G$1-2009),FALSE)</f>
        <v>1.8321123561842288E-4</v>
      </c>
      <c r="H77">
        <f>'BaU MJ consumption'!H77*VLOOKUP($C77,'Biofuel Mixing'!$A$133:$AO$137,('Biofuel Emissions'!H$1-2009),FALSE)</f>
        <v>1.8037744073467452E-4</v>
      </c>
      <c r="I77">
        <f>'BaU MJ consumption'!I77*VLOOKUP($C77,'Biofuel Mixing'!$A$133:$AO$137,('Biofuel Emissions'!I$1-2009),FALSE)</f>
        <v>1.7843789836118342E-4</v>
      </c>
      <c r="J77">
        <f>'BaU MJ consumption'!J77*VLOOKUP($C77,'Biofuel Mixing'!$A$133:$AO$137,('Biofuel Emissions'!J$1-2009),FALSE)</f>
        <v>1.7649835598769232E-4</v>
      </c>
      <c r="K77">
        <f>'BaU MJ consumption'!K77*VLOOKUP($C77,'Biofuel Mixing'!$A$133:$AO$137,('Biofuel Emissions'!K$1-2009),FALSE)</f>
        <v>1.7455881361420119E-4</v>
      </c>
      <c r="L77">
        <f>'BaU MJ consumption'!L77*VLOOKUP($C77,'Biofuel Mixing'!$A$133:$AO$137,('Biofuel Emissions'!L$1-2009),FALSE)</f>
        <v>1.7261927124071004E-4</v>
      </c>
      <c r="M77">
        <f>'BaU MJ consumption'!M77*VLOOKUP($C77,'Biofuel Mixing'!$A$133:$AO$137,('Biofuel Emissions'!M$1-2009),FALSE)</f>
        <v>1.7261927124071004E-4</v>
      </c>
      <c r="N77">
        <f>'BaU MJ consumption'!N77*VLOOKUP($C77,'Biofuel Mixing'!$A$133:$AO$137,('Biofuel Emissions'!N$1-2009),FALSE)</f>
        <v>1.7261927124071004E-4</v>
      </c>
      <c r="O77">
        <f>'BaU MJ consumption'!O77*VLOOKUP($C77,'Biofuel Mixing'!$A$133:$AO$137,('Biofuel Emissions'!O$1-2009),FALSE)</f>
        <v>1.7261927124071004E-4</v>
      </c>
      <c r="P77">
        <f>'BaU MJ consumption'!P77*VLOOKUP($C77,'Biofuel Mixing'!$A$133:$AO$137,('Biofuel Emissions'!P$1-2009),FALSE)</f>
        <v>1.7261927124071004E-4</v>
      </c>
      <c r="Q77">
        <f>'BaU MJ consumption'!Q77*VLOOKUP($C77,'Biofuel Mixing'!$A$133:$AO$137,('Biofuel Emissions'!Q$1-2009),FALSE)</f>
        <v>1.7261927124071004E-4</v>
      </c>
      <c r="R77">
        <f>'BaU MJ consumption'!R77*VLOOKUP($C77,'Biofuel Mixing'!$A$133:$AO$137,('Biofuel Emissions'!R$1-2009),FALSE)</f>
        <v>1.7261927124071004E-4</v>
      </c>
      <c r="S77">
        <f>'BaU MJ consumption'!S77*VLOOKUP($C77,'Biofuel Mixing'!$A$133:$AO$137,('Biofuel Emissions'!S$1-2009),FALSE)</f>
        <v>1.7261927124071004E-4</v>
      </c>
      <c r="T77">
        <f>'BaU MJ consumption'!T77*VLOOKUP($C77,'Biofuel Mixing'!$A$133:$AO$137,('Biofuel Emissions'!T$1-2009),FALSE)</f>
        <v>1.7261927124071004E-4</v>
      </c>
      <c r="U77">
        <f>'BaU MJ consumption'!U77*VLOOKUP($C77,'Biofuel Mixing'!$A$133:$AO$137,('Biofuel Emissions'!U$1-2009),FALSE)</f>
        <v>1.7261927124071004E-4</v>
      </c>
      <c r="V77">
        <f>'BaU MJ consumption'!V77*VLOOKUP($C77,'Biofuel Mixing'!$A$133:$AO$137,('Biofuel Emissions'!V$1-2009),FALSE)</f>
        <v>1.7084578557727815E-4</v>
      </c>
      <c r="W77">
        <f>'BaU MJ consumption'!W77*VLOOKUP($C77,'Biofuel Mixing'!$A$133:$AO$137,('Biofuel Emissions'!W$1-2009),FALSE)</f>
        <v>1.6902303642319502E-4</v>
      </c>
      <c r="X77">
        <f>'BaU MJ consumption'!X77*VLOOKUP($C77,'Biofuel Mixing'!$A$133:$AO$137,('Biofuel Emissions'!X$1-2009),FALSE)</f>
        <v>1.6700323330650865E-4</v>
      </c>
      <c r="Y77">
        <f>'BaU MJ consumption'!Y77*VLOOKUP($C77,'Biofuel Mixing'!$A$133:$AO$137,('Biofuel Emissions'!Y$1-2009),FALSE)</f>
        <v>1.6488490320852069E-4</v>
      </c>
      <c r="Z77">
        <f>'BaU MJ consumption'!Z77*VLOOKUP($C77,'Biofuel Mixing'!$A$133:$AO$137,('Biofuel Emissions'!Z$1-2009),FALSE)</f>
        <v>1.6276657311053254E-4</v>
      </c>
      <c r="AA77">
        <f>'BaU MJ consumption'!AA77*VLOOKUP($C77,'Biofuel Mixing'!$A$133:$AO$137,('Biofuel Emissions'!AA$1-2009),FALSE)</f>
        <v>1.6069750650319503E-4</v>
      </c>
      <c r="AB77">
        <f>'BaU MJ consumption'!AB77*VLOOKUP($C77,'Biofuel Mixing'!$A$133:$AO$137,('Biofuel Emissions'!AB$1-2009),FALSE)</f>
        <v>1.5848064942390535E-4</v>
      </c>
      <c r="AC77">
        <f>'BaU MJ consumption'!AC77*VLOOKUP($C77,'Biofuel Mixing'!$A$133:$AO$137,('Biofuel Emissions'!AC$1-2009),FALSE)</f>
        <v>1.5651010979786983E-4</v>
      </c>
      <c r="AD77">
        <f>'BaU MJ consumption'!AD77*VLOOKUP($C77,'Biofuel Mixing'!$A$133:$AO$137,('Biofuel Emissions'!AD$1-2009),FALSE)</f>
        <v>1.5473662413443786E-4</v>
      </c>
      <c r="AE77">
        <f>'BaU MJ consumption'!AE77*VLOOKUP($C77,'Biofuel Mixing'!$A$133:$AO$137,('Biofuel Emissions'!AE$1-2009),FALSE)</f>
        <v>1.5296313847100592E-4</v>
      </c>
      <c r="AF77">
        <f>'BaU MJ consumption'!AF77*VLOOKUP($C77,'Biofuel Mixing'!$A$133:$AO$137,('Biofuel Emissions'!AF$1-2009),FALSE)</f>
        <v>1.4926837667218938E-4</v>
      </c>
      <c r="AG77">
        <f>'BaU MJ consumption'!AG77*VLOOKUP($C77,'Biofuel Mixing'!$A$133:$AO$137,('Biofuel Emissions'!AG$1-2009),FALSE)</f>
        <v>1.4672264017846155E-4</v>
      </c>
      <c r="AH77">
        <f>'BaU MJ consumption'!AH77*VLOOKUP($C77,'Biofuel Mixing'!$A$133:$AO$137,('Biofuel Emissions'!AH$1-2009),FALSE)</f>
        <v>1.4552936896047337E-4</v>
      </c>
      <c r="AI77">
        <f>'BaU MJ consumption'!AI77*VLOOKUP($C77,'Biofuel Mixing'!$A$133:$AO$137,('Biofuel Emissions'!AI$1-2009),FALSE)</f>
        <v>1.4566803656378699E-4</v>
      </c>
      <c r="AJ77">
        <f>'BaU MJ consumption'!AJ77*VLOOKUP($C77,'Biofuel Mixing'!$A$133:$AO$137,('Biofuel Emissions'!AJ$1-2009),FALSE)</f>
        <v>1.4525157761041417E-4</v>
      </c>
      <c r="AK77">
        <f>'BaU MJ consumption'!AK77*VLOOKUP($C77,'Biofuel Mixing'!$A$133:$AO$137,('Biofuel Emissions'!AK$1-2009),FALSE)</f>
        <v>1.450454007791716E-4</v>
      </c>
      <c r="AL77">
        <f>'BaU MJ consumption'!AL77*VLOOKUP($C77,'Biofuel Mixing'!$A$133:$AO$137,('Biofuel Emissions'!AL$1-2009),FALSE)</f>
        <v>1.4719292405680472E-4</v>
      </c>
    </row>
    <row r="78" spans="1:38" x14ac:dyDescent="0.25">
      <c r="A78" t="s">
        <v>151</v>
      </c>
      <c r="B78" t="s">
        <v>202</v>
      </c>
      <c r="C78" t="s">
        <v>6</v>
      </c>
      <c r="D78" t="s">
        <v>76</v>
      </c>
      <c r="E78">
        <v>44</v>
      </c>
      <c r="F78">
        <f>'BaU MJ consumption'!F78*VLOOKUP($C78,'Biofuel Mixing'!$A$133:$AO$137,('Biofuel Emissions'!F$1-2009),FALSE)</f>
        <v>1.8331936984845035E-4</v>
      </c>
      <c r="G78">
        <f>'BaU MJ consumption'!G78*VLOOKUP($C78,'Biofuel Mixing'!$A$133:$AO$137,('Biofuel Emissions'!G$1-2009),FALSE)</f>
        <v>1.8321123561842288E-4</v>
      </c>
      <c r="H78">
        <f>'BaU MJ consumption'!H78*VLOOKUP($C78,'Biofuel Mixing'!$A$133:$AO$137,('Biofuel Emissions'!H$1-2009),FALSE)</f>
        <v>1.8037744073467452E-4</v>
      </c>
      <c r="I78">
        <f>'BaU MJ consumption'!I78*VLOOKUP($C78,'Biofuel Mixing'!$A$133:$AO$137,('Biofuel Emissions'!I$1-2009),FALSE)</f>
        <v>1.7843789836118342E-4</v>
      </c>
      <c r="J78">
        <f>'BaU MJ consumption'!J78*VLOOKUP($C78,'Biofuel Mixing'!$A$133:$AO$137,('Biofuel Emissions'!J$1-2009),FALSE)</f>
        <v>1.7649835598769232E-4</v>
      </c>
      <c r="K78">
        <f>'BaU MJ consumption'!K78*VLOOKUP($C78,'Biofuel Mixing'!$A$133:$AO$137,('Biofuel Emissions'!K$1-2009),FALSE)</f>
        <v>1.7455881361420119E-4</v>
      </c>
      <c r="L78">
        <f>'BaU MJ consumption'!L78*VLOOKUP($C78,'Biofuel Mixing'!$A$133:$AO$137,('Biofuel Emissions'!L$1-2009),FALSE)</f>
        <v>1.7261927124071004E-4</v>
      </c>
      <c r="M78">
        <f>'BaU MJ consumption'!M78*VLOOKUP($C78,'Biofuel Mixing'!$A$133:$AO$137,('Biofuel Emissions'!M$1-2009),FALSE)</f>
        <v>1.7261927124071004E-4</v>
      </c>
      <c r="N78">
        <f>'BaU MJ consumption'!N78*VLOOKUP($C78,'Biofuel Mixing'!$A$133:$AO$137,('Biofuel Emissions'!N$1-2009),FALSE)</f>
        <v>1.7261927124071004E-4</v>
      </c>
      <c r="O78">
        <f>'BaU MJ consumption'!O78*VLOOKUP($C78,'Biofuel Mixing'!$A$133:$AO$137,('Biofuel Emissions'!O$1-2009),FALSE)</f>
        <v>1.7261927124071004E-4</v>
      </c>
      <c r="P78">
        <f>'BaU MJ consumption'!P78*VLOOKUP($C78,'Biofuel Mixing'!$A$133:$AO$137,('Biofuel Emissions'!P$1-2009),FALSE)</f>
        <v>1.7261927124071004E-4</v>
      </c>
      <c r="Q78">
        <f>'BaU MJ consumption'!Q78*VLOOKUP($C78,'Biofuel Mixing'!$A$133:$AO$137,('Biofuel Emissions'!Q$1-2009),FALSE)</f>
        <v>1.7261927124071004E-4</v>
      </c>
      <c r="R78">
        <f>'BaU MJ consumption'!R78*VLOOKUP($C78,'Biofuel Mixing'!$A$133:$AO$137,('Biofuel Emissions'!R$1-2009),FALSE)</f>
        <v>1.7261927124071004E-4</v>
      </c>
      <c r="S78">
        <f>'BaU MJ consumption'!S78*VLOOKUP($C78,'Biofuel Mixing'!$A$133:$AO$137,('Biofuel Emissions'!S$1-2009),FALSE)</f>
        <v>1.7261927124071004E-4</v>
      </c>
      <c r="T78">
        <f>'BaU MJ consumption'!T78*VLOOKUP($C78,'Biofuel Mixing'!$A$133:$AO$137,('Biofuel Emissions'!T$1-2009),FALSE)</f>
        <v>1.7261927124071004E-4</v>
      </c>
      <c r="U78">
        <f>'BaU MJ consumption'!U78*VLOOKUP($C78,'Biofuel Mixing'!$A$133:$AO$137,('Biofuel Emissions'!U$1-2009),FALSE)</f>
        <v>1.7261927124071004E-4</v>
      </c>
      <c r="V78">
        <f>'BaU MJ consumption'!V78*VLOOKUP($C78,'Biofuel Mixing'!$A$133:$AO$137,('Biofuel Emissions'!V$1-2009),FALSE)</f>
        <v>1.7261927124071004E-4</v>
      </c>
      <c r="W78">
        <f>'BaU MJ consumption'!W78*VLOOKUP($C78,'Biofuel Mixing'!$A$133:$AO$137,('Biofuel Emissions'!W$1-2009),FALSE)</f>
        <v>1.7084578557727815E-4</v>
      </c>
      <c r="X78">
        <f>'BaU MJ consumption'!X78*VLOOKUP($C78,'Biofuel Mixing'!$A$133:$AO$137,('Biofuel Emissions'!X$1-2009),FALSE)</f>
        <v>1.6902303642319502E-4</v>
      </c>
      <c r="Y78">
        <f>'BaU MJ consumption'!Y78*VLOOKUP($C78,'Biofuel Mixing'!$A$133:$AO$137,('Biofuel Emissions'!Y$1-2009),FALSE)</f>
        <v>1.6700323330650865E-4</v>
      </c>
      <c r="Z78">
        <f>'BaU MJ consumption'!Z78*VLOOKUP($C78,'Biofuel Mixing'!$A$133:$AO$137,('Biofuel Emissions'!Z$1-2009),FALSE)</f>
        <v>1.6488490320852069E-4</v>
      </c>
      <c r="AA78">
        <f>'BaU MJ consumption'!AA78*VLOOKUP($C78,'Biofuel Mixing'!$A$133:$AO$137,('Biofuel Emissions'!AA$1-2009),FALSE)</f>
        <v>1.6276657311053254E-4</v>
      </c>
      <c r="AB78">
        <f>'BaU MJ consumption'!AB78*VLOOKUP($C78,'Biofuel Mixing'!$A$133:$AO$137,('Biofuel Emissions'!AB$1-2009),FALSE)</f>
        <v>1.6069750650319503E-4</v>
      </c>
      <c r="AC78">
        <f>'BaU MJ consumption'!AC78*VLOOKUP($C78,'Biofuel Mixing'!$A$133:$AO$137,('Biofuel Emissions'!AC$1-2009),FALSE)</f>
        <v>1.5848064942390535E-4</v>
      </c>
      <c r="AD78">
        <f>'BaU MJ consumption'!AD78*VLOOKUP($C78,'Biofuel Mixing'!$A$133:$AO$137,('Biofuel Emissions'!AD$1-2009),FALSE)</f>
        <v>1.5651010979786983E-4</v>
      </c>
      <c r="AE78">
        <f>'BaU MJ consumption'!AE78*VLOOKUP($C78,'Biofuel Mixing'!$A$133:$AO$137,('Biofuel Emissions'!AE$1-2009),FALSE)</f>
        <v>1.5473662413443786E-4</v>
      </c>
      <c r="AF78">
        <f>'BaU MJ consumption'!AF78*VLOOKUP($C78,'Biofuel Mixing'!$A$133:$AO$137,('Biofuel Emissions'!AF$1-2009),FALSE)</f>
        <v>1.5296313847100592E-4</v>
      </c>
      <c r="AG78">
        <f>'BaU MJ consumption'!AG78*VLOOKUP($C78,'Biofuel Mixing'!$A$133:$AO$137,('Biofuel Emissions'!AG$1-2009),FALSE)</f>
        <v>1.4926837667218938E-4</v>
      </c>
      <c r="AH78">
        <f>'BaU MJ consumption'!AH78*VLOOKUP($C78,'Biofuel Mixing'!$A$133:$AO$137,('Biofuel Emissions'!AH$1-2009),FALSE)</f>
        <v>1.4672264017846155E-4</v>
      </c>
      <c r="AI78">
        <f>'BaU MJ consumption'!AI78*VLOOKUP($C78,'Biofuel Mixing'!$A$133:$AO$137,('Biofuel Emissions'!AI$1-2009),FALSE)</f>
        <v>1.4552936896047337E-4</v>
      </c>
      <c r="AJ78">
        <f>'BaU MJ consumption'!AJ78*VLOOKUP($C78,'Biofuel Mixing'!$A$133:$AO$137,('Biofuel Emissions'!AJ$1-2009),FALSE)</f>
        <v>1.4566803656378699E-4</v>
      </c>
      <c r="AK78">
        <f>'BaU MJ consumption'!AK78*VLOOKUP($C78,'Biofuel Mixing'!$A$133:$AO$137,('Biofuel Emissions'!AK$1-2009),FALSE)</f>
        <v>1.4525157761041417E-4</v>
      </c>
      <c r="AL78">
        <f>'BaU MJ consumption'!AL78*VLOOKUP($C78,'Biofuel Mixing'!$A$133:$AO$137,('Biofuel Emissions'!AL$1-2009),FALSE)</f>
        <v>1.450454007791716E-4</v>
      </c>
    </row>
    <row r="79" spans="1:38" x14ac:dyDescent="0.25">
      <c r="A79" t="s">
        <v>151</v>
      </c>
      <c r="B79" t="s">
        <v>202</v>
      </c>
      <c r="C79" t="s">
        <v>6</v>
      </c>
      <c r="D79" t="s">
        <v>76</v>
      </c>
      <c r="E79">
        <v>45</v>
      </c>
      <c r="F79">
        <f>'BaU MJ consumption'!F79*VLOOKUP($C79,'Biofuel Mixing'!$A$133:$AO$137,('Biofuel Emissions'!F$1-2009),FALSE)</f>
        <v>1.8331936984845035E-4</v>
      </c>
      <c r="G79">
        <f>'BaU MJ consumption'!G79*VLOOKUP($C79,'Biofuel Mixing'!$A$133:$AO$137,('Biofuel Emissions'!G$1-2009),FALSE)</f>
        <v>1.8321123561842288E-4</v>
      </c>
      <c r="H79">
        <f>'BaU MJ consumption'!H79*VLOOKUP($C79,'Biofuel Mixing'!$A$133:$AO$137,('Biofuel Emissions'!H$1-2009),FALSE)</f>
        <v>1.8037744073467452E-4</v>
      </c>
      <c r="I79">
        <f>'BaU MJ consumption'!I79*VLOOKUP($C79,'Biofuel Mixing'!$A$133:$AO$137,('Biofuel Emissions'!I$1-2009),FALSE)</f>
        <v>1.7843789836118342E-4</v>
      </c>
      <c r="J79">
        <f>'BaU MJ consumption'!J79*VLOOKUP($C79,'Biofuel Mixing'!$A$133:$AO$137,('Biofuel Emissions'!J$1-2009),FALSE)</f>
        <v>1.7649835598769232E-4</v>
      </c>
      <c r="K79">
        <f>'BaU MJ consumption'!K79*VLOOKUP($C79,'Biofuel Mixing'!$A$133:$AO$137,('Biofuel Emissions'!K$1-2009),FALSE)</f>
        <v>1.7455881361420119E-4</v>
      </c>
      <c r="L79">
        <f>'BaU MJ consumption'!L79*VLOOKUP($C79,'Biofuel Mixing'!$A$133:$AO$137,('Biofuel Emissions'!L$1-2009),FALSE)</f>
        <v>1.7261927124071004E-4</v>
      </c>
      <c r="M79">
        <f>'BaU MJ consumption'!M79*VLOOKUP($C79,'Biofuel Mixing'!$A$133:$AO$137,('Biofuel Emissions'!M$1-2009),FALSE)</f>
        <v>1.7261927124071004E-4</v>
      </c>
      <c r="N79">
        <f>'BaU MJ consumption'!N79*VLOOKUP($C79,'Biofuel Mixing'!$A$133:$AO$137,('Biofuel Emissions'!N$1-2009),FALSE)</f>
        <v>1.7261927124071004E-4</v>
      </c>
      <c r="O79">
        <f>'BaU MJ consumption'!O79*VLOOKUP($C79,'Biofuel Mixing'!$A$133:$AO$137,('Biofuel Emissions'!O$1-2009),FALSE)</f>
        <v>1.7261927124071004E-4</v>
      </c>
      <c r="P79">
        <f>'BaU MJ consumption'!P79*VLOOKUP($C79,'Biofuel Mixing'!$A$133:$AO$137,('Biofuel Emissions'!P$1-2009),FALSE)</f>
        <v>1.7261927124071004E-4</v>
      </c>
      <c r="Q79">
        <f>'BaU MJ consumption'!Q79*VLOOKUP($C79,'Biofuel Mixing'!$A$133:$AO$137,('Biofuel Emissions'!Q$1-2009),FALSE)</f>
        <v>1.7261927124071004E-4</v>
      </c>
      <c r="R79">
        <f>'BaU MJ consumption'!R79*VLOOKUP($C79,'Biofuel Mixing'!$A$133:$AO$137,('Biofuel Emissions'!R$1-2009),FALSE)</f>
        <v>1.7261927124071004E-4</v>
      </c>
      <c r="S79">
        <f>'BaU MJ consumption'!S79*VLOOKUP($C79,'Biofuel Mixing'!$A$133:$AO$137,('Biofuel Emissions'!S$1-2009),FALSE)</f>
        <v>1.7261927124071004E-4</v>
      </c>
      <c r="T79">
        <f>'BaU MJ consumption'!T79*VLOOKUP($C79,'Biofuel Mixing'!$A$133:$AO$137,('Biofuel Emissions'!T$1-2009),FALSE)</f>
        <v>1.7261927124071004E-4</v>
      </c>
      <c r="U79">
        <f>'BaU MJ consumption'!U79*VLOOKUP($C79,'Biofuel Mixing'!$A$133:$AO$137,('Biofuel Emissions'!U$1-2009),FALSE)</f>
        <v>1.7261927124071004E-4</v>
      </c>
      <c r="V79">
        <f>'BaU MJ consumption'!V79*VLOOKUP($C79,'Biofuel Mixing'!$A$133:$AO$137,('Biofuel Emissions'!V$1-2009),FALSE)</f>
        <v>1.7261927124071004E-4</v>
      </c>
      <c r="W79">
        <f>'BaU MJ consumption'!W79*VLOOKUP($C79,'Biofuel Mixing'!$A$133:$AO$137,('Biofuel Emissions'!W$1-2009),FALSE)</f>
        <v>1.7261927124071004E-4</v>
      </c>
      <c r="X79">
        <f>'BaU MJ consumption'!X79*VLOOKUP($C79,'Biofuel Mixing'!$A$133:$AO$137,('Biofuel Emissions'!X$1-2009),FALSE)</f>
        <v>1.7084578557727815E-4</v>
      </c>
      <c r="Y79">
        <f>'BaU MJ consumption'!Y79*VLOOKUP($C79,'Biofuel Mixing'!$A$133:$AO$137,('Biofuel Emissions'!Y$1-2009),FALSE)</f>
        <v>1.6902303642319502E-4</v>
      </c>
      <c r="Z79">
        <f>'BaU MJ consumption'!Z79*VLOOKUP($C79,'Biofuel Mixing'!$A$133:$AO$137,('Biofuel Emissions'!Z$1-2009),FALSE)</f>
        <v>1.6700323330650865E-4</v>
      </c>
      <c r="AA79">
        <f>'BaU MJ consumption'!AA79*VLOOKUP($C79,'Biofuel Mixing'!$A$133:$AO$137,('Biofuel Emissions'!AA$1-2009),FALSE)</f>
        <v>1.6488490320852069E-4</v>
      </c>
      <c r="AB79">
        <f>'BaU MJ consumption'!AB79*VLOOKUP($C79,'Biofuel Mixing'!$A$133:$AO$137,('Biofuel Emissions'!AB$1-2009),FALSE)</f>
        <v>1.6276657311053254E-4</v>
      </c>
      <c r="AC79">
        <f>'BaU MJ consumption'!AC79*VLOOKUP($C79,'Biofuel Mixing'!$A$133:$AO$137,('Biofuel Emissions'!AC$1-2009),FALSE)</f>
        <v>1.6069750650319503E-4</v>
      </c>
      <c r="AD79">
        <f>'BaU MJ consumption'!AD79*VLOOKUP($C79,'Biofuel Mixing'!$A$133:$AO$137,('Biofuel Emissions'!AD$1-2009),FALSE)</f>
        <v>1.5848064942390535E-4</v>
      </c>
      <c r="AE79">
        <f>'BaU MJ consumption'!AE79*VLOOKUP($C79,'Biofuel Mixing'!$A$133:$AO$137,('Biofuel Emissions'!AE$1-2009),FALSE)</f>
        <v>1.5651010979786983E-4</v>
      </c>
      <c r="AF79">
        <f>'BaU MJ consumption'!AF79*VLOOKUP($C79,'Biofuel Mixing'!$A$133:$AO$137,('Biofuel Emissions'!AF$1-2009),FALSE)</f>
        <v>1.5473662413443786E-4</v>
      </c>
      <c r="AG79">
        <f>'BaU MJ consumption'!AG79*VLOOKUP($C79,'Biofuel Mixing'!$A$133:$AO$137,('Biofuel Emissions'!AG$1-2009),FALSE)</f>
        <v>1.5296313847100592E-4</v>
      </c>
      <c r="AH79">
        <f>'BaU MJ consumption'!AH79*VLOOKUP($C79,'Biofuel Mixing'!$A$133:$AO$137,('Biofuel Emissions'!AH$1-2009),FALSE)</f>
        <v>1.4926837667218938E-4</v>
      </c>
      <c r="AI79">
        <f>'BaU MJ consumption'!AI79*VLOOKUP($C79,'Biofuel Mixing'!$A$133:$AO$137,('Biofuel Emissions'!AI$1-2009),FALSE)</f>
        <v>1.4672264017846155E-4</v>
      </c>
      <c r="AJ79">
        <f>'BaU MJ consumption'!AJ79*VLOOKUP($C79,'Biofuel Mixing'!$A$133:$AO$137,('Biofuel Emissions'!AJ$1-2009),FALSE)</f>
        <v>1.4552936896047337E-4</v>
      </c>
      <c r="AK79">
        <f>'BaU MJ consumption'!AK79*VLOOKUP($C79,'Biofuel Mixing'!$A$133:$AO$137,('Biofuel Emissions'!AK$1-2009),FALSE)</f>
        <v>1.4566803656378699E-4</v>
      </c>
      <c r="AL79">
        <f>'BaU MJ consumption'!AL79*VLOOKUP($C79,'Biofuel Mixing'!$A$133:$AO$137,('Biofuel Emissions'!AL$1-2009),FALSE)</f>
        <v>1.4525157761041417E-4</v>
      </c>
    </row>
    <row r="80" spans="1:38" x14ac:dyDescent="0.25">
      <c r="A80" t="s">
        <v>151</v>
      </c>
      <c r="B80" t="s">
        <v>202</v>
      </c>
      <c r="C80" t="s">
        <v>6</v>
      </c>
      <c r="D80" t="s">
        <v>76</v>
      </c>
      <c r="E80">
        <v>46</v>
      </c>
      <c r="F80">
        <f>'BaU MJ consumption'!F80*VLOOKUP($C80,'Biofuel Mixing'!$A$133:$AO$137,('Biofuel Emissions'!F$1-2009),FALSE)</f>
        <v>1.8331936984845035E-4</v>
      </c>
      <c r="G80">
        <f>'BaU MJ consumption'!G80*VLOOKUP($C80,'Biofuel Mixing'!$A$133:$AO$137,('Biofuel Emissions'!G$1-2009),FALSE)</f>
        <v>1.8321123561842288E-4</v>
      </c>
      <c r="H80">
        <f>'BaU MJ consumption'!H80*VLOOKUP($C80,'Biofuel Mixing'!$A$133:$AO$137,('Biofuel Emissions'!H$1-2009),FALSE)</f>
        <v>1.8037744073467452E-4</v>
      </c>
      <c r="I80">
        <f>'BaU MJ consumption'!I80*VLOOKUP($C80,'Biofuel Mixing'!$A$133:$AO$137,('Biofuel Emissions'!I$1-2009),FALSE)</f>
        <v>1.7843789836118342E-4</v>
      </c>
      <c r="J80">
        <f>'BaU MJ consumption'!J80*VLOOKUP($C80,'Biofuel Mixing'!$A$133:$AO$137,('Biofuel Emissions'!J$1-2009),FALSE)</f>
        <v>1.7649835598769232E-4</v>
      </c>
      <c r="K80">
        <f>'BaU MJ consumption'!K80*VLOOKUP($C80,'Biofuel Mixing'!$A$133:$AO$137,('Biofuel Emissions'!K$1-2009),FALSE)</f>
        <v>1.7455881361420119E-4</v>
      </c>
      <c r="L80">
        <f>'BaU MJ consumption'!L80*VLOOKUP($C80,'Biofuel Mixing'!$A$133:$AO$137,('Biofuel Emissions'!L$1-2009),FALSE)</f>
        <v>1.7261927124071004E-4</v>
      </c>
      <c r="M80">
        <f>'BaU MJ consumption'!M80*VLOOKUP($C80,'Biofuel Mixing'!$A$133:$AO$137,('Biofuel Emissions'!M$1-2009),FALSE)</f>
        <v>1.7261927124071004E-4</v>
      </c>
      <c r="N80">
        <f>'BaU MJ consumption'!N80*VLOOKUP($C80,'Biofuel Mixing'!$A$133:$AO$137,('Biofuel Emissions'!N$1-2009),FALSE)</f>
        <v>1.7261927124071004E-4</v>
      </c>
      <c r="O80">
        <f>'BaU MJ consumption'!O80*VLOOKUP($C80,'Biofuel Mixing'!$A$133:$AO$137,('Biofuel Emissions'!O$1-2009),FALSE)</f>
        <v>1.7261927124071004E-4</v>
      </c>
      <c r="P80">
        <f>'BaU MJ consumption'!P80*VLOOKUP($C80,'Biofuel Mixing'!$A$133:$AO$137,('Biofuel Emissions'!P$1-2009),FALSE)</f>
        <v>1.7261927124071004E-4</v>
      </c>
      <c r="Q80">
        <f>'BaU MJ consumption'!Q80*VLOOKUP($C80,'Biofuel Mixing'!$A$133:$AO$137,('Biofuel Emissions'!Q$1-2009),FALSE)</f>
        <v>1.7261927124071004E-4</v>
      </c>
      <c r="R80">
        <f>'BaU MJ consumption'!R80*VLOOKUP($C80,'Biofuel Mixing'!$A$133:$AO$137,('Biofuel Emissions'!R$1-2009),FALSE)</f>
        <v>1.7261927124071004E-4</v>
      </c>
      <c r="S80">
        <f>'BaU MJ consumption'!S80*VLOOKUP($C80,'Biofuel Mixing'!$A$133:$AO$137,('Biofuel Emissions'!S$1-2009),FALSE)</f>
        <v>1.7261927124071004E-4</v>
      </c>
      <c r="T80">
        <f>'BaU MJ consumption'!T80*VLOOKUP($C80,'Biofuel Mixing'!$A$133:$AO$137,('Biofuel Emissions'!T$1-2009),FALSE)</f>
        <v>1.7261927124071004E-4</v>
      </c>
      <c r="U80">
        <f>'BaU MJ consumption'!U80*VLOOKUP($C80,'Biofuel Mixing'!$A$133:$AO$137,('Biofuel Emissions'!U$1-2009),FALSE)</f>
        <v>1.7261927124071004E-4</v>
      </c>
      <c r="V80">
        <f>'BaU MJ consumption'!V80*VLOOKUP($C80,'Biofuel Mixing'!$A$133:$AO$137,('Biofuel Emissions'!V$1-2009),FALSE)</f>
        <v>1.7261927124071004E-4</v>
      </c>
      <c r="W80">
        <f>'BaU MJ consumption'!W80*VLOOKUP($C80,'Biofuel Mixing'!$A$133:$AO$137,('Biofuel Emissions'!W$1-2009),FALSE)</f>
        <v>1.7261927124071004E-4</v>
      </c>
      <c r="X80">
        <f>'BaU MJ consumption'!X80*VLOOKUP($C80,'Biofuel Mixing'!$A$133:$AO$137,('Biofuel Emissions'!X$1-2009),FALSE)</f>
        <v>1.7261927124071004E-4</v>
      </c>
      <c r="Y80">
        <f>'BaU MJ consumption'!Y80*VLOOKUP($C80,'Biofuel Mixing'!$A$133:$AO$137,('Biofuel Emissions'!Y$1-2009),FALSE)</f>
        <v>1.7084578557727815E-4</v>
      </c>
      <c r="Z80">
        <f>'BaU MJ consumption'!Z80*VLOOKUP($C80,'Biofuel Mixing'!$A$133:$AO$137,('Biofuel Emissions'!Z$1-2009),FALSE)</f>
        <v>1.6902303642319502E-4</v>
      </c>
      <c r="AA80">
        <f>'BaU MJ consumption'!AA80*VLOOKUP($C80,'Biofuel Mixing'!$A$133:$AO$137,('Biofuel Emissions'!AA$1-2009),FALSE)</f>
        <v>1.6700323330650865E-4</v>
      </c>
      <c r="AB80">
        <f>'BaU MJ consumption'!AB80*VLOOKUP($C80,'Biofuel Mixing'!$A$133:$AO$137,('Biofuel Emissions'!AB$1-2009),FALSE)</f>
        <v>1.6488490320852069E-4</v>
      </c>
      <c r="AC80">
        <f>'BaU MJ consumption'!AC80*VLOOKUP($C80,'Biofuel Mixing'!$A$133:$AO$137,('Biofuel Emissions'!AC$1-2009),FALSE)</f>
        <v>1.6276657311053254E-4</v>
      </c>
      <c r="AD80">
        <f>'BaU MJ consumption'!AD80*VLOOKUP($C80,'Biofuel Mixing'!$A$133:$AO$137,('Biofuel Emissions'!AD$1-2009),FALSE)</f>
        <v>1.6069750650319503E-4</v>
      </c>
      <c r="AE80">
        <f>'BaU MJ consumption'!AE80*VLOOKUP($C80,'Biofuel Mixing'!$A$133:$AO$137,('Biofuel Emissions'!AE$1-2009),FALSE)</f>
        <v>1.5848064942390535E-4</v>
      </c>
      <c r="AF80">
        <f>'BaU MJ consumption'!AF80*VLOOKUP($C80,'Biofuel Mixing'!$A$133:$AO$137,('Biofuel Emissions'!AF$1-2009),FALSE)</f>
        <v>1.5651010979786983E-4</v>
      </c>
      <c r="AG80">
        <f>'BaU MJ consumption'!AG80*VLOOKUP($C80,'Biofuel Mixing'!$A$133:$AO$137,('Biofuel Emissions'!AG$1-2009),FALSE)</f>
        <v>1.5473662413443786E-4</v>
      </c>
      <c r="AH80">
        <f>'BaU MJ consumption'!AH80*VLOOKUP($C80,'Biofuel Mixing'!$A$133:$AO$137,('Biofuel Emissions'!AH$1-2009),FALSE)</f>
        <v>1.5296313847100592E-4</v>
      </c>
      <c r="AI80">
        <f>'BaU MJ consumption'!AI80*VLOOKUP($C80,'Biofuel Mixing'!$A$133:$AO$137,('Biofuel Emissions'!AI$1-2009),FALSE)</f>
        <v>1.4926837667218938E-4</v>
      </c>
      <c r="AJ80">
        <f>'BaU MJ consumption'!AJ80*VLOOKUP($C80,'Biofuel Mixing'!$A$133:$AO$137,('Biofuel Emissions'!AJ$1-2009),FALSE)</f>
        <v>1.4672264017846155E-4</v>
      </c>
      <c r="AK80">
        <f>'BaU MJ consumption'!AK80*VLOOKUP($C80,'Biofuel Mixing'!$A$133:$AO$137,('Biofuel Emissions'!AK$1-2009),FALSE)</f>
        <v>1.4552936896047337E-4</v>
      </c>
      <c r="AL80">
        <f>'BaU MJ consumption'!AL80*VLOOKUP($C80,'Biofuel Mixing'!$A$133:$AO$137,('Biofuel Emissions'!AL$1-2009),FALSE)</f>
        <v>1.4566803656378699E-4</v>
      </c>
    </row>
    <row r="81" spans="1:38" x14ac:dyDescent="0.25">
      <c r="A81" t="s">
        <v>151</v>
      </c>
      <c r="B81" t="s">
        <v>202</v>
      </c>
      <c r="C81" t="s">
        <v>6</v>
      </c>
      <c r="D81" t="s">
        <v>76</v>
      </c>
      <c r="E81">
        <v>47</v>
      </c>
      <c r="F81">
        <f>'BaU MJ consumption'!F81*VLOOKUP($C81,'Biofuel Mixing'!$A$133:$AO$137,('Biofuel Emissions'!F$1-2009),FALSE)</f>
        <v>1.8331936984845035E-4</v>
      </c>
      <c r="G81">
        <f>'BaU MJ consumption'!G81*VLOOKUP($C81,'Biofuel Mixing'!$A$133:$AO$137,('Biofuel Emissions'!G$1-2009),FALSE)</f>
        <v>1.8321123561842288E-4</v>
      </c>
      <c r="H81">
        <f>'BaU MJ consumption'!H81*VLOOKUP($C81,'Biofuel Mixing'!$A$133:$AO$137,('Biofuel Emissions'!H$1-2009),FALSE)</f>
        <v>1.8037744073467452E-4</v>
      </c>
      <c r="I81">
        <f>'BaU MJ consumption'!I81*VLOOKUP($C81,'Biofuel Mixing'!$A$133:$AO$137,('Biofuel Emissions'!I$1-2009),FALSE)</f>
        <v>1.7843789836118342E-4</v>
      </c>
      <c r="J81">
        <f>'BaU MJ consumption'!J81*VLOOKUP($C81,'Biofuel Mixing'!$A$133:$AO$137,('Biofuel Emissions'!J$1-2009),FALSE)</f>
        <v>1.7649835598769232E-4</v>
      </c>
      <c r="K81">
        <f>'BaU MJ consumption'!K81*VLOOKUP($C81,'Biofuel Mixing'!$A$133:$AO$137,('Biofuel Emissions'!K$1-2009),FALSE)</f>
        <v>1.7455881361420119E-4</v>
      </c>
      <c r="L81">
        <f>'BaU MJ consumption'!L81*VLOOKUP($C81,'Biofuel Mixing'!$A$133:$AO$137,('Biofuel Emissions'!L$1-2009),FALSE)</f>
        <v>1.7261927124071004E-4</v>
      </c>
      <c r="M81">
        <f>'BaU MJ consumption'!M81*VLOOKUP($C81,'Biofuel Mixing'!$A$133:$AO$137,('Biofuel Emissions'!M$1-2009),FALSE)</f>
        <v>1.7261927124071004E-4</v>
      </c>
      <c r="N81">
        <f>'BaU MJ consumption'!N81*VLOOKUP($C81,'Biofuel Mixing'!$A$133:$AO$137,('Biofuel Emissions'!N$1-2009),FALSE)</f>
        <v>1.7261927124071004E-4</v>
      </c>
      <c r="O81">
        <f>'BaU MJ consumption'!O81*VLOOKUP($C81,'Biofuel Mixing'!$A$133:$AO$137,('Biofuel Emissions'!O$1-2009),FALSE)</f>
        <v>1.7261927124071004E-4</v>
      </c>
      <c r="P81">
        <f>'BaU MJ consumption'!P81*VLOOKUP($C81,'Biofuel Mixing'!$A$133:$AO$137,('Biofuel Emissions'!P$1-2009),FALSE)</f>
        <v>1.7261927124071004E-4</v>
      </c>
      <c r="Q81">
        <f>'BaU MJ consumption'!Q81*VLOOKUP($C81,'Biofuel Mixing'!$A$133:$AO$137,('Biofuel Emissions'!Q$1-2009),FALSE)</f>
        <v>1.7261927124071004E-4</v>
      </c>
      <c r="R81">
        <f>'BaU MJ consumption'!R81*VLOOKUP($C81,'Biofuel Mixing'!$A$133:$AO$137,('Biofuel Emissions'!R$1-2009),FALSE)</f>
        <v>1.7261927124071004E-4</v>
      </c>
      <c r="S81">
        <f>'BaU MJ consumption'!S81*VLOOKUP($C81,'Biofuel Mixing'!$A$133:$AO$137,('Biofuel Emissions'!S$1-2009),FALSE)</f>
        <v>1.7261927124071004E-4</v>
      </c>
      <c r="T81">
        <f>'BaU MJ consumption'!T81*VLOOKUP($C81,'Biofuel Mixing'!$A$133:$AO$137,('Biofuel Emissions'!T$1-2009),FALSE)</f>
        <v>1.7261927124071004E-4</v>
      </c>
      <c r="U81">
        <f>'BaU MJ consumption'!U81*VLOOKUP($C81,'Biofuel Mixing'!$A$133:$AO$137,('Biofuel Emissions'!U$1-2009),FALSE)</f>
        <v>1.7261927124071004E-4</v>
      </c>
      <c r="V81">
        <f>'BaU MJ consumption'!V81*VLOOKUP($C81,'Biofuel Mixing'!$A$133:$AO$137,('Biofuel Emissions'!V$1-2009),FALSE)</f>
        <v>1.7261927124071004E-4</v>
      </c>
      <c r="W81">
        <f>'BaU MJ consumption'!W81*VLOOKUP($C81,'Biofuel Mixing'!$A$133:$AO$137,('Biofuel Emissions'!W$1-2009),FALSE)</f>
        <v>1.7261927124071004E-4</v>
      </c>
      <c r="X81">
        <f>'BaU MJ consumption'!X81*VLOOKUP($C81,'Biofuel Mixing'!$A$133:$AO$137,('Biofuel Emissions'!X$1-2009),FALSE)</f>
        <v>1.7261927124071004E-4</v>
      </c>
      <c r="Y81">
        <f>'BaU MJ consumption'!Y81*VLOOKUP($C81,'Biofuel Mixing'!$A$133:$AO$137,('Biofuel Emissions'!Y$1-2009),FALSE)</f>
        <v>1.7261927124071004E-4</v>
      </c>
      <c r="Z81">
        <f>'BaU MJ consumption'!Z81*VLOOKUP($C81,'Biofuel Mixing'!$A$133:$AO$137,('Biofuel Emissions'!Z$1-2009),FALSE)</f>
        <v>1.7084578557727815E-4</v>
      </c>
      <c r="AA81">
        <f>'BaU MJ consumption'!AA81*VLOOKUP($C81,'Biofuel Mixing'!$A$133:$AO$137,('Biofuel Emissions'!AA$1-2009),FALSE)</f>
        <v>1.6902303642319502E-4</v>
      </c>
      <c r="AB81">
        <f>'BaU MJ consumption'!AB81*VLOOKUP($C81,'Biofuel Mixing'!$A$133:$AO$137,('Biofuel Emissions'!AB$1-2009),FALSE)</f>
        <v>1.6700323330650865E-4</v>
      </c>
      <c r="AC81">
        <f>'BaU MJ consumption'!AC81*VLOOKUP($C81,'Biofuel Mixing'!$A$133:$AO$137,('Biofuel Emissions'!AC$1-2009),FALSE)</f>
        <v>1.6488490320852069E-4</v>
      </c>
      <c r="AD81">
        <f>'BaU MJ consumption'!AD81*VLOOKUP($C81,'Biofuel Mixing'!$A$133:$AO$137,('Biofuel Emissions'!AD$1-2009),FALSE)</f>
        <v>1.6276657311053254E-4</v>
      </c>
      <c r="AE81">
        <f>'BaU MJ consumption'!AE81*VLOOKUP($C81,'Biofuel Mixing'!$A$133:$AO$137,('Biofuel Emissions'!AE$1-2009),FALSE)</f>
        <v>1.6069750650319503E-4</v>
      </c>
      <c r="AF81">
        <f>'BaU MJ consumption'!AF81*VLOOKUP($C81,'Biofuel Mixing'!$A$133:$AO$137,('Biofuel Emissions'!AF$1-2009),FALSE)</f>
        <v>1.5848064942390535E-4</v>
      </c>
      <c r="AG81">
        <f>'BaU MJ consumption'!AG81*VLOOKUP($C81,'Biofuel Mixing'!$A$133:$AO$137,('Biofuel Emissions'!AG$1-2009),FALSE)</f>
        <v>1.5651010979786983E-4</v>
      </c>
      <c r="AH81">
        <f>'BaU MJ consumption'!AH81*VLOOKUP($C81,'Biofuel Mixing'!$A$133:$AO$137,('Biofuel Emissions'!AH$1-2009),FALSE)</f>
        <v>1.5473662413443786E-4</v>
      </c>
      <c r="AI81">
        <f>'BaU MJ consumption'!AI81*VLOOKUP($C81,'Biofuel Mixing'!$A$133:$AO$137,('Biofuel Emissions'!AI$1-2009),FALSE)</f>
        <v>1.5296313847100592E-4</v>
      </c>
      <c r="AJ81">
        <f>'BaU MJ consumption'!AJ81*VLOOKUP($C81,'Biofuel Mixing'!$A$133:$AO$137,('Biofuel Emissions'!AJ$1-2009),FALSE)</f>
        <v>1.4926837667218938E-4</v>
      </c>
      <c r="AK81">
        <f>'BaU MJ consumption'!AK81*VLOOKUP($C81,'Biofuel Mixing'!$A$133:$AO$137,('Biofuel Emissions'!AK$1-2009),FALSE)</f>
        <v>1.4672264017846155E-4</v>
      </c>
      <c r="AL81">
        <f>'BaU MJ consumption'!AL81*VLOOKUP($C81,'Biofuel Mixing'!$A$133:$AO$137,('Biofuel Emissions'!AL$1-2009),FALSE)</f>
        <v>1.4552936896047337E-4</v>
      </c>
    </row>
    <row r="82" spans="1:38" x14ac:dyDescent="0.25">
      <c r="A82" t="s">
        <v>151</v>
      </c>
      <c r="B82" t="s">
        <v>202</v>
      </c>
      <c r="C82" t="s">
        <v>6</v>
      </c>
      <c r="D82" t="s">
        <v>76</v>
      </c>
      <c r="E82">
        <v>48</v>
      </c>
      <c r="F82">
        <f>'BaU MJ consumption'!F82*VLOOKUP($C82,'Biofuel Mixing'!$A$133:$AO$137,('Biofuel Emissions'!F$1-2009),FALSE)</f>
        <v>1.8331936984845035E-4</v>
      </c>
      <c r="G82">
        <f>'BaU MJ consumption'!G82*VLOOKUP($C82,'Biofuel Mixing'!$A$133:$AO$137,('Biofuel Emissions'!G$1-2009),FALSE)</f>
        <v>1.8321123561842288E-4</v>
      </c>
      <c r="H82">
        <f>'BaU MJ consumption'!H82*VLOOKUP($C82,'Biofuel Mixing'!$A$133:$AO$137,('Biofuel Emissions'!H$1-2009),FALSE)</f>
        <v>1.8037744073467452E-4</v>
      </c>
      <c r="I82">
        <f>'BaU MJ consumption'!I82*VLOOKUP($C82,'Biofuel Mixing'!$A$133:$AO$137,('Biofuel Emissions'!I$1-2009),FALSE)</f>
        <v>1.7843789836118342E-4</v>
      </c>
      <c r="J82">
        <f>'BaU MJ consumption'!J82*VLOOKUP($C82,'Biofuel Mixing'!$A$133:$AO$137,('Biofuel Emissions'!J$1-2009),FALSE)</f>
        <v>1.7649835598769232E-4</v>
      </c>
      <c r="K82">
        <f>'BaU MJ consumption'!K82*VLOOKUP($C82,'Biofuel Mixing'!$A$133:$AO$137,('Biofuel Emissions'!K$1-2009),FALSE)</f>
        <v>1.7455881361420119E-4</v>
      </c>
      <c r="L82">
        <f>'BaU MJ consumption'!L82*VLOOKUP($C82,'Biofuel Mixing'!$A$133:$AO$137,('Biofuel Emissions'!L$1-2009),FALSE)</f>
        <v>1.7261927124071004E-4</v>
      </c>
      <c r="M82">
        <f>'BaU MJ consumption'!M82*VLOOKUP($C82,'Biofuel Mixing'!$A$133:$AO$137,('Biofuel Emissions'!M$1-2009),FALSE)</f>
        <v>1.7261927124071004E-4</v>
      </c>
      <c r="N82">
        <f>'BaU MJ consumption'!N82*VLOOKUP($C82,'Biofuel Mixing'!$A$133:$AO$137,('Biofuel Emissions'!N$1-2009),FALSE)</f>
        <v>1.7261927124071004E-4</v>
      </c>
      <c r="O82">
        <f>'BaU MJ consumption'!O82*VLOOKUP($C82,'Biofuel Mixing'!$A$133:$AO$137,('Biofuel Emissions'!O$1-2009),FALSE)</f>
        <v>1.7261927124071004E-4</v>
      </c>
      <c r="P82">
        <f>'BaU MJ consumption'!P82*VLOOKUP($C82,'Biofuel Mixing'!$A$133:$AO$137,('Biofuel Emissions'!P$1-2009),FALSE)</f>
        <v>1.7261927124071004E-4</v>
      </c>
      <c r="Q82">
        <f>'BaU MJ consumption'!Q82*VLOOKUP($C82,'Biofuel Mixing'!$A$133:$AO$137,('Biofuel Emissions'!Q$1-2009),FALSE)</f>
        <v>1.7261927124071004E-4</v>
      </c>
      <c r="R82">
        <f>'BaU MJ consumption'!R82*VLOOKUP($C82,'Biofuel Mixing'!$A$133:$AO$137,('Biofuel Emissions'!R$1-2009),FALSE)</f>
        <v>1.7261927124071004E-4</v>
      </c>
      <c r="S82">
        <f>'BaU MJ consumption'!S82*VLOOKUP($C82,'Biofuel Mixing'!$A$133:$AO$137,('Biofuel Emissions'!S$1-2009),FALSE)</f>
        <v>1.7261927124071004E-4</v>
      </c>
      <c r="T82">
        <f>'BaU MJ consumption'!T82*VLOOKUP($C82,'Biofuel Mixing'!$A$133:$AO$137,('Biofuel Emissions'!T$1-2009),FALSE)</f>
        <v>1.7261927124071004E-4</v>
      </c>
      <c r="U82">
        <f>'BaU MJ consumption'!U82*VLOOKUP($C82,'Biofuel Mixing'!$A$133:$AO$137,('Biofuel Emissions'!U$1-2009),FALSE)</f>
        <v>1.7261927124071004E-4</v>
      </c>
      <c r="V82">
        <f>'BaU MJ consumption'!V82*VLOOKUP($C82,'Biofuel Mixing'!$A$133:$AO$137,('Biofuel Emissions'!V$1-2009),FALSE)</f>
        <v>1.7261927124071004E-4</v>
      </c>
      <c r="W82">
        <f>'BaU MJ consumption'!W82*VLOOKUP($C82,'Biofuel Mixing'!$A$133:$AO$137,('Biofuel Emissions'!W$1-2009),FALSE)</f>
        <v>1.7261927124071004E-4</v>
      </c>
      <c r="X82">
        <f>'BaU MJ consumption'!X82*VLOOKUP($C82,'Biofuel Mixing'!$A$133:$AO$137,('Biofuel Emissions'!X$1-2009),FALSE)</f>
        <v>1.7261927124071004E-4</v>
      </c>
      <c r="Y82">
        <f>'BaU MJ consumption'!Y82*VLOOKUP($C82,'Biofuel Mixing'!$A$133:$AO$137,('Biofuel Emissions'!Y$1-2009),FALSE)</f>
        <v>1.7261927124071004E-4</v>
      </c>
      <c r="Z82">
        <f>'BaU MJ consumption'!Z82*VLOOKUP($C82,'Biofuel Mixing'!$A$133:$AO$137,('Biofuel Emissions'!Z$1-2009),FALSE)</f>
        <v>1.7261927124071004E-4</v>
      </c>
      <c r="AA82">
        <f>'BaU MJ consumption'!AA82*VLOOKUP($C82,'Biofuel Mixing'!$A$133:$AO$137,('Biofuel Emissions'!AA$1-2009),FALSE)</f>
        <v>1.7084578557727815E-4</v>
      </c>
      <c r="AB82">
        <f>'BaU MJ consumption'!AB82*VLOOKUP($C82,'Biofuel Mixing'!$A$133:$AO$137,('Biofuel Emissions'!AB$1-2009),FALSE)</f>
        <v>1.6902303642319502E-4</v>
      </c>
      <c r="AC82">
        <f>'BaU MJ consumption'!AC82*VLOOKUP($C82,'Biofuel Mixing'!$A$133:$AO$137,('Biofuel Emissions'!AC$1-2009),FALSE)</f>
        <v>1.6700323330650865E-4</v>
      </c>
      <c r="AD82">
        <f>'BaU MJ consumption'!AD82*VLOOKUP($C82,'Biofuel Mixing'!$A$133:$AO$137,('Biofuel Emissions'!AD$1-2009),FALSE)</f>
        <v>1.6488490320852069E-4</v>
      </c>
      <c r="AE82">
        <f>'BaU MJ consumption'!AE82*VLOOKUP($C82,'Biofuel Mixing'!$A$133:$AO$137,('Biofuel Emissions'!AE$1-2009),FALSE)</f>
        <v>1.6276657311053254E-4</v>
      </c>
      <c r="AF82">
        <f>'BaU MJ consumption'!AF82*VLOOKUP($C82,'Biofuel Mixing'!$A$133:$AO$137,('Biofuel Emissions'!AF$1-2009),FALSE)</f>
        <v>1.6069750650319503E-4</v>
      </c>
      <c r="AG82">
        <f>'BaU MJ consumption'!AG82*VLOOKUP($C82,'Biofuel Mixing'!$A$133:$AO$137,('Biofuel Emissions'!AG$1-2009),FALSE)</f>
        <v>1.5848064942390535E-4</v>
      </c>
      <c r="AH82">
        <f>'BaU MJ consumption'!AH82*VLOOKUP($C82,'Biofuel Mixing'!$A$133:$AO$137,('Biofuel Emissions'!AH$1-2009),FALSE)</f>
        <v>1.5651010979786983E-4</v>
      </c>
      <c r="AI82">
        <f>'BaU MJ consumption'!AI82*VLOOKUP($C82,'Biofuel Mixing'!$A$133:$AO$137,('Biofuel Emissions'!AI$1-2009),FALSE)</f>
        <v>1.5473662413443786E-4</v>
      </c>
      <c r="AJ82">
        <f>'BaU MJ consumption'!AJ82*VLOOKUP($C82,'Biofuel Mixing'!$A$133:$AO$137,('Biofuel Emissions'!AJ$1-2009),FALSE)</f>
        <v>1.5296313847100592E-4</v>
      </c>
      <c r="AK82">
        <f>'BaU MJ consumption'!AK82*VLOOKUP($C82,'Biofuel Mixing'!$A$133:$AO$137,('Biofuel Emissions'!AK$1-2009),FALSE)</f>
        <v>1.4926837667218938E-4</v>
      </c>
      <c r="AL82">
        <f>'BaU MJ consumption'!AL82*VLOOKUP($C82,'Biofuel Mixing'!$A$133:$AO$137,('Biofuel Emissions'!AL$1-2009),FALSE)</f>
        <v>1.4672264017846155E-4</v>
      </c>
    </row>
    <row r="83" spans="1:38" x14ac:dyDescent="0.25">
      <c r="A83" t="s">
        <v>151</v>
      </c>
      <c r="B83" t="s">
        <v>202</v>
      </c>
      <c r="C83" t="s">
        <v>6</v>
      </c>
      <c r="D83" t="s">
        <v>76</v>
      </c>
      <c r="E83">
        <v>49</v>
      </c>
      <c r="F83">
        <f>'BaU MJ consumption'!F83*VLOOKUP($C83,'Biofuel Mixing'!$A$133:$AO$137,('Biofuel Emissions'!F$1-2009),FALSE)</f>
        <v>1.8331936984845035E-4</v>
      </c>
      <c r="G83">
        <f>'BaU MJ consumption'!G83*VLOOKUP($C83,'Biofuel Mixing'!$A$133:$AO$137,('Biofuel Emissions'!G$1-2009),FALSE)</f>
        <v>1.8321123561842288E-4</v>
      </c>
      <c r="H83">
        <f>'BaU MJ consumption'!H83*VLOOKUP($C83,'Biofuel Mixing'!$A$133:$AO$137,('Biofuel Emissions'!H$1-2009),FALSE)</f>
        <v>1.8037744073467452E-4</v>
      </c>
      <c r="I83">
        <f>'BaU MJ consumption'!I83*VLOOKUP($C83,'Biofuel Mixing'!$A$133:$AO$137,('Biofuel Emissions'!I$1-2009),FALSE)</f>
        <v>1.7843789836118342E-4</v>
      </c>
      <c r="J83">
        <f>'BaU MJ consumption'!J83*VLOOKUP($C83,'Biofuel Mixing'!$A$133:$AO$137,('Biofuel Emissions'!J$1-2009),FALSE)</f>
        <v>1.7649835598769232E-4</v>
      </c>
      <c r="K83">
        <f>'BaU MJ consumption'!K83*VLOOKUP($C83,'Biofuel Mixing'!$A$133:$AO$137,('Biofuel Emissions'!K$1-2009),FALSE)</f>
        <v>1.7455881361420119E-4</v>
      </c>
      <c r="L83">
        <f>'BaU MJ consumption'!L83*VLOOKUP($C83,'Biofuel Mixing'!$A$133:$AO$137,('Biofuel Emissions'!L$1-2009),FALSE)</f>
        <v>1.7261927124071004E-4</v>
      </c>
      <c r="M83">
        <f>'BaU MJ consumption'!M83*VLOOKUP($C83,'Biofuel Mixing'!$A$133:$AO$137,('Biofuel Emissions'!M$1-2009),FALSE)</f>
        <v>1.7261927124071004E-4</v>
      </c>
      <c r="N83">
        <f>'BaU MJ consumption'!N83*VLOOKUP($C83,'Biofuel Mixing'!$A$133:$AO$137,('Biofuel Emissions'!N$1-2009),FALSE)</f>
        <v>1.7261927124071004E-4</v>
      </c>
      <c r="O83">
        <f>'BaU MJ consumption'!O83*VLOOKUP($C83,'Biofuel Mixing'!$A$133:$AO$137,('Biofuel Emissions'!O$1-2009),FALSE)</f>
        <v>1.7261927124071004E-4</v>
      </c>
      <c r="P83">
        <f>'BaU MJ consumption'!P83*VLOOKUP($C83,'Biofuel Mixing'!$A$133:$AO$137,('Biofuel Emissions'!P$1-2009),FALSE)</f>
        <v>1.7261927124071004E-4</v>
      </c>
      <c r="Q83">
        <f>'BaU MJ consumption'!Q83*VLOOKUP($C83,'Biofuel Mixing'!$A$133:$AO$137,('Biofuel Emissions'!Q$1-2009),FALSE)</f>
        <v>1.7261927124071004E-4</v>
      </c>
      <c r="R83">
        <f>'BaU MJ consumption'!R83*VLOOKUP($C83,'Biofuel Mixing'!$A$133:$AO$137,('Biofuel Emissions'!R$1-2009),FALSE)</f>
        <v>1.7261927124071004E-4</v>
      </c>
      <c r="S83">
        <f>'BaU MJ consumption'!S83*VLOOKUP($C83,'Biofuel Mixing'!$A$133:$AO$137,('Biofuel Emissions'!S$1-2009),FALSE)</f>
        <v>1.7261927124071004E-4</v>
      </c>
      <c r="T83">
        <f>'BaU MJ consumption'!T83*VLOOKUP($C83,'Biofuel Mixing'!$A$133:$AO$137,('Biofuel Emissions'!T$1-2009),FALSE)</f>
        <v>1.7261927124071004E-4</v>
      </c>
      <c r="U83">
        <f>'BaU MJ consumption'!U83*VLOOKUP($C83,'Biofuel Mixing'!$A$133:$AO$137,('Biofuel Emissions'!U$1-2009),FALSE)</f>
        <v>1.7261927124071004E-4</v>
      </c>
      <c r="V83">
        <f>'BaU MJ consumption'!V83*VLOOKUP($C83,'Biofuel Mixing'!$A$133:$AO$137,('Biofuel Emissions'!V$1-2009),FALSE)</f>
        <v>1.7261927124071004E-4</v>
      </c>
      <c r="W83">
        <f>'BaU MJ consumption'!W83*VLOOKUP($C83,'Biofuel Mixing'!$A$133:$AO$137,('Biofuel Emissions'!W$1-2009),FALSE)</f>
        <v>1.7261927124071004E-4</v>
      </c>
      <c r="X83">
        <f>'BaU MJ consumption'!X83*VLOOKUP($C83,'Biofuel Mixing'!$A$133:$AO$137,('Biofuel Emissions'!X$1-2009),FALSE)</f>
        <v>1.7261927124071004E-4</v>
      </c>
      <c r="Y83">
        <f>'BaU MJ consumption'!Y83*VLOOKUP($C83,'Biofuel Mixing'!$A$133:$AO$137,('Biofuel Emissions'!Y$1-2009),FALSE)</f>
        <v>1.7261927124071004E-4</v>
      </c>
      <c r="Z83">
        <f>'BaU MJ consumption'!Z83*VLOOKUP($C83,'Biofuel Mixing'!$A$133:$AO$137,('Biofuel Emissions'!Z$1-2009),FALSE)</f>
        <v>1.7261927124071004E-4</v>
      </c>
      <c r="AA83">
        <f>'BaU MJ consumption'!AA83*VLOOKUP($C83,'Biofuel Mixing'!$A$133:$AO$137,('Biofuel Emissions'!AA$1-2009),FALSE)</f>
        <v>1.7261927124071004E-4</v>
      </c>
      <c r="AB83">
        <f>'BaU MJ consumption'!AB83*VLOOKUP($C83,'Biofuel Mixing'!$A$133:$AO$137,('Biofuel Emissions'!AB$1-2009),FALSE)</f>
        <v>1.7084578557727815E-4</v>
      </c>
      <c r="AC83">
        <f>'BaU MJ consumption'!AC83*VLOOKUP($C83,'Biofuel Mixing'!$A$133:$AO$137,('Biofuel Emissions'!AC$1-2009),FALSE)</f>
        <v>1.6902303642319502E-4</v>
      </c>
      <c r="AD83">
        <f>'BaU MJ consumption'!AD83*VLOOKUP($C83,'Biofuel Mixing'!$A$133:$AO$137,('Biofuel Emissions'!AD$1-2009),FALSE)</f>
        <v>1.6700323330650865E-4</v>
      </c>
      <c r="AE83">
        <f>'BaU MJ consumption'!AE83*VLOOKUP($C83,'Biofuel Mixing'!$A$133:$AO$137,('Biofuel Emissions'!AE$1-2009),FALSE)</f>
        <v>1.6488490320852069E-4</v>
      </c>
      <c r="AF83">
        <f>'BaU MJ consumption'!AF83*VLOOKUP($C83,'Biofuel Mixing'!$A$133:$AO$137,('Biofuel Emissions'!AF$1-2009),FALSE)</f>
        <v>1.6276657311053254E-4</v>
      </c>
      <c r="AG83">
        <f>'BaU MJ consumption'!AG83*VLOOKUP($C83,'Biofuel Mixing'!$A$133:$AO$137,('Biofuel Emissions'!AG$1-2009),FALSE)</f>
        <v>1.6069750650319503E-4</v>
      </c>
      <c r="AH83">
        <f>'BaU MJ consumption'!AH83*VLOOKUP($C83,'Biofuel Mixing'!$A$133:$AO$137,('Biofuel Emissions'!AH$1-2009),FALSE)</f>
        <v>1.5848064942390535E-4</v>
      </c>
      <c r="AI83">
        <f>'BaU MJ consumption'!AI83*VLOOKUP($C83,'Biofuel Mixing'!$A$133:$AO$137,('Biofuel Emissions'!AI$1-2009),FALSE)</f>
        <v>1.5651010979786983E-4</v>
      </c>
      <c r="AJ83">
        <f>'BaU MJ consumption'!AJ83*VLOOKUP($C83,'Biofuel Mixing'!$A$133:$AO$137,('Biofuel Emissions'!AJ$1-2009),FALSE)</f>
        <v>1.5473662413443786E-4</v>
      </c>
      <c r="AK83">
        <f>'BaU MJ consumption'!AK83*VLOOKUP($C83,'Biofuel Mixing'!$A$133:$AO$137,('Biofuel Emissions'!AK$1-2009),FALSE)</f>
        <v>1.5296313847100592E-4</v>
      </c>
      <c r="AL83">
        <f>'BaU MJ consumption'!AL83*VLOOKUP($C83,'Biofuel Mixing'!$A$133:$AO$137,('Biofuel Emissions'!AL$1-2009),FALSE)</f>
        <v>1.4926837667218938E-4</v>
      </c>
    </row>
    <row r="84" spans="1:38" x14ac:dyDescent="0.25">
      <c r="A84" t="s">
        <v>151</v>
      </c>
      <c r="B84" t="s">
        <v>202</v>
      </c>
      <c r="C84" t="s">
        <v>6</v>
      </c>
      <c r="D84" t="s">
        <v>76</v>
      </c>
      <c r="E84">
        <v>50</v>
      </c>
      <c r="F84">
        <f>'BaU MJ consumption'!F84*VLOOKUP($C84,'Biofuel Mixing'!$A$133:$AO$137,('Biofuel Emissions'!F$1-2009),FALSE)</f>
        <v>1.8331936984845035E-4</v>
      </c>
      <c r="G84">
        <f>'BaU MJ consumption'!G84*VLOOKUP($C84,'Biofuel Mixing'!$A$133:$AO$137,('Biofuel Emissions'!G$1-2009),FALSE)</f>
        <v>1.8321123561842288E-4</v>
      </c>
      <c r="H84">
        <f>'BaU MJ consumption'!H84*VLOOKUP($C84,'Biofuel Mixing'!$A$133:$AO$137,('Biofuel Emissions'!H$1-2009),FALSE)</f>
        <v>1.8037744073467452E-4</v>
      </c>
      <c r="I84">
        <f>'BaU MJ consumption'!I84*VLOOKUP($C84,'Biofuel Mixing'!$A$133:$AO$137,('Biofuel Emissions'!I$1-2009),FALSE)</f>
        <v>1.7843789836118342E-4</v>
      </c>
      <c r="J84">
        <f>'BaU MJ consumption'!J84*VLOOKUP($C84,'Biofuel Mixing'!$A$133:$AO$137,('Biofuel Emissions'!J$1-2009),FALSE)</f>
        <v>1.7649835598769232E-4</v>
      </c>
      <c r="K84">
        <f>'BaU MJ consumption'!K84*VLOOKUP($C84,'Biofuel Mixing'!$A$133:$AO$137,('Biofuel Emissions'!K$1-2009),FALSE)</f>
        <v>1.7455881361420119E-4</v>
      </c>
      <c r="L84">
        <f>'BaU MJ consumption'!L84*VLOOKUP($C84,'Biofuel Mixing'!$A$133:$AO$137,('Biofuel Emissions'!L$1-2009),FALSE)</f>
        <v>1.7261927124071004E-4</v>
      </c>
      <c r="M84">
        <f>'BaU MJ consumption'!M84*VLOOKUP($C84,'Biofuel Mixing'!$A$133:$AO$137,('Biofuel Emissions'!M$1-2009),FALSE)</f>
        <v>1.7261927124071004E-4</v>
      </c>
      <c r="N84">
        <f>'BaU MJ consumption'!N84*VLOOKUP($C84,'Biofuel Mixing'!$A$133:$AO$137,('Biofuel Emissions'!N$1-2009),FALSE)</f>
        <v>1.7261927124071004E-4</v>
      </c>
      <c r="O84">
        <f>'BaU MJ consumption'!O84*VLOOKUP($C84,'Biofuel Mixing'!$A$133:$AO$137,('Biofuel Emissions'!O$1-2009),FALSE)</f>
        <v>1.7261927124071004E-4</v>
      </c>
      <c r="P84">
        <f>'BaU MJ consumption'!P84*VLOOKUP($C84,'Biofuel Mixing'!$A$133:$AO$137,('Biofuel Emissions'!P$1-2009),FALSE)</f>
        <v>1.7261927124071004E-4</v>
      </c>
      <c r="Q84">
        <f>'BaU MJ consumption'!Q84*VLOOKUP($C84,'Biofuel Mixing'!$A$133:$AO$137,('Biofuel Emissions'!Q$1-2009),FALSE)</f>
        <v>1.7261927124071004E-4</v>
      </c>
      <c r="R84">
        <f>'BaU MJ consumption'!R84*VLOOKUP($C84,'Biofuel Mixing'!$A$133:$AO$137,('Biofuel Emissions'!R$1-2009),FALSE)</f>
        <v>1.7261927124071004E-4</v>
      </c>
      <c r="S84">
        <f>'BaU MJ consumption'!S84*VLOOKUP($C84,'Biofuel Mixing'!$A$133:$AO$137,('Biofuel Emissions'!S$1-2009),FALSE)</f>
        <v>1.7261927124071004E-4</v>
      </c>
      <c r="T84">
        <f>'BaU MJ consumption'!T84*VLOOKUP($C84,'Biofuel Mixing'!$A$133:$AO$137,('Biofuel Emissions'!T$1-2009),FALSE)</f>
        <v>1.7261927124071004E-4</v>
      </c>
      <c r="U84">
        <f>'BaU MJ consumption'!U84*VLOOKUP($C84,'Biofuel Mixing'!$A$133:$AO$137,('Biofuel Emissions'!U$1-2009),FALSE)</f>
        <v>1.7261927124071004E-4</v>
      </c>
      <c r="V84">
        <f>'BaU MJ consumption'!V84*VLOOKUP($C84,'Biofuel Mixing'!$A$133:$AO$137,('Biofuel Emissions'!V$1-2009),FALSE)</f>
        <v>1.7261927124071004E-4</v>
      </c>
      <c r="W84">
        <f>'BaU MJ consumption'!W84*VLOOKUP($C84,'Biofuel Mixing'!$A$133:$AO$137,('Biofuel Emissions'!W$1-2009),FALSE)</f>
        <v>1.7261927124071004E-4</v>
      </c>
      <c r="X84">
        <f>'BaU MJ consumption'!X84*VLOOKUP($C84,'Biofuel Mixing'!$A$133:$AO$137,('Biofuel Emissions'!X$1-2009),FALSE)</f>
        <v>1.7261927124071004E-4</v>
      </c>
      <c r="Y84">
        <f>'BaU MJ consumption'!Y84*VLOOKUP($C84,'Biofuel Mixing'!$A$133:$AO$137,('Biofuel Emissions'!Y$1-2009),FALSE)</f>
        <v>1.7261927124071004E-4</v>
      </c>
      <c r="Z84">
        <f>'BaU MJ consumption'!Z84*VLOOKUP($C84,'Biofuel Mixing'!$A$133:$AO$137,('Biofuel Emissions'!Z$1-2009),FALSE)</f>
        <v>1.7261927124071004E-4</v>
      </c>
      <c r="AA84">
        <f>'BaU MJ consumption'!AA84*VLOOKUP($C84,'Biofuel Mixing'!$A$133:$AO$137,('Biofuel Emissions'!AA$1-2009),FALSE)</f>
        <v>1.7261927124071004E-4</v>
      </c>
      <c r="AB84">
        <f>'BaU MJ consumption'!AB84*VLOOKUP($C84,'Biofuel Mixing'!$A$133:$AO$137,('Biofuel Emissions'!AB$1-2009),FALSE)</f>
        <v>1.7261927124071004E-4</v>
      </c>
      <c r="AC84">
        <f>'BaU MJ consumption'!AC84*VLOOKUP($C84,'Biofuel Mixing'!$A$133:$AO$137,('Biofuel Emissions'!AC$1-2009),FALSE)</f>
        <v>1.7084578557727815E-4</v>
      </c>
      <c r="AD84">
        <f>'BaU MJ consumption'!AD84*VLOOKUP($C84,'Biofuel Mixing'!$A$133:$AO$137,('Biofuel Emissions'!AD$1-2009),FALSE)</f>
        <v>1.6902303642319502E-4</v>
      </c>
      <c r="AE84">
        <f>'BaU MJ consumption'!AE84*VLOOKUP($C84,'Biofuel Mixing'!$A$133:$AO$137,('Biofuel Emissions'!AE$1-2009),FALSE)</f>
        <v>1.6700323330650865E-4</v>
      </c>
      <c r="AF84">
        <f>'BaU MJ consumption'!AF84*VLOOKUP($C84,'Biofuel Mixing'!$A$133:$AO$137,('Biofuel Emissions'!AF$1-2009),FALSE)</f>
        <v>1.6488490320852069E-4</v>
      </c>
      <c r="AG84">
        <f>'BaU MJ consumption'!AG84*VLOOKUP($C84,'Biofuel Mixing'!$A$133:$AO$137,('Biofuel Emissions'!AG$1-2009),FALSE)</f>
        <v>1.6276657311053254E-4</v>
      </c>
      <c r="AH84">
        <f>'BaU MJ consumption'!AH84*VLOOKUP($C84,'Biofuel Mixing'!$A$133:$AO$137,('Biofuel Emissions'!AH$1-2009),FALSE)</f>
        <v>1.6069750650319503E-4</v>
      </c>
      <c r="AI84">
        <f>'BaU MJ consumption'!AI84*VLOOKUP($C84,'Biofuel Mixing'!$A$133:$AO$137,('Biofuel Emissions'!AI$1-2009),FALSE)</f>
        <v>1.5848064942390535E-4</v>
      </c>
      <c r="AJ84">
        <f>'BaU MJ consumption'!AJ84*VLOOKUP($C84,'Biofuel Mixing'!$A$133:$AO$137,('Biofuel Emissions'!AJ$1-2009),FALSE)</f>
        <v>1.5651010979786983E-4</v>
      </c>
      <c r="AK84">
        <f>'BaU MJ consumption'!AK84*VLOOKUP($C84,'Biofuel Mixing'!$A$133:$AO$137,('Biofuel Emissions'!AK$1-2009),FALSE)</f>
        <v>1.5473662413443786E-4</v>
      </c>
      <c r="AL84">
        <f>'BaU MJ consumption'!AL84*VLOOKUP($C84,'Biofuel Mixing'!$A$133:$AO$137,('Biofuel Emissions'!AL$1-2009),FALSE)</f>
        <v>1.5296313847100592E-4</v>
      </c>
    </row>
    <row r="85" spans="1:38" x14ac:dyDescent="0.25">
      <c r="A85" t="s">
        <v>151</v>
      </c>
      <c r="B85" t="s">
        <v>202</v>
      </c>
      <c r="C85" t="s">
        <v>6</v>
      </c>
      <c r="D85" t="s">
        <v>76</v>
      </c>
      <c r="E85" t="s">
        <v>3</v>
      </c>
      <c r="F85">
        <f>'BaU MJ consumption'!F85*VLOOKUP($C85,'Biofuel Mixing'!$A$133:$AO$137,('Biofuel Emissions'!F$1-2009),FALSE)</f>
        <v>0</v>
      </c>
      <c r="G85">
        <f>'BaU MJ consumption'!G85*VLOOKUP($C85,'Biofuel Mixing'!$A$133:$AO$137,('Biofuel Emissions'!G$1-2009),FALSE)</f>
        <v>0</v>
      </c>
      <c r="H85">
        <f>'BaU MJ consumption'!H85*VLOOKUP($C85,'Biofuel Mixing'!$A$133:$AO$137,('Biofuel Emissions'!H$1-2009),FALSE)</f>
        <v>0</v>
      </c>
      <c r="I85">
        <f>'BaU MJ consumption'!I85*VLOOKUP($C85,'Biofuel Mixing'!$A$133:$AO$137,('Biofuel Emissions'!I$1-2009),FALSE)</f>
        <v>0</v>
      </c>
      <c r="J85">
        <f>'BaU MJ consumption'!J85*VLOOKUP($C85,'Biofuel Mixing'!$A$133:$AO$137,('Biofuel Emissions'!J$1-2009),FALSE)</f>
        <v>0</v>
      </c>
      <c r="K85">
        <f>'BaU MJ consumption'!K85*VLOOKUP($C85,'Biofuel Mixing'!$A$133:$AO$137,('Biofuel Emissions'!K$1-2009),FALSE)</f>
        <v>0</v>
      </c>
      <c r="L85">
        <f>'BaU MJ consumption'!L85*VLOOKUP($C85,'Biofuel Mixing'!$A$133:$AO$137,('Biofuel Emissions'!L$1-2009),FALSE)</f>
        <v>0</v>
      </c>
      <c r="M85">
        <f>'BaU MJ consumption'!M85*VLOOKUP($C85,'Biofuel Mixing'!$A$133:$AO$137,('Biofuel Emissions'!M$1-2009),FALSE)</f>
        <v>0</v>
      </c>
      <c r="N85">
        <f>'BaU MJ consumption'!N85*VLOOKUP($C85,'Biofuel Mixing'!$A$133:$AO$137,('Biofuel Emissions'!N$1-2009),FALSE)</f>
        <v>0</v>
      </c>
      <c r="O85">
        <f>'BaU MJ consumption'!O85*VLOOKUP($C85,'Biofuel Mixing'!$A$133:$AO$137,('Biofuel Emissions'!O$1-2009),FALSE)</f>
        <v>0</v>
      </c>
      <c r="P85">
        <f>'BaU MJ consumption'!P85*VLOOKUP($C85,'Biofuel Mixing'!$A$133:$AO$137,('Biofuel Emissions'!P$1-2009),FALSE)</f>
        <v>0</v>
      </c>
      <c r="Q85">
        <f>'BaU MJ consumption'!Q85*VLOOKUP($C85,'Biofuel Mixing'!$A$133:$AO$137,('Biofuel Emissions'!Q$1-2009),FALSE)</f>
        <v>0</v>
      </c>
      <c r="R85">
        <f>'BaU MJ consumption'!R85*VLOOKUP($C85,'Biofuel Mixing'!$A$133:$AO$137,('Biofuel Emissions'!R$1-2009),FALSE)</f>
        <v>0</v>
      </c>
      <c r="S85">
        <f>'BaU MJ consumption'!S85*VLOOKUP($C85,'Biofuel Mixing'!$A$133:$AO$137,('Biofuel Emissions'!S$1-2009),FALSE)</f>
        <v>0</v>
      </c>
      <c r="T85">
        <f>'BaU MJ consumption'!T85*VLOOKUP($C85,'Biofuel Mixing'!$A$133:$AO$137,('Biofuel Emissions'!T$1-2009),FALSE)</f>
        <v>0</v>
      </c>
      <c r="U85">
        <f>'BaU MJ consumption'!U85*VLOOKUP($C85,'Biofuel Mixing'!$A$133:$AO$137,('Biofuel Emissions'!U$1-2009),FALSE)</f>
        <v>0</v>
      </c>
      <c r="V85">
        <f>'BaU MJ consumption'!V85*VLOOKUP($C85,'Biofuel Mixing'!$A$133:$AO$137,('Biofuel Emissions'!V$1-2009),FALSE)</f>
        <v>0</v>
      </c>
      <c r="W85">
        <f>'BaU MJ consumption'!W85*VLOOKUP($C85,'Biofuel Mixing'!$A$133:$AO$137,('Biofuel Emissions'!W$1-2009),FALSE)</f>
        <v>0</v>
      </c>
      <c r="X85">
        <f>'BaU MJ consumption'!X85*VLOOKUP($C85,'Biofuel Mixing'!$A$133:$AO$137,('Biofuel Emissions'!X$1-2009),FALSE)</f>
        <v>0</v>
      </c>
      <c r="Y85">
        <f>'BaU MJ consumption'!Y85*VLOOKUP($C85,'Biofuel Mixing'!$A$133:$AO$137,('Biofuel Emissions'!Y$1-2009),FALSE)</f>
        <v>0</v>
      </c>
      <c r="Z85">
        <f>'BaU MJ consumption'!Z85*VLOOKUP($C85,'Biofuel Mixing'!$A$133:$AO$137,('Biofuel Emissions'!Z$1-2009),FALSE)</f>
        <v>0</v>
      </c>
      <c r="AA85">
        <f>'BaU MJ consumption'!AA85*VLOOKUP($C85,'Biofuel Mixing'!$A$133:$AO$137,('Biofuel Emissions'!AA$1-2009),FALSE)</f>
        <v>0</v>
      </c>
      <c r="AB85">
        <f>'BaU MJ consumption'!AB85*VLOOKUP($C85,'Biofuel Mixing'!$A$133:$AO$137,('Biofuel Emissions'!AB$1-2009),FALSE)</f>
        <v>0</v>
      </c>
      <c r="AC85">
        <f>'BaU MJ consumption'!AC85*VLOOKUP($C85,'Biofuel Mixing'!$A$133:$AO$137,('Biofuel Emissions'!AC$1-2009),FALSE)</f>
        <v>0</v>
      </c>
      <c r="AD85">
        <f>'BaU MJ consumption'!AD85*VLOOKUP($C85,'Biofuel Mixing'!$A$133:$AO$137,('Biofuel Emissions'!AD$1-2009),FALSE)</f>
        <v>0</v>
      </c>
      <c r="AE85">
        <f>'BaU MJ consumption'!AE85*VLOOKUP($C85,'Biofuel Mixing'!$A$133:$AO$137,('Biofuel Emissions'!AE$1-2009),FALSE)</f>
        <v>0</v>
      </c>
      <c r="AF85">
        <f>'BaU MJ consumption'!AF85*VLOOKUP($C85,'Biofuel Mixing'!$A$133:$AO$137,('Biofuel Emissions'!AF$1-2009),FALSE)</f>
        <v>0</v>
      </c>
      <c r="AG85">
        <f>'BaU MJ consumption'!AG85*VLOOKUP($C85,'Biofuel Mixing'!$A$133:$AO$137,('Biofuel Emissions'!AG$1-2009),FALSE)</f>
        <v>0</v>
      </c>
      <c r="AH85">
        <f>'BaU MJ consumption'!AH85*VLOOKUP($C85,'Biofuel Mixing'!$A$133:$AO$137,('Biofuel Emissions'!AH$1-2009),FALSE)</f>
        <v>0</v>
      </c>
      <c r="AI85">
        <f>'BaU MJ consumption'!AI85*VLOOKUP($C85,'Biofuel Mixing'!$A$133:$AO$137,('Biofuel Emissions'!AI$1-2009),FALSE)</f>
        <v>0</v>
      </c>
      <c r="AJ85">
        <f>'BaU MJ consumption'!AJ85*VLOOKUP($C85,'Biofuel Mixing'!$A$133:$AO$137,('Biofuel Emissions'!AJ$1-2009),FALSE)</f>
        <v>0</v>
      </c>
      <c r="AK85">
        <f>'BaU MJ consumption'!AK85*VLOOKUP($C85,'Biofuel Mixing'!$A$133:$AO$137,('Biofuel Emissions'!AK$1-2009),FALSE)</f>
        <v>0</v>
      </c>
      <c r="AL85">
        <f>'BaU MJ consumption'!AL85*VLOOKUP($C85,'Biofuel Mixing'!$A$133:$AO$137,('Biofuel Emissions'!AL$1-2009),FALSE)</f>
        <v>0</v>
      </c>
    </row>
    <row r="86" spans="1:38" x14ac:dyDescent="0.25">
      <c r="A86" t="s">
        <v>151</v>
      </c>
      <c r="B86" t="s">
        <v>202</v>
      </c>
      <c r="F86" t="e">
        <f>'BaU MJ consumption'!F86*VLOOKUP($C86,'Biofuel Mixing'!$A$133:$AO$137,('Biofuel Emissions'!F$1-2009),FALSE)</f>
        <v>#N/A</v>
      </c>
      <c r="G86" t="e">
        <f>'BaU MJ consumption'!G86*VLOOKUP($C86,'Biofuel Mixing'!$A$133:$AO$137,('Biofuel Emissions'!G$1-2009),FALSE)</f>
        <v>#N/A</v>
      </c>
      <c r="H86" t="e">
        <f>'BaU MJ consumption'!H86*VLOOKUP($C86,'Biofuel Mixing'!$A$133:$AO$137,('Biofuel Emissions'!H$1-2009),FALSE)</f>
        <v>#N/A</v>
      </c>
      <c r="I86" t="e">
        <f>'BaU MJ consumption'!I86*VLOOKUP($C86,'Biofuel Mixing'!$A$133:$AO$137,('Biofuel Emissions'!I$1-2009),FALSE)</f>
        <v>#N/A</v>
      </c>
      <c r="J86" t="e">
        <f>'BaU MJ consumption'!J86*VLOOKUP($C86,'Biofuel Mixing'!$A$133:$AO$137,('Biofuel Emissions'!J$1-2009),FALSE)</f>
        <v>#N/A</v>
      </c>
      <c r="K86" t="e">
        <f>'BaU MJ consumption'!K86*VLOOKUP($C86,'Biofuel Mixing'!$A$133:$AO$137,('Biofuel Emissions'!K$1-2009),FALSE)</f>
        <v>#N/A</v>
      </c>
      <c r="L86" t="e">
        <f>'BaU MJ consumption'!L86*VLOOKUP($C86,'Biofuel Mixing'!$A$133:$AO$137,('Biofuel Emissions'!L$1-2009),FALSE)</f>
        <v>#N/A</v>
      </c>
      <c r="M86" t="e">
        <f>'BaU MJ consumption'!M86*VLOOKUP($C86,'Biofuel Mixing'!$A$133:$AO$137,('Biofuel Emissions'!M$1-2009),FALSE)</f>
        <v>#N/A</v>
      </c>
      <c r="N86" t="e">
        <f>'BaU MJ consumption'!N86*VLOOKUP($C86,'Biofuel Mixing'!$A$133:$AO$137,('Biofuel Emissions'!N$1-2009),FALSE)</f>
        <v>#N/A</v>
      </c>
      <c r="O86" t="e">
        <f>'BaU MJ consumption'!O86*VLOOKUP($C86,'Biofuel Mixing'!$A$133:$AO$137,('Biofuel Emissions'!O$1-2009),FALSE)</f>
        <v>#N/A</v>
      </c>
      <c r="P86" t="e">
        <f>'BaU MJ consumption'!P86*VLOOKUP($C86,'Biofuel Mixing'!$A$133:$AO$137,('Biofuel Emissions'!P$1-2009),FALSE)</f>
        <v>#N/A</v>
      </c>
      <c r="Q86" t="e">
        <f>'BaU MJ consumption'!Q86*VLOOKUP($C86,'Biofuel Mixing'!$A$133:$AO$137,('Biofuel Emissions'!Q$1-2009),FALSE)</f>
        <v>#N/A</v>
      </c>
      <c r="R86" t="e">
        <f>'BaU MJ consumption'!R86*VLOOKUP($C86,'Biofuel Mixing'!$A$133:$AO$137,('Biofuel Emissions'!R$1-2009),FALSE)</f>
        <v>#N/A</v>
      </c>
      <c r="S86" t="e">
        <f>'BaU MJ consumption'!S86*VLOOKUP($C86,'Biofuel Mixing'!$A$133:$AO$137,('Biofuel Emissions'!S$1-2009),FALSE)</f>
        <v>#N/A</v>
      </c>
      <c r="T86" t="e">
        <f>'BaU MJ consumption'!T86*VLOOKUP($C86,'Biofuel Mixing'!$A$133:$AO$137,('Biofuel Emissions'!T$1-2009),FALSE)</f>
        <v>#N/A</v>
      </c>
      <c r="U86" t="e">
        <f>'BaU MJ consumption'!U86*VLOOKUP($C86,'Biofuel Mixing'!$A$133:$AO$137,('Biofuel Emissions'!U$1-2009),FALSE)</f>
        <v>#N/A</v>
      </c>
      <c r="V86" t="e">
        <f>'BaU MJ consumption'!V86*VLOOKUP($C86,'Biofuel Mixing'!$A$133:$AO$137,('Biofuel Emissions'!V$1-2009),FALSE)</f>
        <v>#N/A</v>
      </c>
      <c r="W86" t="e">
        <f>'BaU MJ consumption'!W86*VLOOKUP($C86,'Biofuel Mixing'!$A$133:$AO$137,('Biofuel Emissions'!W$1-2009),FALSE)</f>
        <v>#N/A</v>
      </c>
      <c r="X86" t="e">
        <f>'BaU MJ consumption'!X86*VLOOKUP($C86,'Biofuel Mixing'!$A$133:$AO$137,('Biofuel Emissions'!X$1-2009),FALSE)</f>
        <v>#N/A</v>
      </c>
      <c r="Y86" t="e">
        <f>'BaU MJ consumption'!Y86*VLOOKUP($C86,'Biofuel Mixing'!$A$133:$AO$137,('Biofuel Emissions'!Y$1-2009),FALSE)</f>
        <v>#N/A</v>
      </c>
      <c r="Z86" t="e">
        <f>'BaU MJ consumption'!Z86*VLOOKUP($C86,'Biofuel Mixing'!$A$133:$AO$137,('Biofuel Emissions'!Z$1-2009),FALSE)</f>
        <v>#N/A</v>
      </c>
      <c r="AA86" t="e">
        <f>'BaU MJ consumption'!AA86*VLOOKUP($C86,'Biofuel Mixing'!$A$133:$AO$137,('Biofuel Emissions'!AA$1-2009),FALSE)</f>
        <v>#N/A</v>
      </c>
      <c r="AB86" t="e">
        <f>'BaU MJ consumption'!AB86*VLOOKUP($C86,'Biofuel Mixing'!$A$133:$AO$137,('Biofuel Emissions'!AB$1-2009),FALSE)</f>
        <v>#N/A</v>
      </c>
      <c r="AC86" t="e">
        <f>'BaU MJ consumption'!AC86*VLOOKUP($C86,'Biofuel Mixing'!$A$133:$AO$137,('Biofuel Emissions'!AC$1-2009),FALSE)</f>
        <v>#N/A</v>
      </c>
      <c r="AD86" t="e">
        <f>'BaU MJ consumption'!AD86*VLOOKUP($C86,'Biofuel Mixing'!$A$133:$AO$137,('Biofuel Emissions'!AD$1-2009),FALSE)</f>
        <v>#N/A</v>
      </c>
      <c r="AE86" t="e">
        <f>'BaU MJ consumption'!AE86*VLOOKUP($C86,'Biofuel Mixing'!$A$133:$AO$137,('Biofuel Emissions'!AE$1-2009),FALSE)</f>
        <v>#N/A</v>
      </c>
      <c r="AF86" t="e">
        <f>'BaU MJ consumption'!AF86*VLOOKUP($C86,'Biofuel Mixing'!$A$133:$AO$137,('Biofuel Emissions'!AF$1-2009),FALSE)</f>
        <v>#N/A</v>
      </c>
      <c r="AG86" t="e">
        <f>'BaU MJ consumption'!AG86*VLOOKUP($C86,'Biofuel Mixing'!$A$133:$AO$137,('Biofuel Emissions'!AG$1-2009),FALSE)</f>
        <v>#N/A</v>
      </c>
      <c r="AH86" t="e">
        <f>'BaU MJ consumption'!AH86*VLOOKUP($C86,'Biofuel Mixing'!$A$133:$AO$137,('Biofuel Emissions'!AH$1-2009),FALSE)</f>
        <v>#N/A</v>
      </c>
      <c r="AI86" t="e">
        <f>'BaU MJ consumption'!AI86*VLOOKUP($C86,'Biofuel Mixing'!$A$133:$AO$137,('Biofuel Emissions'!AI$1-2009),FALSE)</f>
        <v>#N/A</v>
      </c>
      <c r="AJ86" t="e">
        <f>'BaU MJ consumption'!AJ86*VLOOKUP($C86,'Biofuel Mixing'!$A$133:$AO$137,('Biofuel Emissions'!AJ$1-2009),FALSE)</f>
        <v>#N/A</v>
      </c>
      <c r="AK86" t="e">
        <f>'BaU MJ consumption'!AK86*VLOOKUP($C86,'Biofuel Mixing'!$A$133:$AO$137,('Biofuel Emissions'!AK$1-2009),FALSE)</f>
        <v>#N/A</v>
      </c>
      <c r="AL86" t="e">
        <f>'BaU MJ consumption'!AL86*VLOOKUP($C86,'Biofuel Mixing'!$A$133:$AO$137,('Biofuel Emissions'!AL$1-2009),FALSE)</f>
        <v>#N/A</v>
      </c>
    </row>
    <row r="87" spans="1:38" x14ac:dyDescent="0.25">
      <c r="A87" t="s">
        <v>151</v>
      </c>
      <c r="B87" t="s">
        <v>202</v>
      </c>
      <c r="C87" t="s">
        <v>6</v>
      </c>
      <c r="D87" t="s">
        <v>81</v>
      </c>
      <c r="E87">
        <v>0</v>
      </c>
      <c r="F87">
        <f>'BaU MJ consumption'!F87*VLOOKUP($C87,'Biofuel Mixing'!$A$133:$AO$137,('Biofuel Emissions'!F$1-2009),FALSE)</f>
        <v>1.4792317001560996E-4</v>
      </c>
      <c r="G87">
        <f>'BaU MJ consumption'!G87*VLOOKUP($C87,'Biofuel Mixing'!$A$133:$AO$137,('Biofuel Emissions'!G$1-2009),FALSE)</f>
        <v>1.4783591487118038E-4</v>
      </c>
      <c r="H87">
        <f>'BaU MJ consumption'!H87*VLOOKUP($C87,'Biofuel Mixing'!$A$133:$AO$137,('Biofuel Emissions'!H$1-2009),FALSE)</f>
        <v>1.4554928295266238E-4</v>
      </c>
      <c r="I87">
        <f>'BaU MJ consumption'!I87*VLOOKUP($C87,'Biofuel Mixing'!$A$133:$AO$137,('Biofuel Emissions'!I$1-2009),FALSE)</f>
        <v>1.4398423689940796E-4</v>
      </c>
      <c r="J87">
        <f>'BaU MJ consumption'!J87*VLOOKUP($C87,'Biofuel Mixing'!$A$133:$AO$137,('Biofuel Emissions'!J$1-2009),FALSE)</f>
        <v>1.4241919084615357E-4</v>
      </c>
      <c r="K87">
        <f>'BaU MJ consumption'!K87*VLOOKUP($C87,'Biofuel Mixing'!$A$133:$AO$137,('Biofuel Emissions'!K$1-2009),FALSE)</f>
        <v>1.4085414479289912E-4</v>
      </c>
      <c r="L87">
        <f>'BaU MJ consumption'!L87*VLOOKUP($C87,'Biofuel Mixing'!$A$133:$AO$137,('Biofuel Emissions'!L$1-2009),FALSE)</f>
        <v>1.3928909873964468E-4</v>
      </c>
      <c r="M87">
        <f>'BaU MJ consumption'!M87*VLOOKUP($C87,'Biofuel Mixing'!$A$133:$AO$137,('Biofuel Emissions'!M$1-2009),FALSE)</f>
        <v>1.3928909873964468E-4</v>
      </c>
      <c r="N87">
        <f>'BaU MJ consumption'!N87*VLOOKUP($C87,'Biofuel Mixing'!$A$133:$AO$137,('Biofuel Emissions'!N$1-2009),FALSE)</f>
        <v>1.3928909873964468E-4</v>
      </c>
      <c r="O87">
        <f>'BaU MJ consumption'!O87*VLOOKUP($C87,'Biofuel Mixing'!$A$133:$AO$137,('Biofuel Emissions'!O$1-2009),FALSE)</f>
        <v>1.3928909873964468E-4</v>
      </c>
      <c r="P87">
        <f>'BaU MJ consumption'!P87*VLOOKUP($C87,'Biofuel Mixing'!$A$133:$AO$137,('Biofuel Emissions'!P$1-2009),FALSE)</f>
        <v>1.3928909873964468E-4</v>
      </c>
      <c r="Q87">
        <f>'BaU MJ consumption'!Q87*VLOOKUP($C87,'Biofuel Mixing'!$A$133:$AO$137,('Biofuel Emissions'!Q$1-2009),FALSE)</f>
        <v>1.3928909873964468E-4</v>
      </c>
      <c r="R87">
        <f>'BaU MJ consumption'!R87*VLOOKUP($C87,'Biofuel Mixing'!$A$133:$AO$137,('Biofuel Emissions'!R$1-2009),FALSE)</f>
        <v>1.3928909873964468E-4</v>
      </c>
      <c r="S87">
        <f>'BaU MJ consumption'!S87*VLOOKUP($C87,'Biofuel Mixing'!$A$133:$AO$137,('Biofuel Emissions'!S$1-2009),FALSE)</f>
        <v>1.3928909873964468E-4</v>
      </c>
      <c r="T87">
        <f>'BaU MJ consumption'!T87*VLOOKUP($C87,'Biofuel Mixing'!$A$133:$AO$137,('Biofuel Emissions'!T$1-2009),FALSE)</f>
        <v>1.3928909873964468E-4</v>
      </c>
      <c r="U87">
        <f>'BaU MJ consumption'!U87*VLOOKUP($C87,'Biofuel Mixing'!$A$133:$AO$137,('Biofuel Emissions'!U$1-2009),FALSE)</f>
        <v>1.3928909873964468E-4</v>
      </c>
      <c r="V87">
        <f>'BaU MJ consumption'!V87*VLOOKUP($C87,'Biofuel Mixing'!$A$133:$AO$137,('Biofuel Emissions'!V$1-2009),FALSE)</f>
        <v>1.3928909873964468E-4</v>
      </c>
      <c r="W87">
        <f>'BaU MJ consumption'!W87*VLOOKUP($C87,'Biofuel Mixing'!$A$133:$AO$137,('Biofuel Emissions'!W$1-2009),FALSE)</f>
        <v>1.3928909873964468E-4</v>
      </c>
      <c r="X87">
        <f>'BaU MJ consumption'!X87*VLOOKUP($C87,'Biofuel Mixing'!$A$133:$AO$137,('Biofuel Emissions'!X$1-2009),FALSE)</f>
        <v>1.3928909873964468E-4</v>
      </c>
      <c r="Y87">
        <f>'BaU MJ consumption'!Y87*VLOOKUP($C87,'Biofuel Mixing'!$A$133:$AO$137,('Biofuel Emissions'!Y$1-2009),FALSE)</f>
        <v>1.3928909873964468E-4</v>
      </c>
      <c r="Z87">
        <f>'BaU MJ consumption'!Z87*VLOOKUP($C87,'Biofuel Mixing'!$A$133:$AO$137,('Biofuel Emissions'!Z$1-2009),FALSE)</f>
        <v>1.3928909873964468E-4</v>
      </c>
      <c r="AA87">
        <f>'BaU MJ consumption'!AA87*VLOOKUP($C87,'Biofuel Mixing'!$A$133:$AO$137,('Biofuel Emissions'!AA$1-2009),FALSE)</f>
        <v>1.3928909873964468E-4</v>
      </c>
      <c r="AB87">
        <f>'BaU MJ consumption'!AB87*VLOOKUP($C87,'Biofuel Mixing'!$A$133:$AO$137,('Biofuel Emissions'!AB$1-2009),FALSE)</f>
        <v>1.3928909873964468E-4</v>
      </c>
      <c r="AC87">
        <f>'BaU MJ consumption'!AC87*VLOOKUP($C87,'Biofuel Mixing'!$A$133:$AO$137,('Biofuel Emissions'!AC$1-2009),FALSE)</f>
        <v>1.3928909873964468E-4</v>
      </c>
      <c r="AD87">
        <f>'BaU MJ consumption'!AD87*VLOOKUP($C87,'Biofuel Mixing'!$A$133:$AO$137,('Biofuel Emissions'!AD$1-2009),FALSE)</f>
        <v>1.3928909873964468E-4</v>
      </c>
      <c r="AE87">
        <f>'BaU MJ consumption'!AE87*VLOOKUP($C87,'Biofuel Mixing'!$A$133:$AO$137,('Biofuel Emissions'!AE$1-2009),FALSE)</f>
        <v>1.3928909873964468E-4</v>
      </c>
      <c r="AF87">
        <f>'BaU MJ consumption'!AF87*VLOOKUP($C87,'Biofuel Mixing'!$A$133:$AO$137,('Biofuel Emissions'!AF$1-2009),FALSE)</f>
        <v>1.3928909873964468E-4</v>
      </c>
      <c r="AG87">
        <f>'BaU MJ consumption'!AG87*VLOOKUP($C87,'Biofuel Mixing'!$A$133:$AO$137,('Biofuel Emissions'!AG$1-2009),FALSE)</f>
        <v>1.3928909873964468E-4</v>
      </c>
      <c r="AH87">
        <f>'BaU MJ consumption'!AH87*VLOOKUP($C87,'Biofuel Mixing'!$A$133:$AO$137,('Biofuel Emissions'!AH$1-2009),FALSE)</f>
        <v>1.3928909873964468E-4</v>
      </c>
      <c r="AI87">
        <f>'BaU MJ consumption'!AI87*VLOOKUP($C87,'Biofuel Mixing'!$A$133:$AO$137,('Biofuel Emissions'!AI$1-2009),FALSE)</f>
        <v>1.3928909873964468E-4</v>
      </c>
      <c r="AJ87">
        <f>'BaU MJ consumption'!AJ87*VLOOKUP($C87,'Biofuel Mixing'!$A$133:$AO$137,('Biofuel Emissions'!AJ$1-2009),FALSE)</f>
        <v>1.3928909873964468E-4</v>
      </c>
      <c r="AK87">
        <f>'BaU MJ consumption'!AK87*VLOOKUP($C87,'Biofuel Mixing'!$A$133:$AO$137,('Biofuel Emissions'!AK$1-2009),FALSE)</f>
        <v>1.3928909873964468E-4</v>
      </c>
      <c r="AL87">
        <f>'BaU MJ consumption'!AL87*VLOOKUP($C87,'Biofuel Mixing'!$A$133:$AO$137,('Biofuel Emissions'!AL$1-2009),FALSE)</f>
        <v>1.3928909873964468E-4</v>
      </c>
    </row>
    <row r="88" spans="1:38" x14ac:dyDescent="0.25">
      <c r="A88" t="s">
        <v>151</v>
      </c>
      <c r="B88" t="s">
        <v>202</v>
      </c>
      <c r="C88" t="s">
        <v>6</v>
      </c>
      <c r="D88" t="s">
        <v>81</v>
      </c>
      <c r="E88">
        <v>1</v>
      </c>
      <c r="F88">
        <f>'BaU MJ consumption'!F88*VLOOKUP($C88,'Biofuel Mixing'!$A$133:$AO$137,('Biofuel Emissions'!F$1-2009),FALSE)</f>
        <v>1.4555557578432342E-4</v>
      </c>
      <c r="G88">
        <f>'BaU MJ consumption'!G88*VLOOKUP($C88,'Biofuel Mixing'!$A$133:$AO$137,('Biofuel Emissions'!G$1-2009),FALSE)</f>
        <v>1.4783591487118038E-4</v>
      </c>
      <c r="H88">
        <f>'BaU MJ consumption'!H88*VLOOKUP($C88,'Biofuel Mixing'!$A$133:$AO$137,('Biofuel Emissions'!H$1-2009),FALSE)</f>
        <v>1.4554928295266238E-4</v>
      </c>
      <c r="I88">
        <f>'BaU MJ consumption'!I88*VLOOKUP($C88,'Biofuel Mixing'!$A$133:$AO$137,('Biofuel Emissions'!I$1-2009),FALSE)</f>
        <v>1.4398423689940796E-4</v>
      </c>
      <c r="J88">
        <f>'BaU MJ consumption'!J88*VLOOKUP($C88,'Biofuel Mixing'!$A$133:$AO$137,('Biofuel Emissions'!J$1-2009),FALSE)</f>
        <v>1.4241919084615357E-4</v>
      </c>
      <c r="K88">
        <f>'BaU MJ consumption'!K88*VLOOKUP($C88,'Biofuel Mixing'!$A$133:$AO$137,('Biofuel Emissions'!K$1-2009),FALSE)</f>
        <v>1.4085414479289912E-4</v>
      </c>
      <c r="L88">
        <f>'BaU MJ consumption'!L88*VLOOKUP($C88,'Biofuel Mixing'!$A$133:$AO$137,('Biofuel Emissions'!L$1-2009),FALSE)</f>
        <v>1.3928909873964468E-4</v>
      </c>
      <c r="M88">
        <f>'BaU MJ consumption'!M88*VLOOKUP($C88,'Biofuel Mixing'!$A$133:$AO$137,('Biofuel Emissions'!M$1-2009),FALSE)</f>
        <v>1.3928909873964468E-4</v>
      </c>
      <c r="N88">
        <f>'BaU MJ consumption'!N88*VLOOKUP($C88,'Biofuel Mixing'!$A$133:$AO$137,('Biofuel Emissions'!N$1-2009),FALSE)</f>
        <v>1.3928909873964468E-4</v>
      </c>
      <c r="O88">
        <f>'BaU MJ consumption'!O88*VLOOKUP($C88,'Biofuel Mixing'!$A$133:$AO$137,('Biofuel Emissions'!O$1-2009),FALSE)</f>
        <v>1.3928909873964468E-4</v>
      </c>
      <c r="P88">
        <f>'BaU MJ consumption'!P88*VLOOKUP($C88,'Biofuel Mixing'!$A$133:$AO$137,('Biofuel Emissions'!P$1-2009),FALSE)</f>
        <v>1.3928909873964468E-4</v>
      </c>
      <c r="Q88">
        <f>'BaU MJ consumption'!Q88*VLOOKUP($C88,'Biofuel Mixing'!$A$133:$AO$137,('Biofuel Emissions'!Q$1-2009),FALSE)</f>
        <v>1.3928909873964468E-4</v>
      </c>
      <c r="R88">
        <f>'BaU MJ consumption'!R88*VLOOKUP($C88,'Biofuel Mixing'!$A$133:$AO$137,('Biofuel Emissions'!R$1-2009),FALSE)</f>
        <v>1.3928909873964468E-4</v>
      </c>
      <c r="S88">
        <f>'BaU MJ consumption'!S88*VLOOKUP($C88,'Biofuel Mixing'!$A$133:$AO$137,('Biofuel Emissions'!S$1-2009),FALSE)</f>
        <v>1.3928909873964468E-4</v>
      </c>
      <c r="T88">
        <f>'BaU MJ consumption'!T88*VLOOKUP($C88,'Biofuel Mixing'!$A$133:$AO$137,('Biofuel Emissions'!T$1-2009),FALSE)</f>
        <v>1.3928909873964468E-4</v>
      </c>
      <c r="U88">
        <f>'BaU MJ consumption'!U88*VLOOKUP($C88,'Biofuel Mixing'!$A$133:$AO$137,('Biofuel Emissions'!U$1-2009),FALSE)</f>
        <v>1.3928909873964468E-4</v>
      </c>
      <c r="V88">
        <f>'BaU MJ consumption'!V88*VLOOKUP($C88,'Biofuel Mixing'!$A$133:$AO$137,('Biofuel Emissions'!V$1-2009),FALSE)</f>
        <v>1.3928909873964468E-4</v>
      </c>
      <c r="W88">
        <f>'BaU MJ consumption'!W88*VLOOKUP($C88,'Biofuel Mixing'!$A$133:$AO$137,('Biofuel Emissions'!W$1-2009),FALSE)</f>
        <v>1.3928909873964468E-4</v>
      </c>
      <c r="X88">
        <f>'BaU MJ consumption'!X88*VLOOKUP($C88,'Biofuel Mixing'!$A$133:$AO$137,('Biofuel Emissions'!X$1-2009),FALSE)</f>
        <v>1.3928909873964468E-4</v>
      </c>
      <c r="Y88">
        <f>'BaU MJ consumption'!Y88*VLOOKUP($C88,'Biofuel Mixing'!$A$133:$AO$137,('Biofuel Emissions'!Y$1-2009),FALSE)</f>
        <v>1.3928909873964468E-4</v>
      </c>
      <c r="Z88">
        <f>'BaU MJ consumption'!Z88*VLOOKUP($C88,'Biofuel Mixing'!$A$133:$AO$137,('Biofuel Emissions'!Z$1-2009),FALSE)</f>
        <v>1.3928909873964468E-4</v>
      </c>
      <c r="AA88">
        <f>'BaU MJ consumption'!AA88*VLOOKUP($C88,'Biofuel Mixing'!$A$133:$AO$137,('Biofuel Emissions'!AA$1-2009),FALSE)</f>
        <v>1.3928909873964468E-4</v>
      </c>
      <c r="AB88">
        <f>'BaU MJ consumption'!AB88*VLOOKUP($C88,'Biofuel Mixing'!$A$133:$AO$137,('Biofuel Emissions'!AB$1-2009),FALSE)</f>
        <v>1.3928909873964468E-4</v>
      </c>
      <c r="AC88">
        <f>'BaU MJ consumption'!AC88*VLOOKUP($C88,'Biofuel Mixing'!$A$133:$AO$137,('Biofuel Emissions'!AC$1-2009),FALSE)</f>
        <v>1.3928909873964468E-4</v>
      </c>
      <c r="AD88">
        <f>'BaU MJ consumption'!AD88*VLOOKUP($C88,'Biofuel Mixing'!$A$133:$AO$137,('Biofuel Emissions'!AD$1-2009),FALSE)</f>
        <v>1.3928909873964468E-4</v>
      </c>
      <c r="AE88">
        <f>'BaU MJ consumption'!AE88*VLOOKUP($C88,'Biofuel Mixing'!$A$133:$AO$137,('Biofuel Emissions'!AE$1-2009),FALSE)</f>
        <v>1.3928909873964468E-4</v>
      </c>
      <c r="AF88">
        <f>'BaU MJ consumption'!AF88*VLOOKUP($C88,'Biofuel Mixing'!$A$133:$AO$137,('Biofuel Emissions'!AF$1-2009),FALSE)</f>
        <v>1.3928909873964468E-4</v>
      </c>
      <c r="AG88">
        <f>'BaU MJ consumption'!AG88*VLOOKUP($C88,'Biofuel Mixing'!$A$133:$AO$137,('Biofuel Emissions'!AG$1-2009),FALSE)</f>
        <v>1.3928909873964468E-4</v>
      </c>
      <c r="AH88">
        <f>'BaU MJ consumption'!AH88*VLOOKUP($C88,'Biofuel Mixing'!$A$133:$AO$137,('Biofuel Emissions'!AH$1-2009),FALSE)</f>
        <v>1.3928909873964468E-4</v>
      </c>
      <c r="AI88">
        <f>'BaU MJ consumption'!AI88*VLOOKUP($C88,'Biofuel Mixing'!$A$133:$AO$137,('Biofuel Emissions'!AI$1-2009),FALSE)</f>
        <v>1.3928909873964468E-4</v>
      </c>
      <c r="AJ88">
        <f>'BaU MJ consumption'!AJ88*VLOOKUP($C88,'Biofuel Mixing'!$A$133:$AO$137,('Biofuel Emissions'!AJ$1-2009),FALSE)</f>
        <v>1.3928909873964468E-4</v>
      </c>
      <c r="AK88">
        <f>'BaU MJ consumption'!AK88*VLOOKUP($C88,'Biofuel Mixing'!$A$133:$AO$137,('Biofuel Emissions'!AK$1-2009),FALSE)</f>
        <v>1.3928909873964468E-4</v>
      </c>
      <c r="AL88">
        <f>'BaU MJ consumption'!AL88*VLOOKUP($C88,'Biofuel Mixing'!$A$133:$AO$137,('Biofuel Emissions'!AL$1-2009),FALSE)</f>
        <v>1.3928909873964468E-4</v>
      </c>
    </row>
    <row r="89" spans="1:38" x14ac:dyDescent="0.25">
      <c r="A89" t="s">
        <v>151</v>
      </c>
      <c r="B89" t="s">
        <v>202</v>
      </c>
      <c r="C89" t="s">
        <v>6</v>
      </c>
      <c r="D89" t="s">
        <v>81</v>
      </c>
      <c r="E89">
        <v>2</v>
      </c>
      <c r="F89">
        <f>'BaU MJ consumption'!F89*VLOOKUP($C89,'Biofuel Mixing'!$A$133:$AO$137,('Biofuel Emissions'!F$1-2009),FALSE)</f>
        <v>1.4735700617769367E-4</v>
      </c>
      <c r="G89">
        <f>'BaU MJ consumption'!G89*VLOOKUP($C89,'Biofuel Mixing'!$A$133:$AO$137,('Biofuel Emissions'!G$1-2009),FALSE)</f>
        <v>1.4546971720796753E-4</v>
      </c>
      <c r="H89">
        <f>'BaU MJ consumption'!H89*VLOOKUP($C89,'Biofuel Mixing'!$A$133:$AO$137,('Biofuel Emissions'!H$1-2009),FALSE)</f>
        <v>1.4554928295266238E-4</v>
      </c>
      <c r="I89">
        <f>'BaU MJ consumption'!I89*VLOOKUP($C89,'Biofuel Mixing'!$A$133:$AO$137,('Biofuel Emissions'!I$1-2009),FALSE)</f>
        <v>1.4398423689940796E-4</v>
      </c>
      <c r="J89">
        <f>'BaU MJ consumption'!J89*VLOOKUP($C89,'Biofuel Mixing'!$A$133:$AO$137,('Biofuel Emissions'!J$1-2009),FALSE)</f>
        <v>1.4241919084615357E-4</v>
      </c>
      <c r="K89">
        <f>'BaU MJ consumption'!K89*VLOOKUP($C89,'Biofuel Mixing'!$A$133:$AO$137,('Biofuel Emissions'!K$1-2009),FALSE)</f>
        <v>1.4085414479289912E-4</v>
      </c>
      <c r="L89">
        <f>'BaU MJ consumption'!L89*VLOOKUP($C89,'Biofuel Mixing'!$A$133:$AO$137,('Biofuel Emissions'!L$1-2009),FALSE)</f>
        <v>1.3928909873964468E-4</v>
      </c>
      <c r="M89">
        <f>'BaU MJ consumption'!M89*VLOOKUP($C89,'Biofuel Mixing'!$A$133:$AO$137,('Biofuel Emissions'!M$1-2009),FALSE)</f>
        <v>1.3928909873964468E-4</v>
      </c>
      <c r="N89">
        <f>'BaU MJ consumption'!N89*VLOOKUP($C89,'Biofuel Mixing'!$A$133:$AO$137,('Biofuel Emissions'!N$1-2009),FALSE)</f>
        <v>1.3928909873964468E-4</v>
      </c>
      <c r="O89">
        <f>'BaU MJ consumption'!O89*VLOOKUP($C89,'Biofuel Mixing'!$A$133:$AO$137,('Biofuel Emissions'!O$1-2009),FALSE)</f>
        <v>1.3928909873964468E-4</v>
      </c>
      <c r="P89">
        <f>'BaU MJ consumption'!P89*VLOOKUP($C89,'Biofuel Mixing'!$A$133:$AO$137,('Biofuel Emissions'!P$1-2009),FALSE)</f>
        <v>1.3928909873964468E-4</v>
      </c>
      <c r="Q89">
        <f>'BaU MJ consumption'!Q89*VLOOKUP($C89,'Biofuel Mixing'!$A$133:$AO$137,('Biofuel Emissions'!Q$1-2009),FALSE)</f>
        <v>1.3928909873964468E-4</v>
      </c>
      <c r="R89">
        <f>'BaU MJ consumption'!R89*VLOOKUP($C89,'Biofuel Mixing'!$A$133:$AO$137,('Biofuel Emissions'!R$1-2009),FALSE)</f>
        <v>1.3928909873964468E-4</v>
      </c>
      <c r="S89">
        <f>'BaU MJ consumption'!S89*VLOOKUP($C89,'Biofuel Mixing'!$A$133:$AO$137,('Biofuel Emissions'!S$1-2009),FALSE)</f>
        <v>1.3928909873964468E-4</v>
      </c>
      <c r="T89">
        <f>'BaU MJ consumption'!T89*VLOOKUP($C89,'Biofuel Mixing'!$A$133:$AO$137,('Biofuel Emissions'!T$1-2009),FALSE)</f>
        <v>1.3928909873964468E-4</v>
      </c>
      <c r="U89">
        <f>'BaU MJ consumption'!U89*VLOOKUP($C89,'Biofuel Mixing'!$A$133:$AO$137,('Biofuel Emissions'!U$1-2009),FALSE)</f>
        <v>1.3928909873964468E-4</v>
      </c>
      <c r="V89">
        <f>'BaU MJ consumption'!V89*VLOOKUP($C89,'Biofuel Mixing'!$A$133:$AO$137,('Biofuel Emissions'!V$1-2009),FALSE)</f>
        <v>1.3928909873964468E-4</v>
      </c>
      <c r="W89">
        <f>'BaU MJ consumption'!W89*VLOOKUP($C89,'Biofuel Mixing'!$A$133:$AO$137,('Biofuel Emissions'!W$1-2009),FALSE)</f>
        <v>1.3928909873964468E-4</v>
      </c>
      <c r="X89">
        <f>'BaU MJ consumption'!X89*VLOOKUP($C89,'Biofuel Mixing'!$A$133:$AO$137,('Biofuel Emissions'!X$1-2009),FALSE)</f>
        <v>1.3928909873964468E-4</v>
      </c>
      <c r="Y89">
        <f>'BaU MJ consumption'!Y89*VLOOKUP($C89,'Biofuel Mixing'!$A$133:$AO$137,('Biofuel Emissions'!Y$1-2009),FALSE)</f>
        <v>1.3928909873964468E-4</v>
      </c>
      <c r="Z89">
        <f>'BaU MJ consumption'!Z89*VLOOKUP($C89,'Biofuel Mixing'!$A$133:$AO$137,('Biofuel Emissions'!Z$1-2009),FALSE)</f>
        <v>1.3928909873964468E-4</v>
      </c>
      <c r="AA89">
        <f>'BaU MJ consumption'!AA89*VLOOKUP($C89,'Biofuel Mixing'!$A$133:$AO$137,('Biofuel Emissions'!AA$1-2009),FALSE)</f>
        <v>1.3928909873964468E-4</v>
      </c>
      <c r="AB89">
        <f>'BaU MJ consumption'!AB89*VLOOKUP($C89,'Biofuel Mixing'!$A$133:$AO$137,('Biofuel Emissions'!AB$1-2009),FALSE)</f>
        <v>1.3928909873964468E-4</v>
      </c>
      <c r="AC89">
        <f>'BaU MJ consumption'!AC89*VLOOKUP($C89,'Biofuel Mixing'!$A$133:$AO$137,('Biofuel Emissions'!AC$1-2009),FALSE)</f>
        <v>1.3928909873964468E-4</v>
      </c>
      <c r="AD89">
        <f>'BaU MJ consumption'!AD89*VLOOKUP($C89,'Biofuel Mixing'!$A$133:$AO$137,('Biofuel Emissions'!AD$1-2009),FALSE)</f>
        <v>1.3928909873964468E-4</v>
      </c>
      <c r="AE89">
        <f>'BaU MJ consumption'!AE89*VLOOKUP($C89,'Biofuel Mixing'!$A$133:$AO$137,('Biofuel Emissions'!AE$1-2009),FALSE)</f>
        <v>1.3928909873964468E-4</v>
      </c>
      <c r="AF89">
        <f>'BaU MJ consumption'!AF89*VLOOKUP($C89,'Biofuel Mixing'!$A$133:$AO$137,('Biofuel Emissions'!AF$1-2009),FALSE)</f>
        <v>1.3928909873964468E-4</v>
      </c>
      <c r="AG89">
        <f>'BaU MJ consumption'!AG89*VLOOKUP($C89,'Biofuel Mixing'!$A$133:$AO$137,('Biofuel Emissions'!AG$1-2009),FALSE)</f>
        <v>1.3928909873964468E-4</v>
      </c>
      <c r="AH89">
        <f>'BaU MJ consumption'!AH89*VLOOKUP($C89,'Biofuel Mixing'!$A$133:$AO$137,('Biofuel Emissions'!AH$1-2009),FALSE)</f>
        <v>1.3928909873964468E-4</v>
      </c>
      <c r="AI89">
        <f>'BaU MJ consumption'!AI89*VLOOKUP($C89,'Biofuel Mixing'!$A$133:$AO$137,('Biofuel Emissions'!AI$1-2009),FALSE)</f>
        <v>1.3928909873964468E-4</v>
      </c>
      <c r="AJ89">
        <f>'BaU MJ consumption'!AJ89*VLOOKUP($C89,'Biofuel Mixing'!$A$133:$AO$137,('Biofuel Emissions'!AJ$1-2009),FALSE)</f>
        <v>1.3928909873964468E-4</v>
      </c>
      <c r="AK89">
        <f>'BaU MJ consumption'!AK89*VLOOKUP($C89,'Biofuel Mixing'!$A$133:$AO$137,('Biofuel Emissions'!AK$1-2009),FALSE)</f>
        <v>1.3928909873964468E-4</v>
      </c>
      <c r="AL89">
        <f>'BaU MJ consumption'!AL89*VLOOKUP($C89,'Biofuel Mixing'!$A$133:$AO$137,('Biofuel Emissions'!AL$1-2009),FALSE)</f>
        <v>1.3928909873964468E-4</v>
      </c>
    </row>
    <row r="90" spans="1:38" x14ac:dyDescent="0.25">
      <c r="A90" t="s">
        <v>151</v>
      </c>
      <c r="B90" t="s">
        <v>202</v>
      </c>
      <c r="C90" t="s">
        <v>6</v>
      </c>
      <c r="D90" t="s">
        <v>81</v>
      </c>
      <c r="E90">
        <v>3</v>
      </c>
      <c r="F90">
        <f>'BaU MJ consumption'!F90*VLOOKUP($C90,'Biofuel Mixing'!$A$133:$AO$137,('Biofuel Emissions'!F$1-2009),FALSE)</f>
        <v>1.4679084233977738E-4</v>
      </c>
      <c r="G90">
        <f>'BaU MJ consumption'!G90*VLOOKUP($C90,'Biofuel Mixing'!$A$133:$AO$137,('Biofuel Emissions'!G$1-2009),FALSE)</f>
        <v>1.4727008499519477E-4</v>
      </c>
      <c r="H90">
        <f>'BaU MJ consumption'!H90*VLOOKUP($C90,'Biofuel Mixing'!$A$133:$AO$137,('Biofuel Emissions'!H$1-2009),FALSE)</f>
        <v>1.4321968413017738E-4</v>
      </c>
      <c r="I90">
        <f>'BaU MJ consumption'!I90*VLOOKUP($C90,'Biofuel Mixing'!$A$133:$AO$137,('Biofuel Emissions'!I$1-2009),FALSE)</f>
        <v>1.4398423689940796E-4</v>
      </c>
      <c r="J90">
        <f>'BaU MJ consumption'!J90*VLOOKUP($C90,'Biofuel Mixing'!$A$133:$AO$137,('Biofuel Emissions'!J$1-2009),FALSE)</f>
        <v>1.4241919084615357E-4</v>
      </c>
      <c r="K90">
        <f>'BaU MJ consumption'!K90*VLOOKUP($C90,'Biofuel Mixing'!$A$133:$AO$137,('Biofuel Emissions'!K$1-2009),FALSE)</f>
        <v>1.4085414479289912E-4</v>
      </c>
      <c r="L90">
        <f>'BaU MJ consumption'!L90*VLOOKUP($C90,'Biofuel Mixing'!$A$133:$AO$137,('Biofuel Emissions'!L$1-2009),FALSE)</f>
        <v>1.3928909873964468E-4</v>
      </c>
      <c r="M90">
        <f>'BaU MJ consumption'!M90*VLOOKUP($C90,'Biofuel Mixing'!$A$133:$AO$137,('Biofuel Emissions'!M$1-2009),FALSE)</f>
        <v>1.3928909873964468E-4</v>
      </c>
      <c r="N90">
        <f>'BaU MJ consumption'!N90*VLOOKUP($C90,'Biofuel Mixing'!$A$133:$AO$137,('Biofuel Emissions'!N$1-2009),FALSE)</f>
        <v>1.3928909873964468E-4</v>
      </c>
      <c r="O90">
        <f>'BaU MJ consumption'!O90*VLOOKUP($C90,'Biofuel Mixing'!$A$133:$AO$137,('Biofuel Emissions'!O$1-2009),FALSE)</f>
        <v>1.3928909873964468E-4</v>
      </c>
      <c r="P90">
        <f>'BaU MJ consumption'!P90*VLOOKUP($C90,'Biofuel Mixing'!$A$133:$AO$137,('Biofuel Emissions'!P$1-2009),FALSE)</f>
        <v>1.3928909873964468E-4</v>
      </c>
      <c r="Q90">
        <f>'BaU MJ consumption'!Q90*VLOOKUP($C90,'Biofuel Mixing'!$A$133:$AO$137,('Biofuel Emissions'!Q$1-2009),FALSE)</f>
        <v>1.3928909873964468E-4</v>
      </c>
      <c r="R90">
        <f>'BaU MJ consumption'!R90*VLOOKUP($C90,'Biofuel Mixing'!$A$133:$AO$137,('Biofuel Emissions'!R$1-2009),FALSE)</f>
        <v>1.3928909873964468E-4</v>
      </c>
      <c r="S90">
        <f>'BaU MJ consumption'!S90*VLOOKUP($C90,'Biofuel Mixing'!$A$133:$AO$137,('Biofuel Emissions'!S$1-2009),FALSE)</f>
        <v>1.3928909873964468E-4</v>
      </c>
      <c r="T90">
        <f>'BaU MJ consumption'!T90*VLOOKUP($C90,'Biofuel Mixing'!$A$133:$AO$137,('Biofuel Emissions'!T$1-2009),FALSE)</f>
        <v>1.3928909873964468E-4</v>
      </c>
      <c r="U90">
        <f>'BaU MJ consumption'!U90*VLOOKUP($C90,'Biofuel Mixing'!$A$133:$AO$137,('Biofuel Emissions'!U$1-2009),FALSE)</f>
        <v>1.3928909873964468E-4</v>
      </c>
      <c r="V90">
        <f>'BaU MJ consumption'!V90*VLOOKUP($C90,'Biofuel Mixing'!$A$133:$AO$137,('Biofuel Emissions'!V$1-2009),FALSE)</f>
        <v>1.3928909873964468E-4</v>
      </c>
      <c r="W90">
        <f>'BaU MJ consumption'!W90*VLOOKUP($C90,'Biofuel Mixing'!$A$133:$AO$137,('Biofuel Emissions'!W$1-2009),FALSE)</f>
        <v>1.3928909873964468E-4</v>
      </c>
      <c r="X90">
        <f>'BaU MJ consumption'!X90*VLOOKUP($C90,'Biofuel Mixing'!$A$133:$AO$137,('Biofuel Emissions'!X$1-2009),FALSE)</f>
        <v>1.3928909873964468E-4</v>
      </c>
      <c r="Y90">
        <f>'BaU MJ consumption'!Y90*VLOOKUP($C90,'Biofuel Mixing'!$A$133:$AO$137,('Biofuel Emissions'!Y$1-2009),FALSE)</f>
        <v>1.3928909873964468E-4</v>
      </c>
      <c r="Z90">
        <f>'BaU MJ consumption'!Z90*VLOOKUP($C90,'Biofuel Mixing'!$A$133:$AO$137,('Biofuel Emissions'!Z$1-2009),FALSE)</f>
        <v>1.3928909873964468E-4</v>
      </c>
      <c r="AA90">
        <f>'BaU MJ consumption'!AA90*VLOOKUP($C90,'Biofuel Mixing'!$A$133:$AO$137,('Biofuel Emissions'!AA$1-2009),FALSE)</f>
        <v>1.3928909873964468E-4</v>
      </c>
      <c r="AB90">
        <f>'BaU MJ consumption'!AB90*VLOOKUP($C90,'Biofuel Mixing'!$A$133:$AO$137,('Biofuel Emissions'!AB$1-2009),FALSE)</f>
        <v>1.3928909873964468E-4</v>
      </c>
      <c r="AC90">
        <f>'BaU MJ consumption'!AC90*VLOOKUP($C90,'Biofuel Mixing'!$A$133:$AO$137,('Biofuel Emissions'!AC$1-2009),FALSE)</f>
        <v>1.3928909873964468E-4</v>
      </c>
      <c r="AD90">
        <f>'BaU MJ consumption'!AD90*VLOOKUP($C90,'Biofuel Mixing'!$A$133:$AO$137,('Biofuel Emissions'!AD$1-2009),FALSE)</f>
        <v>1.3928909873964468E-4</v>
      </c>
      <c r="AE90">
        <f>'BaU MJ consumption'!AE90*VLOOKUP($C90,'Biofuel Mixing'!$A$133:$AO$137,('Biofuel Emissions'!AE$1-2009),FALSE)</f>
        <v>1.3928909873964468E-4</v>
      </c>
      <c r="AF90">
        <f>'BaU MJ consumption'!AF90*VLOOKUP($C90,'Biofuel Mixing'!$A$133:$AO$137,('Biofuel Emissions'!AF$1-2009),FALSE)</f>
        <v>1.3928909873964468E-4</v>
      </c>
      <c r="AG90">
        <f>'BaU MJ consumption'!AG90*VLOOKUP($C90,'Biofuel Mixing'!$A$133:$AO$137,('Biofuel Emissions'!AG$1-2009),FALSE)</f>
        <v>1.3928909873964468E-4</v>
      </c>
      <c r="AH90">
        <f>'BaU MJ consumption'!AH90*VLOOKUP($C90,'Biofuel Mixing'!$A$133:$AO$137,('Biofuel Emissions'!AH$1-2009),FALSE)</f>
        <v>1.3928909873964468E-4</v>
      </c>
      <c r="AI90">
        <f>'BaU MJ consumption'!AI90*VLOOKUP($C90,'Biofuel Mixing'!$A$133:$AO$137,('Biofuel Emissions'!AI$1-2009),FALSE)</f>
        <v>1.3928909873964468E-4</v>
      </c>
      <c r="AJ90">
        <f>'BaU MJ consumption'!AJ90*VLOOKUP($C90,'Biofuel Mixing'!$A$133:$AO$137,('Biofuel Emissions'!AJ$1-2009),FALSE)</f>
        <v>1.3928909873964468E-4</v>
      </c>
      <c r="AK90">
        <f>'BaU MJ consumption'!AK90*VLOOKUP($C90,'Biofuel Mixing'!$A$133:$AO$137,('Biofuel Emissions'!AK$1-2009),FALSE)</f>
        <v>1.3928909873964468E-4</v>
      </c>
      <c r="AL90">
        <f>'BaU MJ consumption'!AL90*VLOOKUP($C90,'Biofuel Mixing'!$A$133:$AO$137,('Biofuel Emissions'!AL$1-2009),FALSE)</f>
        <v>1.3928909873964468E-4</v>
      </c>
    </row>
    <row r="91" spans="1:38" x14ac:dyDescent="0.25">
      <c r="A91" t="s">
        <v>151</v>
      </c>
      <c r="B91" t="s">
        <v>202</v>
      </c>
      <c r="C91" t="s">
        <v>6</v>
      </c>
      <c r="D91" t="s">
        <v>81</v>
      </c>
      <c r="E91">
        <v>4</v>
      </c>
      <c r="F91">
        <f>'BaU MJ consumption'!F91*VLOOKUP($C91,'Biofuel Mixing'!$A$133:$AO$137,('Biofuel Emissions'!F$1-2009),FALSE)</f>
        <v>1.4920990601087459E-4</v>
      </c>
      <c r="G91">
        <f>'BaU MJ consumption'!G91*VLOOKUP($C91,'Biofuel Mixing'!$A$133:$AO$137,('Biofuel Emissions'!G$1-2009),FALSE)</f>
        <v>1.4670425511920912E-4</v>
      </c>
      <c r="H91">
        <f>'BaU MJ consumption'!H91*VLOOKUP($C91,'Biofuel Mixing'!$A$133:$AO$137,('Biofuel Emissions'!H$1-2009),FALSE)</f>
        <v>1.4499220497337254E-4</v>
      </c>
      <c r="I91">
        <f>'BaU MJ consumption'!I91*VLOOKUP($C91,'Biofuel Mixing'!$A$133:$AO$137,('Biofuel Emissions'!I$1-2009),FALSE)</f>
        <v>1.416796875266271E-4</v>
      </c>
      <c r="J91">
        <f>'BaU MJ consumption'!J91*VLOOKUP($C91,'Biofuel Mixing'!$A$133:$AO$137,('Biofuel Emissions'!J$1-2009),FALSE)</f>
        <v>1.4241919084615357E-4</v>
      </c>
      <c r="K91">
        <f>'BaU MJ consumption'!K91*VLOOKUP($C91,'Biofuel Mixing'!$A$133:$AO$137,('Biofuel Emissions'!K$1-2009),FALSE)</f>
        <v>1.4085414479289912E-4</v>
      </c>
      <c r="L91">
        <f>'BaU MJ consumption'!L91*VLOOKUP($C91,'Biofuel Mixing'!$A$133:$AO$137,('Biofuel Emissions'!L$1-2009),FALSE)</f>
        <v>1.3928909873964468E-4</v>
      </c>
      <c r="M91">
        <f>'BaU MJ consumption'!M91*VLOOKUP($C91,'Biofuel Mixing'!$A$133:$AO$137,('Biofuel Emissions'!M$1-2009),FALSE)</f>
        <v>1.3928909873964468E-4</v>
      </c>
      <c r="N91">
        <f>'BaU MJ consumption'!N91*VLOOKUP($C91,'Biofuel Mixing'!$A$133:$AO$137,('Biofuel Emissions'!N$1-2009),FALSE)</f>
        <v>1.3928909873964468E-4</v>
      </c>
      <c r="O91">
        <f>'BaU MJ consumption'!O91*VLOOKUP($C91,'Biofuel Mixing'!$A$133:$AO$137,('Biofuel Emissions'!O$1-2009),FALSE)</f>
        <v>1.3928909873964468E-4</v>
      </c>
      <c r="P91">
        <f>'BaU MJ consumption'!P91*VLOOKUP($C91,'Biofuel Mixing'!$A$133:$AO$137,('Biofuel Emissions'!P$1-2009),FALSE)</f>
        <v>1.3928909873964468E-4</v>
      </c>
      <c r="Q91">
        <f>'BaU MJ consumption'!Q91*VLOOKUP($C91,'Biofuel Mixing'!$A$133:$AO$137,('Biofuel Emissions'!Q$1-2009),FALSE)</f>
        <v>1.3928909873964468E-4</v>
      </c>
      <c r="R91">
        <f>'BaU MJ consumption'!R91*VLOOKUP($C91,'Biofuel Mixing'!$A$133:$AO$137,('Biofuel Emissions'!R$1-2009),FALSE)</f>
        <v>1.3928909873964468E-4</v>
      </c>
      <c r="S91">
        <f>'BaU MJ consumption'!S91*VLOOKUP($C91,'Biofuel Mixing'!$A$133:$AO$137,('Biofuel Emissions'!S$1-2009),FALSE)</f>
        <v>1.3928909873964468E-4</v>
      </c>
      <c r="T91">
        <f>'BaU MJ consumption'!T91*VLOOKUP($C91,'Biofuel Mixing'!$A$133:$AO$137,('Biofuel Emissions'!T$1-2009),FALSE)</f>
        <v>1.3928909873964468E-4</v>
      </c>
      <c r="U91">
        <f>'BaU MJ consumption'!U91*VLOOKUP($C91,'Biofuel Mixing'!$A$133:$AO$137,('Biofuel Emissions'!U$1-2009),FALSE)</f>
        <v>1.3928909873964468E-4</v>
      </c>
      <c r="V91">
        <f>'BaU MJ consumption'!V91*VLOOKUP($C91,'Biofuel Mixing'!$A$133:$AO$137,('Biofuel Emissions'!V$1-2009),FALSE)</f>
        <v>1.3928909873964468E-4</v>
      </c>
      <c r="W91">
        <f>'BaU MJ consumption'!W91*VLOOKUP($C91,'Biofuel Mixing'!$A$133:$AO$137,('Biofuel Emissions'!W$1-2009),FALSE)</f>
        <v>1.3928909873964468E-4</v>
      </c>
      <c r="X91">
        <f>'BaU MJ consumption'!X91*VLOOKUP($C91,'Biofuel Mixing'!$A$133:$AO$137,('Biofuel Emissions'!X$1-2009),FALSE)</f>
        <v>1.3928909873964468E-4</v>
      </c>
      <c r="Y91">
        <f>'BaU MJ consumption'!Y91*VLOOKUP($C91,'Biofuel Mixing'!$A$133:$AO$137,('Biofuel Emissions'!Y$1-2009),FALSE)</f>
        <v>1.3928909873964468E-4</v>
      </c>
      <c r="Z91">
        <f>'BaU MJ consumption'!Z91*VLOOKUP($C91,'Biofuel Mixing'!$A$133:$AO$137,('Biofuel Emissions'!Z$1-2009),FALSE)</f>
        <v>1.3928909873964468E-4</v>
      </c>
      <c r="AA91">
        <f>'BaU MJ consumption'!AA91*VLOOKUP($C91,'Biofuel Mixing'!$A$133:$AO$137,('Biofuel Emissions'!AA$1-2009),FALSE)</f>
        <v>1.3928909873964468E-4</v>
      </c>
      <c r="AB91">
        <f>'BaU MJ consumption'!AB91*VLOOKUP($C91,'Biofuel Mixing'!$A$133:$AO$137,('Biofuel Emissions'!AB$1-2009),FALSE)</f>
        <v>1.3928909873964468E-4</v>
      </c>
      <c r="AC91">
        <f>'BaU MJ consumption'!AC91*VLOOKUP($C91,'Biofuel Mixing'!$A$133:$AO$137,('Biofuel Emissions'!AC$1-2009),FALSE)</f>
        <v>1.3928909873964468E-4</v>
      </c>
      <c r="AD91">
        <f>'BaU MJ consumption'!AD91*VLOOKUP($C91,'Biofuel Mixing'!$A$133:$AO$137,('Biofuel Emissions'!AD$1-2009),FALSE)</f>
        <v>1.3928909873964468E-4</v>
      </c>
      <c r="AE91">
        <f>'BaU MJ consumption'!AE91*VLOOKUP($C91,'Biofuel Mixing'!$A$133:$AO$137,('Biofuel Emissions'!AE$1-2009),FALSE)</f>
        <v>1.3928909873964468E-4</v>
      </c>
      <c r="AF91">
        <f>'BaU MJ consumption'!AF91*VLOOKUP($C91,'Biofuel Mixing'!$A$133:$AO$137,('Biofuel Emissions'!AF$1-2009),FALSE)</f>
        <v>1.3928909873964468E-4</v>
      </c>
      <c r="AG91">
        <f>'BaU MJ consumption'!AG91*VLOOKUP($C91,'Biofuel Mixing'!$A$133:$AO$137,('Biofuel Emissions'!AG$1-2009),FALSE)</f>
        <v>1.3928909873964468E-4</v>
      </c>
      <c r="AH91">
        <f>'BaU MJ consumption'!AH91*VLOOKUP($C91,'Biofuel Mixing'!$A$133:$AO$137,('Biofuel Emissions'!AH$1-2009),FALSE)</f>
        <v>1.3928909873964468E-4</v>
      </c>
      <c r="AI91">
        <f>'BaU MJ consumption'!AI91*VLOOKUP($C91,'Biofuel Mixing'!$A$133:$AO$137,('Biofuel Emissions'!AI$1-2009),FALSE)</f>
        <v>1.3928909873964468E-4</v>
      </c>
      <c r="AJ91">
        <f>'BaU MJ consumption'!AJ91*VLOOKUP($C91,'Biofuel Mixing'!$A$133:$AO$137,('Biofuel Emissions'!AJ$1-2009),FALSE)</f>
        <v>1.3928909873964468E-4</v>
      </c>
      <c r="AK91">
        <f>'BaU MJ consumption'!AK91*VLOOKUP($C91,'Biofuel Mixing'!$A$133:$AO$137,('Biofuel Emissions'!AK$1-2009),FALSE)</f>
        <v>1.3928909873964468E-4</v>
      </c>
      <c r="AL91">
        <f>'BaU MJ consumption'!AL91*VLOOKUP($C91,'Biofuel Mixing'!$A$133:$AO$137,('Biofuel Emissions'!AL$1-2009),FALSE)</f>
        <v>1.3928909873964468E-4</v>
      </c>
    </row>
    <row r="92" spans="1:38" x14ac:dyDescent="0.25">
      <c r="A92" t="s">
        <v>151</v>
      </c>
      <c r="B92" t="s">
        <v>202</v>
      </c>
      <c r="C92" t="s">
        <v>6</v>
      </c>
      <c r="D92" t="s">
        <v>81</v>
      </c>
      <c r="E92">
        <v>5</v>
      </c>
      <c r="F92">
        <f>'BaU MJ consumption'!F92*VLOOKUP($C92,'Biofuel Mixing'!$A$133:$AO$137,('Biofuel Emissions'!F$1-2009),FALSE)</f>
        <v>1.53752336375334E-4</v>
      </c>
      <c r="G92">
        <f>'BaU MJ consumption'!G92*VLOOKUP($C92,'Biofuel Mixing'!$A$133:$AO$137,('Biofuel Emissions'!G$1-2009),FALSE)</f>
        <v>1.4912189186205716E-4</v>
      </c>
      <c r="H92">
        <f>'BaU MJ consumption'!H92*VLOOKUP($C92,'Biofuel Mixing'!$A$133:$AO$137,('Biofuel Emissions'!H$1-2009),FALSE)</f>
        <v>1.444351269940827E-4</v>
      </c>
      <c r="I92">
        <f>'BaU MJ consumption'!I92*VLOOKUP($C92,'Biofuel Mixing'!$A$133:$AO$137,('Biofuel Emissions'!I$1-2009),FALSE)</f>
        <v>1.4343314900591695E-4</v>
      </c>
      <c r="J92">
        <f>'BaU MJ consumption'!J92*VLOOKUP($C92,'Biofuel Mixing'!$A$133:$AO$137,('Biofuel Emissions'!J$1-2009),FALSE)</f>
        <v>1.4013969092307684E-4</v>
      </c>
      <c r="K92">
        <f>'BaU MJ consumption'!K92*VLOOKUP($C92,'Biofuel Mixing'!$A$133:$AO$137,('Biofuel Emissions'!K$1-2009),FALSE)</f>
        <v>1.4085414479289912E-4</v>
      </c>
      <c r="L92">
        <f>'BaU MJ consumption'!L92*VLOOKUP($C92,'Biofuel Mixing'!$A$133:$AO$137,('Biofuel Emissions'!L$1-2009),FALSE)</f>
        <v>1.3928909873964468E-4</v>
      </c>
      <c r="M92">
        <f>'BaU MJ consumption'!M92*VLOOKUP($C92,'Biofuel Mixing'!$A$133:$AO$137,('Biofuel Emissions'!M$1-2009),FALSE)</f>
        <v>1.3928909873964468E-4</v>
      </c>
      <c r="N92">
        <f>'BaU MJ consumption'!N92*VLOOKUP($C92,'Biofuel Mixing'!$A$133:$AO$137,('Biofuel Emissions'!N$1-2009),FALSE)</f>
        <v>1.3928909873964468E-4</v>
      </c>
      <c r="O92">
        <f>'BaU MJ consumption'!O92*VLOOKUP($C92,'Biofuel Mixing'!$A$133:$AO$137,('Biofuel Emissions'!O$1-2009),FALSE)</f>
        <v>1.3928909873964468E-4</v>
      </c>
      <c r="P92">
        <f>'BaU MJ consumption'!P92*VLOOKUP($C92,'Biofuel Mixing'!$A$133:$AO$137,('Biofuel Emissions'!P$1-2009),FALSE)</f>
        <v>1.3928909873964468E-4</v>
      </c>
      <c r="Q92">
        <f>'BaU MJ consumption'!Q92*VLOOKUP($C92,'Biofuel Mixing'!$A$133:$AO$137,('Biofuel Emissions'!Q$1-2009),FALSE)</f>
        <v>1.3928909873964468E-4</v>
      </c>
      <c r="R92">
        <f>'BaU MJ consumption'!R92*VLOOKUP($C92,'Biofuel Mixing'!$A$133:$AO$137,('Biofuel Emissions'!R$1-2009),FALSE)</f>
        <v>1.3928909873964468E-4</v>
      </c>
      <c r="S92">
        <f>'BaU MJ consumption'!S92*VLOOKUP($C92,'Biofuel Mixing'!$A$133:$AO$137,('Biofuel Emissions'!S$1-2009),FALSE)</f>
        <v>1.3928909873964468E-4</v>
      </c>
      <c r="T92">
        <f>'BaU MJ consumption'!T92*VLOOKUP($C92,'Biofuel Mixing'!$A$133:$AO$137,('Biofuel Emissions'!T$1-2009),FALSE)</f>
        <v>1.3928909873964468E-4</v>
      </c>
      <c r="U92">
        <f>'BaU MJ consumption'!U92*VLOOKUP($C92,'Biofuel Mixing'!$A$133:$AO$137,('Biofuel Emissions'!U$1-2009),FALSE)</f>
        <v>1.3928909873964468E-4</v>
      </c>
      <c r="V92">
        <f>'BaU MJ consumption'!V92*VLOOKUP($C92,'Biofuel Mixing'!$A$133:$AO$137,('Biofuel Emissions'!V$1-2009),FALSE)</f>
        <v>1.3928909873964468E-4</v>
      </c>
      <c r="W92">
        <f>'BaU MJ consumption'!W92*VLOOKUP($C92,'Biofuel Mixing'!$A$133:$AO$137,('Biofuel Emissions'!W$1-2009),FALSE)</f>
        <v>1.3928909873964468E-4</v>
      </c>
      <c r="X92">
        <f>'BaU MJ consumption'!X92*VLOOKUP($C92,'Biofuel Mixing'!$A$133:$AO$137,('Biofuel Emissions'!X$1-2009),FALSE)</f>
        <v>1.3928909873964468E-4</v>
      </c>
      <c r="Y92">
        <f>'BaU MJ consumption'!Y92*VLOOKUP($C92,'Biofuel Mixing'!$A$133:$AO$137,('Biofuel Emissions'!Y$1-2009),FALSE)</f>
        <v>1.3928909873964468E-4</v>
      </c>
      <c r="Z92">
        <f>'BaU MJ consumption'!Z92*VLOOKUP($C92,'Biofuel Mixing'!$A$133:$AO$137,('Biofuel Emissions'!Z$1-2009),FALSE)</f>
        <v>1.3928909873964468E-4</v>
      </c>
      <c r="AA92">
        <f>'BaU MJ consumption'!AA92*VLOOKUP($C92,'Biofuel Mixing'!$A$133:$AO$137,('Biofuel Emissions'!AA$1-2009),FALSE)</f>
        <v>1.3928909873964468E-4</v>
      </c>
      <c r="AB92">
        <f>'BaU MJ consumption'!AB92*VLOOKUP($C92,'Biofuel Mixing'!$A$133:$AO$137,('Biofuel Emissions'!AB$1-2009),FALSE)</f>
        <v>1.3928909873964468E-4</v>
      </c>
      <c r="AC92">
        <f>'BaU MJ consumption'!AC92*VLOOKUP($C92,'Biofuel Mixing'!$A$133:$AO$137,('Biofuel Emissions'!AC$1-2009),FALSE)</f>
        <v>1.3928909873964468E-4</v>
      </c>
      <c r="AD92">
        <f>'BaU MJ consumption'!AD92*VLOOKUP($C92,'Biofuel Mixing'!$A$133:$AO$137,('Biofuel Emissions'!AD$1-2009),FALSE)</f>
        <v>1.3928909873964468E-4</v>
      </c>
      <c r="AE92">
        <f>'BaU MJ consumption'!AE92*VLOOKUP($C92,'Biofuel Mixing'!$A$133:$AO$137,('Biofuel Emissions'!AE$1-2009),FALSE)</f>
        <v>1.3928909873964468E-4</v>
      </c>
      <c r="AF92">
        <f>'BaU MJ consumption'!AF92*VLOOKUP($C92,'Biofuel Mixing'!$A$133:$AO$137,('Biofuel Emissions'!AF$1-2009),FALSE)</f>
        <v>1.3928909873964468E-4</v>
      </c>
      <c r="AG92">
        <f>'BaU MJ consumption'!AG92*VLOOKUP($C92,'Biofuel Mixing'!$A$133:$AO$137,('Biofuel Emissions'!AG$1-2009),FALSE)</f>
        <v>1.3928909873964468E-4</v>
      </c>
      <c r="AH92">
        <f>'BaU MJ consumption'!AH92*VLOOKUP($C92,'Biofuel Mixing'!$A$133:$AO$137,('Biofuel Emissions'!AH$1-2009),FALSE)</f>
        <v>1.3928909873964468E-4</v>
      </c>
      <c r="AI92">
        <f>'BaU MJ consumption'!AI92*VLOOKUP($C92,'Biofuel Mixing'!$A$133:$AO$137,('Biofuel Emissions'!AI$1-2009),FALSE)</f>
        <v>1.3928909873964468E-4</v>
      </c>
      <c r="AJ92">
        <f>'BaU MJ consumption'!AJ92*VLOOKUP($C92,'Biofuel Mixing'!$A$133:$AO$137,('Biofuel Emissions'!AJ$1-2009),FALSE)</f>
        <v>1.3928909873964468E-4</v>
      </c>
      <c r="AK92">
        <f>'BaU MJ consumption'!AK92*VLOOKUP($C92,'Biofuel Mixing'!$A$133:$AO$137,('Biofuel Emissions'!AK$1-2009),FALSE)</f>
        <v>1.3928909873964468E-4</v>
      </c>
      <c r="AL92">
        <f>'BaU MJ consumption'!AL92*VLOOKUP($C92,'Biofuel Mixing'!$A$133:$AO$137,('Biofuel Emissions'!AL$1-2009),FALSE)</f>
        <v>1.3928909873964468E-4</v>
      </c>
    </row>
    <row r="93" spans="1:38" x14ac:dyDescent="0.25">
      <c r="A93" t="s">
        <v>151</v>
      </c>
      <c r="B93" t="s">
        <v>202</v>
      </c>
      <c r="C93" t="s">
        <v>6</v>
      </c>
      <c r="D93" t="s">
        <v>81</v>
      </c>
      <c r="E93">
        <v>6</v>
      </c>
      <c r="F93">
        <f>'BaU MJ consumption'!F93*VLOOKUP($C93,'Biofuel Mixing'!$A$133:$AO$137,('Biofuel Emissions'!F$1-2009),FALSE)</f>
        <v>1.4965160126885696E-4</v>
      </c>
      <c r="G93">
        <f>'BaU MJ consumption'!G93*VLOOKUP($C93,'Biofuel Mixing'!$A$133:$AO$137,('Biofuel Emissions'!G$1-2009),FALSE)</f>
        <v>1.5366164279220299E-4</v>
      </c>
      <c r="H93">
        <f>'BaU MJ consumption'!H93*VLOOKUP($C93,'Biofuel Mixing'!$A$133:$AO$137,('Biofuel Emissions'!H$1-2009),FALSE)</f>
        <v>1.4681536926923055E-4</v>
      </c>
      <c r="I93">
        <f>'BaU MJ consumption'!I93*VLOOKUP($C93,'Biofuel Mixing'!$A$133:$AO$137,('Biofuel Emissions'!I$1-2009),FALSE)</f>
        <v>1.4288206111242593E-4</v>
      </c>
      <c r="J93">
        <f>'BaU MJ consumption'!J93*VLOOKUP($C93,'Biofuel Mixing'!$A$133:$AO$137,('Biofuel Emissions'!J$1-2009),FALSE)</f>
        <v>1.4187409303846135E-4</v>
      </c>
      <c r="K93">
        <f>'BaU MJ consumption'!K93*VLOOKUP($C93,'Biofuel Mixing'!$A$133:$AO$137,('Biofuel Emissions'!K$1-2009),FALSE)</f>
        <v>1.3859969431952653E-4</v>
      </c>
      <c r="L93">
        <f>'BaU MJ consumption'!L93*VLOOKUP($C93,'Biofuel Mixing'!$A$133:$AO$137,('Biofuel Emissions'!L$1-2009),FALSE)</f>
        <v>1.3928909873964468E-4</v>
      </c>
      <c r="M93">
        <f>'BaU MJ consumption'!M93*VLOOKUP($C93,'Biofuel Mixing'!$A$133:$AO$137,('Biofuel Emissions'!M$1-2009),FALSE)</f>
        <v>1.3928909873964468E-4</v>
      </c>
      <c r="N93">
        <f>'BaU MJ consumption'!N93*VLOOKUP($C93,'Biofuel Mixing'!$A$133:$AO$137,('Biofuel Emissions'!N$1-2009),FALSE)</f>
        <v>1.3928909873964468E-4</v>
      </c>
      <c r="O93">
        <f>'BaU MJ consumption'!O93*VLOOKUP($C93,'Biofuel Mixing'!$A$133:$AO$137,('Biofuel Emissions'!O$1-2009),FALSE)</f>
        <v>1.3928909873964468E-4</v>
      </c>
      <c r="P93">
        <f>'BaU MJ consumption'!P93*VLOOKUP($C93,'Biofuel Mixing'!$A$133:$AO$137,('Biofuel Emissions'!P$1-2009),FALSE)</f>
        <v>1.3928909873964468E-4</v>
      </c>
      <c r="Q93">
        <f>'BaU MJ consumption'!Q93*VLOOKUP($C93,'Biofuel Mixing'!$A$133:$AO$137,('Biofuel Emissions'!Q$1-2009),FALSE)</f>
        <v>1.3928909873964468E-4</v>
      </c>
      <c r="R93">
        <f>'BaU MJ consumption'!R93*VLOOKUP($C93,'Biofuel Mixing'!$A$133:$AO$137,('Biofuel Emissions'!R$1-2009),FALSE)</f>
        <v>1.3928909873964468E-4</v>
      </c>
      <c r="S93">
        <f>'BaU MJ consumption'!S93*VLOOKUP($C93,'Biofuel Mixing'!$A$133:$AO$137,('Biofuel Emissions'!S$1-2009),FALSE)</f>
        <v>1.3928909873964468E-4</v>
      </c>
      <c r="T93">
        <f>'BaU MJ consumption'!T93*VLOOKUP($C93,'Biofuel Mixing'!$A$133:$AO$137,('Biofuel Emissions'!T$1-2009),FALSE)</f>
        <v>1.3928909873964468E-4</v>
      </c>
      <c r="U93">
        <f>'BaU MJ consumption'!U93*VLOOKUP($C93,'Biofuel Mixing'!$A$133:$AO$137,('Biofuel Emissions'!U$1-2009),FALSE)</f>
        <v>1.3928909873964468E-4</v>
      </c>
      <c r="V93">
        <f>'BaU MJ consumption'!V93*VLOOKUP($C93,'Biofuel Mixing'!$A$133:$AO$137,('Biofuel Emissions'!V$1-2009),FALSE)</f>
        <v>1.3928909873964468E-4</v>
      </c>
      <c r="W93">
        <f>'BaU MJ consumption'!W93*VLOOKUP($C93,'Biofuel Mixing'!$A$133:$AO$137,('Biofuel Emissions'!W$1-2009),FALSE)</f>
        <v>1.3928909873964468E-4</v>
      </c>
      <c r="X93">
        <f>'BaU MJ consumption'!X93*VLOOKUP($C93,'Biofuel Mixing'!$A$133:$AO$137,('Biofuel Emissions'!X$1-2009),FALSE)</f>
        <v>1.3928909873964468E-4</v>
      </c>
      <c r="Y93">
        <f>'BaU MJ consumption'!Y93*VLOOKUP($C93,'Biofuel Mixing'!$A$133:$AO$137,('Biofuel Emissions'!Y$1-2009),FALSE)</f>
        <v>1.3928909873964468E-4</v>
      </c>
      <c r="Z93">
        <f>'BaU MJ consumption'!Z93*VLOOKUP($C93,'Biofuel Mixing'!$A$133:$AO$137,('Biofuel Emissions'!Z$1-2009),FALSE)</f>
        <v>1.3928909873964468E-4</v>
      </c>
      <c r="AA93">
        <f>'BaU MJ consumption'!AA93*VLOOKUP($C93,'Biofuel Mixing'!$A$133:$AO$137,('Biofuel Emissions'!AA$1-2009),FALSE)</f>
        <v>1.3928909873964468E-4</v>
      </c>
      <c r="AB93">
        <f>'BaU MJ consumption'!AB93*VLOOKUP($C93,'Biofuel Mixing'!$A$133:$AO$137,('Biofuel Emissions'!AB$1-2009),FALSE)</f>
        <v>1.3928909873964468E-4</v>
      </c>
      <c r="AC93">
        <f>'BaU MJ consumption'!AC93*VLOOKUP($C93,'Biofuel Mixing'!$A$133:$AO$137,('Biofuel Emissions'!AC$1-2009),FALSE)</f>
        <v>1.3928909873964468E-4</v>
      </c>
      <c r="AD93">
        <f>'BaU MJ consumption'!AD93*VLOOKUP($C93,'Biofuel Mixing'!$A$133:$AO$137,('Biofuel Emissions'!AD$1-2009),FALSE)</f>
        <v>1.3928909873964468E-4</v>
      </c>
      <c r="AE93">
        <f>'BaU MJ consumption'!AE93*VLOOKUP($C93,'Biofuel Mixing'!$A$133:$AO$137,('Biofuel Emissions'!AE$1-2009),FALSE)</f>
        <v>1.3928909873964468E-4</v>
      </c>
      <c r="AF93">
        <f>'BaU MJ consumption'!AF93*VLOOKUP($C93,'Biofuel Mixing'!$A$133:$AO$137,('Biofuel Emissions'!AF$1-2009),FALSE)</f>
        <v>1.3928909873964468E-4</v>
      </c>
      <c r="AG93">
        <f>'BaU MJ consumption'!AG93*VLOOKUP($C93,'Biofuel Mixing'!$A$133:$AO$137,('Biofuel Emissions'!AG$1-2009),FALSE)</f>
        <v>1.3928909873964468E-4</v>
      </c>
      <c r="AH93">
        <f>'BaU MJ consumption'!AH93*VLOOKUP($C93,'Biofuel Mixing'!$A$133:$AO$137,('Biofuel Emissions'!AH$1-2009),FALSE)</f>
        <v>1.3928909873964468E-4</v>
      </c>
      <c r="AI93">
        <f>'BaU MJ consumption'!AI93*VLOOKUP($C93,'Biofuel Mixing'!$A$133:$AO$137,('Biofuel Emissions'!AI$1-2009),FALSE)</f>
        <v>1.3928909873964468E-4</v>
      </c>
      <c r="AJ93">
        <f>'BaU MJ consumption'!AJ93*VLOOKUP($C93,'Biofuel Mixing'!$A$133:$AO$137,('Biofuel Emissions'!AJ$1-2009),FALSE)</f>
        <v>1.3928909873964468E-4</v>
      </c>
      <c r="AK93">
        <f>'BaU MJ consumption'!AK93*VLOOKUP($C93,'Biofuel Mixing'!$A$133:$AO$137,('Biofuel Emissions'!AK$1-2009),FALSE)</f>
        <v>1.3928909873964468E-4</v>
      </c>
      <c r="AL93">
        <f>'BaU MJ consumption'!AL93*VLOOKUP($C93,'Biofuel Mixing'!$A$133:$AO$137,('Biofuel Emissions'!AL$1-2009),FALSE)</f>
        <v>1.3928909873964468E-4</v>
      </c>
    </row>
    <row r="94" spans="1:38" x14ac:dyDescent="0.25">
      <c r="A94" t="s">
        <v>151</v>
      </c>
      <c r="B94" t="s">
        <v>202</v>
      </c>
      <c r="C94" t="s">
        <v>6</v>
      </c>
      <c r="D94" t="s">
        <v>81</v>
      </c>
      <c r="E94">
        <v>7</v>
      </c>
      <c r="F94">
        <f>'BaU MJ consumption'!F94*VLOOKUP($C94,'Biofuel Mixing'!$A$133:$AO$137,('Biofuel Emissions'!F$1-2009),FALSE)</f>
        <v>1.5316767045121105E-4</v>
      </c>
      <c r="G94">
        <f>'BaU MJ consumption'!G94*VLOOKUP($C94,'Biofuel Mixing'!$A$133:$AO$137,('Biofuel Emissions'!G$1-2009),FALSE)</f>
        <v>1.4956332657814115E-4</v>
      </c>
      <c r="H94">
        <f>'BaU MJ consumption'!H94*VLOOKUP($C94,'Biofuel Mixing'!$A$133:$AO$137,('Biofuel Emissions'!H$1-2009),FALSE)</f>
        <v>1.5128490221893474E-4</v>
      </c>
      <c r="I94">
        <f>'BaU MJ consumption'!I94*VLOOKUP($C94,'Biofuel Mixing'!$A$133:$AO$137,('Biofuel Emissions'!I$1-2009),FALSE)</f>
        <v>1.4523670938461518E-4</v>
      </c>
      <c r="J94">
        <f>'BaU MJ consumption'!J94*VLOOKUP($C94,'Biofuel Mixing'!$A$133:$AO$137,('Biofuel Emissions'!J$1-2009),FALSE)</f>
        <v>1.4132899523076913E-4</v>
      </c>
      <c r="K94">
        <f>'BaU MJ consumption'!K94*VLOOKUP($C94,'Biofuel Mixing'!$A$133:$AO$137,('Biofuel Emissions'!K$1-2009),FALSE)</f>
        <v>1.4031503707100573E-4</v>
      </c>
      <c r="L94">
        <f>'BaU MJ consumption'!L94*VLOOKUP($C94,'Biofuel Mixing'!$A$133:$AO$137,('Biofuel Emissions'!L$1-2009),FALSE)</f>
        <v>1.3705969771597623E-4</v>
      </c>
      <c r="M94">
        <f>'BaU MJ consumption'!M94*VLOOKUP($C94,'Biofuel Mixing'!$A$133:$AO$137,('Biofuel Emissions'!M$1-2009),FALSE)</f>
        <v>1.3928909873964468E-4</v>
      </c>
      <c r="N94">
        <f>'BaU MJ consumption'!N94*VLOOKUP($C94,'Biofuel Mixing'!$A$133:$AO$137,('Biofuel Emissions'!N$1-2009),FALSE)</f>
        <v>1.3928909873964468E-4</v>
      </c>
      <c r="O94">
        <f>'BaU MJ consumption'!O94*VLOOKUP($C94,'Biofuel Mixing'!$A$133:$AO$137,('Biofuel Emissions'!O$1-2009),FALSE)</f>
        <v>1.3928909873964468E-4</v>
      </c>
      <c r="P94">
        <f>'BaU MJ consumption'!P94*VLOOKUP($C94,'Biofuel Mixing'!$A$133:$AO$137,('Biofuel Emissions'!P$1-2009),FALSE)</f>
        <v>1.3928909873964468E-4</v>
      </c>
      <c r="Q94">
        <f>'BaU MJ consumption'!Q94*VLOOKUP($C94,'Biofuel Mixing'!$A$133:$AO$137,('Biofuel Emissions'!Q$1-2009),FALSE)</f>
        <v>1.3928909873964468E-4</v>
      </c>
      <c r="R94">
        <f>'BaU MJ consumption'!R94*VLOOKUP($C94,'Biofuel Mixing'!$A$133:$AO$137,('Biofuel Emissions'!R$1-2009),FALSE)</f>
        <v>1.3928909873964468E-4</v>
      </c>
      <c r="S94">
        <f>'BaU MJ consumption'!S94*VLOOKUP($C94,'Biofuel Mixing'!$A$133:$AO$137,('Biofuel Emissions'!S$1-2009),FALSE)</f>
        <v>1.3928909873964468E-4</v>
      </c>
      <c r="T94">
        <f>'BaU MJ consumption'!T94*VLOOKUP($C94,'Biofuel Mixing'!$A$133:$AO$137,('Biofuel Emissions'!T$1-2009),FALSE)</f>
        <v>1.3928909873964468E-4</v>
      </c>
      <c r="U94">
        <f>'BaU MJ consumption'!U94*VLOOKUP($C94,'Biofuel Mixing'!$A$133:$AO$137,('Biofuel Emissions'!U$1-2009),FALSE)</f>
        <v>1.3928909873964468E-4</v>
      </c>
      <c r="V94">
        <f>'BaU MJ consumption'!V94*VLOOKUP($C94,'Biofuel Mixing'!$A$133:$AO$137,('Biofuel Emissions'!V$1-2009),FALSE)</f>
        <v>1.3928909873964468E-4</v>
      </c>
      <c r="W94">
        <f>'BaU MJ consumption'!W94*VLOOKUP($C94,'Biofuel Mixing'!$A$133:$AO$137,('Biofuel Emissions'!W$1-2009),FALSE)</f>
        <v>1.3928909873964468E-4</v>
      </c>
      <c r="X94">
        <f>'BaU MJ consumption'!X94*VLOOKUP($C94,'Biofuel Mixing'!$A$133:$AO$137,('Biofuel Emissions'!X$1-2009),FALSE)</f>
        <v>1.3928909873964468E-4</v>
      </c>
      <c r="Y94">
        <f>'BaU MJ consumption'!Y94*VLOOKUP($C94,'Biofuel Mixing'!$A$133:$AO$137,('Biofuel Emissions'!Y$1-2009),FALSE)</f>
        <v>1.3928909873964468E-4</v>
      </c>
      <c r="Z94">
        <f>'BaU MJ consumption'!Z94*VLOOKUP($C94,'Biofuel Mixing'!$A$133:$AO$137,('Biofuel Emissions'!Z$1-2009),FALSE)</f>
        <v>1.3928909873964468E-4</v>
      </c>
      <c r="AA94">
        <f>'BaU MJ consumption'!AA94*VLOOKUP($C94,'Biofuel Mixing'!$A$133:$AO$137,('Biofuel Emissions'!AA$1-2009),FALSE)</f>
        <v>1.3928909873964468E-4</v>
      </c>
      <c r="AB94">
        <f>'BaU MJ consumption'!AB94*VLOOKUP($C94,'Biofuel Mixing'!$A$133:$AO$137,('Biofuel Emissions'!AB$1-2009),FALSE)</f>
        <v>1.3928909873964468E-4</v>
      </c>
      <c r="AC94">
        <f>'BaU MJ consumption'!AC94*VLOOKUP($C94,'Biofuel Mixing'!$A$133:$AO$137,('Biofuel Emissions'!AC$1-2009),FALSE)</f>
        <v>1.3928909873964468E-4</v>
      </c>
      <c r="AD94">
        <f>'BaU MJ consumption'!AD94*VLOOKUP($C94,'Biofuel Mixing'!$A$133:$AO$137,('Biofuel Emissions'!AD$1-2009),FALSE)</f>
        <v>1.3928909873964468E-4</v>
      </c>
      <c r="AE94">
        <f>'BaU MJ consumption'!AE94*VLOOKUP($C94,'Biofuel Mixing'!$A$133:$AO$137,('Biofuel Emissions'!AE$1-2009),FALSE)</f>
        <v>1.3928909873964468E-4</v>
      </c>
      <c r="AF94">
        <f>'BaU MJ consumption'!AF94*VLOOKUP($C94,'Biofuel Mixing'!$A$133:$AO$137,('Biofuel Emissions'!AF$1-2009),FALSE)</f>
        <v>1.3928909873964468E-4</v>
      </c>
      <c r="AG94">
        <f>'BaU MJ consumption'!AG94*VLOOKUP($C94,'Biofuel Mixing'!$A$133:$AO$137,('Biofuel Emissions'!AG$1-2009),FALSE)</f>
        <v>1.3928909873964468E-4</v>
      </c>
      <c r="AH94">
        <f>'BaU MJ consumption'!AH94*VLOOKUP($C94,'Biofuel Mixing'!$A$133:$AO$137,('Biofuel Emissions'!AH$1-2009),FALSE)</f>
        <v>1.3928909873964468E-4</v>
      </c>
      <c r="AI94">
        <f>'BaU MJ consumption'!AI94*VLOOKUP($C94,'Biofuel Mixing'!$A$133:$AO$137,('Biofuel Emissions'!AI$1-2009),FALSE)</f>
        <v>1.3928909873964468E-4</v>
      </c>
      <c r="AJ94">
        <f>'BaU MJ consumption'!AJ94*VLOOKUP($C94,'Biofuel Mixing'!$A$133:$AO$137,('Biofuel Emissions'!AJ$1-2009),FALSE)</f>
        <v>1.3928909873964468E-4</v>
      </c>
      <c r="AK94">
        <f>'BaU MJ consumption'!AK94*VLOOKUP($C94,'Biofuel Mixing'!$A$133:$AO$137,('Biofuel Emissions'!AK$1-2009),FALSE)</f>
        <v>1.3928909873964468E-4</v>
      </c>
      <c r="AL94">
        <f>'BaU MJ consumption'!AL94*VLOOKUP($C94,'Biofuel Mixing'!$A$133:$AO$137,('Biofuel Emissions'!AL$1-2009),FALSE)</f>
        <v>1.3928909873964468E-4</v>
      </c>
    </row>
    <row r="95" spans="1:38" x14ac:dyDescent="0.25">
      <c r="A95" t="s">
        <v>151</v>
      </c>
      <c r="B95" t="s">
        <v>202</v>
      </c>
      <c r="C95" t="s">
        <v>6</v>
      </c>
      <c r="D95" t="s">
        <v>81</v>
      </c>
      <c r="E95">
        <v>8</v>
      </c>
      <c r="F95">
        <f>'BaU MJ consumption'!F95*VLOOKUP($C95,'Biofuel Mixing'!$A$133:$AO$137,('Biofuel Emissions'!F$1-2009),FALSE)</f>
        <v>1.6083358936888116E-4</v>
      </c>
      <c r="G95">
        <f>'BaU MJ consumption'!G95*VLOOKUP($C95,'Biofuel Mixing'!$A$133:$AO$137,('Biofuel Emissions'!G$1-2009),FALSE)</f>
        <v>1.530773217437993E-4</v>
      </c>
      <c r="H95">
        <f>'BaU MJ consumption'!H95*VLOOKUP($C95,'Biofuel Mixing'!$A$133:$AO$137,('Biofuel Emissions'!H$1-2009),FALSE)</f>
        <v>1.4724997615384597E-4</v>
      </c>
      <c r="I95">
        <f>'BaU MJ consumption'!I95*VLOOKUP($C95,'Biofuel Mixing'!$A$133:$AO$137,('Biofuel Emissions'!I$1-2009),FALSE)</f>
        <v>1.4965818284023655E-4</v>
      </c>
      <c r="J95">
        <f>'BaU MJ consumption'!J95*VLOOKUP($C95,'Biofuel Mixing'!$A$133:$AO$137,('Biofuel Emissions'!J$1-2009),FALSE)</f>
        <v>1.4365804949999981E-4</v>
      </c>
      <c r="K95">
        <f>'BaU MJ consumption'!K95*VLOOKUP($C95,'Biofuel Mixing'!$A$133:$AO$137,('Biofuel Emissions'!K$1-2009),FALSE)</f>
        <v>1.3977592934911234E-4</v>
      </c>
      <c r="L95">
        <f>'BaU MJ consumption'!L95*VLOOKUP($C95,'Biofuel Mixing'!$A$133:$AO$137,('Biofuel Emissions'!L$1-2009),FALSE)</f>
        <v>1.3875598110355008E-4</v>
      </c>
      <c r="M95">
        <f>'BaU MJ consumption'!M95*VLOOKUP($C95,'Biofuel Mixing'!$A$133:$AO$137,('Biofuel Emissions'!M$1-2009),FALSE)</f>
        <v>1.3705969771597623E-4</v>
      </c>
      <c r="N95">
        <f>'BaU MJ consumption'!N95*VLOOKUP($C95,'Biofuel Mixing'!$A$133:$AO$137,('Biofuel Emissions'!N$1-2009),FALSE)</f>
        <v>1.3928909873964468E-4</v>
      </c>
      <c r="O95">
        <f>'BaU MJ consumption'!O95*VLOOKUP($C95,'Biofuel Mixing'!$A$133:$AO$137,('Biofuel Emissions'!O$1-2009),FALSE)</f>
        <v>1.3928909873964468E-4</v>
      </c>
      <c r="P95">
        <f>'BaU MJ consumption'!P95*VLOOKUP($C95,'Biofuel Mixing'!$A$133:$AO$137,('Biofuel Emissions'!P$1-2009),FALSE)</f>
        <v>1.3928909873964468E-4</v>
      </c>
      <c r="Q95">
        <f>'BaU MJ consumption'!Q95*VLOOKUP($C95,'Biofuel Mixing'!$A$133:$AO$137,('Biofuel Emissions'!Q$1-2009),FALSE)</f>
        <v>1.3928909873964468E-4</v>
      </c>
      <c r="R95">
        <f>'BaU MJ consumption'!R95*VLOOKUP($C95,'Biofuel Mixing'!$A$133:$AO$137,('Biofuel Emissions'!R$1-2009),FALSE)</f>
        <v>1.3928909873964468E-4</v>
      </c>
      <c r="S95">
        <f>'BaU MJ consumption'!S95*VLOOKUP($C95,'Biofuel Mixing'!$A$133:$AO$137,('Biofuel Emissions'!S$1-2009),FALSE)</f>
        <v>1.3928909873964468E-4</v>
      </c>
      <c r="T95">
        <f>'BaU MJ consumption'!T95*VLOOKUP($C95,'Biofuel Mixing'!$A$133:$AO$137,('Biofuel Emissions'!T$1-2009),FALSE)</f>
        <v>1.3928909873964468E-4</v>
      </c>
      <c r="U95">
        <f>'BaU MJ consumption'!U95*VLOOKUP($C95,'Biofuel Mixing'!$A$133:$AO$137,('Biofuel Emissions'!U$1-2009),FALSE)</f>
        <v>1.3928909873964468E-4</v>
      </c>
      <c r="V95">
        <f>'BaU MJ consumption'!V95*VLOOKUP($C95,'Biofuel Mixing'!$A$133:$AO$137,('Biofuel Emissions'!V$1-2009),FALSE)</f>
        <v>1.3928909873964468E-4</v>
      </c>
      <c r="W95">
        <f>'BaU MJ consumption'!W95*VLOOKUP($C95,'Biofuel Mixing'!$A$133:$AO$137,('Biofuel Emissions'!W$1-2009),FALSE)</f>
        <v>1.3928909873964468E-4</v>
      </c>
      <c r="X95">
        <f>'BaU MJ consumption'!X95*VLOOKUP($C95,'Biofuel Mixing'!$A$133:$AO$137,('Biofuel Emissions'!X$1-2009),FALSE)</f>
        <v>1.3928909873964468E-4</v>
      </c>
      <c r="Y95">
        <f>'BaU MJ consumption'!Y95*VLOOKUP($C95,'Biofuel Mixing'!$A$133:$AO$137,('Biofuel Emissions'!Y$1-2009),FALSE)</f>
        <v>1.3928909873964468E-4</v>
      </c>
      <c r="Z95">
        <f>'BaU MJ consumption'!Z95*VLOOKUP($C95,'Biofuel Mixing'!$A$133:$AO$137,('Biofuel Emissions'!Z$1-2009),FALSE)</f>
        <v>1.3928909873964468E-4</v>
      </c>
      <c r="AA95">
        <f>'BaU MJ consumption'!AA95*VLOOKUP($C95,'Biofuel Mixing'!$A$133:$AO$137,('Biofuel Emissions'!AA$1-2009),FALSE)</f>
        <v>1.3928909873964468E-4</v>
      </c>
      <c r="AB95">
        <f>'BaU MJ consumption'!AB95*VLOOKUP($C95,'Biofuel Mixing'!$A$133:$AO$137,('Biofuel Emissions'!AB$1-2009),FALSE)</f>
        <v>1.3928909873964468E-4</v>
      </c>
      <c r="AC95">
        <f>'BaU MJ consumption'!AC95*VLOOKUP($C95,'Biofuel Mixing'!$A$133:$AO$137,('Biofuel Emissions'!AC$1-2009),FALSE)</f>
        <v>1.3928909873964468E-4</v>
      </c>
      <c r="AD95">
        <f>'BaU MJ consumption'!AD95*VLOOKUP($C95,'Biofuel Mixing'!$A$133:$AO$137,('Biofuel Emissions'!AD$1-2009),FALSE)</f>
        <v>1.3928909873964468E-4</v>
      </c>
      <c r="AE95">
        <f>'BaU MJ consumption'!AE95*VLOOKUP($C95,'Biofuel Mixing'!$A$133:$AO$137,('Biofuel Emissions'!AE$1-2009),FALSE)</f>
        <v>1.3928909873964468E-4</v>
      </c>
      <c r="AF95">
        <f>'BaU MJ consumption'!AF95*VLOOKUP($C95,'Biofuel Mixing'!$A$133:$AO$137,('Biofuel Emissions'!AF$1-2009),FALSE)</f>
        <v>1.3928909873964468E-4</v>
      </c>
      <c r="AG95">
        <f>'BaU MJ consumption'!AG95*VLOOKUP($C95,'Biofuel Mixing'!$A$133:$AO$137,('Biofuel Emissions'!AG$1-2009),FALSE)</f>
        <v>1.3928909873964468E-4</v>
      </c>
      <c r="AH95">
        <f>'BaU MJ consumption'!AH95*VLOOKUP($C95,'Biofuel Mixing'!$A$133:$AO$137,('Biofuel Emissions'!AH$1-2009),FALSE)</f>
        <v>1.3928909873964468E-4</v>
      </c>
      <c r="AI95">
        <f>'BaU MJ consumption'!AI95*VLOOKUP($C95,'Biofuel Mixing'!$A$133:$AO$137,('Biofuel Emissions'!AI$1-2009),FALSE)</f>
        <v>1.3928909873964468E-4</v>
      </c>
      <c r="AJ95">
        <f>'BaU MJ consumption'!AJ95*VLOOKUP($C95,'Biofuel Mixing'!$A$133:$AO$137,('Biofuel Emissions'!AJ$1-2009),FALSE)</f>
        <v>1.3928909873964468E-4</v>
      </c>
      <c r="AK95">
        <f>'BaU MJ consumption'!AK95*VLOOKUP($C95,'Biofuel Mixing'!$A$133:$AO$137,('Biofuel Emissions'!AK$1-2009),FALSE)</f>
        <v>1.3928909873964468E-4</v>
      </c>
      <c r="AL95">
        <f>'BaU MJ consumption'!AL95*VLOOKUP($C95,'Biofuel Mixing'!$A$133:$AO$137,('Biofuel Emissions'!AL$1-2009),FALSE)</f>
        <v>1.3928909873964468E-4</v>
      </c>
    </row>
    <row r="96" spans="1:38" x14ac:dyDescent="0.25">
      <c r="A96" t="s">
        <v>151</v>
      </c>
      <c r="B96" t="s">
        <v>202</v>
      </c>
      <c r="C96" t="s">
        <v>6</v>
      </c>
      <c r="D96" t="s">
        <v>81</v>
      </c>
      <c r="E96">
        <v>9</v>
      </c>
      <c r="F96">
        <f>'BaU MJ consumption'!F96*VLOOKUP($C96,'Biofuel Mixing'!$A$133:$AO$137,('Biofuel Emissions'!F$1-2009),FALSE)</f>
        <v>1.6492187761736488E-4</v>
      </c>
      <c r="G96">
        <f>'BaU MJ consumption'!G96*VLOOKUP($C96,'Biofuel Mixing'!$A$133:$AO$137,('Biofuel Emissions'!G$1-2009),FALSE)</f>
        <v>1.6073871878121036E-4</v>
      </c>
      <c r="H96">
        <f>'BaU MJ consumption'!H96*VLOOKUP($C96,'Biofuel Mixing'!$A$133:$AO$137,('Biofuel Emissions'!H$1-2009),FALSE)</f>
        <v>1.5070961907692279E-4</v>
      </c>
      <c r="I96">
        <f>'BaU MJ consumption'!I96*VLOOKUP($C96,'Biofuel Mixing'!$A$133:$AO$137,('Biofuel Emissions'!I$1-2009),FALSE)</f>
        <v>1.4566664307692293E-4</v>
      </c>
      <c r="J96">
        <f>'BaU MJ consumption'!J96*VLOOKUP($C96,'Biofuel Mixing'!$A$133:$AO$137,('Biofuel Emissions'!J$1-2009),FALSE)</f>
        <v>1.4803146346153835E-4</v>
      </c>
      <c r="K96">
        <f>'BaU MJ consumption'!K96*VLOOKUP($C96,'Biofuel Mixing'!$A$133:$AO$137,('Biofuel Emissions'!K$1-2009),FALSE)</f>
        <v>1.4207938961538442E-4</v>
      </c>
      <c r="L96">
        <f>'BaU MJ consumption'!L96*VLOOKUP($C96,'Biofuel Mixing'!$A$133:$AO$137,('Biofuel Emissions'!L$1-2009),FALSE)</f>
        <v>1.3822286346745551E-4</v>
      </c>
      <c r="M96">
        <f>'BaU MJ consumption'!M96*VLOOKUP($C96,'Biofuel Mixing'!$A$133:$AO$137,('Biofuel Emissions'!M$1-2009),FALSE)</f>
        <v>1.3875598110355008E-4</v>
      </c>
      <c r="N96">
        <f>'BaU MJ consumption'!N96*VLOOKUP($C96,'Biofuel Mixing'!$A$133:$AO$137,('Biofuel Emissions'!N$1-2009),FALSE)</f>
        <v>1.3705969771597623E-4</v>
      </c>
      <c r="O96">
        <f>'BaU MJ consumption'!O96*VLOOKUP($C96,'Biofuel Mixing'!$A$133:$AO$137,('Biofuel Emissions'!O$1-2009),FALSE)</f>
        <v>1.3928909873964468E-4</v>
      </c>
      <c r="P96">
        <f>'BaU MJ consumption'!P96*VLOOKUP($C96,'Biofuel Mixing'!$A$133:$AO$137,('Biofuel Emissions'!P$1-2009),FALSE)</f>
        <v>1.3928909873964468E-4</v>
      </c>
      <c r="Q96">
        <f>'BaU MJ consumption'!Q96*VLOOKUP($C96,'Biofuel Mixing'!$A$133:$AO$137,('Biofuel Emissions'!Q$1-2009),FALSE)</f>
        <v>1.3928909873964468E-4</v>
      </c>
      <c r="R96">
        <f>'BaU MJ consumption'!R96*VLOOKUP($C96,'Biofuel Mixing'!$A$133:$AO$137,('Biofuel Emissions'!R$1-2009),FALSE)</f>
        <v>1.3928909873964468E-4</v>
      </c>
      <c r="S96">
        <f>'BaU MJ consumption'!S96*VLOOKUP($C96,'Biofuel Mixing'!$A$133:$AO$137,('Biofuel Emissions'!S$1-2009),FALSE)</f>
        <v>1.3928909873964468E-4</v>
      </c>
      <c r="T96">
        <f>'BaU MJ consumption'!T96*VLOOKUP($C96,'Biofuel Mixing'!$A$133:$AO$137,('Biofuel Emissions'!T$1-2009),FALSE)</f>
        <v>1.3928909873964468E-4</v>
      </c>
      <c r="U96">
        <f>'BaU MJ consumption'!U96*VLOOKUP($C96,'Biofuel Mixing'!$A$133:$AO$137,('Biofuel Emissions'!U$1-2009),FALSE)</f>
        <v>1.3928909873964468E-4</v>
      </c>
      <c r="V96">
        <f>'BaU MJ consumption'!V96*VLOOKUP($C96,'Biofuel Mixing'!$A$133:$AO$137,('Biofuel Emissions'!V$1-2009),FALSE)</f>
        <v>1.3928909873964468E-4</v>
      </c>
      <c r="W96">
        <f>'BaU MJ consumption'!W96*VLOOKUP($C96,'Biofuel Mixing'!$A$133:$AO$137,('Biofuel Emissions'!W$1-2009),FALSE)</f>
        <v>1.3928909873964468E-4</v>
      </c>
      <c r="X96">
        <f>'BaU MJ consumption'!X96*VLOOKUP($C96,'Biofuel Mixing'!$A$133:$AO$137,('Biofuel Emissions'!X$1-2009),FALSE)</f>
        <v>1.3928909873964468E-4</v>
      </c>
      <c r="Y96">
        <f>'BaU MJ consumption'!Y96*VLOOKUP($C96,'Biofuel Mixing'!$A$133:$AO$137,('Biofuel Emissions'!Y$1-2009),FALSE)</f>
        <v>1.3928909873964468E-4</v>
      </c>
      <c r="Z96">
        <f>'BaU MJ consumption'!Z96*VLOOKUP($C96,'Biofuel Mixing'!$A$133:$AO$137,('Biofuel Emissions'!Z$1-2009),FALSE)</f>
        <v>1.3928909873964468E-4</v>
      </c>
      <c r="AA96">
        <f>'BaU MJ consumption'!AA96*VLOOKUP($C96,'Biofuel Mixing'!$A$133:$AO$137,('Biofuel Emissions'!AA$1-2009),FALSE)</f>
        <v>1.3928909873964468E-4</v>
      </c>
      <c r="AB96">
        <f>'BaU MJ consumption'!AB96*VLOOKUP($C96,'Biofuel Mixing'!$A$133:$AO$137,('Biofuel Emissions'!AB$1-2009),FALSE)</f>
        <v>1.3928909873964468E-4</v>
      </c>
      <c r="AC96">
        <f>'BaU MJ consumption'!AC96*VLOOKUP($C96,'Biofuel Mixing'!$A$133:$AO$137,('Biofuel Emissions'!AC$1-2009),FALSE)</f>
        <v>1.3928909873964468E-4</v>
      </c>
      <c r="AD96">
        <f>'BaU MJ consumption'!AD96*VLOOKUP($C96,'Biofuel Mixing'!$A$133:$AO$137,('Biofuel Emissions'!AD$1-2009),FALSE)</f>
        <v>1.3928909873964468E-4</v>
      </c>
      <c r="AE96">
        <f>'BaU MJ consumption'!AE96*VLOOKUP($C96,'Biofuel Mixing'!$A$133:$AO$137,('Biofuel Emissions'!AE$1-2009),FALSE)</f>
        <v>1.3928909873964468E-4</v>
      </c>
      <c r="AF96">
        <f>'BaU MJ consumption'!AF96*VLOOKUP($C96,'Biofuel Mixing'!$A$133:$AO$137,('Biofuel Emissions'!AF$1-2009),FALSE)</f>
        <v>1.3928909873964468E-4</v>
      </c>
      <c r="AG96">
        <f>'BaU MJ consumption'!AG96*VLOOKUP($C96,'Biofuel Mixing'!$A$133:$AO$137,('Biofuel Emissions'!AG$1-2009),FALSE)</f>
        <v>1.3928909873964468E-4</v>
      </c>
      <c r="AH96">
        <f>'BaU MJ consumption'!AH96*VLOOKUP($C96,'Biofuel Mixing'!$A$133:$AO$137,('Biofuel Emissions'!AH$1-2009),FALSE)</f>
        <v>1.3928909873964468E-4</v>
      </c>
      <c r="AI96">
        <f>'BaU MJ consumption'!AI96*VLOOKUP($C96,'Biofuel Mixing'!$A$133:$AO$137,('Biofuel Emissions'!AI$1-2009),FALSE)</f>
        <v>1.3928909873964468E-4</v>
      </c>
      <c r="AJ96">
        <f>'BaU MJ consumption'!AJ96*VLOOKUP($C96,'Biofuel Mixing'!$A$133:$AO$137,('Biofuel Emissions'!AJ$1-2009),FALSE)</f>
        <v>1.3928909873964468E-4</v>
      </c>
      <c r="AK96">
        <f>'BaU MJ consumption'!AK96*VLOOKUP($C96,'Biofuel Mixing'!$A$133:$AO$137,('Biofuel Emissions'!AK$1-2009),FALSE)</f>
        <v>1.3928909873964468E-4</v>
      </c>
      <c r="AL96">
        <f>'BaU MJ consumption'!AL96*VLOOKUP($C96,'Biofuel Mixing'!$A$133:$AO$137,('Biofuel Emissions'!AL$1-2009),FALSE)</f>
        <v>1.3928909873964468E-4</v>
      </c>
    </row>
    <row r="97" spans="1:38" x14ac:dyDescent="0.25">
      <c r="A97" t="s">
        <v>151</v>
      </c>
      <c r="B97" t="s">
        <v>202</v>
      </c>
      <c r="C97" t="s">
        <v>6</v>
      </c>
      <c r="D97" t="s">
        <v>81</v>
      </c>
      <c r="E97">
        <v>10</v>
      </c>
      <c r="F97">
        <f>'BaU MJ consumption'!F97*VLOOKUP($C97,'Biofuel Mixing'!$A$133:$AO$137,('Biofuel Emissions'!F$1-2009),FALSE)</f>
        <v>1.6986328024074811E-4</v>
      </c>
      <c r="G97">
        <f>'BaU MJ consumption'!G97*VLOOKUP($C97,'Biofuel Mixing'!$A$133:$AO$137,('Biofuel Emissions'!G$1-2009),FALSE)</f>
        <v>1.6482459547928211E-4</v>
      </c>
      <c r="H97">
        <f>'BaU MJ consumption'!H97*VLOOKUP($C97,'Biofuel Mixing'!$A$133:$AO$137,('Biofuel Emissions'!H$1-2009),FALSE)</f>
        <v>1.5825251449704114E-4</v>
      </c>
      <c r="I97">
        <f>'BaU MJ consumption'!I97*VLOOKUP($C97,'Biofuel Mixing'!$A$133:$AO$137,('Biofuel Emissions'!I$1-2009),FALSE)</f>
        <v>1.4908908553846128E-4</v>
      </c>
      <c r="J97">
        <f>'BaU MJ consumption'!J97*VLOOKUP($C97,'Biofuel Mixing'!$A$133:$AO$137,('Biofuel Emissions'!J$1-2009),FALSE)</f>
        <v>1.4408330999999988E-4</v>
      </c>
      <c r="K97">
        <f>'BaU MJ consumption'!K97*VLOOKUP($C97,'Biofuel Mixing'!$A$133:$AO$137,('Biofuel Emissions'!K$1-2009),FALSE)</f>
        <v>1.4640474408284012E-4</v>
      </c>
      <c r="L97">
        <f>'BaU MJ consumption'!L97*VLOOKUP($C97,'Biofuel Mixing'!$A$133:$AO$137,('Biofuel Emissions'!L$1-2009),FALSE)</f>
        <v>1.4050072973076903E-4</v>
      </c>
      <c r="M97">
        <f>'BaU MJ consumption'!M97*VLOOKUP($C97,'Biofuel Mixing'!$A$133:$AO$137,('Biofuel Emissions'!M$1-2009),FALSE)</f>
        <v>1.3822286346745551E-4</v>
      </c>
      <c r="N97">
        <f>'BaU MJ consumption'!N97*VLOOKUP($C97,'Biofuel Mixing'!$A$133:$AO$137,('Biofuel Emissions'!N$1-2009),FALSE)</f>
        <v>1.3875598110355008E-4</v>
      </c>
      <c r="O97">
        <f>'BaU MJ consumption'!O97*VLOOKUP($C97,'Biofuel Mixing'!$A$133:$AO$137,('Biofuel Emissions'!O$1-2009),FALSE)</f>
        <v>1.3705969771597623E-4</v>
      </c>
      <c r="P97">
        <f>'BaU MJ consumption'!P97*VLOOKUP($C97,'Biofuel Mixing'!$A$133:$AO$137,('Biofuel Emissions'!P$1-2009),FALSE)</f>
        <v>1.3928909873964468E-4</v>
      </c>
      <c r="Q97">
        <f>'BaU MJ consumption'!Q97*VLOOKUP($C97,'Biofuel Mixing'!$A$133:$AO$137,('Biofuel Emissions'!Q$1-2009),FALSE)</f>
        <v>1.3928909873964468E-4</v>
      </c>
      <c r="R97">
        <f>'BaU MJ consumption'!R97*VLOOKUP($C97,'Biofuel Mixing'!$A$133:$AO$137,('Biofuel Emissions'!R$1-2009),FALSE)</f>
        <v>1.3928909873964468E-4</v>
      </c>
      <c r="S97">
        <f>'BaU MJ consumption'!S97*VLOOKUP($C97,'Biofuel Mixing'!$A$133:$AO$137,('Biofuel Emissions'!S$1-2009),FALSE)</f>
        <v>1.3928909873964468E-4</v>
      </c>
      <c r="T97">
        <f>'BaU MJ consumption'!T97*VLOOKUP($C97,'Biofuel Mixing'!$A$133:$AO$137,('Biofuel Emissions'!T$1-2009),FALSE)</f>
        <v>1.3928909873964468E-4</v>
      </c>
      <c r="U97">
        <f>'BaU MJ consumption'!U97*VLOOKUP($C97,'Biofuel Mixing'!$A$133:$AO$137,('Biofuel Emissions'!U$1-2009),FALSE)</f>
        <v>1.3928909873964468E-4</v>
      </c>
      <c r="V97">
        <f>'BaU MJ consumption'!V97*VLOOKUP($C97,'Biofuel Mixing'!$A$133:$AO$137,('Biofuel Emissions'!V$1-2009),FALSE)</f>
        <v>1.3928909873964468E-4</v>
      </c>
      <c r="W97">
        <f>'BaU MJ consumption'!W97*VLOOKUP($C97,'Biofuel Mixing'!$A$133:$AO$137,('Biofuel Emissions'!W$1-2009),FALSE)</f>
        <v>1.3928909873964468E-4</v>
      </c>
      <c r="X97">
        <f>'BaU MJ consumption'!X97*VLOOKUP($C97,'Biofuel Mixing'!$A$133:$AO$137,('Biofuel Emissions'!X$1-2009),FALSE)</f>
        <v>1.3928909873964468E-4</v>
      </c>
      <c r="Y97">
        <f>'BaU MJ consumption'!Y97*VLOOKUP($C97,'Biofuel Mixing'!$A$133:$AO$137,('Biofuel Emissions'!Y$1-2009),FALSE)</f>
        <v>1.3928909873964468E-4</v>
      </c>
      <c r="Z97">
        <f>'BaU MJ consumption'!Z97*VLOOKUP($C97,'Biofuel Mixing'!$A$133:$AO$137,('Biofuel Emissions'!Z$1-2009),FALSE)</f>
        <v>1.3928909873964468E-4</v>
      </c>
      <c r="AA97">
        <f>'BaU MJ consumption'!AA97*VLOOKUP($C97,'Biofuel Mixing'!$A$133:$AO$137,('Biofuel Emissions'!AA$1-2009),FALSE)</f>
        <v>1.3928909873964468E-4</v>
      </c>
      <c r="AB97">
        <f>'BaU MJ consumption'!AB97*VLOOKUP($C97,'Biofuel Mixing'!$A$133:$AO$137,('Biofuel Emissions'!AB$1-2009),FALSE)</f>
        <v>1.3928909873964468E-4</v>
      </c>
      <c r="AC97">
        <f>'BaU MJ consumption'!AC97*VLOOKUP($C97,'Biofuel Mixing'!$A$133:$AO$137,('Biofuel Emissions'!AC$1-2009),FALSE)</f>
        <v>1.3928909873964468E-4</v>
      </c>
      <c r="AD97">
        <f>'BaU MJ consumption'!AD97*VLOOKUP($C97,'Biofuel Mixing'!$A$133:$AO$137,('Biofuel Emissions'!AD$1-2009),FALSE)</f>
        <v>1.3928909873964468E-4</v>
      </c>
      <c r="AE97">
        <f>'BaU MJ consumption'!AE97*VLOOKUP($C97,'Biofuel Mixing'!$A$133:$AO$137,('Biofuel Emissions'!AE$1-2009),FALSE)</f>
        <v>1.3928909873964468E-4</v>
      </c>
      <c r="AF97">
        <f>'BaU MJ consumption'!AF97*VLOOKUP($C97,'Biofuel Mixing'!$A$133:$AO$137,('Biofuel Emissions'!AF$1-2009),FALSE)</f>
        <v>1.3928909873964468E-4</v>
      </c>
      <c r="AG97">
        <f>'BaU MJ consumption'!AG97*VLOOKUP($C97,'Biofuel Mixing'!$A$133:$AO$137,('Biofuel Emissions'!AG$1-2009),FALSE)</f>
        <v>1.3928909873964468E-4</v>
      </c>
      <c r="AH97">
        <f>'BaU MJ consumption'!AH97*VLOOKUP($C97,'Biofuel Mixing'!$A$133:$AO$137,('Biofuel Emissions'!AH$1-2009),FALSE)</f>
        <v>1.3928909873964468E-4</v>
      </c>
      <c r="AI97">
        <f>'BaU MJ consumption'!AI97*VLOOKUP($C97,'Biofuel Mixing'!$A$133:$AO$137,('Biofuel Emissions'!AI$1-2009),FALSE)</f>
        <v>1.3928909873964468E-4</v>
      </c>
      <c r="AJ97">
        <f>'BaU MJ consumption'!AJ97*VLOOKUP($C97,'Biofuel Mixing'!$A$133:$AO$137,('Biofuel Emissions'!AJ$1-2009),FALSE)</f>
        <v>1.3928909873964468E-4</v>
      </c>
      <c r="AK97">
        <f>'BaU MJ consumption'!AK97*VLOOKUP($C97,'Biofuel Mixing'!$A$133:$AO$137,('Biofuel Emissions'!AK$1-2009),FALSE)</f>
        <v>1.3928909873964468E-4</v>
      </c>
      <c r="AL97">
        <f>'BaU MJ consumption'!AL97*VLOOKUP($C97,'Biofuel Mixing'!$A$133:$AO$137,('Biofuel Emissions'!AL$1-2009),FALSE)</f>
        <v>1.3928909873964468E-4</v>
      </c>
    </row>
    <row r="98" spans="1:38" x14ac:dyDescent="0.25">
      <c r="A98" t="s">
        <v>151</v>
      </c>
      <c r="B98" t="s">
        <v>202</v>
      </c>
      <c r="C98" t="s">
        <v>6</v>
      </c>
      <c r="D98" t="s">
        <v>81</v>
      </c>
      <c r="E98">
        <v>11</v>
      </c>
      <c r="F98">
        <f>'BaU MJ consumption'!F98*VLOOKUP($C98,'Biofuel Mixing'!$A$133:$AO$137,('Biofuel Emissions'!F$1-2009),FALSE)</f>
        <v>1.6303701963528197E-4</v>
      </c>
      <c r="G98">
        <f>'BaU MJ consumption'!G98*VLOOKUP($C98,'Biofuel Mixing'!$A$133:$AO$137,('Biofuel Emissions'!G$1-2009),FALSE)</f>
        <v>1.697630833273834E-4</v>
      </c>
      <c r="H98">
        <f>'BaU MJ consumption'!H98*VLOOKUP($C98,'Biofuel Mixing'!$A$133:$AO$137,('Biofuel Emissions'!H$1-2009),FALSE)</f>
        <v>1.6227519345266255E-4</v>
      </c>
      <c r="I98">
        <f>'BaU MJ consumption'!I98*VLOOKUP($C98,'Biofuel Mixing'!$A$133:$AO$137,('Biofuel Emissions'!I$1-2009),FALSE)</f>
        <v>1.5655087455621275E-4</v>
      </c>
      <c r="J98">
        <f>'BaU MJ consumption'!J98*VLOOKUP($C98,'Biofuel Mixing'!$A$133:$AO$137,('Biofuel Emissions'!J$1-2009),FALSE)</f>
        <v>1.4746855199999976E-4</v>
      </c>
      <c r="K98">
        <f>'BaU MJ consumption'!K98*VLOOKUP($C98,'Biofuel Mixing'!$A$133:$AO$137,('Biofuel Emissions'!K$1-2009),FALSE)</f>
        <v>1.4249997692307681E-4</v>
      </c>
      <c r="L98">
        <f>'BaU MJ consumption'!L98*VLOOKUP($C98,'Biofuel Mixing'!$A$133:$AO$137,('Biofuel Emissions'!L$1-2009),FALSE)</f>
        <v>1.4477802470414189E-4</v>
      </c>
      <c r="M98">
        <f>'BaU MJ consumption'!M98*VLOOKUP($C98,'Biofuel Mixing'!$A$133:$AO$137,('Biofuel Emissions'!M$1-2009),FALSE)</f>
        <v>1.4050072973076903E-4</v>
      </c>
      <c r="N98">
        <f>'BaU MJ consumption'!N98*VLOOKUP($C98,'Biofuel Mixing'!$A$133:$AO$137,('Biofuel Emissions'!N$1-2009),FALSE)</f>
        <v>1.3822286346745551E-4</v>
      </c>
      <c r="O98">
        <f>'BaU MJ consumption'!O98*VLOOKUP($C98,'Biofuel Mixing'!$A$133:$AO$137,('Biofuel Emissions'!O$1-2009),FALSE)</f>
        <v>1.3875598110355008E-4</v>
      </c>
      <c r="P98">
        <f>'BaU MJ consumption'!P98*VLOOKUP($C98,'Biofuel Mixing'!$A$133:$AO$137,('Biofuel Emissions'!P$1-2009),FALSE)</f>
        <v>1.3705969771597623E-4</v>
      </c>
      <c r="Q98">
        <f>'BaU MJ consumption'!Q98*VLOOKUP($C98,'Biofuel Mixing'!$A$133:$AO$137,('Biofuel Emissions'!Q$1-2009),FALSE)</f>
        <v>1.3928909873964468E-4</v>
      </c>
      <c r="R98">
        <f>'BaU MJ consumption'!R98*VLOOKUP($C98,'Biofuel Mixing'!$A$133:$AO$137,('Biofuel Emissions'!R$1-2009),FALSE)</f>
        <v>1.3928909873964468E-4</v>
      </c>
      <c r="S98">
        <f>'BaU MJ consumption'!S98*VLOOKUP($C98,'Biofuel Mixing'!$A$133:$AO$137,('Biofuel Emissions'!S$1-2009),FALSE)</f>
        <v>1.3928909873964468E-4</v>
      </c>
      <c r="T98">
        <f>'BaU MJ consumption'!T98*VLOOKUP($C98,'Biofuel Mixing'!$A$133:$AO$137,('Biofuel Emissions'!T$1-2009),FALSE)</f>
        <v>1.3928909873964468E-4</v>
      </c>
      <c r="U98">
        <f>'BaU MJ consumption'!U98*VLOOKUP($C98,'Biofuel Mixing'!$A$133:$AO$137,('Biofuel Emissions'!U$1-2009),FALSE)</f>
        <v>1.3928909873964468E-4</v>
      </c>
      <c r="V98">
        <f>'BaU MJ consumption'!V98*VLOOKUP($C98,'Biofuel Mixing'!$A$133:$AO$137,('Biofuel Emissions'!V$1-2009),FALSE)</f>
        <v>1.3928909873964468E-4</v>
      </c>
      <c r="W98">
        <f>'BaU MJ consumption'!W98*VLOOKUP($C98,'Biofuel Mixing'!$A$133:$AO$137,('Biofuel Emissions'!W$1-2009),FALSE)</f>
        <v>1.3928909873964468E-4</v>
      </c>
      <c r="X98">
        <f>'BaU MJ consumption'!X98*VLOOKUP($C98,'Biofuel Mixing'!$A$133:$AO$137,('Biofuel Emissions'!X$1-2009),FALSE)</f>
        <v>1.3928909873964468E-4</v>
      </c>
      <c r="Y98">
        <f>'BaU MJ consumption'!Y98*VLOOKUP($C98,'Biofuel Mixing'!$A$133:$AO$137,('Biofuel Emissions'!Y$1-2009),FALSE)</f>
        <v>1.3928909873964468E-4</v>
      </c>
      <c r="Z98">
        <f>'BaU MJ consumption'!Z98*VLOOKUP($C98,'Biofuel Mixing'!$A$133:$AO$137,('Biofuel Emissions'!Z$1-2009),FALSE)</f>
        <v>1.3928909873964468E-4</v>
      </c>
      <c r="AA98">
        <f>'BaU MJ consumption'!AA98*VLOOKUP($C98,'Biofuel Mixing'!$A$133:$AO$137,('Biofuel Emissions'!AA$1-2009),FALSE)</f>
        <v>1.3928909873964468E-4</v>
      </c>
      <c r="AB98">
        <f>'BaU MJ consumption'!AB98*VLOOKUP($C98,'Biofuel Mixing'!$A$133:$AO$137,('Biofuel Emissions'!AB$1-2009),FALSE)</f>
        <v>1.3928909873964468E-4</v>
      </c>
      <c r="AC98">
        <f>'BaU MJ consumption'!AC98*VLOOKUP($C98,'Biofuel Mixing'!$A$133:$AO$137,('Biofuel Emissions'!AC$1-2009),FALSE)</f>
        <v>1.3928909873964468E-4</v>
      </c>
      <c r="AD98">
        <f>'BaU MJ consumption'!AD98*VLOOKUP($C98,'Biofuel Mixing'!$A$133:$AO$137,('Biofuel Emissions'!AD$1-2009),FALSE)</f>
        <v>1.3928909873964468E-4</v>
      </c>
      <c r="AE98">
        <f>'BaU MJ consumption'!AE98*VLOOKUP($C98,'Biofuel Mixing'!$A$133:$AO$137,('Biofuel Emissions'!AE$1-2009),FALSE)</f>
        <v>1.3928909873964468E-4</v>
      </c>
      <c r="AF98">
        <f>'BaU MJ consumption'!AF98*VLOOKUP($C98,'Biofuel Mixing'!$A$133:$AO$137,('Biofuel Emissions'!AF$1-2009),FALSE)</f>
        <v>1.3928909873964468E-4</v>
      </c>
      <c r="AG98">
        <f>'BaU MJ consumption'!AG98*VLOOKUP($C98,'Biofuel Mixing'!$A$133:$AO$137,('Biofuel Emissions'!AG$1-2009),FALSE)</f>
        <v>1.3928909873964468E-4</v>
      </c>
      <c r="AH98">
        <f>'BaU MJ consumption'!AH98*VLOOKUP($C98,'Biofuel Mixing'!$A$133:$AO$137,('Biofuel Emissions'!AH$1-2009),FALSE)</f>
        <v>1.3928909873964468E-4</v>
      </c>
      <c r="AI98">
        <f>'BaU MJ consumption'!AI98*VLOOKUP($C98,'Biofuel Mixing'!$A$133:$AO$137,('Biofuel Emissions'!AI$1-2009),FALSE)</f>
        <v>1.3928909873964468E-4</v>
      </c>
      <c r="AJ98">
        <f>'BaU MJ consumption'!AJ98*VLOOKUP($C98,'Biofuel Mixing'!$A$133:$AO$137,('Biofuel Emissions'!AJ$1-2009),FALSE)</f>
        <v>1.3928909873964468E-4</v>
      </c>
      <c r="AK98">
        <f>'BaU MJ consumption'!AK98*VLOOKUP($C98,'Biofuel Mixing'!$A$133:$AO$137,('Biofuel Emissions'!AK$1-2009),FALSE)</f>
        <v>1.3928909873964468E-4</v>
      </c>
      <c r="AL98">
        <f>'BaU MJ consumption'!AL98*VLOOKUP($C98,'Biofuel Mixing'!$A$133:$AO$137,('Biofuel Emissions'!AL$1-2009),FALSE)</f>
        <v>1.3928909873964468E-4</v>
      </c>
    </row>
    <row r="99" spans="1:38" x14ac:dyDescent="0.25">
      <c r="A99" t="s">
        <v>151</v>
      </c>
      <c r="B99" t="s">
        <v>202</v>
      </c>
      <c r="C99" t="s">
        <v>6</v>
      </c>
      <c r="D99" t="s">
        <v>81</v>
      </c>
      <c r="E99">
        <v>12</v>
      </c>
      <c r="F99">
        <f>'BaU MJ consumption'!F99*VLOOKUP($C99,'Biofuel Mixing'!$A$133:$AO$137,('Biofuel Emissions'!F$1-2009),FALSE)</f>
        <v>1.6375355497382125E-4</v>
      </c>
      <c r="G99">
        <f>'BaU MJ consumption'!G99*VLOOKUP($C99,'Biofuel Mixing'!$A$133:$AO$137,('Biofuel Emissions'!G$1-2009),FALSE)</f>
        <v>1.6294084931460712E-4</v>
      </c>
      <c r="H99">
        <f>'BaU MJ consumption'!H99*VLOOKUP($C99,'Biofuel Mixing'!$A$133:$AO$137,('Biofuel Emissions'!H$1-2009),FALSE)</f>
        <v>1.6713729591124246E-4</v>
      </c>
      <c r="I99">
        <f>'BaU MJ consumption'!I99*VLOOKUP($C99,'Biofuel Mixing'!$A$133:$AO$137,('Biofuel Emissions'!I$1-2009),FALSE)</f>
        <v>1.6053029889940814E-4</v>
      </c>
      <c r="J99">
        <f>'BaU MJ consumption'!J99*VLOOKUP($C99,'Biofuel Mixing'!$A$133:$AO$137,('Biofuel Emissions'!J$1-2009),FALSE)</f>
        <v>1.5484923461538439E-4</v>
      </c>
      <c r="K99">
        <f>'BaU MJ consumption'!K99*VLOOKUP($C99,'Biofuel Mixing'!$A$133:$AO$137,('Biofuel Emissions'!K$1-2009),FALSE)</f>
        <v>1.4584801846153822E-4</v>
      </c>
      <c r="L99">
        <f>'BaU MJ consumption'!L99*VLOOKUP($C99,'Biofuel Mixing'!$A$133:$AO$137,('Biofuel Emissions'!L$1-2009),FALSE)</f>
        <v>1.4091664384615371E-4</v>
      </c>
      <c r="M99">
        <f>'BaU MJ consumption'!M99*VLOOKUP($C99,'Biofuel Mixing'!$A$133:$AO$137,('Biofuel Emissions'!M$1-2009),FALSE)</f>
        <v>1.4477802470414189E-4</v>
      </c>
      <c r="N99">
        <f>'BaU MJ consumption'!N99*VLOOKUP($C99,'Biofuel Mixing'!$A$133:$AO$137,('Biofuel Emissions'!N$1-2009),FALSE)</f>
        <v>1.4050072973076903E-4</v>
      </c>
      <c r="O99">
        <f>'BaU MJ consumption'!O99*VLOOKUP($C99,'Biofuel Mixing'!$A$133:$AO$137,('Biofuel Emissions'!O$1-2009),FALSE)</f>
        <v>1.3822286346745551E-4</v>
      </c>
      <c r="P99">
        <f>'BaU MJ consumption'!P99*VLOOKUP($C99,'Biofuel Mixing'!$A$133:$AO$137,('Biofuel Emissions'!P$1-2009),FALSE)</f>
        <v>1.3875598110355008E-4</v>
      </c>
      <c r="Q99">
        <f>'BaU MJ consumption'!Q99*VLOOKUP($C99,'Biofuel Mixing'!$A$133:$AO$137,('Biofuel Emissions'!Q$1-2009),FALSE)</f>
        <v>1.3705969771597623E-4</v>
      </c>
      <c r="R99">
        <f>'BaU MJ consumption'!R99*VLOOKUP($C99,'Biofuel Mixing'!$A$133:$AO$137,('Biofuel Emissions'!R$1-2009),FALSE)</f>
        <v>1.3928909873964468E-4</v>
      </c>
      <c r="S99">
        <f>'BaU MJ consumption'!S99*VLOOKUP($C99,'Biofuel Mixing'!$A$133:$AO$137,('Biofuel Emissions'!S$1-2009),FALSE)</f>
        <v>1.3928909873964468E-4</v>
      </c>
      <c r="T99">
        <f>'BaU MJ consumption'!T99*VLOOKUP($C99,'Biofuel Mixing'!$A$133:$AO$137,('Biofuel Emissions'!T$1-2009),FALSE)</f>
        <v>1.3928909873964468E-4</v>
      </c>
      <c r="U99">
        <f>'BaU MJ consumption'!U99*VLOOKUP($C99,'Biofuel Mixing'!$A$133:$AO$137,('Biofuel Emissions'!U$1-2009),FALSE)</f>
        <v>1.3928909873964468E-4</v>
      </c>
      <c r="V99">
        <f>'BaU MJ consumption'!V99*VLOOKUP($C99,'Biofuel Mixing'!$A$133:$AO$137,('Biofuel Emissions'!V$1-2009),FALSE)</f>
        <v>1.3928909873964468E-4</v>
      </c>
      <c r="W99">
        <f>'BaU MJ consumption'!W99*VLOOKUP($C99,'Biofuel Mixing'!$A$133:$AO$137,('Biofuel Emissions'!W$1-2009),FALSE)</f>
        <v>1.3928909873964468E-4</v>
      </c>
      <c r="X99">
        <f>'BaU MJ consumption'!X99*VLOOKUP($C99,'Biofuel Mixing'!$A$133:$AO$137,('Biofuel Emissions'!X$1-2009),FALSE)</f>
        <v>1.3928909873964468E-4</v>
      </c>
      <c r="Y99">
        <f>'BaU MJ consumption'!Y99*VLOOKUP($C99,'Biofuel Mixing'!$A$133:$AO$137,('Biofuel Emissions'!Y$1-2009),FALSE)</f>
        <v>1.3928909873964468E-4</v>
      </c>
      <c r="Z99">
        <f>'BaU MJ consumption'!Z99*VLOOKUP($C99,'Biofuel Mixing'!$A$133:$AO$137,('Biofuel Emissions'!Z$1-2009),FALSE)</f>
        <v>1.3928909873964468E-4</v>
      </c>
      <c r="AA99">
        <f>'BaU MJ consumption'!AA99*VLOOKUP($C99,'Biofuel Mixing'!$A$133:$AO$137,('Biofuel Emissions'!AA$1-2009),FALSE)</f>
        <v>1.3928909873964468E-4</v>
      </c>
      <c r="AB99">
        <f>'BaU MJ consumption'!AB99*VLOOKUP($C99,'Biofuel Mixing'!$A$133:$AO$137,('Biofuel Emissions'!AB$1-2009),FALSE)</f>
        <v>1.3928909873964468E-4</v>
      </c>
      <c r="AC99">
        <f>'BaU MJ consumption'!AC99*VLOOKUP($C99,'Biofuel Mixing'!$A$133:$AO$137,('Biofuel Emissions'!AC$1-2009),FALSE)</f>
        <v>1.3928909873964468E-4</v>
      </c>
      <c r="AD99">
        <f>'BaU MJ consumption'!AD99*VLOOKUP($C99,'Biofuel Mixing'!$A$133:$AO$137,('Biofuel Emissions'!AD$1-2009),FALSE)</f>
        <v>1.3928909873964468E-4</v>
      </c>
      <c r="AE99">
        <f>'BaU MJ consumption'!AE99*VLOOKUP($C99,'Biofuel Mixing'!$A$133:$AO$137,('Biofuel Emissions'!AE$1-2009),FALSE)</f>
        <v>1.3928909873964468E-4</v>
      </c>
      <c r="AF99">
        <f>'BaU MJ consumption'!AF99*VLOOKUP($C99,'Biofuel Mixing'!$A$133:$AO$137,('Biofuel Emissions'!AF$1-2009),FALSE)</f>
        <v>1.3928909873964468E-4</v>
      </c>
      <c r="AG99">
        <f>'BaU MJ consumption'!AG99*VLOOKUP($C99,'Biofuel Mixing'!$A$133:$AO$137,('Biofuel Emissions'!AG$1-2009),FALSE)</f>
        <v>1.3928909873964468E-4</v>
      </c>
      <c r="AH99">
        <f>'BaU MJ consumption'!AH99*VLOOKUP($C99,'Biofuel Mixing'!$A$133:$AO$137,('Biofuel Emissions'!AH$1-2009),FALSE)</f>
        <v>1.3928909873964468E-4</v>
      </c>
      <c r="AI99">
        <f>'BaU MJ consumption'!AI99*VLOOKUP($C99,'Biofuel Mixing'!$A$133:$AO$137,('Biofuel Emissions'!AI$1-2009),FALSE)</f>
        <v>1.3928909873964468E-4</v>
      </c>
      <c r="AJ99">
        <f>'BaU MJ consumption'!AJ99*VLOOKUP($C99,'Biofuel Mixing'!$A$133:$AO$137,('Biofuel Emissions'!AJ$1-2009),FALSE)</f>
        <v>1.3928909873964468E-4</v>
      </c>
      <c r="AK99">
        <f>'BaU MJ consumption'!AK99*VLOOKUP($C99,'Biofuel Mixing'!$A$133:$AO$137,('Biofuel Emissions'!AK$1-2009),FALSE)</f>
        <v>1.3928909873964468E-4</v>
      </c>
      <c r="AL99">
        <f>'BaU MJ consumption'!AL99*VLOOKUP($C99,'Biofuel Mixing'!$A$133:$AO$137,('Biofuel Emissions'!AL$1-2009),FALSE)</f>
        <v>1.3928909873964468E-4</v>
      </c>
    </row>
    <row r="100" spans="1:38" x14ac:dyDescent="0.25">
      <c r="A100" t="s">
        <v>151</v>
      </c>
      <c r="B100" t="s">
        <v>202</v>
      </c>
      <c r="C100" t="s">
        <v>6</v>
      </c>
      <c r="D100" t="s">
        <v>81</v>
      </c>
      <c r="E100">
        <v>13</v>
      </c>
      <c r="F100">
        <f>'BaU MJ consumption'!F100*VLOOKUP($C100,'Biofuel Mixing'!$A$133:$AO$137,('Biofuel Emissions'!F$1-2009),FALSE)</f>
        <v>1.6554321131233304E-4</v>
      </c>
      <c r="G100">
        <f>'BaU MJ consumption'!G100*VLOOKUP($C100,'Biofuel Mixing'!$A$133:$AO$137,('Biofuel Emissions'!G$1-2009),FALSE)</f>
        <v>1.6365696199187942E-4</v>
      </c>
      <c r="H100">
        <f>'BaU MJ consumption'!H100*VLOOKUP($C100,'Biofuel Mixing'!$A$133:$AO$137,('Biofuel Emissions'!H$1-2009),FALSE)</f>
        <v>1.6042058387573949E-4</v>
      </c>
      <c r="I100">
        <f>'BaU MJ consumption'!I100*VLOOKUP($C100,'Biofuel Mixing'!$A$133:$AO$137,('Biofuel Emissions'!I$1-2009),FALSE)</f>
        <v>1.6534012068639042E-4</v>
      </c>
      <c r="J100">
        <f>'BaU MJ consumption'!J100*VLOOKUP($C100,'Biofuel Mixing'!$A$133:$AO$137,('Biofuel Emissions'!J$1-2009),FALSE)</f>
        <v>1.5878540434615372E-4</v>
      </c>
      <c r="K100">
        <f>'BaU MJ consumption'!K100*VLOOKUP($C100,'Biofuel Mixing'!$A$133:$AO$137,('Biofuel Emissions'!K$1-2009),FALSE)</f>
        <v>1.5314759467455598E-4</v>
      </c>
      <c r="L100">
        <f>'BaU MJ consumption'!L100*VLOOKUP($C100,'Biofuel Mixing'!$A$133:$AO$137,('Biofuel Emissions'!L$1-2009),FALSE)</f>
        <v>1.4422748492307668E-4</v>
      </c>
      <c r="M100">
        <f>'BaU MJ consumption'!M100*VLOOKUP($C100,'Biofuel Mixing'!$A$133:$AO$137,('Biofuel Emissions'!M$1-2009),FALSE)</f>
        <v>1.4091664384615371E-4</v>
      </c>
      <c r="N100">
        <f>'BaU MJ consumption'!N100*VLOOKUP($C100,'Biofuel Mixing'!$A$133:$AO$137,('Biofuel Emissions'!N$1-2009),FALSE)</f>
        <v>1.4477802470414189E-4</v>
      </c>
      <c r="O100">
        <f>'BaU MJ consumption'!O100*VLOOKUP($C100,'Biofuel Mixing'!$A$133:$AO$137,('Biofuel Emissions'!O$1-2009),FALSE)</f>
        <v>1.4050072973076903E-4</v>
      </c>
      <c r="P100">
        <f>'BaU MJ consumption'!P100*VLOOKUP($C100,'Biofuel Mixing'!$A$133:$AO$137,('Biofuel Emissions'!P$1-2009),FALSE)</f>
        <v>1.3822286346745551E-4</v>
      </c>
      <c r="Q100">
        <f>'BaU MJ consumption'!Q100*VLOOKUP($C100,'Biofuel Mixing'!$A$133:$AO$137,('Biofuel Emissions'!Q$1-2009),FALSE)</f>
        <v>1.3875598110355008E-4</v>
      </c>
      <c r="R100">
        <f>'BaU MJ consumption'!R100*VLOOKUP($C100,'Biofuel Mixing'!$A$133:$AO$137,('Biofuel Emissions'!R$1-2009),FALSE)</f>
        <v>1.3705969771597623E-4</v>
      </c>
      <c r="S100">
        <f>'BaU MJ consumption'!S100*VLOOKUP($C100,'Biofuel Mixing'!$A$133:$AO$137,('Biofuel Emissions'!S$1-2009),FALSE)</f>
        <v>1.3928909873964468E-4</v>
      </c>
      <c r="T100">
        <f>'BaU MJ consumption'!T100*VLOOKUP($C100,'Biofuel Mixing'!$A$133:$AO$137,('Biofuel Emissions'!T$1-2009),FALSE)</f>
        <v>1.3928909873964468E-4</v>
      </c>
      <c r="U100">
        <f>'BaU MJ consumption'!U100*VLOOKUP($C100,'Biofuel Mixing'!$A$133:$AO$137,('Biofuel Emissions'!U$1-2009),FALSE)</f>
        <v>1.3928909873964468E-4</v>
      </c>
      <c r="V100">
        <f>'BaU MJ consumption'!V100*VLOOKUP($C100,'Biofuel Mixing'!$A$133:$AO$137,('Biofuel Emissions'!V$1-2009),FALSE)</f>
        <v>1.3928909873964468E-4</v>
      </c>
      <c r="W100">
        <f>'BaU MJ consumption'!W100*VLOOKUP($C100,'Biofuel Mixing'!$A$133:$AO$137,('Biofuel Emissions'!W$1-2009),FALSE)</f>
        <v>1.3928909873964468E-4</v>
      </c>
      <c r="X100">
        <f>'BaU MJ consumption'!X100*VLOOKUP($C100,'Biofuel Mixing'!$A$133:$AO$137,('Biofuel Emissions'!X$1-2009),FALSE)</f>
        <v>1.3928909873964468E-4</v>
      </c>
      <c r="Y100">
        <f>'BaU MJ consumption'!Y100*VLOOKUP($C100,'Biofuel Mixing'!$A$133:$AO$137,('Biofuel Emissions'!Y$1-2009),FALSE)</f>
        <v>1.3928909873964468E-4</v>
      </c>
      <c r="Z100">
        <f>'BaU MJ consumption'!Z100*VLOOKUP($C100,'Biofuel Mixing'!$A$133:$AO$137,('Biofuel Emissions'!Z$1-2009),FALSE)</f>
        <v>1.3928909873964468E-4</v>
      </c>
      <c r="AA100">
        <f>'BaU MJ consumption'!AA100*VLOOKUP($C100,'Biofuel Mixing'!$A$133:$AO$137,('Biofuel Emissions'!AA$1-2009),FALSE)</f>
        <v>1.3928909873964468E-4</v>
      </c>
      <c r="AB100">
        <f>'BaU MJ consumption'!AB100*VLOOKUP($C100,'Biofuel Mixing'!$A$133:$AO$137,('Biofuel Emissions'!AB$1-2009),FALSE)</f>
        <v>1.3928909873964468E-4</v>
      </c>
      <c r="AC100">
        <f>'BaU MJ consumption'!AC100*VLOOKUP($C100,'Biofuel Mixing'!$A$133:$AO$137,('Biofuel Emissions'!AC$1-2009),FALSE)</f>
        <v>1.3928909873964468E-4</v>
      </c>
      <c r="AD100">
        <f>'BaU MJ consumption'!AD100*VLOOKUP($C100,'Biofuel Mixing'!$A$133:$AO$137,('Biofuel Emissions'!AD$1-2009),FALSE)</f>
        <v>1.3928909873964468E-4</v>
      </c>
      <c r="AE100">
        <f>'BaU MJ consumption'!AE100*VLOOKUP($C100,'Biofuel Mixing'!$A$133:$AO$137,('Biofuel Emissions'!AE$1-2009),FALSE)</f>
        <v>1.3928909873964468E-4</v>
      </c>
      <c r="AF100">
        <f>'BaU MJ consumption'!AF100*VLOOKUP($C100,'Biofuel Mixing'!$A$133:$AO$137,('Biofuel Emissions'!AF$1-2009),FALSE)</f>
        <v>1.3928909873964468E-4</v>
      </c>
      <c r="AG100">
        <f>'BaU MJ consumption'!AG100*VLOOKUP($C100,'Biofuel Mixing'!$A$133:$AO$137,('Biofuel Emissions'!AG$1-2009),FALSE)</f>
        <v>1.3928909873964468E-4</v>
      </c>
      <c r="AH100">
        <f>'BaU MJ consumption'!AH100*VLOOKUP($C100,'Biofuel Mixing'!$A$133:$AO$137,('Biofuel Emissions'!AH$1-2009),FALSE)</f>
        <v>1.3928909873964468E-4</v>
      </c>
      <c r="AI100">
        <f>'BaU MJ consumption'!AI100*VLOOKUP($C100,'Biofuel Mixing'!$A$133:$AO$137,('Biofuel Emissions'!AI$1-2009),FALSE)</f>
        <v>1.3928909873964468E-4</v>
      </c>
      <c r="AJ100">
        <f>'BaU MJ consumption'!AJ100*VLOOKUP($C100,'Biofuel Mixing'!$A$133:$AO$137,('Biofuel Emissions'!AJ$1-2009),FALSE)</f>
        <v>1.3928909873964468E-4</v>
      </c>
      <c r="AK100">
        <f>'BaU MJ consumption'!AK100*VLOOKUP($C100,'Biofuel Mixing'!$A$133:$AO$137,('Biofuel Emissions'!AK$1-2009),FALSE)</f>
        <v>1.3928909873964468E-4</v>
      </c>
      <c r="AL100">
        <f>'BaU MJ consumption'!AL100*VLOOKUP($C100,'Biofuel Mixing'!$A$133:$AO$137,('Biofuel Emissions'!AL$1-2009),FALSE)</f>
        <v>1.3928909873964468E-4</v>
      </c>
    </row>
    <row r="101" spans="1:38" x14ac:dyDescent="0.25">
      <c r="A101" t="s">
        <v>151</v>
      </c>
      <c r="B101" t="s">
        <v>202</v>
      </c>
      <c r="C101" t="s">
        <v>6</v>
      </c>
      <c r="D101" t="s">
        <v>81</v>
      </c>
      <c r="E101">
        <v>14</v>
      </c>
      <c r="F101">
        <f>'BaU MJ consumption'!F101*VLOOKUP($C101,'Biofuel Mixing'!$A$133:$AO$137,('Biofuel Emissions'!F$1-2009),FALSE)</f>
        <v>1.6666746535054863E-4</v>
      </c>
      <c r="G101">
        <f>'BaU MJ consumption'!G101*VLOOKUP($C101,'Biofuel Mixing'!$A$133:$AO$137,('Biofuel Emissions'!G$1-2009),FALSE)</f>
        <v>1.6544556266938638E-4</v>
      </c>
      <c r="H101">
        <f>'BaU MJ consumption'!H101*VLOOKUP($C101,'Biofuel Mixing'!$A$133:$AO$137,('Biofuel Emissions'!H$1-2009),FALSE)</f>
        <v>1.6112562017751443E-4</v>
      </c>
      <c r="I101">
        <f>'BaU MJ consumption'!I101*VLOOKUP($C101,'Biofuel Mixing'!$A$133:$AO$137,('Biofuel Emissions'!I$1-2009),FALSE)</f>
        <v>1.5869563136094661E-4</v>
      </c>
      <c r="J101">
        <f>'BaU MJ consumption'!J101*VLOOKUP($C101,'Biofuel Mixing'!$A$133:$AO$137,('Biofuel Emissions'!J$1-2009),FALSE)</f>
        <v>1.6354294546153838E-4</v>
      </c>
      <c r="K101">
        <f>'BaU MJ consumption'!K101*VLOOKUP($C101,'Biofuel Mixing'!$A$133:$AO$137,('Biofuel Emissions'!K$1-2009),FALSE)</f>
        <v>1.5704050979289927E-4</v>
      </c>
      <c r="L101">
        <f>'BaU MJ consumption'!L101*VLOOKUP($C101,'Biofuel Mixing'!$A$133:$AO$137,('Biofuel Emissions'!L$1-2009),FALSE)</f>
        <v>1.5144595473372757E-4</v>
      </c>
      <c r="M101">
        <f>'BaU MJ consumption'!M101*VLOOKUP($C101,'Biofuel Mixing'!$A$133:$AO$137,('Biofuel Emissions'!M$1-2009),FALSE)</f>
        <v>1.4422748492307668E-4</v>
      </c>
      <c r="N101">
        <f>'BaU MJ consumption'!N101*VLOOKUP($C101,'Biofuel Mixing'!$A$133:$AO$137,('Biofuel Emissions'!N$1-2009),FALSE)</f>
        <v>1.4091664384615371E-4</v>
      </c>
      <c r="O101">
        <f>'BaU MJ consumption'!O101*VLOOKUP($C101,'Biofuel Mixing'!$A$133:$AO$137,('Biofuel Emissions'!O$1-2009),FALSE)</f>
        <v>1.4477802470414189E-4</v>
      </c>
      <c r="P101">
        <f>'BaU MJ consumption'!P101*VLOOKUP($C101,'Biofuel Mixing'!$A$133:$AO$137,('Biofuel Emissions'!P$1-2009),FALSE)</f>
        <v>1.4050072973076903E-4</v>
      </c>
      <c r="Q101">
        <f>'BaU MJ consumption'!Q101*VLOOKUP($C101,'Biofuel Mixing'!$A$133:$AO$137,('Biofuel Emissions'!Q$1-2009),FALSE)</f>
        <v>1.3822286346745551E-4</v>
      </c>
      <c r="R101">
        <f>'BaU MJ consumption'!R101*VLOOKUP($C101,'Biofuel Mixing'!$A$133:$AO$137,('Biofuel Emissions'!R$1-2009),FALSE)</f>
        <v>1.3875598110355008E-4</v>
      </c>
      <c r="S101">
        <f>'BaU MJ consumption'!S101*VLOOKUP($C101,'Biofuel Mixing'!$A$133:$AO$137,('Biofuel Emissions'!S$1-2009),FALSE)</f>
        <v>1.3705969771597623E-4</v>
      </c>
      <c r="T101">
        <f>'BaU MJ consumption'!T101*VLOOKUP($C101,'Biofuel Mixing'!$A$133:$AO$137,('Biofuel Emissions'!T$1-2009),FALSE)</f>
        <v>1.3928909873964468E-4</v>
      </c>
      <c r="U101">
        <f>'BaU MJ consumption'!U101*VLOOKUP($C101,'Biofuel Mixing'!$A$133:$AO$137,('Biofuel Emissions'!U$1-2009),FALSE)</f>
        <v>1.3928909873964468E-4</v>
      </c>
      <c r="V101">
        <f>'BaU MJ consumption'!V101*VLOOKUP($C101,'Biofuel Mixing'!$A$133:$AO$137,('Biofuel Emissions'!V$1-2009),FALSE)</f>
        <v>1.3928909873964468E-4</v>
      </c>
      <c r="W101">
        <f>'BaU MJ consumption'!W101*VLOOKUP($C101,'Biofuel Mixing'!$A$133:$AO$137,('Biofuel Emissions'!W$1-2009),FALSE)</f>
        <v>1.3928909873964468E-4</v>
      </c>
      <c r="X101">
        <f>'BaU MJ consumption'!X101*VLOOKUP($C101,'Biofuel Mixing'!$A$133:$AO$137,('Biofuel Emissions'!X$1-2009),FALSE)</f>
        <v>1.3928909873964468E-4</v>
      </c>
      <c r="Y101">
        <f>'BaU MJ consumption'!Y101*VLOOKUP($C101,'Biofuel Mixing'!$A$133:$AO$137,('Biofuel Emissions'!Y$1-2009),FALSE)</f>
        <v>1.3928909873964468E-4</v>
      </c>
      <c r="Z101">
        <f>'BaU MJ consumption'!Z101*VLOOKUP($C101,'Biofuel Mixing'!$A$133:$AO$137,('Biofuel Emissions'!Z$1-2009),FALSE)</f>
        <v>1.3928909873964468E-4</v>
      </c>
      <c r="AA101">
        <f>'BaU MJ consumption'!AA101*VLOOKUP($C101,'Biofuel Mixing'!$A$133:$AO$137,('Biofuel Emissions'!AA$1-2009),FALSE)</f>
        <v>1.3928909873964468E-4</v>
      </c>
      <c r="AB101">
        <f>'BaU MJ consumption'!AB101*VLOOKUP($C101,'Biofuel Mixing'!$A$133:$AO$137,('Biofuel Emissions'!AB$1-2009),FALSE)</f>
        <v>1.3928909873964468E-4</v>
      </c>
      <c r="AC101">
        <f>'BaU MJ consumption'!AC101*VLOOKUP($C101,'Biofuel Mixing'!$A$133:$AO$137,('Biofuel Emissions'!AC$1-2009),FALSE)</f>
        <v>1.3928909873964468E-4</v>
      </c>
      <c r="AD101">
        <f>'BaU MJ consumption'!AD101*VLOOKUP($C101,'Biofuel Mixing'!$A$133:$AO$137,('Biofuel Emissions'!AD$1-2009),FALSE)</f>
        <v>1.3928909873964468E-4</v>
      </c>
      <c r="AE101">
        <f>'BaU MJ consumption'!AE101*VLOOKUP($C101,'Biofuel Mixing'!$A$133:$AO$137,('Biofuel Emissions'!AE$1-2009),FALSE)</f>
        <v>1.3928909873964468E-4</v>
      </c>
      <c r="AF101">
        <f>'BaU MJ consumption'!AF101*VLOOKUP($C101,'Biofuel Mixing'!$A$133:$AO$137,('Biofuel Emissions'!AF$1-2009),FALSE)</f>
        <v>1.3928909873964468E-4</v>
      </c>
      <c r="AG101">
        <f>'BaU MJ consumption'!AG101*VLOOKUP($C101,'Biofuel Mixing'!$A$133:$AO$137,('Biofuel Emissions'!AG$1-2009),FALSE)</f>
        <v>1.3928909873964468E-4</v>
      </c>
      <c r="AH101">
        <f>'BaU MJ consumption'!AH101*VLOOKUP($C101,'Biofuel Mixing'!$A$133:$AO$137,('Biofuel Emissions'!AH$1-2009),FALSE)</f>
        <v>1.3928909873964468E-4</v>
      </c>
      <c r="AI101">
        <f>'BaU MJ consumption'!AI101*VLOOKUP($C101,'Biofuel Mixing'!$A$133:$AO$137,('Biofuel Emissions'!AI$1-2009),FALSE)</f>
        <v>1.3928909873964468E-4</v>
      </c>
      <c r="AJ101">
        <f>'BaU MJ consumption'!AJ101*VLOOKUP($C101,'Biofuel Mixing'!$A$133:$AO$137,('Biofuel Emissions'!AJ$1-2009),FALSE)</f>
        <v>1.3928909873964468E-4</v>
      </c>
      <c r="AK101">
        <f>'BaU MJ consumption'!AK101*VLOOKUP($C101,'Biofuel Mixing'!$A$133:$AO$137,('Biofuel Emissions'!AK$1-2009),FALSE)</f>
        <v>1.3928909873964468E-4</v>
      </c>
      <c r="AL101">
        <f>'BaU MJ consumption'!AL101*VLOOKUP($C101,'Biofuel Mixing'!$A$133:$AO$137,('Biofuel Emissions'!AL$1-2009),FALSE)</f>
        <v>1.3928909873964468E-4</v>
      </c>
    </row>
    <row r="102" spans="1:38" x14ac:dyDescent="0.25">
      <c r="A102" t="s">
        <v>151</v>
      </c>
      <c r="B102" t="s">
        <v>202</v>
      </c>
      <c r="C102" t="s">
        <v>6</v>
      </c>
      <c r="D102" t="s">
        <v>81</v>
      </c>
      <c r="E102">
        <v>15</v>
      </c>
      <c r="F102">
        <f>'BaU MJ consumption'!F102*VLOOKUP($C102,'Biofuel Mixing'!$A$133:$AO$137,('Biofuel Emissions'!F$1-2009),FALSE)</f>
        <v>1.6151917576322095E-4</v>
      </c>
      <c r="G102">
        <f>'BaU MJ consumption'!G102*VLOOKUP($C102,'Biofuel Mixing'!$A$133:$AO$137,('Biofuel Emissions'!G$1-2009),FALSE)</f>
        <v>1.6656915354612111E-4</v>
      </c>
      <c r="H102">
        <f>'BaU MJ consumption'!H102*VLOOKUP($C102,'Biofuel Mixing'!$A$133:$AO$137,('Biofuel Emissions'!H$1-2009),FALSE)</f>
        <v>1.628865559171595E-4</v>
      </c>
      <c r="I102">
        <f>'BaU MJ consumption'!I102*VLOOKUP($C102,'Biofuel Mixing'!$A$133:$AO$137,('Biofuel Emissions'!I$1-2009),FALSE)</f>
        <v>1.5939308662721861E-4</v>
      </c>
      <c r="J102">
        <f>'BaU MJ consumption'!J102*VLOOKUP($C102,'Biofuel Mixing'!$A$133:$AO$137,('Biofuel Emissions'!J$1-2009),FALSE)</f>
        <v>1.5697067884615375E-4</v>
      </c>
      <c r="K102">
        <f>'BaU MJ consumption'!K102*VLOOKUP($C102,'Biofuel Mixing'!$A$133:$AO$137,('Biofuel Emissions'!K$1-2009),FALSE)</f>
        <v>1.6174577023668631E-4</v>
      </c>
      <c r="L102">
        <f>'BaU MJ consumption'!L102*VLOOKUP($C102,'Biofuel Mixing'!$A$133:$AO$137,('Biofuel Emissions'!L$1-2009),FALSE)</f>
        <v>1.5529561523964483E-4</v>
      </c>
      <c r="M102">
        <f>'BaU MJ consumption'!M102*VLOOKUP($C102,'Biofuel Mixing'!$A$133:$AO$137,('Biofuel Emissions'!M$1-2009),FALSE)</f>
        <v>1.5144595473372757E-4</v>
      </c>
      <c r="N102">
        <f>'BaU MJ consumption'!N102*VLOOKUP($C102,'Biofuel Mixing'!$A$133:$AO$137,('Biofuel Emissions'!N$1-2009),FALSE)</f>
        <v>1.4422748492307668E-4</v>
      </c>
      <c r="O102">
        <f>'BaU MJ consumption'!O102*VLOOKUP($C102,'Biofuel Mixing'!$A$133:$AO$137,('Biofuel Emissions'!O$1-2009),FALSE)</f>
        <v>1.4091664384615371E-4</v>
      </c>
      <c r="P102">
        <f>'BaU MJ consumption'!P102*VLOOKUP($C102,'Biofuel Mixing'!$A$133:$AO$137,('Biofuel Emissions'!P$1-2009),FALSE)</f>
        <v>1.4477802470414189E-4</v>
      </c>
      <c r="Q102">
        <f>'BaU MJ consumption'!Q102*VLOOKUP($C102,'Biofuel Mixing'!$A$133:$AO$137,('Biofuel Emissions'!Q$1-2009),FALSE)</f>
        <v>1.4050072973076903E-4</v>
      </c>
      <c r="R102">
        <f>'BaU MJ consumption'!R102*VLOOKUP($C102,'Biofuel Mixing'!$A$133:$AO$137,('Biofuel Emissions'!R$1-2009),FALSE)</f>
        <v>1.3822286346745551E-4</v>
      </c>
      <c r="S102">
        <f>'BaU MJ consumption'!S102*VLOOKUP($C102,'Biofuel Mixing'!$A$133:$AO$137,('Biofuel Emissions'!S$1-2009),FALSE)</f>
        <v>1.3875598110355008E-4</v>
      </c>
      <c r="T102">
        <f>'BaU MJ consumption'!T102*VLOOKUP($C102,'Biofuel Mixing'!$A$133:$AO$137,('Biofuel Emissions'!T$1-2009),FALSE)</f>
        <v>1.3705969771597623E-4</v>
      </c>
      <c r="U102">
        <f>'BaU MJ consumption'!U102*VLOOKUP($C102,'Biofuel Mixing'!$A$133:$AO$137,('Biofuel Emissions'!U$1-2009),FALSE)</f>
        <v>1.3928909873964468E-4</v>
      </c>
      <c r="V102">
        <f>'BaU MJ consumption'!V102*VLOOKUP($C102,'Biofuel Mixing'!$A$133:$AO$137,('Biofuel Emissions'!V$1-2009),FALSE)</f>
        <v>1.3928909873964468E-4</v>
      </c>
      <c r="W102">
        <f>'BaU MJ consumption'!W102*VLOOKUP($C102,'Biofuel Mixing'!$A$133:$AO$137,('Biofuel Emissions'!W$1-2009),FALSE)</f>
        <v>1.3928909873964468E-4</v>
      </c>
      <c r="X102">
        <f>'BaU MJ consumption'!X102*VLOOKUP($C102,'Biofuel Mixing'!$A$133:$AO$137,('Biofuel Emissions'!X$1-2009),FALSE)</f>
        <v>1.3928909873964468E-4</v>
      </c>
      <c r="Y102">
        <f>'BaU MJ consumption'!Y102*VLOOKUP($C102,'Biofuel Mixing'!$A$133:$AO$137,('Biofuel Emissions'!Y$1-2009),FALSE)</f>
        <v>1.3928909873964468E-4</v>
      </c>
      <c r="Z102">
        <f>'BaU MJ consumption'!Z102*VLOOKUP($C102,'Biofuel Mixing'!$A$133:$AO$137,('Biofuel Emissions'!Z$1-2009),FALSE)</f>
        <v>1.3928909873964468E-4</v>
      </c>
      <c r="AA102">
        <f>'BaU MJ consumption'!AA102*VLOOKUP($C102,'Biofuel Mixing'!$A$133:$AO$137,('Biofuel Emissions'!AA$1-2009),FALSE)</f>
        <v>1.3928909873964468E-4</v>
      </c>
      <c r="AB102">
        <f>'BaU MJ consumption'!AB102*VLOOKUP($C102,'Biofuel Mixing'!$A$133:$AO$137,('Biofuel Emissions'!AB$1-2009),FALSE)</f>
        <v>1.3928909873964468E-4</v>
      </c>
      <c r="AC102">
        <f>'BaU MJ consumption'!AC102*VLOOKUP($C102,'Biofuel Mixing'!$A$133:$AO$137,('Biofuel Emissions'!AC$1-2009),FALSE)</f>
        <v>1.3928909873964468E-4</v>
      </c>
      <c r="AD102">
        <f>'BaU MJ consumption'!AD102*VLOOKUP($C102,'Biofuel Mixing'!$A$133:$AO$137,('Biofuel Emissions'!AD$1-2009),FALSE)</f>
        <v>1.3928909873964468E-4</v>
      </c>
      <c r="AE102">
        <f>'BaU MJ consumption'!AE102*VLOOKUP($C102,'Biofuel Mixing'!$A$133:$AO$137,('Biofuel Emissions'!AE$1-2009),FALSE)</f>
        <v>1.3928909873964468E-4</v>
      </c>
      <c r="AF102">
        <f>'BaU MJ consumption'!AF102*VLOOKUP($C102,'Biofuel Mixing'!$A$133:$AO$137,('Biofuel Emissions'!AF$1-2009),FALSE)</f>
        <v>1.3928909873964468E-4</v>
      </c>
      <c r="AG102">
        <f>'BaU MJ consumption'!AG102*VLOOKUP($C102,'Biofuel Mixing'!$A$133:$AO$137,('Biofuel Emissions'!AG$1-2009),FALSE)</f>
        <v>1.3928909873964468E-4</v>
      </c>
      <c r="AH102">
        <f>'BaU MJ consumption'!AH102*VLOOKUP($C102,'Biofuel Mixing'!$A$133:$AO$137,('Biofuel Emissions'!AH$1-2009),FALSE)</f>
        <v>1.3928909873964468E-4</v>
      </c>
      <c r="AI102">
        <f>'BaU MJ consumption'!AI102*VLOOKUP($C102,'Biofuel Mixing'!$A$133:$AO$137,('Biofuel Emissions'!AI$1-2009),FALSE)</f>
        <v>1.3928909873964468E-4</v>
      </c>
      <c r="AJ102">
        <f>'BaU MJ consumption'!AJ102*VLOOKUP($C102,'Biofuel Mixing'!$A$133:$AO$137,('Biofuel Emissions'!AJ$1-2009),FALSE)</f>
        <v>1.3928909873964468E-4</v>
      </c>
      <c r="AK102">
        <f>'BaU MJ consumption'!AK102*VLOOKUP($C102,'Biofuel Mixing'!$A$133:$AO$137,('Biofuel Emissions'!AK$1-2009),FALSE)</f>
        <v>1.3928909873964468E-4</v>
      </c>
      <c r="AL102">
        <f>'BaU MJ consumption'!AL102*VLOOKUP($C102,'Biofuel Mixing'!$A$133:$AO$137,('Biofuel Emissions'!AL$1-2009),FALSE)</f>
        <v>1.3928909873964468E-4</v>
      </c>
    </row>
    <row r="103" spans="1:38" x14ac:dyDescent="0.25">
      <c r="A103" t="s">
        <v>151</v>
      </c>
      <c r="B103" t="s">
        <v>202</v>
      </c>
      <c r="C103" t="s">
        <v>6</v>
      </c>
      <c r="D103" t="s">
        <v>81</v>
      </c>
      <c r="E103">
        <v>16</v>
      </c>
      <c r="F103">
        <f>'BaU MJ consumption'!F103*VLOOKUP($C103,'Biofuel Mixing'!$A$133:$AO$137,('Biofuel Emissions'!F$1-2009),FALSE)</f>
        <v>1.5900221923601321E-4</v>
      </c>
      <c r="G103">
        <f>'BaU MJ consumption'!G103*VLOOKUP($C103,'Biofuel Mixing'!$A$133:$AO$137,('Biofuel Emissions'!G$1-2009),FALSE)</f>
        <v>1.6142390077007501E-4</v>
      </c>
      <c r="H103">
        <f>'BaU MJ consumption'!H103*VLOOKUP($C103,'Biofuel Mixing'!$A$133:$AO$137,('Biofuel Emissions'!H$1-2009),FALSE)</f>
        <v>1.6399276780473362E-4</v>
      </c>
      <c r="I103">
        <f>'BaU MJ consumption'!I103*VLOOKUP($C103,'Biofuel Mixing'!$A$133:$AO$137,('Biofuel Emissions'!I$1-2009),FALSE)</f>
        <v>1.6113508757396424E-4</v>
      </c>
      <c r="J103">
        <f>'BaU MJ consumption'!J103*VLOOKUP($C103,'Biofuel Mixing'!$A$133:$AO$137,('Biofuel Emissions'!J$1-2009),FALSE)</f>
        <v>1.5766055307692278E-4</v>
      </c>
      <c r="K103">
        <f>'BaU MJ consumption'!K103*VLOOKUP($C103,'Biofuel Mixing'!$A$133:$AO$137,('Biofuel Emissions'!K$1-2009),FALSE)</f>
        <v>1.5524572633136084E-4</v>
      </c>
      <c r="L103">
        <f>'BaU MJ consumption'!L103*VLOOKUP($C103,'Biofuel Mixing'!$A$133:$AO$137,('Biofuel Emissions'!L$1-2009),FALSE)</f>
        <v>1.5994859501183422E-4</v>
      </c>
      <c r="M103">
        <f>'BaU MJ consumption'!M103*VLOOKUP($C103,'Biofuel Mixing'!$A$133:$AO$137,('Biofuel Emissions'!M$1-2009),FALSE)</f>
        <v>1.5529561523964483E-4</v>
      </c>
      <c r="N103">
        <f>'BaU MJ consumption'!N103*VLOOKUP($C103,'Biofuel Mixing'!$A$133:$AO$137,('Biofuel Emissions'!N$1-2009),FALSE)</f>
        <v>1.5144595473372757E-4</v>
      </c>
      <c r="O103">
        <f>'BaU MJ consumption'!O103*VLOOKUP($C103,'Biofuel Mixing'!$A$133:$AO$137,('Biofuel Emissions'!O$1-2009),FALSE)</f>
        <v>1.4422748492307668E-4</v>
      </c>
      <c r="P103">
        <f>'BaU MJ consumption'!P103*VLOOKUP($C103,'Biofuel Mixing'!$A$133:$AO$137,('Biofuel Emissions'!P$1-2009),FALSE)</f>
        <v>1.4091664384615371E-4</v>
      </c>
      <c r="Q103">
        <f>'BaU MJ consumption'!Q103*VLOOKUP($C103,'Biofuel Mixing'!$A$133:$AO$137,('Biofuel Emissions'!Q$1-2009),FALSE)</f>
        <v>1.4477802470414189E-4</v>
      </c>
      <c r="R103">
        <f>'BaU MJ consumption'!R103*VLOOKUP($C103,'Biofuel Mixing'!$A$133:$AO$137,('Biofuel Emissions'!R$1-2009),FALSE)</f>
        <v>1.4050072973076903E-4</v>
      </c>
      <c r="S103">
        <f>'BaU MJ consumption'!S103*VLOOKUP($C103,'Biofuel Mixing'!$A$133:$AO$137,('Biofuel Emissions'!S$1-2009),FALSE)</f>
        <v>1.3822286346745551E-4</v>
      </c>
      <c r="T103">
        <f>'BaU MJ consumption'!T103*VLOOKUP($C103,'Biofuel Mixing'!$A$133:$AO$137,('Biofuel Emissions'!T$1-2009),FALSE)</f>
        <v>1.3875598110355008E-4</v>
      </c>
      <c r="U103">
        <f>'BaU MJ consumption'!U103*VLOOKUP($C103,'Biofuel Mixing'!$A$133:$AO$137,('Biofuel Emissions'!U$1-2009),FALSE)</f>
        <v>1.3705969771597623E-4</v>
      </c>
      <c r="V103">
        <f>'BaU MJ consumption'!V103*VLOOKUP($C103,'Biofuel Mixing'!$A$133:$AO$137,('Biofuel Emissions'!V$1-2009),FALSE)</f>
        <v>1.3928909873964468E-4</v>
      </c>
      <c r="W103">
        <f>'BaU MJ consumption'!W103*VLOOKUP($C103,'Biofuel Mixing'!$A$133:$AO$137,('Biofuel Emissions'!W$1-2009),FALSE)</f>
        <v>1.3928909873964468E-4</v>
      </c>
      <c r="X103">
        <f>'BaU MJ consumption'!X103*VLOOKUP($C103,'Biofuel Mixing'!$A$133:$AO$137,('Biofuel Emissions'!X$1-2009),FALSE)</f>
        <v>1.3928909873964468E-4</v>
      </c>
      <c r="Y103">
        <f>'BaU MJ consumption'!Y103*VLOOKUP($C103,'Biofuel Mixing'!$A$133:$AO$137,('Biofuel Emissions'!Y$1-2009),FALSE)</f>
        <v>1.3928909873964468E-4</v>
      </c>
      <c r="Z103">
        <f>'BaU MJ consumption'!Z103*VLOOKUP($C103,'Biofuel Mixing'!$A$133:$AO$137,('Biofuel Emissions'!Z$1-2009),FALSE)</f>
        <v>1.3928909873964468E-4</v>
      </c>
      <c r="AA103">
        <f>'BaU MJ consumption'!AA103*VLOOKUP($C103,'Biofuel Mixing'!$A$133:$AO$137,('Biofuel Emissions'!AA$1-2009),FALSE)</f>
        <v>1.3928909873964468E-4</v>
      </c>
      <c r="AB103">
        <f>'BaU MJ consumption'!AB103*VLOOKUP($C103,'Biofuel Mixing'!$A$133:$AO$137,('Biofuel Emissions'!AB$1-2009),FALSE)</f>
        <v>1.3928909873964468E-4</v>
      </c>
      <c r="AC103">
        <f>'BaU MJ consumption'!AC103*VLOOKUP($C103,'Biofuel Mixing'!$A$133:$AO$137,('Biofuel Emissions'!AC$1-2009),FALSE)</f>
        <v>1.3928909873964468E-4</v>
      </c>
      <c r="AD103">
        <f>'BaU MJ consumption'!AD103*VLOOKUP($C103,'Biofuel Mixing'!$A$133:$AO$137,('Biofuel Emissions'!AD$1-2009),FALSE)</f>
        <v>1.3928909873964468E-4</v>
      </c>
      <c r="AE103">
        <f>'BaU MJ consumption'!AE103*VLOOKUP($C103,'Biofuel Mixing'!$A$133:$AO$137,('Biofuel Emissions'!AE$1-2009),FALSE)</f>
        <v>1.3928909873964468E-4</v>
      </c>
      <c r="AF103">
        <f>'BaU MJ consumption'!AF103*VLOOKUP($C103,'Biofuel Mixing'!$A$133:$AO$137,('Biofuel Emissions'!AF$1-2009),FALSE)</f>
        <v>1.3928909873964468E-4</v>
      </c>
      <c r="AG103">
        <f>'BaU MJ consumption'!AG103*VLOOKUP($C103,'Biofuel Mixing'!$A$133:$AO$137,('Biofuel Emissions'!AG$1-2009),FALSE)</f>
        <v>1.3928909873964468E-4</v>
      </c>
      <c r="AH103">
        <f>'BaU MJ consumption'!AH103*VLOOKUP($C103,'Biofuel Mixing'!$A$133:$AO$137,('Biofuel Emissions'!AH$1-2009),FALSE)</f>
        <v>1.3928909873964468E-4</v>
      </c>
      <c r="AI103">
        <f>'BaU MJ consumption'!AI103*VLOOKUP($C103,'Biofuel Mixing'!$A$133:$AO$137,('Biofuel Emissions'!AI$1-2009),FALSE)</f>
        <v>1.3928909873964468E-4</v>
      </c>
      <c r="AJ103">
        <f>'BaU MJ consumption'!AJ103*VLOOKUP($C103,'Biofuel Mixing'!$A$133:$AO$137,('Biofuel Emissions'!AJ$1-2009),FALSE)</f>
        <v>1.3928909873964468E-4</v>
      </c>
      <c r="AK103">
        <f>'BaU MJ consumption'!AK103*VLOOKUP($C103,'Biofuel Mixing'!$A$133:$AO$137,('Biofuel Emissions'!AK$1-2009),FALSE)</f>
        <v>1.3928909873964468E-4</v>
      </c>
      <c r="AL103">
        <f>'BaU MJ consumption'!AL103*VLOOKUP($C103,'Biofuel Mixing'!$A$133:$AO$137,('Biofuel Emissions'!AL$1-2009),FALSE)</f>
        <v>1.3928909873964468E-4</v>
      </c>
    </row>
    <row r="104" spans="1:38" x14ac:dyDescent="0.25">
      <c r="A104" t="s">
        <v>151</v>
      </c>
      <c r="B104" t="s">
        <v>202</v>
      </c>
      <c r="C104" t="s">
        <v>6</v>
      </c>
      <c r="D104" t="s">
        <v>81</v>
      </c>
      <c r="E104">
        <v>17</v>
      </c>
      <c r="F104">
        <f>'BaU MJ consumption'!F104*VLOOKUP($C104,'Biofuel Mixing'!$A$133:$AO$137,('Biofuel Emissions'!F$1-2009),FALSE)</f>
        <v>1.5733904988684009E-4</v>
      </c>
      <c r="G104">
        <f>'BaU MJ consumption'!G104*VLOOKUP($C104,'Biofuel Mixing'!$A$133:$AO$137,('Biofuel Emissions'!G$1-2009),FALSE)</f>
        <v>1.5890842891497971E-4</v>
      </c>
      <c r="H104">
        <f>'BaU MJ consumption'!H104*VLOOKUP($C104,'Biofuel Mixing'!$A$133:$AO$137,('Biofuel Emissions'!H$1-2009),FALSE)</f>
        <v>1.589270985266271E-4</v>
      </c>
      <c r="I104">
        <f>'BaU MJ consumption'!I104*VLOOKUP($C104,'Biofuel Mixing'!$A$133:$AO$137,('Biofuel Emissions'!I$1-2009),FALSE)</f>
        <v>1.6222940471005909E-4</v>
      </c>
      <c r="J104">
        <f>'BaU MJ consumption'!J104*VLOOKUP($C104,'Biofuel Mixing'!$A$133:$AO$137,('Biofuel Emissions'!J$1-2009),FALSE)</f>
        <v>1.5938361923076901E-4</v>
      </c>
      <c r="K104">
        <f>'BaU MJ consumption'!K104*VLOOKUP($C104,'Biofuel Mixing'!$A$133:$AO$137,('Biofuel Emissions'!K$1-2009),FALSE)</f>
        <v>1.5592801952662693E-4</v>
      </c>
      <c r="L104">
        <f>'BaU MJ consumption'!L104*VLOOKUP($C104,'Biofuel Mixing'!$A$133:$AO$137,('Biofuel Emissions'!L$1-2009),FALSE)</f>
        <v>1.5352077381656793E-4</v>
      </c>
      <c r="M104">
        <f>'BaU MJ consumption'!M104*VLOOKUP($C104,'Biofuel Mixing'!$A$133:$AO$137,('Biofuel Emissions'!M$1-2009),FALSE)</f>
        <v>1.5994859501183422E-4</v>
      </c>
      <c r="N104">
        <f>'BaU MJ consumption'!N104*VLOOKUP($C104,'Biofuel Mixing'!$A$133:$AO$137,('Biofuel Emissions'!N$1-2009),FALSE)</f>
        <v>1.5529561523964483E-4</v>
      </c>
      <c r="O104">
        <f>'BaU MJ consumption'!O104*VLOOKUP($C104,'Biofuel Mixing'!$A$133:$AO$137,('Biofuel Emissions'!O$1-2009),FALSE)</f>
        <v>1.5144595473372757E-4</v>
      </c>
      <c r="P104">
        <f>'BaU MJ consumption'!P104*VLOOKUP($C104,'Biofuel Mixing'!$A$133:$AO$137,('Biofuel Emissions'!P$1-2009),FALSE)</f>
        <v>1.4422748492307668E-4</v>
      </c>
      <c r="Q104">
        <f>'BaU MJ consumption'!Q104*VLOOKUP($C104,'Biofuel Mixing'!$A$133:$AO$137,('Biofuel Emissions'!Q$1-2009),FALSE)</f>
        <v>1.4091664384615371E-4</v>
      </c>
      <c r="R104">
        <f>'BaU MJ consumption'!R104*VLOOKUP($C104,'Biofuel Mixing'!$A$133:$AO$137,('Biofuel Emissions'!R$1-2009),FALSE)</f>
        <v>1.4477802470414189E-4</v>
      </c>
      <c r="S104">
        <f>'BaU MJ consumption'!S104*VLOOKUP($C104,'Biofuel Mixing'!$A$133:$AO$137,('Biofuel Emissions'!S$1-2009),FALSE)</f>
        <v>1.4050072973076903E-4</v>
      </c>
      <c r="T104">
        <f>'BaU MJ consumption'!T104*VLOOKUP($C104,'Biofuel Mixing'!$A$133:$AO$137,('Biofuel Emissions'!T$1-2009),FALSE)</f>
        <v>1.3822286346745551E-4</v>
      </c>
      <c r="U104">
        <f>'BaU MJ consumption'!U104*VLOOKUP($C104,'Biofuel Mixing'!$A$133:$AO$137,('Biofuel Emissions'!U$1-2009),FALSE)</f>
        <v>1.3875598110355008E-4</v>
      </c>
      <c r="V104">
        <f>'BaU MJ consumption'!V104*VLOOKUP($C104,'Biofuel Mixing'!$A$133:$AO$137,('Biofuel Emissions'!V$1-2009),FALSE)</f>
        <v>1.3705969771597623E-4</v>
      </c>
      <c r="W104">
        <f>'BaU MJ consumption'!W104*VLOOKUP($C104,'Biofuel Mixing'!$A$133:$AO$137,('Biofuel Emissions'!W$1-2009),FALSE)</f>
        <v>1.3928909873964468E-4</v>
      </c>
      <c r="X104">
        <f>'BaU MJ consumption'!X104*VLOOKUP($C104,'Biofuel Mixing'!$A$133:$AO$137,('Biofuel Emissions'!X$1-2009),FALSE)</f>
        <v>1.3928909873964468E-4</v>
      </c>
      <c r="Y104">
        <f>'BaU MJ consumption'!Y104*VLOOKUP($C104,'Biofuel Mixing'!$A$133:$AO$137,('Biofuel Emissions'!Y$1-2009),FALSE)</f>
        <v>1.3928909873964468E-4</v>
      </c>
      <c r="Z104">
        <f>'BaU MJ consumption'!Z104*VLOOKUP($C104,'Biofuel Mixing'!$A$133:$AO$137,('Biofuel Emissions'!Z$1-2009),FALSE)</f>
        <v>1.3928909873964468E-4</v>
      </c>
      <c r="AA104">
        <f>'BaU MJ consumption'!AA104*VLOOKUP($C104,'Biofuel Mixing'!$A$133:$AO$137,('Biofuel Emissions'!AA$1-2009),FALSE)</f>
        <v>1.3928909873964468E-4</v>
      </c>
      <c r="AB104">
        <f>'BaU MJ consumption'!AB104*VLOOKUP($C104,'Biofuel Mixing'!$A$133:$AO$137,('Biofuel Emissions'!AB$1-2009),FALSE)</f>
        <v>1.3928909873964468E-4</v>
      </c>
      <c r="AC104">
        <f>'BaU MJ consumption'!AC104*VLOOKUP($C104,'Biofuel Mixing'!$A$133:$AO$137,('Biofuel Emissions'!AC$1-2009),FALSE)</f>
        <v>1.3928909873964468E-4</v>
      </c>
      <c r="AD104">
        <f>'BaU MJ consumption'!AD104*VLOOKUP($C104,'Biofuel Mixing'!$A$133:$AO$137,('Biofuel Emissions'!AD$1-2009),FALSE)</f>
        <v>1.3928909873964468E-4</v>
      </c>
      <c r="AE104">
        <f>'BaU MJ consumption'!AE104*VLOOKUP($C104,'Biofuel Mixing'!$A$133:$AO$137,('Biofuel Emissions'!AE$1-2009),FALSE)</f>
        <v>1.3928909873964468E-4</v>
      </c>
      <c r="AF104">
        <f>'BaU MJ consumption'!AF104*VLOOKUP($C104,'Biofuel Mixing'!$A$133:$AO$137,('Biofuel Emissions'!AF$1-2009),FALSE)</f>
        <v>1.3928909873964468E-4</v>
      </c>
      <c r="AG104">
        <f>'BaU MJ consumption'!AG104*VLOOKUP($C104,'Biofuel Mixing'!$A$133:$AO$137,('Biofuel Emissions'!AG$1-2009),FALSE)</f>
        <v>1.3928909873964468E-4</v>
      </c>
      <c r="AH104">
        <f>'BaU MJ consumption'!AH104*VLOOKUP($C104,'Biofuel Mixing'!$A$133:$AO$137,('Biofuel Emissions'!AH$1-2009),FALSE)</f>
        <v>1.3928909873964468E-4</v>
      </c>
      <c r="AI104">
        <f>'BaU MJ consumption'!AI104*VLOOKUP($C104,'Biofuel Mixing'!$A$133:$AO$137,('Biofuel Emissions'!AI$1-2009),FALSE)</f>
        <v>1.3928909873964468E-4</v>
      </c>
      <c r="AJ104">
        <f>'BaU MJ consumption'!AJ104*VLOOKUP($C104,'Biofuel Mixing'!$A$133:$AO$137,('Biofuel Emissions'!AJ$1-2009),FALSE)</f>
        <v>1.3928909873964468E-4</v>
      </c>
      <c r="AK104">
        <f>'BaU MJ consumption'!AK104*VLOOKUP($C104,'Biofuel Mixing'!$A$133:$AO$137,('Biofuel Emissions'!AK$1-2009),FALSE)</f>
        <v>1.3928909873964468E-4</v>
      </c>
      <c r="AL104">
        <f>'BaU MJ consumption'!AL104*VLOOKUP($C104,'Biofuel Mixing'!$A$133:$AO$137,('Biofuel Emissions'!AL$1-2009),FALSE)</f>
        <v>1.3928909873964468E-4</v>
      </c>
    </row>
    <row r="105" spans="1:38" x14ac:dyDescent="0.25">
      <c r="A105" t="s">
        <v>151</v>
      </c>
      <c r="B105" t="s">
        <v>202</v>
      </c>
      <c r="C105" t="s">
        <v>6</v>
      </c>
      <c r="D105" t="s">
        <v>81</v>
      </c>
      <c r="E105">
        <v>18</v>
      </c>
      <c r="F105">
        <f>'BaU MJ consumption'!F105*VLOOKUP($C105,'Biofuel Mixing'!$A$133:$AO$137,('Biofuel Emissions'!F$1-2009),FALSE)</f>
        <v>1.6095603953941088E-4</v>
      </c>
      <c r="G105">
        <f>'BaU MJ consumption'!G105*VLOOKUP($C105,'Biofuel Mixing'!$A$133:$AO$137,('Biofuel Emissions'!G$1-2009),FALSE)</f>
        <v>1.5724624061618401E-4</v>
      </c>
      <c r="H105">
        <f>'BaU MJ consumption'!H105*VLOOKUP($C105,'Biofuel Mixing'!$A$133:$AO$137,('Biofuel Emissions'!H$1-2009),FALSE)</f>
        <v>1.5645053439053232E-4</v>
      </c>
      <c r="I105">
        <f>'BaU MJ consumption'!I105*VLOOKUP($C105,'Biofuel Mixing'!$A$133:$AO$137,('Biofuel Emissions'!I$1-2009),FALSE)</f>
        <v>1.5721820499408273E-4</v>
      </c>
      <c r="J105">
        <f>'BaU MJ consumption'!J105*VLOOKUP($C105,'Biofuel Mixing'!$A$133:$AO$137,('Biofuel Emissions'!J$1-2009),FALSE)</f>
        <v>1.6046604161538454E-4</v>
      </c>
      <c r="K105">
        <f>'BaU MJ consumption'!K105*VLOOKUP($C105,'Biofuel Mixing'!$A$133:$AO$137,('Biofuel Emissions'!K$1-2009),FALSE)</f>
        <v>1.5763215088757373E-4</v>
      </c>
      <c r="L105">
        <f>'BaU MJ consumption'!L105*VLOOKUP($C105,'Biofuel Mixing'!$A$133:$AO$137,('Biofuel Emissions'!L$1-2009),FALSE)</f>
        <v>1.5419548597633105E-4</v>
      </c>
      <c r="M105">
        <f>'BaU MJ consumption'!M105*VLOOKUP($C105,'Biofuel Mixing'!$A$133:$AO$137,('Biofuel Emissions'!M$1-2009),FALSE)</f>
        <v>1.5352077381656793E-4</v>
      </c>
      <c r="N105">
        <f>'BaU MJ consumption'!N105*VLOOKUP($C105,'Biofuel Mixing'!$A$133:$AO$137,('Biofuel Emissions'!N$1-2009),FALSE)</f>
        <v>1.5994859501183422E-4</v>
      </c>
      <c r="O105">
        <f>'BaU MJ consumption'!O105*VLOOKUP($C105,'Biofuel Mixing'!$A$133:$AO$137,('Biofuel Emissions'!O$1-2009),FALSE)</f>
        <v>1.5529561523964483E-4</v>
      </c>
      <c r="P105">
        <f>'BaU MJ consumption'!P105*VLOOKUP($C105,'Biofuel Mixing'!$A$133:$AO$137,('Biofuel Emissions'!P$1-2009),FALSE)</f>
        <v>1.5144595473372757E-4</v>
      </c>
      <c r="Q105">
        <f>'BaU MJ consumption'!Q105*VLOOKUP($C105,'Biofuel Mixing'!$A$133:$AO$137,('Biofuel Emissions'!Q$1-2009),FALSE)</f>
        <v>1.4422748492307668E-4</v>
      </c>
      <c r="R105">
        <f>'BaU MJ consumption'!R105*VLOOKUP($C105,'Biofuel Mixing'!$A$133:$AO$137,('Biofuel Emissions'!R$1-2009),FALSE)</f>
        <v>1.4091664384615371E-4</v>
      </c>
      <c r="S105">
        <f>'BaU MJ consumption'!S105*VLOOKUP($C105,'Biofuel Mixing'!$A$133:$AO$137,('Biofuel Emissions'!S$1-2009),FALSE)</f>
        <v>1.4477802470414189E-4</v>
      </c>
      <c r="T105">
        <f>'BaU MJ consumption'!T105*VLOOKUP($C105,'Biofuel Mixing'!$A$133:$AO$137,('Biofuel Emissions'!T$1-2009),FALSE)</f>
        <v>1.4050072973076903E-4</v>
      </c>
      <c r="U105">
        <f>'BaU MJ consumption'!U105*VLOOKUP($C105,'Biofuel Mixing'!$A$133:$AO$137,('Biofuel Emissions'!U$1-2009),FALSE)</f>
        <v>1.3822286346745551E-4</v>
      </c>
      <c r="V105">
        <f>'BaU MJ consumption'!V105*VLOOKUP($C105,'Biofuel Mixing'!$A$133:$AO$137,('Biofuel Emissions'!V$1-2009),FALSE)</f>
        <v>1.3875598110355008E-4</v>
      </c>
      <c r="W105">
        <f>'BaU MJ consumption'!W105*VLOOKUP($C105,'Biofuel Mixing'!$A$133:$AO$137,('Biofuel Emissions'!W$1-2009),FALSE)</f>
        <v>1.3705969771597623E-4</v>
      </c>
      <c r="X105">
        <f>'BaU MJ consumption'!X105*VLOOKUP($C105,'Biofuel Mixing'!$A$133:$AO$137,('Biofuel Emissions'!X$1-2009),FALSE)</f>
        <v>1.3928909873964468E-4</v>
      </c>
      <c r="Y105">
        <f>'BaU MJ consumption'!Y105*VLOOKUP($C105,'Biofuel Mixing'!$A$133:$AO$137,('Biofuel Emissions'!Y$1-2009),FALSE)</f>
        <v>1.3928909873964468E-4</v>
      </c>
      <c r="Z105">
        <f>'BaU MJ consumption'!Z105*VLOOKUP($C105,'Biofuel Mixing'!$A$133:$AO$137,('Biofuel Emissions'!Z$1-2009),FALSE)</f>
        <v>1.3928909873964468E-4</v>
      </c>
      <c r="AA105">
        <f>'BaU MJ consumption'!AA105*VLOOKUP($C105,'Biofuel Mixing'!$A$133:$AO$137,('Biofuel Emissions'!AA$1-2009),FALSE)</f>
        <v>1.3928909873964468E-4</v>
      </c>
      <c r="AB105">
        <f>'BaU MJ consumption'!AB105*VLOOKUP($C105,'Biofuel Mixing'!$A$133:$AO$137,('Biofuel Emissions'!AB$1-2009),FALSE)</f>
        <v>1.3928909873964468E-4</v>
      </c>
      <c r="AC105">
        <f>'BaU MJ consumption'!AC105*VLOOKUP($C105,'Biofuel Mixing'!$A$133:$AO$137,('Biofuel Emissions'!AC$1-2009),FALSE)</f>
        <v>1.3928909873964468E-4</v>
      </c>
      <c r="AD105">
        <f>'BaU MJ consumption'!AD105*VLOOKUP($C105,'Biofuel Mixing'!$A$133:$AO$137,('Biofuel Emissions'!AD$1-2009),FALSE)</f>
        <v>1.3928909873964468E-4</v>
      </c>
      <c r="AE105">
        <f>'BaU MJ consumption'!AE105*VLOOKUP($C105,'Biofuel Mixing'!$A$133:$AO$137,('Biofuel Emissions'!AE$1-2009),FALSE)</f>
        <v>1.3928909873964468E-4</v>
      </c>
      <c r="AF105">
        <f>'BaU MJ consumption'!AF105*VLOOKUP($C105,'Biofuel Mixing'!$A$133:$AO$137,('Biofuel Emissions'!AF$1-2009),FALSE)</f>
        <v>1.3928909873964468E-4</v>
      </c>
      <c r="AG105">
        <f>'BaU MJ consumption'!AG105*VLOOKUP($C105,'Biofuel Mixing'!$A$133:$AO$137,('Biofuel Emissions'!AG$1-2009),FALSE)</f>
        <v>1.3928909873964468E-4</v>
      </c>
      <c r="AH105">
        <f>'BaU MJ consumption'!AH105*VLOOKUP($C105,'Biofuel Mixing'!$A$133:$AO$137,('Biofuel Emissions'!AH$1-2009),FALSE)</f>
        <v>1.3928909873964468E-4</v>
      </c>
      <c r="AI105">
        <f>'BaU MJ consumption'!AI105*VLOOKUP($C105,'Biofuel Mixing'!$A$133:$AO$137,('Biofuel Emissions'!AI$1-2009),FALSE)</f>
        <v>1.3928909873964468E-4</v>
      </c>
      <c r="AJ105">
        <f>'BaU MJ consumption'!AJ105*VLOOKUP($C105,'Biofuel Mixing'!$A$133:$AO$137,('Biofuel Emissions'!AJ$1-2009),FALSE)</f>
        <v>1.3928909873964468E-4</v>
      </c>
      <c r="AK105">
        <f>'BaU MJ consumption'!AK105*VLOOKUP($C105,'Biofuel Mixing'!$A$133:$AO$137,('Biofuel Emissions'!AK$1-2009),FALSE)</f>
        <v>1.3928909873964468E-4</v>
      </c>
      <c r="AL105">
        <f>'BaU MJ consumption'!AL105*VLOOKUP($C105,'Biofuel Mixing'!$A$133:$AO$137,('Biofuel Emissions'!AL$1-2009),FALSE)</f>
        <v>1.3928909873964468E-4</v>
      </c>
    </row>
    <row r="106" spans="1:38" x14ac:dyDescent="0.25">
      <c r="A106" t="s">
        <v>151</v>
      </c>
      <c r="B106" t="s">
        <v>202</v>
      </c>
      <c r="C106" t="s">
        <v>6</v>
      </c>
      <c r="D106" t="s">
        <v>81</v>
      </c>
      <c r="E106">
        <v>19</v>
      </c>
      <c r="F106">
        <f>'BaU MJ consumption'!F106*VLOOKUP($C106,'Biofuel Mixing'!$A$133:$AO$137,('Biofuel Emissions'!F$1-2009),FALSE)</f>
        <v>1.6138663354566945E-4</v>
      </c>
      <c r="G106">
        <f>'BaU MJ consumption'!G106*VLOOKUP($C106,'Biofuel Mixing'!$A$133:$AO$137,('Biofuel Emissions'!G$1-2009),FALSE)</f>
        <v>1.6086109672230293E-4</v>
      </c>
      <c r="H106">
        <f>'BaU MJ consumption'!H106*VLOOKUP($C106,'Biofuel Mixing'!$A$133:$AO$137,('Biofuel Emissions'!H$1-2009),FALSE)</f>
        <v>1.5481405576331356E-4</v>
      </c>
      <c r="I106">
        <f>'BaU MJ consumption'!I106*VLOOKUP($C106,'Biofuel Mixing'!$A$133:$AO$137,('Biofuel Emissions'!I$1-2009),FALSE)</f>
        <v>1.5476827057988145E-4</v>
      </c>
      <c r="J106">
        <f>'BaU MJ consumption'!J106*VLOOKUP($C106,'Biofuel Mixing'!$A$133:$AO$137,('Biofuel Emissions'!J$1-2009),FALSE)</f>
        <v>1.5550931146153838E-4</v>
      </c>
      <c r="K106">
        <f>'BaU MJ consumption'!K106*VLOOKUP($C106,'Biofuel Mixing'!$A$133:$AO$137,('Biofuel Emissions'!K$1-2009),FALSE)</f>
        <v>1.5870267852070998E-4</v>
      </c>
      <c r="L106">
        <f>'BaU MJ consumption'!L106*VLOOKUP($C106,'Biofuel Mixing'!$A$133:$AO$137,('Biofuel Emissions'!L$1-2009),FALSE)</f>
        <v>1.5588068254437847E-4</v>
      </c>
      <c r="M106">
        <f>'BaU MJ consumption'!M106*VLOOKUP($C106,'Biofuel Mixing'!$A$133:$AO$137,('Biofuel Emissions'!M$1-2009),FALSE)</f>
        <v>1.5419548597633105E-4</v>
      </c>
      <c r="N106">
        <f>'BaU MJ consumption'!N106*VLOOKUP($C106,'Biofuel Mixing'!$A$133:$AO$137,('Biofuel Emissions'!N$1-2009),FALSE)</f>
        <v>1.5352077381656793E-4</v>
      </c>
      <c r="O106">
        <f>'BaU MJ consumption'!O106*VLOOKUP($C106,'Biofuel Mixing'!$A$133:$AO$137,('Biofuel Emissions'!O$1-2009),FALSE)</f>
        <v>1.5994859501183422E-4</v>
      </c>
      <c r="P106">
        <f>'BaU MJ consumption'!P106*VLOOKUP($C106,'Biofuel Mixing'!$A$133:$AO$137,('Biofuel Emissions'!P$1-2009),FALSE)</f>
        <v>1.5529561523964483E-4</v>
      </c>
      <c r="Q106">
        <f>'BaU MJ consumption'!Q106*VLOOKUP($C106,'Biofuel Mixing'!$A$133:$AO$137,('Biofuel Emissions'!Q$1-2009),FALSE)</f>
        <v>1.5144595473372757E-4</v>
      </c>
      <c r="R106">
        <f>'BaU MJ consumption'!R106*VLOOKUP($C106,'Biofuel Mixing'!$A$133:$AO$137,('Biofuel Emissions'!R$1-2009),FALSE)</f>
        <v>1.4422748492307668E-4</v>
      </c>
      <c r="S106">
        <f>'BaU MJ consumption'!S106*VLOOKUP($C106,'Biofuel Mixing'!$A$133:$AO$137,('Biofuel Emissions'!S$1-2009),FALSE)</f>
        <v>1.4091664384615371E-4</v>
      </c>
      <c r="T106">
        <f>'BaU MJ consumption'!T106*VLOOKUP($C106,'Biofuel Mixing'!$A$133:$AO$137,('Biofuel Emissions'!T$1-2009),FALSE)</f>
        <v>1.4477802470414189E-4</v>
      </c>
      <c r="U106">
        <f>'BaU MJ consumption'!U106*VLOOKUP($C106,'Biofuel Mixing'!$A$133:$AO$137,('Biofuel Emissions'!U$1-2009),FALSE)</f>
        <v>1.4050072973076903E-4</v>
      </c>
      <c r="V106">
        <f>'BaU MJ consumption'!V106*VLOOKUP($C106,'Biofuel Mixing'!$A$133:$AO$137,('Biofuel Emissions'!V$1-2009),FALSE)</f>
        <v>1.3822286346745551E-4</v>
      </c>
      <c r="W106">
        <f>'BaU MJ consumption'!W106*VLOOKUP($C106,'Biofuel Mixing'!$A$133:$AO$137,('Biofuel Emissions'!W$1-2009),FALSE)</f>
        <v>1.3875598110355008E-4</v>
      </c>
      <c r="X106">
        <f>'BaU MJ consumption'!X106*VLOOKUP($C106,'Biofuel Mixing'!$A$133:$AO$137,('Biofuel Emissions'!X$1-2009),FALSE)</f>
        <v>1.3705969771597623E-4</v>
      </c>
      <c r="Y106">
        <f>'BaU MJ consumption'!Y106*VLOOKUP($C106,'Biofuel Mixing'!$A$133:$AO$137,('Biofuel Emissions'!Y$1-2009),FALSE)</f>
        <v>1.3928909873964468E-4</v>
      </c>
      <c r="Z106">
        <f>'BaU MJ consumption'!Z106*VLOOKUP($C106,'Biofuel Mixing'!$A$133:$AO$137,('Biofuel Emissions'!Z$1-2009),FALSE)</f>
        <v>1.3928909873964468E-4</v>
      </c>
      <c r="AA106">
        <f>'BaU MJ consumption'!AA106*VLOOKUP($C106,'Biofuel Mixing'!$A$133:$AO$137,('Biofuel Emissions'!AA$1-2009),FALSE)</f>
        <v>1.3928909873964468E-4</v>
      </c>
      <c r="AB106">
        <f>'BaU MJ consumption'!AB106*VLOOKUP($C106,'Biofuel Mixing'!$A$133:$AO$137,('Biofuel Emissions'!AB$1-2009),FALSE)</f>
        <v>1.3928909873964468E-4</v>
      </c>
      <c r="AC106">
        <f>'BaU MJ consumption'!AC106*VLOOKUP($C106,'Biofuel Mixing'!$A$133:$AO$137,('Biofuel Emissions'!AC$1-2009),FALSE)</f>
        <v>1.3928909873964468E-4</v>
      </c>
      <c r="AD106">
        <f>'BaU MJ consumption'!AD106*VLOOKUP($C106,'Biofuel Mixing'!$A$133:$AO$137,('Biofuel Emissions'!AD$1-2009),FALSE)</f>
        <v>1.3928909873964468E-4</v>
      </c>
      <c r="AE106">
        <f>'BaU MJ consumption'!AE106*VLOOKUP($C106,'Biofuel Mixing'!$A$133:$AO$137,('Biofuel Emissions'!AE$1-2009),FALSE)</f>
        <v>1.3928909873964468E-4</v>
      </c>
      <c r="AF106">
        <f>'BaU MJ consumption'!AF106*VLOOKUP($C106,'Biofuel Mixing'!$A$133:$AO$137,('Biofuel Emissions'!AF$1-2009),FALSE)</f>
        <v>1.3928909873964468E-4</v>
      </c>
      <c r="AG106">
        <f>'BaU MJ consumption'!AG106*VLOOKUP($C106,'Biofuel Mixing'!$A$133:$AO$137,('Biofuel Emissions'!AG$1-2009),FALSE)</f>
        <v>1.3928909873964468E-4</v>
      </c>
      <c r="AH106">
        <f>'BaU MJ consumption'!AH106*VLOOKUP($C106,'Biofuel Mixing'!$A$133:$AO$137,('Biofuel Emissions'!AH$1-2009),FALSE)</f>
        <v>1.3928909873964468E-4</v>
      </c>
      <c r="AI106">
        <f>'BaU MJ consumption'!AI106*VLOOKUP($C106,'Biofuel Mixing'!$A$133:$AO$137,('Biofuel Emissions'!AI$1-2009),FALSE)</f>
        <v>1.3928909873964468E-4</v>
      </c>
      <c r="AJ106">
        <f>'BaU MJ consumption'!AJ106*VLOOKUP($C106,'Biofuel Mixing'!$A$133:$AO$137,('Biofuel Emissions'!AJ$1-2009),FALSE)</f>
        <v>1.3928909873964468E-4</v>
      </c>
      <c r="AK106">
        <f>'BaU MJ consumption'!AK106*VLOOKUP($C106,'Biofuel Mixing'!$A$133:$AO$137,('Biofuel Emissions'!AK$1-2009),FALSE)</f>
        <v>1.3928909873964468E-4</v>
      </c>
      <c r="AL106">
        <f>'BaU MJ consumption'!AL106*VLOOKUP($C106,'Biofuel Mixing'!$A$133:$AO$137,('Biofuel Emissions'!AL$1-2009),FALSE)</f>
        <v>1.3928909873964468E-4</v>
      </c>
    </row>
    <row r="107" spans="1:38" x14ac:dyDescent="0.25">
      <c r="A107" t="s">
        <v>151</v>
      </c>
      <c r="B107" t="s">
        <v>202</v>
      </c>
      <c r="C107" t="s">
        <v>6</v>
      </c>
      <c r="D107" t="s">
        <v>81</v>
      </c>
      <c r="E107">
        <v>20</v>
      </c>
      <c r="F107">
        <f>'BaU MJ consumption'!F107*VLOOKUP($C107,'Biofuel Mixing'!$A$133:$AO$137,('Biofuel Emissions'!F$1-2009),FALSE)</f>
        <v>1.6216170275693467E-4</v>
      </c>
      <c r="G107">
        <f>'BaU MJ consumption'!G107*VLOOKUP($C107,'Biofuel Mixing'!$A$133:$AO$137,('Biofuel Emissions'!G$1-2009),FALSE)</f>
        <v>1.6129143673493629E-4</v>
      </c>
      <c r="H107">
        <f>'BaU MJ consumption'!H107*VLOOKUP($C107,'Biofuel Mixing'!$A$133:$AO$137,('Biofuel Emissions'!H$1-2009),FALSE)</f>
        <v>1.583729995739642E-4</v>
      </c>
      <c r="I107">
        <f>'BaU MJ consumption'!I107*VLOOKUP($C107,'Biofuel Mixing'!$A$133:$AO$137,('Biofuel Emissions'!I$1-2009),FALSE)</f>
        <v>1.5314938849704139E-4</v>
      </c>
      <c r="J107">
        <f>'BaU MJ consumption'!J107*VLOOKUP($C107,'Biofuel Mixing'!$A$133:$AO$137,('Biofuel Emissions'!J$1-2009),FALSE)</f>
        <v>1.5308600676923061E-4</v>
      </c>
      <c r="K107">
        <f>'BaU MJ consumption'!K107*VLOOKUP($C107,'Biofuel Mixing'!$A$133:$AO$137,('Biofuel Emissions'!K$1-2009),FALSE)</f>
        <v>1.5380041792899401E-4</v>
      </c>
      <c r="L107">
        <f>'BaU MJ consumption'!L107*VLOOKUP($C107,'Biofuel Mixing'!$A$133:$AO$137,('Biofuel Emissions'!L$1-2009),FALSE)</f>
        <v>1.5693931542603543E-4</v>
      </c>
      <c r="M107">
        <f>'BaU MJ consumption'!M107*VLOOKUP($C107,'Biofuel Mixing'!$A$133:$AO$137,('Biofuel Emissions'!M$1-2009),FALSE)</f>
        <v>1.5588068254437847E-4</v>
      </c>
      <c r="N107">
        <f>'BaU MJ consumption'!N107*VLOOKUP($C107,'Biofuel Mixing'!$A$133:$AO$137,('Biofuel Emissions'!N$1-2009),FALSE)</f>
        <v>1.5419548597633105E-4</v>
      </c>
      <c r="O107">
        <f>'BaU MJ consumption'!O107*VLOOKUP($C107,'Biofuel Mixing'!$A$133:$AO$137,('Biofuel Emissions'!O$1-2009),FALSE)</f>
        <v>1.5352077381656793E-4</v>
      </c>
      <c r="P107">
        <f>'BaU MJ consumption'!P107*VLOOKUP($C107,'Biofuel Mixing'!$A$133:$AO$137,('Biofuel Emissions'!P$1-2009),FALSE)</f>
        <v>1.5994859501183422E-4</v>
      </c>
      <c r="Q107">
        <f>'BaU MJ consumption'!Q107*VLOOKUP($C107,'Biofuel Mixing'!$A$133:$AO$137,('Biofuel Emissions'!Q$1-2009),FALSE)</f>
        <v>1.5529561523964483E-4</v>
      </c>
      <c r="R107">
        <f>'BaU MJ consumption'!R107*VLOOKUP($C107,'Biofuel Mixing'!$A$133:$AO$137,('Biofuel Emissions'!R$1-2009),FALSE)</f>
        <v>1.5144595473372757E-4</v>
      </c>
      <c r="S107">
        <f>'BaU MJ consumption'!S107*VLOOKUP($C107,'Biofuel Mixing'!$A$133:$AO$137,('Biofuel Emissions'!S$1-2009),FALSE)</f>
        <v>1.4422748492307668E-4</v>
      </c>
      <c r="T107">
        <f>'BaU MJ consumption'!T107*VLOOKUP($C107,'Biofuel Mixing'!$A$133:$AO$137,('Biofuel Emissions'!T$1-2009),FALSE)</f>
        <v>1.4091664384615371E-4</v>
      </c>
      <c r="U107">
        <f>'BaU MJ consumption'!U107*VLOOKUP($C107,'Biofuel Mixing'!$A$133:$AO$137,('Biofuel Emissions'!U$1-2009),FALSE)</f>
        <v>1.4477802470414189E-4</v>
      </c>
      <c r="V107">
        <f>'BaU MJ consumption'!V107*VLOOKUP($C107,'Biofuel Mixing'!$A$133:$AO$137,('Biofuel Emissions'!V$1-2009),FALSE)</f>
        <v>1.4050072973076903E-4</v>
      </c>
      <c r="W107">
        <f>'BaU MJ consumption'!W107*VLOOKUP($C107,'Biofuel Mixing'!$A$133:$AO$137,('Biofuel Emissions'!W$1-2009),FALSE)</f>
        <v>1.3822286346745551E-4</v>
      </c>
      <c r="X107">
        <f>'BaU MJ consumption'!X107*VLOOKUP($C107,'Biofuel Mixing'!$A$133:$AO$137,('Biofuel Emissions'!X$1-2009),FALSE)</f>
        <v>1.3875598110355008E-4</v>
      </c>
      <c r="Y107">
        <f>'BaU MJ consumption'!Y107*VLOOKUP($C107,'Biofuel Mixing'!$A$133:$AO$137,('Biofuel Emissions'!Y$1-2009),FALSE)</f>
        <v>1.3705969771597623E-4</v>
      </c>
      <c r="Z107">
        <f>'BaU MJ consumption'!Z107*VLOOKUP($C107,'Biofuel Mixing'!$A$133:$AO$137,('Biofuel Emissions'!Z$1-2009),FALSE)</f>
        <v>1.3928909873964468E-4</v>
      </c>
      <c r="AA107">
        <f>'BaU MJ consumption'!AA107*VLOOKUP($C107,'Biofuel Mixing'!$A$133:$AO$137,('Biofuel Emissions'!AA$1-2009),FALSE)</f>
        <v>1.3928909873964468E-4</v>
      </c>
      <c r="AB107">
        <f>'BaU MJ consumption'!AB107*VLOOKUP($C107,'Biofuel Mixing'!$A$133:$AO$137,('Biofuel Emissions'!AB$1-2009),FALSE)</f>
        <v>1.3928909873964468E-4</v>
      </c>
      <c r="AC107">
        <f>'BaU MJ consumption'!AC107*VLOOKUP($C107,'Biofuel Mixing'!$A$133:$AO$137,('Biofuel Emissions'!AC$1-2009),FALSE)</f>
        <v>1.3928909873964468E-4</v>
      </c>
      <c r="AD107">
        <f>'BaU MJ consumption'!AD107*VLOOKUP($C107,'Biofuel Mixing'!$A$133:$AO$137,('Biofuel Emissions'!AD$1-2009),FALSE)</f>
        <v>1.3928909873964468E-4</v>
      </c>
      <c r="AE107">
        <f>'BaU MJ consumption'!AE107*VLOOKUP($C107,'Biofuel Mixing'!$A$133:$AO$137,('Biofuel Emissions'!AE$1-2009),FALSE)</f>
        <v>1.3928909873964468E-4</v>
      </c>
      <c r="AF107">
        <f>'BaU MJ consumption'!AF107*VLOOKUP($C107,'Biofuel Mixing'!$A$133:$AO$137,('Biofuel Emissions'!AF$1-2009),FALSE)</f>
        <v>1.3928909873964468E-4</v>
      </c>
      <c r="AG107">
        <f>'BaU MJ consumption'!AG107*VLOOKUP($C107,'Biofuel Mixing'!$A$133:$AO$137,('Biofuel Emissions'!AG$1-2009),FALSE)</f>
        <v>1.3928909873964468E-4</v>
      </c>
      <c r="AH107">
        <f>'BaU MJ consumption'!AH107*VLOOKUP($C107,'Biofuel Mixing'!$A$133:$AO$137,('Biofuel Emissions'!AH$1-2009),FALSE)</f>
        <v>1.3928909873964468E-4</v>
      </c>
      <c r="AI107">
        <f>'BaU MJ consumption'!AI107*VLOOKUP($C107,'Biofuel Mixing'!$A$133:$AO$137,('Biofuel Emissions'!AI$1-2009),FALSE)</f>
        <v>1.3928909873964468E-4</v>
      </c>
      <c r="AJ107">
        <f>'BaU MJ consumption'!AJ107*VLOOKUP($C107,'Biofuel Mixing'!$A$133:$AO$137,('Biofuel Emissions'!AJ$1-2009),FALSE)</f>
        <v>1.3928909873964468E-4</v>
      </c>
      <c r="AK107">
        <f>'BaU MJ consumption'!AK107*VLOOKUP($C107,'Biofuel Mixing'!$A$133:$AO$137,('Biofuel Emissions'!AK$1-2009),FALSE)</f>
        <v>1.3928909873964468E-4</v>
      </c>
      <c r="AL107">
        <f>'BaU MJ consumption'!AL107*VLOOKUP($C107,'Biofuel Mixing'!$A$133:$AO$137,('Biofuel Emissions'!AL$1-2009),FALSE)</f>
        <v>1.3928909873964468E-4</v>
      </c>
    </row>
    <row r="108" spans="1:38" x14ac:dyDescent="0.25">
      <c r="A108" t="s">
        <v>151</v>
      </c>
      <c r="B108" t="s">
        <v>202</v>
      </c>
      <c r="C108" t="s">
        <v>6</v>
      </c>
      <c r="D108" t="s">
        <v>81</v>
      </c>
      <c r="E108">
        <v>21</v>
      </c>
      <c r="F108">
        <f>'BaU MJ consumption'!F108*VLOOKUP($C108,'Biofuel Mixing'!$A$133:$AO$137,('Biofuel Emissions'!F$1-2009),FALSE)</f>
        <v>1.6267841556444478E-4</v>
      </c>
      <c r="G108">
        <f>'BaU MJ consumption'!G108*VLOOKUP($C108,'Biofuel Mixing'!$A$133:$AO$137,('Biofuel Emissions'!G$1-2009),FALSE)</f>
        <v>1.6206604875767608E-4</v>
      </c>
      <c r="H108">
        <f>'BaU MJ consumption'!H108*VLOOKUP($C108,'Biofuel Mixing'!$A$133:$AO$137,('Biofuel Emissions'!H$1-2009),FALSE)</f>
        <v>1.5879668336094655E-4</v>
      </c>
      <c r="I108">
        <f>'BaU MJ consumption'!I108*VLOOKUP($C108,'Biofuel Mixing'!$A$133:$AO$137,('Biofuel Emissions'!I$1-2009),FALSE)</f>
        <v>1.5667006409467429E-4</v>
      </c>
      <c r="J108">
        <f>'BaU MJ consumption'!J108*VLOOKUP($C108,'Biofuel Mixing'!$A$133:$AO$137,('Biofuel Emissions'!J$1-2009),FALSE)</f>
        <v>1.5148472123076921E-4</v>
      </c>
      <c r="K108">
        <f>'BaU MJ consumption'!K108*VLOOKUP($C108,'Biofuel Mixing'!$A$133:$AO$137,('Biofuel Emissions'!K$1-2009),FALSE)</f>
        <v>1.5140374295857971E-4</v>
      </c>
      <c r="L108">
        <f>'BaU MJ consumption'!L108*VLOOKUP($C108,'Biofuel Mixing'!$A$133:$AO$137,('Biofuel Emissions'!L$1-2009),FALSE)</f>
        <v>1.5209152439644961E-4</v>
      </c>
      <c r="M108">
        <f>'BaU MJ consumption'!M108*VLOOKUP($C108,'Biofuel Mixing'!$A$133:$AO$137,('Biofuel Emissions'!M$1-2009),FALSE)</f>
        <v>1.5693931542603543E-4</v>
      </c>
      <c r="N108">
        <f>'BaU MJ consumption'!N108*VLOOKUP($C108,'Biofuel Mixing'!$A$133:$AO$137,('Biofuel Emissions'!N$1-2009),FALSE)</f>
        <v>1.5588068254437847E-4</v>
      </c>
      <c r="O108">
        <f>'BaU MJ consumption'!O108*VLOOKUP($C108,'Biofuel Mixing'!$A$133:$AO$137,('Biofuel Emissions'!O$1-2009),FALSE)</f>
        <v>1.5419548597633105E-4</v>
      </c>
      <c r="P108">
        <f>'BaU MJ consumption'!P108*VLOOKUP($C108,'Biofuel Mixing'!$A$133:$AO$137,('Biofuel Emissions'!P$1-2009),FALSE)</f>
        <v>1.5352077381656793E-4</v>
      </c>
      <c r="Q108">
        <f>'BaU MJ consumption'!Q108*VLOOKUP($C108,'Biofuel Mixing'!$A$133:$AO$137,('Biofuel Emissions'!Q$1-2009),FALSE)</f>
        <v>1.5994859501183422E-4</v>
      </c>
      <c r="R108">
        <f>'BaU MJ consumption'!R108*VLOOKUP($C108,'Biofuel Mixing'!$A$133:$AO$137,('Biofuel Emissions'!R$1-2009),FALSE)</f>
        <v>1.5529561523964483E-4</v>
      </c>
      <c r="S108">
        <f>'BaU MJ consumption'!S108*VLOOKUP($C108,'Biofuel Mixing'!$A$133:$AO$137,('Biofuel Emissions'!S$1-2009),FALSE)</f>
        <v>1.5144595473372757E-4</v>
      </c>
      <c r="T108">
        <f>'BaU MJ consumption'!T108*VLOOKUP($C108,'Biofuel Mixing'!$A$133:$AO$137,('Biofuel Emissions'!T$1-2009),FALSE)</f>
        <v>1.4422748492307668E-4</v>
      </c>
      <c r="U108">
        <f>'BaU MJ consumption'!U108*VLOOKUP($C108,'Biofuel Mixing'!$A$133:$AO$137,('Biofuel Emissions'!U$1-2009),FALSE)</f>
        <v>1.4091664384615371E-4</v>
      </c>
      <c r="V108">
        <f>'BaU MJ consumption'!V108*VLOOKUP($C108,'Biofuel Mixing'!$A$133:$AO$137,('Biofuel Emissions'!V$1-2009),FALSE)</f>
        <v>1.4477802470414189E-4</v>
      </c>
      <c r="W108">
        <f>'BaU MJ consumption'!W108*VLOOKUP($C108,'Biofuel Mixing'!$A$133:$AO$137,('Biofuel Emissions'!W$1-2009),FALSE)</f>
        <v>1.4050072973076903E-4</v>
      </c>
      <c r="X108">
        <f>'BaU MJ consumption'!X108*VLOOKUP($C108,'Biofuel Mixing'!$A$133:$AO$137,('Biofuel Emissions'!X$1-2009),FALSE)</f>
        <v>1.3822286346745551E-4</v>
      </c>
      <c r="Y108">
        <f>'BaU MJ consumption'!Y108*VLOOKUP($C108,'Biofuel Mixing'!$A$133:$AO$137,('Biofuel Emissions'!Y$1-2009),FALSE)</f>
        <v>1.3875598110355008E-4</v>
      </c>
      <c r="Z108">
        <f>'BaU MJ consumption'!Z108*VLOOKUP($C108,'Biofuel Mixing'!$A$133:$AO$137,('Biofuel Emissions'!Z$1-2009),FALSE)</f>
        <v>1.3705969771597623E-4</v>
      </c>
      <c r="AA108">
        <f>'BaU MJ consumption'!AA108*VLOOKUP($C108,'Biofuel Mixing'!$A$133:$AO$137,('Biofuel Emissions'!AA$1-2009),FALSE)</f>
        <v>1.3928909873964468E-4</v>
      </c>
      <c r="AB108">
        <f>'BaU MJ consumption'!AB108*VLOOKUP($C108,'Biofuel Mixing'!$A$133:$AO$137,('Biofuel Emissions'!AB$1-2009),FALSE)</f>
        <v>1.3928909873964468E-4</v>
      </c>
      <c r="AC108">
        <f>'BaU MJ consumption'!AC108*VLOOKUP($C108,'Biofuel Mixing'!$A$133:$AO$137,('Biofuel Emissions'!AC$1-2009),FALSE)</f>
        <v>1.3928909873964468E-4</v>
      </c>
      <c r="AD108">
        <f>'BaU MJ consumption'!AD108*VLOOKUP($C108,'Biofuel Mixing'!$A$133:$AO$137,('Biofuel Emissions'!AD$1-2009),FALSE)</f>
        <v>1.3928909873964468E-4</v>
      </c>
      <c r="AE108">
        <f>'BaU MJ consumption'!AE108*VLOOKUP($C108,'Biofuel Mixing'!$A$133:$AO$137,('Biofuel Emissions'!AE$1-2009),FALSE)</f>
        <v>1.3928909873964468E-4</v>
      </c>
      <c r="AF108">
        <f>'BaU MJ consumption'!AF108*VLOOKUP($C108,'Biofuel Mixing'!$A$133:$AO$137,('Biofuel Emissions'!AF$1-2009),FALSE)</f>
        <v>1.3928909873964468E-4</v>
      </c>
      <c r="AG108">
        <f>'BaU MJ consumption'!AG108*VLOOKUP($C108,'Biofuel Mixing'!$A$133:$AO$137,('Biofuel Emissions'!AG$1-2009),FALSE)</f>
        <v>1.3928909873964468E-4</v>
      </c>
      <c r="AH108">
        <f>'BaU MJ consumption'!AH108*VLOOKUP($C108,'Biofuel Mixing'!$A$133:$AO$137,('Biofuel Emissions'!AH$1-2009),FALSE)</f>
        <v>1.3928909873964468E-4</v>
      </c>
      <c r="AI108">
        <f>'BaU MJ consumption'!AI108*VLOOKUP($C108,'Biofuel Mixing'!$A$133:$AO$137,('Biofuel Emissions'!AI$1-2009),FALSE)</f>
        <v>1.3928909873964468E-4</v>
      </c>
      <c r="AJ108">
        <f>'BaU MJ consumption'!AJ108*VLOOKUP($C108,'Biofuel Mixing'!$A$133:$AO$137,('Biofuel Emissions'!AJ$1-2009),FALSE)</f>
        <v>1.3928909873964468E-4</v>
      </c>
      <c r="AK108">
        <f>'BaU MJ consumption'!AK108*VLOOKUP($C108,'Biofuel Mixing'!$A$133:$AO$137,('Biofuel Emissions'!AK$1-2009),FALSE)</f>
        <v>1.3928909873964468E-4</v>
      </c>
      <c r="AL108">
        <f>'BaU MJ consumption'!AL108*VLOOKUP($C108,'Biofuel Mixing'!$A$133:$AO$137,('Biofuel Emissions'!AL$1-2009),FALSE)</f>
        <v>1.3928909873964468E-4</v>
      </c>
    </row>
    <row r="109" spans="1:38" x14ac:dyDescent="0.25">
      <c r="A109" t="s">
        <v>151</v>
      </c>
      <c r="B109" t="s">
        <v>202</v>
      </c>
      <c r="C109" t="s">
        <v>6</v>
      </c>
      <c r="D109" t="s">
        <v>81</v>
      </c>
      <c r="E109">
        <v>22</v>
      </c>
      <c r="F109">
        <f>'BaU MJ consumption'!F109*VLOOKUP($C109,'Biofuel Mixing'!$A$133:$AO$137,('Biofuel Emissions'!F$1-2009),FALSE)</f>
        <v>1.6302289076945174E-4</v>
      </c>
      <c r="G109">
        <f>'BaU MJ consumption'!G109*VLOOKUP($C109,'Biofuel Mixing'!$A$133:$AO$137,('Biofuel Emissions'!G$1-2009),FALSE)</f>
        <v>1.6258245677283595E-4</v>
      </c>
      <c r="H109">
        <f>'BaU MJ consumption'!H109*VLOOKUP($C109,'Biofuel Mixing'!$A$133:$AO$137,('Biofuel Emissions'!H$1-2009),FALSE)</f>
        <v>1.5955931417751458E-4</v>
      </c>
      <c r="I109">
        <f>'BaU MJ consumption'!I109*VLOOKUP($C109,'Biofuel Mixing'!$A$133:$AO$137,('Biofuel Emissions'!I$1-2009),FALSE)</f>
        <v>1.5708919214201168E-4</v>
      </c>
      <c r="J109">
        <f>'BaU MJ consumption'!J109*VLOOKUP($C109,'Biofuel Mixing'!$A$133:$AO$137,('Biofuel Emissions'!J$1-2009),FALSE)</f>
        <v>1.5496712861538437E-4</v>
      </c>
      <c r="K109">
        <f>'BaU MJ consumption'!K109*VLOOKUP($C109,'Biofuel Mixing'!$A$133:$AO$137,('Biofuel Emissions'!K$1-2009),FALSE)</f>
        <v>1.4982005396449701E-4</v>
      </c>
      <c r="L109">
        <f>'BaU MJ consumption'!L109*VLOOKUP($C109,'Biofuel Mixing'!$A$133:$AO$137,('Biofuel Emissions'!L$1-2009),FALSE)</f>
        <v>1.4972147914792881E-4</v>
      </c>
      <c r="M109">
        <f>'BaU MJ consumption'!M109*VLOOKUP($C109,'Biofuel Mixing'!$A$133:$AO$137,('Biofuel Emissions'!M$1-2009),FALSE)</f>
        <v>1.5209152439644961E-4</v>
      </c>
      <c r="N109">
        <f>'BaU MJ consumption'!N109*VLOOKUP($C109,'Biofuel Mixing'!$A$133:$AO$137,('Biofuel Emissions'!N$1-2009),FALSE)</f>
        <v>1.5693931542603543E-4</v>
      </c>
      <c r="O109">
        <f>'BaU MJ consumption'!O109*VLOOKUP($C109,'Biofuel Mixing'!$A$133:$AO$137,('Biofuel Emissions'!O$1-2009),FALSE)</f>
        <v>1.5588068254437847E-4</v>
      </c>
      <c r="P109">
        <f>'BaU MJ consumption'!P109*VLOOKUP($C109,'Biofuel Mixing'!$A$133:$AO$137,('Biofuel Emissions'!P$1-2009),FALSE)</f>
        <v>1.5419548597633105E-4</v>
      </c>
      <c r="Q109">
        <f>'BaU MJ consumption'!Q109*VLOOKUP($C109,'Biofuel Mixing'!$A$133:$AO$137,('Biofuel Emissions'!Q$1-2009),FALSE)</f>
        <v>1.5352077381656793E-4</v>
      </c>
      <c r="R109">
        <f>'BaU MJ consumption'!R109*VLOOKUP($C109,'Biofuel Mixing'!$A$133:$AO$137,('Biofuel Emissions'!R$1-2009),FALSE)</f>
        <v>1.5994859501183422E-4</v>
      </c>
      <c r="S109">
        <f>'BaU MJ consumption'!S109*VLOOKUP($C109,'Biofuel Mixing'!$A$133:$AO$137,('Biofuel Emissions'!S$1-2009),FALSE)</f>
        <v>1.5529561523964483E-4</v>
      </c>
      <c r="T109">
        <f>'BaU MJ consumption'!T109*VLOOKUP($C109,'Biofuel Mixing'!$A$133:$AO$137,('Biofuel Emissions'!T$1-2009),FALSE)</f>
        <v>1.5144595473372757E-4</v>
      </c>
      <c r="U109">
        <f>'BaU MJ consumption'!U109*VLOOKUP($C109,'Biofuel Mixing'!$A$133:$AO$137,('Biofuel Emissions'!U$1-2009),FALSE)</f>
        <v>1.4422748492307668E-4</v>
      </c>
      <c r="V109">
        <f>'BaU MJ consumption'!V109*VLOOKUP($C109,'Biofuel Mixing'!$A$133:$AO$137,('Biofuel Emissions'!V$1-2009),FALSE)</f>
        <v>1.4091664384615371E-4</v>
      </c>
      <c r="W109">
        <f>'BaU MJ consumption'!W109*VLOOKUP($C109,'Biofuel Mixing'!$A$133:$AO$137,('Biofuel Emissions'!W$1-2009),FALSE)</f>
        <v>1.4477802470414189E-4</v>
      </c>
      <c r="X109">
        <f>'BaU MJ consumption'!X109*VLOOKUP($C109,'Biofuel Mixing'!$A$133:$AO$137,('Biofuel Emissions'!X$1-2009),FALSE)</f>
        <v>1.4050072973076903E-4</v>
      </c>
      <c r="Y109">
        <f>'BaU MJ consumption'!Y109*VLOOKUP($C109,'Biofuel Mixing'!$A$133:$AO$137,('Biofuel Emissions'!Y$1-2009),FALSE)</f>
        <v>1.3822286346745551E-4</v>
      </c>
      <c r="Z109">
        <f>'BaU MJ consumption'!Z109*VLOOKUP($C109,'Biofuel Mixing'!$A$133:$AO$137,('Biofuel Emissions'!Z$1-2009),FALSE)</f>
        <v>1.3875598110355008E-4</v>
      </c>
      <c r="AA109">
        <f>'BaU MJ consumption'!AA109*VLOOKUP($C109,'Biofuel Mixing'!$A$133:$AO$137,('Biofuel Emissions'!AA$1-2009),FALSE)</f>
        <v>1.3705969771597623E-4</v>
      </c>
      <c r="AB109">
        <f>'BaU MJ consumption'!AB109*VLOOKUP($C109,'Biofuel Mixing'!$A$133:$AO$137,('Biofuel Emissions'!AB$1-2009),FALSE)</f>
        <v>1.3928909873964468E-4</v>
      </c>
      <c r="AC109">
        <f>'BaU MJ consumption'!AC109*VLOOKUP($C109,'Biofuel Mixing'!$A$133:$AO$137,('Biofuel Emissions'!AC$1-2009),FALSE)</f>
        <v>1.3928909873964468E-4</v>
      </c>
      <c r="AD109">
        <f>'BaU MJ consumption'!AD109*VLOOKUP($C109,'Biofuel Mixing'!$A$133:$AO$137,('Biofuel Emissions'!AD$1-2009),FALSE)</f>
        <v>1.3928909873964468E-4</v>
      </c>
      <c r="AE109">
        <f>'BaU MJ consumption'!AE109*VLOOKUP($C109,'Biofuel Mixing'!$A$133:$AO$137,('Biofuel Emissions'!AE$1-2009),FALSE)</f>
        <v>1.3928909873964468E-4</v>
      </c>
      <c r="AF109">
        <f>'BaU MJ consumption'!AF109*VLOOKUP($C109,'Biofuel Mixing'!$A$133:$AO$137,('Biofuel Emissions'!AF$1-2009),FALSE)</f>
        <v>1.3928909873964468E-4</v>
      </c>
      <c r="AG109">
        <f>'BaU MJ consumption'!AG109*VLOOKUP($C109,'Biofuel Mixing'!$A$133:$AO$137,('Biofuel Emissions'!AG$1-2009),FALSE)</f>
        <v>1.3928909873964468E-4</v>
      </c>
      <c r="AH109">
        <f>'BaU MJ consumption'!AH109*VLOOKUP($C109,'Biofuel Mixing'!$A$133:$AO$137,('Biofuel Emissions'!AH$1-2009),FALSE)</f>
        <v>1.3928909873964468E-4</v>
      </c>
      <c r="AI109">
        <f>'BaU MJ consumption'!AI109*VLOOKUP($C109,'Biofuel Mixing'!$A$133:$AO$137,('Biofuel Emissions'!AI$1-2009),FALSE)</f>
        <v>1.3928909873964468E-4</v>
      </c>
      <c r="AJ109">
        <f>'BaU MJ consumption'!AJ109*VLOOKUP($C109,'Biofuel Mixing'!$A$133:$AO$137,('Biofuel Emissions'!AJ$1-2009),FALSE)</f>
        <v>1.3928909873964468E-4</v>
      </c>
      <c r="AK109">
        <f>'BaU MJ consumption'!AK109*VLOOKUP($C109,'Biofuel Mixing'!$A$133:$AO$137,('Biofuel Emissions'!AK$1-2009),FALSE)</f>
        <v>1.3928909873964468E-4</v>
      </c>
      <c r="AL109">
        <f>'BaU MJ consumption'!AL109*VLOOKUP($C109,'Biofuel Mixing'!$A$133:$AO$137,('Biofuel Emissions'!AL$1-2009),FALSE)</f>
        <v>1.3928909873964468E-4</v>
      </c>
    </row>
    <row r="110" spans="1:38" x14ac:dyDescent="0.25">
      <c r="A110" t="s">
        <v>151</v>
      </c>
      <c r="B110" t="s">
        <v>202</v>
      </c>
      <c r="C110" t="s">
        <v>6</v>
      </c>
      <c r="D110" t="s">
        <v>81</v>
      </c>
      <c r="E110">
        <v>23</v>
      </c>
      <c r="F110">
        <f>'BaU MJ consumption'!F110*VLOOKUP($C110,'Biofuel Mixing'!$A$133:$AO$137,('Biofuel Emissions'!F$1-2009),FALSE)</f>
        <v>1.6302289076945174E-4</v>
      </c>
      <c r="G110">
        <f>'BaU MJ consumption'!G110*VLOOKUP($C110,'Biofuel Mixing'!$A$133:$AO$137,('Biofuel Emissions'!G$1-2009),FALSE)</f>
        <v>1.6292672878294272E-4</v>
      </c>
      <c r="H110">
        <f>'BaU MJ consumption'!H110*VLOOKUP($C110,'Biofuel Mixing'!$A$133:$AO$137,('Biofuel Emissions'!H$1-2009),FALSE)</f>
        <v>1.6006773472189328E-4</v>
      </c>
      <c r="I110">
        <f>'BaU MJ consumption'!I110*VLOOKUP($C110,'Biofuel Mixing'!$A$133:$AO$137,('Biofuel Emissions'!I$1-2009),FALSE)</f>
        <v>1.5784362262721876E-4</v>
      </c>
      <c r="J110">
        <f>'BaU MJ consumption'!J110*VLOOKUP($C110,'Biofuel Mixing'!$A$133:$AO$137,('Biofuel Emissions'!J$1-2009),FALSE)</f>
        <v>1.5538170092307678E-4</v>
      </c>
      <c r="K110">
        <f>'BaU MJ consumption'!K110*VLOOKUP($C110,'Biofuel Mixing'!$A$133:$AO$137,('Biofuel Emissions'!K$1-2009),FALSE)</f>
        <v>1.5326419313609443E-4</v>
      </c>
      <c r="L110">
        <f>'BaU MJ consumption'!L110*VLOOKUP($C110,'Biofuel Mixing'!$A$133:$AO$137,('Biofuel Emissions'!L$1-2009),FALSE)</f>
        <v>1.4815538669822484E-4</v>
      </c>
      <c r="M110">
        <f>'BaU MJ consumption'!M110*VLOOKUP($C110,'Biofuel Mixing'!$A$133:$AO$137,('Biofuel Emissions'!M$1-2009),FALSE)</f>
        <v>1.4972147914792881E-4</v>
      </c>
      <c r="N110">
        <f>'BaU MJ consumption'!N110*VLOOKUP($C110,'Biofuel Mixing'!$A$133:$AO$137,('Biofuel Emissions'!N$1-2009),FALSE)</f>
        <v>1.5209152439644961E-4</v>
      </c>
      <c r="O110">
        <f>'BaU MJ consumption'!O110*VLOOKUP($C110,'Biofuel Mixing'!$A$133:$AO$137,('Biofuel Emissions'!O$1-2009),FALSE)</f>
        <v>1.5693931542603543E-4</v>
      </c>
      <c r="P110">
        <f>'BaU MJ consumption'!P110*VLOOKUP($C110,'Biofuel Mixing'!$A$133:$AO$137,('Biofuel Emissions'!P$1-2009),FALSE)</f>
        <v>1.5588068254437847E-4</v>
      </c>
      <c r="Q110">
        <f>'BaU MJ consumption'!Q110*VLOOKUP($C110,'Biofuel Mixing'!$A$133:$AO$137,('Biofuel Emissions'!Q$1-2009),FALSE)</f>
        <v>1.5419548597633105E-4</v>
      </c>
      <c r="R110">
        <f>'BaU MJ consumption'!R110*VLOOKUP($C110,'Biofuel Mixing'!$A$133:$AO$137,('Biofuel Emissions'!R$1-2009),FALSE)</f>
        <v>1.5352077381656793E-4</v>
      </c>
      <c r="S110">
        <f>'BaU MJ consumption'!S110*VLOOKUP($C110,'Biofuel Mixing'!$A$133:$AO$137,('Biofuel Emissions'!S$1-2009),FALSE)</f>
        <v>1.5994859501183422E-4</v>
      </c>
      <c r="T110">
        <f>'BaU MJ consumption'!T110*VLOOKUP($C110,'Biofuel Mixing'!$A$133:$AO$137,('Biofuel Emissions'!T$1-2009),FALSE)</f>
        <v>1.5529561523964483E-4</v>
      </c>
      <c r="U110">
        <f>'BaU MJ consumption'!U110*VLOOKUP($C110,'Biofuel Mixing'!$A$133:$AO$137,('Biofuel Emissions'!U$1-2009),FALSE)</f>
        <v>1.5144595473372757E-4</v>
      </c>
      <c r="V110">
        <f>'BaU MJ consumption'!V110*VLOOKUP($C110,'Biofuel Mixing'!$A$133:$AO$137,('Biofuel Emissions'!V$1-2009),FALSE)</f>
        <v>1.4422748492307668E-4</v>
      </c>
      <c r="W110">
        <f>'BaU MJ consumption'!W110*VLOOKUP($C110,'Biofuel Mixing'!$A$133:$AO$137,('Biofuel Emissions'!W$1-2009),FALSE)</f>
        <v>1.4091664384615371E-4</v>
      </c>
      <c r="X110">
        <f>'BaU MJ consumption'!X110*VLOOKUP($C110,'Biofuel Mixing'!$A$133:$AO$137,('Biofuel Emissions'!X$1-2009),FALSE)</f>
        <v>1.4477802470414189E-4</v>
      </c>
      <c r="Y110">
        <f>'BaU MJ consumption'!Y110*VLOOKUP($C110,'Biofuel Mixing'!$A$133:$AO$137,('Biofuel Emissions'!Y$1-2009),FALSE)</f>
        <v>1.4050072973076903E-4</v>
      </c>
      <c r="Z110">
        <f>'BaU MJ consumption'!Z110*VLOOKUP($C110,'Biofuel Mixing'!$A$133:$AO$137,('Biofuel Emissions'!Z$1-2009),FALSE)</f>
        <v>1.3822286346745551E-4</v>
      </c>
      <c r="AA110">
        <f>'BaU MJ consumption'!AA110*VLOOKUP($C110,'Biofuel Mixing'!$A$133:$AO$137,('Biofuel Emissions'!AA$1-2009),FALSE)</f>
        <v>1.3875598110355008E-4</v>
      </c>
      <c r="AB110">
        <f>'BaU MJ consumption'!AB110*VLOOKUP($C110,'Biofuel Mixing'!$A$133:$AO$137,('Biofuel Emissions'!AB$1-2009),FALSE)</f>
        <v>1.3705969771597623E-4</v>
      </c>
      <c r="AC110">
        <f>'BaU MJ consumption'!AC110*VLOOKUP($C110,'Biofuel Mixing'!$A$133:$AO$137,('Biofuel Emissions'!AC$1-2009),FALSE)</f>
        <v>1.3928909873964468E-4</v>
      </c>
      <c r="AD110">
        <f>'BaU MJ consumption'!AD110*VLOOKUP($C110,'Biofuel Mixing'!$A$133:$AO$137,('Biofuel Emissions'!AD$1-2009),FALSE)</f>
        <v>1.3928909873964468E-4</v>
      </c>
      <c r="AE110">
        <f>'BaU MJ consumption'!AE110*VLOOKUP($C110,'Biofuel Mixing'!$A$133:$AO$137,('Biofuel Emissions'!AE$1-2009),FALSE)</f>
        <v>1.3928909873964468E-4</v>
      </c>
      <c r="AF110">
        <f>'BaU MJ consumption'!AF110*VLOOKUP($C110,'Biofuel Mixing'!$A$133:$AO$137,('Biofuel Emissions'!AF$1-2009),FALSE)</f>
        <v>1.3928909873964468E-4</v>
      </c>
      <c r="AG110">
        <f>'BaU MJ consumption'!AG110*VLOOKUP($C110,'Biofuel Mixing'!$A$133:$AO$137,('Biofuel Emissions'!AG$1-2009),FALSE)</f>
        <v>1.3928909873964468E-4</v>
      </c>
      <c r="AH110">
        <f>'BaU MJ consumption'!AH110*VLOOKUP($C110,'Biofuel Mixing'!$A$133:$AO$137,('Biofuel Emissions'!AH$1-2009),FALSE)</f>
        <v>1.3928909873964468E-4</v>
      </c>
      <c r="AI110">
        <f>'BaU MJ consumption'!AI110*VLOOKUP($C110,'Biofuel Mixing'!$A$133:$AO$137,('Biofuel Emissions'!AI$1-2009),FALSE)</f>
        <v>1.3928909873964468E-4</v>
      </c>
      <c r="AJ110">
        <f>'BaU MJ consumption'!AJ110*VLOOKUP($C110,'Biofuel Mixing'!$A$133:$AO$137,('Biofuel Emissions'!AJ$1-2009),FALSE)</f>
        <v>1.3928909873964468E-4</v>
      </c>
      <c r="AK110">
        <f>'BaU MJ consumption'!AK110*VLOOKUP($C110,'Biofuel Mixing'!$A$133:$AO$137,('Biofuel Emissions'!AK$1-2009),FALSE)</f>
        <v>1.3928909873964468E-4</v>
      </c>
      <c r="AL110">
        <f>'BaU MJ consumption'!AL110*VLOOKUP($C110,'Biofuel Mixing'!$A$133:$AO$137,('Biofuel Emissions'!AL$1-2009),FALSE)</f>
        <v>1.3928909873964468E-4</v>
      </c>
    </row>
    <row r="111" spans="1:38" x14ac:dyDescent="0.25">
      <c r="A111" t="s">
        <v>151</v>
      </c>
      <c r="B111" t="s">
        <v>202</v>
      </c>
      <c r="C111" t="s">
        <v>6</v>
      </c>
      <c r="D111" t="s">
        <v>81</v>
      </c>
      <c r="E111">
        <v>24</v>
      </c>
      <c r="F111">
        <f>'BaU MJ consumption'!F111*VLOOKUP($C111,'Biofuel Mixing'!$A$133:$AO$137,('Biofuel Emissions'!F$1-2009),FALSE)</f>
        <v>1.6328124717320683E-4</v>
      </c>
      <c r="G111">
        <f>'BaU MJ consumption'!G111*VLOOKUP($C111,'Biofuel Mixing'!$A$133:$AO$137,('Biofuel Emissions'!G$1-2009),FALSE)</f>
        <v>1.6292672878294272E-4</v>
      </c>
      <c r="H111">
        <f>'BaU MJ consumption'!H111*VLOOKUP($C111,'Biofuel Mixing'!$A$133:$AO$137,('Biofuel Emissions'!H$1-2009),FALSE)</f>
        <v>1.6040668175147925E-4</v>
      </c>
      <c r="I111">
        <f>'BaU MJ consumption'!I111*VLOOKUP($C111,'Biofuel Mixing'!$A$133:$AO$137,('Biofuel Emissions'!I$1-2009),FALSE)</f>
        <v>1.5834657628402348E-4</v>
      </c>
      <c r="J111">
        <f>'BaU MJ consumption'!J111*VLOOKUP($C111,'Biofuel Mixing'!$A$133:$AO$137,('Biofuel Emissions'!J$1-2009),FALSE)</f>
        <v>1.5612793107692294E-4</v>
      </c>
      <c r="K111">
        <f>'BaU MJ consumption'!K111*VLOOKUP($C111,'Biofuel Mixing'!$A$133:$AO$137,('Biofuel Emissions'!K$1-2009),FALSE)</f>
        <v>1.5367420970414187E-4</v>
      </c>
      <c r="L111">
        <f>'BaU MJ consumption'!L111*VLOOKUP($C111,'Biofuel Mixing'!$A$133:$AO$137,('Biofuel Emissions'!L$1-2009),FALSE)</f>
        <v>1.5156125765680448E-4</v>
      </c>
      <c r="M111">
        <f>'BaU MJ consumption'!M111*VLOOKUP($C111,'Biofuel Mixing'!$A$133:$AO$137,('Biofuel Emissions'!M$1-2009),FALSE)</f>
        <v>1.4815538669822484E-4</v>
      </c>
      <c r="N111">
        <f>'BaU MJ consumption'!N111*VLOOKUP($C111,'Biofuel Mixing'!$A$133:$AO$137,('Biofuel Emissions'!N$1-2009),FALSE)</f>
        <v>1.4972147914792881E-4</v>
      </c>
      <c r="O111">
        <f>'BaU MJ consumption'!O111*VLOOKUP($C111,'Biofuel Mixing'!$A$133:$AO$137,('Biofuel Emissions'!O$1-2009),FALSE)</f>
        <v>1.5209152439644961E-4</v>
      </c>
      <c r="P111">
        <f>'BaU MJ consumption'!P111*VLOOKUP($C111,'Biofuel Mixing'!$A$133:$AO$137,('Biofuel Emissions'!P$1-2009),FALSE)</f>
        <v>1.5693931542603543E-4</v>
      </c>
      <c r="Q111">
        <f>'BaU MJ consumption'!Q111*VLOOKUP($C111,'Biofuel Mixing'!$A$133:$AO$137,('Biofuel Emissions'!Q$1-2009),FALSE)</f>
        <v>1.5588068254437847E-4</v>
      </c>
      <c r="R111">
        <f>'BaU MJ consumption'!R111*VLOOKUP($C111,'Biofuel Mixing'!$A$133:$AO$137,('Biofuel Emissions'!R$1-2009),FALSE)</f>
        <v>1.5419548597633105E-4</v>
      </c>
      <c r="S111">
        <f>'BaU MJ consumption'!S111*VLOOKUP($C111,'Biofuel Mixing'!$A$133:$AO$137,('Biofuel Emissions'!S$1-2009),FALSE)</f>
        <v>1.5352077381656793E-4</v>
      </c>
      <c r="T111">
        <f>'BaU MJ consumption'!T111*VLOOKUP($C111,'Biofuel Mixing'!$A$133:$AO$137,('Biofuel Emissions'!T$1-2009),FALSE)</f>
        <v>1.5994859501183422E-4</v>
      </c>
      <c r="U111">
        <f>'BaU MJ consumption'!U111*VLOOKUP($C111,'Biofuel Mixing'!$A$133:$AO$137,('Biofuel Emissions'!U$1-2009),FALSE)</f>
        <v>1.5529561523964483E-4</v>
      </c>
      <c r="V111">
        <f>'BaU MJ consumption'!V111*VLOOKUP($C111,'Biofuel Mixing'!$A$133:$AO$137,('Biofuel Emissions'!V$1-2009),FALSE)</f>
        <v>1.5144595473372757E-4</v>
      </c>
      <c r="W111">
        <f>'BaU MJ consumption'!W111*VLOOKUP($C111,'Biofuel Mixing'!$A$133:$AO$137,('Biofuel Emissions'!W$1-2009),FALSE)</f>
        <v>1.4422748492307668E-4</v>
      </c>
      <c r="X111">
        <f>'BaU MJ consumption'!X111*VLOOKUP($C111,'Biofuel Mixing'!$A$133:$AO$137,('Biofuel Emissions'!X$1-2009),FALSE)</f>
        <v>1.4091664384615371E-4</v>
      </c>
      <c r="Y111">
        <f>'BaU MJ consumption'!Y111*VLOOKUP($C111,'Biofuel Mixing'!$A$133:$AO$137,('Biofuel Emissions'!Y$1-2009),FALSE)</f>
        <v>1.4477802470414189E-4</v>
      </c>
      <c r="Z111">
        <f>'BaU MJ consumption'!Z111*VLOOKUP($C111,'Biofuel Mixing'!$A$133:$AO$137,('Biofuel Emissions'!Z$1-2009),FALSE)</f>
        <v>1.4050072973076903E-4</v>
      </c>
      <c r="AA111">
        <f>'BaU MJ consumption'!AA111*VLOOKUP($C111,'Biofuel Mixing'!$A$133:$AO$137,('Biofuel Emissions'!AA$1-2009),FALSE)</f>
        <v>1.3822286346745551E-4</v>
      </c>
      <c r="AB111">
        <f>'BaU MJ consumption'!AB111*VLOOKUP($C111,'Biofuel Mixing'!$A$133:$AO$137,('Biofuel Emissions'!AB$1-2009),FALSE)</f>
        <v>1.3875598110355008E-4</v>
      </c>
      <c r="AC111">
        <f>'BaU MJ consumption'!AC111*VLOOKUP($C111,'Biofuel Mixing'!$A$133:$AO$137,('Biofuel Emissions'!AC$1-2009),FALSE)</f>
        <v>1.3705969771597623E-4</v>
      </c>
      <c r="AD111">
        <f>'BaU MJ consumption'!AD111*VLOOKUP($C111,'Biofuel Mixing'!$A$133:$AO$137,('Biofuel Emissions'!AD$1-2009),FALSE)</f>
        <v>1.3928909873964468E-4</v>
      </c>
      <c r="AE111">
        <f>'BaU MJ consumption'!AE111*VLOOKUP($C111,'Biofuel Mixing'!$A$133:$AO$137,('Biofuel Emissions'!AE$1-2009),FALSE)</f>
        <v>1.3928909873964468E-4</v>
      </c>
      <c r="AF111">
        <f>'BaU MJ consumption'!AF111*VLOOKUP($C111,'Biofuel Mixing'!$A$133:$AO$137,('Biofuel Emissions'!AF$1-2009),FALSE)</f>
        <v>1.3928909873964468E-4</v>
      </c>
      <c r="AG111">
        <f>'BaU MJ consumption'!AG111*VLOOKUP($C111,'Biofuel Mixing'!$A$133:$AO$137,('Biofuel Emissions'!AG$1-2009),FALSE)</f>
        <v>1.3928909873964468E-4</v>
      </c>
      <c r="AH111">
        <f>'BaU MJ consumption'!AH111*VLOOKUP($C111,'Biofuel Mixing'!$A$133:$AO$137,('Biofuel Emissions'!AH$1-2009),FALSE)</f>
        <v>1.3928909873964468E-4</v>
      </c>
      <c r="AI111">
        <f>'BaU MJ consumption'!AI111*VLOOKUP($C111,'Biofuel Mixing'!$A$133:$AO$137,('Biofuel Emissions'!AI$1-2009),FALSE)</f>
        <v>1.3928909873964468E-4</v>
      </c>
      <c r="AJ111">
        <f>'BaU MJ consumption'!AJ111*VLOOKUP($C111,'Biofuel Mixing'!$A$133:$AO$137,('Biofuel Emissions'!AJ$1-2009),FALSE)</f>
        <v>1.3928909873964468E-4</v>
      </c>
      <c r="AK111">
        <f>'BaU MJ consumption'!AK111*VLOOKUP($C111,'Biofuel Mixing'!$A$133:$AO$137,('Biofuel Emissions'!AK$1-2009),FALSE)</f>
        <v>1.3928909873964468E-4</v>
      </c>
      <c r="AL111">
        <f>'BaU MJ consumption'!AL111*VLOOKUP($C111,'Biofuel Mixing'!$A$133:$AO$137,('Biofuel Emissions'!AL$1-2009),FALSE)</f>
        <v>1.3928909873964468E-4</v>
      </c>
    </row>
    <row r="112" spans="1:38" x14ac:dyDescent="0.25">
      <c r="A112" t="s">
        <v>151</v>
      </c>
      <c r="B112" t="s">
        <v>202</v>
      </c>
      <c r="C112" t="s">
        <v>6</v>
      </c>
      <c r="D112" t="s">
        <v>81</v>
      </c>
      <c r="E112">
        <v>25</v>
      </c>
      <c r="F112">
        <f>'BaU MJ consumption'!F112*VLOOKUP($C112,'Biofuel Mixing'!$A$133:$AO$137,('Biofuel Emissions'!F$1-2009),FALSE)</f>
        <v>1.6397019758322015E-4</v>
      </c>
      <c r="G112">
        <f>'BaU MJ consumption'!G112*VLOOKUP($C112,'Biofuel Mixing'!$A$133:$AO$137,('Biofuel Emissions'!G$1-2009),FALSE)</f>
        <v>1.6318493279052267E-4</v>
      </c>
      <c r="H112">
        <f>'BaU MJ consumption'!H112*VLOOKUP($C112,'Biofuel Mixing'!$A$133:$AO$137,('Biofuel Emissions'!H$1-2009),FALSE)</f>
        <v>1.6040668175147925E-4</v>
      </c>
      <c r="I112">
        <f>'BaU MJ consumption'!I112*VLOOKUP($C112,'Biofuel Mixing'!$A$133:$AO$137,('Biofuel Emissions'!I$1-2009),FALSE)</f>
        <v>1.5868187872189349E-4</v>
      </c>
      <c r="J112">
        <f>'BaU MJ consumption'!J112*VLOOKUP($C112,'Biofuel Mixing'!$A$133:$AO$137,('Biofuel Emissions'!J$1-2009),FALSE)</f>
        <v>1.566254178461537E-4</v>
      </c>
      <c r="K112">
        <f>'BaU MJ consumption'!K112*VLOOKUP($C112,'Biofuel Mixing'!$A$133:$AO$137,('Biofuel Emissions'!K$1-2009),FALSE)</f>
        <v>1.5441223952662706E-4</v>
      </c>
      <c r="L112">
        <f>'BaU MJ consumption'!L112*VLOOKUP($C112,'Biofuel Mixing'!$A$133:$AO$137,('Biofuel Emissions'!L$1-2009),FALSE)</f>
        <v>1.5196671848520695E-4</v>
      </c>
      <c r="M112">
        <f>'BaU MJ consumption'!M112*VLOOKUP($C112,'Biofuel Mixing'!$A$133:$AO$137,('Biofuel Emissions'!M$1-2009),FALSE)</f>
        <v>1.5156125765680448E-4</v>
      </c>
      <c r="N112">
        <f>'BaU MJ consumption'!N112*VLOOKUP($C112,'Biofuel Mixing'!$A$133:$AO$137,('Biofuel Emissions'!N$1-2009),FALSE)</f>
        <v>1.4815538669822484E-4</v>
      </c>
      <c r="O112">
        <f>'BaU MJ consumption'!O112*VLOOKUP($C112,'Biofuel Mixing'!$A$133:$AO$137,('Biofuel Emissions'!O$1-2009),FALSE)</f>
        <v>1.4972147914792881E-4</v>
      </c>
      <c r="P112">
        <f>'BaU MJ consumption'!P112*VLOOKUP($C112,'Biofuel Mixing'!$A$133:$AO$137,('Biofuel Emissions'!P$1-2009),FALSE)</f>
        <v>1.5209152439644961E-4</v>
      </c>
      <c r="Q112">
        <f>'BaU MJ consumption'!Q112*VLOOKUP($C112,'Biofuel Mixing'!$A$133:$AO$137,('Biofuel Emissions'!Q$1-2009),FALSE)</f>
        <v>1.5693931542603543E-4</v>
      </c>
      <c r="R112">
        <f>'BaU MJ consumption'!R112*VLOOKUP($C112,'Biofuel Mixing'!$A$133:$AO$137,('Biofuel Emissions'!R$1-2009),FALSE)</f>
        <v>1.5588068254437847E-4</v>
      </c>
      <c r="S112">
        <f>'BaU MJ consumption'!S112*VLOOKUP($C112,'Biofuel Mixing'!$A$133:$AO$137,('Biofuel Emissions'!S$1-2009),FALSE)</f>
        <v>1.5419548597633105E-4</v>
      </c>
      <c r="T112">
        <f>'BaU MJ consumption'!T112*VLOOKUP($C112,'Biofuel Mixing'!$A$133:$AO$137,('Biofuel Emissions'!T$1-2009),FALSE)</f>
        <v>1.5352077381656793E-4</v>
      </c>
      <c r="U112">
        <f>'BaU MJ consumption'!U112*VLOOKUP($C112,'Biofuel Mixing'!$A$133:$AO$137,('Biofuel Emissions'!U$1-2009),FALSE)</f>
        <v>1.5994859501183422E-4</v>
      </c>
      <c r="V112">
        <f>'BaU MJ consumption'!V112*VLOOKUP($C112,'Biofuel Mixing'!$A$133:$AO$137,('Biofuel Emissions'!V$1-2009),FALSE)</f>
        <v>1.5529561523964483E-4</v>
      </c>
      <c r="W112">
        <f>'BaU MJ consumption'!W112*VLOOKUP($C112,'Biofuel Mixing'!$A$133:$AO$137,('Biofuel Emissions'!W$1-2009),FALSE)</f>
        <v>1.5144595473372757E-4</v>
      </c>
      <c r="X112">
        <f>'BaU MJ consumption'!X112*VLOOKUP($C112,'Biofuel Mixing'!$A$133:$AO$137,('Biofuel Emissions'!X$1-2009),FALSE)</f>
        <v>1.4422748492307668E-4</v>
      </c>
      <c r="Y112">
        <f>'BaU MJ consumption'!Y112*VLOOKUP($C112,'Biofuel Mixing'!$A$133:$AO$137,('Biofuel Emissions'!Y$1-2009),FALSE)</f>
        <v>1.4091664384615371E-4</v>
      </c>
      <c r="Z112">
        <f>'BaU MJ consumption'!Z112*VLOOKUP($C112,'Biofuel Mixing'!$A$133:$AO$137,('Biofuel Emissions'!Z$1-2009),FALSE)</f>
        <v>1.4477802470414189E-4</v>
      </c>
      <c r="AA112">
        <f>'BaU MJ consumption'!AA112*VLOOKUP($C112,'Biofuel Mixing'!$A$133:$AO$137,('Biofuel Emissions'!AA$1-2009),FALSE)</f>
        <v>1.4050072973076903E-4</v>
      </c>
      <c r="AB112">
        <f>'BaU MJ consumption'!AB112*VLOOKUP($C112,'Biofuel Mixing'!$A$133:$AO$137,('Biofuel Emissions'!AB$1-2009),FALSE)</f>
        <v>1.3822286346745551E-4</v>
      </c>
      <c r="AC112">
        <f>'BaU MJ consumption'!AC112*VLOOKUP($C112,'Biofuel Mixing'!$A$133:$AO$137,('Biofuel Emissions'!AC$1-2009),FALSE)</f>
        <v>1.3875598110355008E-4</v>
      </c>
      <c r="AD112">
        <f>'BaU MJ consumption'!AD112*VLOOKUP($C112,'Biofuel Mixing'!$A$133:$AO$137,('Biofuel Emissions'!AD$1-2009),FALSE)</f>
        <v>1.3705969771597623E-4</v>
      </c>
      <c r="AE112">
        <f>'BaU MJ consumption'!AE112*VLOOKUP($C112,'Biofuel Mixing'!$A$133:$AO$137,('Biofuel Emissions'!AE$1-2009),FALSE)</f>
        <v>1.3928909873964468E-4</v>
      </c>
      <c r="AF112">
        <f>'BaU MJ consumption'!AF112*VLOOKUP($C112,'Biofuel Mixing'!$A$133:$AO$137,('Biofuel Emissions'!AF$1-2009),FALSE)</f>
        <v>1.3928909873964468E-4</v>
      </c>
      <c r="AG112">
        <f>'BaU MJ consumption'!AG112*VLOOKUP($C112,'Biofuel Mixing'!$A$133:$AO$137,('Biofuel Emissions'!AG$1-2009),FALSE)</f>
        <v>1.3928909873964468E-4</v>
      </c>
      <c r="AH112">
        <f>'BaU MJ consumption'!AH112*VLOOKUP($C112,'Biofuel Mixing'!$A$133:$AO$137,('Biofuel Emissions'!AH$1-2009),FALSE)</f>
        <v>1.3928909873964468E-4</v>
      </c>
      <c r="AI112">
        <f>'BaU MJ consumption'!AI112*VLOOKUP($C112,'Biofuel Mixing'!$A$133:$AO$137,('Biofuel Emissions'!AI$1-2009),FALSE)</f>
        <v>1.3928909873964468E-4</v>
      </c>
      <c r="AJ112">
        <f>'BaU MJ consumption'!AJ112*VLOOKUP($C112,'Biofuel Mixing'!$A$133:$AO$137,('Biofuel Emissions'!AJ$1-2009),FALSE)</f>
        <v>1.3928909873964468E-4</v>
      </c>
      <c r="AK112">
        <f>'BaU MJ consumption'!AK112*VLOOKUP($C112,'Biofuel Mixing'!$A$133:$AO$137,('Biofuel Emissions'!AK$1-2009),FALSE)</f>
        <v>1.3928909873964468E-4</v>
      </c>
      <c r="AL112">
        <f>'BaU MJ consumption'!AL112*VLOOKUP($C112,'Biofuel Mixing'!$A$133:$AO$137,('Biofuel Emissions'!AL$1-2009),FALSE)</f>
        <v>1.3928909873964468E-4</v>
      </c>
    </row>
    <row r="113" spans="1:38" x14ac:dyDescent="0.25">
      <c r="A113" t="s">
        <v>151</v>
      </c>
      <c r="B113" t="s">
        <v>202</v>
      </c>
      <c r="C113" t="s">
        <v>6</v>
      </c>
      <c r="D113" t="s">
        <v>81</v>
      </c>
      <c r="E113">
        <v>26</v>
      </c>
      <c r="F113">
        <f>'BaU MJ consumption'!F113*VLOOKUP($C113,'Biofuel Mixing'!$A$133:$AO$137,('Biofuel Emissions'!F$1-2009),FALSE)</f>
        <v>1.6470220739385973E-4</v>
      </c>
      <c r="G113">
        <f>'BaU MJ consumption'!G113*VLOOKUP($C113,'Biofuel Mixing'!$A$133:$AO$137,('Biofuel Emissions'!G$1-2009),FALSE)</f>
        <v>1.6387347681073562E-4</v>
      </c>
      <c r="H113">
        <f>'BaU MJ consumption'!H113*VLOOKUP($C113,'Biofuel Mixing'!$A$133:$AO$137,('Biofuel Emissions'!H$1-2009),FALSE)</f>
        <v>1.606608920236686E-4</v>
      </c>
      <c r="I113">
        <f>'BaU MJ consumption'!I113*VLOOKUP($C113,'Biofuel Mixing'!$A$133:$AO$137,('Biofuel Emissions'!I$1-2009),FALSE)</f>
        <v>1.5868187872189349E-4</v>
      </c>
      <c r="J113">
        <f>'BaU MJ consumption'!J113*VLOOKUP($C113,'Biofuel Mixing'!$A$133:$AO$137,('Biofuel Emissions'!J$1-2009),FALSE)</f>
        <v>1.5695707569230772E-4</v>
      </c>
      <c r="K113">
        <f>'BaU MJ consumption'!K113*VLOOKUP($C113,'Biofuel Mixing'!$A$133:$AO$137,('Biofuel Emissions'!K$1-2009),FALSE)</f>
        <v>1.5490425940828387E-4</v>
      </c>
      <c r="L113">
        <f>'BaU MJ consumption'!L113*VLOOKUP($C113,'Biofuel Mixing'!$A$133:$AO$137,('Biofuel Emissions'!L$1-2009),FALSE)</f>
        <v>1.5269654797633118E-4</v>
      </c>
      <c r="M113">
        <f>'BaU MJ consumption'!M113*VLOOKUP($C113,'Biofuel Mixing'!$A$133:$AO$137,('Biofuel Emissions'!M$1-2009),FALSE)</f>
        <v>1.5196671848520695E-4</v>
      </c>
      <c r="N113">
        <f>'BaU MJ consumption'!N113*VLOOKUP($C113,'Biofuel Mixing'!$A$133:$AO$137,('Biofuel Emissions'!N$1-2009),FALSE)</f>
        <v>1.5156125765680448E-4</v>
      </c>
      <c r="O113">
        <f>'BaU MJ consumption'!O113*VLOOKUP($C113,'Biofuel Mixing'!$A$133:$AO$137,('Biofuel Emissions'!O$1-2009),FALSE)</f>
        <v>1.4815538669822484E-4</v>
      </c>
      <c r="P113">
        <f>'BaU MJ consumption'!P113*VLOOKUP($C113,'Biofuel Mixing'!$A$133:$AO$137,('Biofuel Emissions'!P$1-2009),FALSE)</f>
        <v>1.4972147914792881E-4</v>
      </c>
      <c r="Q113">
        <f>'BaU MJ consumption'!Q113*VLOOKUP($C113,'Biofuel Mixing'!$A$133:$AO$137,('Biofuel Emissions'!Q$1-2009),FALSE)</f>
        <v>1.5209152439644961E-4</v>
      </c>
      <c r="R113">
        <f>'BaU MJ consumption'!R113*VLOOKUP($C113,'Biofuel Mixing'!$A$133:$AO$137,('Biofuel Emissions'!R$1-2009),FALSE)</f>
        <v>1.5693931542603543E-4</v>
      </c>
      <c r="S113">
        <f>'BaU MJ consumption'!S113*VLOOKUP($C113,'Biofuel Mixing'!$A$133:$AO$137,('Biofuel Emissions'!S$1-2009),FALSE)</f>
        <v>1.5588068254437847E-4</v>
      </c>
      <c r="T113">
        <f>'BaU MJ consumption'!T113*VLOOKUP($C113,'Biofuel Mixing'!$A$133:$AO$137,('Biofuel Emissions'!T$1-2009),FALSE)</f>
        <v>1.5419548597633105E-4</v>
      </c>
      <c r="U113">
        <f>'BaU MJ consumption'!U113*VLOOKUP($C113,'Biofuel Mixing'!$A$133:$AO$137,('Biofuel Emissions'!U$1-2009),FALSE)</f>
        <v>1.5352077381656793E-4</v>
      </c>
      <c r="V113">
        <f>'BaU MJ consumption'!V113*VLOOKUP($C113,'Biofuel Mixing'!$A$133:$AO$137,('Biofuel Emissions'!V$1-2009),FALSE)</f>
        <v>1.5994859501183422E-4</v>
      </c>
      <c r="W113">
        <f>'BaU MJ consumption'!W113*VLOOKUP($C113,'Biofuel Mixing'!$A$133:$AO$137,('Biofuel Emissions'!W$1-2009),FALSE)</f>
        <v>1.5529561523964483E-4</v>
      </c>
      <c r="X113">
        <f>'BaU MJ consumption'!X113*VLOOKUP($C113,'Biofuel Mixing'!$A$133:$AO$137,('Biofuel Emissions'!X$1-2009),FALSE)</f>
        <v>1.5144595473372757E-4</v>
      </c>
      <c r="Y113">
        <f>'BaU MJ consumption'!Y113*VLOOKUP($C113,'Biofuel Mixing'!$A$133:$AO$137,('Biofuel Emissions'!Y$1-2009),FALSE)</f>
        <v>1.4422748492307668E-4</v>
      </c>
      <c r="Z113">
        <f>'BaU MJ consumption'!Z113*VLOOKUP($C113,'Biofuel Mixing'!$A$133:$AO$137,('Biofuel Emissions'!Z$1-2009),FALSE)</f>
        <v>1.4091664384615371E-4</v>
      </c>
      <c r="AA113">
        <f>'BaU MJ consumption'!AA113*VLOOKUP($C113,'Biofuel Mixing'!$A$133:$AO$137,('Biofuel Emissions'!AA$1-2009),FALSE)</f>
        <v>1.4477802470414189E-4</v>
      </c>
      <c r="AB113">
        <f>'BaU MJ consumption'!AB113*VLOOKUP($C113,'Biofuel Mixing'!$A$133:$AO$137,('Biofuel Emissions'!AB$1-2009),FALSE)</f>
        <v>1.4050072973076903E-4</v>
      </c>
      <c r="AC113">
        <f>'BaU MJ consumption'!AC113*VLOOKUP($C113,'Biofuel Mixing'!$A$133:$AO$137,('Biofuel Emissions'!AC$1-2009),FALSE)</f>
        <v>1.3822286346745551E-4</v>
      </c>
      <c r="AD113">
        <f>'BaU MJ consumption'!AD113*VLOOKUP($C113,'Biofuel Mixing'!$A$133:$AO$137,('Biofuel Emissions'!AD$1-2009),FALSE)</f>
        <v>1.3875598110355008E-4</v>
      </c>
      <c r="AE113">
        <f>'BaU MJ consumption'!AE113*VLOOKUP($C113,'Biofuel Mixing'!$A$133:$AO$137,('Biofuel Emissions'!AE$1-2009),FALSE)</f>
        <v>1.3705969771597623E-4</v>
      </c>
      <c r="AF113">
        <f>'BaU MJ consumption'!AF113*VLOOKUP($C113,'Biofuel Mixing'!$A$133:$AO$137,('Biofuel Emissions'!AF$1-2009),FALSE)</f>
        <v>1.3928909873964468E-4</v>
      </c>
      <c r="AG113">
        <f>'BaU MJ consumption'!AG113*VLOOKUP($C113,'Biofuel Mixing'!$A$133:$AO$137,('Biofuel Emissions'!AG$1-2009),FALSE)</f>
        <v>1.3928909873964468E-4</v>
      </c>
      <c r="AH113">
        <f>'BaU MJ consumption'!AH113*VLOOKUP($C113,'Biofuel Mixing'!$A$133:$AO$137,('Biofuel Emissions'!AH$1-2009),FALSE)</f>
        <v>1.3928909873964468E-4</v>
      </c>
      <c r="AI113">
        <f>'BaU MJ consumption'!AI113*VLOOKUP($C113,'Biofuel Mixing'!$A$133:$AO$137,('Biofuel Emissions'!AI$1-2009),FALSE)</f>
        <v>1.3928909873964468E-4</v>
      </c>
      <c r="AJ113">
        <f>'BaU MJ consumption'!AJ113*VLOOKUP($C113,'Biofuel Mixing'!$A$133:$AO$137,('Biofuel Emissions'!AJ$1-2009),FALSE)</f>
        <v>1.3928909873964468E-4</v>
      </c>
      <c r="AK113">
        <f>'BaU MJ consumption'!AK113*VLOOKUP($C113,'Biofuel Mixing'!$A$133:$AO$137,('Biofuel Emissions'!AK$1-2009),FALSE)</f>
        <v>1.3928909873964468E-4</v>
      </c>
      <c r="AL113">
        <f>'BaU MJ consumption'!AL113*VLOOKUP($C113,'Biofuel Mixing'!$A$133:$AO$137,('Biofuel Emissions'!AL$1-2009),FALSE)</f>
        <v>1.3928909873964468E-4</v>
      </c>
    </row>
    <row r="114" spans="1:38" x14ac:dyDescent="0.25">
      <c r="A114" t="s">
        <v>151</v>
      </c>
      <c r="B114" t="s">
        <v>202</v>
      </c>
      <c r="C114" t="s">
        <v>6</v>
      </c>
      <c r="D114" t="s">
        <v>81</v>
      </c>
      <c r="E114">
        <v>27</v>
      </c>
      <c r="F114">
        <f>'BaU MJ consumption'!F114*VLOOKUP($C114,'Biofuel Mixing'!$A$133:$AO$137,('Biofuel Emissions'!F$1-2009),FALSE)</f>
        <v>1.65132801400118E-4</v>
      </c>
      <c r="G114">
        <f>'BaU MJ consumption'!G114*VLOOKUP($C114,'Biofuel Mixing'!$A$133:$AO$137,('Biofuel Emissions'!G$1-2009),FALSE)</f>
        <v>1.6460505483221233E-4</v>
      </c>
      <c r="H114">
        <f>'BaU MJ consumption'!H114*VLOOKUP($C114,'Biofuel Mixing'!$A$133:$AO$137,('Biofuel Emissions'!H$1-2009),FALSE)</f>
        <v>1.6133878608284001E-4</v>
      </c>
      <c r="I114">
        <f>'BaU MJ consumption'!I114*VLOOKUP($C114,'Biofuel Mixing'!$A$133:$AO$137,('Biofuel Emissions'!I$1-2009),FALSE)</f>
        <v>1.5893335555029585E-4</v>
      </c>
      <c r="J114">
        <f>'BaU MJ consumption'!J114*VLOOKUP($C114,'Biofuel Mixing'!$A$133:$AO$137,('Biofuel Emissions'!J$1-2009),FALSE)</f>
        <v>1.5695707569230772E-4</v>
      </c>
      <c r="K114">
        <f>'BaU MJ consumption'!K114*VLOOKUP($C114,'Biofuel Mixing'!$A$133:$AO$137,('Biofuel Emissions'!K$1-2009),FALSE)</f>
        <v>1.552322726627219E-4</v>
      </c>
      <c r="L114">
        <f>'BaU MJ consumption'!L114*VLOOKUP($C114,'Biofuel Mixing'!$A$133:$AO$137,('Biofuel Emissions'!L$1-2009),FALSE)</f>
        <v>1.5318310097041404E-4</v>
      </c>
      <c r="M114">
        <f>'BaU MJ consumption'!M114*VLOOKUP($C114,'Biofuel Mixing'!$A$133:$AO$137,('Biofuel Emissions'!M$1-2009),FALSE)</f>
        <v>1.5269654797633118E-4</v>
      </c>
      <c r="N114">
        <f>'BaU MJ consumption'!N114*VLOOKUP($C114,'Biofuel Mixing'!$A$133:$AO$137,('Biofuel Emissions'!N$1-2009),FALSE)</f>
        <v>1.5196671848520695E-4</v>
      </c>
      <c r="O114">
        <f>'BaU MJ consumption'!O114*VLOOKUP($C114,'Biofuel Mixing'!$A$133:$AO$137,('Biofuel Emissions'!O$1-2009),FALSE)</f>
        <v>1.5156125765680448E-4</v>
      </c>
      <c r="P114">
        <f>'BaU MJ consumption'!P114*VLOOKUP($C114,'Biofuel Mixing'!$A$133:$AO$137,('Biofuel Emissions'!P$1-2009),FALSE)</f>
        <v>1.4815538669822484E-4</v>
      </c>
      <c r="Q114">
        <f>'BaU MJ consumption'!Q114*VLOOKUP($C114,'Biofuel Mixing'!$A$133:$AO$137,('Biofuel Emissions'!Q$1-2009),FALSE)</f>
        <v>1.4972147914792881E-4</v>
      </c>
      <c r="R114">
        <f>'BaU MJ consumption'!R114*VLOOKUP($C114,'Biofuel Mixing'!$A$133:$AO$137,('Biofuel Emissions'!R$1-2009),FALSE)</f>
        <v>1.5209152439644961E-4</v>
      </c>
      <c r="S114">
        <f>'BaU MJ consumption'!S114*VLOOKUP($C114,'Biofuel Mixing'!$A$133:$AO$137,('Biofuel Emissions'!S$1-2009),FALSE)</f>
        <v>1.5693931542603543E-4</v>
      </c>
      <c r="T114">
        <f>'BaU MJ consumption'!T114*VLOOKUP($C114,'Biofuel Mixing'!$A$133:$AO$137,('Biofuel Emissions'!T$1-2009),FALSE)</f>
        <v>1.5588068254437847E-4</v>
      </c>
      <c r="U114">
        <f>'BaU MJ consumption'!U114*VLOOKUP($C114,'Biofuel Mixing'!$A$133:$AO$137,('Biofuel Emissions'!U$1-2009),FALSE)</f>
        <v>1.5419548597633105E-4</v>
      </c>
      <c r="V114">
        <f>'BaU MJ consumption'!V114*VLOOKUP($C114,'Biofuel Mixing'!$A$133:$AO$137,('Biofuel Emissions'!V$1-2009),FALSE)</f>
        <v>1.5352077381656793E-4</v>
      </c>
      <c r="W114">
        <f>'BaU MJ consumption'!W114*VLOOKUP($C114,'Biofuel Mixing'!$A$133:$AO$137,('Biofuel Emissions'!W$1-2009),FALSE)</f>
        <v>1.5994859501183422E-4</v>
      </c>
      <c r="X114">
        <f>'BaU MJ consumption'!X114*VLOOKUP($C114,'Biofuel Mixing'!$A$133:$AO$137,('Biofuel Emissions'!X$1-2009),FALSE)</f>
        <v>1.5529561523964483E-4</v>
      </c>
      <c r="Y114">
        <f>'BaU MJ consumption'!Y114*VLOOKUP($C114,'Biofuel Mixing'!$A$133:$AO$137,('Biofuel Emissions'!Y$1-2009),FALSE)</f>
        <v>1.5144595473372757E-4</v>
      </c>
      <c r="Z114">
        <f>'BaU MJ consumption'!Z114*VLOOKUP($C114,'Biofuel Mixing'!$A$133:$AO$137,('Biofuel Emissions'!Z$1-2009),FALSE)</f>
        <v>1.4422748492307668E-4</v>
      </c>
      <c r="AA114">
        <f>'BaU MJ consumption'!AA114*VLOOKUP($C114,'Biofuel Mixing'!$A$133:$AO$137,('Biofuel Emissions'!AA$1-2009),FALSE)</f>
        <v>1.4091664384615371E-4</v>
      </c>
      <c r="AB114">
        <f>'BaU MJ consumption'!AB114*VLOOKUP($C114,'Biofuel Mixing'!$A$133:$AO$137,('Biofuel Emissions'!AB$1-2009),FALSE)</f>
        <v>1.4477802470414189E-4</v>
      </c>
      <c r="AC114">
        <f>'BaU MJ consumption'!AC114*VLOOKUP($C114,'Biofuel Mixing'!$A$133:$AO$137,('Biofuel Emissions'!AC$1-2009),FALSE)</f>
        <v>1.4050072973076903E-4</v>
      </c>
      <c r="AD114">
        <f>'BaU MJ consumption'!AD114*VLOOKUP($C114,'Biofuel Mixing'!$A$133:$AO$137,('Biofuel Emissions'!AD$1-2009),FALSE)</f>
        <v>1.3822286346745551E-4</v>
      </c>
      <c r="AE114">
        <f>'BaU MJ consumption'!AE114*VLOOKUP($C114,'Biofuel Mixing'!$A$133:$AO$137,('Biofuel Emissions'!AE$1-2009),FALSE)</f>
        <v>1.3875598110355008E-4</v>
      </c>
      <c r="AF114">
        <f>'BaU MJ consumption'!AF114*VLOOKUP($C114,'Biofuel Mixing'!$A$133:$AO$137,('Biofuel Emissions'!AF$1-2009),FALSE)</f>
        <v>1.3705969771597623E-4</v>
      </c>
      <c r="AG114">
        <f>'BaU MJ consumption'!AG114*VLOOKUP($C114,'Biofuel Mixing'!$A$133:$AO$137,('Biofuel Emissions'!AG$1-2009),FALSE)</f>
        <v>1.3928909873964468E-4</v>
      </c>
      <c r="AH114">
        <f>'BaU MJ consumption'!AH114*VLOOKUP($C114,'Biofuel Mixing'!$A$133:$AO$137,('Biofuel Emissions'!AH$1-2009),FALSE)</f>
        <v>1.3928909873964468E-4</v>
      </c>
      <c r="AI114">
        <f>'BaU MJ consumption'!AI114*VLOOKUP($C114,'Biofuel Mixing'!$A$133:$AO$137,('Biofuel Emissions'!AI$1-2009),FALSE)</f>
        <v>1.3928909873964468E-4</v>
      </c>
      <c r="AJ114">
        <f>'BaU MJ consumption'!AJ114*VLOOKUP($C114,'Biofuel Mixing'!$A$133:$AO$137,('Biofuel Emissions'!AJ$1-2009),FALSE)</f>
        <v>1.3928909873964468E-4</v>
      </c>
      <c r="AK114">
        <f>'BaU MJ consumption'!AK114*VLOOKUP($C114,'Biofuel Mixing'!$A$133:$AO$137,('Biofuel Emissions'!AK$1-2009),FALSE)</f>
        <v>1.3928909873964468E-4</v>
      </c>
      <c r="AL114">
        <f>'BaU MJ consumption'!AL114*VLOOKUP($C114,'Biofuel Mixing'!$A$133:$AO$137,('Biofuel Emissions'!AL$1-2009),FALSE)</f>
        <v>1.3928909873964468E-4</v>
      </c>
    </row>
    <row r="115" spans="1:38" x14ac:dyDescent="0.25">
      <c r="A115" t="s">
        <v>151</v>
      </c>
      <c r="B115" t="s">
        <v>202</v>
      </c>
      <c r="C115" t="s">
        <v>6</v>
      </c>
      <c r="D115" t="s">
        <v>81</v>
      </c>
      <c r="E115">
        <v>28</v>
      </c>
      <c r="F115">
        <f>'BaU MJ consumption'!F115*VLOOKUP($C115,'Biofuel Mixing'!$A$133:$AO$137,('Biofuel Emissions'!F$1-2009),FALSE)</f>
        <v>1.6547727660512493E-4</v>
      </c>
      <c r="G115">
        <f>'BaU MJ consumption'!G115*VLOOKUP($C115,'Biofuel Mixing'!$A$133:$AO$137,('Biofuel Emissions'!G$1-2009),FALSE)</f>
        <v>1.6503539484484539E-4</v>
      </c>
      <c r="H115">
        <f>'BaU MJ consumption'!H115*VLOOKUP($C115,'Biofuel Mixing'!$A$133:$AO$137,('Biofuel Emissions'!H$1-2009),FALSE)</f>
        <v>1.6205904852071003E-4</v>
      </c>
      <c r="I115">
        <f>'BaU MJ consumption'!I115*VLOOKUP($C115,'Biofuel Mixing'!$A$133:$AO$137,('Biofuel Emissions'!I$1-2009),FALSE)</f>
        <v>1.596039604260353E-4</v>
      </c>
      <c r="J115">
        <f>'BaU MJ consumption'!J115*VLOOKUP($C115,'Biofuel Mixing'!$A$133:$AO$137,('Biofuel Emissions'!J$1-2009),FALSE)</f>
        <v>1.5720581907692309E-4</v>
      </c>
      <c r="K115">
        <f>'BaU MJ consumption'!K115*VLOOKUP($C115,'Biofuel Mixing'!$A$133:$AO$137,('Biofuel Emissions'!K$1-2009),FALSE)</f>
        <v>1.552322726627219E-4</v>
      </c>
      <c r="L115">
        <f>'BaU MJ consumption'!L115*VLOOKUP($C115,'Biofuel Mixing'!$A$133:$AO$137,('Biofuel Emissions'!L$1-2009),FALSE)</f>
        <v>1.5350746963313611E-4</v>
      </c>
      <c r="M115">
        <f>'BaU MJ consumption'!M115*VLOOKUP($C115,'Biofuel Mixing'!$A$133:$AO$137,('Biofuel Emissions'!M$1-2009),FALSE)</f>
        <v>1.5318310097041404E-4</v>
      </c>
      <c r="N115">
        <f>'BaU MJ consumption'!N115*VLOOKUP($C115,'Biofuel Mixing'!$A$133:$AO$137,('Biofuel Emissions'!N$1-2009),FALSE)</f>
        <v>1.5269654797633118E-4</v>
      </c>
      <c r="O115">
        <f>'BaU MJ consumption'!O115*VLOOKUP($C115,'Biofuel Mixing'!$A$133:$AO$137,('Biofuel Emissions'!O$1-2009),FALSE)</f>
        <v>1.5196671848520695E-4</v>
      </c>
      <c r="P115">
        <f>'BaU MJ consumption'!P115*VLOOKUP($C115,'Biofuel Mixing'!$A$133:$AO$137,('Biofuel Emissions'!P$1-2009),FALSE)</f>
        <v>1.5156125765680448E-4</v>
      </c>
      <c r="Q115">
        <f>'BaU MJ consumption'!Q115*VLOOKUP($C115,'Biofuel Mixing'!$A$133:$AO$137,('Biofuel Emissions'!Q$1-2009),FALSE)</f>
        <v>1.4815538669822484E-4</v>
      </c>
      <c r="R115">
        <f>'BaU MJ consumption'!R115*VLOOKUP($C115,'Biofuel Mixing'!$A$133:$AO$137,('Biofuel Emissions'!R$1-2009),FALSE)</f>
        <v>1.4972147914792881E-4</v>
      </c>
      <c r="S115">
        <f>'BaU MJ consumption'!S115*VLOOKUP($C115,'Biofuel Mixing'!$A$133:$AO$137,('Biofuel Emissions'!S$1-2009),FALSE)</f>
        <v>1.5209152439644961E-4</v>
      </c>
      <c r="T115">
        <f>'BaU MJ consumption'!T115*VLOOKUP($C115,'Biofuel Mixing'!$A$133:$AO$137,('Biofuel Emissions'!T$1-2009),FALSE)</f>
        <v>1.5693931542603543E-4</v>
      </c>
      <c r="U115">
        <f>'BaU MJ consumption'!U115*VLOOKUP($C115,'Biofuel Mixing'!$A$133:$AO$137,('Biofuel Emissions'!U$1-2009),FALSE)</f>
        <v>1.5588068254437847E-4</v>
      </c>
      <c r="V115">
        <f>'BaU MJ consumption'!V115*VLOOKUP($C115,'Biofuel Mixing'!$A$133:$AO$137,('Biofuel Emissions'!V$1-2009),FALSE)</f>
        <v>1.5419548597633105E-4</v>
      </c>
      <c r="W115">
        <f>'BaU MJ consumption'!W115*VLOOKUP($C115,'Biofuel Mixing'!$A$133:$AO$137,('Biofuel Emissions'!W$1-2009),FALSE)</f>
        <v>1.5352077381656793E-4</v>
      </c>
      <c r="X115">
        <f>'BaU MJ consumption'!X115*VLOOKUP($C115,'Biofuel Mixing'!$A$133:$AO$137,('Biofuel Emissions'!X$1-2009),FALSE)</f>
        <v>1.5994859501183422E-4</v>
      </c>
      <c r="Y115">
        <f>'BaU MJ consumption'!Y115*VLOOKUP($C115,'Biofuel Mixing'!$A$133:$AO$137,('Biofuel Emissions'!Y$1-2009),FALSE)</f>
        <v>1.5529561523964483E-4</v>
      </c>
      <c r="Z115">
        <f>'BaU MJ consumption'!Z115*VLOOKUP($C115,'Biofuel Mixing'!$A$133:$AO$137,('Biofuel Emissions'!Z$1-2009),FALSE)</f>
        <v>1.5144595473372757E-4</v>
      </c>
      <c r="AA115">
        <f>'BaU MJ consumption'!AA115*VLOOKUP($C115,'Biofuel Mixing'!$A$133:$AO$137,('Biofuel Emissions'!AA$1-2009),FALSE)</f>
        <v>1.4422748492307668E-4</v>
      </c>
      <c r="AB115">
        <f>'BaU MJ consumption'!AB115*VLOOKUP($C115,'Biofuel Mixing'!$A$133:$AO$137,('Biofuel Emissions'!AB$1-2009),FALSE)</f>
        <v>1.4091664384615371E-4</v>
      </c>
      <c r="AC115">
        <f>'BaU MJ consumption'!AC115*VLOOKUP($C115,'Biofuel Mixing'!$A$133:$AO$137,('Biofuel Emissions'!AC$1-2009),FALSE)</f>
        <v>1.4477802470414189E-4</v>
      </c>
      <c r="AD115">
        <f>'BaU MJ consumption'!AD115*VLOOKUP($C115,'Biofuel Mixing'!$A$133:$AO$137,('Biofuel Emissions'!AD$1-2009),FALSE)</f>
        <v>1.4050072973076903E-4</v>
      </c>
      <c r="AE115">
        <f>'BaU MJ consumption'!AE115*VLOOKUP($C115,'Biofuel Mixing'!$A$133:$AO$137,('Biofuel Emissions'!AE$1-2009),FALSE)</f>
        <v>1.3822286346745551E-4</v>
      </c>
      <c r="AF115">
        <f>'BaU MJ consumption'!AF115*VLOOKUP($C115,'Biofuel Mixing'!$A$133:$AO$137,('Biofuel Emissions'!AF$1-2009),FALSE)</f>
        <v>1.3875598110355008E-4</v>
      </c>
      <c r="AG115">
        <f>'BaU MJ consumption'!AG115*VLOOKUP($C115,'Biofuel Mixing'!$A$133:$AO$137,('Biofuel Emissions'!AG$1-2009),FALSE)</f>
        <v>1.3705969771597623E-4</v>
      </c>
      <c r="AH115">
        <f>'BaU MJ consumption'!AH115*VLOOKUP($C115,'Biofuel Mixing'!$A$133:$AO$137,('Biofuel Emissions'!AH$1-2009),FALSE)</f>
        <v>1.3928909873964468E-4</v>
      </c>
      <c r="AI115">
        <f>'BaU MJ consumption'!AI115*VLOOKUP($C115,'Biofuel Mixing'!$A$133:$AO$137,('Biofuel Emissions'!AI$1-2009),FALSE)</f>
        <v>1.3928909873964468E-4</v>
      </c>
      <c r="AJ115">
        <f>'BaU MJ consumption'!AJ115*VLOOKUP($C115,'Biofuel Mixing'!$A$133:$AO$137,('Biofuel Emissions'!AJ$1-2009),FALSE)</f>
        <v>1.3928909873964468E-4</v>
      </c>
      <c r="AK115">
        <f>'BaU MJ consumption'!AK115*VLOOKUP($C115,'Biofuel Mixing'!$A$133:$AO$137,('Biofuel Emissions'!AK$1-2009),FALSE)</f>
        <v>1.3928909873964468E-4</v>
      </c>
      <c r="AL115">
        <f>'BaU MJ consumption'!AL115*VLOOKUP($C115,'Biofuel Mixing'!$A$133:$AO$137,('Biofuel Emissions'!AL$1-2009),FALSE)</f>
        <v>1.3928909873964468E-4</v>
      </c>
    </row>
    <row r="116" spans="1:38" x14ac:dyDescent="0.25">
      <c r="A116" t="s">
        <v>151</v>
      </c>
      <c r="B116" t="s">
        <v>202</v>
      </c>
      <c r="C116" t="s">
        <v>6</v>
      </c>
      <c r="D116" t="s">
        <v>81</v>
      </c>
      <c r="E116">
        <v>29</v>
      </c>
      <c r="F116">
        <f>'BaU MJ consumption'!F116*VLOOKUP($C116,'Biofuel Mixing'!$A$133:$AO$137,('Biofuel Emissions'!F$1-2009),FALSE)</f>
        <v>1.6547727660512493E-4</v>
      </c>
      <c r="G116">
        <f>'BaU MJ consumption'!G116*VLOOKUP($C116,'Biofuel Mixing'!$A$133:$AO$137,('Biofuel Emissions'!G$1-2009),FALSE)</f>
        <v>1.6537966685495215E-4</v>
      </c>
      <c r="H116">
        <f>'BaU MJ consumption'!H116*VLOOKUP($C116,'Biofuel Mixing'!$A$133:$AO$137,('Biofuel Emissions'!H$1-2009),FALSE)</f>
        <v>1.6248273230769211E-4</v>
      </c>
      <c r="I116">
        <f>'BaU MJ consumption'!I116*VLOOKUP($C116,'Biofuel Mixing'!$A$133:$AO$137,('Biofuel Emissions'!I$1-2009),FALSE)</f>
        <v>1.6031647810650887E-4</v>
      </c>
      <c r="J116">
        <f>'BaU MJ consumption'!J116*VLOOKUP($C116,'Biofuel Mixing'!$A$133:$AO$137,('Biofuel Emissions'!J$1-2009),FALSE)</f>
        <v>1.5786913476923059E-4</v>
      </c>
      <c r="K116">
        <f>'BaU MJ consumption'!K116*VLOOKUP($C116,'Biofuel Mixing'!$A$133:$AO$137,('Biofuel Emissions'!K$1-2009),FALSE)</f>
        <v>1.5547828260355031E-4</v>
      </c>
      <c r="L116">
        <f>'BaU MJ consumption'!L116*VLOOKUP($C116,'Biofuel Mixing'!$A$133:$AO$137,('Biofuel Emissions'!L$1-2009),FALSE)</f>
        <v>1.5350746963313611E-4</v>
      </c>
      <c r="M116">
        <f>'BaU MJ consumption'!M116*VLOOKUP($C116,'Biofuel Mixing'!$A$133:$AO$137,('Biofuel Emissions'!M$1-2009),FALSE)</f>
        <v>1.5350746963313611E-4</v>
      </c>
      <c r="N116">
        <f>'BaU MJ consumption'!N116*VLOOKUP($C116,'Biofuel Mixing'!$A$133:$AO$137,('Biofuel Emissions'!N$1-2009),FALSE)</f>
        <v>1.5318310097041404E-4</v>
      </c>
      <c r="O116">
        <f>'BaU MJ consumption'!O116*VLOOKUP($C116,'Biofuel Mixing'!$A$133:$AO$137,('Biofuel Emissions'!O$1-2009),FALSE)</f>
        <v>1.5269654797633118E-4</v>
      </c>
      <c r="P116">
        <f>'BaU MJ consumption'!P116*VLOOKUP($C116,'Biofuel Mixing'!$A$133:$AO$137,('Biofuel Emissions'!P$1-2009),FALSE)</f>
        <v>1.5196671848520695E-4</v>
      </c>
      <c r="Q116">
        <f>'BaU MJ consumption'!Q116*VLOOKUP($C116,'Biofuel Mixing'!$A$133:$AO$137,('Biofuel Emissions'!Q$1-2009),FALSE)</f>
        <v>1.5156125765680448E-4</v>
      </c>
      <c r="R116">
        <f>'BaU MJ consumption'!R116*VLOOKUP($C116,'Biofuel Mixing'!$A$133:$AO$137,('Biofuel Emissions'!R$1-2009),FALSE)</f>
        <v>1.4815538669822484E-4</v>
      </c>
      <c r="S116">
        <f>'BaU MJ consumption'!S116*VLOOKUP($C116,'Biofuel Mixing'!$A$133:$AO$137,('Biofuel Emissions'!S$1-2009),FALSE)</f>
        <v>1.4972147914792881E-4</v>
      </c>
      <c r="T116">
        <f>'BaU MJ consumption'!T116*VLOOKUP($C116,'Biofuel Mixing'!$A$133:$AO$137,('Biofuel Emissions'!T$1-2009),FALSE)</f>
        <v>1.5209152439644961E-4</v>
      </c>
      <c r="U116">
        <f>'BaU MJ consumption'!U116*VLOOKUP($C116,'Biofuel Mixing'!$A$133:$AO$137,('Biofuel Emissions'!U$1-2009),FALSE)</f>
        <v>1.5693931542603543E-4</v>
      </c>
      <c r="V116">
        <f>'BaU MJ consumption'!V116*VLOOKUP($C116,'Biofuel Mixing'!$A$133:$AO$137,('Biofuel Emissions'!V$1-2009),FALSE)</f>
        <v>1.5588068254437847E-4</v>
      </c>
      <c r="W116">
        <f>'BaU MJ consumption'!W116*VLOOKUP($C116,'Biofuel Mixing'!$A$133:$AO$137,('Biofuel Emissions'!W$1-2009),FALSE)</f>
        <v>1.5419548597633105E-4</v>
      </c>
      <c r="X116">
        <f>'BaU MJ consumption'!X116*VLOOKUP($C116,'Biofuel Mixing'!$A$133:$AO$137,('Biofuel Emissions'!X$1-2009),FALSE)</f>
        <v>1.5352077381656793E-4</v>
      </c>
      <c r="Y116">
        <f>'BaU MJ consumption'!Y116*VLOOKUP($C116,'Biofuel Mixing'!$A$133:$AO$137,('Biofuel Emissions'!Y$1-2009),FALSE)</f>
        <v>1.5994859501183422E-4</v>
      </c>
      <c r="Z116">
        <f>'BaU MJ consumption'!Z116*VLOOKUP($C116,'Biofuel Mixing'!$A$133:$AO$137,('Biofuel Emissions'!Z$1-2009),FALSE)</f>
        <v>1.5529561523964483E-4</v>
      </c>
      <c r="AA116">
        <f>'BaU MJ consumption'!AA116*VLOOKUP($C116,'Biofuel Mixing'!$A$133:$AO$137,('Biofuel Emissions'!AA$1-2009),FALSE)</f>
        <v>1.5144595473372757E-4</v>
      </c>
      <c r="AB116">
        <f>'BaU MJ consumption'!AB116*VLOOKUP($C116,'Biofuel Mixing'!$A$133:$AO$137,('Biofuel Emissions'!AB$1-2009),FALSE)</f>
        <v>1.4422748492307668E-4</v>
      </c>
      <c r="AC116">
        <f>'BaU MJ consumption'!AC116*VLOOKUP($C116,'Biofuel Mixing'!$A$133:$AO$137,('Biofuel Emissions'!AC$1-2009),FALSE)</f>
        <v>1.4091664384615371E-4</v>
      </c>
      <c r="AD116">
        <f>'BaU MJ consumption'!AD116*VLOOKUP($C116,'Biofuel Mixing'!$A$133:$AO$137,('Biofuel Emissions'!AD$1-2009),FALSE)</f>
        <v>1.4477802470414189E-4</v>
      </c>
      <c r="AE116">
        <f>'BaU MJ consumption'!AE116*VLOOKUP($C116,'Biofuel Mixing'!$A$133:$AO$137,('Biofuel Emissions'!AE$1-2009),FALSE)</f>
        <v>1.4050072973076903E-4</v>
      </c>
      <c r="AF116">
        <f>'BaU MJ consumption'!AF116*VLOOKUP($C116,'Biofuel Mixing'!$A$133:$AO$137,('Biofuel Emissions'!AF$1-2009),FALSE)</f>
        <v>1.3822286346745551E-4</v>
      </c>
      <c r="AG116">
        <f>'BaU MJ consumption'!AG116*VLOOKUP($C116,'Biofuel Mixing'!$A$133:$AO$137,('Biofuel Emissions'!AG$1-2009),FALSE)</f>
        <v>1.3875598110355008E-4</v>
      </c>
      <c r="AH116">
        <f>'BaU MJ consumption'!AH116*VLOOKUP($C116,'Biofuel Mixing'!$A$133:$AO$137,('Biofuel Emissions'!AH$1-2009),FALSE)</f>
        <v>1.3705969771597623E-4</v>
      </c>
      <c r="AI116">
        <f>'BaU MJ consumption'!AI116*VLOOKUP($C116,'Biofuel Mixing'!$A$133:$AO$137,('Biofuel Emissions'!AI$1-2009),FALSE)</f>
        <v>1.3928909873964468E-4</v>
      </c>
      <c r="AJ116">
        <f>'BaU MJ consumption'!AJ116*VLOOKUP($C116,'Biofuel Mixing'!$A$133:$AO$137,('Biofuel Emissions'!AJ$1-2009),FALSE)</f>
        <v>1.3928909873964468E-4</v>
      </c>
      <c r="AK116">
        <f>'BaU MJ consumption'!AK116*VLOOKUP($C116,'Biofuel Mixing'!$A$133:$AO$137,('Biofuel Emissions'!AK$1-2009),FALSE)</f>
        <v>1.3928909873964468E-4</v>
      </c>
      <c r="AL116">
        <f>'BaU MJ consumption'!AL116*VLOOKUP($C116,'Biofuel Mixing'!$A$133:$AO$137,('Biofuel Emissions'!AL$1-2009),FALSE)</f>
        <v>1.3928909873964468E-4</v>
      </c>
    </row>
    <row r="117" spans="1:38" x14ac:dyDescent="0.25">
      <c r="A117" t="s">
        <v>151</v>
      </c>
      <c r="B117" t="s">
        <v>202</v>
      </c>
      <c r="C117" t="s">
        <v>6</v>
      </c>
      <c r="D117" t="s">
        <v>81</v>
      </c>
      <c r="E117">
        <v>30</v>
      </c>
      <c r="F117">
        <f>'BaU MJ consumption'!F117*VLOOKUP($C117,'Biofuel Mixing'!$A$133:$AO$137,('Biofuel Emissions'!F$1-2009),FALSE)</f>
        <v>1.6547727660512493E-4</v>
      </c>
      <c r="G117">
        <f>'BaU MJ consumption'!G117*VLOOKUP($C117,'Biofuel Mixing'!$A$133:$AO$137,('Biofuel Emissions'!G$1-2009),FALSE)</f>
        <v>1.6537966685495215E-4</v>
      </c>
      <c r="H117">
        <f>'BaU MJ consumption'!H117*VLOOKUP($C117,'Biofuel Mixing'!$A$133:$AO$137,('Biofuel Emissions'!H$1-2009),FALSE)</f>
        <v>1.6282167933727806E-4</v>
      </c>
      <c r="I117">
        <f>'BaU MJ consumption'!I117*VLOOKUP($C117,'Biofuel Mixing'!$A$133:$AO$137,('Biofuel Emissions'!I$1-2009),FALSE)</f>
        <v>1.6073560615384599E-4</v>
      </c>
      <c r="J117">
        <f>'BaU MJ consumption'!J117*VLOOKUP($C117,'Biofuel Mixing'!$A$133:$AO$137,('Biofuel Emissions'!J$1-2009),FALSE)</f>
        <v>1.585739076923077E-4</v>
      </c>
      <c r="K117">
        <f>'BaU MJ consumption'!K117*VLOOKUP($C117,'Biofuel Mixing'!$A$133:$AO$137,('Biofuel Emissions'!K$1-2009),FALSE)</f>
        <v>1.5613430911242583E-4</v>
      </c>
      <c r="L117">
        <f>'BaU MJ consumption'!L117*VLOOKUP($C117,'Biofuel Mixing'!$A$133:$AO$137,('Biofuel Emissions'!L$1-2009),FALSE)</f>
        <v>1.5375074613017752E-4</v>
      </c>
      <c r="M117">
        <f>'BaU MJ consumption'!M117*VLOOKUP($C117,'Biofuel Mixing'!$A$133:$AO$137,('Biofuel Emissions'!M$1-2009),FALSE)</f>
        <v>1.5350746963313611E-4</v>
      </c>
      <c r="N117">
        <f>'BaU MJ consumption'!N117*VLOOKUP($C117,'Biofuel Mixing'!$A$133:$AO$137,('Biofuel Emissions'!N$1-2009),FALSE)</f>
        <v>1.5350746963313611E-4</v>
      </c>
      <c r="O117">
        <f>'BaU MJ consumption'!O117*VLOOKUP($C117,'Biofuel Mixing'!$A$133:$AO$137,('Biofuel Emissions'!O$1-2009),FALSE)</f>
        <v>1.5318310097041404E-4</v>
      </c>
      <c r="P117">
        <f>'BaU MJ consumption'!P117*VLOOKUP($C117,'Biofuel Mixing'!$A$133:$AO$137,('Biofuel Emissions'!P$1-2009),FALSE)</f>
        <v>1.5269654797633118E-4</v>
      </c>
      <c r="Q117">
        <f>'BaU MJ consumption'!Q117*VLOOKUP($C117,'Biofuel Mixing'!$A$133:$AO$137,('Biofuel Emissions'!Q$1-2009),FALSE)</f>
        <v>1.5196671848520695E-4</v>
      </c>
      <c r="R117">
        <f>'BaU MJ consumption'!R117*VLOOKUP($C117,'Biofuel Mixing'!$A$133:$AO$137,('Biofuel Emissions'!R$1-2009),FALSE)</f>
        <v>1.5156125765680448E-4</v>
      </c>
      <c r="S117">
        <f>'BaU MJ consumption'!S117*VLOOKUP($C117,'Biofuel Mixing'!$A$133:$AO$137,('Biofuel Emissions'!S$1-2009),FALSE)</f>
        <v>1.4815538669822484E-4</v>
      </c>
      <c r="T117">
        <f>'BaU MJ consumption'!T117*VLOOKUP($C117,'Biofuel Mixing'!$A$133:$AO$137,('Biofuel Emissions'!T$1-2009),FALSE)</f>
        <v>1.4972147914792881E-4</v>
      </c>
      <c r="U117">
        <f>'BaU MJ consumption'!U117*VLOOKUP($C117,'Biofuel Mixing'!$A$133:$AO$137,('Biofuel Emissions'!U$1-2009),FALSE)</f>
        <v>1.5209152439644961E-4</v>
      </c>
      <c r="V117">
        <f>'BaU MJ consumption'!V117*VLOOKUP($C117,'Biofuel Mixing'!$A$133:$AO$137,('Biofuel Emissions'!V$1-2009),FALSE)</f>
        <v>1.5693931542603543E-4</v>
      </c>
      <c r="W117">
        <f>'BaU MJ consumption'!W117*VLOOKUP($C117,'Biofuel Mixing'!$A$133:$AO$137,('Biofuel Emissions'!W$1-2009),FALSE)</f>
        <v>1.5588068254437847E-4</v>
      </c>
      <c r="X117">
        <f>'BaU MJ consumption'!X117*VLOOKUP($C117,'Biofuel Mixing'!$A$133:$AO$137,('Biofuel Emissions'!X$1-2009),FALSE)</f>
        <v>1.5419548597633105E-4</v>
      </c>
      <c r="Y117">
        <f>'BaU MJ consumption'!Y117*VLOOKUP($C117,'Biofuel Mixing'!$A$133:$AO$137,('Biofuel Emissions'!Y$1-2009),FALSE)</f>
        <v>1.5352077381656793E-4</v>
      </c>
      <c r="Z117">
        <f>'BaU MJ consumption'!Z117*VLOOKUP($C117,'Biofuel Mixing'!$A$133:$AO$137,('Biofuel Emissions'!Z$1-2009),FALSE)</f>
        <v>1.5994859501183422E-4</v>
      </c>
      <c r="AA117">
        <f>'BaU MJ consumption'!AA117*VLOOKUP($C117,'Biofuel Mixing'!$A$133:$AO$137,('Biofuel Emissions'!AA$1-2009),FALSE)</f>
        <v>1.5529561523964483E-4</v>
      </c>
      <c r="AB117">
        <f>'BaU MJ consumption'!AB117*VLOOKUP($C117,'Biofuel Mixing'!$A$133:$AO$137,('Biofuel Emissions'!AB$1-2009),FALSE)</f>
        <v>1.5144595473372757E-4</v>
      </c>
      <c r="AC117">
        <f>'BaU MJ consumption'!AC117*VLOOKUP($C117,'Biofuel Mixing'!$A$133:$AO$137,('Biofuel Emissions'!AC$1-2009),FALSE)</f>
        <v>1.4422748492307668E-4</v>
      </c>
      <c r="AD117">
        <f>'BaU MJ consumption'!AD117*VLOOKUP($C117,'Biofuel Mixing'!$A$133:$AO$137,('Biofuel Emissions'!AD$1-2009),FALSE)</f>
        <v>1.4091664384615371E-4</v>
      </c>
      <c r="AE117">
        <f>'BaU MJ consumption'!AE117*VLOOKUP($C117,'Biofuel Mixing'!$A$133:$AO$137,('Biofuel Emissions'!AE$1-2009),FALSE)</f>
        <v>1.4477802470414189E-4</v>
      </c>
      <c r="AF117">
        <f>'BaU MJ consumption'!AF117*VLOOKUP($C117,'Biofuel Mixing'!$A$133:$AO$137,('Biofuel Emissions'!AF$1-2009),FALSE)</f>
        <v>1.4050072973076903E-4</v>
      </c>
      <c r="AG117">
        <f>'BaU MJ consumption'!AG117*VLOOKUP($C117,'Biofuel Mixing'!$A$133:$AO$137,('Biofuel Emissions'!AG$1-2009),FALSE)</f>
        <v>1.3822286346745551E-4</v>
      </c>
      <c r="AH117">
        <f>'BaU MJ consumption'!AH117*VLOOKUP($C117,'Biofuel Mixing'!$A$133:$AO$137,('Biofuel Emissions'!AH$1-2009),FALSE)</f>
        <v>1.3875598110355008E-4</v>
      </c>
      <c r="AI117">
        <f>'BaU MJ consumption'!AI117*VLOOKUP($C117,'Biofuel Mixing'!$A$133:$AO$137,('Biofuel Emissions'!AI$1-2009),FALSE)</f>
        <v>1.3705969771597623E-4</v>
      </c>
      <c r="AJ117">
        <f>'BaU MJ consumption'!AJ117*VLOOKUP($C117,'Biofuel Mixing'!$A$133:$AO$137,('Biofuel Emissions'!AJ$1-2009),FALSE)</f>
        <v>1.3928909873964468E-4</v>
      </c>
      <c r="AK117">
        <f>'BaU MJ consumption'!AK117*VLOOKUP($C117,'Biofuel Mixing'!$A$133:$AO$137,('Biofuel Emissions'!AK$1-2009),FALSE)</f>
        <v>1.3928909873964468E-4</v>
      </c>
      <c r="AL117">
        <f>'BaU MJ consumption'!AL117*VLOOKUP($C117,'Biofuel Mixing'!$A$133:$AO$137,('Biofuel Emissions'!AL$1-2009),FALSE)</f>
        <v>1.3928909873964468E-4</v>
      </c>
    </row>
    <row r="118" spans="1:38" x14ac:dyDescent="0.25">
      <c r="A118" t="s">
        <v>151</v>
      </c>
      <c r="B118" t="s">
        <v>202</v>
      </c>
      <c r="C118" t="s">
        <v>6</v>
      </c>
      <c r="D118" t="s">
        <v>81</v>
      </c>
      <c r="E118">
        <v>31</v>
      </c>
      <c r="F118">
        <f>'BaU MJ consumption'!F118*VLOOKUP($C118,'Biofuel Mixing'!$A$133:$AO$137,('Biofuel Emissions'!F$1-2009),FALSE)</f>
        <v>1.6547727660512493E-4</v>
      </c>
      <c r="G118">
        <f>'BaU MJ consumption'!G118*VLOOKUP($C118,'Biofuel Mixing'!$A$133:$AO$137,('Biofuel Emissions'!G$1-2009),FALSE)</f>
        <v>1.6537966685495215E-4</v>
      </c>
      <c r="H118">
        <f>'BaU MJ consumption'!H118*VLOOKUP($C118,'Biofuel Mixing'!$A$133:$AO$137,('Biofuel Emissions'!H$1-2009),FALSE)</f>
        <v>1.6282167933727806E-4</v>
      </c>
      <c r="I118">
        <f>'BaU MJ consumption'!I118*VLOOKUP($C118,'Biofuel Mixing'!$A$133:$AO$137,('Biofuel Emissions'!I$1-2009),FALSE)</f>
        <v>1.6107090859171594E-4</v>
      </c>
      <c r="J118">
        <f>'BaU MJ consumption'!J118*VLOOKUP($C118,'Biofuel Mixing'!$A$133:$AO$137,('Biofuel Emissions'!J$1-2009),FALSE)</f>
        <v>1.5898847999999986E-4</v>
      </c>
      <c r="K118">
        <f>'BaU MJ consumption'!K118*VLOOKUP($C118,'Biofuel Mixing'!$A$133:$AO$137,('Biofuel Emissions'!K$1-2009),FALSE)</f>
        <v>1.5683133727810653E-4</v>
      </c>
      <c r="L118">
        <f>'BaU MJ consumption'!L118*VLOOKUP($C118,'Biofuel Mixing'!$A$133:$AO$137,('Biofuel Emissions'!L$1-2009),FALSE)</f>
        <v>1.543994834556211E-4</v>
      </c>
      <c r="M118">
        <f>'BaU MJ consumption'!M118*VLOOKUP($C118,'Biofuel Mixing'!$A$133:$AO$137,('Biofuel Emissions'!M$1-2009),FALSE)</f>
        <v>1.5375074613017752E-4</v>
      </c>
      <c r="N118">
        <f>'BaU MJ consumption'!N118*VLOOKUP($C118,'Biofuel Mixing'!$A$133:$AO$137,('Biofuel Emissions'!N$1-2009),FALSE)</f>
        <v>1.5350746963313611E-4</v>
      </c>
      <c r="O118">
        <f>'BaU MJ consumption'!O118*VLOOKUP($C118,'Biofuel Mixing'!$A$133:$AO$137,('Biofuel Emissions'!O$1-2009),FALSE)</f>
        <v>1.5350746963313611E-4</v>
      </c>
      <c r="P118">
        <f>'BaU MJ consumption'!P118*VLOOKUP($C118,'Biofuel Mixing'!$A$133:$AO$137,('Biofuel Emissions'!P$1-2009),FALSE)</f>
        <v>1.5318310097041404E-4</v>
      </c>
      <c r="Q118">
        <f>'BaU MJ consumption'!Q118*VLOOKUP($C118,'Biofuel Mixing'!$A$133:$AO$137,('Biofuel Emissions'!Q$1-2009),FALSE)</f>
        <v>1.5269654797633118E-4</v>
      </c>
      <c r="R118">
        <f>'BaU MJ consumption'!R118*VLOOKUP($C118,'Biofuel Mixing'!$A$133:$AO$137,('Biofuel Emissions'!R$1-2009),FALSE)</f>
        <v>1.5196671848520695E-4</v>
      </c>
      <c r="S118">
        <f>'BaU MJ consumption'!S118*VLOOKUP($C118,'Biofuel Mixing'!$A$133:$AO$137,('Biofuel Emissions'!S$1-2009),FALSE)</f>
        <v>1.5156125765680448E-4</v>
      </c>
      <c r="T118">
        <f>'BaU MJ consumption'!T118*VLOOKUP($C118,'Biofuel Mixing'!$A$133:$AO$137,('Biofuel Emissions'!T$1-2009),FALSE)</f>
        <v>1.4815538669822484E-4</v>
      </c>
      <c r="U118">
        <f>'BaU MJ consumption'!U118*VLOOKUP($C118,'Biofuel Mixing'!$A$133:$AO$137,('Biofuel Emissions'!U$1-2009),FALSE)</f>
        <v>1.4972147914792881E-4</v>
      </c>
      <c r="V118">
        <f>'BaU MJ consumption'!V118*VLOOKUP($C118,'Biofuel Mixing'!$A$133:$AO$137,('Biofuel Emissions'!V$1-2009),FALSE)</f>
        <v>1.5209152439644961E-4</v>
      </c>
      <c r="W118">
        <f>'BaU MJ consumption'!W118*VLOOKUP($C118,'Biofuel Mixing'!$A$133:$AO$137,('Biofuel Emissions'!W$1-2009),FALSE)</f>
        <v>1.5693931542603543E-4</v>
      </c>
      <c r="X118">
        <f>'BaU MJ consumption'!X118*VLOOKUP($C118,'Biofuel Mixing'!$A$133:$AO$137,('Biofuel Emissions'!X$1-2009),FALSE)</f>
        <v>1.5588068254437847E-4</v>
      </c>
      <c r="Y118">
        <f>'BaU MJ consumption'!Y118*VLOOKUP($C118,'Biofuel Mixing'!$A$133:$AO$137,('Biofuel Emissions'!Y$1-2009),FALSE)</f>
        <v>1.5419548597633105E-4</v>
      </c>
      <c r="Z118">
        <f>'BaU MJ consumption'!Z118*VLOOKUP($C118,'Biofuel Mixing'!$A$133:$AO$137,('Biofuel Emissions'!Z$1-2009),FALSE)</f>
        <v>1.5352077381656793E-4</v>
      </c>
      <c r="AA118">
        <f>'BaU MJ consumption'!AA118*VLOOKUP($C118,'Biofuel Mixing'!$A$133:$AO$137,('Biofuel Emissions'!AA$1-2009),FALSE)</f>
        <v>1.5994859501183422E-4</v>
      </c>
      <c r="AB118">
        <f>'BaU MJ consumption'!AB118*VLOOKUP($C118,'Biofuel Mixing'!$A$133:$AO$137,('Biofuel Emissions'!AB$1-2009),FALSE)</f>
        <v>1.5529561523964483E-4</v>
      </c>
      <c r="AC118">
        <f>'BaU MJ consumption'!AC118*VLOOKUP($C118,'Biofuel Mixing'!$A$133:$AO$137,('Biofuel Emissions'!AC$1-2009),FALSE)</f>
        <v>1.5144595473372757E-4</v>
      </c>
      <c r="AD118">
        <f>'BaU MJ consumption'!AD118*VLOOKUP($C118,'Biofuel Mixing'!$A$133:$AO$137,('Biofuel Emissions'!AD$1-2009),FALSE)</f>
        <v>1.4422748492307668E-4</v>
      </c>
      <c r="AE118">
        <f>'BaU MJ consumption'!AE118*VLOOKUP($C118,'Biofuel Mixing'!$A$133:$AO$137,('Biofuel Emissions'!AE$1-2009),FALSE)</f>
        <v>1.4091664384615371E-4</v>
      </c>
      <c r="AF118">
        <f>'BaU MJ consumption'!AF118*VLOOKUP($C118,'Biofuel Mixing'!$A$133:$AO$137,('Biofuel Emissions'!AF$1-2009),FALSE)</f>
        <v>1.4477802470414189E-4</v>
      </c>
      <c r="AG118">
        <f>'BaU MJ consumption'!AG118*VLOOKUP($C118,'Biofuel Mixing'!$A$133:$AO$137,('Biofuel Emissions'!AG$1-2009),FALSE)</f>
        <v>1.4050072973076903E-4</v>
      </c>
      <c r="AH118">
        <f>'BaU MJ consumption'!AH118*VLOOKUP($C118,'Biofuel Mixing'!$A$133:$AO$137,('Biofuel Emissions'!AH$1-2009),FALSE)</f>
        <v>1.3822286346745551E-4</v>
      </c>
      <c r="AI118">
        <f>'BaU MJ consumption'!AI118*VLOOKUP($C118,'Biofuel Mixing'!$A$133:$AO$137,('Biofuel Emissions'!AI$1-2009),FALSE)</f>
        <v>1.3875598110355008E-4</v>
      </c>
      <c r="AJ118">
        <f>'BaU MJ consumption'!AJ118*VLOOKUP($C118,'Biofuel Mixing'!$A$133:$AO$137,('Biofuel Emissions'!AJ$1-2009),FALSE)</f>
        <v>1.3705969771597623E-4</v>
      </c>
      <c r="AK118">
        <f>'BaU MJ consumption'!AK118*VLOOKUP($C118,'Biofuel Mixing'!$A$133:$AO$137,('Biofuel Emissions'!AK$1-2009),FALSE)</f>
        <v>1.3928909873964468E-4</v>
      </c>
      <c r="AL118">
        <f>'BaU MJ consumption'!AL118*VLOOKUP($C118,'Biofuel Mixing'!$A$133:$AO$137,('Biofuel Emissions'!AL$1-2009),FALSE)</f>
        <v>1.3928909873964468E-4</v>
      </c>
    </row>
    <row r="119" spans="1:38" x14ac:dyDescent="0.25">
      <c r="A119" t="s">
        <v>151</v>
      </c>
      <c r="B119" t="s">
        <v>202</v>
      </c>
      <c r="C119" t="s">
        <v>6</v>
      </c>
      <c r="D119" t="s">
        <v>81</v>
      </c>
      <c r="E119">
        <v>32</v>
      </c>
      <c r="F119">
        <f>'BaU MJ consumption'!F119*VLOOKUP($C119,'Biofuel Mixing'!$A$133:$AO$137,('Biofuel Emissions'!F$1-2009),FALSE)</f>
        <v>1.6547727660512493E-4</v>
      </c>
      <c r="G119">
        <f>'BaU MJ consumption'!G119*VLOOKUP($C119,'Biofuel Mixing'!$A$133:$AO$137,('Biofuel Emissions'!G$1-2009),FALSE)</f>
        <v>1.6537966685495215E-4</v>
      </c>
      <c r="H119">
        <f>'BaU MJ consumption'!H119*VLOOKUP($C119,'Biofuel Mixing'!$A$133:$AO$137,('Biofuel Emissions'!H$1-2009),FALSE)</f>
        <v>1.6282167933727806E-4</v>
      </c>
      <c r="I119">
        <f>'BaU MJ consumption'!I119*VLOOKUP($C119,'Biofuel Mixing'!$A$133:$AO$137,('Biofuel Emissions'!I$1-2009),FALSE)</f>
        <v>1.6107090859171594E-4</v>
      </c>
      <c r="J119">
        <f>'BaU MJ consumption'!J119*VLOOKUP($C119,'Biofuel Mixing'!$A$133:$AO$137,('Biofuel Emissions'!J$1-2009),FALSE)</f>
        <v>1.5932013784615386E-4</v>
      </c>
      <c r="K119">
        <f>'BaU MJ consumption'!K119*VLOOKUP($C119,'Biofuel Mixing'!$A$133:$AO$137,('Biofuel Emissions'!K$1-2009),FALSE)</f>
        <v>1.5724135384615368E-4</v>
      </c>
      <c r="L119">
        <f>'BaU MJ consumption'!L119*VLOOKUP($C119,'Biofuel Mixing'!$A$133:$AO$137,('Biofuel Emissions'!L$1-2009),FALSE)</f>
        <v>1.5508876686390533E-4</v>
      </c>
      <c r="M119">
        <f>'BaU MJ consumption'!M119*VLOOKUP($C119,'Biofuel Mixing'!$A$133:$AO$137,('Biofuel Emissions'!M$1-2009),FALSE)</f>
        <v>1.543994834556211E-4</v>
      </c>
      <c r="N119">
        <f>'BaU MJ consumption'!N119*VLOOKUP($C119,'Biofuel Mixing'!$A$133:$AO$137,('Biofuel Emissions'!N$1-2009),FALSE)</f>
        <v>1.5375074613017752E-4</v>
      </c>
      <c r="O119">
        <f>'BaU MJ consumption'!O119*VLOOKUP($C119,'Biofuel Mixing'!$A$133:$AO$137,('Biofuel Emissions'!O$1-2009),FALSE)</f>
        <v>1.5350746963313611E-4</v>
      </c>
      <c r="P119">
        <f>'BaU MJ consumption'!P119*VLOOKUP($C119,'Biofuel Mixing'!$A$133:$AO$137,('Biofuel Emissions'!P$1-2009),FALSE)</f>
        <v>1.5350746963313611E-4</v>
      </c>
      <c r="Q119">
        <f>'BaU MJ consumption'!Q119*VLOOKUP($C119,'Biofuel Mixing'!$A$133:$AO$137,('Biofuel Emissions'!Q$1-2009),FALSE)</f>
        <v>1.5318310097041404E-4</v>
      </c>
      <c r="R119">
        <f>'BaU MJ consumption'!R119*VLOOKUP($C119,'Biofuel Mixing'!$A$133:$AO$137,('Biofuel Emissions'!R$1-2009),FALSE)</f>
        <v>1.5269654797633118E-4</v>
      </c>
      <c r="S119">
        <f>'BaU MJ consumption'!S119*VLOOKUP($C119,'Biofuel Mixing'!$A$133:$AO$137,('Biofuel Emissions'!S$1-2009),FALSE)</f>
        <v>1.5196671848520695E-4</v>
      </c>
      <c r="T119">
        <f>'BaU MJ consumption'!T119*VLOOKUP($C119,'Biofuel Mixing'!$A$133:$AO$137,('Biofuel Emissions'!T$1-2009),FALSE)</f>
        <v>1.5156125765680448E-4</v>
      </c>
      <c r="U119">
        <f>'BaU MJ consumption'!U119*VLOOKUP($C119,'Biofuel Mixing'!$A$133:$AO$137,('Biofuel Emissions'!U$1-2009),FALSE)</f>
        <v>1.4815538669822484E-4</v>
      </c>
      <c r="V119">
        <f>'BaU MJ consumption'!V119*VLOOKUP($C119,'Biofuel Mixing'!$A$133:$AO$137,('Biofuel Emissions'!V$1-2009),FALSE)</f>
        <v>1.4972147914792881E-4</v>
      </c>
      <c r="W119">
        <f>'BaU MJ consumption'!W119*VLOOKUP($C119,'Biofuel Mixing'!$A$133:$AO$137,('Biofuel Emissions'!W$1-2009),FALSE)</f>
        <v>1.5209152439644961E-4</v>
      </c>
      <c r="X119">
        <f>'BaU MJ consumption'!X119*VLOOKUP($C119,'Biofuel Mixing'!$A$133:$AO$137,('Biofuel Emissions'!X$1-2009),FALSE)</f>
        <v>1.5693931542603543E-4</v>
      </c>
      <c r="Y119">
        <f>'BaU MJ consumption'!Y119*VLOOKUP($C119,'Biofuel Mixing'!$A$133:$AO$137,('Biofuel Emissions'!Y$1-2009),FALSE)</f>
        <v>1.5588068254437847E-4</v>
      </c>
      <c r="Z119">
        <f>'BaU MJ consumption'!Z119*VLOOKUP($C119,'Biofuel Mixing'!$A$133:$AO$137,('Biofuel Emissions'!Z$1-2009),FALSE)</f>
        <v>1.5419548597633105E-4</v>
      </c>
      <c r="AA119">
        <f>'BaU MJ consumption'!AA119*VLOOKUP($C119,'Biofuel Mixing'!$A$133:$AO$137,('Biofuel Emissions'!AA$1-2009),FALSE)</f>
        <v>1.5352077381656793E-4</v>
      </c>
      <c r="AB119">
        <f>'BaU MJ consumption'!AB119*VLOOKUP($C119,'Biofuel Mixing'!$A$133:$AO$137,('Biofuel Emissions'!AB$1-2009),FALSE)</f>
        <v>1.5994859501183422E-4</v>
      </c>
      <c r="AC119">
        <f>'BaU MJ consumption'!AC119*VLOOKUP($C119,'Biofuel Mixing'!$A$133:$AO$137,('Biofuel Emissions'!AC$1-2009),FALSE)</f>
        <v>1.5529561523964483E-4</v>
      </c>
      <c r="AD119">
        <f>'BaU MJ consumption'!AD119*VLOOKUP($C119,'Biofuel Mixing'!$A$133:$AO$137,('Biofuel Emissions'!AD$1-2009),FALSE)</f>
        <v>1.5144595473372757E-4</v>
      </c>
      <c r="AE119">
        <f>'BaU MJ consumption'!AE119*VLOOKUP($C119,'Biofuel Mixing'!$A$133:$AO$137,('Biofuel Emissions'!AE$1-2009),FALSE)</f>
        <v>1.4422748492307668E-4</v>
      </c>
      <c r="AF119">
        <f>'BaU MJ consumption'!AF119*VLOOKUP($C119,'Biofuel Mixing'!$A$133:$AO$137,('Biofuel Emissions'!AF$1-2009),FALSE)</f>
        <v>1.4091664384615371E-4</v>
      </c>
      <c r="AG119">
        <f>'BaU MJ consumption'!AG119*VLOOKUP($C119,'Biofuel Mixing'!$A$133:$AO$137,('Biofuel Emissions'!AG$1-2009),FALSE)</f>
        <v>1.4477802470414189E-4</v>
      </c>
      <c r="AH119">
        <f>'BaU MJ consumption'!AH119*VLOOKUP($C119,'Biofuel Mixing'!$A$133:$AO$137,('Biofuel Emissions'!AH$1-2009),FALSE)</f>
        <v>1.4050072973076903E-4</v>
      </c>
      <c r="AI119">
        <f>'BaU MJ consumption'!AI119*VLOOKUP($C119,'Biofuel Mixing'!$A$133:$AO$137,('Biofuel Emissions'!AI$1-2009),FALSE)</f>
        <v>1.3822286346745551E-4</v>
      </c>
      <c r="AJ119">
        <f>'BaU MJ consumption'!AJ119*VLOOKUP($C119,'Biofuel Mixing'!$A$133:$AO$137,('Biofuel Emissions'!AJ$1-2009),FALSE)</f>
        <v>1.3875598110355008E-4</v>
      </c>
      <c r="AK119">
        <f>'BaU MJ consumption'!AK119*VLOOKUP($C119,'Biofuel Mixing'!$A$133:$AO$137,('Biofuel Emissions'!AK$1-2009),FALSE)</f>
        <v>1.3705969771597623E-4</v>
      </c>
      <c r="AL119">
        <f>'BaU MJ consumption'!AL119*VLOOKUP($C119,'Biofuel Mixing'!$A$133:$AO$137,('Biofuel Emissions'!AL$1-2009),FALSE)</f>
        <v>1.3928909873964468E-4</v>
      </c>
    </row>
    <row r="120" spans="1:38" x14ac:dyDescent="0.25">
      <c r="A120" t="s">
        <v>151</v>
      </c>
      <c r="B120" t="s">
        <v>202</v>
      </c>
      <c r="C120" t="s">
        <v>6</v>
      </c>
      <c r="D120" t="s">
        <v>81</v>
      </c>
      <c r="E120">
        <v>33</v>
      </c>
      <c r="F120">
        <f>'BaU MJ consumption'!F120*VLOOKUP($C120,'Biofuel Mixing'!$A$133:$AO$137,('Biofuel Emissions'!F$1-2009),FALSE)</f>
        <v>1.6547727660512493E-4</v>
      </c>
      <c r="G120">
        <f>'BaU MJ consumption'!G120*VLOOKUP($C120,'Biofuel Mixing'!$A$133:$AO$137,('Biofuel Emissions'!G$1-2009),FALSE)</f>
        <v>1.6537966685495215E-4</v>
      </c>
      <c r="H120">
        <f>'BaU MJ consumption'!H120*VLOOKUP($C120,'Biofuel Mixing'!$A$133:$AO$137,('Biofuel Emissions'!H$1-2009),FALSE)</f>
        <v>1.6282167933727806E-4</v>
      </c>
      <c r="I120">
        <f>'BaU MJ consumption'!I120*VLOOKUP($C120,'Biofuel Mixing'!$A$133:$AO$137,('Biofuel Emissions'!I$1-2009),FALSE)</f>
        <v>1.6107090859171594E-4</v>
      </c>
      <c r="J120">
        <f>'BaU MJ consumption'!J120*VLOOKUP($C120,'Biofuel Mixing'!$A$133:$AO$137,('Biofuel Emissions'!J$1-2009),FALSE)</f>
        <v>1.5932013784615386E-4</v>
      </c>
      <c r="K120">
        <f>'BaU MJ consumption'!K120*VLOOKUP($C120,'Biofuel Mixing'!$A$133:$AO$137,('Biofuel Emissions'!K$1-2009),FALSE)</f>
        <v>1.5756936710059171E-4</v>
      </c>
      <c r="L120">
        <f>'BaU MJ consumption'!L120*VLOOKUP($C120,'Biofuel Mixing'!$A$133:$AO$137,('Biofuel Emissions'!L$1-2009),FALSE)</f>
        <v>1.5549422769230753E-4</v>
      </c>
      <c r="M120">
        <f>'BaU MJ consumption'!M120*VLOOKUP($C120,'Biofuel Mixing'!$A$133:$AO$137,('Biofuel Emissions'!M$1-2009),FALSE)</f>
        <v>1.5508876686390533E-4</v>
      </c>
      <c r="N120">
        <f>'BaU MJ consumption'!N120*VLOOKUP($C120,'Biofuel Mixing'!$A$133:$AO$137,('Biofuel Emissions'!N$1-2009),FALSE)</f>
        <v>1.543994834556211E-4</v>
      </c>
      <c r="O120">
        <f>'BaU MJ consumption'!O120*VLOOKUP($C120,'Biofuel Mixing'!$A$133:$AO$137,('Biofuel Emissions'!O$1-2009),FALSE)</f>
        <v>1.5375074613017752E-4</v>
      </c>
      <c r="P120">
        <f>'BaU MJ consumption'!P120*VLOOKUP($C120,'Biofuel Mixing'!$A$133:$AO$137,('Biofuel Emissions'!P$1-2009),FALSE)</f>
        <v>1.5350746963313611E-4</v>
      </c>
      <c r="Q120">
        <f>'BaU MJ consumption'!Q120*VLOOKUP($C120,'Biofuel Mixing'!$A$133:$AO$137,('Biofuel Emissions'!Q$1-2009),FALSE)</f>
        <v>1.5350746963313611E-4</v>
      </c>
      <c r="R120">
        <f>'BaU MJ consumption'!R120*VLOOKUP($C120,'Biofuel Mixing'!$A$133:$AO$137,('Biofuel Emissions'!R$1-2009),FALSE)</f>
        <v>1.5318310097041404E-4</v>
      </c>
      <c r="S120">
        <f>'BaU MJ consumption'!S120*VLOOKUP($C120,'Biofuel Mixing'!$A$133:$AO$137,('Biofuel Emissions'!S$1-2009),FALSE)</f>
        <v>1.5269654797633118E-4</v>
      </c>
      <c r="T120">
        <f>'BaU MJ consumption'!T120*VLOOKUP($C120,'Biofuel Mixing'!$A$133:$AO$137,('Biofuel Emissions'!T$1-2009),FALSE)</f>
        <v>1.5196671848520695E-4</v>
      </c>
      <c r="U120">
        <f>'BaU MJ consumption'!U120*VLOOKUP($C120,'Biofuel Mixing'!$A$133:$AO$137,('Biofuel Emissions'!U$1-2009),FALSE)</f>
        <v>1.5156125765680448E-4</v>
      </c>
      <c r="V120">
        <f>'BaU MJ consumption'!V120*VLOOKUP($C120,'Biofuel Mixing'!$A$133:$AO$137,('Biofuel Emissions'!V$1-2009),FALSE)</f>
        <v>1.4815538669822484E-4</v>
      </c>
      <c r="W120">
        <f>'BaU MJ consumption'!W120*VLOOKUP($C120,'Biofuel Mixing'!$A$133:$AO$137,('Biofuel Emissions'!W$1-2009),FALSE)</f>
        <v>1.4972147914792881E-4</v>
      </c>
      <c r="X120">
        <f>'BaU MJ consumption'!X120*VLOOKUP($C120,'Biofuel Mixing'!$A$133:$AO$137,('Biofuel Emissions'!X$1-2009),FALSE)</f>
        <v>1.5209152439644961E-4</v>
      </c>
      <c r="Y120">
        <f>'BaU MJ consumption'!Y120*VLOOKUP($C120,'Biofuel Mixing'!$A$133:$AO$137,('Biofuel Emissions'!Y$1-2009),FALSE)</f>
        <v>1.5693931542603543E-4</v>
      </c>
      <c r="Z120">
        <f>'BaU MJ consumption'!Z120*VLOOKUP($C120,'Biofuel Mixing'!$A$133:$AO$137,('Biofuel Emissions'!Z$1-2009),FALSE)</f>
        <v>1.5588068254437847E-4</v>
      </c>
      <c r="AA120">
        <f>'BaU MJ consumption'!AA120*VLOOKUP($C120,'Biofuel Mixing'!$A$133:$AO$137,('Biofuel Emissions'!AA$1-2009),FALSE)</f>
        <v>1.5419548597633105E-4</v>
      </c>
      <c r="AB120">
        <f>'BaU MJ consumption'!AB120*VLOOKUP($C120,'Biofuel Mixing'!$A$133:$AO$137,('Biofuel Emissions'!AB$1-2009),FALSE)</f>
        <v>1.5352077381656793E-4</v>
      </c>
      <c r="AC120">
        <f>'BaU MJ consumption'!AC120*VLOOKUP($C120,'Biofuel Mixing'!$A$133:$AO$137,('Biofuel Emissions'!AC$1-2009),FALSE)</f>
        <v>1.5994859501183422E-4</v>
      </c>
      <c r="AD120">
        <f>'BaU MJ consumption'!AD120*VLOOKUP($C120,'Biofuel Mixing'!$A$133:$AO$137,('Biofuel Emissions'!AD$1-2009),FALSE)</f>
        <v>1.5529561523964483E-4</v>
      </c>
      <c r="AE120">
        <f>'BaU MJ consumption'!AE120*VLOOKUP($C120,'Biofuel Mixing'!$A$133:$AO$137,('Biofuel Emissions'!AE$1-2009),FALSE)</f>
        <v>1.5144595473372757E-4</v>
      </c>
      <c r="AF120">
        <f>'BaU MJ consumption'!AF120*VLOOKUP($C120,'Biofuel Mixing'!$A$133:$AO$137,('Biofuel Emissions'!AF$1-2009),FALSE)</f>
        <v>1.4422748492307668E-4</v>
      </c>
      <c r="AG120">
        <f>'BaU MJ consumption'!AG120*VLOOKUP($C120,'Biofuel Mixing'!$A$133:$AO$137,('Biofuel Emissions'!AG$1-2009),FALSE)</f>
        <v>1.4091664384615371E-4</v>
      </c>
      <c r="AH120">
        <f>'BaU MJ consumption'!AH120*VLOOKUP($C120,'Biofuel Mixing'!$A$133:$AO$137,('Biofuel Emissions'!AH$1-2009),FALSE)</f>
        <v>1.4477802470414189E-4</v>
      </c>
      <c r="AI120">
        <f>'BaU MJ consumption'!AI120*VLOOKUP($C120,'Biofuel Mixing'!$A$133:$AO$137,('Biofuel Emissions'!AI$1-2009),FALSE)</f>
        <v>1.4050072973076903E-4</v>
      </c>
      <c r="AJ120">
        <f>'BaU MJ consumption'!AJ120*VLOOKUP($C120,'Biofuel Mixing'!$A$133:$AO$137,('Biofuel Emissions'!AJ$1-2009),FALSE)</f>
        <v>1.3822286346745551E-4</v>
      </c>
      <c r="AK120">
        <f>'BaU MJ consumption'!AK120*VLOOKUP($C120,'Biofuel Mixing'!$A$133:$AO$137,('Biofuel Emissions'!AK$1-2009),FALSE)</f>
        <v>1.3875598110355008E-4</v>
      </c>
      <c r="AL120">
        <f>'BaU MJ consumption'!AL120*VLOOKUP($C120,'Biofuel Mixing'!$A$133:$AO$137,('Biofuel Emissions'!AL$1-2009),FALSE)</f>
        <v>1.3705969771597623E-4</v>
      </c>
    </row>
    <row r="121" spans="1:38" x14ac:dyDescent="0.25">
      <c r="A121" t="s">
        <v>151</v>
      </c>
      <c r="B121" t="s">
        <v>202</v>
      </c>
      <c r="C121" t="s">
        <v>6</v>
      </c>
      <c r="D121" t="s">
        <v>81</v>
      </c>
      <c r="E121">
        <v>34</v>
      </c>
      <c r="F121">
        <f>'BaU MJ consumption'!F121*VLOOKUP($C121,'Biofuel Mixing'!$A$133:$AO$137,('Biofuel Emissions'!F$1-2009),FALSE)</f>
        <v>1.6547727660512493E-4</v>
      </c>
      <c r="G121">
        <f>'BaU MJ consumption'!G121*VLOOKUP($C121,'Biofuel Mixing'!$A$133:$AO$137,('Biofuel Emissions'!G$1-2009),FALSE)</f>
        <v>1.6537966685495215E-4</v>
      </c>
      <c r="H121">
        <f>'BaU MJ consumption'!H121*VLOOKUP($C121,'Biofuel Mixing'!$A$133:$AO$137,('Biofuel Emissions'!H$1-2009),FALSE)</f>
        <v>1.6282167933727806E-4</v>
      </c>
      <c r="I121">
        <f>'BaU MJ consumption'!I121*VLOOKUP($C121,'Biofuel Mixing'!$A$133:$AO$137,('Biofuel Emissions'!I$1-2009),FALSE)</f>
        <v>1.6107090859171594E-4</v>
      </c>
      <c r="J121">
        <f>'BaU MJ consumption'!J121*VLOOKUP($C121,'Biofuel Mixing'!$A$133:$AO$137,('Biofuel Emissions'!J$1-2009),FALSE)</f>
        <v>1.5932013784615386E-4</v>
      </c>
      <c r="K121">
        <f>'BaU MJ consumption'!K121*VLOOKUP($C121,'Biofuel Mixing'!$A$133:$AO$137,('Biofuel Emissions'!K$1-2009),FALSE)</f>
        <v>1.5756936710059171E-4</v>
      </c>
      <c r="L121">
        <f>'BaU MJ consumption'!L121*VLOOKUP($C121,'Biofuel Mixing'!$A$133:$AO$137,('Biofuel Emissions'!L$1-2009),FALSE)</f>
        <v>1.5581859635502957E-4</v>
      </c>
      <c r="M121">
        <f>'BaU MJ consumption'!M121*VLOOKUP($C121,'Biofuel Mixing'!$A$133:$AO$137,('Biofuel Emissions'!M$1-2009),FALSE)</f>
        <v>1.5549422769230753E-4</v>
      </c>
      <c r="N121">
        <f>'BaU MJ consumption'!N121*VLOOKUP($C121,'Biofuel Mixing'!$A$133:$AO$137,('Biofuel Emissions'!N$1-2009),FALSE)</f>
        <v>1.5508876686390533E-4</v>
      </c>
      <c r="O121">
        <f>'BaU MJ consumption'!O121*VLOOKUP($C121,'Biofuel Mixing'!$A$133:$AO$137,('Biofuel Emissions'!O$1-2009),FALSE)</f>
        <v>1.543994834556211E-4</v>
      </c>
      <c r="P121">
        <f>'BaU MJ consumption'!P121*VLOOKUP($C121,'Biofuel Mixing'!$A$133:$AO$137,('Biofuel Emissions'!P$1-2009),FALSE)</f>
        <v>1.5375074613017752E-4</v>
      </c>
      <c r="Q121">
        <f>'BaU MJ consumption'!Q121*VLOOKUP($C121,'Biofuel Mixing'!$A$133:$AO$137,('Biofuel Emissions'!Q$1-2009),FALSE)</f>
        <v>1.5350746963313611E-4</v>
      </c>
      <c r="R121">
        <f>'BaU MJ consumption'!R121*VLOOKUP($C121,'Biofuel Mixing'!$A$133:$AO$137,('Biofuel Emissions'!R$1-2009),FALSE)</f>
        <v>1.5350746963313611E-4</v>
      </c>
      <c r="S121">
        <f>'BaU MJ consumption'!S121*VLOOKUP($C121,'Biofuel Mixing'!$A$133:$AO$137,('Biofuel Emissions'!S$1-2009),FALSE)</f>
        <v>1.5318310097041404E-4</v>
      </c>
      <c r="T121">
        <f>'BaU MJ consumption'!T121*VLOOKUP($C121,'Biofuel Mixing'!$A$133:$AO$137,('Biofuel Emissions'!T$1-2009),FALSE)</f>
        <v>1.5269654797633118E-4</v>
      </c>
      <c r="U121">
        <f>'BaU MJ consumption'!U121*VLOOKUP($C121,'Biofuel Mixing'!$A$133:$AO$137,('Biofuel Emissions'!U$1-2009),FALSE)</f>
        <v>1.5196671848520695E-4</v>
      </c>
      <c r="V121">
        <f>'BaU MJ consumption'!V121*VLOOKUP($C121,'Biofuel Mixing'!$A$133:$AO$137,('Biofuel Emissions'!V$1-2009),FALSE)</f>
        <v>1.5156125765680448E-4</v>
      </c>
      <c r="W121">
        <f>'BaU MJ consumption'!W121*VLOOKUP($C121,'Biofuel Mixing'!$A$133:$AO$137,('Biofuel Emissions'!W$1-2009),FALSE)</f>
        <v>1.4815538669822484E-4</v>
      </c>
      <c r="X121">
        <f>'BaU MJ consumption'!X121*VLOOKUP($C121,'Biofuel Mixing'!$A$133:$AO$137,('Biofuel Emissions'!X$1-2009),FALSE)</f>
        <v>1.4972147914792881E-4</v>
      </c>
      <c r="Y121">
        <f>'BaU MJ consumption'!Y121*VLOOKUP($C121,'Biofuel Mixing'!$A$133:$AO$137,('Biofuel Emissions'!Y$1-2009),FALSE)</f>
        <v>1.5209152439644961E-4</v>
      </c>
      <c r="Z121">
        <f>'BaU MJ consumption'!Z121*VLOOKUP($C121,'Biofuel Mixing'!$A$133:$AO$137,('Biofuel Emissions'!Z$1-2009),FALSE)</f>
        <v>1.5693931542603543E-4</v>
      </c>
      <c r="AA121">
        <f>'BaU MJ consumption'!AA121*VLOOKUP($C121,'Biofuel Mixing'!$A$133:$AO$137,('Biofuel Emissions'!AA$1-2009),FALSE)</f>
        <v>1.5588068254437847E-4</v>
      </c>
      <c r="AB121">
        <f>'BaU MJ consumption'!AB121*VLOOKUP($C121,'Biofuel Mixing'!$A$133:$AO$137,('Biofuel Emissions'!AB$1-2009),FALSE)</f>
        <v>1.5419548597633105E-4</v>
      </c>
      <c r="AC121">
        <f>'BaU MJ consumption'!AC121*VLOOKUP($C121,'Biofuel Mixing'!$A$133:$AO$137,('Biofuel Emissions'!AC$1-2009),FALSE)</f>
        <v>1.5352077381656793E-4</v>
      </c>
      <c r="AD121">
        <f>'BaU MJ consumption'!AD121*VLOOKUP($C121,'Biofuel Mixing'!$A$133:$AO$137,('Biofuel Emissions'!AD$1-2009),FALSE)</f>
        <v>1.5994859501183422E-4</v>
      </c>
      <c r="AE121">
        <f>'BaU MJ consumption'!AE121*VLOOKUP($C121,'Biofuel Mixing'!$A$133:$AO$137,('Biofuel Emissions'!AE$1-2009),FALSE)</f>
        <v>1.5529561523964483E-4</v>
      </c>
      <c r="AF121">
        <f>'BaU MJ consumption'!AF121*VLOOKUP($C121,'Biofuel Mixing'!$A$133:$AO$137,('Biofuel Emissions'!AF$1-2009),FALSE)</f>
        <v>1.5144595473372757E-4</v>
      </c>
      <c r="AG121">
        <f>'BaU MJ consumption'!AG121*VLOOKUP($C121,'Biofuel Mixing'!$A$133:$AO$137,('Biofuel Emissions'!AG$1-2009),FALSE)</f>
        <v>1.4422748492307668E-4</v>
      </c>
      <c r="AH121">
        <f>'BaU MJ consumption'!AH121*VLOOKUP($C121,'Biofuel Mixing'!$A$133:$AO$137,('Biofuel Emissions'!AH$1-2009),FALSE)</f>
        <v>1.4091664384615371E-4</v>
      </c>
      <c r="AI121">
        <f>'BaU MJ consumption'!AI121*VLOOKUP($C121,'Biofuel Mixing'!$A$133:$AO$137,('Biofuel Emissions'!AI$1-2009),FALSE)</f>
        <v>1.4477802470414189E-4</v>
      </c>
      <c r="AJ121">
        <f>'BaU MJ consumption'!AJ121*VLOOKUP($C121,'Biofuel Mixing'!$A$133:$AO$137,('Biofuel Emissions'!AJ$1-2009),FALSE)</f>
        <v>1.4050072973076903E-4</v>
      </c>
      <c r="AK121">
        <f>'BaU MJ consumption'!AK121*VLOOKUP($C121,'Biofuel Mixing'!$A$133:$AO$137,('Biofuel Emissions'!AK$1-2009),FALSE)</f>
        <v>1.3822286346745551E-4</v>
      </c>
      <c r="AL121">
        <f>'BaU MJ consumption'!AL121*VLOOKUP($C121,'Biofuel Mixing'!$A$133:$AO$137,('Biofuel Emissions'!AL$1-2009),FALSE)</f>
        <v>1.3875598110355008E-4</v>
      </c>
    </row>
    <row r="122" spans="1:38" x14ac:dyDescent="0.25">
      <c r="A122" t="s">
        <v>151</v>
      </c>
      <c r="B122" t="s">
        <v>202</v>
      </c>
      <c r="C122" t="s">
        <v>6</v>
      </c>
      <c r="D122" t="s">
        <v>81</v>
      </c>
      <c r="E122">
        <v>35</v>
      </c>
      <c r="F122">
        <f>'BaU MJ consumption'!F122*VLOOKUP($C122,'Biofuel Mixing'!$A$133:$AO$137,('Biofuel Emissions'!F$1-2009),FALSE)</f>
        <v>1.6547727660512493E-4</v>
      </c>
      <c r="G122">
        <f>'BaU MJ consumption'!G122*VLOOKUP($C122,'Biofuel Mixing'!$A$133:$AO$137,('Biofuel Emissions'!G$1-2009),FALSE)</f>
        <v>1.6537966685495215E-4</v>
      </c>
      <c r="H122">
        <f>'BaU MJ consumption'!H122*VLOOKUP($C122,'Biofuel Mixing'!$A$133:$AO$137,('Biofuel Emissions'!H$1-2009),FALSE)</f>
        <v>1.6282167933727806E-4</v>
      </c>
      <c r="I122">
        <f>'BaU MJ consumption'!I122*VLOOKUP($C122,'Biofuel Mixing'!$A$133:$AO$137,('Biofuel Emissions'!I$1-2009),FALSE)</f>
        <v>1.6107090859171594E-4</v>
      </c>
      <c r="J122">
        <f>'BaU MJ consumption'!J122*VLOOKUP($C122,'Biofuel Mixing'!$A$133:$AO$137,('Biofuel Emissions'!J$1-2009),FALSE)</f>
        <v>1.5932013784615386E-4</v>
      </c>
      <c r="K122">
        <f>'BaU MJ consumption'!K122*VLOOKUP($C122,'Biofuel Mixing'!$A$133:$AO$137,('Biofuel Emissions'!K$1-2009),FALSE)</f>
        <v>1.5756936710059171E-4</v>
      </c>
      <c r="L122">
        <f>'BaU MJ consumption'!L122*VLOOKUP($C122,'Biofuel Mixing'!$A$133:$AO$137,('Biofuel Emissions'!L$1-2009),FALSE)</f>
        <v>1.5581859635502957E-4</v>
      </c>
      <c r="M122">
        <f>'BaU MJ consumption'!M122*VLOOKUP($C122,'Biofuel Mixing'!$A$133:$AO$137,('Biofuel Emissions'!M$1-2009),FALSE)</f>
        <v>1.5581859635502957E-4</v>
      </c>
      <c r="N122">
        <f>'BaU MJ consumption'!N122*VLOOKUP($C122,'Biofuel Mixing'!$A$133:$AO$137,('Biofuel Emissions'!N$1-2009),FALSE)</f>
        <v>1.5549422769230753E-4</v>
      </c>
      <c r="O122">
        <f>'BaU MJ consumption'!O122*VLOOKUP($C122,'Biofuel Mixing'!$A$133:$AO$137,('Biofuel Emissions'!O$1-2009),FALSE)</f>
        <v>1.5508876686390533E-4</v>
      </c>
      <c r="P122">
        <f>'BaU MJ consumption'!P122*VLOOKUP($C122,'Biofuel Mixing'!$A$133:$AO$137,('Biofuel Emissions'!P$1-2009),FALSE)</f>
        <v>1.543994834556211E-4</v>
      </c>
      <c r="Q122">
        <f>'BaU MJ consumption'!Q122*VLOOKUP($C122,'Biofuel Mixing'!$A$133:$AO$137,('Biofuel Emissions'!Q$1-2009),FALSE)</f>
        <v>1.5375074613017752E-4</v>
      </c>
      <c r="R122">
        <f>'BaU MJ consumption'!R122*VLOOKUP($C122,'Biofuel Mixing'!$A$133:$AO$137,('Biofuel Emissions'!R$1-2009),FALSE)</f>
        <v>1.5350746963313611E-4</v>
      </c>
      <c r="S122">
        <f>'BaU MJ consumption'!S122*VLOOKUP($C122,'Biofuel Mixing'!$A$133:$AO$137,('Biofuel Emissions'!S$1-2009),FALSE)</f>
        <v>1.5350746963313611E-4</v>
      </c>
      <c r="T122">
        <f>'BaU MJ consumption'!T122*VLOOKUP($C122,'Biofuel Mixing'!$A$133:$AO$137,('Biofuel Emissions'!T$1-2009),FALSE)</f>
        <v>1.5318310097041404E-4</v>
      </c>
      <c r="U122">
        <f>'BaU MJ consumption'!U122*VLOOKUP($C122,'Biofuel Mixing'!$A$133:$AO$137,('Biofuel Emissions'!U$1-2009),FALSE)</f>
        <v>1.5269654797633118E-4</v>
      </c>
      <c r="V122">
        <f>'BaU MJ consumption'!V122*VLOOKUP($C122,'Biofuel Mixing'!$A$133:$AO$137,('Biofuel Emissions'!V$1-2009),FALSE)</f>
        <v>1.5196671848520695E-4</v>
      </c>
      <c r="W122">
        <f>'BaU MJ consumption'!W122*VLOOKUP($C122,'Biofuel Mixing'!$A$133:$AO$137,('Biofuel Emissions'!W$1-2009),FALSE)</f>
        <v>1.5156125765680448E-4</v>
      </c>
      <c r="X122">
        <f>'BaU MJ consumption'!X122*VLOOKUP($C122,'Biofuel Mixing'!$A$133:$AO$137,('Biofuel Emissions'!X$1-2009),FALSE)</f>
        <v>1.4815538669822484E-4</v>
      </c>
      <c r="Y122">
        <f>'BaU MJ consumption'!Y122*VLOOKUP($C122,'Biofuel Mixing'!$A$133:$AO$137,('Biofuel Emissions'!Y$1-2009),FALSE)</f>
        <v>1.4972147914792881E-4</v>
      </c>
      <c r="Z122">
        <f>'BaU MJ consumption'!Z122*VLOOKUP($C122,'Biofuel Mixing'!$A$133:$AO$137,('Biofuel Emissions'!Z$1-2009),FALSE)</f>
        <v>1.5209152439644961E-4</v>
      </c>
      <c r="AA122">
        <f>'BaU MJ consumption'!AA122*VLOOKUP($C122,'Biofuel Mixing'!$A$133:$AO$137,('Biofuel Emissions'!AA$1-2009),FALSE)</f>
        <v>1.5693931542603543E-4</v>
      </c>
      <c r="AB122">
        <f>'BaU MJ consumption'!AB122*VLOOKUP($C122,'Biofuel Mixing'!$A$133:$AO$137,('Biofuel Emissions'!AB$1-2009),FALSE)</f>
        <v>1.5588068254437847E-4</v>
      </c>
      <c r="AC122">
        <f>'BaU MJ consumption'!AC122*VLOOKUP($C122,'Biofuel Mixing'!$A$133:$AO$137,('Biofuel Emissions'!AC$1-2009),FALSE)</f>
        <v>1.5419548597633105E-4</v>
      </c>
      <c r="AD122">
        <f>'BaU MJ consumption'!AD122*VLOOKUP($C122,'Biofuel Mixing'!$A$133:$AO$137,('Biofuel Emissions'!AD$1-2009),FALSE)</f>
        <v>1.5352077381656793E-4</v>
      </c>
      <c r="AE122">
        <f>'BaU MJ consumption'!AE122*VLOOKUP($C122,'Biofuel Mixing'!$A$133:$AO$137,('Biofuel Emissions'!AE$1-2009),FALSE)</f>
        <v>1.5994859501183422E-4</v>
      </c>
      <c r="AF122">
        <f>'BaU MJ consumption'!AF122*VLOOKUP($C122,'Biofuel Mixing'!$A$133:$AO$137,('Biofuel Emissions'!AF$1-2009),FALSE)</f>
        <v>1.5529561523964483E-4</v>
      </c>
      <c r="AG122">
        <f>'BaU MJ consumption'!AG122*VLOOKUP($C122,'Biofuel Mixing'!$A$133:$AO$137,('Biofuel Emissions'!AG$1-2009),FALSE)</f>
        <v>1.5144595473372757E-4</v>
      </c>
      <c r="AH122">
        <f>'BaU MJ consumption'!AH122*VLOOKUP($C122,'Biofuel Mixing'!$A$133:$AO$137,('Biofuel Emissions'!AH$1-2009),FALSE)</f>
        <v>1.4422748492307668E-4</v>
      </c>
      <c r="AI122">
        <f>'BaU MJ consumption'!AI122*VLOOKUP($C122,'Biofuel Mixing'!$A$133:$AO$137,('Biofuel Emissions'!AI$1-2009),FALSE)</f>
        <v>1.4091664384615371E-4</v>
      </c>
      <c r="AJ122">
        <f>'BaU MJ consumption'!AJ122*VLOOKUP($C122,'Biofuel Mixing'!$A$133:$AO$137,('Biofuel Emissions'!AJ$1-2009),FALSE)</f>
        <v>1.4477802470414189E-4</v>
      </c>
      <c r="AK122">
        <f>'BaU MJ consumption'!AK122*VLOOKUP($C122,'Biofuel Mixing'!$A$133:$AO$137,('Biofuel Emissions'!AK$1-2009),FALSE)</f>
        <v>1.4050072973076903E-4</v>
      </c>
      <c r="AL122">
        <f>'BaU MJ consumption'!AL122*VLOOKUP($C122,'Biofuel Mixing'!$A$133:$AO$137,('Biofuel Emissions'!AL$1-2009),FALSE)</f>
        <v>1.3822286346745551E-4</v>
      </c>
    </row>
    <row r="123" spans="1:38" x14ac:dyDescent="0.25">
      <c r="A123" t="s">
        <v>151</v>
      </c>
      <c r="B123" t="s">
        <v>202</v>
      </c>
      <c r="C123" t="s">
        <v>6</v>
      </c>
      <c r="D123" t="s">
        <v>81</v>
      </c>
      <c r="E123">
        <v>36</v>
      </c>
      <c r="F123">
        <f>'BaU MJ consumption'!F123*VLOOKUP($C123,'Biofuel Mixing'!$A$133:$AO$137,('Biofuel Emissions'!F$1-2009),FALSE)</f>
        <v>1.6547727660512493E-4</v>
      </c>
      <c r="G123">
        <f>'BaU MJ consumption'!G123*VLOOKUP($C123,'Biofuel Mixing'!$A$133:$AO$137,('Biofuel Emissions'!G$1-2009),FALSE)</f>
        <v>1.6537966685495215E-4</v>
      </c>
      <c r="H123">
        <f>'BaU MJ consumption'!H123*VLOOKUP($C123,'Biofuel Mixing'!$A$133:$AO$137,('Biofuel Emissions'!H$1-2009),FALSE)</f>
        <v>1.6282167933727806E-4</v>
      </c>
      <c r="I123">
        <f>'BaU MJ consumption'!I123*VLOOKUP($C123,'Biofuel Mixing'!$A$133:$AO$137,('Biofuel Emissions'!I$1-2009),FALSE)</f>
        <v>1.6107090859171594E-4</v>
      </c>
      <c r="J123">
        <f>'BaU MJ consumption'!J123*VLOOKUP($C123,'Biofuel Mixing'!$A$133:$AO$137,('Biofuel Emissions'!J$1-2009),FALSE)</f>
        <v>1.5932013784615386E-4</v>
      </c>
      <c r="K123">
        <f>'BaU MJ consumption'!K123*VLOOKUP($C123,'Biofuel Mixing'!$A$133:$AO$137,('Biofuel Emissions'!K$1-2009),FALSE)</f>
        <v>1.5756936710059171E-4</v>
      </c>
      <c r="L123">
        <f>'BaU MJ consumption'!L123*VLOOKUP($C123,'Biofuel Mixing'!$A$133:$AO$137,('Biofuel Emissions'!L$1-2009),FALSE)</f>
        <v>1.5581859635502957E-4</v>
      </c>
      <c r="M123">
        <f>'BaU MJ consumption'!M123*VLOOKUP($C123,'Biofuel Mixing'!$A$133:$AO$137,('Biofuel Emissions'!M$1-2009),FALSE)</f>
        <v>1.5581859635502957E-4</v>
      </c>
      <c r="N123">
        <f>'BaU MJ consumption'!N123*VLOOKUP($C123,'Biofuel Mixing'!$A$133:$AO$137,('Biofuel Emissions'!N$1-2009),FALSE)</f>
        <v>1.5581859635502957E-4</v>
      </c>
      <c r="O123">
        <f>'BaU MJ consumption'!O123*VLOOKUP($C123,'Biofuel Mixing'!$A$133:$AO$137,('Biofuel Emissions'!O$1-2009),FALSE)</f>
        <v>1.5549422769230753E-4</v>
      </c>
      <c r="P123">
        <f>'BaU MJ consumption'!P123*VLOOKUP($C123,'Biofuel Mixing'!$A$133:$AO$137,('Biofuel Emissions'!P$1-2009),FALSE)</f>
        <v>1.5508876686390533E-4</v>
      </c>
      <c r="Q123">
        <f>'BaU MJ consumption'!Q123*VLOOKUP($C123,'Biofuel Mixing'!$A$133:$AO$137,('Biofuel Emissions'!Q$1-2009),FALSE)</f>
        <v>1.543994834556211E-4</v>
      </c>
      <c r="R123">
        <f>'BaU MJ consumption'!R123*VLOOKUP($C123,'Biofuel Mixing'!$A$133:$AO$137,('Biofuel Emissions'!R$1-2009),FALSE)</f>
        <v>1.5375074613017752E-4</v>
      </c>
      <c r="S123">
        <f>'BaU MJ consumption'!S123*VLOOKUP($C123,'Biofuel Mixing'!$A$133:$AO$137,('Biofuel Emissions'!S$1-2009),FALSE)</f>
        <v>1.5350746963313611E-4</v>
      </c>
      <c r="T123">
        <f>'BaU MJ consumption'!T123*VLOOKUP($C123,'Biofuel Mixing'!$A$133:$AO$137,('Biofuel Emissions'!T$1-2009),FALSE)</f>
        <v>1.5350746963313611E-4</v>
      </c>
      <c r="U123">
        <f>'BaU MJ consumption'!U123*VLOOKUP($C123,'Biofuel Mixing'!$A$133:$AO$137,('Biofuel Emissions'!U$1-2009),FALSE)</f>
        <v>1.5318310097041404E-4</v>
      </c>
      <c r="V123">
        <f>'BaU MJ consumption'!V123*VLOOKUP($C123,'Biofuel Mixing'!$A$133:$AO$137,('Biofuel Emissions'!V$1-2009),FALSE)</f>
        <v>1.5269654797633118E-4</v>
      </c>
      <c r="W123">
        <f>'BaU MJ consumption'!W123*VLOOKUP($C123,'Biofuel Mixing'!$A$133:$AO$137,('Biofuel Emissions'!W$1-2009),FALSE)</f>
        <v>1.5196671848520695E-4</v>
      </c>
      <c r="X123">
        <f>'BaU MJ consumption'!X123*VLOOKUP($C123,'Biofuel Mixing'!$A$133:$AO$137,('Biofuel Emissions'!X$1-2009),FALSE)</f>
        <v>1.5156125765680448E-4</v>
      </c>
      <c r="Y123">
        <f>'BaU MJ consumption'!Y123*VLOOKUP($C123,'Biofuel Mixing'!$A$133:$AO$137,('Biofuel Emissions'!Y$1-2009),FALSE)</f>
        <v>1.4815538669822484E-4</v>
      </c>
      <c r="Z123">
        <f>'BaU MJ consumption'!Z123*VLOOKUP($C123,'Biofuel Mixing'!$A$133:$AO$137,('Biofuel Emissions'!Z$1-2009),FALSE)</f>
        <v>1.4972147914792881E-4</v>
      </c>
      <c r="AA123">
        <f>'BaU MJ consumption'!AA123*VLOOKUP($C123,'Biofuel Mixing'!$A$133:$AO$137,('Biofuel Emissions'!AA$1-2009),FALSE)</f>
        <v>1.5209152439644961E-4</v>
      </c>
      <c r="AB123">
        <f>'BaU MJ consumption'!AB123*VLOOKUP($C123,'Biofuel Mixing'!$A$133:$AO$137,('Biofuel Emissions'!AB$1-2009),FALSE)</f>
        <v>1.5693931542603543E-4</v>
      </c>
      <c r="AC123">
        <f>'BaU MJ consumption'!AC123*VLOOKUP($C123,'Biofuel Mixing'!$A$133:$AO$137,('Biofuel Emissions'!AC$1-2009),FALSE)</f>
        <v>1.5588068254437847E-4</v>
      </c>
      <c r="AD123">
        <f>'BaU MJ consumption'!AD123*VLOOKUP($C123,'Biofuel Mixing'!$A$133:$AO$137,('Biofuel Emissions'!AD$1-2009),FALSE)</f>
        <v>1.5419548597633105E-4</v>
      </c>
      <c r="AE123">
        <f>'BaU MJ consumption'!AE123*VLOOKUP($C123,'Biofuel Mixing'!$A$133:$AO$137,('Biofuel Emissions'!AE$1-2009),FALSE)</f>
        <v>1.5352077381656793E-4</v>
      </c>
      <c r="AF123">
        <f>'BaU MJ consumption'!AF123*VLOOKUP($C123,'Biofuel Mixing'!$A$133:$AO$137,('Biofuel Emissions'!AF$1-2009),FALSE)</f>
        <v>1.5994859501183422E-4</v>
      </c>
      <c r="AG123">
        <f>'BaU MJ consumption'!AG123*VLOOKUP($C123,'Biofuel Mixing'!$A$133:$AO$137,('Biofuel Emissions'!AG$1-2009),FALSE)</f>
        <v>1.5529561523964483E-4</v>
      </c>
      <c r="AH123">
        <f>'BaU MJ consumption'!AH123*VLOOKUP($C123,'Biofuel Mixing'!$A$133:$AO$137,('Biofuel Emissions'!AH$1-2009),FALSE)</f>
        <v>1.5144595473372757E-4</v>
      </c>
      <c r="AI123">
        <f>'BaU MJ consumption'!AI123*VLOOKUP($C123,'Biofuel Mixing'!$A$133:$AO$137,('Biofuel Emissions'!AI$1-2009),FALSE)</f>
        <v>1.4422748492307668E-4</v>
      </c>
      <c r="AJ123">
        <f>'BaU MJ consumption'!AJ123*VLOOKUP($C123,'Biofuel Mixing'!$A$133:$AO$137,('Biofuel Emissions'!AJ$1-2009),FALSE)</f>
        <v>1.4091664384615371E-4</v>
      </c>
      <c r="AK123">
        <f>'BaU MJ consumption'!AK123*VLOOKUP($C123,'Biofuel Mixing'!$A$133:$AO$137,('Biofuel Emissions'!AK$1-2009),FALSE)</f>
        <v>1.4477802470414189E-4</v>
      </c>
      <c r="AL123">
        <f>'BaU MJ consumption'!AL123*VLOOKUP($C123,'Biofuel Mixing'!$A$133:$AO$137,('Biofuel Emissions'!AL$1-2009),FALSE)</f>
        <v>1.4050072973076903E-4</v>
      </c>
    </row>
    <row r="124" spans="1:38" x14ac:dyDescent="0.25">
      <c r="A124" t="s">
        <v>151</v>
      </c>
      <c r="B124" t="s">
        <v>202</v>
      </c>
      <c r="C124" t="s">
        <v>6</v>
      </c>
      <c r="D124" t="s">
        <v>81</v>
      </c>
      <c r="E124">
        <v>37</v>
      </c>
      <c r="F124">
        <f>'BaU MJ consumption'!F124*VLOOKUP($C124,'Biofuel Mixing'!$A$133:$AO$137,('Biofuel Emissions'!F$1-2009),FALSE)</f>
        <v>1.6547727660512493E-4</v>
      </c>
      <c r="G124">
        <f>'BaU MJ consumption'!G124*VLOOKUP($C124,'Biofuel Mixing'!$A$133:$AO$137,('Biofuel Emissions'!G$1-2009),FALSE)</f>
        <v>1.6537966685495215E-4</v>
      </c>
      <c r="H124">
        <f>'BaU MJ consumption'!H124*VLOOKUP($C124,'Biofuel Mixing'!$A$133:$AO$137,('Biofuel Emissions'!H$1-2009),FALSE)</f>
        <v>1.6282167933727806E-4</v>
      </c>
      <c r="I124">
        <f>'BaU MJ consumption'!I124*VLOOKUP($C124,'Biofuel Mixing'!$A$133:$AO$137,('Biofuel Emissions'!I$1-2009),FALSE)</f>
        <v>1.6107090859171594E-4</v>
      </c>
      <c r="J124">
        <f>'BaU MJ consumption'!J124*VLOOKUP($C124,'Biofuel Mixing'!$A$133:$AO$137,('Biofuel Emissions'!J$1-2009),FALSE)</f>
        <v>1.5932013784615386E-4</v>
      </c>
      <c r="K124">
        <f>'BaU MJ consumption'!K124*VLOOKUP($C124,'Biofuel Mixing'!$A$133:$AO$137,('Biofuel Emissions'!K$1-2009),FALSE)</f>
        <v>1.5756936710059171E-4</v>
      </c>
      <c r="L124">
        <f>'BaU MJ consumption'!L124*VLOOKUP($C124,'Biofuel Mixing'!$A$133:$AO$137,('Biofuel Emissions'!L$1-2009),FALSE)</f>
        <v>1.5581859635502957E-4</v>
      </c>
      <c r="M124">
        <f>'BaU MJ consumption'!M124*VLOOKUP($C124,'Biofuel Mixing'!$A$133:$AO$137,('Biofuel Emissions'!M$1-2009),FALSE)</f>
        <v>1.5581859635502957E-4</v>
      </c>
      <c r="N124">
        <f>'BaU MJ consumption'!N124*VLOOKUP($C124,'Biofuel Mixing'!$A$133:$AO$137,('Biofuel Emissions'!N$1-2009),FALSE)</f>
        <v>1.5581859635502957E-4</v>
      </c>
      <c r="O124">
        <f>'BaU MJ consumption'!O124*VLOOKUP($C124,'Biofuel Mixing'!$A$133:$AO$137,('Biofuel Emissions'!O$1-2009),FALSE)</f>
        <v>1.5581859635502957E-4</v>
      </c>
      <c r="P124">
        <f>'BaU MJ consumption'!P124*VLOOKUP($C124,'Biofuel Mixing'!$A$133:$AO$137,('Biofuel Emissions'!P$1-2009),FALSE)</f>
        <v>1.5549422769230753E-4</v>
      </c>
      <c r="Q124">
        <f>'BaU MJ consumption'!Q124*VLOOKUP($C124,'Biofuel Mixing'!$A$133:$AO$137,('Biofuel Emissions'!Q$1-2009),FALSE)</f>
        <v>1.5508876686390533E-4</v>
      </c>
      <c r="R124">
        <f>'BaU MJ consumption'!R124*VLOOKUP($C124,'Biofuel Mixing'!$A$133:$AO$137,('Biofuel Emissions'!R$1-2009),FALSE)</f>
        <v>1.543994834556211E-4</v>
      </c>
      <c r="S124">
        <f>'BaU MJ consumption'!S124*VLOOKUP($C124,'Biofuel Mixing'!$A$133:$AO$137,('Biofuel Emissions'!S$1-2009),FALSE)</f>
        <v>1.5375074613017752E-4</v>
      </c>
      <c r="T124">
        <f>'BaU MJ consumption'!T124*VLOOKUP($C124,'Biofuel Mixing'!$A$133:$AO$137,('Biofuel Emissions'!T$1-2009),FALSE)</f>
        <v>1.5350746963313611E-4</v>
      </c>
      <c r="U124">
        <f>'BaU MJ consumption'!U124*VLOOKUP($C124,'Biofuel Mixing'!$A$133:$AO$137,('Biofuel Emissions'!U$1-2009),FALSE)</f>
        <v>1.5350746963313611E-4</v>
      </c>
      <c r="V124">
        <f>'BaU MJ consumption'!V124*VLOOKUP($C124,'Biofuel Mixing'!$A$133:$AO$137,('Biofuel Emissions'!V$1-2009),FALSE)</f>
        <v>1.5318310097041404E-4</v>
      </c>
      <c r="W124">
        <f>'BaU MJ consumption'!W124*VLOOKUP($C124,'Biofuel Mixing'!$A$133:$AO$137,('Biofuel Emissions'!W$1-2009),FALSE)</f>
        <v>1.5269654797633118E-4</v>
      </c>
      <c r="X124">
        <f>'BaU MJ consumption'!X124*VLOOKUP($C124,'Biofuel Mixing'!$A$133:$AO$137,('Biofuel Emissions'!X$1-2009),FALSE)</f>
        <v>1.5196671848520695E-4</v>
      </c>
      <c r="Y124">
        <f>'BaU MJ consumption'!Y124*VLOOKUP($C124,'Biofuel Mixing'!$A$133:$AO$137,('Biofuel Emissions'!Y$1-2009),FALSE)</f>
        <v>1.5156125765680448E-4</v>
      </c>
      <c r="Z124">
        <f>'BaU MJ consumption'!Z124*VLOOKUP($C124,'Biofuel Mixing'!$A$133:$AO$137,('Biofuel Emissions'!Z$1-2009),FALSE)</f>
        <v>1.4815538669822484E-4</v>
      </c>
      <c r="AA124">
        <f>'BaU MJ consumption'!AA124*VLOOKUP($C124,'Biofuel Mixing'!$A$133:$AO$137,('Biofuel Emissions'!AA$1-2009),FALSE)</f>
        <v>1.4972147914792881E-4</v>
      </c>
      <c r="AB124">
        <f>'BaU MJ consumption'!AB124*VLOOKUP($C124,'Biofuel Mixing'!$A$133:$AO$137,('Biofuel Emissions'!AB$1-2009),FALSE)</f>
        <v>1.5209152439644961E-4</v>
      </c>
      <c r="AC124">
        <f>'BaU MJ consumption'!AC124*VLOOKUP($C124,'Biofuel Mixing'!$A$133:$AO$137,('Biofuel Emissions'!AC$1-2009),FALSE)</f>
        <v>1.5693931542603543E-4</v>
      </c>
      <c r="AD124">
        <f>'BaU MJ consumption'!AD124*VLOOKUP($C124,'Biofuel Mixing'!$A$133:$AO$137,('Biofuel Emissions'!AD$1-2009),FALSE)</f>
        <v>1.5588068254437847E-4</v>
      </c>
      <c r="AE124">
        <f>'BaU MJ consumption'!AE124*VLOOKUP($C124,'Biofuel Mixing'!$A$133:$AO$137,('Biofuel Emissions'!AE$1-2009),FALSE)</f>
        <v>1.5419548597633105E-4</v>
      </c>
      <c r="AF124">
        <f>'BaU MJ consumption'!AF124*VLOOKUP($C124,'Biofuel Mixing'!$A$133:$AO$137,('Biofuel Emissions'!AF$1-2009),FALSE)</f>
        <v>1.5352077381656793E-4</v>
      </c>
      <c r="AG124">
        <f>'BaU MJ consumption'!AG124*VLOOKUP($C124,'Biofuel Mixing'!$A$133:$AO$137,('Biofuel Emissions'!AG$1-2009),FALSE)</f>
        <v>1.5994859501183422E-4</v>
      </c>
      <c r="AH124">
        <f>'BaU MJ consumption'!AH124*VLOOKUP($C124,'Biofuel Mixing'!$A$133:$AO$137,('Biofuel Emissions'!AH$1-2009),FALSE)</f>
        <v>1.5529561523964483E-4</v>
      </c>
      <c r="AI124">
        <f>'BaU MJ consumption'!AI124*VLOOKUP($C124,'Biofuel Mixing'!$A$133:$AO$137,('Biofuel Emissions'!AI$1-2009),FALSE)</f>
        <v>1.5144595473372757E-4</v>
      </c>
      <c r="AJ124">
        <f>'BaU MJ consumption'!AJ124*VLOOKUP($C124,'Biofuel Mixing'!$A$133:$AO$137,('Biofuel Emissions'!AJ$1-2009),FALSE)</f>
        <v>1.4422748492307668E-4</v>
      </c>
      <c r="AK124">
        <f>'BaU MJ consumption'!AK124*VLOOKUP($C124,'Biofuel Mixing'!$A$133:$AO$137,('Biofuel Emissions'!AK$1-2009),FALSE)</f>
        <v>1.4091664384615371E-4</v>
      </c>
      <c r="AL124">
        <f>'BaU MJ consumption'!AL124*VLOOKUP($C124,'Biofuel Mixing'!$A$133:$AO$137,('Biofuel Emissions'!AL$1-2009),FALSE)</f>
        <v>1.4477802470414189E-4</v>
      </c>
    </row>
    <row r="125" spans="1:38" x14ac:dyDescent="0.25">
      <c r="A125" t="s">
        <v>151</v>
      </c>
      <c r="B125" t="s">
        <v>202</v>
      </c>
      <c r="C125" t="s">
        <v>6</v>
      </c>
      <c r="D125" t="s">
        <v>81</v>
      </c>
      <c r="E125">
        <v>38</v>
      </c>
      <c r="F125">
        <f>'BaU MJ consumption'!F125*VLOOKUP($C125,'Biofuel Mixing'!$A$133:$AO$137,('Biofuel Emissions'!F$1-2009),FALSE)</f>
        <v>1.6547727660512493E-4</v>
      </c>
      <c r="G125">
        <f>'BaU MJ consumption'!G125*VLOOKUP($C125,'Biofuel Mixing'!$A$133:$AO$137,('Biofuel Emissions'!G$1-2009),FALSE)</f>
        <v>1.6537966685495215E-4</v>
      </c>
      <c r="H125">
        <f>'BaU MJ consumption'!H125*VLOOKUP($C125,'Biofuel Mixing'!$A$133:$AO$137,('Biofuel Emissions'!H$1-2009),FALSE)</f>
        <v>1.6282167933727806E-4</v>
      </c>
      <c r="I125">
        <f>'BaU MJ consumption'!I125*VLOOKUP($C125,'Biofuel Mixing'!$A$133:$AO$137,('Biofuel Emissions'!I$1-2009),FALSE)</f>
        <v>1.6107090859171594E-4</v>
      </c>
      <c r="J125">
        <f>'BaU MJ consumption'!J125*VLOOKUP($C125,'Biofuel Mixing'!$A$133:$AO$137,('Biofuel Emissions'!J$1-2009),FALSE)</f>
        <v>1.5932013784615386E-4</v>
      </c>
      <c r="K125">
        <f>'BaU MJ consumption'!K125*VLOOKUP($C125,'Biofuel Mixing'!$A$133:$AO$137,('Biofuel Emissions'!K$1-2009),FALSE)</f>
        <v>1.5756936710059171E-4</v>
      </c>
      <c r="L125">
        <f>'BaU MJ consumption'!L125*VLOOKUP($C125,'Biofuel Mixing'!$A$133:$AO$137,('Biofuel Emissions'!L$1-2009),FALSE)</f>
        <v>1.5581859635502957E-4</v>
      </c>
      <c r="M125">
        <f>'BaU MJ consumption'!M125*VLOOKUP($C125,'Biofuel Mixing'!$A$133:$AO$137,('Biofuel Emissions'!M$1-2009),FALSE)</f>
        <v>1.5581859635502957E-4</v>
      </c>
      <c r="N125">
        <f>'BaU MJ consumption'!N125*VLOOKUP($C125,'Biofuel Mixing'!$A$133:$AO$137,('Biofuel Emissions'!N$1-2009),FALSE)</f>
        <v>1.5581859635502957E-4</v>
      </c>
      <c r="O125">
        <f>'BaU MJ consumption'!O125*VLOOKUP($C125,'Biofuel Mixing'!$A$133:$AO$137,('Biofuel Emissions'!O$1-2009),FALSE)</f>
        <v>1.5581859635502957E-4</v>
      </c>
      <c r="P125">
        <f>'BaU MJ consumption'!P125*VLOOKUP($C125,'Biofuel Mixing'!$A$133:$AO$137,('Biofuel Emissions'!P$1-2009),FALSE)</f>
        <v>1.5581859635502957E-4</v>
      </c>
      <c r="Q125">
        <f>'BaU MJ consumption'!Q125*VLOOKUP($C125,'Biofuel Mixing'!$A$133:$AO$137,('Biofuel Emissions'!Q$1-2009),FALSE)</f>
        <v>1.5549422769230753E-4</v>
      </c>
      <c r="R125">
        <f>'BaU MJ consumption'!R125*VLOOKUP($C125,'Biofuel Mixing'!$A$133:$AO$137,('Biofuel Emissions'!R$1-2009),FALSE)</f>
        <v>1.5508876686390533E-4</v>
      </c>
      <c r="S125">
        <f>'BaU MJ consumption'!S125*VLOOKUP($C125,'Biofuel Mixing'!$A$133:$AO$137,('Biofuel Emissions'!S$1-2009),FALSE)</f>
        <v>1.543994834556211E-4</v>
      </c>
      <c r="T125">
        <f>'BaU MJ consumption'!T125*VLOOKUP($C125,'Biofuel Mixing'!$A$133:$AO$137,('Biofuel Emissions'!T$1-2009),FALSE)</f>
        <v>1.5375074613017752E-4</v>
      </c>
      <c r="U125">
        <f>'BaU MJ consumption'!U125*VLOOKUP($C125,'Biofuel Mixing'!$A$133:$AO$137,('Biofuel Emissions'!U$1-2009),FALSE)</f>
        <v>1.5350746963313611E-4</v>
      </c>
      <c r="V125">
        <f>'BaU MJ consumption'!V125*VLOOKUP($C125,'Biofuel Mixing'!$A$133:$AO$137,('Biofuel Emissions'!V$1-2009),FALSE)</f>
        <v>1.5350746963313611E-4</v>
      </c>
      <c r="W125">
        <f>'BaU MJ consumption'!W125*VLOOKUP($C125,'Biofuel Mixing'!$A$133:$AO$137,('Biofuel Emissions'!W$1-2009),FALSE)</f>
        <v>1.5318310097041404E-4</v>
      </c>
      <c r="X125">
        <f>'BaU MJ consumption'!X125*VLOOKUP($C125,'Biofuel Mixing'!$A$133:$AO$137,('Biofuel Emissions'!X$1-2009),FALSE)</f>
        <v>1.5269654797633118E-4</v>
      </c>
      <c r="Y125">
        <f>'BaU MJ consumption'!Y125*VLOOKUP($C125,'Biofuel Mixing'!$A$133:$AO$137,('Biofuel Emissions'!Y$1-2009),FALSE)</f>
        <v>1.5196671848520695E-4</v>
      </c>
      <c r="Z125">
        <f>'BaU MJ consumption'!Z125*VLOOKUP($C125,'Biofuel Mixing'!$A$133:$AO$137,('Biofuel Emissions'!Z$1-2009),FALSE)</f>
        <v>1.5156125765680448E-4</v>
      </c>
      <c r="AA125">
        <f>'BaU MJ consumption'!AA125*VLOOKUP($C125,'Biofuel Mixing'!$A$133:$AO$137,('Biofuel Emissions'!AA$1-2009),FALSE)</f>
        <v>1.4815538669822484E-4</v>
      </c>
      <c r="AB125">
        <f>'BaU MJ consumption'!AB125*VLOOKUP($C125,'Biofuel Mixing'!$A$133:$AO$137,('Biofuel Emissions'!AB$1-2009),FALSE)</f>
        <v>1.4972147914792881E-4</v>
      </c>
      <c r="AC125">
        <f>'BaU MJ consumption'!AC125*VLOOKUP($C125,'Biofuel Mixing'!$A$133:$AO$137,('Biofuel Emissions'!AC$1-2009),FALSE)</f>
        <v>1.5209152439644961E-4</v>
      </c>
      <c r="AD125">
        <f>'BaU MJ consumption'!AD125*VLOOKUP($C125,'Biofuel Mixing'!$A$133:$AO$137,('Biofuel Emissions'!AD$1-2009),FALSE)</f>
        <v>1.5693931542603543E-4</v>
      </c>
      <c r="AE125">
        <f>'BaU MJ consumption'!AE125*VLOOKUP($C125,'Biofuel Mixing'!$A$133:$AO$137,('Biofuel Emissions'!AE$1-2009),FALSE)</f>
        <v>1.5588068254437847E-4</v>
      </c>
      <c r="AF125">
        <f>'BaU MJ consumption'!AF125*VLOOKUP($C125,'Biofuel Mixing'!$A$133:$AO$137,('Biofuel Emissions'!AF$1-2009),FALSE)</f>
        <v>1.5419548597633105E-4</v>
      </c>
      <c r="AG125">
        <f>'BaU MJ consumption'!AG125*VLOOKUP($C125,'Biofuel Mixing'!$A$133:$AO$137,('Biofuel Emissions'!AG$1-2009),FALSE)</f>
        <v>1.5352077381656793E-4</v>
      </c>
      <c r="AH125">
        <f>'BaU MJ consumption'!AH125*VLOOKUP($C125,'Biofuel Mixing'!$A$133:$AO$137,('Biofuel Emissions'!AH$1-2009),FALSE)</f>
        <v>1.5994859501183422E-4</v>
      </c>
      <c r="AI125">
        <f>'BaU MJ consumption'!AI125*VLOOKUP($C125,'Biofuel Mixing'!$A$133:$AO$137,('Biofuel Emissions'!AI$1-2009),FALSE)</f>
        <v>1.5529561523964483E-4</v>
      </c>
      <c r="AJ125">
        <f>'BaU MJ consumption'!AJ125*VLOOKUP($C125,'Biofuel Mixing'!$A$133:$AO$137,('Biofuel Emissions'!AJ$1-2009),FALSE)</f>
        <v>1.5144595473372757E-4</v>
      </c>
      <c r="AK125">
        <f>'BaU MJ consumption'!AK125*VLOOKUP($C125,'Biofuel Mixing'!$A$133:$AO$137,('Biofuel Emissions'!AK$1-2009),FALSE)</f>
        <v>1.4422748492307668E-4</v>
      </c>
      <c r="AL125">
        <f>'BaU MJ consumption'!AL125*VLOOKUP($C125,'Biofuel Mixing'!$A$133:$AO$137,('Biofuel Emissions'!AL$1-2009),FALSE)</f>
        <v>1.4091664384615371E-4</v>
      </c>
    </row>
    <row r="126" spans="1:38" x14ac:dyDescent="0.25">
      <c r="A126" t="s">
        <v>151</v>
      </c>
      <c r="B126" t="s">
        <v>202</v>
      </c>
      <c r="C126" t="s">
        <v>6</v>
      </c>
      <c r="D126" t="s">
        <v>81</v>
      </c>
      <c r="E126">
        <v>39</v>
      </c>
      <c r="F126">
        <f>'BaU MJ consumption'!F126*VLOOKUP($C126,'Biofuel Mixing'!$A$133:$AO$137,('Biofuel Emissions'!F$1-2009),FALSE)</f>
        <v>1.6547727660512493E-4</v>
      </c>
      <c r="G126">
        <f>'BaU MJ consumption'!G126*VLOOKUP($C126,'Biofuel Mixing'!$A$133:$AO$137,('Biofuel Emissions'!G$1-2009),FALSE)</f>
        <v>1.6537966685495215E-4</v>
      </c>
      <c r="H126">
        <f>'BaU MJ consumption'!H126*VLOOKUP($C126,'Biofuel Mixing'!$A$133:$AO$137,('Biofuel Emissions'!H$1-2009),FALSE)</f>
        <v>1.6282167933727806E-4</v>
      </c>
      <c r="I126">
        <f>'BaU MJ consumption'!I126*VLOOKUP($C126,'Biofuel Mixing'!$A$133:$AO$137,('Biofuel Emissions'!I$1-2009),FALSE)</f>
        <v>1.6107090859171594E-4</v>
      </c>
      <c r="J126">
        <f>'BaU MJ consumption'!J126*VLOOKUP($C126,'Biofuel Mixing'!$A$133:$AO$137,('Biofuel Emissions'!J$1-2009),FALSE)</f>
        <v>1.5932013784615386E-4</v>
      </c>
      <c r="K126">
        <f>'BaU MJ consumption'!K126*VLOOKUP($C126,'Biofuel Mixing'!$A$133:$AO$137,('Biofuel Emissions'!K$1-2009),FALSE)</f>
        <v>1.5756936710059171E-4</v>
      </c>
      <c r="L126">
        <f>'BaU MJ consumption'!L126*VLOOKUP($C126,'Biofuel Mixing'!$A$133:$AO$137,('Biofuel Emissions'!L$1-2009),FALSE)</f>
        <v>1.5581859635502957E-4</v>
      </c>
      <c r="M126">
        <f>'BaU MJ consumption'!M126*VLOOKUP($C126,'Biofuel Mixing'!$A$133:$AO$137,('Biofuel Emissions'!M$1-2009),FALSE)</f>
        <v>1.5581859635502957E-4</v>
      </c>
      <c r="N126">
        <f>'BaU MJ consumption'!N126*VLOOKUP($C126,'Biofuel Mixing'!$A$133:$AO$137,('Biofuel Emissions'!N$1-2009),FALSE)</f>
        <v>1.5581859635502957E-4</v>
      </c>
      <c r="O126">
        <f>'BaU MJ consumption'!O126*VLOOKUP($C126,'Biofuel Mixing'!$A$133:$AO$137,('Biofuel Emissions'!O$1-2009),FALSE)</f>
        <v>1.5581859635502957E-4</v>
      </c>
      <c r="P126">
        <f>'BaU MJ consumption'!P126*VLOOKUP($C126,'Biofuel Mixing'!$A$133:$AO$137,('Biofuel Emissions'!P$1-2009),FALSE)</f>
        <v>1.5581859635502957E-4</v>
      </c>
      <c r="Q126">
        <f>'BaU MJ consumption'!Q126*VLOOKUP($C126,'Biofuel Mixing'!$A$133:$AO$137,('Biofuel Emissions'!Q$1-2009),FALSE)</f>
        <v>1.5581859635502957E-4</v>
      </c>
      <c r="R126">
        <f>'BaU MJ consumption'!R126*VLOOKUP($C126,'Biofuel Mixing'!$A$133:$AO$137,('Biofuel Emissions'!R$1-2009),FALSE)</f>
        <v>1.5549422769230753E-4</v>
      </c>
      <c r="S126">
        <f>'BaU MJ consumption'!S126*VLOOKUP($C126,'Biofuel Mixing'!$A$133:$AO$137,('Biofuel Emissions'!S$1-2009),FALSE)</f>
        <v>1.5508876686390533E-4</v>
      </c>
      <c r="T126">
        <f>'BaU MJ consumption'!T126*VLOOKUP($C126,'Biofuel Mixing'!$A$133:$AO$137,('Biofuel Emissions'!T$1-2009),FALSE)</f>
        <v>1.543994834556211E-4</v>
      </c>
      <c r="U126">
        <f>'BaU MJ consumption'!U126*VLOOKUP($C126,'Biofuel Mixing'!$A$133:$AO$137,('Biofuel Emissions'!U$1-2009),FALSE)</f>
        <v>1.5375074613017752E-4</v>
      </c>
      <c r="V126">
        <f>'BaU MJ consumption'!V126*VLOOKUP($C126,'Biofuel Mixing'!$A$133:$AO$137,('Biofuel Emissions'!V$1-2009),FALSE)</f>
        <v>1.5350746963313611E-4</v>
      </c>
      <c r="W126">
        <f>'BaU MJ consumption'!W126*VLOOKUP($C126,'Biofuel Mixing'!$A$133:$AO$137,('Biofuel Emissions'!W$1-2009),FALSE)</f>
        <v>1.5350746963313611E-4</v>
      </c>
      <c r="X126">
        <f>'BaU MJ consumption'!X126*VLOOKUP($C126,'Biofuel Mixing'!$A$133:$AO$137,('Biofuel Emissions'!X$1-2009),FALSE)</f>
        <v>1.5318310097041404E-4</v>
      </c>
      <c r="Y126">
        <f>'BaU MJ consumption'!Y126*VLOOKUP($C126,'Biofuel Mixing'!$A$133:$AO$137,('Biofuel Emissions'!Y$1-2009),FALSE)</f>
        <v>1.5269654797633118E-4</v>
      </c>
      <c r="Z126">
        <f>'BaU MJ consumption'!Z126*VLOOKUP($C126,'Biofuel Mixing'!$A$133:$AO$137,('Biofuel Emissions'!Z$1-2009),FALSE)</f>
        <v>1.5196671848520695E-4</v>
      </c>
      <c r="AA126">
        <f>'BaU MJ consumption'!AA126*VLOOKUP($C126,'Biofuel Mixing'!$A$133:$AO$137,('Biofuel Emissions'!AA$1-2009),FALSE)</f>
        <v>1.5156125765680448E-4</v>
      </c>
      <c r="AB126">
        <f>'BaU MJ consumption'!AB126*VLOOKUP($C126,'Biofuel Mixing'!$A$133:$AO$137,('Biofuel Emissions'!AB$1-2009),FALSE)</f>
        <v>1.4815538669822484E-4</v>
      </c>
      <c r="AC126">
        <f>'BaU MJ consumption'!AC126*VLOOKUP($C126,'Biofuel Mixing'!$A$133:$AO$137,('Biofuel Emissions'!AC$1-2009),FALSE)</f>
        <v>1.4972147914792881E-4</v>
      </c>
      <c r="AD126">
        <f>'BaU MJ consumption'!AD126*VLOOKUP($C126,'Biofuel Mixing'!$A$133:$AO$137,('Biofuel Emissions'!AD$1-2009),FALSE)</f>
        <v>1.5209152439644961E-4</v>
      </c>
      <c r="AE126">
        <f>'BaU MJ consumption'!AE126*VLOOKUP($C126,'Biofuel Mixing'!$A$133:$AO$137,('Biofuel Emissions'!AE$1-2009),FALSE)</f>
        <v>1.5693931542603543E-4</v>
      </c>
      <c r="AF126">
        <f>'BaU MJ consumption'!AF126*VLOOKUP($C126,'Biofuel Mixing'!$A$133:$AO$137,('Biofuel Emissions'!AF$1-2009),FALSE)</f>
        <v>1.5588068254437847E-4</v>
      </c>
      <c r="AG126">
        <f>'BaU MJ consumption'!AG126*VLOOKUP($C126,'Biofuel Mixing'!$A$133:$AO$137,('Biofuel Emissions'!AG$1-2009),FALSE)</f>
        <v>1.5419548597633105E-4</v>
      </c>
      <c r="AH126">
        <f>'BaU MJ consumption'!AH126*VLOOKUP($C126,'Biofuel Mixing'!$A$133:$AO$137,('Biofuel Emissions'!AH$1-2009),FALSE)</f>
        <v>1.5352077381656793E-4</v>
      </c>
      <c r="AI126">
        <f>'BaU MJ consumption'!AI126*VLOOKUP($C126,'Biofuel Mixing'!$A$133:$AO$137,('Biofuel Emissions'!AI$1-2009),FALSE)</f>
        <v>1.5994859501183422E-4</v>
      </c>
      <c r="AJ126">
        <f>'BaU MJ consumption'!AJ126*VLOOKUP($C126,'Biofuel Mixing'!$A$133:$AO$137,('Biofuel Emissions'!AJ$1-2009),FALSE)</f>
        <v>1.5529561523964483E-4</v>
      </c>
      <c r="AK126">
        <f>'BaU MJ consumption'!AK126*VLOOKUP($C126,'Biofuel Mixing'!$A$133:$AO$137,('Biofuel Emissions'!AK$1-2009),FALSE)</f>
        <v>1.5144595473372757E-4</v>
      </c>
      <c r="AL126">
        <f>'BaU MJ consumption'!AL126*VLOOKUP($C126,'Biofuel Mixing'!$A$133:$AO$137,('Biofuel Emissions'!AL$1-2009),FALSE)</f>
        <v>1.4422748492307668E-4</v>
      </c>
    </row>
    <row r="127" spans="1:38" x14ac:dyDescent="0.25">
      <c r="A127" t="s">
        <v>151</v>
      </c>
      <c r="B127" t="s">
        <v>202</v>
      </c>
      <c r="C127" t="s">
        <v>6</v>
      </c>
      <c r="D127" t="s">
        <v>81</v>
      </c>
      <c r="E127">
        <v>40</v>
      </c>
      <c r="F127">
        <f>'BaU MJ consumption'!F127*VLOOKUP($C127,'Biofuel Mixing'!$A$133:$AO$137,('Biofuel Emissions'!F$1-2009),FALSE)</f>
        <v>1.6547727660512493E-4</v>
      </c>
      <c r="G127">
        <f>'BaU MJ consumption'!G127*VLOOKUP($C127,'Biofuel Mixing'!$A$133:$AO$137,('Biofuel Emissions'!G$1-2009),FALSE)</f>
        <v>1.6537966685495215E-4</v>
      </c>
      <c r="H127">
        <f>'BaU MJ consumption'!H127*VLOOKUP($C127,'Biofuel Mixing'!$A$133:$AO$137,('Biofuel Emissions'!H$1-2009),FALSE)</f>
        <v>1.6282167933727806E-4</v>
      </c>
      <c r="I127">
        <f>'BaU MJ consumption'!I127*VLOOKUP($C127,'Biofuel Mixing'!$A$133:$AO$137,('Biofuel Emissions'!I$1-2009),FALSE)</f>
        <v>1.6107090859171594E-4</v>
      </c>
      <c r="J127">
        <f>'BaU MJ consumption'!J127*VLOOKUP($C127,'Biofuel Mixing'!$A$133:$AO$137,('Biofuel Emissions'!J$1-2009),FALSE)</f>
        <v>1.5932013784615386E-4</v>
      </c>
      <c r="K127">
        <f>'BaU MJ consumption'!K127*VLOOKUP($C127,'Biofuel Mixing'!$A$133:$AO$137,('Biofuel Emissions'!K$1-2009),FALSE)</f>
        <v>1.5756936710059171E-4</v>
      </c>
      <c r="L127">
        <f>'BaU MJ consumption'!L127*VLOOKUP($C127,'Biofuel Mixing'!$A$133:$AO$137,('Biofuel Emissions'!L$1-2009),FALSE)</f>
        <v>1.5581859635502957E-4</v>
      </c>
      <c r="M127">
        <f>'BaU MJ consumption'!M127*VLOOKUP($C127,'Biofuel Mixing'!$A$133:$AO$137,('Biofuel Emissions'!M$1-2009),FALSE)</f>
        <v>1.5581859635502957E-4</v>
      </c>
      <c r="N127">
        <f>'BaU MJ consumption'!N127*VLOOKUP($C127,'Biofuel Mixing'!$A$133:$AO$137,('Biofuel Emissions'!N$1-2009),FALSE)</f>
        <v>1.5581859635502957E-4</v>
      </c>
      <c r="O127">
        <f>'BaU MJ consumption'!O127*VLOOKUP($C127,'Biofuel Mixing'!$A$133:$AO$137,('Biofuel Emissions'!O$1-2009),FALSE)</f>
        <v>1.5581859635502957E-4</v>
      </c>
      <c r="P127">
        <f>'BaU MJ consumption'!P127*VLOOKUP($C127,'Biofuel Mixing'!$A$133:$AO$137,('Biofuel Emissions'!P$1-2009),FALSE)</f>
        <v>1.5581859635502957E-4</v>
      </c>
      <c r="Q127">
        <f>'BaU MJ consumption'!Q127*VLOOKUP($C127,'Biofuel Mixing'!$A$133:$AO$137,('Biofuel Emissions'!Q$1-2009),FALSE)</f>
        <v>1.5581859635502957E-4</v>
      </c>
      <c r="R127">
        <f>'BaU MJ consumption'!R127*VLOOKUP($C127,'Biofuel Mixing'!$A$133:$AO$137,('Biofuel Emissions'!R$1-2009),FALSE)</f>
        <v>1.5581859635502957E-4</v>
      </c>
      <c r="S127">
        <f>'BaU MJ consumption'!S127*VLOOKUP($C127,'Biofuel Mixing'!$A$133:$AO$137,('Biofuel Emissions'!S$1-2009),FALSE)</f>
        <v>1.5549422769230753E-4</v>
      </c>
      <c r="T127">
        <f>'BaU MJ consumption'!T127*VLOOKUP($C127,'Biofuel Mixing'!$A$133:$AO$137,('Biofuel Emissions'!T$1-2009),FALSE)</f>
        <v>1.5508876686390533E-4</v>
      </c>
      <c r="U127">
        <f>'BaU MJ consumption'!U127*VLOOKUP($C127,'Biofuel Mixing'!$A$133:$AO$137,('Biofuel Emissions'!U$1-2009),FALSE)</f>
        <v>1.543994834556211E-4</v>
      </c>
      <c r="V127">
        <f>'BaU MJ consumption'!V127*VLOOKUP($C127,'Biofuel Mixing'!$A$133:$AO$137,('Biofuel Emissions'!V$1-2009),FALSE)</f>
        <v>1.5375074613017752E-4</v>
      </c>
      <c r="W127">
        <f>'BaU MJ consumption'!W127*VLOOKUP($C127,'Biofuel Mixing'!$A$133:$AO$137,('Biofuel Emissions'!W$1-2009),FALSE)</f>
        <v>1.5350746963313611E-4</v>
      </c>
      <c r="X127">
        <f>'BaU MJ consumption'!X127*VLOOKUP($C127,'Biofuel Mixing'!$A$133:$AO$137,('Biofuel Emissions'!X$1-2009),FALSE)</f>
        <v>1.5350746963313611E-4</v>
      </c>
      <c r="Y127">
        <f>'BaU MJ consumption'!Y127*VLOOKUP($C127,'Biofuel Mixing'!$A$133:$AO$137,('Biofuel Emissions'!Y$1-2009),FALSE)</f>
        <v>1.5318310097041404E-4</v>
      </c>
      <c r="Z127">
        <f>'BaU MJ consumption'!Z127*VLOOKUP($C127,'Biofuel Mixing'!$A$133:$AO$137,('Biofuel Emissions'!Z$1-2009),FALSE)</f>
        <v>1.5269654797633118E-4</v>
      </c>
      <c r="AA127">
        <f>'BaU MJ consumption'!AA127*VLOOKUP($C127,'Biofuel Mixing'!$A$133:$AO$137,('Biofuel Emissions'!AA$1-2009),FALSE)</f>
        <v>1.5196671848520695E-4</v>
      </c>
      <c r="AB127">
        <f>'BaU MJ consumption'!AB127*VLOOKUP($C127,'Biofuel Mixing'!$A$133:$AO$137,('Biofuel Emissions'!AB$1-2009),FALSE)</f>
        <v>1.5156125765680448E-4</v>
      </c>
      <c r="AC127">
        <f>'BaU MJ consumption'!AC127*VLOOKUP($C127,'Biofuel Mixing'!$A$133:$AO$137,('Biofuel Emissions'!AC$1-2009),FALSE)</f>
        <v>1.4815538669822484E-4</v>
      </c>
      <c r="AD127">
        <f>'BaU MJ consumption'!AD127*VLOOKUP($C127,'Biofuel Mixing'!$A$133:$AO$137,('Biofuel Emissions'!AD$1-2009),FALSE)</f>
        <v>1.4972147914792881E-4</v>
      </c>
      <c r="AE127">
        <f>'BaU MJ consumption'!AE127*VLOOKUP($C127,'Biofuel Mixing'!$A$133:$AO$137,('Biofuel Emissions'!AE$1-2009),FALSE)</f>
        <v>1.5209152439644961E-4</v>
      </c>
      <c r="AF127">
        <f>'BaU MJ consumption'!AF127*VLOOKUP($C127,'Biofuel Mixing'!$A$133:$AO$137,('Biofuel Emissions'!AF$1-2009),FALSE)</f>
        <v>1.5693931542603543E-4</v>
      </c>
      <c r="AG127">
        <f>'BaU MJ consumption'!AG127*VLOOKUP($C127,'Biofuel Mixing'!$A$133:$AO$137,('Biofuel Emissions'!AG$1-2009),FALSE)</f>
        <v>1.5588068254437847E-4</v>
      </c>
      <c r="AH127">
        <f>'BaU MJ consumption'!AH127*VLOOKUP($C127,'Biofuel Mixing'!$A$133:$AO$137,('Biofuel Emissions'!AH$1-2009),FALSE)</f>
        <v>1.5419548597633105E-4</v>
      </c>
      <c r="AI127">
        <f>'BaU MJ consumption'!AI127*VLOOKUP($C127,'Biofuel Mixing'!$A$133:$AO$137,('Biofuel Emissions'!AI$1-2009),FALSE)</f>
        <v>1.5352077381656793E-4</v>
      </c>
      <c r="AJ127">
        <f>'BaU MJ consumption'!AJ127*VLOOKUP($C127,'Biofuel Mixing'!$A$133:$AO$137,('Biofuel Emissions'!AJ$1-2009),FALSE)</f>
        <v>1.5994859501183422E-4</v>
      </c>
      <c r="AK127">
        <f>'BaU MJ consumption'!AK127*VLOOKUP($C127,'Biofuel Mixing'!$A$133:$AO$137,('Biofuel Emissions'!AK$1-2009),FALSE)</f>
        <v>1.5529561523964483E-4</v>
      </c>
      <c r="AL127">
        <f>'BaU MJ consumption'!AL127*VLOOKUP($C127,'Biofuel Mixing'!$A$133:$AO$137,('Biofuel Emissions'!AL$1-2009),FALSE)</f>
        <v>1.5144595473372757E-4</v>
      </c>
    </row>
    <row r="128" spans="1:38" x14ac:dyDescent="0.25">
      <c r="A128" t="s">
        <v>151</v>
      </c>
      <c r="B128" t="s">
        <v>202</v>
      </c>
      <c r="C128" t="s">
        <v>6</v>
      </c>
      <c r="D128" t="s">
        <v>81</v>
      </c>
      <c r="E128">
        <v>41</v>
      </c>
      <c r="F128">
        <f>'BaU MJ consumption'!F128*VLOOKUP($C128,'Biofuel Mixing'!$A$133:$AO$137,('Biofuel Emissions'!F$1-2009),FALSE)</f>
        <v>1.6547727660512493E-4</v>
      </c>
      <c r="G128">
        <f>'BaU MJ consumption'!G128*VLOOKUP($C128,'Biofuel Mixing'!$A$133:$AO$137,('Biofuel Emissions'!G$1-2009),FALSE)</f>
        <v>1.6537966685495215E-4</v>
      </c>
      <c r="H128">
        <f>'BaU MJ consumption'!H128*VLOOKUP($C128,'Biofuel Mixing'!$A$133:$AO$137,('Biofuel Emissions'!H$1-2009),FALSE)</f>
        <v>1.6282167933727806E-4</v>
      </c>
      <c r="I128">
        <f>'BaU MJ consumption'!I128*VLOOKUP($C128,'Biofuel Mixing'!$A$133:$AO$137,('Biofuel Emissions'!I$1-2009),FALSE)</f>
        <v>1.6107090859171594E-4</v>
      </c>
      <c r="J128">
        <f>'BaU MJ consumption'!J128*VLOOKUP($C128,'Biofuel Mixing'!$A$133:$AO$137,('Biofuel Emissions'!J$1-2009),FALSE)</f>
        <v>1.5932013784615386E-4</v>
      </c>
      <c r="K128">
        <f>'BaU MJ consumption'!K128*VLOOKUP($C128,'Biofuel Mixing'!$A$133:$AO$137,('Biofuel Emissions'!K$1-2009),FALSE)</f>
        <v>1.5756936710059171E-4</v>
      </c>
      <c r="L128">
        <f>'BaU MJ consumption'!L128*VLOOKUP($C128,'Biofuel Mixing'!$A$133:$AO$137,('Biofuel Emissions'!L$1-2009),FALSE)</f>
        <v>1.5581859635502957E-4</v>
      </c>
      <c r="M128">
        <f>'BaU MJ consumption'!M128*VLOOKUP($C128,'Biofuel Mixing'!$A$133:$AO$137,('Biofuel Emissions'!M$1-2009),FALSE)</f>
        <v>1.5581859635502957E-4</v>
      </c>
      <c r="N128">
        <f>'BaU MJ consumption'!N128*VLOOKUP($C128,'Biofuel Mixing'!$A$133:$AO$137,('Biofuel Emissions'!N$1-2009),FALSE)</f>
        <v>1.5581859635502957E-4</v>
      </c>
      <c r="O128">
        <f>'BaU MJ consumption'!O128*VLOOKUP($C128,'Biofuel Mixing'!$A$133:$AO$137,('Biofuel Emissions'!O$1-2009),FALSE)</f>
        <v>1.5581859635502957E-4</v>
      </c>
      <c r="P128">
        <f>'BaU MJ consumption'!P128*VLOOKUP($C128,'Biofuel Mixing'!$A$133:$AO$137,('Biofuel Emissions'!P$1-2009),FALSE)</f>
        <v>1.5581859635502957E-4</v>
      </c>
      <c r="Q128">
        <f>'BaU MJ consumption'!Q128*VLOOKUP($C128,'Biofuel Mixing'!$A$133:$AO$137,('Biofuel Emissions'!Q$1-2009),FALSE)</f>
        <v>1.5581859635502957E-4</v>
      </c>
      <c r="R128">
        <f>'BaU MJ consumption'!R128*VLOOKUP($C128,'Biofuel Mixing'!$A$133:$AO$137,('Biofuel Emissions'!R$1-2009),FALSE)</f>
        <v>1.5581859635502957E-4</v>
      </c>
      <c r="S128">
        <f>'BaU MJ consumption'!S128*VLOOKUP($C128,'Biofuel Mixing'!$A$133:$AO$137,('Biofuel Emissions'!S$1-2009),FALSE)</f>
        <v>1.5581859635502957E-4</v>
      </c>
      <c r="T128">
        <f>'BaU MJ consumption'!T128*VLOOKUP($C128,'Biofuel Mixing'!$A$133:$AO$137,('Biofuel Emissions'!T$1-2009),FALSE)</f>
        <v>1.5549422769230753E-4</v>
      </c>
      <c r="U128">
        <f>'BaU MJ consumption'!U128*VLOOKUP($C128,'Biofuel Mixing'!$A$133:$AO$137,('Biofuel Emissions'!U$1-2009),FALSE)</f>
        <v>1.5508876686390533E-4</v>
      </c>
      <c r="V128">
        <f>'BaU MJ consumption'!V128*VLOOKUP($C128,'Biofuel Mixing'!$A$133:$AO$137,('Biofuel Emissions'!V$1-2009),FALSE)</f>
        <v>1.543994834556211E-4</v>
      </c>
      <c r="W128">
        <f>'BaU MJ consumption'!W128*VLOOKUP($C128,'Biofuel Mixing'!$A$133:$AO$137,('Biofuel Emissions'!W$1-2009),FALSE)</f>
        <v>1.5375074613017752E-4</v>
      </c>
      <c r="X128">
        <f>'BaU MJ consumption'!X128*VLOOKUP($C128,'Biofuel Mixing'!$A$133:$AO$137,('Biofuel Emissions'!X$1-2009),FALSE)</f>
        <v>1.5350746963313611E-4</v>
      </c>
      <c r="Y128">
        <f>'BaU MJ consumption'!Y128*VLOOKUP($C128,'Biofuel Mixing'!$A$133:$AO$137,('Biofuel Emissions'!Y$1-2009),FALSE)</f>
        <v>1.5350746963313611E-4</v>
      </c>
      <c r="Z128">
        <f>'BaU MJ consumption'!Z128*VLOOKUP($C128,'Biofuel Mixing'!$A$133:$AO$137,('Biofuel Emissions'!Z$1-2009),FALSE)</f>
        <v>1.5318310097041404E-4</v>
      </c>
      <c r="AA128">
        <f>'BaU MJ consumption'!AA128*VLOOKUP($C128,'Biofuel Mixing'!$A$133:$AO$137,('Biofuel Emissions'!AA$1-2009),FALSE)</f>
        <v>1.5269654797633118E-4</v>
      </c>
      <c r="AB128">
        <f>'BaU MJ consumption'!AB128*VLOOKUP($C128,'Biofuel Mixing'!$A$133:$AO$137,('Biofuel Emissions'!AB$1-2009),FALSE)</f>
        <v>1.5196671848520695E-4</v>
      </c>
      <c r="AC128">
        <f>'BaU MJ consumption'!AC128*VLOOKUP($C128,'Biofuel Mixing'!$A$133:$AO$137,('Biofuel Emissions'!AC$1-2009),FALSE)</f>
        <v>1.5156125765680448E-4</v>
      </c>
      <c r="AD128">
        <f>'BaU MJ consumption'!AD128*VLOOKUP($C128,'Biofuel Mixing'!$A$133:$AO$137,('Biofuel Emissions'!AD$1-2009),FALSE)</f>
        <v>1.4815538669822484E-4</v>
      </c>
      <c r="AE128">
        <f>'BaU MJ consumption'!AE128*VLOOKUP($C128,'Biofuel Mixing'!$A$133:$AO$137,('Biofuel Emissions'!AE$1-2009),FALSE)</f>
        <v>1.4972147914792881E-4</v>
      </c>
      <c r="AF128">
        <f>'BaU MJ consumption'!AF128*VLOOKUP($C128,'Biofuel Mixing'!$A$133:$AO$137,('Biofuel Emissions'!AF$1-2009),FALSE)</f>
        <v>1.5209152439644961E-4</v>
      </c>
      <c r="AG128">
        <f>'BaU MJ consumption'!AG128*VLOOKUP($C128,'Biofuel Mixing'!$A$133:$AO$137,('Biofuel Emissions'!AG$1-2009),FALSE)</f>
        <v>1.5693931542603543E-4</v>
      </c>
      <c r="AH128">
        <f>'BaU MJ consumption'!AH128*VLOOKUP($C128,'Biofuel Mixing'!$A$133:$AO$137,('Biofuel Emissions'!AH$1-2009),FALSE)</f>
        <v>1.5588068254437847E-4</v>
      </c>
      <c r="AI128">
        <f>'BaU MJ consumption'!AI128*VLOOKUP($C128,'Biofuel Mixing'!$A$133:$AO$137,('Biofuel Emissions'!AI$1-2009),FALSE)</f>
        <v>1.5419548597633105E-4</v>
      </c>
      <c r="AJ128">
        <f>'BaU MJ consumption'!AJ128*VLOOKUP($C128,'Biofuel Mixing'!$A$133:$AO$137,('Biofuel Emissions'!AJ$1-2009),FALSE)</f>
        <v>1.5352077381656793E-4</v>
      </c>
      <c r="AK128">
        <f>'BaU MJ consumption'!AK128*VLOOKUP($C128,'Biofuel Mixing'!$A$133:$AO$137,('Biofuel Emissions'!AK$1-2009),FALSE)</f>
        <v>1.5994859501183422E-4</v>
      </c>
      <c r="AL128">
        <f>'BaU MJ consumption'!AL128*VLOOKUP($C128,'Biofuel Mixing'!$A$133:$AO$137,('Biofuel Emissions'!AL$1-2009),FALSE)</f>
        <v>1.5529561523964483E-4</v>
      </c>
    </row>
    <row r="129" spans="1:38" x14ac:dyDescent="0.25">
      <c r="A129" t="s">
        <v>151</v>
      </c>
      <c r="B129" t="s">
        <v>202</v>
      </c>
      <c r="C129" t="s">
        <v>6</v>
      </c>
      <c r="D129" t="s">
        <v>81</v>
      </c>
      <c r="E129">
        <v>42</v>
      </c>
      <c r="F129">
        <f>'BaU MJ consumption'!F129*VLOOKUP($C129,'Biofuel Mixing'!$A$133:$AO$137,('Biofuel Emissions'!F$1-2009),FALSE)</f>
        <v>1.6547727660512493E-4</v>
      </c>
      <c r="G129">
        <f>'BaU MJ consumption'!G129*VLOOKUP($C129,'Biofuel Mixing'!$A$133:$AO$137,('Biofuel Emissions'!G$1-2009),FALSE)</f>
        <v>1.6537966685495215E-4</v>
      </c>
      <c r="H129">
        <f>'BaU MJ consumption'!H129*VLOOKUP($C129,'Biofuel Mixing'!$A$133:$AO$137,('Biofuel Emissions'!H$1-2009),FALSE)</f>
        <v>1.6282167933727806E-4</v>
      </c>
      <c r="I129">
        <f>'BaU MJ consumption'!I129*VLOOKUP($C129,'Biofuel Mixing'!$A$133:$AO$137,('Biofuel Emissions'!I$1-2009),FALSE)</f>
        <v>1.6107090859171594E-4</v>
      </c>
      <c r="J129">
        <f>'BaU MJ consumption'!J129*VLOOKUP($C129,'Biofuel Mixing'!$A$133:$AO$137,('Biofuel Emissions'!J$1-2009),FALSE)</f>
        <v>1.5932013784615386E-4</v>
      </c>
      <c r="K129">
        <f>'BaU MJ consumption'!K129*VLOOKUP($C129,'Biofuel Mixing'!$A$133:$AO$137,('Biofuel Emissions'!K$1-2009),FALSE)</f>
        <v>1.5756936710059171E-4</v>
      </c>
      <c r="L129">
        <f>'BaU MJ consumption'!L129*VLOOKUP($C129,'Biofuel Mixing'!$A$133:$AO$137,('Biofuel Emissions'!L$1-2009),FALSE)</f>
        <v>1.5581859635502957E-4</v>
      </c>
      <c r="M129">
        <f>'BaU MJ consumption'!M129*VLOOKUP($C129,'Biofuel Mixing'!$A$133:$AO$137,('Biofuel Emissions'!M$1-2009),FALSE)</f>
        <v>1.5581859635502957E-4</v>
      </c>
      <c r="N129">
        <f>'BaU MJ consumption'!N129*VLOOKUP($C129,'Biofuel Mixing'!$A$133:$AO$137,('Biofuel Emissions'!N$1-2009),FALSE)</f>
        <v>1.5581859635502957E-4</v>
      </c>
      <c r="O129">
        <f>'BaU MJ consumption'!O129*VLOOKUP($C129,'Biofuel Mixing'!$A$133:$AO$137,('Biofuel Emissions'!O$1-2009),FALSE)</f>
        <v>1.5581859635502957E-4</v>
      </c>
      <c r="P129">
        <f>'BaU MJ consumption'!P129*VLOOKUP($C129,'Biofuel Mixing'!$A$133:$AO$137,('Biofuel Emissions'!P$1-2009),FALSE)</f>
        <v>1.5581859635502957E-4</v>
      </c>
      <c r="Q129">
        <f>'BaU MJ consumption'!Q129*VLOOKUP($C129,'Biofuel Mixing'!$A$133:$AO$137,('Biofuel Emissions'!Q$1-2009),FALSE)</f>
        <v>1.5581859635502957E-4</v>
      </c>
      <c r="R129">
        <f>'BaU MJ consumption'!R129*VLOOKUP($C129,'Biofuel Mixing'!$A$133:$AO$137,('Biofuel Emissions'!R$1-2009),FALSE)</f>
        <v>1.5581859635502957E-4</v>
      </c>
      <c r="S129">
        <f>'BaU MJ consumption'!S129*VLOOKUP($C129,'Biofuel Mixing'!$A$133:$AO$137,('Biofuel Emissions'!S$1-2009),FALSE)</f>
        <v>1.5581859635502957E-4</v>
      </c>
      <c r="T129">
        <f>'BaU MJ consumption'!T129*VLOOKUP($C129,'Biofuel Mixing'!$A$133:$AO$137,('Biofuel Emissions'!T$1-2009),FALSE)</f>
        <v>1.5581859635502957E-4</v>
      </c>
      <c r="U129">
        <f>'BaU MJ consumption'!U129*VLOOKUP($C129,'Biofuel Mixing'!$A$133:$AO$137,('Biofuel Emissions'!U$1-2009),FALSE)</f>
        <v>1.5549422769230753E-4</v>
      </c>
      <c r="V129">
        <f>'BaU MJ consumption'!V129*VLOOKUP($C129,'Biofuel Mixing'!$A$133:$AO$137,('Biofuel Emissions'!V$1-2009),FALSE)</f>
        <v>1.5508876686390533E-4</v>
      </c>
      <c r="W129">
        <f>'BaU MJ consumption'!W129*VLOOKUP($C129,'Biofuel Mixing'!$A$133:$AO$137,('Biofuel Emissions'!W$1-2009),FALSE)</f>
        <v>1.543994834556211E-4</v>
      </c>
      <c r="X129">
        <f>'BaU MJ consumption'!X129*VLOOKUP($C129,'Biofuel Mixing'!$A$133:$AO$137,('Biofuel Emissions'!X$1-2009),FALSE)</f>
        <v>1.5375074613017752E-4</v>
      </c>
      <c r="Y129">
        <f>'BaU MJ consumption'!Y129*VLOOKUP($C129,'Biofuel Mixing'!$A$133:$AO$137,('Biofuel Emissions'!Y$1-2009),FALSE)</f>
        <v>1.5350746963313611E-4</v>
      </c>
      <c r="Z129">
        <f>'BaU MJ consumption'!Z129*VLOOKUP($C129,'Biofuel Mixing'!$A$133:$AO$137,('Biofuel Emissions'!Z$1-2009),FALSE)</f>
        <v>1.5350746963313611E-4</v>
      </c>
      <c r="AA129">
        <f>'BaU MJ consumption'!AA129*VLOOKUP($C129,'Biofuel Mixing'!$A$133:$AO$137,('Biofuel Emissions'!AA$1-2009),FALSE)</f>
        <v>1.5318310097041404E-4</v>
      </c>
      <c r="AB129">
        <f>'BaU MJ consumption'!AB129*VLOOKUP($C129,'Biofuel Mixing'!$A$133:$AO$137,('Biofuel Emissions'!AB$1-2009),FALSE)</f>
        <v>1.5269654797633118E-4</v>
      </c>
      <c r="AC129">
        <f>'BaU MJ consumption'!AC129*VLOOKUP($C129,'Biofuel Mixing'!$A$133:$AO$137,('Biofuel Emissions'!AC$1-2009),FALSE)</f>
        <v>1.5196671848520695E-4</v>
      </c>
      <c r="AD129">
        <f>'BaU MJ consumption'!AD129*VLOOKUP($C129,'Biofuel Mixing'!$A$133:$AO$137,('Biofuel Emissions'!AD$1-2009),FALSE)</f>
        <v>1.5156125765680448E-4</v>
      </c>
      <c r="AE129">
        <f>'BaU MJ consumption'!AE129*VLOOKUP($C129,'Biofuel Mixing'!$A$133:$AO$137,('Biofuel Emissions'!AE$1-2009),FALSE)</f>
        <v>1.4815538669822484E-4</v>
      </c>
      <c r="AF129">
        <f>'BaU MJ consumption'!AF129*VLOOKUP($C129,'Biofuel Mixing'!$A$133:$AO$137,('Biofuel Emissions'!AF$1-2009),FALSE)</f>
        <v>1.4972147914792881E-4</v>
      </c>
      <c r="AG129">
        <f>'BaU MJ consumption'!AG129*VLOOKUP($C129,'Biofuel Mixing'!$A$133:$AO$137,('Biofuel Emissions'!AG$1-2009),FALSE)</f>
        <v>1.5209152439644961E-4</v>
      </c>
      <c r="AH129">
        <f>'BaU MJ consumption'!AH129*VLOOKUP($C129,'Biofuel Mixing'!$A$133:$AO$137,('Biofuel Emissions'!AH$1-2009),FALSE)</f>
        <v>1.5693931542603543E-4</v>
      </c>
      <c r="AI129">
        <f>'BaU MJ consumption'!AI129*VLOOKUP($C129,'Biofuel Mixing'!$A$133:$AO$137,('Biofuel Emissions'!AI$1-2009),FALSE)</f>
        <v>1.5588068254437847E-4</v>
      </c>
      <c r="AJ129">
        <f>'BaU MJ consumption'!AJ129*VLOOKUP($C129,'Biofuel Mixing'!$A$133:$AO$137,('Biofuel Emissions'!AJ$1-2009),FALSE)</f>
        <v>1.5419548597633105E-4</v>
      </c>
      <c r="AK129">
        <f>'BaU MJ consumption'!AK129*VLOOKUP($C129,'Biofuel Mixing'!$A$133:$AO$137,('Biofuel Emissions'!AK$1-2009),FALSE)</f>
        <v>1.5352077381656793E-4</v>
      </c>
      <c r="AL129">
        <f>'BaU MJ consumption'!AL129*VLOOKUP($C129,'Biofuel Mixing'!$A$133:$AO$137,('Biofuel Emissions'!AL$1-2009),FALSE)</f>
        <v>1.5994859501183422E-4</v>
      </c>
    </row>
    <row r="130" spans="1:38" x14ac:dyDescent="0.25">
      <c r="A130" t="s">
        <v>151</v>
      </c>
      <c r="B130" t="s">
        <v>202</v>
      </c>
      <c r="C130" t="s">
        <v>6</v>
      </c>
      <c r="D130" t="s">
        <v>81</v>
      </c>
      <c r="E130">
        <v>43</v>
      </c>
      <c r="F130">
        <f>'BaU MJ consumption'!F130*VLOOKUP($C130,'Biofuel Mixing'!$A$133:$AO$137,('Biofuel Emissions'!F$1-2009),FALSE)</f>
        <v>1.6547727660512493E-4</v>
      </c>
      <c r="G130">
        <f>'BaU MJ consumption'!G130*VLOOKUP($C130,'Biofuel Mixing'!$A$133:$AO$137,('Biofuel Emissions'!G$1-2009),FALSE)</f>
        <v>1.6537966685495215E-4</v>
      </c>
      <c r="H130">
        <f>'BaU MJ consumption'!H130*VLOOKUP($C130,'Biofuel Mixing'!$A$133:$AO$137,('Biofuel Emissions'!H$1-2009),FALSE)</f>
        <v>1.6282167933727806E-4</v>
      </c>
      <c r="I130">
        <f>'BaU MJ consumption'!I130*VLOOKUP($C130,'Biofuel Mixing'!$A$133:$AO$137,('Biofuel Emissions'!I$1-2009),FALSE)</f>
        <v>1.6107090859171594E-4</v>
      </c>
      <c r="J130">
        <f>'BaU MJ consumption'!J130*VLOOKUP($C130,'Biofuel Mixing'!$A$133:$AO$137,('Biofuel Emissions'!J$1-2009),FALSE)</f>
        <v>1.5932013784615386E-4</v>
      </c>
      <c r="K130">
        <f>'BaU MJ consumption'!K130*VLOOKUP($C130,'Biofuel Mixing'!$A$133:$AO$137,('Biofuel Emissions'!K$1-2009),FALSE)</f>
        <v>1.5756936710059171E-4</v>
      </c>
      <c r="L130">
        <f>'BaU MJ consumption'!L130*VLOOKUP($C130,'Biofuel Mixing'!$A$133:$AO$137,('Biofuel Emissions'!L$1-2009),FALSE)</f>
        <v>1.5581859635502957E-4</v>
      </c>
      <c r="M130">
        <f>'BaU MJ consumption'!M130*VLOOKUP($C130,'Biofuel Mixing'!$A$133:$AO$137,('Biofuel Emissions'!M$1-2009),FALSE)</f>
        <v>1.5581859635502957E-4</v>
      </c>
      <c r="N130">
        <f>'BaU MJ consumption'!N130*VLOOKUP($C130,'Biofuel Mixing'!$A$133:$AO$137,('Biofuel Emissions'!N$1-2009),FALSE)</f>
        <v>1.5581859635502957E-4</v>
      </c>
      <c r="O130">
        <f>'BaU MJ consumption'!O130*VLOOKUP($C130,'Biofuel Mixing'!$A$133:$AO$137,('Biofuel Emissions'!O$1-2009),FALSE)</f>
        <v>1.5581859635502957E-4</v>
      </c>
      <c r="P130">
        <f>'BaU MJ consumption'!P130*VLOOKUP($C130,'Biofuel Mixing'!$A$133:$AO$137,('Biofuel Emissions'!P$1-2009),FALSE)</f>
        <v>1.5581859635502957E-4</v>
      </c>
      <c r="Q130">
        <f>'BaU MJ consumption'!Q130*VLOOKUP($C130,'Biofuel Mixing'!$A$133:$AO$137,('Biofuel Emissions'!Q$1-2009),FALSE)</f>
        <v>1.5581859635502957E-4</v>
      </c>
      <c r="R130">
        <f>'BaU MJ consumption'!R130*VLOOKUP($C130,'Biofuel Mixing'!$A$133:$AO$137,('Biofuel Emissions'!R$1-2009),FALSE)</f>
        <v>1.5581859635502957E-4</v>
      </c>
      <c r="S130">
        <f>'BaU MJ consumption'!S130*VLOOKUP($C130,'Biofuel Mixing'!$A$133:$AO$137,('Biofuel Emissions'!S$1-2009),FALSE)</f>
        <v>1.5581859635502957E-4</v>
      </c>
      <c r="T130">
        <f>'BaU MJ consumption'!T130*VLOOKUP($C130,'Biofuel Mixing'!$A$133:$AO$137,('Biofuel Emissions'!T$1-2009),FALSE)</f>
        <v>1.5581859635502957E-4</v>
      </c>
      <c r="U130">
        <f>'BaU MJ consumption'!U130*VLOOKUP($C130,'Biofuel Mixing'!$A$133:$AO$137,('Biofuel Emissions'!U$1-2009),FALSE)</f>
        <v>1.5581859635502957E-4</v>
      </c>
      <c r="V130">
        <f>'BaU MJ consumption'!V130*VLOOKUP($C130,'Biofuel Mixing'!$A$133:$AO$137,('Biofuel Emissions'!V$1-2009),FALSE)</f>
        <v>1.5549422769230753E-4</v>
      </c>
      <c r="W130">
        <f>'BaU MJ consumption'!W130*VLOOKUP($C130,'Biofuel Mixing'!$A$133:$AO$137,('Biofuel Emissions'!W$1-2009),FALSE)</f>
        <v>1.5508876686390533E-4</v>
      </c>
      <c r="X130">
        <f>'BaU MJ consumption'!X130*VLOOKUP($C130,'Biofuel Mixing'!$A$133:$AO$137,('Biofuel Emissions'!X$1-2009),FALSE)</f>
        <v>1.543994834556211E-4</v>
      </c>
      <c r="Y130">
        <f>'BaU MJ consumption'!Y130*VLOOKUP($C130,'Biofuel Mixing'!$A$133:$AO$137,('Biofuel Emissions'!Y$1-2009),FALSE)</f>
        <v>1.5375074613017752E-4</v>
      </c>
      <c r="Z130">
        <f>'BaU MJ consumption'!Z130*VLOOKUP($C130,'Biofuel Mixing'!$A$133:$AO$137,('Biofuel Emissions'!Z$1-2009),FALSE)</f>
        <v>1.5350746963313611E-4</v>
      </c>
      <c r="AA130">
        <f>'BaU MJ consumption'!AA130*VLOOKUP($C130,'Biofuel Mixing'!$A$133:$AO$137,('Biofuel Emissions'!AA$1-2009),FALSE)</f>
        <v>1.5350746963313611E-4</v>
      </c>
      <c r="AB130">
        <f>'BaU MJ consumption'!AB130*VLOOKUP($C130,'Biofuel Mixing'!$A$133:$AO$137,('Biofuel Emissions'!AB$1-2009),FALSE)</f>
        <v>1.5318310097041404E-4</v>
      </c>
      <c r="AC130">
        <f>'BaU MJ consumption'!AC130*VLOOKUP($C130,'Biofuel Mixing'!$A$133:$AO$137,('Biofuel Emissions'!AC$1-2009),FALSE)</f>
        <v>1.5269654797633118E-4</v>
      </c>
      <c r="AD130">
        <f>'BaU MJ consumption'!AD130*VLOOKUP($C130,'Biofuel Mixing'!$A$133:$AO$137,('Biofuel Emissions'!AD$1-2009),FALSE)</f>
        <v>1.5196671848520695E-4</v>
      </c>
      <c r="AE130">
        <f>'BaU MJ consumption'!AE130*VLOOKUP($C130,'Biofuel Mixing'!$A$133:$AO$137,('Biofuel Emissions'!AE$1-2009),FALSE)</f>
        <v>1.5156125765680448E-4</v>
      </c>
      <c r="AF130">
        <f>'BaU MJ consumption'!AF130*VLOOKUP($C130,'Biofuel Mixing'!$A$133:$AO$137,('Biofuel Emissions'!AF$1-2009),FALSE)</f>
        <v>1.4815538669822484E-4</v>
      </c>
      <c r="AG130">
        <f>'BaU MJ consumption'!AG130*VLOOKUP($C130,'Biofuel Mixing'!$A$133:$AO$137,('Biofuel Emissions'!AG$1-2009),FALSE)</f>
        <v>1.4972147914792881E-4</v>
      </c>
      <c r="AH130">
        <f>'BaU MJ consumption'!AH130*VLOOKUP($C130,'Biofuel Mixing'!$A$133:$AO$137,('Biofuel Emissions'!AH$1-2009),FALSE)</f>
        <v>1.5209152439644961E-4</v>
      </c>
      <c r="AI130">
        <f>'BaU MJ consumption'!AI130*VLOOKUP($C130,'Biofuel Mixing'!$A$133:$AO$137,('Biofuel Emissions'!AI$1-2009),FALSE)</f>
        <v>1.5693931542603543E-4</v>
      </c>
      <c r="AJ130">
        <f>'BaU MJ consumption'!AJ130*VLOOKUP($C130,'Biofuel Mixing'!$A$133:$AO$137,('Biofuel Emissions'!AJ$1-2009),FALSE)</f>
        <v>1.5588068254437847E-4</v>
      </c>
      <c r="AK130">
        <f>'BaU MJ consumption'!AK130*VLOOKUP($C130,'Biofuel Mixing'!$A$133:$AO$137,('Biofuel Emissions'!AK$1-2009),FALSE)</f>
        <v>1.5419548597633105E-4</v>
      </c>
      <c r="AL130">
        <f>'BaU MJ consumption'!AL130*VLOOKUP($C130,'Biofuel Mixing'!$A$133:$AO$137,('Biofuel Emissions'!AL$1-2009),FALSE)</f>
        <v>1.5352077381656793E-4</v>
      </c>
    </row>
    <row r="131" spans="1:38" x14ac:dyDescent="0.25">
      <c r="A131" t="s">
        <v>151</v>
      </c>
      <c r="B131" t="s">
        <v>202</v>
      </c>
      <c r="C131" t="s">
        <v>6</v>
      </c>
      <c r="D131" t="s">
        <v>81</v>
      </c>
      <c r="E131">
        <v>44</v>
      </c>
      <c r="F131">
        <f>'BaU MJ consumption'!F131*VLOOKUP($C131,'Biofuel Mixing'!$A$133:$AO$137,('Biofuel Emissions'!F$1-2009),FALSE)</f>
        <v>1.6547727660512493E-4</v>
      </c>
      <c r="G131">
        <f>'BaU MJ consumption'!G131*VLOOKUP($C131,'Biofuel Mixing'!$A$133:$AO$137,('Biofuel Emissions'!G$1-2009),FALSE)</f>
        <v>1.6537966685495215E-4</v>
      </c>
      <c r="H131">
        <f>'BaU MJ consumption'!H131*VLOOKUP($C131,'Biofuel Mixing'!$A$133:$AO$137,('Biofuel Emissions'!H$1-2009),FALSE)</f>
        <v>1.6282167933727806E-4</v>
      </c>
      <c r="I131">
        <f>'BaU MJ consumption'!I131*VLOOKUP($C131,'Biofuel Mixing'!$A$133:$AO$137,('Biofuel Emissions'!I$1-2009),FALSE)</f>
        <v>1.6107090859171594E-4</v>
      </c>
      <c r="J131">
        <f>'BaU MJ consumption'!J131*VLOOKUP($C131,'Biofuel Mixing'!$A$133:$AO$137,('Biofuel Emissions'!J$1-2009),FALSE)</f>
        <v>1.5932013784615386E-4</v>
      </c>
      <c r="K131">
        <f>'BaU MJ consumption'!K131*VLOOKUP($C131,'Biofuel Mixing'!$A$133:$AO$137,('Biofuel Emissions'!K$1-2009),FALSE)</f>
        <v>1.5756936710059171E-4</v>
      </c>
      <c r="L131">
        <f>'BaU MJ consumption'!L131*VLOOKUP($C131,'Biofuel Mixing'!$A$133:$AO$137,('Biofuel Emissions'!L$1-2009),FALSE)</f>
        <v>1.5581859635502957E-4</v>
      </c>
      <c r="M131">
        <f>'BaU MJ consumption'!M131*VLOOKUP($C131,'Biofuel Mixing'!$A$133:$AO$137,('Biofuel Emissions'!M$1-2009),FALSE)</f>
        <v>1.5581859635502957E-4</v>
      </c>
      <c r="N131">
        <f>'BaU MJ consumption'!N131*VLOOKUP($C131,'Biofuel Mixing'!$A$133:$AO$137,('Biofuel Emissions'!N$1-2009),FALSE)</f>
        <v>1.5581859635502957E-4</v>
      </c>
      <c r="O131">
        <f>'BaU MJ consumption'!O131*VLOOKUP($C131,'Biofuel Mixing'!$A$133:$AO$137,('Biofuel Emissions'!O$1-2009),FALSE)</f>
        <v>1.5581859635502957E-4</v>
      </c>
      <c r="P131">
        <f>'BaU MJ consumption'!P131*VLOOKUP($C131,'Biofuel Mixing'!$A$133:$AO$137,('Biofuel Emissions'!P$1-2009),FALSE)</f>
        <v>1.5581859635502957E-4</v>
      </c>
      <c r="Q131">
        <f>'BaU MJ consumption'!Q131*VLOOKUP($C131,'Biofuel Mixing'!$A$133:$AO$137,('Biofuel Emissions'!Q$1-2009),FALSE)</f>
        <v>1.5581859635502957E-4</v>
      </c>
      <c r="R131">
        <f>'BaU MJ consumption'!R131*VLOOKUP($C131,'Biofuel Mixing'!$A$133:$AO$137,('Biofuel Emissions'!R$1-2009),FALSE)</f>
        <v>1.5581859635502957E-4</v>
      </c>
      <c r="S131">
        <f>'BaU MJ consumption'!S131*VLOOKUP($C131,'Biofuel Mixing'!$A$133:$AO$137,('Biofuel Emissions'!S$1-2009),FALSE)</f>
        <v>1.5581859635502957E-4</v>
      </c>
      <c r="T131">
        <f>'BaU MJ consumption'!T131*VLOOKUP($C131,'Biofuel Mixing'!$A$133:$AO$137,('Biofuel Emissions'!T$1-2009),FALSE)</f>
        <v>1.5581859635502957E-4</v>
      </c>
      <c r="U131">
        <f>'BaU MJ consumption'!U131*VLOOKUP($C131,'Biofuel Mixing'!$A$133:$AO$137,('Biofuel Emissions'!U$1-2009),FALSE)</f>
        <v>1.5581859635502957E-4</v>
      </c>
      <c r="V131">
        <f>'BaU MJ consumption'!V131*VLOOKUP($C131,'Biofuel Mixing'!$A$133:$AO$137,('Biofuel Emissions'!V$1-2009),FALSE)</f>
        <v>1.5581859635502957E-4</v>
      </c>
      <c r="W131">
        <f>'BaU MJ consumption'!W131*VLOOKUP($C131,'Biofuel Mixing'!$A$133:$AO$137,('Biofuel Emissions'!W$1-2009),FALSE)</f>
        <v>1.5549422769230753E-4</v>
      </c>
      <c r="X131">
        <f>'BaU MJ consumption'!X131*VLOOKUP($C131,'Biofuel Mixing'!$A$133:$AO$137,('Biofuel Emissions'!X$1-2009),FALSE)</f>
        <v>1.5508876686390533E-4</v>
      </c>
      <c r="Y131">
        <f>'BaU MJ consumption'!Y131*VLOOKUP($C131,'Biofuel Mixing'!$A$133:$AO$137,('Biofuel Emissions'!Y$1-2009),FALSE)</f>
        <v>1.543994834556211E-4</v>
      </c>
      <c r="Z131">
        <f>'BaU MJ consumption'!Z131*VLOOKUP($C131,'Biofuel Mixing'!$A$133:$AO$137,('Biofuel Emissions'!Z$1-2009),FALSE)</f>
        <v>1.5375074613017752E-4</v>
      </c>
      <c r="AA131">
        <f>'BaU MJ consumption'!AA131*VLOOKUP($C131,'Biofuel Mixing'!$A$133:$AO$137,('Biofuel Emissions'!AA$1-2009),FALSE)</f>
        <v>1.5350746963313611E-4</v>
      </c>
      <c r="AB131">
        <f>'BaU MJ consumption'!AB131*VLOOKUP($C131,'Biofuel Mixing'!$A$133:$AO$137,('Biofuel Emissions'!AB$1-2009),FALSE)</f>
        <v>1.5350746963313611E-4</v>
      </c>
      <c r="AC131">
        <f>'BaU MJ consumption'!AC131*VLOOKUP($C131,'Biofuel Mixing'!$A$133:$AO$137,('Biofuel Emissions'!AC$1-2009),FALSE)</f>
        <v>1.5318310097041404E-4</v>
      </c>
      <c r="AD131">
        <f>'BaU MJ consumption'!AD131*VLOOKUP($C131,'Biofuel Mixing'!$A$133:$AO$137,('Biofuel Emissions'!AD$1-2009),FALSE)</f>
        <v>1.5269654797633118E-4</v>
      </c>
      <c r="AE131">
        <f>'BaU MJ consumption'!AE131*VLOOKUP($C131,'Biofuel Mixing'!$A$133:$AO$137,('Biofuel Emissions'!AE$1-2009),FALSE)</f>
        <v>1.5196671848520695E-4</v>
      </c>
      <c r="AF131">
        <f>'BaU MJ consumption'!AF131*VLOOKUP($C131,'Biofuel Mixing'!$A$133:$AO$137,('Biofuel Emissions'!AF$1-2009),FALSE)</f>
        <v>1.5156125765680448E-4</v>
      </c>
      <c r="AG131">
        <f>'BaU MJ consumption'!AG131*VLOOKUP($C131,'Biofuel Mixing'!$A$133:$AO$137,('Biofuel Emissions'!AG$1-2009),FALSE)</f>
        <v>1.4815538669822484E-4</v>
      </c>
      <c r="AH131">
        <f>'BaU MJ consumption'!AH131*VLOOKUP($C131,'Biofuel Mixing'!$A$133:$AO$137,('Biofuel Emissions'!AH$1-2009),FALSE)</f>
        <v>1.4972147914792881E-4</v>
      </c>
      <c r="AI131">
        <f>'BaU MJ consumption'!AI131*VLOOKUP($C131,'Biofuel Mixing'!$A$133:$AO$137,('Biofuel Emissions'!AI$1-2009),FALSE)</f>
        <v>1.5209152439644961E-4</v>
      </c>
      <c r="AJ131">
        <f>'BaU MJ consumption'!AJ131*VLOOKUP($C131,'Biofuel Mixing'!$A$133:$AO$137,('Biofuel Emissions'!AJ$1-2009),FALSE)</f>
        <v>1.5693931542603543E-4</v>
      </c>
      <c r="AK131">
        <f>'BaU MJ consumption'!AK131*VLOOKUP($C131,'Biofuel Mixing'!$A$133:$AO$137,('Biofuel Emissions'!AK$1-2009),FALSE)</f>
        <v>1.5588068254437847E-4</v>
      </c>
      <c r="AL131">
        <f>'BaU MJ consumption'!AL131*VLOOKUP($C131,'Biofuel Mixing'!$A$133:$AO$137,('Biofuel Emissions'!AL$1-2009),FALSE)</f>
        <v>1.5419548597633105E-4</v>
      </c>
    </row>
    <row r="132" spans="1:38" x14ac:dyDescent="0.25">
      <c r="A132" t="s">
        <v>151</v>
      </c>
      <c r="B132" t="s">
        <v>202</v>
      </c>
      <c r="C132" t="s">
        <v>6</v>
      </c>
      <c r="D132" t="s">
        <v>81</v>
      </c>
      <c r="E132">
        <v>45</v>
      </c>
      <c r="F132">
        <f>'BaU MJ consumption'!F132*VLOOKUP($C132,'Biofuel Mixing'!$A$133:$AO$137,('Biofuel Emissions'!F$1-2009),FALSE)</f>
        <v>1.6547727660512493E-4</v>
      </c>
      <c r="G132">
        <f>'BaU MJ consumption'!G132*VLOOKUP($C132,'Biofuel Mixing'!$A$133:$AO$137,('Biofuel Emissions'!G$1-2009),FALSE)</f>
        <v>1.6537966685495215E-4</v>
      </c>
      <c r="H132">
        <f>'BaU MJ consumption'!H132*VLOOKUP($C132,'Biofuel Mixing'!$A$133:$AO$137,('Biofuel Emissions'!H$1-2009),FALSE)</f>
        <v>1.6282167933727806E-4</v>
      </c>
      <c r="I132">
        <f>'BaU MJ consumption'!I132*VLOOKUP($C132,'Biofuel Mixing'!$A$133:$AO$137,('Biofuel Emissions'!I$1-2009),FALSE)</f>
        <v>1.6107090859171594E-4</v>
      </c>
      <c r="J132">
        <f>'BaU MJ consumption'!J132*VLOOKUP($C132,'Biofuel Mixing'!$A$133:$AO$137,('Biofuel Emissions'!J$1-2009),FALSE)</f>
        <v>1.5932013784615386E-4</v>
      </c>
      <c r="K132">
        <f>'BaU MJ consumption'!K132*VLOOKUP($C132,'Biofuel Mixing'!$A$133:$AO$137,('Biofuel Emissions'!K$1-2009),FALSE)</f>
        <v>1.5756936710059171E-4</v>
      </c>
      <c r="L132">
        <f>'BaU MJ consumption'!L132*VLOOKUP($C132,'Biofuel Mixing'!$A$133:$AO$137,('Biofuel Emissions'!L$1-2009),FALSE)</f>
        <v>1.5581859635502957E-4</v>
      </c>
      <c r="M132">
        <f>'BaU MJ consumption'!M132*VLOOKUP($C132,'Biofuel Mixing'!$A$133:$AO$137,('Biofuel Emissions'!M$1-2009),FALSE)</f>
        <v>1.5581859635502957E-4</v>
      </c>
      <c r="N132">
        <f>'BaU MJ consumption'!N132*VLOOKUP($C132,'Biofuel Mixing'!$A$133:$AO$137,('Biofuel Emissions'!N$1-2009),FALSE)</f>
        <v>1.5581859635502957E-4</v>
      </c>
      <c r="O132">
        <f>'BaU MJ consumption'!O132*VLOOKUP($C132,'Biofuel Mixing'!$A$133:$AO$137,('Biofuel Emissions'!O$1-2009),FALSE)</f>
        <v>1.5581859635502957E-4</v>
      </c>
      <c r="P132">
        <f>'BaU MJ consumption'!P132*VLOOKUP($C132,'Biofuel Mixing'!$A$133:$AO$137,('Biofuel Emissions'!P$1-2009),FALSE)</f>
        <v>1.5581859635502957E-4</v>
      </c>
      <c r="Q132">
        <f>'BaU MJ consumption'!Q132*VLOOKUP($C132,'Biofuel Mixing'!$A$133:$AO$137,('Biofuel Emissions'!Q$1-2009),FALSE)</f>
        <v>1.5581859635502957E-4</v>
      </c>
      <c r="R132">
        <f>'BaU MJ consumption'!R132*VLOOKUP($C132,'Biofuel Mixing'!$A$133:$AO$137,('Biofuel Emissions'!R$1-2009),FALSE)</f>
        <v>1.5581859635502957E-4</v>
      </c>
      <c r="S132">
        <f>'BaU MJ consumption'!S132*VLOOKUP($C132,'Biofuel Mixing'!$A$133:$AO$137,('Biofuel Emissions'!S$1-2009),FALSE)</f>
        <v>1.5581859635502957E-4</v>
      </c>
      <c r="T132">
        <f>'BaU MJ consumption'!T132*VLOOKUP($C132,'Biofuel Mixing'!$A$133:$AO$137,('Biofuel Emissions'!T$1-2009),FALSE)</f>
        <v>1.5581859635502957E-4</v>
      </c>
      <c r="U132">
        <f>'BaU MJ consumption'!U132*VLOOKUP($C132,'Biofuel Mixing'!$A$133:$AO$137,('Biofuel Emissions'!U$1-2009),FALSE)</f>
        <v>1.5581859635502957E-4</v>
      </c>
      <c r="V132">
        <f>'BaU MJ consumption'!V132*VLOOKUP($C132,'Biofuel Mixing'!$A$133:$AO$137,('Biofuel Emissions'!V$1-2009),FALSE)</f>
        <v>1.5581859635502957E-4</v>
      </c>
      <c r="W132">
        <f>'BaU MJ consumption'!W132*VLOOKUP($C132,'Biofuel Mixing'!$A$133:$AO$137,('Biofuel Emissions'!W$1-2009),FALSE)</f>
        <v>1.5581859635502957E-4</v>
      </c>
      <c r="X132">
        <f>'BaU MJ consumption'!X132*VLOOKUP($C132,'Biofuel Mixing'!$A$133:$AO$137,('Biofuel Emissions'!X$1-2009),FALSE)</f>
        <v>1.5549422769230753E-4</v>
      </c>
      <c r="Y132">
        <f>'BaU MJ consumption'!Y132*VLOOKUP($C132,'Biofuel Mixing'!$A$133:$AO$137,('Biofuel Emissions'!Y$1-2009),FALSE)</f>
        <v>1.5508876686390533E-4</v>
      </c>
      <c r="Z132">
        <f>'BaU MJ consumption'!Z132*VLOOKUP($C132,'Biofuel Mixing'!$A$133:$AO$137,('Biofuel Emissions'!Z$1-2009),FALSE)</f>
        <v>1.543994834556211E-4</v>
      </c>
      <c r="AA132">
        <f>'BaU MJ consumption'!AA132*VLOOKUP($C132,'Biofuel Mixing'!$A$133:$AO$137,('Biofuel Emissions'!AA$1-2009),FALSE)</f>
        <v>1.5375074613017752E-4</v>
      </c>
      <c r="AB132">
        <f>'BaU MJ consumption'!AB132*VLOOKUP($C132,'Biofuel Mixing'!$A$133:$AO$137,('Biofuel Emissions'!AB$1-2009),FALSE)</f>
        <v>1.5350746963313611E-4</v>
      </c>
      <c r="AC132">
        <f>'BaU MJ consumption'!AC132*VLOOKUP($C132,'Biofuel Mixing'!$A$133:$AO$137,('Biofuel Emissions'!AC$1-2009),FALSE)</f>
        <v>1.5350746963313611E-4</v>
      </c>
      <c r="AD132">
        <f>'BaU MJ consumption'!AD132*VLOOKUP($C132,'Biofuel Mixing'!$A$133:$AO$137,('Biofuel Emissions'!AD$1-2009),FALSE)</f>
        <v>1.5318310097041404E-4</v>
      </c>
      <c r="AE132">
        <f>'BaU MJ consumption'!AE132*VLOOKUP($C132,'Biofuel Mixing'!$A$133:$AO$137,('Biofuel Emissions'!AE$1-2009),FALSE)</f>
        <v>1.5269654797633118E-4</v>
      </c>
      <c r="AF132">
        <f>'BaU MJ consumption'!AF132*VLOOKUP($C132,'Biofuel Mixing'!$A$133:$AO$137,('Biofuel Emissions'!AF$1-2009),FALSE)</f>
        <v>1.5196671848520695E-4</v>
      </c>
      <c r="AG132">
        <f>'BaU MJ consumption'!AG132*VLOOKUP($C132,'Biofuel Mixing'!$A$133:$AO$137,('Biofuel Emissions'!AG$1-2009),FALSE)</f>
        <v>1.5156125765680448E-4</v>
      </c>
      <c r="AH132">
        <f>'BaU MJ consumption'!AH132*VLOOKUP($C132,'Biofuel Mixing'!$A$133:$AO$137,('Biofuel Emissions'!AH$1-2009),FALSE)</f>
        <v>1.4815538669822484E-4</v>
      </c>
      <c r="AI132">
        <f>'BaU MJ consumption'!AI132*VLOOKUP($C132,'Biofuel Mixing'!$A$133:$AO$137,('Biofuel Emissions'!AI$1-2009),FALSE)</f>
        <v>1.4972147914792881E-4</v>
      </c>
      <c r="AJ132">
        <f>'BaU MJ consumption'!AJ132*VLOOKUP($C132,'Biofuel Mixing'!$A$133:$AO$137,('Biofuel Emissions'!AJ$1-2009),FALSE)</f>
        <v>1.5209152439644961E-4</v>
      </c>
      <c r="AK132">
        <f>'BaU MJ consumption'!AK132*VLOOKUP($C132,'Biofuel Mixing'!$A$133:$AO$137,('Biofuel Emissions'!AK$1-2009),FALSE)</f>
        <v>1.5693931542603543E-4</v>
      </c>
      <c r="AL132">
        <f>'BaU MJ consumption'!AL132*VLOOKUP($C132,'Biofuel Mixing'!$A$133:$AO$137,('Biofuel Emissions'!AL$1-2009),FALSE)</f>
        <v>1.5588068254437847E-4</v>
      </c>
    </row>
    <row r="133" spans="1:38" x14ac:dyDescent="0.25">
      <c r="A133" t="s">
        <v>151</v>
      </c>
      <c r="B133" t="s">
        <v>202</v>
      </c>
      <c r="C133" t="s">
        <v>6</v>
      </c>
      <c r="D133" t="s">
        <v>81</v>
      </c>
      <c r="E133">
        <v>46</v>
      </c>
      <c r="F133">
        <f>'BaU MJ consumption'!F133*VLOOKUP($C133,'Biofuel Mixing'!$A$133:$AO$137,('Biofuel Emissions'!F$1-2009),FALSE)</f>
        <v>1.6547727660512493E-4</v>
      </c>
      <c r="G133">
        <f>'BaU MJ consumption'!G133*VLOOKUP($C133,'Biofuel Mixing'!$A$133:$AO$137,('Biofuel Emissions'!G$1-2009),FALSE)</f>
        <v>1.6537966685495215E-4</v>
      </c>
      <c r="H133">
        <f>'BaU MJ consumption'!H133*VLOOKUP($C133,'Biofuel Mixing'!$A$133:$AO$137,('Biofuel Emissions'!H$1-2009),FALSE)</f>
        <v>1.6282167933727806E-4</v>
      </c>
      <c r="I133">
        <f>'BaU MJ consumption'!I133*VLOOKUP($C133,'Biofuel Mixing'!$A$133:$AO$137,('Biofuel Emissions'!I$1-2009),FALSE)</f>
        <v>1.6107090859171594E-4</v>
      </c>
      <c r="J133">
        <f>'BaU MJ consumption'!J133*VLOOKUP($C133,'Biofuel Mixing'!$A$133:$AO$137,('Biofuel Emissions'!J$1-2009),FALSE)</f>
        <v>1.5932013784615386E-4</v>
      </c>
      <c r="K133">
        <f>'BaU MJ consumption'!K133*VLOOKUP($C133,'Biofuel Mixing'!$A$133:$AO$137,('Biofuel Emissions'!K$1-2009),FALSE)</f>
        <v>1.5756936710059171E-4</v>
      </c>
      <c r="L133">
        <f>'BaU MJ consumption'!L133*VLOOKUP($C133,'Biofuel Mixing'!$A$133:$AO$137,('Biofuel Emissions'!L$1-2009),FALSE)</f>
        <v>1.5581859635502957E-4</v>
      </c>
      <c r="M133">
        <f>'BaU MJ consumption'!M133*VLOOKUP($C133,'Biofuel Mixing'!$A$133:$AO$137,('Biofuel Emissions'!M$1-2009),FALSE)</f>
        <v>1.5581859635502957E-4</v>
      </c>
      <c r="N133">
        <f>'BaU MJ consumption'!N133*VLOOKUP($C133,'Biofuel Mixing'!$A$133:$AO$137,('Biofuel Emissions'!N$1-2009),FALSE)</f>
        <v>1.5581859635502957E-4</v>
      </c>
      <c r="O133">
        <f>'BaU MJ consumption'!O133*VLOOKUP($C133,'Biofuel Mixing'!$A$133:$AO$137,('Biofuel Emissions'!O$1-2009),FALSE)</f>
        <v>1.5581859635502957E-4</v>
      </c>
      <c r="P133">
        <f>'BaU MJ consumption'!P133*VLOOKUP($C133,'Biofuel Mixing'!$A$133:$AO$137,('Biofuel Emissions'!P$1-2009),FALSE)</f>
        <v>1.5581859635502957E-4</v>
      </c>
      <c r="Q133">
        <f>'BaU MJ consumption'!Q133*VLOOKUP($C133,'Biofuel Mixing'!$A$133:$AO$137,('Biofuel Emissions'!Q$1-2009),FALSE)</f>
        <v>1.5581859635502957E-4</v>
      </c>
      <c r="R133">
        <f>'BaU MJ consumption'!R133*VLOOKUP($C133,'Biofuel Mixing'!$A$133:$AO$137,('Biofuel Emissions'!R$1-2009),FALSE)</f>
        <v>1.5581859635502957E-4</v>
      </c>
      <c r="S133">
        <f>'BaU MJ consumption'!S133*VLOOKUP($C133,'Biofuel Mixing'!$A$133:$AO$137,('Biofuel Emissions'!S$1-2009),FALSE)</f>
        <v>1.5581859635502957E-4</v>
      </c>
      <c r="T133">
        <f>'BaU MJ consumption'!T133*VLOOKUP($C133,'Biofuel Mixing'!$A$133:$AO$137,('Biofuel Emissions'!T$1-2009),FALSE)</f>
        <v>1.5581859635502957E-4</v>
      </c>
      <c r="U133">
        <f>'BaU MJ consumption'!U133*VLOOKUP($C133,'Biofuel Mixing'!$A$133:$AO$137,('Biofuel Emissions'!U$1-2009),FALSE)</f>
        <v>1.5581859635502957E-4</v>
      </c>
      <c r="V133">
        <f>'BaU MJ consumption'!V133*VLOOKUP($C133,'Biofuel Mixing'!$A$133:$AO$137,('Biofuel Emissions'!V$1-2009),FALSE)</f>
        <v>1.5581859635502957E-4</v>
      </c>
      <c r="W133">
        <f>'BaU MJ consumption'!W133*VLOOKUP($C133,'Biofuel Mixing'!$A$133:$AO$137,('Biofuel Emissions'!W$1-2009),FALSE)</f>
        <v>1.5581859635502957E-4</v>
      </c>
      <c r="X133">
        <f>'BaU MJ consumption'!X133*VLOOKUP($C133,'Biofuel Mixing'!$A$133:$AO$137,('Biofuel Emissions'!X$1-2009),FALSE)</f>
        <v>1.5581859635502957E-4</v>
      </c>
      <c r="Y133">
        <f>'BaU MJ consumption'!Y133*VLOOKUP($C133,'Biofuel Mixing'!$A$133:$AO$137,('Biofuel Emissions'!Y$1-2009),FALSE)</f>
        <v>1.5549422769230753E-4</v>
      </c>
      <c r="Z133">
        <f>'BaU MJ consumption'!Z133*VLOOKUP($C133,'Biofuel Mixing'!$A$133:$AO$137,('Biofuel Emissions'!Z$1-2009),FALSE)</f>
        <v>1.5508876686390533E-4</v>
      </c>
      <c r="AA133">
        <f>'BaU MJ consumption'!AA133*VLOOKUP($C133,'Biofuel Mixing'!$A$133:$AO$137,('Biofuel Emissions'!AA$1-2009),FALSE)</f>
        <v>1.543994834556211E-4</v>
      </c>
      <c r="AB133">
        <f>'BaU MJ consumption'!AB133*VLOOKUP($C133,'Biofuel Mixing'!$A$133:$AO$137,('Biofuel Emissions'!AB$1-2009),FALSE)</f>
        <v>1.5375074613017752E-4</v>
      </c>
      <c r="AC133">
        <f>'BaU MJ consumption'!AC133*VLOOKUP($C133,'Biofuel Mixing'!$A$133:$AO$137,('Biofuel Emissions'!AC$1-2009),FALSE)</f>
        <v>1.5350746963313611E-4</v>
      </c>
      <c r="AD133">
        <f>'BaU MJ consumption'!AD133*VLOOKUP($C133,'Biofuel Mixing'!$A$133:$AO$137,('Biofuel Emissions'!AD$1-2009),FALSE)</f>
        <v>1.5350746963313611E-4</v>
      </c>
      <c r="AE133">
        <f>'BaU MJ consumption'!AE133*VLOOKUP($C133,'Biofuel Mixing'!$A$133:$AO$137,('Biofuel Emissions'!AE$1-2009),FALSE)</f>
        <v>1.5318310097041404E-4</v>
      </c>
      <c r="AF133">
        <f>'BaU MJ consumption'!AF133*VLOOKUP($C133,'Biofuel Mixing'!$A$133:$AO$137,('Biofuel Emissions'!AF$1-2009),FALSE)</f>
        <v>1.5269654797633118E-4</v>
      </c>
      <c r="AG133">
        <f>'BaU MJ consumption'!AG133*VLOOKUP($C133,'Biofuel Mixing'!$A$133:$AO$137,('Biofuel Emissions'!AG$1-2009),FALSE)</f>
        <v>1.5196671848520695E-4</v>
      </c>
      <c r="AH133">
        <f>'BaU MJ consumption'!AH133*VLOOKUP($C133,'Biofuel Mixing'!$A$133:$AO$137,('Biofuel Emissions'!AH$1-2009),FALSE)</f>
        <v>1.5156125765680448E-4</v>
      </c>
      <c r="AI133">
        <f>'BaU MJ consumption'!AI133*VLOOKUP($C133,'Biofuel Mixing'!$A$133:$AO$137,('Biofuel Emissions'!AI$1-2009),FALSE)</f>
        <v>1.4815538669822484E-4</v>
      </c>
      <c r="AJ133">
        <f>'BaU MJ consumption'!AJ133*VLOOKUP($C133,'Biofuel Mixing'!$A$133:$AO$137,('Biofuel Emissions'!AJ$1-2009),FALSE)</f>
        <v>1.4972147914792881E-4</v>
      </c>
      <c r="AK133">
        <f>'BaU MJ consumption'!AK133*VLOOKUP($C133,'Biofuel Mixing'!$A$133:$AO$137,('Biofuel Emissions'!AK$1-2009),FALSE)</f>
        <v>1.5209152439644961E-4</v>
      </c>
      <c r="AL133">
        <f>'BaU MJ consumption'!AL133*VLOOKUP($C133,'Biofuel Mixing'!$A$133:$AO$137,('Biofuel Emissions'!AL$1-2009),FALSE)</f>
        <v>1.5693931542603543E-4</v>
      </c>
    </row>
    <row r="134" spans="1:38" x14ac:dyDescent="0.25">
      <c r="A134" t="s">
        <v>151</v>
      </c>
      <c r="B134" t="s">
        <v>202</v>
      </c>
      <c r="C134" t="s">
        <v>6</v>
      </c>
      <c r="D134" t="s">
        <v>81</v>
      </c>
      <c r="E134">
        <v>47</v>
      </c>
      <c r="F134">
        <f>'BaU MJ consumption'!F134*VLOOKUP($C134,'Biofuel Mixing'!$A$133:$AO$137,('Biofuel Emissions'!F$1-2009),FALSE)</f>
        <v>1.6547727660512493E-4</v>
      </c>
      <c r="G134">
        <f>'BaU MJ consumption'!G134*VLOOKUP($C134,'Biofuel Mixing'!$A$133:$AO$137,('Biofuel Emissions'!G$1-2009),FALSE)</f>
        <v>1.6537966685495215E-4</v>
      </c>
      <c r="H134">
        <f>'BaU MJ consumption'!H134*VLOOKUP($C134,'Biofuel Mixing'!$A$133:$AO$137,('Biofuel Emissions'!H$1-2009),FALSE)</f>
        <v>1.6282167933727806E-4</v>
      </c>
      <c r="I134">
        <f>'BaU MJ consumption'!I134*VLOOKUP($C134,'Biofuel Mixing'!$A$133:$AO$137,('Biofuel Emissions'!I$1-2009),FALSE)</f>
        <v>1.6107090859171594E-4</v>
      </c>
      <c r="J134">
        <f>'BaU MJ consumption'!J134*VLOOKUP($C134,'Biofuel Mixing'!$A$133:$AO$137,('Biofuel Emissions'!J$1-2009),FALSE)</f>
        <v>1.5932013784615386E-4</v>
      </c>
      <c r="K134">
        <f>'BaU MJ consumption'!K134*VLOOKUP($C134,'Biofuel Mixing'!$A$133:$AO$137,('Biofuel Emissions'!K$1-2009),FALSE)</f>
        <v>1.5756936710059171E-4</v>
      </c>
      <c r="L134">
        <f>'BaU MJ consumption'!L134*VLOOKUP($C134,'Biofuel Mixing'!$A$133:$AO$137,('Biofuel Emissions'!L$1-2009),FALSE)</f>
        <v>1.5581859635502957E-4</v>
      </c>
      <c r="M134">
        <f>'BaU MJ consumption'!M134*VLOOKUP($C134,'Biofuel Mixing'!$A$133:$AO$137,('Biofuel Emissions'!M$1-2009),FALSE)</f>
        <v>1.5581859635502957E-4</v>
      </c>
      <c r="N134">
        <f>'BaU MJ consumption'!N134*VLOOKUP($C134,'Biofuel Mixing'!$A$133:$AO$137,('Biofuel Emissions'!N$1-2009),FALSE)</f>
        <v>1.5581859635502957E-4</v>
      </c>
      <c r="O134">
        <f>'BaU MJ consumption'!O134*VLOOKUP($C134,'Biofuel Mixing'!$A$133:$AO$137,('Biofuel Emissions'!O$1-2009),FALSE)</f>
        <v>1.5581859635502957E-4</v>
      </c>
      <c r="P134">
        <f>'BaU MJ consumption'!P134*VLOOKUP($C134,'Biofuel Mixing'!$A$133:$AO$137,('Biofuel Emissions'!P$1-2009),FALSE)</f>
        <v>1.5581859635502957E-4</v>
      </c>
      <c r="Q134">
        <f>'BaU MJ consumption'!Q134*VLOOKUP($C134,'Biofuel Mixing'!$A$133:$AO$137,('Biofuel Emissions'!Q$1-2009),FALSE)</f>
        <v>1.5581859635502957E-4</v>
      </c>
      <c r="R134">
        <f>'BaU MJ consumption'!R134*VLOOKUP($C134,'Biofuel Mixing'!$A$133:$AO$137,('Biofuel Emissions'!R$1-2009),FALSE)</f>
        <v>1.5581859635502957E-4</v>
      </c>
      <c r="S134">
        <f>'BaU MJ consumption'!S134*VLOOKUP($C134,'Biofuel Mixing'!$A$133:$AO$137,('Biofuel Emissions'!S$1-2009),FALSE)</f>
        <v>1.5581859635502957E-4</v>
      </c>
      <c r="T134">
        <f>'BaU MJ consumption'!T134*VLOOKUP($C134,'Biofuel Mixing'!$A$133:$AO$137,('Biofuel Emissions'!T$1-2009),FALSE)</f>
        <v>1.5581859635502957E-4</v>
      </c>
      <c r="U134">
        <f>'BaU MJ consumption'!U134*VLOOKUP($C134,'Biofuel Mixing'!$A$133:$AO$137,('Biofuel Emissions'!U$1-2009),FALSE)</f>
        <v>1.5581859635502957E-4</v>
      </c>
      <c r="V134">
        <f>'BaU MJ consumption'!V134*VLOOKUP($C134,'Biofuel Mixing'!$A$133:$AO$137,('Biofuel Emissions'!V$1-2009),FALSE)</f>
        <v>1.5581859635502957E-4</v>
      </c>
      <c r="W134">
        <f>'BaU MJ consumption'!W134*VLOOKUP($C134,'Biofuel Mixing'!$A$133:$AO$137,('Biofuel Emissions'!W$1-2009),FALSE)</f>
        <v>1.5581859635502957E-4</v>
      </c>
      <c r="X134">
        <f>'BaU MJ consumption'!X134*VLOOKUP($C134,'Biofuel Mixing'!$A$133:$AO$137,('Biofuel Emissions'!X$1-2009),FALSE)</f>
        <v>1.5581859635502957E-4</v>
      </c>
      <c r="Y134">
        <f>'BaU MJ consumption'!Y134*VLOOKUP($C134,'Biofuel Mixing'!$A$133:$AO$137,('Biofuel Emissions'!Y$1-2009),FALSE)</f>
        <v>1.5581859635502957E-4</v>
      </c>
      <c r="Z134">
        <f>'BaU MJ consumption'!Z134*VLOOKUP($C134,'Biofuel Mixing'!$A$133:$AO$137,('Biofuel Emissions'!Z$1-2009),FALSE)</f>
        <v>1.5549422769230753E-4</v>
      </c>
      <c r="AA134">
        <f>'BaU MJ consumption'!AA134*VLOOKUP($C134,'Biofuel Mixing'!$A$133:$AO$137,('Biofuel Emissions'!AA$1-2009),FALSE)</f>
        <v>1.5508876686390533E-4</v>
      </c>
      <c r="AB134">
        <f>'BaU MJ consumption'!AB134*VLOOKUP($C134,'Biofuel Mixing'!$A$133:$AO$137,('Biofuel Emissions'!AB$1-2009),FALSE)</f>
        <v>1.543994834556211E-4</v>
      </c>
      <c r="AC134">
        <f>'BaU MJ consumption'!AC134*VLOOKUP($C134,'Biofuel Mixing'!$A$133:$AO$137,('Biofuel Emissions'!AC$1-2009),FALSE)</f>
        <v>1.5375074613017752E-4</v>
      </c>
      <c r="AD134">
        <f>'BaU MJ consumption'!AD134*VLOOKUP($C134,'Biofuel Mixing'!$A$133:$AO$137,('Biofuel Emissions'!AD$1-2009),FALSE)</f>
        <v>1.5350746963313611E-4</v>
      </c>
      <c r="AE134">
        <f>'BaU MJ consumption'!AE134*VLOOKUP($C134,'Biofuel Mixing'!$A$133:$AO$137,('Biofuel Emissions'!AE$1-2009),FALSE)</f>
        <v>1.5350746963313611E-4</v>
      </c>
      <c r="AF134">
        <f>'BaU MJ consumption'!AF134*VLOOKUP($C134,'Biofuel Mixing'!$A$133:$AO$137,('Biofuel Emissions'!AF$1-2009),FALSE)</f>
        <v>1.5318310097041404E-4</v>
      </c>
      <c r="AG134">
        <f>'BaU MJ consumption'!AG134*VLOOKUP($C134,'Biofuel Mixing'!$A$133:$AO$137,('Biofuel Emissions'!AG$1-2009),FALSE)</f>
        <v>1.5269654797633118E-4</v>
      </c>
      <c r="AH134">
        <f>'BaU MJ consumption'!AH134*VLOOKUP($C134,'Biofuel Mixing'!$A$133:$AO$137,('Biofuel Emissions'!AH$1-2009),FALSE)</f>
        <v>1.5196671848520695E-4</v>
      </c>
      <c r="AI134">
        <f>'BaU MJ consumption'!AI134*VLOOKUP($C134,'Biofuel Mixing'!$A$133:$AO$137,('Biofuel Emissions'!AI$1-2009),FALSE)</f>
        <v>1.5156125765680448E-4</v>
      </c>
      <c r="AJ134">
        <f>'BaU MJ consumption'!AJ134*VLOOKUP($C134,'Biofuel Mixing'!$A$133:$AO$137,('Biofuel Emissions'!AJ$1-2009),FALSE)</f>
        <v>1.4815538669822484E-4</v>
      </c>
      <c r="AK134">
        <f>'BaU MJ consumption'!AK134*VLOOKUP($C134,'Biofuel Mixing'!$A$133:$AO$137,('Biofuel Emissions'!AK$1-2009),FALSE)</f>
        <v>1.4972147914792881E-4</v>
      </c>
      <c r="AL134">
        <f>'BaU MJ consumption'!AL134*VLOOKUP($C134,'Biofuel Mixing'!$A$133:$AO$137,('Biofuel Emissions'!AL$1-2009),FALSE)</f>
        <v>1.5209152439644961E-4</v>
      </c>
    </row>
    <row r="135" spans="1:38" x14ac:dyDescent="0.25">
      <c r="A135" t="s">
        <v>151</v>
      </c>
      <c r="B135" t="s">
        <v>202</v>
      </c>
      <c r="C135" t="s">
        <v>6</v>
      </c>
      <c r="D135" t="s">
        <v>81</v>
      </c>
      <c r="E135">
        <v>48</v>
      </c>
      <c r="F135">
        <f>'BaU MJ consumption'!F135*VLOOKUP($C135,'Biofuel Mixing'!$A$133:$AO$137,('Biofuel Emissions'!F$1-2009),FALSE)</f>
        <v>1.6547727660512493E-4</v>
      </c>
      <c r="G135">
        <f>'BaU MJ consumption'!G135*VLOOKUP($C135,'Biofuel Mixing'!$A$133:$AO$137,('Biofuel Emissions'!G$1-2009),FALSE)</f>
        <v>1.6537966685495215E-4</v>
      </c>
      <c r="H135">
        <f>'BaU MJ consumption'!H135*VLOOKUP($C135,'Biofuel Mixing'!$A$133:$AO$137,('Biofuel Emissions'!H$1-2009),FALSE)</f>
        <v>1.6282167933727806E-4</v>
      </c>
      <c r="I135">
        <f>'BaU MJ consumption'!I135*VLOOKUP($C135,'Biofuel Mixing'!$A$133:$AO$137,('Biofuel Emissions'!I$1-2009),FALSE)</f>
        <v>1.6107090859171594E-4</v>
      </c>
      <c r="J135">
        <f>'BaU MJ consumption'!J135*VLOOKUP($C135,'Biofuel Mixing'!$A$133:$AO$137,('Biofuel Emissions'!J$1-2009),FALSE)</f>
        <v>1.5932013784615386E-4</v>
      </c>
      <c r="K135">
        <f>'BaU MJ consumption'!K135*VLOOKUP($C135,'Biofuel Mixing'!$A$133:$AO$137,('Biofuel Emissions'!K$1-2009),FALSE)</f>
        <v>1.5756936710059171E-4</v>
      </c>
      <c r="L135">
        <f>'BaU MJ consumption'!L135*VLOOKUP($C135,'Biofuel Mixing'!$A$133:$AO$137,('Biofuel Emissions'!L$1-2009),FALSE)</f>
        <v>1.5581859635502957E-4</v>
      </c>
      <c r="M135">
        <f>'BaU MJ consumption'!M135*VLOOKUP($C135,'Biofuel Mixing'!$A$133:$AO$137,('Biofuel Emissions'!M$1-2009),FALSE)</f>
        <v>1.5581859635502957E-4</v>
      </c>
      <c r="N135">
        <f>'BaU MJ consumption'!N135*VLOOKUP($C135,'Biofuel Mixing'!$A$133:$AO$137,('Biofuel Emissions'!N$1-2009),FALSE)</f>
        <v>1.5581859635502957E-4</v>
      </c>
      <c r="O135">
        <f>'BaU MJ consumption'!O135*VLOOKUP($C135,'Biofuel Mixing'!$A$133:$AO$137,('Biofuel Emissions'!O$1-2009),FALSE)</f>
        <v>1.5581859635502957E-4</v>
      </c>
      <c r="P135">
        <f>'BaU MJ consumption'!P135*VLOOKUP($C135,'Biofuel Mixing'!$A$133:$AO$137,('Biofuel Emissions'!P$1-2009),FALSE)</f>
        <v>1.5581859635502957E-4</v>
      </c>
      <c r="Q135">
        <f>'BaU MJ consumption'!Q135*VLOOKUP($C135,'Biofuel Mixing'!$A$133:$AO$137,('Biofuel Emissions'!Q$1-2009),FALSE)</f>
        <v>1.5581859635502957E-4</v>
      </c>
      <c r="R135">
        <f>'BaU MJ consumption'!R135*VLOOKUP($C135,'Biofuel Mixing'!$A$133:$AO$137,('Biofuel Emissions'!R$1-2009),FALSE)</f>
        <v>1.5581859635502957E-4</v>
      </c>
      <c r="S135">
        <f>'BaU MJ consumption'!S135*VLOOKUP($C135,'Biofuel Mixing'!$A$133:$AO$137,('Biofuel Emissions'!S$1-2009),FALSE)</f>
        <v>1.5581859635502957E-4</v>
      </c>
      <c r="T135">
        <f>'BaU MJ consumption'!T135*VLOOKUP($C135,'Biofuel Mixing'!$A$133:$AO$137,('Biofuel Emissions'!T$1-2009),FALSE)</f>
        <v>1.5581859635502957E-4</v>
      </c>
      <c r="U135">
        <f>'BaU MJ consumption'!U135*VLOOKUP($C135,'Biofuel Mixing'!$A$133:$AO$137,('Biofuel Emissions'!U$1-2009),FALSE)</f>
        <v>1.5581859635502957E-4</v>
      </c>
      <c r="V135">
        <f>'BaU MJ consumption'!V135*VLOOKUP($C135,'Biofuel Mixing'!$A$133:$AO$137,('Biofuel Emissions'!V$1-2009),FALSE)</f>
        <v>1.5581859635502957E-4</v>
      </c>
      <c r="W135">
        <f>'BaU MJ consumption'!W135*VLOOKUP($C135,'Biofuel Mixing'!$A$133:$AO$137,('Biofuel Emissions'!W$1-2009),FALSE)</f>
        <v>1.5581859635502957E-4</v>
      </c>
      <c r="X135">
        <f>'BaU MJ consumption'!X135*VLOOKUP($C135,'Biofuel Mixing'!$A$133:$AO$137,('Biofuel Emissions'!X$1-2009),FALSE)</f>
        <v>1.5581859635502957E-4</v>
      </c>
      <c r="Y135">
        <f>'BaU MJ consumption'!Y135*VLOOKUP($C135,'Biofuel Mixing'!$A$133:$AO$137,('Biofuel Emissions'!Y$1-2009),FALSE)</f>
        <v>1.5581859635502957E-4</v>
      </c>
      <c r="Z135">
        <f>'BaU MJ consumption'!Z135*VLOOKUP($C135,'Biofuel Mixing'!$A$133:$AO$137,('Biofuel Emissions'!Z$1-2009),FALSE)</f>
        <v>1.5581859635502957E-4</v>
      </c>
      <c r="AA135">
        <f>'BaU MJ consumption'!AA135*VLOOKUP($C135,'Biofuel Mixing'!$A$133:$AO$137,('Biofuel Emissions'!AA$1-2009),FALSE)</f>
        <v>1.5549422769230753E-4</v>
      </c>
      <c r="AB135">
        <f>'BaU MJ consumption'!AB135*VLOOKUP($C135,'Biofuel Mixing'!$A$133:$AO$137,('Biofuel Emissions'!AB$1-2009),FALSE)</f>
        <v>1.5508876686390533E-4</v>
      </c>
      <c r="AC135">
        <f>'BaU MJ consumption'!AC135*VLOOKUP($C135,'Biofuel Mixing'!$A$133:$AO$137,('Biofuel Emissions'!AC$1-2009),FALSE)</f>
        <v>1.543994834556211E-4</v>
      </c>
      <c r="AD135">
        <f>'BaU MJ consumption'!AD135*VLOOKUP($C135,'Biofuel Mixing'!$A$133:$AO$137,('Biofuel Emissions'!AD$1-2009),FALSE)</f>
        <v>1.5375074613017752E-4</v>
      </c>
      <c r="AE135">
        <f>'BaU MJ consumption'!AE135*VLOOKUP($C135,'Biofuel Mixing'!$A$133:$AO$137,('Biofuel Emissions'!AE$1-2009),FALSE)</f>
        <v>1.5350746963313611E-4</v>
      </c>
      <c r="AF135">
        <f>'BaU MJ consumption'!AF135*VLOOKUP($C135,'Biofuel Mixing'!$A$133:$AO$137,('Biofuel Emissions'!AF$1-2009),FALSE)</f>
        <v>1.5350746963313611E-4</v>
      </c>
      <c r="AG135">
        <f>'BaU MJ consumption'!AG135*VLOOKUP($C135,'Biofuel Mixing'!$A$133:$AO$137,('Biofuel Emissions'!AG$1-2009),FALSE)</f>
        <v>1.5318310097041404E-4</v>
      </c>
      <c r="AH135">
        <f>'BaU MJ consumption'!AH135*VLOOKUP($C135,'Biofuel Mixing'!$A$133:$AO$137,('Biofuel Emissions'!AH$1-2009),FALSE)</f>
        <v>1.5269654797633118E-4</v>
      </c>
      <c r="AI135">
        <f>'BaU MJ consumption'!AI135*VLOOKUP($C135,'Biofuel Mixing'!$A$133:$AO$137,('Biofuel Emissions'!AI$1-2009),FALSE)</f>
        <v>1.5196671848520695E-4</v>
      </c>
      <c r="AJ135">
        <f>'BaU MJ consumption'!AJ135*VLOOKUP($C135,'Biofuel Mixing'!$A$133:$AO$137,('Biofuel Emissions'!AJ$1-2009),FALSE)</f>
        <v>1.5156125765680448E-4</v>
      </c>
      <c r="AK135">
        <f>'BaU MJ consumption'!AK135*VLOOKUP($C135,'Biofuel Mixing'!$A$133:$AO$137,('Biofuel Emissions'!AK$1-2009),FALSE)</f>
        <v>1.4815538669822484E-4</v>
      </c>
      <c r="AL135">
        <f>'BaU MJ consumption'!AL135*VLOOKUP($C135,'Biofuel Mixing'!$A$133:$AO$137,('Biofuel Emissions'!AL$1-2009),FALSE)</f>
        <v>1.4972147914792881E-4</v>
      </c>
    </row>
    <row r="136" spans="1:38" x14ac:dyDescent="0.25">
      <c r="A136" t="s">
        <v>151</v>
      </c>
      <c r="B136" t="s">
        <v>202</v>
      </c>
      <c r="C136" t="s">
        <v>6</v>
      </c>
      <c r="D136" t="s">
        <v>81</v>
      </c>
      <c r="E136">
        <v>49</v>
      </c>
      <c r="F136">
        <f>'BaU MJ consumption'!F136*VLOOKUP($C136,'Biofuel Mixing'!$A$133:$AO$137,('Biofuel Emissions'!F$1-2009),FALSE)</f>
        <v>1.6547727660512493E-4</v>
      </c>
      <c r="G136">
        <f>'BaU MJ consumption'!G136*VLOOKUP($C136,'Biofuel Mixing'!$A$133:$AO$137,('Biofuel Emissions'!G$1-2009),FALSE)</f>
        <v>1.6537966685495215E-4</v>
      </c>
      <c r="H136">
        <f>'BaU MJ consumption'!H136*VLOOKUP($C136,'Biofuel Mixing'!$A$133:$AO$137,('Biofuel Emissions'!H$1-2009),FALSE)</f>
        <v>1.6282167933727806E-4</v>
      </c>
      <c r="I136">
        <f>'BaU MJ consumption'!I136*VLOOKUP($C136,'Biofuel Mixing'!$A$133:$AO$137,('Biofuel Emissions'!I$1-2009),FALSE)</f>
        <v>1.6107090859171594E-4</v>
      </c>
      <c r="J136">
        <f>'BaU MJ consumption'!J136*VLOOKUP($C136,'Biofuel Mixing'!$A$133:$AO$137,('Biofuel Emissions'!J$1-2009),FALSE)</f>
        <v>1.5932013784615386E-4</v>
      </c>
      <c r="K136">
        <f>'BaU MJ consumption'!K136*VLOOKUP($C136,'Biofuel Mixing'!$A$133:$AO$137,('Biofuel Emissions'!K$1-2009),FALSE)</f>
        <v>1.5756936710059171E-4</v>
      </c>
      <c r="L136">
        <f>'BaU MJ consumption'!L136*VLOOKUP($C136,'Biofuel Mixing'!$A$133:$AO$137,('Biofuel Emissions'!L$1-2009),FALSE)</f>
        <v>1.5581859635502957E-4</v>
      </c>
      <c r="M136">
        <f>'BaU MJ consumption'!M136*VLOOKUP($C136,'Biofuel Mixing'!$A$133:$AO$137,('Biofuel Emissions'!M$1-2009),FALSE)</f>
        <v>1.5581859635502957E-4</v>
      </c>
      <c r="N136">
        <f>'BaU MJ consumption'!N136*VLOOKUP($C136,'Biofuel Mixing'!$A$133:$AO$137,('Biofuel Emissions'!N$1-2009),FALSE)</f>
        <v>1.5581859635502957E-4</v>
      </c>
      <c r="O136">
        <f>'BaU MJ consumption'!O136*VLOOKUP($C136,'Biofuel Mixing'!$A$133:$AO$137,('Biofuel Emissions'!O$1-2009),FALSE)</f>
        <v>1.5581859635502957E-4</v>
      </c>
      <c r="P136">
        <f>'BaU MJ consumption'!P136*VLOOKUP($C136,'Biofuel Mixing'!$A$133:$AO$137,('Biofuel Emissions'!P$1-2009),FALSE)</f>
        <v>1.5581859635502957E-4</v>
      </c>
      <c r="Q136">
        <f>'BaU MJ consumption'!Q136*VLOOKUP($C136,'Biofuel Mixing'!$A$133:$AO$137,('Biofuel Emissions'!Q$1-2009),FALSE)</f>
        <v>1.5581859635502957E-4</v>
      </c>
      <c r="R136">
        <f>'BaU MJ consumption'!R136*VLOOKUP($C136,'Biofuel Mixing'!$A$133:$AO$137,('Biofuel Emissions'!R$1-2009),FALSE)</f>
        <v>1.5581859635502957E-4</v>
      </c>
      <c r="S136">
        <f>'BaU MJ consumption'!S136*VLOOKUP($C136,'Biofuel Mixing'!$A$133:$AO$137,('Biofuel Emissions'!S$1-2009),FALSE)</f>
        <v>1.5581859635502957E-4</v>
      </c>
      <c r="T136">
        <f>'BaU MJ consumption'!T136*VLOOKUP($C136,'Biofuel Mixing'!$A$133:$AO$137,('Biofuel Emissions'!T$1-2009),FALSE)</f>
        <v>1.5581859635502957E-4</v>
      </c>
      <c r="U136">
        <f>'BaU MJ consumption'!U136*VLOOKUP($C136,'Biofuel Mixing'!$A$133:$AO$137,('Biofuel Emissions'!U$1-2009),FALSE)</f>
        <v>1.5581859635502957E-4</v>
      </c>
      <c r="V136">
        <f>'BaU MJ consumption'!V136*VLOOKUP($C136,'Biofuel Mixing'!$A$133:$AO$137,('Biofuel Emissions'!V$1-2009),FALSE)</f>
        <v>1.5581859635502957E-4</v>
      </c>
      <c r="W136">
        <f>'BaU MJ consumption'!W136*VLOOKUP($C136,'Biofuel Mixing'!$A$133:$AO$137,('Biofuel Emissions'!W$1-2009),FALSE)</f>
        <v>1.5581859635502957E-4</v>
      </c>
      <c r="X136">
        <f>'BaU MJ consumption'!X136*VLOOKUP($C136,'Biofuel Mixing'!$A$133:$AO$137,('Biofuel Emissions'!X$1-2009),FALSE)</f>
        <v>1.5581859635502957E-4</v>
      </c>
      <c r="Y136">
        <f>'BaU MJ consumption'!Y136*VLOOKUP($C136,'Biofuel Mixing'!$A$133:$AO$137,('Biofuel Emissions'!Y$1-2009),FALSE)</f>
        <v>1.5581859635502957E-4</v>
      </c>
      <c r="Z136">
        <f>'BaU MJ consumption'!Z136*VLOOKUP($C136,'Biofuel Mixing'!$A$133:$AO$137,('Biofuel Emissions'!Z$1-2009),FALSE)</f>
        <v>1.5581859635502957E-4</v>
      </c>
      <c r="AA136">
        <f>'BaU MJ consumption'!AA136*VLOOKUP($C136,'Biofuel Mixing'!$A$133:$AO$137,('Biofuel Emissions'!AA$1-2009),FALSE)</f>
        <v>1.5581859635502957E-4</v>
      </c>
      <c r="AB136">
        <f>'BaU MJ consumption'!AB136*VLOOKUP($C136,'Biofuel Mixing'!$A$133:$AO$137,('Biofuel Emissions'!AB$1-2009),FALSE)</f>
        <v>1.5549422769230753E-4</v>
      </c>
      <c r="AC136">
        <f>'BaU MJ consumption'!AC136*VLOOKUP($C136,'Biofuel Mixing'!$A$133:$AO$137,('Biofuel Emissions'!AC$1-2009),FALSE)</f>
        <v>1.5508876686390533E-4</v>
      </c>
      <c r="AD136">
        <f>'BaU MJ consumption'!AD136*VLOOKUP($C136,'Biofuel Mixing'!$A$133:$AO$137,('Biofuel Emissions'!AD$1-2009),FALSE)</f>
        <v>1.543994834556211E-4</v>
      </c>
      <c r="AE136">
        <f>'BaU MJ consumption'!AE136*VLOOKUP($C136,'Biofuel Mixing'!$A$133:$AO$137,('Biofuel Emissions'!AE$1-2009),FALSE)</f>
        <v>1.5375074613017752E-4</v>
      </c>
      <c r="AF136">
        <f>'BaU MJ consumption'!AF136*VLOOKUP($C136,'Biofuel Mixing'!$A$133:$AO$137,('Biofuel Emissions'!AF$1-2009),FALSE)</f>
        <v>1.5350746963313611E-4</v>
      </c>
      <c r="AG136">
        <f>'BaU MJ consumption'!AG136*VLOOKUP($C136,'Biofuel Mixing'!$A$133:$AO$137,('Biofuel Emissions'!AG$1-2009),FALSE)</f>
        <v>1.5350746963313611E-4</v>
      </c>
      <c r="AH136">
        <f>'BaU MJ consumption'!AH136*VLOOKUP($C136,'Biofuel Mixing'!$A$133:$AO$137,('Biofuel Emissions'!AH$1-2009),FALSE)</f>
        <v>1.5318310097041404E-4</v>
      </c>
      <c r="AI136">
        <f>'BaU MJ consumption'!AI136*VLOOKUP($C136,'Biofuel Mixing'!$A$133:$AO$137,('Biofuel Emissions'!AI$1-2009),FALSE)</f>
        <v>1.5269654797633118E-4</v>
      </c>
      <c r="AJ136">
        <f>'BaU MJ consumption'!AJ136*VLOOKUP($C136,'Biofuel Mixing'!$A$133:$AO$137,('Biofuel Emissions'!AJ$1-2009),FALSE)</f>
        <v>1.5196671848520695E-4</v>
      </c>
      <c r="AK136">
        <f>'BaU MJ consumption'!AK136*VLOOKUP($C136,'Biofuel Mixing'!$A$133:$AO$137,('Biofuel Emissions'!AK$1-2009),FALSE)</f>
        <v>1.5156125765680448E-4</v>
      </c>
      <c r="AL136">
        <f>'BaU MJ consumption'!AL136*VLOOKUP($C136,'Biofuel Mixing'!$A$133:$AO$137,('Biofuel Emissions'!AL$1-2009),FALSE)</f>
        <v>1.4815538669822484E-4</v>
      </c>
    </row>
    <row r="137" spans="1:38" x14ac:dyDescent="0.25">
      <c r="A137" t="s">
        <v>151</v>
      </c>
      <c r="B137" t="s">
        <v>202</v>
      </c>
      <c r="C137" t="s">
        <v>6</v>
      </c>
      <c r="D137" t="s">
        <v>81</v>
      </c>
      <c r="E137">
        <v>50</v>
      </c>
      <c r="F137">
        <f>'BaU MJ consumption'!F137*VLOOKUP($C137,'Biofuel Mixing'!$A$133:$AO$137,('Biofuel Emissions'!F$1-2009),FALSE)</f>
        <v>1.6547727660512493E-4</v>
      </c>
      <c r="G137">
        <f>'BaU MJ consumption'!G137*VLOOKUP($C137,'Biofuel Mixing'!$A$133:$AO$137,('Biofuel Emissions'!G$1-2009),FALSE)</f>
        <v>1.6537966685495215E-4</v>
      </c>
      <c r="H137">
        <f>'BaU MJ consumption'!H137*VLOOKUP($C137,'Biofuel Mixing'!$A$133:$AO$137,('Biofuel Emissions'!H$1-2009),FALSE)</f>
        <v>1.6282167933727806E-4</v>
      </c>
      <c r="I137">
        <f>'BaU MJ consumption'!I137*VLOOKUP($C137,'Biofuel Mixing'!$A$133:$AO$137,('Biofuel Emissions'!I$1-2009),FALSE)</f>
        <v>1.6107090859171594E-4</v>
      </c>
      <c r="J137">
        <f>'BaU MJ consumption'!J137*VLOOKUP($C137,'Biofuel Mixing'!$A$133:$AO$137,('Biofuel Emissions'!J$1-2009),FALSE)</f>
        <v>1.5932013784615386E-4</v>
      </c>
      <c r="K137">
        <f>'BaU MJ consumption'!K137*VLOOKUP($C137,'Biofuel Mixing'!$A$133:$AO$137,('Biofuel Emissions'!K$1-2009),FALSE)</f>
        <v>1.5756936710059171E-4</v>
      </c>
      <c r="L137">
        <f>'BaU MJ consumption'!L137*VLOOKUP($C137,'Biofuel Mixing'!$A$133:$AO$137,('Biofuel Emissions'!L$1-2009),FALSE)</f>
        <v>1.5581859635502957E-4</v>
      </c>
      <c r="M137">
        <f>'BaU MJ consumption'!M137*VLOOKUP($C137,'Biofuel Mixing'!$A$133:$AO$137,('Biofuel Emissions'!M$1-2009),FALSE)</f>
        <v>1.5581859635502957E-4</v>
      </c>
      <c r="N137">
        <f>'BaU MJ consumption'!N137*VLOOKUP($C137,'Biofuel Mixing'!$A$133:$AO$137,('Biofuel Emissions'!N$1-2009),FALSE)</f>
        <v>1.5581859635502957E-4</v>
      </c>
      <c r="O137">
        <f>'BaU MJ consumption'!O137*VLOOKUP($C137,'Biofuel Mixing'!$A$133:$AO$137,('Biofuel Emissions'!O$1-2009),FALSE)</f>
        <v>1.5581859635502957E-4</v>
      </c>
      <c r="P137">
        <f>'BaU MJ consumption'!P137*VLOOKUP($C137,'Biofuel Mixing'!$A$133:$AO$137,('Biofuel Emissions'!P$1-2009),FALSE)</f>
        <v>1.5581859635502957E-4</v>
      </c>
      <c r="Q137">
        <f>'BaU MJ consumption'!Q137*VLOOKUP($C137,'Biofuel Mixing'!$A$133:$AO$137,('Biofuel Emissions'!Q$1-2009),FALSE)</f>
        <v>1.5581859635502957E-4</v>
      </c>
      <c r="R137">
        <f>'BaU MJ consumption'!R137*VLOOKUP($C137,'Biofuel Mixing'!$A$133:$AO$137,('Biofuel Emissions'!R$1-2009),FALSE)</f>
        <v>1.5581859635502957E-4</v>
      </c>
      <c r="S137">
        <f>'BaU MJ consumption'!S137*VLOOKUP($C137,'Biofuel Mixing'!$A$133:$AO$137,('Biofuel Emissions'!S$1-2009),FALSE)</f>
        <v>1.5581859635502957E-4</v>
      </c>
      <c r="T137">
        <f>'BaU MJ consumption'!T137*VLOOKUP($C137,'Biofuel Mixing'!$A$133:$AO$137,('Biofuel Emissions'!T$1-2009),FALSE)</f>
        <v>1.5581859635502957E-4</v>
      </c>
      <c r="U137">
        <f>'BaU MJ consumption'!U137*VLOOKUP($C137,'Biofuel Mixing'!$A$133:$AO$137,('Biofuel Emissions'!U$1-2009),FALSE)</f>
        <v>1.5581859635502957E-4</v>
      </c>
      <c r="V137">
        <f>'BaU MJ consumption'!V137*VLOOKUP($C137,'Biofuel Mixing'!$A$133:$AO$137,('Biofuel Emissions'!V$1-2009),FALSE)</f>
        <v>1.5581859635502957E-4</v>
      </c>
      <c r="W137">
        <f>'BaU MJ consumption'!W137*VLOOKUP($C137,'Biofuel Mixing'!$A$133:$AO$137,('Biofuel Emissions'!W$1-2009),FALSE)</f>
        <v>1.5581859635502957E-4</v>
      </c>
      <c r="X137">
        <f>'BaU MJ consumption'!X137*VLOOKUP($C137,'Biofuel Mixing'!$A$133:$AO$137,('Biofuel Emissions'!X$1-2009),FALSE)</f>
        <v>1.5581859635502957E-4</v>
      </c>
      <c r="Y137">
        <f>'BaU MJ consumption'!Y137*VLOOKUP($C137,'Biofuel Mixing'!$A$133:$AO$137,('Biofuel Emissions'!Y$1-2009),FALSE)</f>
        <v>1.5581859635502957E-4</v>
      </c>
      <c r="Z137">
        <f>'BaU MJ consumption'!Z137*VLOOKUP($C137,'Biofuel Mixing'!$A$133:$AO$137,('Biofuel Emissions'!Z$1-2009),FALSE)</f>
        <v>1.5581859635502957E-4</v>
      </c>
      <c r="AA137">
        <f>'BaU MJ consumption'!AA137*VLOOKUP($C137,'Biofuel Mixing'!$A$133:$AO$137,('Biofuel Emissions'!AA$1-2009),FALSE)</f>
        <v>1.5581859635502957E-4</v>
      </c>
      <c r="AB137">
        <f>'BaU MJ consumption'!AB137*VLOOKUP($C137,'Biofuel Mixing'!$A$133:$AO$137,('Biofuel Emissions'!AB$1-2009),FALSE)</f>
        <v>1.5581859635502957E-4</v>
      </c>
      <c r="AC137">
        <f>'BaU MJ consumption'!AC137*VLOOKUP($C137,'Biofuel Mixing'!$A$133:$AO$137,('Biofuel Emissions'!AC$1-2009),FALSE)</f>
        <v>1.5549422769230753E-4</v>
      </c>
      <c r="AD137">
        <f>'BaU MJ consumption'!AD137*VLOOKUP($C137,'Biofuel Mixing'!$A$133:$AO$137,('Biofuel Emissions'!AD$1-2009),FALSE)</f>
        <v>1.5508876686390533E-4</v>
      </c>
      <c r="AE137">
        <f>'BaU MJ consumption'!AE137*VLOOKUP($C137,'Biofuel Mixing'!$A$133:$AO$137,('Biofuel Emissions'!AE$1-2009),FALSE)</f>
        <v>1.543994834556211E-4</v>
      </c>
      <c r="AF137">
        <f>'BaU MJ consumption'!AF137*VLOOKUP($C137,'Biofuel Mixing'!$A$133:$AO$137,('Biofuel Emissions'!AF$1-2009),FALSE)</f>
        <v>1.5375074613017752E-4</v>
      </c>
      <c r="AG137">
        <f>'BaU MJ consumption'!AG137*VLOOKUP($C137,'Biofuel Mixing'!$A$133:$AO$137,('Biofuel Emissions'!AG$1-2009),FALSE)</f>
        <v>1.5350746963313611E-4</v>
      </c>
      <c r="AH137">
        <f>'BaU MJ consumption'!AH137*VLOOKUP($C137,'Biofuel Mixing'!$A$133:$AO$137,('Biofuel Emissions'!AH$1-2009),FALSE)</f>
        <v>1.5350746963313611E-4</v>
      </c>
      <c r="AI137">
        <f>'BaU MJ consumption'!AI137*VLOOKUP($C137,'Biofuel Mixing'!$A$133:$AO$137,('Biofuel Emissions'!AI$1-2009),FALSE)</f>
        <v>1.5318310097041404E-4</v>
      </c>
      <c r="AJ137">
        <f>'BaU MJ consumption'!AJ137*VLOOKUP($C137,'Biofuel Mixing'!$A$133:$AO$137,('Biofuel Emissions'!AJ$1-2009),FALSE)</f>
        <v>1.5269654797633118E-4</v>
      </c>
      <c r="AK137">
        <f>'BaU MJ consumption'!AK137*VLOOKUP($C137,'Biofuel Mixing'!$A$133:$AO$137,('Biofuel Emissions'!AK$1-2009),FALSE)</f>
        <v>1.5196671848520695E-4</v>
      </c>
      <c r="AL137">
        <f>'BaU MJ consumption'!AL137*VLOOKUP($C137,'Biofuel Mixing'!$A$133:$AO$137,('Biofuel Emissions'!AL$1-2009),FALSE)</f>
        <v>1.5156125765680448E-4</v>
      </c>
    </row>
    <row r="138" spans="1:38" x14ac:dyDescent="0.25">
      <c r="A138" t="s">
        <v>151</v>
      </c>
      <c r="B138" t="s">
        <v>202</v>
      </c>
      <c r="C138" t="s">
        <v>6</v>
      </c>
      <c r="D138" t="s">
        <v>81</v>
      </c>
      <c r="E138" t="s">
        <v>3</v>
      </c>
      <c r="F138">
        <f>'BaU MJ consumption'!F138*VLOOKUP($C138,'Biofuel Mixing'!$A$133:$AO$137,('Biofuel Emissions'!F$1-2009),FALSE)</f>
        <v>0</v>
      </c>
      <c r="G138">
        <f>'BaU MJ consumption'!G138*VLOOKUP($C138,'Biofuel Mixing'!$A$133:$AO$137,('Biofuel Emissions'!G$1-2009),FALSE)</f>
        <v>0</v>
      </c>
      <c r="H138">
        <f>'BaU MJ consumption'!H138*VLOOKUP($C138,'Biofuel Mixing'!$A$133:$AO$137,('Biofuel Emissions'!H$1-2009),FALSE)</f>
        <v>0</v>
      </c>
      <c r="I138">
        <f>'BaU MJ consumption'!I138*VLOOKUP($C138,'Biofuel Mixing'!$A$133:$AO$137,('Biofuel Emissions'!I$1-2009),FALSE)</f>
        <v>0</v>
      </c>
      <c r="J138">
        <f>'BaU MJ consumption'!J138*VLOOKUP($C138,'Biofuel Mixing'!$A$133:$AO$137,('Biofuel Emissions'!J$1-2009),FALSE)</f>
        <v>0</v>
      </c>
      <c r="K138">
        <f>'BaU MJ consumption'!K138*VLOOKUP($C138,'Biofuel Mixing'!$A$133:$AO$137,('Biofuel Emissions'!K$1-2009),FALSE)</f>
        <v>0</v>
      </c>
      <c r="L138">
        <f>'BaU MJ consumption'!L138*VLOOKUP($C138,'Biofuel Mixing'!$A$133:$AO$137,('Biofuel Emissions'!L$1-2009),FALSE)</f>
        <v>0</v>
      </c>
      <c r="M138">
        <f>'BaU MJ consumption'!M138*VLOOKUP($C138,'Biofuel Mixing'!$A$133:$AO$137,('Biofuel Emissions'!M$1-2009),FALSE)</f>
        <v>0</v>
      </c>
      <c r="N138">
        <f>'BaU MJ consumption'!N138*VLOOKUP($C138,'Biofuel Mixing'!$A$133:$AO$137,('Biofuel Emissions'!N$1-2009),FALSE)</f>
        <v>0</v>
      </c>
      <c r="O138">
        <f>'BaU MJ consumption'!O138*VLOOKUP($C138,'Biofuel Mixing'!$A$133:$AO$137,('Biofuel Emissions'!O$1-2009),FALSE)</f>
        <v>0</v>
      </c>
      <c r="P138">
        <f>'BaU MJ consumption'!P138*VLOOKUP($C138,'Biofuel Mixing'!$A$133:$AO$137,('Biofuel Emissions'!P$1-2009),FALSE)</f>
        <v>0</v>
      </c>
      <c r="Q138">
        <f>'BaU MJ consumption'!Q138*VLOOKUP($C138,'Biofuel Mixing'!$A$133:$AO$137,('Biofuel Emissions'!Q$1-2009),FALSE)</f>
        <v>0</v>
      </c>
      <c r="R138">
        <f>'BaU MJ consumption'!R138*VLOOKUP($C138,'Biofuel Mixing'!$A$133:$AO$137,('Biofuel Emissions'!R$1-2009),FALSE)</f>
        <v>0</v>
      </c>
      <c r="S138">
        <f>'BaU MJ consumption'!S138*VLOOKUP($C138,'Biofuel Mixing'!$A$133:$AO$137,('Biofuel Emissions'!S$1-2009),FALSE)</f>
        <v>0</v>
      </c>
      <c r="T138">
        <f>'BaU MJ consumption'!T138*VLOOKUP($C138,'Biofuel Mixing'!$A$133:$AO$137,('Biofuel Emissions'!T$1-2009),FALSE)</f>
        <v>0</v>
      </c>
      <c r="U138">
        <f>'BaU MJ consumption'!U138*VLOOKUP($C138,'Biofuel Mixing'!$A$133:$AO$137,('Biofuel Emissions'!U$1-2009),FALSE)</f>
        <v>0</v>
      </c>
      <c r="V138">
        <f>'BaU MJ consumption'!V138*VLOOKUP($C138,'Biofuel Mixing'!$A$133:$AO$137,('Biofuel Emissions'!V$1-2009),FALSE)</f>
        <v>0</v>
      </c>
      <c r="W138">
        <f>'BaU MJ consumption'!W138*VLOOKUP($C138,'Biofuel Mixing'!$A$133:$AO$137,('Biofuel Emissions'!W$1-2009),FALSE)</f>
        <v>0</v>
      </c>
      <c r="X138">
        <f>'BaU MJ consumption'!X138*VLOOKUP($C138,'Biofuel Mixing'!$A$133:$AO$137,('Biofuel Emissions'!X$1-2009),FALSE)</f>
        <v>0</v>
      </c>
      <c r="Y138">
        <f>'BaU MJ consumption'!Y138*VLOOKUP($C138,'Biofuel Mixing'!$A$133:$AO$137,('Biofuel Emissions'!Y$1-2009),FALSE)</f>
        <v>0</v>
      </c>
      <c r="Z138">
        <f>'BaU MJ consumption'!Z138*VLOOKUP($C138,'Biofuel Mixing'!$A$133:$AO$137,('Biofuel Emissions'!Z$1-2009),FALSE)</f>
        <v>0</v>
      </c>
      <c r="AA138">
        <f>'BaU MJ consumption'!AA138*VLOOKUP($C138,'Biofuel Mixing'!$A$133:$AO$137,('Biofuel Emissions'!AA$1-2009),FALSE)</f>
        <v>0</v>
      </c>
      <c r="AB138">
        <f>'BaU MJ consumption'!AB138*VLOOKUP($C138,'Biofuel Mixing'!$A$133:$AO$137,('Biofuel Emissions'!AB$1-2009),FALSE)</f>
        <v>0</v>
      </c>
      <c r="AC138">
        <f>'BaU MJ consumption'!AC138*VLOOKUP($C138,'Biofuel Mixing'!$A$133:$AO$137,('Biofuel Emissions'!AC$1-2009),FALSE)</f>
        <v>0</v>
      </c>
      <c r="AD138">
        <f>'BaU MJ consumption'!AD138*VLOOKUP($C138,'Biofuel Mixing'!$A$133:$AO$137,('Biofuel Emissions'!AD$1-2009),FALSE)</f>
        <v>0</v>
      </c>
      <c r="AE138">
        <f>'BaU MJ consumption'!AE138*VLOOKUP($C138,'Biofuel Mixing'!$A$133:$AO$137,('Biofuel Emissions'!AE$1-2009),FALSE)</f>
        <v>0</v>
      </c>
      <c r="AF138">
        <f>'BaU MJ consumption'!AF138*VLOOKUP($C138,'Biofuel Mixing'!$A$133:$AO$137,('Biofuel Emissions'!AF$1-2009),FALSE)</f>
        <v>0</v>
      </c>
      <c r="AG138">
        <f>'BaU MJ consumption'!AG138*VLOOKUP($C138,'Biofuel Mixing'!$A$133:$AO$137,('Biofuel Emissions'!AG$1-2009),FALSE)</f>
        <v>0</v>
      </c>
      <c r="AH138">
        <f>'BaU MJ consumption'!AH138*VLOOKUP($C138,'Biofuel Mixing'!$A$133:$AO$137,('Biofuel Emissions'!AH$1-2009),FALSE)</f>
        <v>0</v>
      </c>
      <c r="AI138">
        <f>'BaU MJ consumption'!AI138*VLOOKUP($C138,'Biofuel Mixing'!$A$133:$AO$137,('Biofuel Emissions'!AI$1-2009),FALSE)</f>
        <v>0</v>
      </c>
      <c r="AJ138">
        <f>'BaU MJ consumption'!AJ138*VLOOKUP($C138,'Biofuel Mixing'!$A$133:$AO$137,('Biofuel Emissions'!AJ$1-2009),FALSE)</f>
        <v>0</v>
      </c>
      <c r="AK138">
        <f>'BaU MJ consumption'!AK138*VLOOKUP($C138,'Biofuel Mixing'!$A$133:$AO$137,('Biofuel Emissions'!AK$1-2009),FALSE)</f>
        <v>0</v>
      </c>
      <c r="AL138">
        <f>'BaU MJ consumption'!AL138*VLOOKUP($C138,'Biofuel Mixing'!$A$133:$AO$137,('Biofuel Emissions'!AL$1-2009),FALSE)</f>
        <v>0</v>
      </c>
    </row>
    <row r="139" spans="1:38" x14ac:dyDescent="0.25">
      <c r="A139" t="s">
        <v>151</v>
      </c>
      <c r="B139" t="s">
        <v>202</v>
      </c>
    </row>
    <row r="140" spans="1:38" x14ac:dyDescent="0.25">
      <c r="A140" t="s">
        <v>151</v>
      </c>
      <c r="B140" t="s">
        <v>202</v>
      </c>
      <c r="C140" t="s">
        <v>6</v>
      </c>
      <c r="D140" t="s">
        <v>148</v>
      </c>
      <c r="E140">
        <v>0</v>
      </c>
      <c r="F140">
        <f>'BaU MJ consumption'!F140*VLOOKUP($C140,'Biofuel Mixing'!$A$133:$AO$137,('Biofuel Emissions'!F$1-2009),FALSE)</f>
        <v>2.4138884693845946E-4</v>
      </c>
      <c r="G140">
        <f>'BaU MJ consumption'!G140*VLOOKUP($C140,'Biofuel Mixing'!$A$133:$AO$137,('Biofuel Emissions'!G$1-2009),FALSE)</f>
        <v>2.4124645938212818E-4</v>
      </c>
      <c r="H140">
        <f>'BaU MJ consumption'!H140*VLOOKUP($C140,'Biofuel Mixing'!$A$133:$AO$137,('Biofuel Emissions'!H$1-2009),FALSE)</f>
        <v>2.3751501256331345E-4</v>
      </c>
      <c r="I140">
        <f>'BaU MJ consumption'!I140*VLOOKUP($C140,'Biofuel Mixing'!$A$133:$AO$137,('Biofuel Emissions'!I$1-2009),FALSE)</f>
        <v>2.3496108769704128E-4</v>
      </c>
      <c r="J140">
        <f>'BaU MJ consumption'!J140*VLOOKUP($C140,'Biofuel Mixing'!$A$133:$AO$137,('Biofuel Emissions'!J$1-2009),FALSE)</f>
        <v>2.3240716283076914E-4</v>
      </c>
      <c r="K140">
        <f>'BaU MJ consumption'!K140*VLOOKUP($C140,'Biofuel Mixing'!$A$133:$AO$137,('Biofuel Emissions'!K$1-2009),FALSE)</f>
        <v>2.2985323796449693E-4</v>
      </c>
      <c r="L140">
        <f>'BaU MJ consumption'!L140*VLOOKUP($C140,'Biofuel Mixing'!$A$133:$AO$137,('Biofuel Emissions'!L$1-2009),FALSE)</f>
        <v>2.2729931309822474E-4</v>
      </c>
      <c r="M140">
        <f>'BaU MJ consumption'!M140*VLOOKUP($C140,'Biofuel Mixing'!$A$133:$AO$137,('Biofuel Emissions'!M$1-2009),FALSE)</f>
        <v>2.2729931309822474E-4</v>
      </c>
      <c r="N140">
        <f>'BaU MJ consumption'!N140*VLOOKUP($C140,'Biofuel Mixing'!$A$133:$AO$137,('Biofuel Emissions'!N$1-2009),FALSE)</f>
        <v>2.2729931309822474E-4</v>
      </c>
      <c r="O140">
        <f>'BaU MJ consumption'!O140*VLOOKUP($C140,'Biofuel Mixing'!$A$133:$AO$137,('Biofuel Emissions'!O$1-2009),FALSE)</f>
        <v>2.2729931309822474E-4</v>
      </c>
      <c r="P140">
        <f>'BaU MJ consumption'!P140*VLOOKUP($C140,'Biofuel Mixing'!$A$133:$AO$137,('Biofuel Emissions'!P$1-2009),FALSE)</f>
        <v>2.2729931309822474E-4</v>
      </c>
      <c r="Q140">
        <f>'BaU MJ consumption'!Q140*VLOOKUP($C140,'Biofuel Mixing'!$A$133:$AO$137,('Biofuel Emissions'!Q$1-2009),FALSE)</f>
        <v>2.2729931309822474E-4</v>
      </c>
      <c r="R140">
        <f>'BaU MJ consumption'!R140*VLOOKUP($C140,'Biofuel Mixing'!$A$133:$AO$137,('Biofuel Emissions'!R$1-2009),FALSE)</f>
        <v>2.2729931309822474E-4</v>
      </c>
      <c r="S140">
        <f>'BaU MJ consumption'!S140*VLOOKUP($C140,'Biofuel Mixing'!$A$133:$AO$137,('Biofuel Emissions'!S$1-2009),FALSE)</f>
        <v>2.2729931309822474E-4</v>
      </c>
      <c r="T140">
        <f>'BaU MJ consumption'!T140*VLOOKUP($C140,'Biofuel Mixing'!$A$133:$AO$137,('Biofuel Emissions'!T$1-2009),FALSE)</f>
        <v>2.2729931309822474E-4</v>
      </c>
      <c r="U140">
        <f>'BaU MJ consumption'!U140*VLOOKUP($C140,'Biofuel Mixing'!$A$133:$AO$137,('Biofuel Emissions'!U$1-2009),FALSE)</f>
        <v>2.2729931309822474E-4</v>
      </c>
      <c r="V140">
        <f>'BaU MJ consumption'!V140*VLOOKUP($C140,'Biofuel Mixing'!$A$133:$AO$137,('Biofuel Emissions'!V$1-2009),FALSE)</f>
        <v>2.2729931309822474E-4</v>
      </c>
      <c r="W140">
        <f>'BaU MJ consumption'!W140*VLOOKUP($C140,'Biofuel Mixing'!$A$133:$AO$137,('Biofuel Emissions'!W$1-2009),FALSE)</f>
        <v>2.2729931309822474E-4</v>
      </c>
      <c r="X140">
        <f>'BaU MJ consumption'!X140*VLOOKUP($C140,'Biofuel Mixing'!$A$133:$AO$137,('Biofuel Emissions'!X$1-2009),FALSE)</f>
        <v>2.2729931309822474E-4</v>
      </c>
      <c r="Y140">
        <f>'BaU MJ consumption'!Y140*VLOOKUP($C140,'Biofuel Mixing'!$A$133:$AO$137,('Biofuel Emissions'!Y$1-2009),FALSE)</f>
        <v>2.2729931309822474E-4</v>
      </c>
      <c r="Z140">
        <f>'BaU MJ consumption'!Z140*VLOOKUP($C140,'Biofuel Mixing'!$A$133:$AO$137,('Biofuel Emissions'!Z$1-2009),FALSE)</f>
        <v>2.2729931309822474E-4</v>
      </c>
      <c r="AA140">
        <f>'BaU MJ consumption'!AA140*VLOOKUP($C140,'Biofuel Mixing'!$A$133:$AO$137,('Biofuel Emissions'!AA$1-2009),FALSE)</f>
        <v>2.2729931309822474E-4</v>
      </c>
      <c r="AB140">
        <f>'BaU MJ consumption'!AB140*VLOOKUP($C140,'Biofuel Mixing'!$A$133:$AO$137,('Biofuel Emissions'!AB$1-2009),FALSE)</f>
        <v>2.2729931309822474E-4</v>
      </c>
      <c r="AC140">
        <f>'BaU MJ consumption'!AC140*VLOOKUP($C140,'Biofuel Mixing'!$A$133:$AO$137,('Biofuel Emissions'!AC$1-2009),FALSE)</f>
        <v>2.2729931309822474E-4</v>
      </c>
      <c r="AD140">
        <f>'BaU MJ consumption'!AD140*VLOOKUP($C140,'Biofuel Mixing'!$A$133:$AO$137,('Biofuel Emissions'!AD$1-2009),FALSE)</f>
        <v>2.2729931309822474E-4</v>
      </c>
      <c r="AE140">
        <f>'BaU MJ consumption'!AE140*VLOOKUP($C140,'Biofuel Mixing'!$A$133:$AO$137,('Biofuel Emissions'!AE$1-2009),FALSE)</f>
        <v>2.2729931309822474E-4</v>
      </c>
      <c r="AF140">
        <f>'BaU MJ consumption'!AF140*VLOOKUP($C140,'Biofuel Mixing'!$A$133:$AO$137,('Biofuel Emissions'!AF$1-2009),FALSE)</f>
        <v>2.2729931309822474E-4</v>
      </c>
      <c r="AG140">
        <f>'BaU MJ consumption'!AG140*VLOOKUP($C140,'Biofuel Mixing'!$A$133:$AO$137,('Biofuel Emissions'!AG$1-2009),FALSE)</f>
        <v>2.2729931309822474E-4</v>
      </c>
      <c r="AH140">
        <f>'BaU MJ consumption'!AH140*VLOOKUP($C140,'Biofuel Mixing'!$A$133:$AO$137,('Biofuel Emissions'!AH$1-2009),FALSE)</f>
        <v>2.2729931309822474E-4</v>
      </c>
      <c r="AI140">
        <f>'BaU MJ consumption'!AI140*VLOOKUP($C140,'Biofuel Mixing'!$A$133:$AO$137,('Biofuel Emissions'!AI$1-2009),FALSE)</f>
        <v>2.2729931309822474E-4</v>
      </c>
      <c r="AJ140">
        <f>'BaU MJ consumption'!AJ140*VLOOKUP($C140,'Biofuel Mixing'!$A$133:$AO$137,('Biofuel Emissions'!AJ$1-2009),FALSE)</f>
        <v>2.2729931309822474E-4</v>
      </c>
      <c r="AK140">
        <f>'BaU MJ consumption'!AK140*VLOOKUP($C140,'Biofuel Mixing'!$A$133:$AO$137,('Biofuel Emissions'!AK$1-2009),FALSE)</f>
        <v>2.2729931309822474E-4</v>
      </c>
      <c r="AL140">
        <f>'BaU MJ consumption'!AL140*VLOOKUP($C140,'Biofuel Mixing'!$A$133:$AO$137,('Biofuel Emissions'!AL$1-2009),FALSE)</f>
        <v>2.2729931309822474E-4</v>
      </c>
    </row>
    <row r="141" spans="1:38" x14ac:dyDescent="0.25">
      <c r="A141" t="s">
        <v>151</v>
      </c>
      <c r="B141" t="s">
        <v>202</v>
      </c>
      <c r="C141" t="s">
        <v>6</v>
      </c>
      <c r="D141" t="s">
        <v>148</v>
      </c>
      <c r="E141">
        <v>1</v>
      </c>
      <c r="F141">
        <f>'BaU MJ consumption'!F141*VLOOKUP($C141,'Biofuel Mixing'!$A$133:$AO$137,('Biofuel Emissions'!F$1-2009),FALSE)</f>
        <v>2.3988553561410953E-4</v>
      </c>
      <c r="G141">
        <f>'BaU MJ consumption'!G141*VLOOKUP($C141,'Biofuel Mixing'!$A$133:$AO$137,('Biofuel Emissions'!G$1-2009),FALSE)</f>
        <v>2.4124645938212818E-4</v>
      </c>
      <c r="H141">
        <f>'BaU MJ consumption'!H141*VLOOKUP($C141,'Biofuel Mixing'!$A$133:$AO$137,('Biofuel Emissions'!H$1-2009),FALSE)</f>
        <v>2.3751501256331345E-4</v>
      </c>
      <c r="I141">
        <f>'BaU MJ consumption'!I141*VLOOKUP($C141,'Biofuel Mixing'!$A$133:$AO$137,('Biofuel Emissions'!I$1-2009),FALSE)</f>
        <v>2.3496108769704128E-4</v>
      </c>
      <c r="J141">
        <f>'BaU MJ consumption'!J141*VLOOKUP($C141,'Biofuel Mixing'!$A$133:$AO$137,('Biofuel Emissions'!J$1-2009),FALSE)</f>
        <v>2.3240716283076914E-4</v>
      </c>
      <c r="K141">
        <f>'BaU MJ consumption'!K141*VLOOKUP($C141,'Biofuel Mixing'!$A$133:$AO$137,('Biofuel Emissions'!K$1-2009),FALSE)</f>
        <v>2.2985323796449693E-4</v>
      </c>
      <c r="L141">
        <f>'BaU MJ consumption'!L141*VLOOKUP($C141,'Biofuel Mixing'!$A$133:$AO$137,('Biofuel Emissions'!L$1-2009),FALSE)</f>
        <v>2.2729931309822474E-4</v>
      </c>
      <c r="M141">
        <f>'BaU MJ consumption'!M141*VLOOKUP($C141,'Biofuel Mixing'!$A$133:$AO$137,('Biofuel Emissions'!M$1-2009),FALSE)</f>
        <v>2.2729931309822474E-4</v>
      </c>
      <c r="N141">
        <f>'BaU MJ consumption'!N141*VLOOKUP($C141,'Biofuel Mixing'!$A$133:$AO$137,('Biofuel Emissions'!N$1-2009),FALSE)</f>
        <v>2.2729931309822474E-4</v>
      </c>
      <c r="O141">
        <f>'BaU MJ consumption'!O141*VLOOKUP($C141,'Biofuel Mixing'!$A$133:$AO$137,('Biofuel Emissions'!O$1-2009),FALSE)</f>
        <v>2.2729931309822474E-4</v>
      </c>
      <c r="P141">
        <f>'BaU MJ consumption'!P141*VLOOKUP($C141,'Biofuel Mixing'!$A$133:$AO$137,('Biofuel Emissions'!P$1-2009),FALSE)</f>
        <v>2.2729931309822474E-4</v>
      </c>
      <c r="Q141">
        <f>'BaU MJ consumption'!Q141*VLOOKUP($C141,'Biofuel Mixing'!$A$133:$AO$137,('Biofuel Emissions'!Q$1-2009),FALSE)</f>
        <v>2.2729931309822474E-4</v>
      </c>
      <c r="R141">
        <f>'BaU MJ consumption'!R141*VLOOKUP($C141,'Biofuel Mixing'!$A$133:$AO$137,('Biofuel Emissions'!R$1-2009),FALSE)</f>
        <v>2.2729931309822474E-4</v>
      </c>
      <c r="S141">
        <f>'BaU MJ consumption'!S141*VLOOKUP($C141,'Biofuel Mixing'!$A$133:$AO$137,('Biofuel Emissions'!S$1-2009),FALSE)</f>
        <v>2.2729931309822474E-4</v>
      </c>
      <c r="T141">
        <f>'BaU MJ consumption'!T141*VLOOKUP($C141,'Biofuel Mixing'!$A$133:$AO$137,('Biofuel Emissions'!T$1-2009),FALSE)</f>
        <v>2.2729931309822474E-4</v>
      </c>
      <c r="U141">
        <f>'BaU MJ consumption'!U141*VLOOKUP($C141,'Biofuel Mixing'!$A$133:$AO$137,('Biofuel Emissions'!U$1-2009),FALSE)</f>
        <v>2.2729931309822474E-4</v>
      </c>
      <c r="V141">
        <f>'BaU MJ consumption'!V141*VLOOKUP($C141,'Biofuel Mixing'!$A$133:$AO$137,('Biofuel Emissions'!V$1-2009),FALSE)</f>
        <v>2.2729931309822474E-4</v>
      </c>
      <c r="W141">
        <f>'BaU MJ consumption'!W141*VLOOKUP($C141,'Biofuel Mixing'!$A$133:$AO$137,('Biofuel Emissions'!W$1-2009),FALSE)</f>
        <v>2.2729931309822474E-4</v>
      </c>
      <c r="X141">
        <f>'BaU MJ consumption'!X141*VLOOKUP($C141,'Biofuel Mixing'!$A$133:$AO$137,('Biofuel Emissions'!X$1-2009),FALSE)</f>
        <v>2.2729931309822474E-4</v>
      </c>
      <c r="Y141">
        <f>'BaU MJ consumption'!Y141*VLOOKUP($C141,'Biofuel Mixing'!$A$133:$AO$137,('Biofuel Emissions'!Y$1-2009),FALSE)</f>
        <v>2.2729931309822474E-4</v>
      </c>
      <c r="Z141">
        <f>'BaU MJ consumption'!Z141*VLOOKUP($C141,'Biofuel Mixing'!$A$133:$AO$137,('Biofuel Emissions'!Z$1-2009),FALSE)</f>
        <v>2.2729931309822474E-4</v>
      </c>
      <c r="AA141">
        <f>'BaU MJ consumption'!AA141*VLOOKUP($C141,'Biofuel Mixing'!$A$133:$AO$137,('Biofuel Emissions'!AA$1-2009),FALSE)</f>
        <v>2.2729931309822474E-4</v>
      </c>
      <c r="AB141">
        <f>'BaU MJ consumption'!AB141*VLOOKUP($C141,'Biofuel Mixing'!$A$133:$AO$137,('Biofuel Emissions'!AB$1-2009),FALSE)</f>
        <v>2.2729931309822474E-4</v>
      </c>
      <c r="AC141">
        <f>'BaU MJ consumption'!AC141*VLOOKUP($C141,'Biofuel Mixing'!$A$133:$AO$137,('Biofuel Emissions'!AC$1-2009),FALSE)</f>
        <v>2.2729931309822474E-4</v>
      </c>
      <c r="AD141">
        <f>'BaU MJ consumption'!AD141*VLOOKUP($C141,'Biofuel Mixing'!$A$133:$AO$137,('Biofuel Emissions'!AD$1-2009),FALSE)</f>
        <v>2.2729931309822474E-4</v>
      </c>
      <c r="AE141">
        <f>'BaU MJ consumption'!AE141*VLOOKUP($C141,'Biofuel Mixing'!$A$133:$AO$137,('Biofuel Emissions'!AE$1-2009),FALSE)</f>
        <v>2.2729931309822474E-4</v>
      </c>
      <c r="AF141">
        <f>'BaU MJ consumption'!AF141*VLOOKUP($C141,'Biofuel Mixing'!$A$133:$AO$137,('Biofuel Emissions'!AF$1-2009),FALSE)</f>
        <v>2.2729931309822474E-4</v>
      </c>
      <c r="AG141">
        <f>'BaU MJ consumption'!AG141*VLOOKUP($C141,'Biofuel Mixing'!$A$133:$AO$137,('Biofuel Emissions'!AG$1-2009),FALSE)</f>
        <v>2.2729931309822474E-4</v>
      </c>
      <c r="AH141">
        <f>'BaU MJ consumption'!AH141*VLOOKUP($C141,'Biofuel Mixing'!$A$133:$AO$137,('Biofuel Emissions'!AH$1-2009),FALSE)</f>
        <v>2.2729931309822474E-4</v>
      </c>
      <c r="AI141">
        <f>'BaU MJ consumption'!AI141*VLOOKUP($C141,'Biofuel Mixing'!$A$133:$AO$137,('Biofuel Emissions'!AI$1-2009),FALSE)</f>
        <v>2.2729931309822474E-4</v>
      </c>
      <c r="AJ141">
        <f>'BaU MJ consumption'!AJ141*VLOOKUP($C141,'Biofuel Mixing'!$A$133:$AO$137,('Biofuel Emissions'!AJ$1-2009),FALSE)</f>
        <v>2.2729931309822474E-4</v>
      </c>
      <c r="AK141">
        <f>'BaU MJ consumption'!AK141*VLOOKUP($C141,'Biofuel Mixing'!$A$133:$AO$137,('Biofuel Emissions'!AK$1-2009),FALSE)</f>
        <v>2.2729931309822474E-4</v>
      </c>
      <c r="AL141">
        <f>'BaU MJ consumption'!AL141*VLOOKUP($C141,'Biofuel Mixing'!$A$133:$AO$137,('Biofuel Emissions'!AL$1-2009),FALSE)</f>
        <v>2.2729931309822474E-4</v>
      </c>
    </row>
    <row r="142" spans="1:38" x14ac:dyDescent="0.25">
      <c r="A142" t="s">
        <v>151</v>
      </c>
      <c r="B142" t="s">
        <v>202</v>
      </c>
      <c r="C142" t="s">
        <v>6</v>
      </c>
      <c r="D142" t="s">
        <v>148</v>
      </c>
      <c r="E142">
        <v>2</v>
      </c>
      <c r="F142">
        <f>'BaU MJ consumption'!F142*VLOOKUP($C142,'Biofuel Mixing'!$A$133:$AO$137,('Biofuel Emissions'!F$1-2009),FALSE)</f>
        <v>2.351608428804388E-4</v>
      </c>
      <c r="G142">
        <f>'BaU MJ consumption'!G142*VLOOKUP($C142,'Biofuel Mixing'!$A$133:$AO$137,('Biofuel Emissions'!G$1-2009),FALSE)</f>
        <v>2.397440348130223E-4</v>
      </c>
      <c r="H142">
        <f>'BaU MJ consumption'!H142*VLOOKUP($C142,'Biofuel Mixing'!$A$133:$AO$137,('Biofuel Emissions'!H$1-2009),FALSE)</f>
        <v>2.3751501256331345E-4</v>
      </c>
      <c r="I142">
        <f>'BaU MJ consumption'!I142*VLOOKUP($C142,'Biofuel Mixing'!$A$133:$AO$137,('Biofuel Emissions'!I$1-2009),FALSE)</f>
        <v>2.3496108769704128E-4</v>
      </c>
      <c r="J142">
        <f>'BaU MJ consumption'!J142*VLOOKUP($C142,'Biofuel Mixing'!$A$133:$AO$137,('Biofuel Emissions'!J$1-2009),FALSE)</f>
        <v>2.3240716283076914E-4</v>
      </c>
      <c r="K142">
        <f>'BaU MJ consumption'!K142*VLOOKUP($C142,'Biofuel Mixing'!$A$133:$AO$137,('Biofuel Emissions'!K$1-2009),FALSE)</f>
        <v>2.2985323796449693E-4</v>
      </c>
      <c r="L142">
        <f>'BaU MJ consumption'!L142*VLOOKUP($C142,'Biofuel Mixing'!$A$133:$AO$137,('Biofuel Emissions'!L$1-2009),FALSE)</f>
        <v>2.2729931309822474E-4</v>
      </c>
      <c r="M142">
        <f>'BaU MJ consumption'!M142*VLOOKUP($C142,'Biofuel Mixing'!$A$133:$AO$137,('Biofuel Emissions'!M$1-2009),FALSE)</f>
        <v>2.2729931309822474E-4</v>
      </c>
      <c r="N142">
        <f>'BaU MJ consumption'!N142*VLOOKUP($C142,'Biofuel Mixing'!$A$133:$AO$137,('Biofuel Emissions'!N$1-2009),FALSE)</f>
        <v>2.2729931309822474E-4</v>
      </c>
      <c r="O142">
        <f>'BaU MJ consumption'!O142*VLOOKUP($C142,'Biofuel Mixing'!$A$133:$AO$137,('Biofuel Emissions'!O$1-2009),FALSE)</f>
        <v>2.2729931309822474E-4</v>
      </c>
      <c r="P142">
        <f>'BaU MJ consumption'!P142*VLOOKUP($C142,'Biofuel Mixing'!$A$133:$AO$137,('Biofuel Emissions'!P$1-2009),FALSE)</f>
        <v>2.2729931309822474E-4</v>
      </c>
      <c r="Q142">
        <f>'BaU MJ consumption'!Q142*VLOOKUP($C142,'Biofuel Mixing'!$A$133:$AO$137,('Biofuel Emissions'!Q$1-2009),FALSE)</f>
        <v>2.2729931309822474E-4</v>
      </c>
      <c r="R142">
        <f>'BaU MJ consumption'!R142*VLOOKUP($C142,'Biofuel Mixing'!$A$133:$AO$137,('Biofuel Emissions'!R$1-2009),FALSE)</f>
        <v>2.2729931309822474E-4</v>
      </c>
      <c r="S142">
        <f>'BaU MJ consumption'!S142*VLOOKUP($C142,'Biofuel Mixing'!$A$133:$AO$137,('Biofuel Emissions'!S$1-2009),FALSE)</f>
        <v>2.2729931309822474E-4</v>
      </c>
      <c r="T142">
        <f>'BaU MJ consumption'!T142*VLOOKUP($C142,'Biofuel Mixing'!$A$133:$AO$137,('Biofuel Emissions'!T$1-2009),FALSE)</f>
        <v>2.2729931309822474E-4</v>
      </c>
      <c r="U142">
        <f>'BaU MJ consumption'!U142*VLOOKUP($C142,'Biofuel Mixing'!$A$133:$AO$137,('Biofuel Emissions'!U$1-2009),FALSE)</f>
        <v>2.2729931309822474E-4</v>
      </c>
      <c r="V142">
        <f>'BaU MJ consumption'!V142*VLOOKUP($C142,'Biofuel Mixing'!$A$133:$AO$137,('Biofuel Emissions'!V$1-2009),FALSE)</f>
        <v>2.2729931309822474E-4</v>
      </c>
      <c r="W142">
        <f>'BaU MJ consumption'!W142*VLOOKUP($C142,'Biofuel Mixing'!$A$133:$AO$137,('Biofuel Emissions'!W$1-2009),FALSE)</f>
        <v>2.2729931309822474E-4</v>
      </c>
      <c r="X142">
        <f>'BaU MJ consumption'!X142*VLOOKUP($C142,'Biofuel Mixing'!$A$133:$AO$137,('Biofuel Emissions'!X$1-2009),FALSE)</f>
        <v>2.2729931309822474E-4</v>
      </c>
      <c r="Y142">
        <f>'BaU MJ consumption'!Y142*VLOOKUP($C142,'Biofuel Mixing'!$A$133:$AO$137,('Biofuel Emissions'!Y$1-2009),FALSE)</f>
        <v>2.2729931309822474E-4</v>
      </c>
      <c r="Z142">
        <f>'BaU MJ consumption'!Z142*VLOOKUP($C142,'Biofuel Mixing'!$A$133:$AO$137,('Biofuel Emissions'!Z$1-2009),FALSE)</f>
        <v>2.2729931309822474E-4</v>
      </c>
      <c r="AA142">
        <f>'BaU MJ consumption'!AA142*VLOOKUP($C142,'Biofuel Mixing'!$A$133:$AO$137,('Biofuel Emissions'!AA$1-2009),FALSE)</f>
        <v>2.2729931309822474E-4</v>
      </c>
      <c r="AB142">
        <f>'BaU MJ consumption'!AB142*VLOOKUP($C142,'Biofuel Mixing'!$A$133:$AO$137,('Biofuel Emissions'!AB$1-2009),FALSE)</f>
        <v>2.2729931309822474E-4</v>
      </c>
      <c r="AC142">
        <f>'BaU MJ consumption'!AC142*VLOOKUP($C142,'Biofuel Mixing'!$A$133:$AO$137,('Biofuel Emissions'!AC$1-2009),FALSE)</f>
        <v>2.2729931309822474E-4</v>
      </c>
      <c r="AD142">
        <f>'BaU MJ consumption'!AD142*VLOOKUP($C142,'Biofuel Mixing'!$A$133:$AO$137,('Biofuel Emissions'!AD$1-2009),FALSE)</f>
        <v>2.2729931309822474E-4</v>
      </c>
      <c r="AE142">
        <f>'BaU MJ consumption'!AE142*VLOOKUP($C142,'Biofuel Mixing'!$A$133:$AO$137,('Biofuel Emissions'!AE$1-2009),FALSE)</f>
        <v>2.2729931309822474E-4</v>
      </c>
      <c r="AF142">
        <f>'BaU MJ consumption'!AF142*VLOOKUP($C142,'Biofuel Mixing'!$A$133:$AO$137,('Biofuel Emissions'!AF$1-2009),FALSE)</f>
        <v>2.2729931309822474E-4</v>
      </c>
      <c r="AG142">
        <f>'BaU MJ consumption'!AG142*VLOOKUP($C142,'Biofuel Mixing'!$A$133:$AO$137,('Biofuel Emissions'!AG$1-2009),FALSE)</f>
        <v>2.2729931309822474E-4</v>
      </c>
      <c r="AH142">
        <f>'BaU MJ consumption'!AH142*VLOOKUP($C142,'Biofuel Mixing'!$A$133:$AO$137,('Biofuel Emissions'!AH$1-2009),FALSE)</f>
        <v>2.2729931309822474E-4</v>
      </c>
      <c r="AI142">
        <f>'BaU MJ consumption'!AI142*VLOOKUP($C142,'Biofuel Mixing'!$A$133:$AO$137,('Biofuel Emissions'!AI$1-2009),FALSE)</f>
        <v>2.2729931309822474E-4</v>
      </c>
      <c r="AJ142">
        <f>'BaU MJ consumption'!AJ142*VLOOKUP($C142,'Biofuel Mixing'!$A$133:$AO$137,('Biofuel Emissions'!AJ$1-2009),FALSE)</f>
        <v>2.2729931309822474E-4</v>
      </c>
      <c r="AK142">
        <f>'BaU MJ consumption'!AK142*VLOOKUP($C142,'Biofuel Mixing'!$A$133:$AO$137,('Biofuel Emissions'!AK$1-2009),FALSE)</f>
        <v>2.2729931309822474E-4</v>
      </c>
      <c r="AL142">
        <f>'BaU MJ consumption'!AL142*VLOOKUP($C142,'Biofuel Mixing'!$A$133:$AO$137,('Biofuel Emissions'!AL$1-2009),FALSE)</f>
        <v>2.2729931309822474E-4</v>
      </c>
    </row>
    <row r="143" spans="1:38" x14ac:dyDescent="0.25">
      <c r="A143" t="s">
        <v>151</v>
      </c>
      <c r="B143" t="s">
        <v>202</v>
      </c>
      <c r="C143" t="s">
        <v>6</v>
      </c>
      <c r="D143" t="s">
        <v>148</v>
      </c>
      <c r="E143">
        <v>3</v>
      </c>
      <c r="F143">
        <f>'BaU MJ consumption'!F143*VLOOKUP($C143,'Biofuel Mixing'!$A$133:$AO$137,('Biofuel Emissions'!F$1-2009),FALSE)</f>
        <v>2.3720105110634212E-4</v>
      </c>
      <c r="G143">
        <f>'BaU MJ consumption'!G143*VLOOKUP($C143,'Biofuel Mixing'!$A$133:$AO$137,('Biofuel Emissions'!G$1-2009),FALSE)</f>
        <v>2.3502212902440432E-4</v>
      </c>
      <c r="H143">
        <f>'BaU MJ consumption'!H143*VLOOKUP($C143,'Biofuel Mixing'!$A$133:$AO$137,('Biofuel Emissions'!H$1-2009),FALSE)</f>
        <v>2.3603582654201156E-4</v>
      </c>
      <c r="I143">
        <f>'BaU MJ consumption'!I143*VLOOKUP($C143,'Biofuel Mixing'!$A$133:$AO$137,('Biofuel Emissions'!I$1-2009),FALSE)</f>
        <v>2.3496108769704128E-4</v>
      </c>
      <c r="J143">
        <f>'BaU MJ consumption'!J143*VLOOKUP($C143,'Biofuel Mixing'!$A$133:$AO$137,('Biofuel Emissions'!J$1-2009),FALSE)</f>
        <v>2.3240716283076914E-4</v>
      </c>
      <c r="K143">
        <f>'BaU MJ consumption'!K143*VLOOKUP($C143,'Biofuel Mixing'!$A$133:$AO$137,('Biofuel Emissions'!K$1-2009),FALSE)</f>
        <v>2.2985323796449693E-4</v>
      </c>
      <c r="L143">
        <f>'BaU MJ consumption'!L143*VLOOKUP($C143,'Biofuel Mixing'!$A$133:$AO$137,('Biofuel Emissions'!L$1-2009),FALSE)</f>
        <v>2.2729931309822474E-4</v>
      </c>
      <c r="M143">
        <f>'BaU MJ consumption'!M143*VLOOKUP($C143,'Biofuel Mixing'!$A$133:$AO$137,('Biofuel Emissions'!M$1-2009),FALSE)</f>
        <v>2.2729931309822474E-4</v>
      </c>
      <c r="N143">
        <f>'BaU MJ consumption'!N143*VLOOKUP($C143,'Biofuel Mixing'!$A$133:$AO$137,('Biofuel Emissions'!N$1-2009),FALSE)</f>
        <v>2.2729931309822474E-4</v>
      </c>
      <c r="O143">
        <f>'BaU MJ consumption'!O143*VLOOKUP($C143,'Biofuel Mixing'!$A$133:$AO$137,('Biofuel Emissions'!O$1-2009),FALSE)</f>
        <v>2.2729931309822474E-4</v>
      </c>
      <c r="P143">
        <f>'BaU MJ consumption'!P143*VLOOKUP($C143,'Biofuel Mixing'!$A$133:$AO$137,('Biofuel Emissions'!P$1-2009),FALSE)</f>
        <v>2.2729931309822474E-4</v>
      </c>
      <c r="Q143">
        <f>'BaU MJ consumption'!Q143*VLOOKUP($C143,'Biofuel Mixing'!$A$133:$AO$137,('Biofuel Emissions'!Q$1-2009),FALSE)</f>
        <v>2.2729931309822474E-4</v>
      </c>
      <c r="R143">
        <f>'BaU MJ consumption'!R143*VLOOKUP($C143,'Biofuel Mixing'!$A$133:$AO$137,('Biofuel Emissions'!R$1-2009),FALSE)</f>
        <v>2.2729931309822474E-4</v>
      </c>
      <c r="S143">
        <f>'BaU MJ consumption'!S143*VLOOKUP($C143,'Biofuel Mixing'!$A$133:$AO$137,('Biofuel Emissions'!S$1-2009),FALSE)</f>
        <v>2.2729931309822474E-4</v>
      </c>
      <c r="T143">
        <f>'BaU MJ consumption'!T143*VLOOKUP($C143,'Biofuel Mixing'!$A$133:$AO$137,('Biofuel Emissions'!T$1-2009),FALSE)</f>
        <v>2.2729931309822474E-4</v>
      </c>
      <c r="U143">
        <f>'BaU MJ consumption'!U143*VLOOKUP($C143,'Biofuel Mixing'!$A$133:$AO$137,('Biofuel Emissions'!U$1-2009),FALSE)</f>
        <v>2.2729931309822474E-4</v>
      </c>
      <c r="V143">
        <f>'BaU MJ consumption'!V143*VLOOKUP($C143,'Biofuel Mixing'!$A$133:$AO$137,('Biofuel Emissions'!V$1-2009),FALSE)</f>
        <v>2.2729931309822474E-4</v>
      </c>
      <c r="W143">
        <f>'BaU MJ consumption'!W143*VLOOKUP($C143,'Biofuel Mixing'!$A$133:$AO$137,('Biofuel Emissions'!W$1-2009),FALSE)</f>
        <v>2.2729931309822474E-4</v>
      </c>
      <c r="X143">
        <f>'BaU MJ consumption'!X143*VLOOKUP($C143,'Biofuel Mixing'!$A$133:$AO$137,('Biofuel Emissions'!X$1-2009),FALSE)</f>
        <v>2.2729931309822474E-4</v>
      </c>
      <c r="Y143">
        <f>'BaU MJ consumption'!Y143*VLOOKUP($C143,'Biofuel Mixing'!$A$133:$AO$137,('Biofuel Emissions'!Y$1-2009),FALSE)</f>
        <v>2.2729931309822474E-4</v>
      </c>
      <c r="Z143">
        <f>'BaU MJ consumption'!Z143*VLOOKUP($C143,'Biofuel Mixing'!$A$133:$AO$137,('Biofuel Emissions'!Z$1-2009),FALSE)</f>
        <v>2.2729931309822474E-4</v>
      </c>
      <c r="AA143">
        <f>'BaU MJ consumption'!AA143*VLOOKUP($C143,'Biofuel Mixing'!$A$133:$AO$137,('Biofuel Emissions'!AA$1-2009),FALSE)</f>
        <v>2.2729931309822474E-4</v>
      </c>
      <c r="AB143">
        <f>'BaU MJ consumption'!AB143*VLOOKUP($C143,'Biofuel Mixing'!$A$133:$AO$137,('Biofuel Emissions'!AB$1-2009),FALSE)</f>
        <v>2.2729931309822474E-4</v>
      </c>
      <c r="AC143">
        <f>'BaU MJ consumption'!AC143*VLOOKUP($C143,'Biofuel Mixing'!$A$133:$AO$137,('Biofuel Emissions'!AC$1-2009),FALSE)</f>
        <v>2.2729931309822474E-4</v>
      </c>
      <c r="AD143">
        <f>'BaU MJ consumption'!AD143*VLOOKUP($C143,'Biofuel Mixing'!$A$133:$AO$137,('Biofuel Emissions'!AD$1-2009),FALSE)</f>
        <v>2.2729931309822474E-4</v>
      </c>
      <c r="AE143">
        <f>'BaU MJ consumption'!AE143*VLOOKUP($C143,'Biofuel Mixing'!$A$133:$AO$137,('Biofuel Emissions'!AE$1-2009),FALSE)</f>
        <v>2.2729931309822474E-4</v>
      </c>
      <c r="AF143">
        <f>'BaU MJ consumption'!AF143*VLOOKUP($C143,'Biofuel Mixing'!$A$133:$AO$137,('Biofuel Emissions'!AF$1-2009),FALSE)</f>
        <v>2.2729931309822474E-4</v>
      </c>
      <c r="AG143">
        <f>'BaU MJ consumption'!AG143*VLOOKUP($C143,'Biofuel Mixing'!$A$133:$AO$137,('Biofuel Emissions'!AG$1-2009),FALSE)</f>
        <v>2.2729931309822474E-4</v>
      </c>
      <c r="AH143">
        <f>'BaU MJ consumption'!AH143*VLOOKUP($C143,'Biofuel Mixing'!$A$133:$AO$137,('Biofuel Emissions'!AH$1-2009),FALSE)</f>
        <v>2.2729931309822474E-4</v>
      </c>
      <c r="AI143">
        <f>'BaU MJ consumption'!AI143*VLOOKUP($C143,'Biofuel Mixing'!$A$133:$AO$137,('Biofuel Emissions'!AI$1-2009),FALSE)</f>
        <v>2.2729931309822474E-4</v>
      </c>
      <c r="AJ143">
        <f>'BaU MJ consumption'!AJ143*VLOOKUP($C143,'Biofuel Mixing'!$A$133:$AO$137,('Biofuel Emissions'!AJ$1-2009),FALSE)</f>
        <v>2.2729931309822474E-4</v>
      </c>
      <c r="AK143">
        <f>'BaU MJ consumption'!AK143*VLOOKUP($C143,'Biofuel Mixing'!$A$133:$AO$137,('Biofuel Emissions'!AK$1-2009),FALSE)</f>
        <v>2.2729931309822474E-4</v>
      </c>
      <c r="AL143">
        <f>'BaU MJ consumption'!AL143*VLOOKUP($C143,'Biofuel Mixing'!$A$133:$AO$137,('Biofuel Emissions'!AL$1-2009),FALSE)</f>
        <v>2.2729931309822474E-4</v>
      </c>
    </row>
    <row r="144" spans="1:38" x14ac:dyDescent="0.25">
      <c r="A144" t="s">
        <v>151</v>
      </c>
      <c r="B144" t="s">
        <v>202</v>
      </c>
      <c r="C144" t="s">
        <v>6</v>
      </c>
      <c r="D144" t="s">
        <v>148</v>
      </c>
      <c r="E144">
        <v>4</v>
      </c>
      <c r="F144">
        <f>'BaU MJ consumption'!F144*VLOOKUP($C144,'Biofuel Mixing'!$A$133:$AO$137,('Biofuel Emissions'!F$1-2009),FALSE)</f>
        <v>2.3355015217577826E-4</v>
      </c>
      <c r="G144">
        <f>'BaU MJ consumption'!G144*VLOOKUP($C144,'Biofuel Mixing'!$A$133:$AO$137,('Biofuel Emissions'!G$1-2009),FALSE)</f>
        <v>2.3706113379676213E-4</v>
      </c>
      <c r="H144">
        <f>'BaU MJ consumption'!H144*VLOOKUP($C144,'Biofuel Mixing'!$A$133:$AO$137,('Biofuel Emissions'!H$1-2009),FALSE)</f>
        <v>2.3138695618934904E-4</v>
      </c>
      <c r="I144">
        <f>'BaU MJ consumption'!I144*VLOOKUP($C144,'Biofuel Mixing'!$A$133:$AO$137,('Biofuel Emissions'!I$1-2009),FALSE)</f>
        <v>2.3349780690177493E-4</v>
      </c>
      <c r="J144">
        <f>'BaU MJ consumption'!J144*VLOOKUP($C144,'Biofuel Mixing'!$A$133:$AO$137,('Biofuel Emissions'!J$1-2009),FALSE)</f>
        <v>2.3240716283076914E-4</v>
      </c>
      <c r="K144">
        <f>'BaU MJ consumption'!K144*VLOOKUP($C144,'Biofuel Mixing'!$A$133:$AO$137,('Biofuel Emissions'!K$1-2009),FALSE)</f>
        <v>2.2985323796449693E-4</v>
      </c>
      <c r="L144">
        <f>'BaU MJ consumption'!L144*VLOOKUP($C144,'Biofuel Mixing'!$A$133:$AO$137,('Biofuel Emissions'!L$1-2009),FALSE)</f>
        <v>2.2729931309822474E-4</v>
      </c>
      <c r="M144">
        <f>'BaU MJ consumption'!M144*VLOOKUP($C144,'Biofuel Mixing'!$A$133:$AO$137,('Biofuel Emissions'!M$1-2009),FALSE)</f>
        <v>2.2729931309822474E-4</v>
      </c>
      <c r="N144">
        <f>'BaU MJ consumption'!N144*VLOOKUP($C144,'Biofuel Mixing'!$A$133:$AO$137,('Biofuel Emissions'!N$1-2009),FALSE)</f>
        <v>2.2729931309822474E-4</v>
      </c>
      <c r="O144">
        <f>'BaU MJ consumption'!O144*VLOOKUP($C144,'Biofuel Mixing'!$A$133:$AO$137,('Biofuel Emissions'!O$1-2009),FALSE)</f>
        <v>2.2729931309822474E-4</v>
      </c>
      <c r="P144">
        <f>'BaU MJ consumption'!P144*VLOOKUP($C144,'Biofuel Mixing'!$A$133:$AO$137,('Biofuel Emissions'!P$1-2009),FALSE)</f>
        <v>2.2729931309822474E-4</v>
      </c>
      <c r="Q144">
        <f>'BaU MJ consumption'!Q144*VLOOKUP($C144,'Biofuel Mixing'!$A$133:$AO$137,('Biofuel Emissions'!Q$1-2009),FALSE)</f>
        <v>2.2729931309822474E-4</v>
      </c>
      <c r="R144">
        <f>'BaU MJ consumption'!R144*VLOOKUP($C144,'Biofuel Mixing'!$A$133:$AO$137,('Biofuel Emissions'!R$1-2009),FALSE)</f>
        <v>2.2729931309822474E-4</v>
      </c>
      <c r="S144">
        <f>'BaU MJ consumption'!S144*VLOOKUP($C144,'Biofuel Mixing'!$A$133:$AO$137,('Biofuel Emissions'!S$1-2009),FALSE)</f>
        <v>2.2729931309822474E-4</v>
      </c>
      <c r="T144">
        <f>'BaU MJ consumption'!T144*VLOOKUP($C144,'Biofuel Mixing'!$A$133:$AO$137,('Biofuel Emissions'!T$1-2009),FALSE)</f>
        <v>2.2729931309822474E-4</v>
      </c>
      <c r="U144">
        <f>'BaU MJ consumption'!U144*VLOOKUP($C144,'Biofuel Mixing'!$A$133:$AO$137,('Biofuel Emissions'!U$1-2009),FALSE)</f>
        <v>2.2729931309822474E-4</v>
      </c>
      <c r="V144">
        <f>'BaU MJ consumption'!V144*VLOOKUP($C144,'Biofuel Mixing'!$A$133:$AO$137,('Biofuel Emissions'!V$1-2009),FALSE)</f>
        <v>2.2729931309822474E-4</v>
      </c>
      <c r="W144">
        <f>'BaU MJ consumption'!W144*VLOOKUP($C144,'Biofuel Mixing'!$A$133:$AO$137,('Biofuel Emissions'!W$1-2009),FALSE)</f>
        <v>2.2729931309822474E-4</v>
      </c>
      <c r="X144">
        <f>'BaU MJ consumption'!X144*VLOOKUP($C144,'Biofuel Mixing'!$A$133:$AO$137,('Biofuel Emissions'!X$1-2009),FALSE)</f>
        <v>2.2729931309822474E-4</v>
      </c>
      <c r="Y144">
        <f>'BaU MJ consumption'!Y144*VLOOKUP($C144,'Biofuel Mixing'!$A$133:$AO$137,('Biofuel Emissions'!Y$1-2009),FALSE)</f>
        <v>2.2729931309822474E-4</v>
      </c>
      <c r="Z144">
        <f>'BaU MJ consumption'!Z144*VLOOKUP($C144,'Biofuel Mixing'!$A$133:$AO$137,('Biofuel Emissions'!Z$1-2009),FALSE)</f>
        <v>2.2729931309822474E-4</v>
      </c>
      <c r="AA144">
        <f>'BaU MJ consumption'!AA144*VLOOKUP($C144,'Biofuel Mixing'!$A$133:$AO$137,('Biofuel Emissions'!AA$1-2009),FALSE)</f>
        <v>2.2729931309822474E-4</v>
      </c>
      <c r="AB144">
        <f>'BaU MJ consumption'!AB144*VLOOKUP($C144,'Biofuel Mixing'!$A$133:$AO$137,('Biofuel Emissions'!AB$1-2009),FALSE)</f>
        <v>2.2729931309822474E-4</v>
      </c>
      <c r="AC144">
        <f>'BaU MJ consumption'!AC144*VLOOKUP($C144,'Biofuel Mixing'!$A$133:$AO$137,('Biofuel Emissions'!AC$1-2009),FALSE)</f>
        <v>2.2729931309822474E-4</v>
      </c>
      <c r="AD144">
        <f>'BaU MJ consumption'!AD144*VLOOKUP($C144,'Biofuel Mixing'!$A$133:$AO$137,('Biofuel Emissions'!AD$1-2009),FALSE)</f>
        <v>2.2729931309822474E-4</v>
      </c>
      <c r="AE144">
        <f>'BaU MJ consumption'!AE144*VLOOKUP($C144,'Biofuel Mixing'!$A$133:$AO$137,('Biofuel Emissions'!AE$1-2009),FALSE)</f>
        <v>2.2729931309822474E-4</v>
      </c>
      <c r="AF144">
        <f>'BaU MJ consumption'!AF144*VLOOKUP($C144,'Biofuel Mixing'!$A$133:$AO$137,('Biofuel Emissions'!AF$1-2009),FALSE)</f>
        <v>2.2729931309822474E-4</v>
      </c>
      <c r="AG144">
        <f>'BaU MJ consumption'!AG144*VLOOKUP($C144,'Biofuel Mixing'!$A$133:$AO$137,('Biofuel Emissions'!AG$1-2009),FALSE)</f>
        <v>2.2729931309822474E-4</v>
      </c>
      <c r="AH144">
        <f>'BaU MJ consumption'!AH144*VLOOKUP($C144,'Biofuel Mixing'!$A$133:$AO$137,('Biofuel Emissions'!AH$1-2009),FALSE)</f>
        <v>2.2729931309822474E-4</v>
      </c>
      <c r="AI144">
        <f>'BaU MJ consumption'!AI144*VLOOKUP($C144,'Biofuel Mixing'!$A$133:$AO$137,('Biofuel Emissions'!AI$1-2009),FALSE)</f>
        <v>2.2729931309822474E-4</v>
      </c>
      <c r="AJ144">
        <f>'BaU MJ consumption'!AJ144*VLOOKUP($C144,'Biofuel Mixing'!$A$133:$AO$137,('Biofuel Emissions'!AJ$1-2009),FALSE)</f>
        <v>2.2729931309822474E-4</v>
      </c>
      <c r="AK144">
        <f>'BaU MJ consumption'!AK144*VLOOKUP($C144,'Biofuel Mixing'!$A$133:$AO$137,('Biofuel Emissions'!AK$1-2009),FALSE)</f>
        <v>2.2729931309822474E-4</v>
      </c>
      <c r="AL144">
        <f>'BaU MJ consumption'!AL144*VLOOKUP($C144,'Biofuel Mixing'!$A$133:$AO$137,('Biofuel Emissions'!AL$1-2009),FALSE)</f>
        <v>2.2729931309822474E-4</v>
      </c>
    </row>
    <row r="145" spans="1:38" x14ac:dyDescent="0.25">
      <c r="A145" t="s">
        <v>151</v>
      </c>
      <c r="B145" t="s">
        <v>202</v>
      </c>
      <c r="C145" t="s">
        <v>6</v>
      </c>
      <c r="D145" t="s">
        <v>148</v>
      </c>
      <c r="E145">
        <v>5</v>
      </c>
      <c r="F145">
        <f>'BaU MJ consumption'!F145*VLOOKUP($C145,'Biofuel Mixing'!$A$133:$AO$137,('Biofuel Emissions'!F$1-2009),FALSE)</f>
        <v>2.3426466910491341E-4</v>
      </c>
      <c r="G145">
        <f>'BaU MJ consumption'!G145*VLOOKUP($C145,'Biofuel Mixing'!$A$133:$AO$137,('Biofuel Emissions'!G$1-2009),FALSE)</f>
        <v>2.3341238841464814E-4</v>
      </c>
      <c r="H145">
        <f>'BaU MJ consumption'!H145*VLOOKUP($C145,'Biofuel Mixing'!$A$133:$AO$137,('Biofuel Emissions'!H$1-2009),FALSE)</f>
        <v>2.3339442293254426E-4</v>
      </c>
      <c r="I145">
        <f>'BaU MJ consumption'!I145*VLOOKUP($C145,'Biofuel Mixing'!$A$133:$AO$137,('Biofuel Emissions'!I$1-2009),FALSE)</f>
        <v>2.2889892440236683E-4</v>
      </c>
      <c r="J145">
        <f>'BaU MJ consumption'!J145*VLOOKUP($C145,'Biofuel Mixing'!$A$133:$AO$137,('Biofuel Emissions'!J$1-2009),FALSE)</f>
        <v>2.3095978726153828E-4</v>
      </c>
      <c r="K145">
        <f>'BaU MJ consumption'!K145*VLOOKUP($C145,'Biofuel Mixing'!$A$133:$AO$137,('Biofuel Emissions'!K$1-2009),FALSE)</f>
        <v>2.2985323796449693E-4</v>
      </c>
      <c r="L145">
        <f>'BaU MJ consumption'!L145*VLOOKUP($C145,'Biofuel Mixing'!$A$133:$AO$137,('Biofuel Emissions'!L$1-2009),FALSE)</f>
        <v>2.2729931309822474E-4</v>
      </c>
      <c r="M145">
        <f>'BaU MJ consumption'!M145*VLOOKUP($C145,'Biofuel Mixing'!$A$133:$AO$137,('Biofuel Emissions'!M$1-2009),FALSE)</f>
        <v>2.2729931309822474E-4</v>
      </c>
      <c r="N145">
        <f>'BaU MJ consumption'!N145*VLOOKUP($C145,'Biofuel Mixing'!$A$133:$AO$137,('Biofuel Emissions'!N$1-2009),FALSE)</f>
        <v>2.2729931309822474E-4</v>
      </c>
      <c r="O145">
        <f>'BaU MJ consumption'!O145*VLOOKUP($C145,'Biofuel Mixing'!$A$133:$AO$137,('Biofuel Emissions'!O$1-2009),FALSE)</f>
        <v>2.2729931309822474E-4</v>
      </c>
      <c r="P145">
        <f>'BaU MJ consumption'!P145*VLOOKUP($C145,'Biofuel Mixing'!$A$133:$AO$137,('Biofuel Emissions'!P$1-2009),FALSE)</f>
        <v>2.2729931309822474E-4</v>
      </c>
      <c r="Q145">
        <f>'BaU MJ consumption'!Q145*VLOOKUP($C145,'Biofuel Mixing'!$A$133:$AO$137,('Biofuel Emissions'!Q$1-2009),FALSE)</f>
        <v>2.2729931309822474E-4</v>
      </c>
      <c r="R145">
        <f>'BaU MJ consumption'!R145*VLOOKUP($C145,'Biofuel Mixing'!$A$133:$AO$137,('Biofuel Emissions'!R$1-2009),FALSE)</f>
        <v>2.2729931309822474E-4</v>
      </c>
      <c r="S145">
        <f>'BaU MJ consumption'!S145*VLOOKUP($C145,'Biofuel Mixing'!$A$133:$AO$137,('Biofuel Emissions'!S$1-2009),FALSE)</f>
        <v>2.2729931309822474E-4</v>
      </c>
      <c r="T145">
        <f>'BaU MJ consumption'!T145*VLOOKUP($C145,'Biofuel Mixing'!$A$133:$AO$137,('Biofuel Emissions'!T$1-2009),FALSE)</f>
        <v>2.2729931309822474E-4</v>
      </c>
      <c r="U145">
        <f>'BaU MJ consumption'!U145*VLOOKUP($C145,'Biofuel Mixing'!$A$133:$AO$137,('Biofuel Emissions'!U$1-2009),FALSE)</f>
        <v>2.2729931309822474E-4</v>
      </c>
      <c r="V145">
        <f>'BaU MJ consumption'!V145*VLOOKUP($C145,'Biofuel Mixing'!$A$133:$AO$137,('Biofuel Emissions'!V$1-2009),FALSE)</f>
        <v>2.2729931309822474E-4</v>
      </c>
      <c r="W145">
        <f>'BaU MJ consumption'!W145*VLOOKUP($C145,'Biofuel Mixing'!$A$133:$AO$137,('Biofuel Emissions'!W$1-2009),FALSE)</f>
        <v>2.2729931309822474E-4</v>
      </c>
      <c r="X145">
        <f>'BaU MJ consumption'!X145*VLOOKUP($C145,'Biofuel Mixing'!$A$133:$AO$137,('Biofuel Emissions'!X$1-2009),FALSE)</f>
        <v>2.2729931309822474E-4</v>
      </c>
      <c r="Y145">
        <f>'BaU MJ consumption'!Y145*VLOOKUP($C145,'Biofuel Mixing'!$A$133:$AO$137,('Biofuel Emissions'!Y$1-2009),FALSE)</f>
        <v>2.2729931309822474E-4</v>
      </c>
      <c r="Z145">
        <f>'BaU MJ consumption'!Z145*VLOOKUP($C145,'Biofuel Mixing'!$A$133:$AO$137,('Biofuel Emissions'!Z$1-2009),FALSE)</f>
        <v>2.2729931309822474E-4</v>
      </c>
      <c r="AA145">
        <f>'BaU MJ consumption'!AA145*VLOOKUP($C145,'Biofuel Mixing'!$A$133:$AO$137,('Biofuel Emissions'!AA$1-2009),FALSE)</f>
        <v>2.2729931309822474E-4</v>
      </c>
      <c r="AB145">
        <f>'BaU MJ consumption'!AB145*VLOOKUP($C145,'Biofuel Mixing'!$A$133:$AO$137,('Biofuel Emissions'!AB$1-2009),FALSE)</f>
        <v>2.2729931309822474E-4</v>
      </c>
      <c r="AC145">
        <f>'BaU MJ consumption'!AC145*VLOOKUP($C145,'Biofuel Mixing'!$A$133:$AO$137,('Biofuel Emissions'!AC$1-2009),FALSE)</f>
        <v>2.2729931309822474E-4</v>
      </c>
      <c r="AD145">
        <f>'BaU MJ consumption'!AD145*VLOOKUP($C145,'Biofuel Mixing'!$A$133:$AO$137,('Biofuel Emissions'!AD$1-2009),FALSE)</f>
        <v>2.2729931309822474E-4</v>
      </c>
      <c r="AE145">
        <f>'BaU MJ consumption'!AE145*VLOOKUP($C145,'Biofuel Mixing'!$A$133:$AO$137,('Biofuel Emissions'!AE$1-2009),FALSE)</f>
        <v>2.2729931309822474E-4</v>
      </c>
      <c r="AF145">
        <f>'BaU MJ consumption'!AF145*VLOOKUP($C145,'Biofuel Mixing'!$A$133:$AO$137,('Biofuel Emissions'!AF$1-2009),FALSE)</f>
        <v>2.2729931309822474E-4</v>
      </c>
      <c r="AG145">
        <f>'BaU MJ consumption'!AG145*VLOOKUP($C145,'Biofuel Mixing'!$A$133:$AO$137,('Biofuel Emissions'!AG$1-2009),FALSE)</f>
        <v>2.2729931309822474E-4</v>
      </c>
      <c r="AH145">
        <f>'BaU MJ consumption'!AH145*VLOOKUP($C145,'Biofuel Mixing'!$A$133:$AO$137,('Biofuel Emissions'!AH$1-2009),FALSE)</f>
        <v>2.2729931309822474E-4</v>
      </c>
      <c r="AI145">
        <f>'BaU MJ consumption'!AI145*VLOOKUP($C145,'Biofuel Mixing'!$A$133:$AO$137,('Biofuel Emissions'!AI$1-2009),FALSE)</f>
        <v>2.2729931309822474E-4</v>
      </c>
      <c r="AJ145">
        <f>'BaU MJ consumption'!AJ145*VLOOKUP($C145,'Biofuel Mixing'!$A$133:$AO$137,('Biofuel Emissions'!AJ$1-2009),FALSE)</f>
        <v>2.2729931309822474E-4</v>
      </c>
      <c r="AK145">
        <f>'BaU MJ consumption'!AK145*VLOOKUP($C145,'Biofuel Mixing'!$A$133:$AO$137,('Biofuel Emissions'!AK$1-2009),FALSE)</f>
        <v>2.2729931309822474E-4</v>
      </c>
      <c r="AL145">
        <f>'BaU MJ consumption'!AL145*VLOOKUP($C145,'Biofuel Mixing'!$A$133:$AO$137,('Biofuel Emissions'!AL$1-2009),FALSE)</f>
        <v>2.2729931309822474E-4</v>
      </c>
    </row>
    <row r="146" spans="1:38" x14ac:dyDescent="0.25">
      <c r="A146" t="s">
        <v>151</v>
      </c>
      <c r="B146" t="s">
        <v>202</v>
      </c>
      <c r="C146" t="s">
        <v>6</v>
      </c>
      <c r="D146" t="s">
        <v>148</v>
      </c>
      <c r="E146">
        <v>6</v>
      </c>
      <c r="F146">
        <f>'BaU MJ consumption'!F146*VLOOKUP($C146,'Biofuel Mixing'!$A$133:$AO$137,('Biofuel Emissions'!F$1-2009),FALSE)</f>
        <v>2.3706218453932381E-4</v>
      </c>
      <c r="G146">
        <f>'BaU MJ consumption'!G146*VLOOKUP($C146,'Biofuel Mixing'!$A$133:$AO$137,('Biofuel Emissions'!G$1-2009),FALSE)</f>
        <v>2.3412648387311142E-4</v>
      </c>
      <c r="H146">
        <f>'BaU MJ consumption'!H146*VLOOKUP($C146,'Biofuel Mixing'!$A$133:$AO$137,('Biofuel Emissions'!H$1-2009),FALSE)</f>
        <v>2.2980211402366855E-4</v>
      </c>
      <c r="I146">
        <f>'BaU MJ consumption'!I146*VLOOKUP($C146,'Biofuel Mixing'!$A$133:$AO$137,('Biofuel Emissions'!I$1-2009),FALSE)</f>
        <v>2.3088480548165671E-4</v>
      </c>
      <c r="J146">
        <f>'BaU MJ consumption'!J146*VLOOKUP($C146,'Biofuel Mixing'!$A$133:$AO$137,('Biofuel Emissions'!J$1-2009),FALSE)</f>
        <v>2.2641089261538462E-4</v>
      </c>
      <c r="K146">
        <f>'BaU MJ consumption'!K146*VLOOKUP($C146,'Biofuel Mixing'!$A$133:$AO$137,('Biofuel Emissions'!K$1-2009),FALSE)</f>
        <v>2.2842176762130157E-4</v>
      </c>
      <c r="L146">
        <f>'BaU MJ consumption'!L146*VLOOKUP($C146,'Biofuel Mixing'!$A$133:$AO$137,('Biofuel Emissions'!L$1-2009),FALSE)</f>
        <v>2.2729931309822474E-4</v>
      </c>
      <c r="M146">
        <f>'BaU MJ consumption'!M146*VLOOKUP($C146,'Biofuel Mixing'!$A$133:$AO$137,('Biofuel Emissions'!M$1-2009),FALSE)</f>
        <v>2.2729931309822474E-4</v>
      </c>
      <c r="N146">
        <f>'BaU MJ consumption'!N146*VLOOKUP($C146,'Biofuel Mixing'!$A$133:$AO$137,('Biofuel Emissions'!N$1-2009),FALSE)</f>
        <v>2.2729931309822474E-4</v>
      </c>
      <c r="O146">
        <f>'BaU MJ consumption'!O146*VLOOKUP($C146,'Biofuel Mixing'!$A$133:$AO$137,('Biofuel Emissions'!O$1-2009),FALSE)</f>
        <v>2.2729931309822474E-4</v>
      </c>
      <c r="P146">
        <f>'BaU MJ consumption'!P146*VLOOKUP($C146,'Biofuel Mixing'!$A$133:$AO$137,('Biofuel Emissions'!P$1-2009),FALSE)</f>
        <v>2.2729931309822474E-4</v>
      </c>
      <c r="Q146">
        <f>'BaU MJ consumption'!Q146*VLOOKUP($C146,'Biofuel Mixing'!$A$133:$AO$137,('Biofuel Emissions'!Q$1-2009),FALSE)</f>
        <v>2.2729931309822474E-4</v>
      </c>
      <c r="R146">
        <f>'BaU MJ consumption'!R146*VLOOKUP($C146,'Biofuel Mixing'!$A$133:$AO$137,('Biofuel Emissions'!R$1-2009),FALSE)</f>
        <v>2.2729931309822474E-4</v>
      </c>
      <c r="S146">
        <f>'BaU MJ consumption'!S146*VLOOKUP($C146,'Biofuel Mixing'!$A$133:$AO$137,('Biofuel Emissions'!S$1-2009),FALSE)</f>
        <v>2.2729931309822474E-4</v>
      </c>
      <c r="T146">
        <f>'BaU MJ consumption'!T146*VLOOKUP($C146,'Biofuel Mixing'!$A$133:$AO$137,('Biofuel Emissions'!T$1-2009),FALSE)</f>
        <v>2.2729931309822474E-4</v>
      </c>
      <c r="U146">
        <f>'BaU MJ consumption'!U146*VLOOKUP($C146,'Biofuel Mixing'!$A$133:$AO$137,('Biofuel Emissions'!U$1-2009),FALSE)</f>
        <v>2.2729931309822474E-4</v>
      </c>
      <c r="V146">
        <f>'BaU MJ consumption'!V146*VLOOKUP($C146,'Biofuel Mixing'!$A$133:$AO$137,('Biofuel Emissions'!V$1-2009),FALSE)</f>
        <v>2.2729931309822474E-4</v>
      </c>
      <c r="W146">
        <f>'BaU MJ consumption'!W146*VLOOKUP($C146,'Biofuel Mixing'!$A$133:$AO$137,('Biofuel Emissions'!W$1-2009),FALSE)</f>
        <v>2.2729931309822474E-4</v>
      </c>
      <c r="X146">
        <f>'BaU MJ consumption'!X146*VLOOKUP($C146,'Biofuel Mixing'!$A$133:$AO$137,('Biofuel Emissions'!X$1-2009),FALSE)</f>
        <v>2.2729931309822474E-4</v>
      </c>
      <c r="Y146">
        <f>'BaU MJ consumption'!Y146*VLOOKUP($C146,'Biofuel Mixing'!$A$133:$AO$137,('Biofuel Emissions'!Y$1-2009),FALSE)</f>
        <v>2.2729931309822474E-4</v>
      </c>
      <c r="Z146">
        <f>'BaU MJ consumption'!Z146*VLOOKUP($C146,'Biofuel Mixing'!$A$133:$AO$137,('Biofuel Emissions'!Z$1-2009),FALSE)</f>
        <v>2.2729931309822474E-4</v>
      </c>
      <c r="AA146">
        <f>'BaU MJ consumption'!AA146*VLOOKUP($C146,'Biofuel Mixing'!$A$133:$AO$137,('Biofuel Emissions'!AA$1-2009),FALSE)</f>
        <v>2.2729931309822474E-4</v>
      </c>
      <c r="AB146">
        <f>'BaU MJ consumption'!AB146*VLOOKUP($C146,'Biofuel Mixing'!$A$133:$AO$137,('Biofuel Emissions'!AB$1-2009),FALSE)</f>
        <v>2.2729931309822474E-4</v>
      </c>
      <c r="AC146">
        <f>'BaU MJ consumption'!AC146*VLOOKUP($C146,'Biofuel Mixing'!$A$133:$AO$137,('Biofuel Emissions'!AC$1-2009),FALSE)</f>
        <v>2.2729931309822474E-4</v>
      </c>
      <c r="AD146">
        <f>'BaU MJ consumption'!AD146*VLOOKUP($C146,'Biofuel Mixing'!$A$133:$AO$137,('Biofuel Emissions'!AD$1-2009),FALSE)</f>
        <v>2.2729931309822474E-4</v>
      </c>
      <c r="AE146">
        <f>'BaU MJ consumption'!AE146*VLOOKUP($C146,'Biofuel Mixing'!$A$133:$AO$137,('Biofuel Emissions'!AE$1-2009),FALSE)</f>
        <v>2.2729931309822474E-4</v>
      </c>
      <c r="AF146">
        <f>'BaU MJ consumption'!AF146*VLOOKUP($C146,'Biofuel Mixing'!$A$133:$AO$137,('Biofuel Emissions'!AF$1-2009),FALSE)</f>
        <v>2.2729931309822474E-4</v>
      </c>
      <c r="AG146">
        <f>'BaU MJ consumption'!AG146*VLOOKUP($C146,'Biofuel Mixing'!$A$133:$AO$137,('Biofuel Emissions'!AG$1-2009),FALSE)</f>
        <v>2.2729931309822474E-4</v>
      </c>
      <c r="AH146">
        <f>'BaU MJ consumption'!AH146*VLOOKUP($C146,'Biofuel Mixing'!$A$133:$AO$137,('Biofuel Emissions'!AH$1-2009),FALSE)</f>
        <v>2.2729931309822474E-4</v>
      </c>
      <c r="AI146">
        <f>'BaU MJ consumption'!AI146*VLOOKUP($C146,'Biofuel Mixing'!$A$133:$AO$137,('Biofuel Emissions'!AI$1-2009),FALSE)</f>
        <v>2.2729931309822474E-4</v>
      </c>
      <c r="AJ146">
        <f>'BaU MJ consumption'!AJ146*VLOOKUP($C146,'Biofuel Mixing'!$A$133:$AO$137,('Biofuel Emissions'!AJ$1-2009),FALSE)</f>
        <v>2.2729931309822474E-4</v>
      </c>
      <c r="AK146">
        <f>'BaU MJ consumption'!AK146*VLOOKUP($C146,'Biofuel Mixing'!$A$133:$AO$137,('Biofuel Emissions'!AK$1-2009),FALSE)</f>
        <v>2.2729931309822474E-4</v>
      </c>
      <c r="AL146">
        <f>'BaU MJ consumption'!AL146*VLOOKUP($C146,'Biofuel Mixing'!$A$133:$AO$137,('Biofuel Emissions'!AL$1-2009),FALSE)</f>
        <v>2.2729931309822474E-4</v>
      </c>
    </row>
    <row r="147" spans="1:38" x14ac:dyDescent="0.25">
      <c r="A147" t="s">
        <v>151</v>
      </c>
      <c r="B147" t="s">
        <v>202</v>
      </c>
      <c r="C147" t="s">
        <v>6</v>
      </c>
      <c r="D147" t="s">
        <v>148</v>
      </c>
      <c r="E147">
        <v>7</v>
      </c>
      <c r="F147">
        <f>'BaU MJ consumption'!F147*VLOOKUP($C147,'Biofuel Mixing'!$A$133:$AO$137,('Biofuel Emissions'!F$1-2009),FALSE)</f>
        <v>2.4190878920101665E-4</v>
      </c>
      <c r="G147">
        <f>'BaU MJ consumption'!G147*VLOOKUP($C147,'Biofuel Mixing'!$A$133:$AO$137,('Biofuel Emissions'!G$1-2009),FALSE)</f>
        <v>2.3692234914268794E-4</v>
      </c>
      <c r="H147">
        <f>'BaU MJ consumption'!H147*VLOOKUP($C147,'Biofuel Mixing'!$A$133:$AO$137,('Biofuel Emissions'!H$1-2009),FALSE)</f>
        <v>2.3050516430769225E-4</v>
      </c>
      <c r="I147">
        <f>'BaU MJ consumption'!I147*VLOOKUP($C147,'Biofuel Mixing'!$A$133:$AO$137,('Biofuel Emissions'!I$1-2009),FALSE)</f>
        <v>2.2733112355029583E-4</v>
      </c>
      <c r="J147">
        <f>'BaU MJ consumption'!J147*VLOOKUP($C147,'Biofuel Mixing'!$A$133:$AO$137,('Biofuel Emissions'!J$1-2009),FALSE)</f>
        <v>2.2837518803076919E-4</v>
      </c>
      <c r="K147">
        <f>'BaU MJ consumption'!K147*VLOOKUP($C147,'Biofuel Mixing'!$A$133:$AO$137,('Biofuel Emissions'!K$1-2009),FALSE)</f>
        <v>2.2392286082840236E-4</v>
      </c>
      <c r="L147">
        <f>'BaU MJ consumption'!L147*VLOOKUP($C147,'Biofuel Mixing'!$A$133:$AO$137,('Biofuel Emissions'!L$1-2009),FALSE)</f>
        <v>2.2588374798106488E-4</v>
      </c>
      <c r="M147">
        <f>'BaU MJ consumption'!M147*VLOOKUP($C147,'Biofuel Mixing'!$A$133:$AO$137,('Biofuel Emissions'!M$1-2009),FALSE)</f>
        <v>2.2729931309822474E-4</v>
      </c>
      <c r="N147">
        <f>'BaU MJ consumption'!N147*VLOOKUP($C147,'Biofuel Mixing'!$A$133:$AO$137,('Biofuel Emissions'!N$1-2009),FALSE)</f>
        <v>2.2729931309822474E-4</v>
      </c>
      <c r="O147">
        <f>'BaU MJ consumption'!O147*VLOOKUP($C147,'Biofuel Mixing'!$A$133:$AO$137,('Biofuel Emissions'!O$1-2009),FALSE)</f>
        <v>2.2729931309822474E-4</v>
      </c>
      <c r="P147">
        <f>'BaU MJ consumption'!P147*VLOOKUP($C147,'Biofuel Mixing'!$A$133:$AO$137,('Biofuel Emissions'!P$1-2009),FALSE)</f>
        <v>2.2729931309822474E-4</v>
      </c>
      <c r="Q147">
        <f>'BaU MJ consumption'!Q147*VLOOKUP($C147,'Biofuel Mixing'!$A$133:$AO$137,('Biofuel Emissions'!Q$1-2009),FALSE)</f>
        <v>2.2729931309822474E-4</v>
      </c>
      <c r="R147">
        <f>'BaU MJ consumption'!R147*VLOOKUP($C147,'Biofuel Mixing'!$A$133:$AO$137,('Biofuel Emissions'!R$1-2009),FALSE)</f>
        <v>2.2729931309822474E-4</v>
      </c>
      <c r="S147">
        <f>'BaU MJ consumption'!S147*VLOOKUP($C147,'Biofuel Mixing'!$A$133:$AO$137,('Biofuel Emissions'!S$1-2009),FALSE)</f>
        <v>2.2729931309822474E-4</v>
      </c>
      <c r="T147">
        <f>'BaU MJ consumption'!T147*VLOOKUP($C147,'Biofuel Mixing'!$A$133:$AO$137,('Biofuel Emissions'!T$1-2009),FALSE)</f>
        <v>2.2729931309822474E-4</v>
      </c>
      <c r="U147">
        <f>'BaU MJ consumption'!U147*VLOOKUP($C147,'Biofuel Mixing'!$A$133:$AO$137,('Biofuel Emissions'!U$1-2009),FALSE)</f>
        <v>2.2729931309822474E-4</v>
      </c>
      <c r="V147">
        <f>'BaU MJ consumption'!V147*VLOOKUP($C147,'Biofuel Mixing'!$A$133:$AO$137,('Biofuel Emissions'!V$1-2009),FALSE)</f>
        <v>2.2729931309822474E-4</v>
      </c>
      <c r="W147">
        <f>'BaU MJ consumption'!W147*VLOOKUP($C147,'Biofuel Mixing'!$A$133:$AO$137,('Biofuel Emissions'!W$1-2009),FALSE)</f>
        <v>2.2729931309822474E-4</v>
      </c>
      <c r="X147">
        <f>'BaU MJ consumption'!X147*VLOOKUP($C147,'Biofuel Mixing'!$A$133:$AO$137,('Biofuel Emissions'!X$1-2009),FALSE)</f>
        <v>2.2729931309822474E-4</v>
      </c>
      <c r="Y147">
        <f>'BaU MJ consumption'!Y147*VLOOKUP($C147,'Biofuel Mixing'!$A$133:$AO$137,('Biofuel Emissions'!Y$1-2009),FALSE)</f>
        <v>2.2729931309822474E-4</v>
      </c>
      <c r="Z147">
        <f>'BaU MJ consumption'!Z147*VLOOKUP($C147,'Biofuel Mixing'!$A$133:$AO$137,('Biofuel Emissions'!Z$1-2009),FALSE)</f>
        <v>2.2729931309822474E-4</v>
      </c>
      <c r="AA147">
        <f>'BaU MJ consumption'!AA147*VLOOKUP($C147,'Biofuel Mixing'!$A$133:$AO$137,('Biofuel Emissions'!AA$1-2009),FALSE)</f>
        <v>2.2729931309822474E-4</v>
      </c>
      <c r="AB147">
        <f>'BaU MJ consumption'!AB147*VLOOKUP($C147,'Biofuel Mixing'!$A$133:$AO$137,('Biofuel Emissions'!AB$1-2009),FALSE)</f>
        <v>2.2729931309822474E-4</v>
      </c>
      <c r="AC147">
        <f>'BaU MJ consumption'!AC147*VLOOKUP($C147,'Biofuel Mixing'!$A$133:$AO$137,('Biofuel Emissions'!AC$1-2009),FALSE)</f>
        <v>2.2729931309822474E-4</v>
      </c>
      <c r="AD147">
        <f>'BaU MJ consumption'!AD147*VLOOKUP($C147,'Biofuel Mixing'!$A$133:$AO$137,('Biofuel Emissions'!AD$1-2009),FALSE)</f>
        <v>2.2729931309822474E-4</v>
      </c>
      <c r="AE147">
        <f>'BaU MJ consumption'!AE147*VLOOKUP($C147,'Biofuel Mixing'!$A$133:$AO$137,('Biofuel Emissions'!AE$1-2009),FALSE)</f>
        <v>2.2729931309822474E-4</v>
      </c>
      <c r="AF147">
        <f>'BaU MJ consumption'!AF147*VLOOKUP($C147,'Biofuel Mixing'!$A$133:$AO$137,('Biofuel Emissions'!AF$1-2009),FALSE)</f>
        <v>2.2729931309822474E-4</v>
      </c>
      <c r="AG147">
        <f>'BaU MJ consumption'!AG147*VLOOKUP($C147,'Biofuel Mixing'!$A$133:$AO$137,('Biofuel Emissions'!AG$1-2009),FALSE)</f>
        <v>2.2729931309822474E-4</v>
      </c>
      <c r="AH147">
        <f>'BaU MJ consumption'!AH147*VLOOKUP($C147,'Biofuel Mixing'!$A$133:$AO$137,('Biofuel Emissions'!AH$1-2009),FALSE)</f>
        <v>2.2729931309822474E-4</v>
      </c>
      <c r="AI147">
        <f>'BaU MJ consumption'!AI147*VLOOKUP($C147,'Biofuel Mixing'!$A$133:$AO$137,('Biofuel Emissions'!AI$1-2009),FALSE)</f>
        <v>2.2729931309822474E-4</v>
      </c>
      <c r="AJ147">
        <f>'BaU MJ consumption'!AJ147*VLOOKUP($C147,'Biofuel Mixing'!$A$133:$AO$137,('Biofuel Emissions'!AJ$1-2009),FALSE)</f>
        <v>2.2729931309822474E-4</v>
      </c>
      <c r="AK147">
        <f>'BaU MJ consumption'!AK147*VLOOKUP($C147,'Biofuel Mixing'!$A$133:$AO$137,('Biofuel Emissions'!AK$1-2009),FALSE)</f>
        <v>2.2729931309822474E-4</v>
      </c>
      <c r="AL147">
        <f>'BaU MJ consumption'!AL147*VLOOKUP($C147,'Biofuel Mixing'!$A$133:$AO$137,('Biofuel Emissions'!AL$1-2009),FALSE)</f>
        <v>2.2729931309822474E-4</v>
      </c>
    </row>
    <row r="148" spans="1:38" x14ac:dyDescent="0.25">
      <c r="A148" t="s">
        <v>151</v>
      </c>
      <c r="B148" t="s">
        <v>202</v>
      </c>
      <c r="C148" t="s">
        <v>6</v>
      </c>
      <c r="D148" t="s">
        <v>148</v>
      </c>
      <c r="E148">
        <v>8</v>
      </c>
      <c r="F148">
        <f>'BaU MJ consumption'!F148*VLOOKUP($C148,'Biofuel Mixing'!$A$133:$AO$137,('Biofuel Emissions'!F$1-2009),FALSE)</f>
        <v>2.5170372635838093E-4</v>
      </c>
      <c r="G148">
        <f>'BaU MJ consumption'!G148*VLOOKUP($C148,'Biofuel Mixing'!$A$133:$AO$137,('Biofuel Emissions'!G$1-2009),FALSE)</f>
        <v>2.4176609494738291E-4</v>
      </c>
      <c r="H148">
        <f>'BaU MJ consumption'!H148*VLOOKUP($C148,'Biofuel Mixing'!$A$133:$AO$137,('Biofuel Emissions'!H$1-2009),FALSE)</f>
        <v>2.3325778491124253E-4</v>
      </c>
      <c r="I148">
        <f>'BaU MJ consumption'!I148*VLOOKUP($C148,'Biofuel Mixing'!$A$133:$AO$137,('Biofuel Emissions'!I$1-2009),FALSE)</f>
        <v>2.2802661415384612E-4</v>
      </c>
      <c r="J148">
        <f>'BaU MJ consumption'!J148*VLOOKUP($C148,'Biofuel Mixing'!$A$133:$AO$137,('Biofuel Emissions'!J$1-2009),FALSE)</f>
        <v>2.2486013307692308E-4</v>
      </c>
      <c r="K148">
        <f>'BaU MJ consumption'!K148*VLOOKUP($C148,'Biofuel Mixing'!$A$133:$AO$137,('Biofuel Emissions'!K$1-2009),FALSE)</f>
        <v>2.2586557057988161E-4</v>
      </c>
      <c r="L148">
        <f>'BaU MJ consumption'!L148*VLOOKUP($C148,'Biofuel Mixing'!$A$133:$AO$137,('Biofuel Emissions'!L$1-2009),FALSE)</f>
        <v>2.214348290414201E-4</v>
      </c>
      <c r="M148">
        <f>'BaU MJ consumption'!M148*VLOOKUP($C148,'Biofuel Mixing'!$A$133:$AO$137,('Biofuel Emissions'!M$1-2009),FALSE)</f>
        <v>2.2588374798106488E-4</v>
      </c>
      <c r="N148">
        <f>'BaU MJ consumption'!N148*VLOOKUP($C148,'Biofuel Mixing'!$A$133:$AO$137,('Biofuel Emissions'!N$1-2009),FALSE)</f>
        <v>2.2729931309822474E-4</v>
      </c>
      <c r="O148">
        <f>'BaU MJ consumption'!O148*VLOOKUP($C148,'Biofuel Mixing'!$A$133:$AO$137,('Biofuel Emissions'!O$1-2009),FALSE)</f>
        <v>2.2729931309822474E-4</v>
      </c>
      <c r="P148">
        <f>'BaU MJ consumption'!P148*VLOOKUP($C148,'Biofuel Mixing'!$A$133:$AO$137,('Biofuel Emissions'!P$1-2009),FALSE)</f>
        <v>2.2729931309822474E-4</v>
      </c>
      <c r="Q148">
        <f>'BaU MJ consumption'!Q148*VLOOKUP($C148,'Biofuel Mixing'!$A$133:$AO$137,('Biofuel Emissions'!Q$1-2009),FALSE)</f>
        <v>2.2729931309822474E-4</v>
      </c>
      <c r="R148">
        <f>'BaU MJ consumption'!R148*VLOOKUP($C148,'Biofuel Mixing'!$A$133:$AO$137,('Biofuel Emissions'!R$1-2009),FALSE)</f>
        <v>2.2729931309822474E-4</v>
      </c>
      <c r="S148">
        <f>'BaU MJ consumption'!S148*VLOOKUP($C148,'Biofuel Mixing'!$A$133:$AO$137,('Biofuel Emissions'!S$1-2009),FALSE)</f>
        <v>2.2729931309822474E-4</v>
      </c>
      <c r="T148">
        <f>'BaU MJ consumption'!T148*VLOOKUP($C148,'Biofuel Mixing'!$A$133:$AO$137,('Biofuel Emissions'!T$1-2009),FALSE)</f>
        <v>2.2729931309822474E-4</v>
      </c>
      <c r="U148">
        <f>'BaU MJ consumption'!U148*VLOOKUP($C148,'Biofuel Mixing'!$A$133:$AO$137,('Biofuel Emissions'!U$1-2009),FALSE)</f>
        <v>2.2729931309822474E-4</v>
      </c>
      <c r="V148">
        <f>'BaU MJ consumption'!V148*VLOOKUP($C148,'Biofuel Mixing'!$A$133:$AO$137,('Biofuel Emissions'!V$1-2009),FALSE)</f>
        <v>2.2729931309822474E-4</v>
      </c>
      <c r="W148">
        <f>'BaU MJ consumption'!W148*VLOOKUP($C148,'Biofuel Mixing'!$A$133:$AO$137,('Biofuel Emissions'!W$1-2009),FALSE)</f>
        <v>2.2729931309822474E-4</v>
      </c>
      <c r="X148">
        <f>'BaU MJ consumption'!X148*VLOOKUP($C148,'Biofuel Mixing'!$A$133:$AO$137,('Biofuel Emissions'!X$1-2009),FALSE)</f>
        <v>2.2729931309822474E-4</v>
      </c>
      <c r="Y148">
        <f>'BaU MJ consumption'!Y148*VLOOKUP($C148,'Biofuel Mixing'!$A$133:$AO$137,('Biofuel Emissions'!Y$1-2009),FALSE)</f>
        <v>2.2729931309822474E-4</v>
      </c>
      <c r="Z148">
        <f>'BaU MJ consumption'!Z148*VLOOKUP($C148,'Biofuel Mixing'!$A$133:$AO$137,('Biofuel Emissions'!Z$1-2009),FALSE)</f>
        <v>2.2729931309822474E-4</v>
      </c>
      <c r="AA148">
        <f>'BaU MJ consumption'!AA148*VLOOKUP($C148,'Biofuel Mixing'!$A$133:$AO$137,('Biofuel Emissions'!AA$1-2009),FALSE)</f>
        <v>2.2729931309822474E-4</v>
      </c>
      <c r="AB148">
        <f>'BaU MJ consumption'!AB148*VLOOKUP($C148,'Biofuel Mixing'!$A$133:$AO$137,('Biofuel Emissions'!AB$1-2009),FALSE)</f>
        <v>2.2729931309822474E-4</v>
      </c>
      <c r="AC148">
        <f>'BaU MJ consumption'!AC148*VLOOKUP($C148,'Biofuel Mixing'!$A$133:$AO$137,('Biofuel Emissions'!AC$1-2009),FALSE)</f>
        <v>2.2729931309822474E-4</v>
      </c>
      <c r="AD148">
        <f>'BaU MJ consumption'!AD148*VLOOKUP($C148,'Biofuel Mixing'!$A$133:$AO$137,('Biofuel Emissions'!AD$1-2009),FALSE)</f>
        <v>2.2729931309822474E-4</v>
      </c>
      <c r="AE148">
        <f>'BaU MJ consumption'!AE148*VLOOKUP($C148,'Biofuel Mixing'!$A$133:$AO$137,('Biofuel Emissions'!AE$1-2009),FALSE)</f>
        <v>2.2729931309822474E-4</v>
      </c>
      <c r="AF148">
        <f>'BaU MJ consumption'!AF148*VLOOKUP($C148,'Biofuel Mixing'!$A$133:$AO$137,('Biofuel Emissions'!AF$1-2009),FALSE)</f>
        <v>2.2729931309822474E-4</v>
      </c>
      <c r="AG148">
        <f>'BaU MJ consumption'!AG148*VLOOKUP($C148,'Biofuel Mixing'!$A$133:$AO$137,('Biofuel Emissions'!AG$1-2009),FALSE)</f>
        <v>2.2729931309822474E-4</v>
      </c>
      <c r="AH148">
        <f>'BaU MJ consumption'!AH148*VLOOKUP($C148,'Biofuel Mixing'!$A$133:$AO$137,('Biofuel Emissions'!AH$1-2009),FALSE)</f>
        <v>2.2729931309822474E-4</v>
      </c>
      <c r="AI148">
        <f>'BaU MJ consumption'!AI148*VLOOKUP($C148,'Biofuel Mixing'!$A$133:$AO$137,('Biofuel Emissions'!AI$1-2009),FALSE)</f>
        <v>2.2729931309822474E-4</v>
      </c>
      <c r="AJ148">
        <f>'BaU MJ consumption'!AJ148*VLOOKUP($C148,'Biofuel Mixing'!$A$133:$AO$137,('Biofuel Emissions'!AJ$1-2009),FALSE)</f>
        <v>2.2729931309822474E-4</v>
      </c>
      <c r="AK148">
        <f>'BaU MJ consumption'!AK148*VLOOKUP($C148,'Biofuel Mixing'!$A$133:$AO$137,('Biofuel Emissions'!AK$1-2009),FALSE)</f>
        <v>2.2729931309822474E-4</v>
      </c>
      <c r="AL148">
        <f>'BaU MJ consumption'!AL148*VLOOKUP($C148,'Biofuel Mixing'!$A$133:$AO$137,('Biofuel Emissions'!AL$1-2009),FALSE)</f>
        <v>2.2729931309822474E-4</v>
      </c>
    </row>
    <row r="149" spans="1:38" x14ac:dyDescent="0.25">
      <c r="A149" t="s">
        <v>151</v>
      </c>
      <c r="B149" t="s">
        <v>202</v>
      </c>
      <c r="C149" t="s">
        <v>6</v>
      </c>
      <c r="D149" t="s">
        <v>148</v>
      </c>
      <c r="E149">
        <v>9</v>
      </c>
      <c r="F149">
        <f>'BaU MJ consumption'!F149*VLOOKUP($C149,'Biofuel Mixing'!$A$133:$AO$137,('Biofuel Emissions'!F$1-2009),FALSE)</f>
        <v>2.4941404273010146E-4</v>
      </c>
      <c r="G149">
        <f>'BaU MJ consumption'!G149*VLOOKUP($C149,'Biofuel Mixing'!$A$133:$AO$137,('Biofuel Emissions'!G$1-2009),FALSE)</f>
        <v>2.5155525438475744E-4</v>
      </c>
      <c r="H149">
        <f>'BaU MJ consumption'!H149*VLOOKUP($C149,'Biofuel Mixing'!$A$133:$AO$137,('Biofuel Emissions'!H$1-2009),FALSE)</f>
        <v>2.3802661073609461E-4</v>
      </c>
      <c r="I149">
        <f>'BaU MJ consumption'!I149*VLOOKUP($C149,'Biofuel Mixing'!$A$133:$AO$137,('Biofuel Emissions'!I$1-2009),FALSE)</f>
        <v>2.3074963668639049E-4</v>
      </c>
      <c r="J149">
        <f>'BaU MJ consumption'!J149*VLOOKUP($C149,'Biofuel Mixing'!$A$133:$AO$137,('Biofuel Emissions'!J$1-2009),FALSE)</f>
        <v>2.2554806400000002E-4</v>
      </c>
      <c r="K149">
        <f>'BaU MJ consumption'!K149*VLOOKUP($C149,'Biofuel Mixing'!$A$133:$AO$137,('Biofuel Emissions'!K$1-2009),FALSE)</f>
        <v>2.2238914260355028E-4</v>
      </c>
      <c r="L149">
        <f>'BaU MJ consumption'!L149*VLOOKUP($C149,'Biofuel Mixing'!$A$133:$AO$137,('Biofuel Emissions'!L$1-2009),FALSE)</f>
        <v>2.23355953128994E-4</v>
      </c>
      <c r="M149">
        <f>'BaU MJ consumption'!M149*VLOOKUP($C149,'Biofuel Mixing'!$A$133:$AO$137,('Biofuel Emissions'!M$1-2009),FALSE)</f>
        <v>2.214348290414201E-4</v>
      </c>
      <c r="N149">
        <f>'BaU MJ consumption'!N149*VLOOKUP($C149,'Biofuel Mixing'!$A$133:$AO$137,('Biofuel Emissions'!N$1-2009),FALSE)</f>
        <v>2.2588374798106488E-4</v>
      </c>
      <c r="O149">
        <f>'BaU MJ consumption'!O149*VLOOKUP($C149,'Biofuel Mixing'!$A$133:$AO$137,('Biofuel Emissions'!O$1-2009),FALSE)</f>
        <v>2.2729931309822474E-4</v>
      </c>
      <c r="P149">
        <f>'BaU MJ consumption'!P149*VLOOKUP($C149,'Biofuel Mixing'!$A$133:$AO$137,('Biofuel Emissions'!P$1-2009),FALSE)</f>
        <v>2.2729931309822474E-4</v>
      </c>
      <c r="Q149">
        <f>'BaU MJ consumption'!Q149*VLOOKUP($C149,'Biofuel Mixing'!$A$133:$AO$137,('Biofuel Emissions'!Q$1-2009),FALSE)</f>
        <v>2.2729931309822474E-4</v>
      </c>
      <c r="R149">
        <f>'BaU MJ consumption'!R149*VLOOKUP($C149,'Biofuel Mixing'!$A$133:$AO$137,('Biofuel Emissions'!R$1-2009),FALSE)</f>
        <v>2.2729931309822474E-4</v>
      </c>
      <c r="S149">
        <f>'BaU MJ consumption'!S149*VLOOKUP($C149,'Biofuel Mixing'!$A$133:$AO$137,('Biofuel Emissions'!S$1-2009),FALSE)</f>
        <v>2.2729931309822474E-4</v>
      </c>
      <c r="T149">
        <f>'BaU MJ consumption'!T149*VLOOKUP($C149,'Biofuel Mixing'!$A$133:$AO$137,('Biofuel Emissions'!T$1-2009),FALSE)</f>
        <v>2.2729931309822474E-4</v>
      </c>
      <c r="U149">
        <f>'BaU MJ consumption'!U149*VLOOKUP($C149,'Biofuel Mixing'!$A$133:$AO$137,('Biofuel Emissions'!U$1-2009),FALSE)</f>
        <v>2.2729931309822474E-4</v>
      </c>
      <c r="V149">
        <f>'BaU MJ consumption'!V149*VLOOKUP($C149,'Biofuel Mixing'!$A$133:$AO$137,('Biofuel Emissions'!V$1-2009),FALSE)</f>
        <v>2.2729931309822474E-4</v>
      </c>
      <c r="W149">
        <f>'BaU MJ consumption'!W149*VLOOKUP($C149,'Biofuel Mixing'!$A$133:$AO$137,('Biofuel Emissions'!W$1-2009),FALSE)</f>
        <v>2.2729931309822474E-4</v>
      </c>
      <c r="X149">
        <f>'BaU MJ consumption'!X149*VLOOKUP($C149,'Biofuel Mixing'!$A$133:$AO$137,('Biofuel Emissions'!X$1-2009),FALSE)</f>
        <v>2.2729931309822474E-4</v>
      </c>
      <c r="Y149">
        <f>'BaU MJ consumption'!Y149*VLOOKUP($C149,'Biofuel Mixing'!$A$133:$AO$137,('Biofuel Emissions'!Y$1-2009),FALSE)</f>
        <v>2.2729931309822474E-4</v>
      </c>
      <c r="Z149">
        <f>'BaU MJ consumption'!Z149*VLOOKUP($C149,'Biofuel Mixing'!$A$133:$AO$137,('Biofuel Emissions'!Z$1-2009),FALSE)</f>
        <v>2.2729931309822474E-4</v>
      </c>
      <c r="AA149">
        <f>'BaU MJ consumption'!AA149*VLOOKUP($C149,'Biofuel Mixing'!$A$133:$AO$137,('Biofuel Emissions'!AA$1-2009),FALSE)</f>
        <v>2.2729931309822474E-4</v>
      </c>
      <c r="AB149">
        <f>'BaU MJ consumption'!AB149*VLOOKUP($C149,'Biofuel Mixing'!$A$133:$AO$137,('Biofuel Emissions'!AB$1-2009),FALSE)</f>
        <v>2.2729931309822474E-4</v>
      </c>
      <c r="AC149">
        <f>'BaU MJ consumption'!AC149*VLOOKUP($C149,'Biofuel Mixing'!$A$133:$AO$137,('Biofuel Emissions'!AC$1-2009),FALSE)</f>
        <v>2.2729931309822474E-4</v>
      </c>
      <c r="AD149">
        <f>'BaU MJ consumption'!AD149*VLOOKUP($C149,'Biofuel Mixing'!$A$133:$AO$137,('Biofuel Emissions'!AD$1-2009),FALSE)</f>
        <v>2.2729931309822474E-4</v>
      </c>
      <c r="AE149">
        <f>'BaU MJ consumption'!AE149*VLOOKUP($C149,'Biofuel Mixing'!$A$133:$AO$137,('Biofuel Emissions'!AE$1-2009),FALSE)</f>
        <v>2.2729931309822474E-4</v>
      </c>
      <c r="AF149">
        <f>'BaU MJ consumption'!AF149*VLOOKUP($C149,'Biofuel Mixing'!$A$133:$AO$137,('Biofuel Emissions'!AF$1-2009),FALSE)</f>
        <v>2.2729931309822474E-4</v>
      </c>
      <c r="AG149">
        <f>'BaU MJ consumption'!AG149*VLOOKUP($C149,'Biofuel Mixing'!$A$133:$AO$137,('Biofuel Emissions'!AG$1-2009),FALSE)</f>
        <v>2.2729931309822474E-4</v>
      </c>
      <c r="AH149">
        <f>'BaU MJ consumption'!AH149*VLOOKUP($C149,'Biofuel Mixing'!$A$133:$AO$137,('Biofuel Emissions'!AH$1-2009),FALSE)</f>
        <v>2.2729931309822474E-4</v>
      </c>
      <c r="AI149">
        <f>'BaU MJ consumption'!AI149*VLOOKUP($C149,'Biofuel Mixing'!$A$133:$AO$137,('Biofuel Emissions'!AI$1-2009),FALSE)</f>
        <v>2.2729931309822474E-4</v>
      </c>
      <c r="AJ149">
        <f>'BaU MJ consumption'!AJ149*VLOOKUP($C149,'Biofuel Mixing'!$A$133:$AO$137,('Biofuel Emissions'!AJ$1-2009),FALSE)</f>
        <v>2.2729931309822474E-4</v>
      </c>
      <c r="AK149">
        <f>'BaU MJ consumption'!AK149*VLOOKUP($C149,'Biofuel Mixing'!$A$133:$AO$137,('Biofuel Emissions'!AK$1-2009),FALSE)</f>
        <v>2.2729931309822474E-4</v>
      </c>
      <c r="AL149">
        <f>'BaU MJ consumption'!AL149*VLOOKUP($C149,'Biofuel Mixing'!$A$133:$AO$137,('Biofuel Emissions'!AL$1-2009),FALSE)</f>
        <v>2.2729931309822474E-4</v>
      </c>
    </row>
    <row r="150" spans="1:38" x14ac:dyDescent="0.25">
      <c r="A150" t="s">
        <v>151</v>
      </c>
      <c r="B150" t="s">
        <v>202</v>
      </c>
      <c r="C150" t="s">
        <v>6</v>
      </c>
      <c r="D150" t="s">
        <v>148</v>
      </c>
      <c r="E150">
        <v>10</v>
      </c>
      <c r="F150">
        <f>'BaU MJ consumption'!F150*VLOOKUP($C150,'Biofuel Mixing'!$A$133:$AO$137,('Biofuel Emissions'!F$1-2009),FALSE)</f>
        <v>2.5636867417368312E-4</v>
      </c>
      <c r="G150">
        <f>'BaU MJ consumption'!G150*VLOOKUP($C150,'Biofuel Mixing'!$A$133:$AO$137,('Biofuel Emissions'!G$1-2009),FALSE)</f>
        <v>2.492669213675801E-4</v>
      </c>
      <c r="H150">
        <f>'BaU MJ consumption'!H150*VLOOKUP($C150,'Biofuel Mixing'!$A$133:$AO$137,('Biofuel Emissions'!H$1-2009),FALSE)</f>
        <v>2.4766435768047333E-4</v>
      </c>
      <c r="I150">
        <f>'BaU MJ consumption'!I150*VLOOKUP($C150,'Biofuel Mixing'!$A$133:$AO$137,('Biofuel Emissions'!I$1-2009),FALSE)</f>
        <v>2.3546718481420116E-4</v>
      </c>
      <c r="J150">
        <f>'BaU MJ consumption'!J150*VLOOKUP($C150,'Biofuel Mixing'!$A$133:$AO$137,('Biofuel Emissions'!J$1-2009),FALSE)</f>
        <v>2.2824148846153845E-4</v>
      </c>
      <c r="K150">
        <f>'BaU MJ consumption'!K150*VLOOKUP($C150,'Biofuel Mixing'!$A$133:$AO$137,('Biofuel Emissions'!K$1-2009),FALSE)</f>
        <v>2.2306951384615383E-4</v>
      </c>
      <c r="L150">
        <f>'BaU MJ consumption'!L150*VLOOKUP($C150,'Biofuel Mixing'!$A$133:$AO$137,('Biofuel Emissions'!L$1-2009),FALSE)</f>
        <v>2.1991815213017748E-4</v>
      </c>
      <c r="M150">
        <f>'BaU MJ consumption'!M150*VLOOKUP($C150,'Biofuel Mixing'!$A$133:$AO$137,('Biofuel Emissions'!M$1-2009),FALSE)</f>
        <v>2.23355953128994E-4</v>
      </c>
      <c r="N150">
        <f>'BaU MJ consumption'!N150*VLOOKUP($C150,'Biofuel Mixing'!$A$133:$AO$137,('Biofuel Emissions'!N$1-2009),FALSE)</f>
        <v>2.214348290414201E-4</v>
      </c>
      <c r="O150">
        <f>'BaU MJ consumption'!O150*VLOOKUP($C150,'Biofuel Mixing'!$A$133:$AO$137,('Biofuel Emissions'!O$1-2009),FALSE)</f>
        <v>2.2588374798106488E-4</v>
      </c>
      <c r="P150">
        <f>'BaU MJ consumption'!P150*VLOOKUP($C150,'Biofuel Mixing'!$A$133:$AO$137,('Biofuel Emissions'!P$1-2009),FALSE)</f>
        <v>2.2729931309822474E-4</v>
      </c>
      <c r="Q150">
        <f>'BaU MJ consumption'!Q150*VLOOKUP($C150,'Biofuel Mixing'!$A$133:$AO$137,('Biofuel Emissions'!Q$1-2009),FALSE)</f>
        <v>2.2729931309822474E-4</v>
      </c>
      <c r="R150">
        <f>'BaU MJ consumption'!R150*VLOOKUP($C150,'Biofuel Mixing'!$A$133:$AO$137,('Biofuel Emissions'!R$1-2009),FALSE)</f>
        <v>2.2729931309822474E-4</v>
      </c>
      <c r="S150">
        <f>'BaU MJ consumption'!S150*VLOOKUP($C150,'Biofuel Mixing'!$A$133:$AO$137,('Biofuel Emissions'!S$1-2009),FALSE)</f>
        <v>2.2729931309822474E-4</v>
      </c>
      <c r="T150">
        <f>'BaU MJ consumption'!T150*VLOOKUP($C150,'Biofuel Mixing'!$A$133:$AO$137,('Biofuel Emissions'!T$1-2009),FALSE)</f>
        <v>2.2729931309822474E-4</v>
      </c>
      <c r="U150">
        <f>'BaU MJ consumption'!U150*VLOOKUP($C150,'Biofuel Mixing'!$A$133:$AO$137,('Biofuel Emissions'!U$1-2009),FALSE)</f>
        <v>2.2729931309822474E-4</v>
      </c>
      <c r="V150">
        <f>'BaU MJ consumption'!V150*VLOOKUP($C150,'Biofuel Mixing'!$A$133:$AO$137,('Biofuel Emissions'!V$1-2009),FALSE)</f>
        <v>2.2729931309822474E-4</v>
      </c>
      <c r="W150">
        <f>'BaU MJ consumption'!W150*VLOOKUP($C150,'Biofuel Mixing'!$A$133:$AO$137,('Biofuel Emissions'!W$1-2009),FALSE)</f>
        <v>2.2729931309822474E-4</v>
      </c>
      <c r="X150">
        <f>'BaU MJ consumption'!X150*VLOOKUP($C150,'Biofuel Mixing'!$A$133:$AO$137,('Biofuel Emissions'!X$1-2009),FALSE)</f>
        <v>2.2729931309822474E-4</v>
      </c>
      <c r="Y150">
        <f>'BaU MJ consumption'!Y150*VLOOKUP($C150,'Biofuel Mixing'!$A$133:$AO$137,('Biofuel Emissions'!Y$1-2009),FALSE)</f>
        <v>2.2729931309822474E-4</v>
      </c>
      <c r="Z150">
        <f>'BaU MJ consumption'!Z150*VLOOKUP($C150,'Biofuel Mixing'!$A$133:$AO$137,('Biofuel Emissions'!Z$1-2009),FALSE)</f>
        <v>2.2729931309822474E-4</v>
      </c>
      <c r="AA150">
        <f>'BaU MJ consumption'!AA150*VLOOKUP($C150,'Biofuel Mixing'!$A$133:$AO$137,('Biofuel Emissions'!AA$1-2009),FALSE)</f>
        <v>2.2729931309822474E-4</v>
      </c>
      <c r="AB150">
        <f>'BaU MJ consumption'!AB150*VLOOKUP($C150,'Biofuel Mixing'!$A$133:$AO$137,('Biofuel Emissions'!AB$1-2009),FALSE)</f>
        <v>2.2729931309822474E-4</v>
      </c>
      <c r="AC150">
        <f>'BaU MJ consumption'!AC150*VLOOKUP($C150,'Biofuel Mixing'!$A$133:$AO$137,('Biofuel Emissions'!AC$1-2009),FALSE)</f>
        <v>2.2729931309822474E-4</v>
      </c>
      <c r="AD150">
        <f>'BaU MJ consumption'!AD150*VLOOKUP($C150,'Biofuel Mixing'!$A$133:$AO$137,('Biofuel Emissions'!AD$1-2009),FALSE)</f>
        <v>2.2729931309822474E-4</v>
      </c>
      <c r="AE150">
        <f>'BaU MJ consumption'!AE150*VLOOKUP($C150,'Biofuel Mixing'!$A$133:$AO$137,('Biofuel Emissions'!AE$1-2009),FALSE)</f>
        <v>2.2729931309822474E-4</v>
      </c>
      <c r="AF150">
        <f>'BaU MJ consumption'!AF150*VLOOKUP($C150,'Biofuel Mixing'!$A$133:$AO$137,('Biofuel Emissions'!AF$1-2009),FALSE)</f>
        <v>2.2729931309822474E-4</v>
      </c>
      <c r="AG150">
        <f>'BaU MJ consumption'!AG150*VLOOKUP($C150,'Biofuel Mixing'!$A$133:$AO$137,('Biofuel Emissions'!AG$1-2009),FALSE)</f>
        <v>2.2729931309822474E-4</v>
      </c>
      <c r="AH150">
        <f>'BaU MJ consumption'!AH150*VLOOKUP($C150,'Biofuel Mixing'!$A$133:$AO$137,('Biofuel Emissions'!AH$1-2009),FALSE)</f>
        <v>2.2729931309822474E-4</v>
      </c>
      <c r="AI150">
        <f>'BaU MJ consumption'!AI150*VLOOKUP($C150,'Biofuel Mixing'!$A$133:$AO$137,('Biofuel Emissions'!AI$1-2009),FALSE)</f>
        <v>2.2729931309822474E-4</v>
      </c>
      <c r="AJ150">
        <f>'BaU MJ consumption'!AJ150*VLOOKUP($C150,'Biofuel Mixing'!$A$133:$AO$137,('Biofuel Emissions'!AJ$1-2009),FALSE)</f>
        <v>2.2729931309822474E-4</v>
      </c>
      <c r="AK150">
        <f>'BaU MJ consumption'!AK150*VLOOKUP($C150,'Biofuel Mixing'!$A$133:$AO$137,('Biofuel Emissions'!AK$1-2009),FALSE)</f>
        <v>2.2729931309822474E-4</v>
      </c>
      <c r="AL150">
        <f>'BaU MJ consumption'!AL150*VLOOKUP($C150,'Biofuel Mixing'!$A$133:$AO$137,('Biofuel Emissions'!AL$1-2009),FALSE)</f>
        <v>2.2729931309822474E-4</v>
      </c>
    </row>
    <row r="151" spans="1:38" x14ac:dyDescent="0.25">
      <c r="A151" t="s">
        <v>151</v>
      </c>
      <c r="B151" t="s">
        <v>202</v>
      </c>
      <c r="C151" t="s">
        <v>6</v>
      </c>
      <c r="D151" t="s">
        <v>148</v>
      </c>
      <c r="E151">
        <v>11</v>
      </c>
      <c r="F151">
        <f>'BaU MJ consumption'!F151*VLOOKUP($C151,'Biofuel Mixing'!$A$133:$AO$137,('Biofuel Emissions'!F$1-2009),FALSE)</f>
        <v>2.5412178082477593E-4</v>
      </c>
      <c r="G151">
        <f>'BaU MJ consumption'!G151*VLOOKUP($C151,'Biofuel Mixing'!$A$133:$AO$137,('Biofuel Emissions'!G$1-2009),FALSE)</f>
        <v>2.5621745049662242E-4</v>
      </c>
      <c r="H151">
        <f>'BaU MJ consumption'!H151*VLOOKUP($C151,'Biofuel Mixing'!$A$133:$AO$137,('Biofuel Emissions'!H$1-2009),FALSE)</f>
        <v>2.454114191431951E-4</v>
      </c>
      <c r="I151">
        <f>'BaU MJ consumption'!I151*VLOOKUP($C151,'Biofuel Mixing'!$A$133:$AO$137,('Biofuel Emissions'!I$1-2009),FALSE)</f>
        <v>2.4500130007100587E-4</v>
      </c>
      <c r="J151">
        <f>'BaU MJ consumption'!J151*VLOOKUP($C151,'Biofuel Mixing'!$A$133:$AO$137,('Biofuel Emissions'!J$1-2009),FALSE)</f>
        <v>2.3290775889230769E-4</v>
      </c>
      <c r="K151">
        <f>'BaU MJ consumption'!K151*VLOOKUP($C151,'Biofuel Mixing'!$A$133:$AO$137,('Biofuel Emissions'!K$1-2009),FALSE)</f>
        <v>2.2573334023668636E-4</v>
      </c>
      <c r="L151">
        <f>'BaU MJ consumption'!L151*VLOOKUP($C151,'Biofuel Mixing'!$A$133:$AO$137,('Biofuel Emissions'!L$1-2009),FALSE)</f>
        <v>2.2059096369230768E-4</v>
      </c>
      <c r="M151">
        <f>'BaU MJ consumption'!M151*VLOOKUP($C151,'Biofuel Mixing'!$A$133:$AO$137,('Biofuel Emissions'!M$1-2009),FALSE)</f>
        <v>2.1991815213017748E-4</v>
      </c>
      <c r="N151">
        <f>'BaU MJ consumption'!N151*VLOOKUP($C151,'Biofuel Mixing'!$A$133:$AO$137,('Biofuel Emissions'!N$1-2009),FALSE)</f>
        <v>2.23355953128994E-4</v>
      </c>
      <c r="O151">
        <f>'BaU MJ consumption'!O151*VLOOKUP($C151,'Biofuel Mixing'!$A$133:$AO$137,('Biofuel Emissions'!O$1-2009),FALSE)</f>
        <v>2.214348290414201E-4</v>
      </c>
      <c r="P151">
        <f>'BaU MJ consumption'!P151*VLOOKUP($C151,'Biofuel Mixing'!$A$133:$AO$137,('Biofuel Emissions'!P$1-2009),FALSE)</f>
        <v>2.2588374798106488E-4</v>
      </c>
      <c r="Q151">
        <f>'BaU MJ consumption'!Q151*VLOOKUP($C151,'Biofuel Mixing'!$A$133:$AO$137,('Biofuel Emissions'!Q$1-2009),FALSE)</f>
        <v>2.2729931309822474E-4</v>
      </c>
      <c r="R151">
        <f>'BaU MJ consumption'!R151*VLOOKUP($C151,'Biofuel Mixing'!$A$133:$AO$137,('Biofuel Emissions'!R$1-2009),FALSE)</f>
        <v>2.2729931309822474E-4</v>
      </c>
      <c r="S151">
        <f>'BaU MJ consumption'!S151*VLOOKUP($C151,'Biofuel Mixing'!$A$133:$AO$137,('Biofuel Emissions'!S$1-2009),FALSE)</f>
        <v>2.2729931309822474E-4</v>
      </c>
      <c r="T151">
        <f>'BaU MJ consumption'!T151*VLOOKUP($C151,'Biofuel Mixing'!$A$133:$AO$137,('Biofuel Emissions'!T$1-2009),FALSE)</f>
        <v>2.2729931309822474E-4</v>
      </c>
      <c r="U151">
        <f>'BaU MJ consumption'!U151*VLOOKUP($C151,'Biofuel Mixing'!$A$133:$AO$137,('Biofuel Emissions'!U$1-2009),FALSE)</f>
        <v>2.2729931309822474E-4</v>
      </c>
      <c r="V151">
        <f>'BaU MJ consumption'!V151*VLOOKUP($C151,'Biofuel Mixing'!$A$133:$AO$137,('Biofuel Emissions'!V$1-2009),FALSE)</f>
        <v>2.2729931309822474E-4</v>
      </c>
      <c r="W151">
        <f>'BaU MJ consumption'!W151*VLOOKUP($C151,'Biofuel Mixing'!$A$133:$AO$137,('Biofuel Emissions'!W$1-2009),FALSE)</f>
        <v>2.2729931309822474E-4</v>
      </c>
      <c r="X151">
        <f>'BaU MJ consumption'!X151*VLOOKUP($C151,'Biofuel Mixing'!$A$133:$AO$137,('Biofuel Emissions'!X$1-2009),FALSE)</f>
        <v>2.2729931309822474E-4</v>
      </c>
      <c r="Y151">
        <f>'BaU MJ consumption'!Y151*VLOOKUP($C151,'Biofuel Mixing'!$A$133:$AO$137,('Biofuel Emissions'!Y$1-2009),FALSE)</f>
        <v>2.2729931309822474E-4</v>
      </c>
      <c r="Z151">
        <f>'BaU MJ consumption'!Z151*VLOOKUP($C151,'Biofuel Mixing'!$A$133:$AO$137,('Biofuel Emissions'!Z$1-2009),FALSE)</f>
        <v>2.2729931309822474E-4</v>
      </c>
      <c r="AA151">
        <f>'BaU MJ consumption'!AA151*VLOOKUP($C151,'Biofuel Mixing'!$A$133:$AO$137,('Biofuel Emissions'!AA$1-2009),FALSE)</f>
        <v>2.2729931309822474E-4</v>
      </c>
      <c r="AB151">
        <f>'BaU MJ consumption'!AB151*VLOOKUP($C151,'Biofuel Mixing'!$A$133:$AO$137,('Biofuel Emissions'!AB$1-2009),FALSE)</f>
        <v>2.2729931309822474E-4</v>
      </c>
      <c r="AC151">
        <f>'BaU MJ consumption'!AC151*VLOOKUP($C151,'Biofuel Mixing'!$A$133:$AO$137,('Biofuel Emissions'!AC$1-2009),FALSE)</f>
        <v>2.2729931309822474E-4</v>
      </c>
      <c r="AD151">
        <f>'BaU MJ consumption'!AD151*VLOOKUP($C151,'Biofuel Mixing'!$A$133:$AO$137,('Biofuel Emissions'!AD$1-2009),FALSE)</f>
        <v>2.2729931309822474E-4</v>
      </c>
      <c r="AE151">
        <f>'BaU MJ consumption'!AE151*VLOOKUP($C151,'Biofuel Mixing'!$A$133:$AO$137,('Biofuel Emissions'!AE$1-2009),FALSE)</f>
        <v>2.2729931309822474E-4</v>
      </c>
      <c r="AF151">
        <f>'BaU MJ consumption'!AF151*VLOOKUP($C151,'Biofuel Mixing'!$A$133:$AO$137,('Biofuel Emissions'!AF$1-2009),FALSE)</f>
        <v>2.2729931309822474E-4</v>
      </c>
      <c r="AG151">
        <f>'BaU MJ consumption'!AG151*VLOOKUP($C151,'Biofuel Mixing'!$A$133:$AO$137,('Biofuel Emissions'!AG$1-2009),FALSE)</f>
        <v>2.2729931309822474E-4</v>
      </c>
      <c r="AH151">
        <f>'BaU MJ consumption'!AH151*VLOOKUP($C151,'Biofuel Mixing'!$A$133:$AO$137,('Biofuel Emissions'!AH$1-2009),FALSE)</f>
        <v>2.2729931309822474E-4</v>
      </c>
      <c r="AI151">
        <f>'BaU MJ consumption'!AI151*VLOOKUP($C151,'Biofuel Mixing'!$A$133:$AO$137,('Biofuel Emissions'!AI$1-2009),FALSE)</f>
        <v>2.2729931309822474E-4</v>
      </c>
      <c r="AJ151">
        <f>'BaU MJ consumption'!AJ151*VLOOKUP($C151,'Biofuel Mixing'!$A$133:$AO$137,('Biofuel Emissions'!AJ$1-2009),FALSE)</f>
        <v>2.2729931309822474E-4</v>
      </c>
      <c r="AK151">
        <f>'BaU MJ consumption'!AK151*VLOOKUP($C151,'Biofuel Mixing'!$A$133:$AO$137,('Biofuel Emissions'!AK$1-2009),FALSE)</f>
        <v>2.2729931309822474E-4</v>
      </c>
      <c r="AL151">
        <f>'BaU MJ consumption'!AL151*VLOOKUP($C151,'Biofuel Mixing'!$A$133:$AO$137,('Biofuel Emissions'!AL$1-2009),FALSE)</f>
        <v>2.2729931309822474E-4</v>
      </c>
    </row>
    <row r="152" spans="1:38" x14ac:dyDescent="0.25">
      <c r="A152" t="s">
        <v>151</v>
      </c>
      <c r="B152" t="s">
        <v>202</v>
      </c>
      <c r="C152" t="s">
        <v>6</v>
      </c>
      <c r="D152" t="s">
        <v>148</v>
      </c>
      <c r="E152">
        <v>12</v>
      </c>
      <c r="F152">
        <f>'BaU MJ consumption'!F152*VLOOKUP($C152,'Biofuel Mixing'!$A$133:$AO$137,('Biofuel Emissions'!F$1-2009),FALSE)</f>
        <v>2.5116198527425678E-4</v>
      </c>
      <c r="G152">
        <f>'BaU MJ consumption'!G152*VLOOKUP($C152,'Biofuel Mixing'!$A$133:$AO$137,('Biofuel Emissions'!G$1-2009),FALSE)</f>
        <v>2.5397188251820085E-4</v>
      </c>
      <c r="H152">
        <f>'BaU MJ consumption'!H152*VLOOKUP($C152,'Biofuel Mixing'!$A$133:$AO$137,('Biofuel Emissions'!H$1-2009),FALSE)</f>
        <v>2.522544419076919E-4</v>
      </c>
      <c r="I152">
        <f>'BaU MJ consumption'!I152*VLOOKUP($C152,'Biofuel Mixing'!$A$133:$AO$137,('Biofuel Emissions'!I$1-2009),FALSE)</f>
        <v>2.4277258667928982E-4</v>
      </c>
      <c r="J152">
        <f>'BaU MJ consumption'!J152*VLOOKUP($C152,'Biofuel Mixing'!$A$133:$AO$137,('Biofuel Emissions'!J$1-2009),FALSE)</f>
        <v>2.4233824246153846E-4</v>
      </c>
      <c r="K152">
        <f>'BaU MJ consumption'!K152*VLOOKUP($C152,'Biofuel Mixing'!$A$133:$AO$137,('Biofuel Emissions'!K$1-2009),FALSE)</f>
        <v>2.3034833297041419E-4</v>
      </c>
      <c r="L152">
        <f>'BaU MJ consumption'!L152*VLOOKUP($C152,'Biofuel Mixing'!$A$133:$AO$137,('Biofuel Emissions'!L$1-2009),FALSE)</f>
        <v>2.2322519201183429E-4</v>
      </c>
      <c r="M152">
        <f>'BaU MJ consumption'!M152*VLOOKUP($C152,'Biofuel Mixing'!$A$133:$AO$137,('Biofuel Emissions'!M$1-2009),FALSE)</f>
        <v>2.2059096369230768E-4</v>
      </c>
      <c r="N152">
        <f>'BaU MJ consumption'!N152*VLOOKUP($C152,'Biofuel Mixing'!$A$133:$AO$137,('Biofuel Emissions'!N$1-2009),FALSE)</f>
        <v>2.1991815213017748E-4</v>
      </c>
      <c r="O152">
        <f>'BaU MJ consumption'!O152*VLOOKUP($C152,'Biofuel Mixing'!$A$133:$AO$137,('Biofuel Emissions'!O$1-2009),FALSE)</f>
        <v>2.23355953128994E-4</v>
      </c>
      <c r="P152">
        <f>'BaU MJ consumption'!P152*VLOOKUP($C152,'Biofuel Mixing'!$A$133:$AO$137,('Biofuel Emissions'!P$1-2009),FALSE)</f>
        <v>2.214348290414201E-4</v>
      </c>
      <c r="Q152">
        <f>'BaU MJ consumption'!Q152*VLOOKUP($C152,'Biofuel Mixing'!$A$133:$AO$137,('Biofuel Emissions'!Q$1-2009),FALSE)</f>
        <v>2.2588374798106488E-4</v>
      </c>
      <c r="R152">
        <f>'BaU MJ consumption'!R152*VLOOKUP($C152,'Biofuel Mixing'!$A$133:$AO$137,('Biofuel Emissions'!R$1-2009),FALSE)</f>
        <v>2.2729931309822474E-4</v>
      </c>
      <c r="S152">
        <f>'BaU MJ consumption'!S152*VLOOKUP($C152,'Biofuel Mixing'!$A$133:$AO$137,('Biofuel Emissions'!S$1-2009),FALSE)</f>
        <v>2.2729931309822474E-4</v>
      </c>
      <c r="T152">
        <f>'BaU MJ consumption'!T152*VLOOKUP($C152,'Biofuel Mixing'!$A$133:$AO$137,('Biofuel Emissions'!T$1-2009),FALSE)</f>
        <v>2.2729931309822474E-4</v>
      </c>
      <c r="U152">
        <f>'BaU MJ consumption'!U152*VLOOKUP($C152,'Biofuel Mixing'!$A$133:$AO$137,('Biofuel Emissions'!U$1-2009),FALSE)</f>
        <v>2.2729931309822474E-4</v>
      </c>
      <c r="V152">
        <f>'BaU MJ consumption'!V152*VLOOKUP($C152,'Biofuel Mixing'!$A$133:$AO$137,('Biofuel Emissions'!V$1-2009),FALSE)</f>
        <v>2.2729931309822474E-4</v>
      </c>
      <c r="W152">
        <f>'BaU MJ consumption'!W152*VLOOKUP($C152,'Biofuel Mixing'!$A$133:$AO$137,('Biofuel Emissions'!W$1-2009),FALSE)</f>
        <v>2.2729931309822474E-4</v>
      </c>
      <c r="X152">
        <f>'BaU MJ consumption'!X152*VLOOKUP($C152,'Biofuel Mixing'!$A$133:$AO$137,('Biofuel Emissions'!X$1-2009),FALSE)</f>
        <v>2.2729931309822474E-4</v>
      </c>
      <c r="Y152">
        <f>'BaU MJ consumption'!Y152*VLOOKUP($C152,'Biofuel Mixing'!$A$133:$AO$137,('Biofuel Emissions'!Y$1-2009),FALSE)</f>
        <v>2.2729931309822474E-4</v>
      </c>
      <c r="Z152">
        <f>'BaU MJ consumption'!Z152*VLOOKUP($C152,'Biofuel Mixing'!$A$133:$AO$137,('Biofuel Emissions'!Z$1-2009),FALSE)</f>
        <v>2.2729931309822474E-4</v>
      </c>
      <c r="AA152">
        <f>'BaU MJ consumption'!AA152*VLOOKUP($C152,'Biofuel Mixing'!$A$133:$AO$137,('Biofuel Emissions'!AA$1-2009),FALSE)</f>
        <v>2.2729931309822474E-4</v>
      </c>
      <c r="AB152">
        <f>'BaU MJ consumption'!AB152*VLOOKUP($C152,'Biofuel Mixing'!$A$133:$AO$137,('Biofuel Emissions'!AB$1-2009),FALSE)</f>
        <v>2.2729931309822474E-4</v>
      </c>
      <c r="AC152">
        <f>'BaU MJ consumption'!AC152*VLOOKUP($C152,'Biofuel Mixing'!$A$133:$AO$137,('Biofuel Emissions'!AC$1-2009),FALSE)</f>
        <v>2.2729931309822474E-4</v>
      </c>
      <c r="AD152">
        <f>'BaU MJ consumption'!AD152*VLOOKUP($C152,'Biofuel Mixing'!$A$133:$AO$137,('Biofuel Emissions'!AD$1-2009),FALSE)</f>
        <v>2.2729931309822474E-4</v>
      </c>
      <c r="AE152">
        <f>'BaU MJ consumption'!AE152*VLOOKUP($C152,'Biofuel Mixing'!$A$133:$AO$137,('Biofuel Emissions'!AE$1-2009),FALSE)</f>
        <v>2.2729931309822474E-4</v>
      </c>
      <c r="AF152">
        <f>'BaU MJ consumption'!AF152*VLOOKUP($C152,'Biofuel Mixing'!$A$133:$AO$137,('Biofuel Emissions'!AF$1-2009),FALSE)</f>
        <v>2.2729931309822474E-4</v>
      </c>
      <c r="AG152">
        <f>'BaU MJ consumption'!AG152*VLOOKUP($C152,'Biofuel Mixing'!$A$133:$AO$137,('Biofuel Emissions'!AG$1-2009),FALSE)</f>
        <v>2.2729931309822474E-4</v>
      </c>
      <c r="AH152">
        <f>'BaU MJ consumption'!AH152*VLOOKUP($C152,'Biofuel Mixing'!$A$133:$AO$137,('Biofuel Emissions'!AH$1-2009),FALSE)</f>
        <v>2.2729931309822474E-4</v>
      </c>
      <c r="AI152">
        <f>'BaU MJ consumption'!AI152*VLOOKUP($C152,'Biofuel Mixing'!$A$133:$AO$137,('Biofuel Emissions'!AI$1-2009),FALSE)</f>
        <v>2.2729931309822474E-4</v>
      </c>
      <c r="AJ152">
        <f>'BaU MJ consumption'!AJ152*VLOOKUP($C152,'Biofuel Mixing'!$A$133:$AO$137,('Biofuel Emissions'!AJ$1-2009),FALSE)</f>
        <v>2.2729931309822474E-4</v>
      </c>
      <c r="AK152">
        <f>'BaU MJ consumption'!AK152*VLOOKUP($C152,'Biofuel Mixing'!$A$133:$AO$137,('Biofuel Emissions'!AK$1-2009),FALSE)</f>
        <v>2.2729931309822474E-4</v>
      </c>
      <c r="AL152">
        <f>'BaU MJ consumption'!AL152*VLOOKUP($C152,'Biofuel Mixing'!$A$133:$AO$137,('Biofuel Emissions'!AL$1-2009),FALSE)</f>
        <v>2.2729931309822474E-4</v>
      </c>
    </row>
    <row r="153" spans="1:38" x14ac:dyDescent="0.25">
      <c r="A153" t="s">
        <v>151</v>
      </c>
      <c r="B153" t="s">
        <v>202</v>
      </c>
      <c r="C153" t="s">
        <v>6</v>
      </c>
      <c r="D153" t="s">
        <v>148</v>
      </c>
      <c r="E153">
        <v>13</v>
      </c>
      <c r="F153">
        <f>'BaU MJ consumption'!F153*VLOOKUP($C153,'Biofuel Mixing'!$A$133:$AO$137,('Biofuel Emissions'!F$1-2009),FALSE)</f>
        <v>2.6210983788337808E-4</v>
      </c>
      <c r="G153">
        <f>'BaU MJ consumption'!G153*VLOOKUP($C153,'Biofuel Mixing'!$A$133:$AO$137,('Biofuel Emissions'!G$1-2009),FALSE)</f>
        <v>2.5101383285636305E-4</v>
      </c>
      <c r="H153">
        <f>'BaU MJ consumption'!H153*VLOOKUP($C153,'Biofuel Mixing'!$A$133:$AO$137,('Biofuel Emissions'!H$1-2009),FALSE)</f>
        <v>2.5004360694674539E-4</v>
      </c>
      <c r="I153">
        <f>'BaU MJ consumption'!I153*VLOOKUP($C153,'Biofuel Mixing'!$A$133:$AO$137,('Biofuel Emissions'!I$1-2009),FALSE)</f>
        <v>2.4954202855384582E-4</v>
      </c>
      <c r="J153">
        <f>'BaU MJ consumption'!J153*VLOOKUP($C153,'Biofuel Mixing'!$A$133:$AO$137,('Biofuel Emissions'!J$1-2009),FALSE)</f>
        <v>2.4013375421538455E-4</v>
      </c>
      <c r="K153">
        <f>'BaU MJ consumption'!K153*VLOOKUP($C153,'Biofuel Mixing'!$A$133:$AO$137,('Biofuel Emissions'!K$1-2009),FALSE)</f>
        <v>2.39675184852071E-4</v>
      </c>
      <c r="L153">
        <f>'BaU MJ consumption'!L153*VLOOKUP($C153,'Biofuel Mixing'!$A$133:$AO$137,('Biofuel Emissions'!L$1-2009),FALSE)</f>
        <v>2.2778890704852069E-4</v>
      </c>
      <c r="M153">
        <f>'BaU MJ consumption'!M153*VLOOKUP($C153,'Biofuel Mixing'!$A$133:$AO$137,('Biofuel Emissions'!M$1-2009),FALSE)</f>
        <v>2.2322519201183429E-4</v>
      </c>
      <c r="N153">
        <f>'BaU MJ consumption'!N153*VLOOKUP($C153,'Biofuel Mixing'!$A$133:$AO$137,('Biofuel Emissions'!N$1-2009),FALSE)</f>
        <v>2.2059096369230768E-4</v>
      </c>
      <c r="O153">
        <f>'BaU MJ consumption'!O153*VLOOKUP($C153,'Biofuel Mixing'!$A$133:$AO$137,('Biofuel Emissions'!O$1-2009),FALSE)</f>
        <v>2.1991815213017748E-4</v>
      </c>
      <c r="P153">
        <f>'BaU MJ consumption'!P153*VLOOKUP($C153,'Biofuel Mixing'!$A$133:$AO$137,('Biofuel Emissions'!P$1-2009),FALSE)</f>
        <v>2.23355953128994E-4</v>
      </c>
      <c r="Q153">
        <f>'BaU MJ consumption'!Q153*VLOOKUP($C153,'Biofuel Mixing'!$A$133:$AO$137,('Biofuel Emissions'!Q$1-2009),FALSE)</f>
        <v>2.214348290414201E-4</v>
      </c>
      <c r="R153">
        <f>'BaU MJ consumption'!R153*VLOOKUP($C153,'Biofuel Mixing'!$A$133:$AO$137,('Biofuel Emissions'!R$1-2009),FALSE)</f>
        <v>2.2588374798106488E-4</v>
      </c>
      <c r="S153">
        <f>'BaU MJ consumption'!S153*VLOOKUP($C153,'Biofuel Mixing'!$A$133:$AO$137,('Biofuel Emissions'!S$1-2009),FALSE)</f>
        <v>2.2729931309822474E-4</v>
      </c>
      <c r="T153">
        <f>'BaU MJ consumption'!T153*VLOOKUP($C153,'Biofuel Mixing'!$A$133:$AO$137,('Biofuel Emissions'!T$1-2009),FALSE)</f>
        <v>2.2729931309822474E-4</v>
      </c>
      <c r="U153">
        <f>'BaU MJ consumption'!U153*VLOOKUP($C153,'Biofuel Mixing'!$A$133:$AO$137,('Biofuel Emissions'!U$1-2009),FALSE)</f>
        <v>2.2729931309822474E-4</v>
      </c>
      <c r="V153">
        <f>'BaU MJ consumption'!V153*VLOOKUP($C153,'Biofuel Mixing'!$A$133:$AO$137,('Biofuel Emissions'!V$1-2009),FALSE)</f>
        <v>2.2729931309822474E-4</v>
      </c>
      <c r="W153">
        <f>'BaU MJ consumption'!W153*VLOOKUP($C153,'Biofuel Mixing'!$A$133:$AO$137,('Biofuel Emissions'!W$1-2009),FALSE)</f>
        <v>2.2729931309822474E-4</v>
      </c>
      <c r="X153">
        <f>'BaU MJ consumption'!X153*VLOOKUP($C153,'Biofuel Mixing'!$A$133:$AO$137,('Biofuel Emissions'!X$1-2009),FALSE)</f>
        <v>2.2729931309822474E-4</v>
      </c>
      <c r="Y153">
        <f>'BaU MJ consumption'!Y153*VLOOKUP($C153,'Biofuel Mixing'!$A$133:$AO$137,('Biofuel Emissions'!Y$1-2009),FALSE)</f>
        <v>2.2729931309822474E-4</v>
      </c>
      <c r="Z153">
        <f>'BaU MJ consumption'!Z153*VLOOKUP($C153,'Biofuel Mixing'!$A$133:$AO$137,('Biofuel Emissions'!Z$1-2009),FALSE)</f>
        <v>2.2729931309822474E-4</v>
      </c>
      <c r="AA153">
        <f>'BaU MJ consumption'!AA153*VLOOKUP($C153,'Biofuel Mixing'!$A$133:$AO$137,('Biofuel Emissions'!AA$1-2009),FALSE)</f>
        <v>2.2729931309822474E-4</v>
      </c>
      <c r="AB153">
        <f>'BaU MJ consumption'!AB153*VLOOKUP($C153,'Biofuel Mixing'!$A$133:$AO$137,('Biofuel Emissions'!AB$1-2009),FALSE)</f>
        <v>2.2729931309822474E-4</v>
      </c>
      <c r="AC153">
        <f>'BaU MJ consumption'!AC153*VLOOKUP($C153,'Biofuel Mixing'!$A$133:$AO$137,('Biofuel Emissions'!AC$1-2009),FALSE)</f>
        <v>2.2729931309822474E-4</v>
      </c>
      <c r="AD153">
        <f>'BaU MJ consumption'!AD153*VLOOKUP($C153,'Biofuel Mixing'!$A$133:$AO$137,('Biofuel Emissions'!AD$1-2009),FALSE)</f>
        <v>2.2729931309822474E-4</v>
      </c>
      <c r="AE153">
        <f>'BaU MJ consumption'!AE153*VLOOKUP($C153,'Biofuel Mixing'!$A$133:$AO$137,('Biofuel Emissions'!AE$1-2009),FALSE)</f>
        <v>2.2729931309822474E-4</v>
      </c>
      <c r="AF153">
        <f>'BaU MJ consumption'!AF153*VLOOKUP($C153,'Biofuel Mixing'!$A$133:$AO$137,('Biofuel Emissions'!AF$1-2009),FALSE)</f>
        <v>2.2729931309822474E-4</v>
      </c>
      <c r="AG153">
        <f>'BaU MJ consumption'!AG153*VLOOKUP($C153,'Biofuel Mixing'!$A$133:$AO$137,('Biofuel Emissions'!AG$1-2009),FALSE)</f>
        <v>2.2729931309822474E-4</v>
      </c>
      <c r="AH153">
        <f>'BaU MJ consumption'!AH153*VLOOKUP($C153,'Biofuel Mixing'!$A$133:$AO$137,('Biofuel Emissions'!AH$1-2009),FALSE)</f>
        <v>2.2729931309822474E-4</v>
      </c>
      <c r="AI153">
        <f>'BaU MJ consumption'!AI153*VLOOKUP($C153,'Biofuel Mixing'!$A$133:$AO$137,('Biofuel Emissions'!AI$1-2009),FALSE)</f>
        <v>2.2729931309822474E-4</v>
      </c>
      <c r="AJ153">
        <f>'BaU MJ consumption'!AJ153*VLOOKUP($C153,'Biofuel Mixing'!$A$133:$AO$137,('Biofuel Emissions'!AJ$1-2009),FALSE)</f>
        <v>2.2729931309822474E-4</v>
      </c>
      <c r="AK153">
        <f>'BaU MJ consumption'!AK153*VLOOKUP($C153,'Biofuel Mixing'!$A$133:$AO$137,('Biofuel Emissions'!AK$1-2009),FALSE)</f>
        <v>2.2729931309822474E-4</v>
      </c>
      <c r="AL153">
        <f>'BaU MJ consumption'!AL153*VLOOKUP($C153,'Biofuel Mixing'!$A$133:$AO$137,('Biofuel Emissions'!AL$1-2009),FALSE)</f>
        <v>2.2729931309822474E-4</v>
      </c>
    </row>
    <row r="154" spans="1:38" x14ac:dyDescent="0.25">
      <c r="A154" t="s">
        <v>151</v>
      </c>
      <c r="B154" t="s">
        <v>202</v>
      </c>
      <c r="C154" t="s">
        <v>6</v>
      </c>
      <c r="D154" t="s">
        <v>148</v>
      </c>
      <c r="E154">
        <v>14</v>
      </c>
      <c r="F154">
        <f>'BaU MJ consumption'!F154*VLOOKUP($C154,'Biofuel Mixing'!$A$133:$AO$137,('Biofuel Emissions'!F$1-2009),FALSE)</f>
        <v>2.5827728210642389E-4</v>
      </c>
      <c r="G154">
        <f>'BaU MJ consumption'!G154*VLOOKUP($C154,'Biofuel Mixing'!$A$133:$AO$137,('Biofuel Emissions'!G$1-2009),FALSE)</f>
        <v>2.6195522767756308E-4</v>
      </c>
      <c r="H154">
        <f>'BaU MJ consumption'!H154*VLOOKUP($C154,'Biofuel Mixing'!$A$133:$AO$137,('Biofuel Emissions'!H$1-2009),FALSE)</f>
        <v>2.4713131051597609E-4</v>
      </c>
      <c r="I154">
        <f>'BaU MJ consumption'!I154*VLOOKUP($C154,'Biofuel Mixing'!$A$133:$AO$137,('Biofuel Emissions'!I$1-2009),FALSE)</f>
        <v>2.4735496601183419E-4</v>
      </c>
      <c r="J154">
        <f>'BaU MJ consumption'!J154*VLOOKUP($C154,'Biofuel Mixing'!$A$133:$AO$137,('Biofuel Emissions'!J$1-2009),FALSE)</f>
        <v>2.4682961519999973E-4</v>
      </c>
      <c r="K154">
        <f>'BaU MJ consumption'!K154*VLOOKUP($C154,'Biofuel Mixing'!$A$133:$AO$137,('Biofuel Emissions'!K$1-2009),FALSE)</f>
        <v>2.3749492175147922E-4</v>
      </c>
      <c r="L154">
        <f>'BaU MJ consumption'!L154*VLOOKUP($C154,'Biofuel Mixing'!$A$133:$AO$137,('Biofuel Emissions'!L$1-2009),FALSE)</f>
        <v>2.3701212724260354E-4</v>
      </c>
      <c r="M154">
        <f>'BaU MJ consumption'!M154*VLOOKUP($C154,'Biofuel Mixing'!$A$133:$AO$137,('Biofuel Emissions'!M$1-2009),FALSE)</f>
        <v>2.2778890704852069E-4</v>
      </c>
      <c r="N154">
        <f>'BaU MJ consumption'!N154*VLOOKUP($C154,'Biofuel Mixing'!$A$133:$AO$137,('Biofuel Emissions'!N$1-2009),FALSE)</f>
        <v>2.2322519201183429E-4</v>
      </c>
      <c r="O154">
        <f>'BaU MJ consumption'!O154*VLOOKUP($C154,'Biofuel Mixing'!$A$133:$AO$137,('Biofuel Emissions'!O$1-2009),FALSE)</f>
        <v>2.2059096369230768E-4</v>
      </c>
      <c r="P154">
        <f>'BaU MJ consumption'!P154*VLOOKUP($C154,'Biofuel Mixing'!$A$133:$AO$137,('Biofuel Emissions'!P$1-2009),FALSE)</f>
        <v>2.1991815213017748E-4</v>
      </c>
      <c r="Q154">
        <f>'BaU MJ consumption'!Q154*VLOOKUP($C154,'Biofuel Mixing'!$A$133:$AO$137,('Biofuel Emissions'!Q$1-2009),FALSE)</f>
        <v>2.23355953128994E-4</v>
      </c>
      <c r="R154">
        <f>'BaU MJ consumption'!R154*VLOOKUP($C154,'Biofuel Mixing'!$A$133:$AO$137,('Biofuel Emissions'!R$1-2009),FALSE)</f>
        <v>2.214348290414201E-4</v>
      </c>
      <c r="S154">
        <f>'BaU MJ consumption'!S154*VLOOKUP($C154,'Biofuel Mixing'!$A$133:$AO$137,('Biofuel Emissions'!S$1-2009),FALSE)</f>
        <v>2.2588374798106488E-4</v>
      </c>
      <c r="T154">
        <f>'BaU MJ consumption'!T154*VLOOKUP($C154,'Biofuel Mixing'!$A$133:$AO$137,('Biofuel Emissions'!T$1-2009),FALSE)</f>
        <v>2.2729931309822474E-4</v>
      </c>
      <c r="U154">
        <f>'BaU MJ consumption'!U154*VLOOKUP($C154,'Biofuel Mixing'!$A$133:$AO$137,('Biofuel Emissions'!U$1-2009),FALSE)</f>
        <v>2.2729931309822474E-4</v>
      </c>
      <c r="V154">
        <f>'BaU MJ consumption'!V154*VLOOKUP($C154,'Biofuel Mixing'!$A$133:$AO$137,('Biofuel Emissions'!V$1-2009),FALSE)</f>
        <v>2.2729931309822474E-4</v>
      </c>
      <c r="W154">
        <f>'BaU MJ consumption'!W154*VLOOKUP($C154,'Biofuel Mixing'!$A$133:$AO$137,('Biofuel Emissions'!W$1-2009),FALSE)</f>
        <v>2.2729931309822474E-4</v>
      </c>
      <c r="X154">
        <f>'BaU MJ consumption'!X154*VLOOKUP($C154,'Biofuel Mixing'!$A$133:$AO$137,('Biofuel Emissions'!X$1-2009),FALSE)</f>
        <v>2.2729931309822474E-4</v>
      </c>
      <c r="Y154">
        <f>'BaU MJ consumption'!Y154*VLOOKUP($C154,'Biofuel Mixing'!$A$133:$AO$137,('Biofuel Emissions'!Y$1-2009),FALSE)</f>
        <v>2.2729931309822474E-4</v>
      </c>
      <c r="Z154">
        <f>'BaU MJ consumption'!Z154*VLOOKUP($C154,'Biofuel Mixing'!$A$133:$AO$137,('Biofuel Emissions'!Z$1-2009),FALSE)</f>
        <v>2.2729931309822474E-4</v>
      </c>
      <c r="AA154">
        <f>'BaU MJ consumption'!AA154*VLOOKUP($C154,'Biofuel Mixing'!$A$133:$AO$137,('Biofuel Emissions'!AA$1-2009),FALSE)</f>
        <v>2.2729931309822474E-4</v>
      </c>
      <c r="AB154">
        <f>'BaU MJ consumption'!AB154*VLOOKUP($C154,'Biofuel Mixing'!$A$133:$AO$137,('Biofuel Emissions'!AB$1-2009),FALSE)</f>
        <v>2.2729931309822474E-4</v>
      </c>
      <c r="AC154">
        <f>'BaU MJ consumption'!AC154*VLOOKUP($C154,'Biofuel Mixing'!$A$133:$AO$137,('Biofuel Emissions'!AC$1-2009),FALSE)</f>
        <v>2.2729931309822474E-4</v>
      </c>
      <c r="AD154">
        <f>'BaU MJ consumption'!AD154*VLOOKUP($C154,'Biofuel Mixing'!$A$133:$AO$137,('Biofuel Emissions'!AD$1-2009),FALSE)</f>
        <v>2.2729931309822474E-4</v>
      </c>
      <c r="AE154">
        <f>'BaU MJ consumption'!AE154*VLOOKUP($C154,'Biofuel Mixing'!$A$133:$AO$137,('Biofuel Emissions'!AE$1-2009),FALSE)</f>
        <v>2.2729931309822474E-4</v>
      </c>
      <c r="AF154">
        <f>'BaU MJ consumption'!AF154*VLOOKUP($C154,'Biofuel Mixing'!$A$133:$AO$137,('Biofuel Emissions'!AF$1-2009),FALSE)</f>
        <v>2.2729931309822474E-4</v>
      </c>
      <c r="AG154">
        <f>'BaU MJ consumption'!AG154*VLOOKUP($C154,'Biofuel Mixing'!$A$133:$AO$137,('Biofuel Emissions'!AG$1-2009),FALSE)</f>
        <v>2.2729931309822474E-4</v>
      </c>
      <c r="AH154">
        <f>'BaU MJ consumption'!AH154*VLOOKUP($C154,'Biofuel Mixing'!$A$133:$AO$137,('Biofuel Emissions'!AH$1-2009),FALSE)</f>
        <v>2.2729931309822474E-4</v>
      </c>
      <c r="AI154">
        <f>'BaU MJ consumption'!AI154*VLOOKUP($C154,'Biofuel Mixing'!$A$133:$AO$137,('Biofuel Emissions'!AI$1-2009),FALSE)</f>
        <v>2.2729931309822474E-4</v>
      </c>
      <c r="AJ154">
        <f>'BaU MJ consumption'!AJ154*VLOOKUP($C154,'Biofuel Mixing'!$A$133:$AO$137,('Biofuel Emissions'!AJ$1-2009),FALSE)</f>
        <v>2.2729931309822474E-4</v>
      </c>
      <c r="AK154">
        <f>'BaU MJ consumption'!AK154*VLOOKUP($C154,'Biofuel Mixing'!$A$133:$AO$137,('Biofuel Emissions'!AK$1-2009),FALSE)</f>
        <v>2.2729931309822474E-4</v>
      </c>
      <c r="AL154">
        <f>'BaU MJ consumption'!AL154*VLOOKUP($C154,'Biofuel Mixing'!$A$133:$AO$137,('Biofuel Emissions'!AL$1-2009),FALSE)</f>
        <v>2.2729931309822474E-4</v>
      </c>
    </row>
    <row r="155" spans="1:38" x14ac:dyDescent="0.25">
      <c r="A155" t="s">
        <v>151</v>
      </c>
      <c r="B155" t="s">
        <v>202</v>
      </c>
      <c r="C155" t="s">
        <v>6</v>
      </c>
      <c r="D155" t="s">
        <v>148</v>
      </c>
      <c r="E155">
        <v>15</v>
      </c>
      <c r="F155">
        <f>'BaU MJ consumption'!F155*VLOOKUP($C155,'Biofuel Mixing'!$A$133:$AO$137,('Biofuel Emissions'!F$1-2009),FALSE)</f>
        <v>2.5318362413364047E-4</v>
      </c>
      <c r="G155">
        <f>'BaU MJ consumption'!G155*VLOOKUP($C155,'Biofuel Mixing'!$A$133:$AO$137,('Biofuel Emissions'!G$1-2009),FALSE)</f>
        <v>2.5812493260261941E-4</v>
      </c>
      <c r="H155">
        <f>'BaU MJ consumption'!H155*VLOOKUP($C155,'Biofuel Mixing'!$A$133:$AO$137,('Biofuel Emissions'!H$1-2009),FALSE)</f>
        <v>2.5790347079999976E-4</v>
      </c>
      <c r="I155">
        <f>'BaU MJ consumption'!I155*VLOOKUP($C155,'Biofuel Mixing'!$A$133:$AO$137,('Biofuel Emissions'!I$1-2009),FALSE)</f>
        <v>2.444739845964495E-4</v>
      </c>
      <c r="J155">
        <f>'BaU MJ consumption'!J155*VLOOKUP($C155,'Biofuel Mixing'!$A$133:$AO$137,('Biofuel Emissions'!J$1-2009),FALSE)</f>
        <v>2.44666325076923E-4</v>
      </c>
      <c r="K155">
        <f>'BaU MJ consumption'!K155*VLOOKUP($C155,'Biofuel Mixing'!$A$133:$AO$137,('Biofuel Emissions'!K$1-2009),FALSE)</f>
        <v>2.4411720184615353E-4</v>
      </c>
      <c r="L155">
        <f>'BaU MJ consumption'!L155*VLOOKUP($C155,'Biofuel Mixing'!$A$133:$AO$137,('Biofuel Emissions'!L$1-2009),FALSE)</f>
        <v>2.3485608928757386E-4</v>
      </c>
      <c r="M155">
        <f>'BaU MJ consumption'!M155*VLOOKUP($C155,'Biofuel Mixing'!$A$133:$AO$137,('Biofuel Emissions'!M$1-2009),FALSE)</f>
        <v>2.3701212724260354E-4</v>
      </c>
      <c r="N155">
        <f>'BaU MJ consumption'!N155*VLOOKUP($C155,'Biofuel Mixing'!$A$133:$AO$137,('Biofuel Emissions'!N$1-2009),FALSE)</f>
        <v>2.2778890704852069E-4</v>
      </c>
      <c r="O155">
        <f>'BaU MJ consumption'!O155*VLOOKUP($C155,'Biofuel Mixing'!$A$133:$AO$137,('Biofuel Emissions'!O$1-2009),FALSE)</f>
        <v>2.2322519201183429E-4</v>
      </c>
      <c r="P155">
        <f>'BaU MJ consumption'!P155*VLOOKUP($C155,'Biofuel Mixing'!$A$133:$AO$137,('Biofuel Emissions'!P$1-2009),FALSE)</f>
        <v>2.2059096369230768E-4</v>
      </c>
      <c r="Q155">
        <f>'BaU MJ consumption'!Q155*VLOOKUP($C155,'Biofuel Mixing'!$A$133:$AO$137,('Biofuel Emissions'!Q$1-2009),FALSE)</f>
        <v>2.1991815213017748E-4</v>
      </c>
      <c r="R155">
        <f>'BaU MJ consumption'!R155*VLOOKUP($C155,'Biofuel Mixing'!$A$133:$AO$137,('Biofuel Emissions'!R$1-2009),FALSE)</f>
        <v>2.23355953128994E-4</v>
      </c>
      <c r="S155">
        <f>'BaU MJ consumption'!S155*VLOOKUP($C155,'Biofuel Mixing'!$A$133:$AO$137,('Biofuel Emissions'!S$1-2009),FALSE)</f>
        <v>2.214348290414201E-4</v>
      </c>
      <c r="T155">
        <f>'BaU MJ consumption'!T155*VLOOKUP($C155,'Biofuel Mixing'!$A$133:$AO$137,('Biofuel Emissions'!T$1-2009),FALSE)</f>
        <v>2.2588374798106488E-4</v>
      </c>
      <c r="U155">
        <f>'BaU MJ consumption'!U155*VLOOKUP($C155,'Biofuel Mixing'!$A$133:$AO$137,('Biofuel Emissions'!U$1-2009),FALSE)</f>
        <v>2.2729931309822474E-4</v>
      </c>
      <c r="V155">
        <f>'BaU MJ consumption'!V155*VLOOKUP($C155,'Biofuel Mixing'!$A$133:$AO$137,('Biofuel Emissions'!V$1-2009),FALSE)</f>
        <v>2.2729931309822474E-4</v>
      </c>
      <c r="W155">
        <f>'BaU MJ consumption'!W155*VLOOKUP($C155,'Biofuel Mixing'!$A$133:$AO$137,('Biofuel Emissions'!W$1-2009),FALSE)</f>
        <v>2.2729931309822474E-4</v>
      </c>
      <c r="X155">
        <f>'BaU MJ consumption'!X155*VLOOKUP($C155,'Biofuel Mixing'!$A$133:$AO$137,('Biofuel Emissions'!X$1-2009),FALSE)</f>
        <v>2.2729931309822474E-4</v>
      </c>
      <c r="Y155">
        <f>'BaU MJ consumption'!Y155*VLOOKUP($C155,'Biofuel Mixing'!$A$133:$AO$137,('Biofuel Emissions'!Y$1-2009),FALSE)</f>
        <v>2.2729931309822474E-4</v>
      </c>
      <c r="Z155">
        <f>'BaU MJ consumption'!Z155*VLOOKUP($C155,'Biofuel Mixing'!$A$133:$AO$137,('Biofuel Emissions'!Z$1-2009),FALSE)</f>
        <v>2.2729931309822474E-4</v>
      </c>
      <c r="AA155">
        <f>'BaU MJ consumption'!AA155*VLOOKUP($C155,'Biofuel Mixing'!$A$133:$AO$137,('Biofuel Emissions'!AA$1-2009),FALSE)</f>
        <v>2.2729931309822474E-4</v>
      </c>
      <c r="AB155">
        <f>'BaU MJ consumption'!AB155*VLOOKUP($C155,'Biofuel Mixing'!$A$133:$AO$137,('Biofuel Emissions'!AB$1-2009),FALSE)</f>
        <v>2.2729931309822474E-4</v>
      </c>
      <c r="AC155">
        <f>'BaU MJ consumption'!AC155*VLOOKUP($C155,'Biofuel Mixing'!$A$133:$AO$137,('Biofuel Emissions'!AC$1-2009),FALSE)</f>
        <v>2.2729931309822474E-4</v>
      </c>
      <c r="AD155">
        <f>'BaU MJ consumption'!AD155*VLOOKUP($C155,'Biofuel Mixing'!$A$133:$AO$137,('Biofuel Emissions'!AD$1-2009),FALSE)</f>
        <v>2.2729931309822474E-4</v>
      </c>
      <c r="AE155">
        <f>'BaU MJ consumption'!AE155*VLOOKUP($C155,'Biofuel Mixing'!$A$133:$AO$137,('Biofuel Emissions'!AE$1-2009),FALSE)</f>
        <v>2.2729931309822474E-4</v>
      </c>
      <c r="AF155">
        <f>'BaU MJ consumption'!AF155*VLOOKUP($C155,'Biofuel Mixing'!$A$133:$AO$137,('Biofuel Emissions'!AF$1-2009),FALSE)</f>
        <v>2.2729931309822474E-4</v>
      </c>
      <c r="AG155">
        <f>'BaU MJ consumption'!AG155*VLOOKUP($C155,'Biofuel Mixing'!$A$133:$AO$137,('Biofuel Emissions'!AG$1-2009),FALSE)</f>
        <v>2.2729931309822474E-4</v>
      </c>
      <c r="AH155">
        <f>'BaU MJ consumption'!AH155*VLOOKUP($C155,'Biofuel Mixing'!$A$133:$AO$137,('Biofuel Emissions'!AH$1-2009),FALSE)</f>
        <v>2.2729931309822474E-4</v>
      </c>
      <c r="AI155">
        <f>'BaU MJ consumption'!AI155*VLOOKUP($C155,'Biofuel Mixing'!$A$133:$AO$137,('Biofuel Emissions'!AI$1-2009),FALSE)</f>
        <v>2.2729931309822474E-4</v>
      </c>
      <c r="AJ155">
        <f>'BaU MJ consumption'!AJ155*VLOOKUP($C155,'Biofuel Mixing'!$A$133:$AO$137,('Biofuel Emissions'!AJ$1-2009),FALSE)</f>
        <v>2.2729931309822474E-4</v>
      </c>
      <c r="AK155">
        <f>'BaU MJ consumption'!AK155*VLOOKUP($C155,'Biofuel Mixing'!$A$133:$AO$137,('Biofuel Emissions'!AK$1-2009),FALSE)</f>
        <v>2.2729931309822474E-4</v>
      </c>
      <c r="AL155">
        <f>'BaU MJ consumption'!AL155*VLOOKUP($C155,'Biofuel Mixing'!$A$133:$AO$137,('Biofuel Emissions'!AL$1-2009),FALSE)</f>
        <v>2.2729931309822474E-4</v>
      </c>
    </row>
    <row r="156" spans="1:38" x14ac:dyDescent="0.25">
      <c r="A156" t="s">
        <v>151</v>
      </c>
      <c r="B156" t="s">
        <v>202</v>
      </c>
      <c r="C156" t="s">
        <v>6</v>
      </c>
      <c r="D156" t="s">
        <v>148</v>
      </c>
      <c r="E156">
        <v>16</v>
      </c>
      <c r="F156">
        <f>'BaU MJ consumption'!F156*VLOOKUP($C156,'Biofuel Mixing'!$A$133:$AO$137,('Biofuel Emissions'!F$1-2009),FALSE)</f>
        <v>2.5960781758576262E-4</v>
      </c>
      <c r="G156">
        <f>'BaU MJ consumption'!G156*VLOOKUP($C156,'Biofuel Mixing'!$A$133:$AO$137,('Biofuel Emissions'!G$1-2009),FALSE)</f>
        <v>2.5303427921567631E-4</v>
      </c>
      <c r="H156">
        <f>'BaU MJ consumption'!H156*VLOOKUP($C156,'Biofuel Mixing'!$A$133:$AO$137,('Biofuel Emissions'!H$1-2009),FALSE)</f>
        <v>2.5413242029349089E-4</v>
      </c>
      <c r="I156">
        <f>'BaU MJ consumption'!I156*VLOOKUP($C156,'Biofuel Mixing'!$A$133:$AO$137,('Biofuel Emissions'!I$1-2009),FALSE)</f>
        <v>2.5513031519999979E-4</v>
      </c>
      <c r="J156">
        <f>'BaU MJ consumption'!J156*VLOOKUP($C156,'Biofuel Mixing'!$A$133:$AO$137,('Biofuel Emissions'!J$1-2009),FALSE)</f>
        <v>2.418166586769229E-4</v>
      </c>
      <c r="K156">
        <f>'BaU MJ consumption'!K156*VLOOKUP($C156,'Biofuel Mixing'!$A$133:$AO$137,('Biofuel Emissions'!K$1-2009),FALSE)</f>
        <v>2.4197768414201172E-4</v>
      </c>
      <c r="L156">
        <f>'BaU MJ consumption'!L156*VLOOKUP($C156,'Biofuel Mixing'!$A$133:$AO$137,('Biofuel Emissions'!L$1-2009),FALSE)</f>
        <v>2.4140478849230738E-4</v>
      </c>
      <c r="M156">
        <f>'BaU MJ consumption'!M156*VLOOKUP($C156,'Biofuel Mixing'!$A$133:$AO$137,('Biofuel Emissions'!M$1-2009),FALSE)</f>
        <v>2.3485608928757386E-4</v>
      </c>
      <c r="N156">
        <f>'BaU MJ consumption'!N156*VLOOKUP($C156,'Biofuel Mixing'!$A$133:$AO$137,('Biofuel Emissions'!N$1-2009),FALSE)</f>
        <v>2.3701212724260354E-4</v>
      </c>
      <c r="O156">
        <f>'BaU MJ consumption'!O156*VLOOKUP($C156,'Biofuel Mixing'!$A$133:$AO$137,('Biofuel Emissions'!O$1-2009),FALSE)</f>
        <v>2.2778890704852069E-4</v>
      </c>
      <c r="P156">
        <f>'BaU MJ consumption'!P156*VLOOKUP($C156,'Biofuel Mixing'!$A$133:$AO$137,('Biofuel Emissions'!P$1-2009),FALSE)</f>
        <v>2.2322519201183429E-4</v>
      </c>
      <c r="Q156">
        <f>'BaU MJ consumption'!Q156*VLOOKUP($C156,'Biofuel Mixing'!$A$133:$AO$137,('Biofuel Emissions'!Q$1-2009),FALSE)</f>
        <v>2.2059096369230768E-4</v>
      </c>
      <c r="R156">
        <f>'BaU MJ consumption'!R156*VLOOKUP($C156,'Biofuel Mixing'!$A$133:$AO$137,('Biofuel Emissions'!R$1-2009),FALSE)</f>
        <v>2.1991815213017748E-4</v>
      </c>
      <c r="S156">
        <f>'BaU MJ consumption'!S156*VLOOKUP($C156,'Biofuel Mixing'!$A$133:$AO$137,('Biofuel Emissions'!S$1-2009),FALSE)</f>
        <v>2.23355953128994E-4</v>
      </c>
      <c r="T156">
        <f>'BaU MJ consumption'!T156*VLOOKUP($C156,'Biofuel Mixing'!$A$133:$AO$137,('Biofuel Emissions'!T$1-2009),FALSE)</f>
        <v>2.214348290414201E-4</v>
      </c>
      <c r="U156">
        <f>'BaU MJ consumption'!U156*VLOOKUP($C156,'Biofuel Mixing'!$A$133:$AO$137,('Biofuel Emissions'!U$1-2009),FALSE)</f>
        <v>2.2588374798106488E-4</v>
      </c>
      <c r="V156">
        <f>'BaU MJ consumption'!V156*VLOOKUP($C156,'Biofuel Mixing'!$A$133:$AO$137,('Biofuel Emissions'!V$1-2009),FALSE)</f>
        <v>2.2729931309822474E-4</v>
      </c>
      <c r="W156">
        <f>'BaU MJ consumption'!W156*VLOOKUP($C156,'Biofuel Mixing'!$A$133:$AO$137,('Biofuel Emissions'!W$1-2009),FALSE)</f>
        <v>2.2729931309822474E-4</v>
      </c>
      <c r="X156">
        <f>'BaU MJ consumption'!X156*VLOOKUP($C156,'Biofuel Mixing'!$A$133:$AO$137,('Biofuel Emissions'!X$1-2009),FALSE)</f>
        <v>2.2729931309822474E-4</v>
      </c>
      <c r="Y156">
        <f>'BaU MJ consumption'!Y156*VLOOKUP($C156,'Biofuel Mixing'!$A$133:$AO$137,('Biofuel Emissions'!Y$1-2009),FALSE)</f>
        <v>2.2729931309822474E-4</v>
      </c>
      <c r="Z156">
        <f>'BaU MJ consumption'!Z156*VLOOKUP($C156,'Biofuel Mixing'!$A$133:$AO$137,('Biofuel Emissions'!Z$1-2009),FALSE)</f>
        <v>2.2729931309822474E-4</v>
      </c>
      <c r="AA156">
        <f>'BaU MJ consumption'!AA156*VLOOKUP($C156,'Biofuel Mixing'!$A$133:$AO$137,('Biofuel Emissions'!AA$1-2009),FALSE)</f>
        <v>2.2729931309822474E-4</v>
      </c>
      <c r="AB156">
        <f>'BaU MJ consumption'!AB156*VLOOKUP($C156,'Biofuel Mixing'!$A$133:$AO$137,('Biofuel Emissions'!AB$1-2009),FALSE)</f>
        <v>2.2729931309822474E-4</v>
      </c>
      <c r="AC156">
        <f>'BaU MJ consumption'!AC156*VLOOKUP($C156,'Biofuel Mixing'!$A$133:$AO$137,('Biofuel Emissions'!AC$1-2009),FALSE)</f>
        <v>2.2729931309822474E-4</v>
      </c>
      <c r="AD156">
        <f>'BaU MJ consumption'!AD156*VLOOKUP($C156,'Biofuel Mixing'!$A$133:$AO$137,('Biofuel Emissions'!AD$1-2009),FALSE)</f>
        <v>2.2729931309822474E-4</v>
      </c>
      <c r="AE156">
        <f>'BaU MJ consumption'!AE156*VLOOKUP($C156,'Biofuel Mixing'!$A$133:$AO$137,('Biofuel Emissions'!AE$1-2009),FALSE)</f>
        <v>2.2729931309822474E-4</v>
      </c>
      <c r="AF156">
        <f>'BaU MJ consumption'!AF156*VLOOKUP($C156,'Biofuel Mixing'!$A$133:$AO$137,('Biofuel Emissions'!AF$1-2009),FALSE)</f>
        <v>2.2729931309822474E-4</v>
      </c>
      <c r="AG156">
        <f>'BaU MJ consumption'!AG156*VLOOKUP($C156,'Biofuel Mixing'!$A$133:$AO$137,('Biofuel Emissions'!AG$1-2009),FALSE)</f>
        <v>2.2729931309822474E-4</v>
      </c>
      <c r="AH156">
        <f>'BaU MJ consumption'!AH156*VLOOKUP($C156,'Biofuel Mixing'!$A$133:$AO$137,('Biofuel Emissions'!AH$1-2009),FALSE)</f>
        <v>2.2729931309822474E-4</v>
      </c>
      <c r="AI156">
        <f>'BaU MJ consumption'!AI156*VLOOKUP($C156,'Biofuel Mixing'!$A$133:$AO$137,('Biofuel Emissions'!AI$1-2009),FALSE)</f>
        <v>2.2729931309822474E-4</v>
      </c>
      <c r="AJ156">
        <f>'BaU MJ consumption'!AJ156*VLOOKUP($C156,'Biofuel Mixing'!$A$133:$AO$137,('Biofuel Emissions'!AJ$1-2009),FALSE)</f>
        <v>2.2729931309822474E-4</v>
      </c>
      <c r="AK156">
        <f>'BaU MJ consumption'!AK156*VLOOKUP($C156,'Biofuel Mixing'!$A$133:$AO$137,('Biofuel Emissions'!AK$1-2009),FALSE)</f>
        <v>2.2729931309822474E-4</v>
      </c>
      <c r="AL156">
        <f>'BaU MJ consumption'!AL156*VLOOKUP($C156,'Biofuel Mixing'!$A$133:$AO$137,('Biofuel Emissions'!AL$1-2009),FALSE)</f>
        <v>2.2729931309822474E-4</v>
      </c>
    </row>
    <row r="157" spans="1:38" x14ac:dyDescent="0.25">
      <c r="A157" t="s">
        <v>151</v>
      </c>
      <c r="B157" t="s">
        <v>202</v>
      </c>
      <c r="C157" t="s">
        <v>6</v>
      </c>
      <c r="D157" t="s">
        <v>148</v>
      </c>
      <c r="E157">
        <v>17</v>
      </c>
      <c r="F157">
        <f>'BaU MJ consumption'!F157*VLOOKUP($C157,'Biofuel Mixing'!$A$133:$AO$137,('Biofuel Emissions'!F$1-2009),FALSE)</f>
        <v>2.5966756250413089E-4</v>
      </c>
      <c r="G157">
        <f>'BaU MJ consumption'!G157*VLOOKUP($C157,'Biofuel Mixing'!$A$133:$AO$137,('Biofuel Emissions'!G$1-2009),FALSE)</f>
        <v>2.5945468324165618E-4</v>
      </c>
      <c r="H157">
        <f>'BaU MJ consumption'!H157*VLOOKUP($C157,'Biofuel Mixing'!$A$133:$AO$137,('Biofuel Emissions'!H$1-2009),FALSE)</f>
        <v>2.4912050589585795E-4</v>
      </c>
      <c r="I157">
        <f>'BaU MJ consumption'!I157*VLOOKUP($C157,'Biofuel Mixing'!$A$133:$AO$137,('Biofuel Emissions'!I$1-2009),FALSE)</f>
        <v>2.5139981362366846E-4</v>
      </c>
      <c r="J157">
        <f>'BaU MJ consumption'!J157*VLOOKUP($C157,'Biofuel Mixing'!$A$133:$AO$137,('Biofuel Emissions'!J$1-2009),FALSE)</f>
        <v>2.5235715959999987E-4</v>
      </c>
      <c r="K157">
        <f>'BaU MJ consumption'!K157*VLOOKUP($C157,'Biofuel Mixing'!$A$133:$AO$137,('Biofuel Emissions'!K$1-2009),FALSE)</f>
        <v>2.3915933275739628E-4</v>
      </c>
      <c r="L157">
        <f>'BaU MJ consumption'!L157*VLOOKUP($C157,'Biofuel Mixing'!$A$133:$AO$137,('Biofuel Emissions'!L$1-2009),FALSE)</f>
        <v>2.3928904320710047E-4</v>
      </c>
      <c r="M157">
        <f>'BaU MJ consumption'!M157*VLOOKUP($C157,'Biofuel Mixing'!$A$133:$AO$137,('Biofuel Emissions'!M$1-2009),FALSE)</f>
        <v>2.4140478849230738E-4</v>
      </c>
      <c r="N157">
        <f>'BaU MJ consumption'!N157*VLOOKUP($C157,'Biofuel Mixing'!$A$133:$AO$137,('Biofuel Emissions'!N$1-2009),FALSE)</f>
        <v>2.3485608928757386E-4</v>
      </c>
      <c r="O157">
        <f>'BaU MJ consumption'!O157*VLOOKUP($C157,'Biofuel Mixing'!$A$133:$AO$137,('Biofuel Emissions'!O$1-2009),FALSE)</f>
        <v>2.3701212724260354E-4</v>
      </c>
      <c r="P157">
        <f>'BaU MJ consumption'!P157*VLOOKUP($C157,'Biofuel Mixing'!$A$133:$AO$137,('Biofuel Emissions'!P$1-2009),FALSE)</f>
        <v>2.2778890704852069E-4</v>
      </c>
      <c r="Q157">
        <f>'BaU MJ consumption'!Q157*VLOOKUP($C157,'Biofuel Mixing'!$A$133:$AO$137,('Biofuel Emissions'!Q$1-2009),FALSE)</f>
        <v>2.2322519201183429E-4</v>
      </c>
      <c r="R157">
        <f>'BaU MJ consumption'!R157*VLOOKUP($C157,'Biofuel Mixing'!$A$133:$AO$137,('Biofuel Emissions'!R$1-2009),FALSE)</f>
        <v>2.2059096369230768E-4</v>
      </c>
      <c r="S157">
        <f>'BaU MJ consumption'!S157*VLOOKUP($C157,'Biofuel Mixing'!$A$133:$AO$137,('Biofuel Emissions'!S$1-2009),FALSE)</f>
        <v>2.1991815213017748E-4</v>
      </c>
      <c r="T157">
        <f>'BaU MJ consumption'!T157*VLOOKUP($C157,'Biofuel Mixing'!$A$133:$AO$137,('Biofuel Emissions'!T$1-2009),FALSE)</f>
        <v>2.23355953128994E-4</v>
      </c>
      <c r="U157">
        <f>'BaU MJ consumption'!U157*VLOOKUP($C157,'Biofuel Mixing'!$A$133:$AO$137,('Biofuel Emissions'!U$1-2009),FALSE)</f>
        <v>2.214348290414201E-4</v>
      </c>
      <c r="V157">
        <f>'BaU MJ consumption'!V157*VLOOKUP($C157,'Biofuel Mixing'!$A$133:$AO$137,('Biofuel Emissions'!V$1-2009),FALSE)</f>
        <v>2.2588374798106488E-4</v>
      </c>
      <c r="W157">
        <f>'BaU MJ consumption'!W157*VLOOKUP($C157,'Biofuel Mixing'!$A$133:$AO$137,('Biofuel Emissions'!W$1-2009),FALSE)</f>
        <v>2.2729931309822474E-4</v>
      </c>
      <c r="X157">
        <f>'BaU MJ consumption'!X157*VLOOKUP($C157,'Biofuel Mixing'!$A$133:$AO$137,('Biofuel Emissions'!X$1-2009),FALSE)</f>
        <v>2.2729931309822474E-4</v>
      </c>
      <c r="Y157">
        <f>'BaU MJ consumption'!Y157*VLOOKUP($C157,'Biofuel Mixing'!$A$133:$AO$137,('Biofuel Emissions'!Y$1-2009),FALSE)</f>
        <v>2.2729931309822474E-4</v>
      </c>
      <c r="Z157">
        <f>'BaU MJ consumption'!Z157*VLOOKUP($C157,'Biofuel Mixing'!$A$133:$AO$137,('Biofuel Emissions'!Z$1-2009),FALSE)</f>
        <v>2.2729931309822474E-4</v>
      </c>
      <c r="AA157">
        <f>'BaU MJ consumption'!AA157*VLOOKUP($C157,'Biofuel Mixing'!$A$133:$AO$137,('Biofuel Emissions'!AA$1-2009),FALSE)</f>
        <v>2.2729931309822474E-4</v>
      </c>
      <c r="AB157">
        <f>'BaU MJ consumption'!AB157*VLOOKUP($C157,'Biofuel Mixing'!$A$133:$AO$137,('Biofuel Emissions'!AB$1-2009),FALSE)</f>
        <v>2.2729931309822474E-4</v>
      </c>
      <c r="AC157">
        <f>'BaU MJ consumption'!AC157*VLOOKUP($C157,'Biofuel Mixing'!$A$133:$AO$137,('Biofuel Emissions'!AC$1-2009),FALSE)</f>
        <v>2.2729931309822474E-4</v>
      </c>
      <c r="AD157">
        <f>'BaU MJ consumption'!AD157*VLOOKUP($C157,'Biofuel Mixing'!$A$133:$AO$137,('Biofuel Emissions'!AD$1-2009),FALSE)</f>
        <v>2.2729931309822474E-4</v>
      </c>
      <c r="AE157">
        <f>'BaU MJ consumption'!AE157*VLOOKUP($C157,'Biofuel Mixing'!$A$133:$AO$137,('Biofuel Emissions'!AE$1-2009),FALSE)</f>
        <v>2.2729931309822474E-4</v>
      </c>
      <c r="AF157">
        <f>'BaU MJ consumption'!AF157*VLOOKUP($C157,'Biofuel Mixing'!$A$133:$AO$137,('Biofuel Emissions'!AF$1-2009),FALSE)</f>
        <v>2.2729931309822474E-4</v>
      </c>
      <c r="AG157">
        <f>'BaU MJ consumption'!AG157*VLOOKUP($C157,'Biofuel Mixing'!$A$133:$AO$137,('Biofuel Emissions'!AG$1-2009),FALSE)</f>
        <v>2.2729931309822474E-4</v>
      </c>
      <c r="AH157">
        <f>'BaU MJ consumption'!AH157*VLOOKUP($C157,'Biofuel Mixing'!$A$133:$AO$137,('Biofuel Emissions'!AH$1-2009),FALSE)</f>
        <v>2.2729931309822474E-4</v>
      </c>
      <c r="AI157">
        <f>'BaU MJ consumption'!AI157*VLOOKUP($C157,'Biofuel Mixing'!$A$133:$AO$137,('Biofuel Emissions'!AI$1-2009),FALSE)</f>
        <v>2.2729931309822474E-4</v>
      </c>
      <c r="AJ157">
        <f>'BaU MJ consumption'!AJ157*VLOOKUP($C157,'Biofuel Mixing'!$A$133:$AO$137,('Biofuel Emissions'!AJ$1-2009),FALSE)</f>
        <v>2.2729931309822474E-4</v>
      </c>
      <c r="AK157">
        <f>'BaU MJ consumption'!AK157*VLOOKUP($C157,'Biofuel Mixing'!$A$133:$AO$137,('Biofuel Emissions'!AK$1-2009),FALSE)</f>
        <v>2.2729931309822474E-4</v>
      </c>
      <c r="AL157">
        <f>'BaU MJ consumption'!AL157*VLOOKUP($C157,'Biofuel Mixing'!$A$133:$AO$137,('Biofuel Emissions'!AL$1-2009),FALSE)</f>
        <v>2.2729931309822474E-4</v>
      </c>
    </row>
    <row r="158" spans="1:38" x14ac:dyDescent="0.25">
      <c r="A158" t="s">
        <v>151</v>
      </c>
      <c r="B158" t="s">
        <v>202</v>
      </c>
      <c r="C158" t="s">
        <v>6</v>
      </c>
      <c r="D158" t="s">
        <v>148</v>
      </c>
      <c r="E158">
        <v>18</v>
      </c>
      <c r="F158">
        <f>'BaU MJ consumption'!F158*VLOOKUP($C158,'Biofuel Mixing'!$A$133:$AO$137,('Biofuel Emissions'!F$1-2009),FALSE)</f>
        <v>2.6228342109214947E-4</v>
      </c>
      <c r="G158">
        <f>'BaU MJ consumption'!G158*VLOOKUP($C158,'Biofuel Mixing'!$A$133:$AO$137,('Biofuel Emissions'!G$1-2009),FALSE)</f>
        <v>2.5951439291840893E-4</v>
      </c>
      <c r="H158">
        <f>'BaU MJ consumption'!H158*VLOOKUP($C158,'Biofuel Mixing'!$A$133:$AO$137,('Biofuel Emissions'!H$1-2009),FALSE)</f>
        <v>2.5544160319526611E-4</v>
      </c>
      <c r="I158">
        <f>'BaU MJ consumption'!I158*VLOOKUP($C158,'Biofuel Mixing'!$A$133:$AO$137,('Biofuel Emissions'!I$1-2009),FALSE)</f>
        <v>2.4644179077869824E-4</v>
      </c>
      <c r="J158">
        <f>'BaU MJ consumption'!J158*VLOOKUP($C158,'Biofuel Mixing'!$A$133:$AO$137,('Biofuel Emissions'!J$1-2009),FALSE)</f>
        <v>2.4866720695384604E-4</v>
      </c>
      <c r="K158">
        <f>'BaU MJ consumption'!K158*VLOOKUP($C158,'Biofuel Mixing'!$A$133:$AO$137,('Biofuel Emissions'!K$1-2009),FALSE)</f>
        <v>2.4958400399999984E-4</v>
      </c>
      <c r="L158">
        <f>'BaU MJ consumption'!L158*VLOOKUP($C158,'Biofuel Mixing'!$A$133:$AO$137,('Biofuel Emissions'!L$1-2009),FALSE)</f>
        <v>2.3650200683786963E-4</v>
      </c>
      <c r="M158">
        <f>'BaU MJ consumption'!M158*VLOOKUP($C158,'Biofuel Mixing'!$A$133:$AO$137,('Biofuel Emissions'!M$1-2009),FALSE)</f>
        <v>2.3928904320710047E-4</v>
      </c>
      <c r="N158">
        <f>'BaU MJ consumption'!N158*VLOOKUP($C158,'Biofuel Mixing'!$A$133:$AO$137,('Biofuel Emissions'!N$1-2009),FALSE)</f>
        <v>2.4140478849230738E-4</v>
      </c>
      <c r="O158">
        <f>'BaU MJ consumption'!O158*VLOOKUP($C158,'Biofuel Mixing'!$A$133:$AO$137,('Biofuel Emissions'!O$1-2009),FALSE)</f>
        <v>2.3485608928757386E-4</v>
      </c>
      <c r="P158">
        <f>'BaU MJ consumption'!P158*VLOOKUP($C158,'Biofuel Mixing'!$A$133:$AO$137,('Biofuel Emissions'!P$1-2009),FALSE)</f>
        <v>2.3701212724260354E-4</v>
      </c>
      <c r="Q158">
        <f>'BaU MJ consumption'!Q158*VLOOKUP($C158,'Biofuel Mixing'!$A$133:$AO$137,('Biofuel Emissions'!Q$1-2009),FALSE)</f>
        <v>2.2778890704852069E-4</v>
      </c>
      <c r="R158">
        <f>'BaU MJ consumption'!R158*VLOOKUP($C158,'Biofuel Mixing'!$A$133:$AO$137,('Biofuel Emissions'!R$1-2009),FALSE)</f>
        <v>2.2322519201183429E-4</v>
      </c>
      <c r="S158">
        <f>'BaU MJ consumption'!S158*VLOOKUP($C158,'Biofuel Mixing'!$A$133:$AO$137,('Biofuel Emissions'!S$1-2009),FALSE)</f>
        <v>2.2059096369230768E-4</v>
      </c>
      <c r="T158">
        <f>'BaU MJ consumption'!T158*VLOOKUP($C158,'Biofuel Mixing'!$A$133:$AO$137,('Biofuel Emissions'!T$1-2009),FALSE)</f>
        <v>2.1991815213017748E-4</v>
      </c>
      <c r="U158">
        <f>'BaU MJ consumption'!U158*VLOOKUP($C158,'Biofuel Mixing'!$A$133:$AO$137,('Biofuel Emissions'!U$1-2009),FALSE)</f>
        <v>2.23355953128994E-4</v>
      </c>
      <c r="V158">
        <f>'BaU MJ consumption'!V158*VLOOKUP($C158,'Biofuel Mixing'!$A$133:$AO$137,('Biofuel Emissions'!V$1-2009),FALSE)</f>
        <v>2.214348290414201E-4</v>
      </c>
      <c r="W158">
        <f>'BaU MJ consumption'!W158*VLOOKUP($C158,'Biofuel Mixing'!$A$133:$AO$137,('Biofuel Emissions'!W$1-2009),FALSE)</f>
        <v>2.2588374798106488E-4</v>
      </c>
      <c r="X158">
        <f>'BaU MJ consumption'!X158*VLOOKUP($C158,'Biofuel Mixing'!$A$133:$AO$137,('Biofuel Emissions'!X$1-2009),FALSE)</f>
        <v>2.2729931309822474E-4</v>
      </c>
      <c r="Y158">
        <f>'BaU MJ consumption'!Y158*VLOOKUP($C158,'Biofuel Mixing'!$A$133:$AO$137,('Biofuel Emissions'!Y$1-2009),FALSE)</f>
        <v>2.2729931309822474E-4</v>
      </c>
      <c r="Z158">
        <f>'BaU MJ consumption'!Z158*VLOOKUP($C158,'Biofuel Mixing'!$A$133:$AO$137,('Biofuel Emissions'!Z$1-2009),FALSE)</f>
        <v>2.2729931309822474E-4</v>
      </c>
      <c r="AA158">
        <f>'BaU MJ consumption'!AA158*VLOOKUP($C158,'Biofuel Mixing'!$A$133:$AO$137,('Biofuel Emissions'!AA$1-2009),FALSE)</f>
        <v>2.2729931309822474E-4</v>
      </c>
      <c r="AB158">
        <f>'BaU MJ consumption'!AB158*VLOOKUP($C158,'Biofuel Mixing'!$A$133:$AO$137,('Biofuel Emissions'!AB$1-2009),FALSE)</f>
        <v>2.2729931309822474E-4</v>
      </c>
      <c r="AC158">
        <f>'BaU MJ consumption'!AC158*VLOOKUP($C158,'Biofuel Mixing'!$A$133:$AO$137,('Biofuel Emissions'!AC$1-2009),FALSE)</f>
        <v>2.2729931309822474E-4</v>
      </c>
      <c r="AD158">
        <f>'BaU MJ consumption'!AD158*VLOOKUP($C158,'Biofuel Mixing'!$A$133:$AO$137,('Biofuel Emissions'!AD$1-2009),FALSE)</f>
        <v>2.2729931309822474E-4</v>
      </c>
      <c r="AE158">
        <f>'BaU MJ consumption'!AE158*VLOOKUP($C158,'Biofuel Mixing'!$A$133:$AO$137,('Biofuel Emissions'!AE$1-2009),FALSE)</f>
        <v>2.2729931309822474E-4</v>
      </c>
      <c r="AF158">
        <f>'BaU MJ consumption'!AF158*VLOOKUP($C158,'Biofuel Mixing'!$A$133:$AO$137,('Biofuel Emissions'!AF$1-2009),FALSE)</f>
        <v>2.2729931309822474E-4</v>
      </c>
      <c r="AG158">
        <f>'BaU MJ consumption'!AG158*VLOOKUP($C158,'Biofuel Mixing'!$A$133:$AO$137,('Biofuel Emissions'!AG$1-2009),FALSE)</f>
        <v>2.2729931309822474E-4</v>
      </c>
      <c r="AH158">
        <f>'BaU MJ consumption'!AH158*VLOOKUP($C158,'Biofuel Mixing'!$A$133:$AO$137,('Biofuel Emissions'!AH$1-2009),FALSE)</f>
        <v>2.2729931309822474E-4</v>
      </c>
      <c r="AI158">
        <f>'BaU MJ consumption'!AI158*VLOOKUP($C158,'Biofuel Mixing'!$A$133:$AO$137,('Biofuel Emissions'!AI$1-2009),FALSE)</f>
        <v>2.2729931309822474E-4</v>
      </c>
      <c r="AJ158">
        <f>'BaU MJ consumption'!AJ158*VLOOKUP($C158,'Biofuel Mixing'!$A$133:$AO$137,('Biofuel Emissions'!AJ$1-2009),FALSE)</f>
        <v>2.2729931309822474E-4</v>
      </c>
      <c r="AK158">
        <f>'BaU MJ consumption'!AK158*VLOOKUP($C158,'Biofuel Mixing'!$A$133:$AO$137,('Biofuel Emissions'!AK$1-2009),FALSE)</f>
        <v>2.2729931309822474E-4</v>
      </c>
      <c r="AL158">
        <f>'BaU MJ consumption'!AL158*VLOOKUP($C158,'Biofuel Mixing'!$A$133:$AO$137,('Biofuel Emissions'!AL$1-2009),FALSE)</f>
        <v>2.2729931309822474E-4</v>
      </c>
    </row>
    <row r="159" spans="1:38" x14ac:dyDescent="0.25">
      <c r="A159" t="s">
        <v>151</v>
      </c>
      <c r="B159" t="s">
        <v>202</v>
      </c>
      <c r="C159" t="s">
        <v>6</v>
      </c>
      <c r="D159" t="s">
        <v>148</v>
      </c>
      <c r="E159">
        <v>19</v>
      </c>
      <c r="F159">
        <f>'BaU MJ consumption'!F159*VLOOKUP($C159,'Biofuel Mixing'!$A$133:$AO$137,('Biofuel Emissions'!F$1-2009),FALSE)</f>
        <v>2.6533525611150717E-4</v>
      </c>
      <c r="G159">
        <f>'BaU MJ consumption'!G159*VLOOKUP($C159,'Biofuel Mixing'!$A$133:$AO$137,('Biofuel Emissions'!G$1-2009),FALSE)</f>
        <v>2.6212870849515429E-4</v>
      </c>
      <c r="H159">
        <f>'BaU MJ consumption'!H159*VLOOKUP($C159,'Biofuel Mixing'!$A$133:$AO$137,('Biofuel Emissions'!H$1-2009),FALSE)</f>
        <v>2.5550038932070982E-4</v>
      </c>
      <c r="I159">
        <f>'BaU MJ consumption'!I159*VLOOKUP($C159,'Biofuel Mixing'!$A$133:$AO$137,('Biofuel Emissions'!I$1-2009),FALSE)</f>
        <v>2.5269491928994075E-4</v>
      </c>
      <c r="J159">
        <f>'BaU MJ consumption'!J159*VLOOKUP($C159,'Biofuel Mixing'!$A$133:$AO$137,('Biofuel Emissions'!J$1-2009),FALSE)</f>
        <v>2.4376307566153851E-4</v>
      </c>
      <c r="K159">
        <f>'BaU MJ consumption'!K159*VLOOKUP($C159,'Biofuel Mixing'!$A$133:$AO$137,('Biofuel Emissions'!K$1-2009),FALSE)</f>
        <v>2.459346002840235E-4</v>
      </c>
      <c r="L159">
        <f>'BaU MJ consumption'!L159*VLOOKUP($C159,'Biofuel Mixing'!$A$133:$AO$137,('Biofuel Emissions'!L$1-2009),FALSE)</f>
        <v>2.4681084839999981E-4</v>
      </c>
      <c r="M159">
        <f>'BaU MJ consumption'!M159*VLOOKUP($C159,'Biofuel Mixing'!$A$133:$AO$137,('Biofuel Emissions'!M$1-2009),FALSE)</f>
        <v>2.3650200683786963E-4</v>
      </c>
      <c r="N159">
        <f>'BaU MJ consumption'!N159*VLOOKUP($C159,'Biofuel Mixing'!$A$133:$AO$137,('Biofuel Emissions'!N$1-2009),FALSE)</f>
        <v>2.3928904320710047E-4</v>
      </c>
      <c r="O159">
        <f>'BaU MJ consumption'!O159*VLOOKUP($C159,'Biofuel Mixing'!$A$133:$AO$137,('Biofuel Emissions'!O$1-2009),FALSE)</f>
        <v>2.4140478849230738E-4</v>
      </c>
      <c r="P159">
        <f>'BaU MJ consumption'!P159*VLOOKUP($C159,'Biofuel Mixing'!$A$133:$AO$137,('Biofuel Emissions'!P$1-2009),FALSE)</f>
        <v>2.3485608928757386E-4</v>
      </c>
      <c r="Q159">
        <f>'BaU MJ consumption'!Q159*VLOOKUP($C159,'Biofuel Mixing'!$A$133:$AO$137,('Biofuel Emissions'!Q$1-2009),FALSE)</f>
        <v>2.3701212724260354E-4</v>
      </c>
      <c r="R159">
        <f>'BaU MJ consumption'!R159*VLOOKUP($C159,'Biofuel Mixing'!$A$133:$AO$137,('Biofuel Emissions'!R$1-2009),FALSE)</f>
        <v>2.2778890704852069E-4</v>
      </c>
      <c r="S159">
        <f>'BaU MJ consumption'!S159*VLOOKUP($C159,'Biofuel Mixing'!$A$133:$AO$137,('Biofuel Emissions'!S$1-2009),FALSE)</f>
        <v>2.2322519201183429E-4</v>
      </c>
      <c r="T159">
        <f>'BaU MJ consumption'!T159*VLOOKUP($C159,'Biofuel Mixing'!$A$133:$AO$137,('Biofuel Emissions'!T$1-2009),FALSE)</f>
        <v>2.2059096369230768E-4</v>
      </c>
      <c r="U159">
        <f>'BaU MJ consumption'!U159*VLOOKUP($C159,'Biofuel Mixing'!$A$133:$AO$137,('Biofuel Emissions'!U$1-2009),FALSE)</f>
        <v>2.1991815213017748E-4</v>
      </c>
      <c r="V159">
        <f>'BaU MJ consumption'!V159*VLOOKUP($C159,'Biofuel Mixing'!$A$133:$AO$137,('Biofuel Emissions'!V$1-2009),FALSE)</f>
        <v>2.23355953128994E-4</v>
      </c>
      <c r="W159">
        <f>'BaU MJ consumption'!W159*VLOOKUP($C159,'Biofuel Mixing'!$A$133:$AO$137,('Biofuel Emissions'!W$1-2009),FALSE)</f>
        <v>2.214348290414201E-4</v>
      </c>
      <c r="X159">
        <f>'BaU MJ consumption'!X159*VLOOKUP($C159,'Biofuel Mixing'!$A$133:$AO$137,('Biofuel Emissions'!X$1-2009),FALSE)</f>
        <v>2.2588374798106488E-4</v>
      </c>
      <c r="Y159">
        <f>'BaU MJ consumption'!Y159*VLOOKUP($C159,'Biofuel Mixing'!$A$133:$AO$137,('Biofuel Emissions'!Y$1-2009),FALSE)</f>
        <v>2.2729931309822474E-4</v>
      </c>
      <c r="Z159">
        <f>'BaU MJ consumption'!Z159*VLOOKUP($C159,'Biofuel Mixing'!$A$133:$AO$137,('Biofuel Emissions'!Z$1-2009),FALSE)</f>
        <v>2.2729931309822474E-4</v>
      </c>
      <c r="AA159">
        <f>'BaU MJ consumption'!AA159*VLOOKUP($C159,'Biofuel Mixing'!$A$133:$AO$137,('Biofuel Emissions'!AA$1-2009),FALSE)</f>
        <v>2.2729931309822474E-4</v>
      </c>
      <c r="AB159">
        <f>'BaU MJ consumption'!AB159*VLOOKUP($C159,'Biofuel Mixing'!$A$133:$AO$137,('Biofuel Emissions'!AB$1-2009),FALSE)</f>
        <v>2.2729931309822474E-4</v>
      </c>
      <c r="AC159">
        <f>'BaU MJ consumption'!AC159*VLOOKUP($C159,'Biofuel Mixing'!$A$133:$AO$137,('Biofuel Emissions'!AC$1-2009),FALSE)</f>
        <v>2.2729931309822474E-4</v>
      </c>
      <c r="AD159">
        <f>'BaU MJ consumption'!AD159*VLOOKUP($C159,'Biofuel Mixing'!$A$133:$AO$137,('Biofuel Emissions'!AD$1-2009),FALSE)</f>
        <v>2.2729931309822474E-4</v>
      </c>
      <c r="AE159">
        <f>'BaU MJ consumption'!AE159*VLOOKUP($C159,'Biofuel Mixing'!$A$133:$AO$137,('Biofuel Emissions'!AE$1-2009),FALSE)</f>
        <v>2.2729931309822474E-4</v>
      </c>
      <c r="AF159">
        <f>'BaU MJ consumption'!AF159*VLOOKUP($C159,'Biofuel Mixing'!$A$133:$AO$137,('Biofuel Emissions'!AF$1-2009),FALSE)</f>
        <v>2.2729931309822474E-4</v>
      </c>
      <c r="AG159">
        <f>'BaU MJ consumption'!AG159*VLOOKUP($C159,'Biofuel Mixing'!$A$133:$AO$137,('Biofuel Emissions'!AG$1-2009),FALSE)</f>
        <v>2.2729931309822474E-4</v>
      </c>
      <c r="AH159">
        <f>'BaU MJ consumption'!AH159*VLOOKUP($C159,'Biofuel Mixing'!$A$133:$AO$137,('Biofuel Emissions'!AH$1-2009),FALSE)</f>
        <v>2.2729931309822474E-4</v>
      </c>
      <c r="AI159">
        <f>'BaU MJ consumption'!AI159*VLOOKUP($C159,'Biofuel Mixing'!$A$133:$AO$137,('Biofuel Emissions'!AI$1-2009),FALSE)</f>
        <v>2.2729931309822474E-4</v>
      </c>
      <c r="AJ159">
        <f>'BaU MJ consumption'!AJ159*VLOOKUP($C159,'Biofuel Mixing'!$A$133:$AO$137,('Biofuel Emissions'!AJ$1-2009),FALSE)</f>
        <v>2.2729931309822474E-4</v>
      </c>
      <c r="AK159">
        <f>'BaU MJ consumption'!AK159*VLOOKUP($C159,'Biofuel Mixing'!$A$133:$AO$137,('Biofuel Emissions'!AK$1-2009),FALSE)</f>
        <v>2.2729931309822474E-4</v>
      </c>
      <c r="AL159">
        <f>'BaU MJ consumption'!AL159*VLOOKUP($C159,'Biofuel Mixing'!$A$133:$AO$137,('Biofuel Emissions'!AL$1-2009),FALSE)</f>
        <v>2.2729931309822474E-4</v>
      </c>
    </row>
    <row r="160" spans="1:38" x14ac:dyDescent="0.25">
      <c r="A160" t="s">
        <v>151</v>
      </c>
      <c r="B160" t="s">
        <v>202</v>
      </c>
      <c r="C160" t="s">
        <v>6</v>
      </c>
      <c r="D160" t="s">
        <v>148</v>
      </c>
      <c r="E160">
        <v>20</v>
      </c>
      <c r="F160">
        <f>'BaU MJ consumption'!F160*VLOOKUP($C160,'Biofuel Mixing'!$A$133:$AO$137,('Biofuel Emissions'!F$1-2009),FALSE)</f>
        <v>2.6829989584459577E-4</v>
      </c>
      <c r="G160">
        <f>'BaU MJ consumption'!G160*VLOOKUP($C160,'Biofuel Mixing'!$A$133:$AO$137,('Biofuel Emissions'!G$1-2009),FALSE)</f>
        <v>2.651787433346932E-4</v>
      </c>
      <c r="H160">
        <f>'BaU MJ consumption'!H160*VLOOKUP($C160,'Biofuel Mixing'!$A$133:$AO$137,('Biofuel Emissions'!H$1-2009),FALSE)</f>
        <v>2.5807426832662547E-4</v>
      </c>
      <c r="I160">
        <f>'BaU MJ consumption'!I160*VLOOKUP($C160,'Biofuel Mixing'!$A$133:$AO$137,('Biofuel Emissions'!I$1-2009),FALSE)</f>
        <v>2.5275307330650869E-4</v>
      </c>
      <c r="J160">
        <f>'BaU MJ consumption'!J160*VLOOKUP($C160,'Biofuel Mixing'!$A$133:$AO$137,('Biofuel Emissions'!J$1-2009),FALSE)</f>
        <v>2.4994823538461534E-4</v>
      </c>
      <c r="K160">
        <f>'BaU MJ consumption'!K160*VLOOKUP($C160,'Biofuel Mixing'!$A$133:$AO$137,('Biofuel Emissions'!K$1-2009),FALSE)</f>
        <v>2.4108436054437872E-4</v>
      </c>
      <c r="L160">
        <f>'BaU MJ consumption'!L160*VLOOKUP($C160,'Biofuel Mixing'!$A$133:$AO$137,('Biofuel Emissions'!L$1-2009),FALSE)</f>
        <v>2.4320199361420103E-4</v>
      </c>
      <c r="M160">
        <f>'BaU MJ consumption'!M160*VLOOKUP($C160,'Biofuel Mixing'!$A$133:$AO$137,('Biofuel Emissions'!M$1-2009),FALSE)</f>
        <v>2.4681084839999981E-4</v>
      </c>
      <c r="N160">
        <f>'BaU MJ consumption'!N160*VLOOKUP($C160,'Biofuel Mixing'!$A$133:$AO$137,('Biofuel Emissions'!N$1-2009),FALSE)</f>
        <v>2.3650200683786963E-4</v>
      </c>
      <c r="O160">
        <f>'BaU MJ consumption'!O160*VLOOKUP($C160,'Biofuel Mixing'!$A$133:$AO$137,('Biofuel Emissions'!O$1-2009),FALSE)</f>
        <v>2.3928904320710047E-4</v>
      </c>
      <c r="P160">
        <f>'BaU MJ consumption'!P160*VLOOKUP($C160,'Biofuel Mixing'!$A$133:$AO$137,('Biofuel Emissions'!P$1-2009),FALSE)</f>
        <v>2.4140478849230738E-4</v>
      </c>
      <c r="Q160">
        <f>'BaU MJ consumption'!Q160*VLOOKUP($C160,'Biofuel Mixing'!$A$133:$AO$137,('Biofuel Emissions'!Q$1-2009),FALSE)</f>
        <v>2.3485608928757386E-4</v>
      </c>
      <c r="R160">
        <f>'BaU MJ consumption'!R160*VLOOKUP($C160,'Biofuel Mixing'!$A$133:$AO$137,('Biofuel Emissions'!R$1-2009),FALSE)</f>
        <v>2.3701212724260354E-4</v>
      </c>
      <c r="S160">
        <f>'BaU MJ consumption'!S160*VLOOKUP($C160,'Biofuel Mixing'!$A$133:$AO$137,('Biofuel Emissions'!S$1-2009),FALSE)</f>
        <v>2.2778890704852069E-4</v>
      </c>
      <c r="T160">
        <f>'BaU MJ consumption'!T160*VLOOKUP($C160,'Biofuel Mixing'!$A$133:$AO$137,('Biofuel Emissions'!T$1-2009),FALSE)</f>
        <v>2.2322519201183429E-4</v>
      </c>
      <c r="U160">
        <f>'BaU MJ consumption'!U160*VLOOKUP($C160,'Biofuel Mixing'!$A$133:$AO$137,('Biofuel Emissions'!U$1-2009),FALSE)</f>
        <v>2.2059096369230768E-4</v>
      </c>
      <c r="V160">
        <f>'BaU MJ consumption'!V160*VLOOKUP($C160,'Biofuel Mixing'!$A$133:$AO$137,('Biofuel Emissions'!V$1-2009),FALSE)</f>
        <v>2.1991815213017748E-4</v>
      </c>
      <c r="W160">
        <f>'BaU MJ consumption'!W160*VLOOKUP($C160,'Biofuel Mixing'!$A$133:$AO$137,('Biofuel Emissions'!W$1-2009),FALSE)</f>
        <v>2.23355953128994E-4</v>
      </c>
      <c r="X160">
        <f>'BaU MJ consumption'!X160*VLOOKUP($C160,'Biofuel Mixing'!$A$133:$AO$137,('Biofuel Emissions'!X$1-2009),FALSE)</f>
        <v>2.214348290414201E-4</v>
      </c>
      <c r="Y160">
        <f>'BaU MJ consumption'!Y160*VLOOKUP($C160,'Biofuel Mixing'!$A$133:$AO$137,('Biofuel Emissions'!Y$1-2009),FALSE)</f>
        <v>2.2588374798106488E-4</v>
      </c>
      <c r="Z160">
        <f>'BaU MJ consumption'!Z160*VLOOKUP($C160,'Biofuel Mixing'!$A$133:$AO$137,('Biofuel Emissions'!Z$1-2009),FALSE)</f>
        <v>2.2729931309822474E-4</v>
      </c>
      <c r="AA160">
        <f>'BaU MJ consumption'!AA160*VLOOKUP($C160,'Biofuel Mixing'!$A$133:$AO$137,('Biofuel Emissions'!AA$1-2009),FALSE)</f>
        <v>2.2729931309822474E-4</v>
      </c>
      <c r="AB160">
        <f>'BaU MJ consumption'!AB160*VLOOKUP($C160,'Biofuel Mixing'!$A$133:$AO$137,('Biofuel Emissions'!AB$1-2009),FALSE)</f>
        <v>2.2729931309822474E-4</v>
      </c>
      <c r="AC160">
        <f>'BaU MJ consumption'!AC160*VLOOKUP($C160,'Biofuel Mixing'!$A$133:$AO$137,('Biofuel Emissions'!AC$1-2009),FALSE)</f>
        <v>2.2729931309822474E-4</v>
      </c>
      <c r="AD160">
        <f>'BaU MJ consumption'!AD160*VLOOKUP($C160,'Biofuel Mixing'!$A$133:$AO$137,('Biofuel Emissions'!AD$1-2009),FALSE)</f>
        <v>2.2729931309822474E-4</v>
      </c>
      <c r="AE160">
        <f>'BaU MJ consumption'!AE160*VLOOKUP($C160,'Biofuel Mixing'!$A$133:$AO$137,('Biofuel Emissions'!AE$1-2009),FALSE)</f>
        <v>2.2729931309822474E-4</v>
      </c>
      <c r="AF160">
        <f>'BaU MJ consumption'!AF160*VLOOKUP($C160,'Biofuel Mixing'!$A$133:$AO$137,('Biofuel Emissions'!AF$1-2009),FALSE)</f>
        <v>2.2729931309822474E-4</v>
      </c>
      <c r="AG160">
        <f>'BaU MJ consumption'!AG160*VLOOKUP($C160,'Biofuel Mixing'!$A$133:$AO$137,('Biofuel Emissions'!AG$1-2009),FALSE)</f>
        <v>2.2729931309822474E-4</v>
      </c>
      <c r="AH160">
        <f>'BaU MJ consumption'!AH160*VLOOKUP($C160,'Biofuel Mixing'!$A$133:$AO$137,('Biofuel Emissions'!AH$1-2009),FALSE)</f>
        <v>2.2729931309822474E-4</v>
      </c>
      <c r="AI160">
        <f>'BaU MJ consumption'!AI160*VLOOKUP($C160,'Biofuel Mixing'!$A$133:$AO$137,('Biofuel Emissions'!AI$1-2009),FALSE)</f>
        <v>2.2729931309822474E-4</v>
      </c>
      <c r="AJ160">
        <f>'BaU MJ consumption'!AJ160*VLOOKUP($C160,'Biofuel Mixing'!$A$133:$AO$137,('Biofuel Emissions'!AJ$1-2009),FALSE)</f>
        <v>2.2729931309822474E-4</v>
      </c>
      <c r="AK160">
        <f>'BaU MJ consumption'!AK160*VLOOKUP($C160,'Biofuel Mixing'!$A$133:$AO$137,('Biofuel Emissions'!AK$1-2009),FALSE)</f>
        <v>2.2729931309822474E-4</v>
      </c>
      <c r="AL160">
        <f>'BaU MJ consumption'!AL160*VLOOKUP($C160,'Biofuel Mixing'!$A$133:$AO$137,('Biofuel Emissions'!AL$1-2009),FALSE)</f>
        <v>2.2729931309822474E-4</v>
      </c>
    </row>
    <row r="161" spans="1:38" x14ac:dyDescent="0.25">
      <c r="A161" t="s">
        <v>151</v>
      </c>
      <c r="B161" t="s">
        <v>202</v>
      </c>
      <c r="C161" t="s">
        <v>6</v>
      </c>
      <c r="D161" t="s">
        <v>148</v>
      </c>
      <c r="E161">
        <v>21</v>
      </c>
      <c r="F161">
        <f>'BaU MJ consumption'!F161*VLOOKUP($C161,'Biofuel Mixing'!$A$133:$AO$137,('Biofuel Emissions'!F$1-2009),FALSE)</f>
        <v>2.7143892615021987E-4</v>
      </c>
      <c r="G161">
        <f>'BaU MJ consumption'!G161*VLOOKUP($C161,'Biofuel Mixing'!$A$133:$AO$137,('Biofuel Emissions'!G$1-2009),FALSE)</f>
        <v>2.6814163432167218E-4</v>
      </c>
      <c r="H161">
        <f>'BaU MJ consumption'!H161*VLOOKUP($C161,'Biofuel Mixing'!$A$133:$AO$137,('Biofuel Emissions'!H$1-2009),FALSE)</f>
        <v>2.61077127166863E-4</v>
      </c>
      <c r="I161">
        <f>'BaU MJ consumption'!I161*VLOOKUP($C161,'Biofuel Mixing'!$A$133:$AO$137,('Biofuel Emissions'!I$1-2009),FALSE)</f>
        <v>2.5529927619408112E-4</v>
      </c>
      <c r="J161">
        <f>'BaU MJ consumption'!J161*VLOOKUP($C161,'Biofuel Mixing'!$A$133:$AO$137,('Biofuel Emissions'!J$1-2009),FALSE)</f>
        <v>2.5000575729230756E-4</v>
      </c>
      <c r="K161">
        <f>'BaU MJ consumption'!K161*VLOOKUP($C161,'Biofuel Mixing'!$A$133:$AO$137,('Biofuel Emissions'!K$1-2009),FALSE)</f>
        <v>2.4720155147928987E-4</v>
      </c>
      <c r="L161">
        <f>'BaU MJ consumption'!L161*VLOOKUP($C161,'Biofuel Mixing'!$A$133:$AO$137,('Biofuel Emissions'!L$1-2009),FALSE)</f>
        <v>2.3840564542721893E-4</v>
      </c>
      <c r="M161">
        <f>'BaU MJ consumption'!M161*VLOOKUP($C161,'Biofuel Mixing'!$A$133:$AO$137,('Biofuel Emissions'!M$1-2009),FALSE)</f>
        <v>2.4320199361420103E-4</v>
      </c>
      <c r="N161">
        <f>'BaU MJ consumption'!N161*VLOOKUP($C161,'Biofuel Mixing'!$A$133:$AO$137,('Biofuel Emissions'!N$1-2009),FALSE)</f>
        <v>2.4681084839999981E-4</v>
      </c>
      <c r="O161">
        <f>'BaU MJ consumption'!O161*VLOOKUP($C161,'Biofuel Mixing'!$A$133:$AO$137,('Biofuel Emissions'!O$1-2009),FALSE)</f>
        <v>2.3650200683786963E-4</v>
      </c>
      <c r="P161">
        <f>'BaU MJ consumption'!P161*VLOOKUP($C161,'Biofuel Mixing'!$A$133:$AO$137,('Biofuel Emissions'!P$1-2009),FALSE)</f>
        <v>2.3928904320710047E-4</v>
      </c>
      <c r="Q161">
        <f>'BaU MJ consumption'!Q161*VLOOKUP($C161,'Biofuel Mixing'!$A$133:$AO$137,('Biofuel Emissions'!Q$1-2009),FALSE)</f>
        <v>2.4140478849230738E-4</v>
      </c>
      <c r="R161">
        <f>'BaU MJ consumption'!R161*VLOOKUP($C161,'Biofuel Mixing'!$A$133:$AO$137,('Biofuel Emissions'!R$1-2009),FALSE)</f>
        <v>2.3485608928757386E-4</v>
      </c>
      <c r="S161">
        <f>'BaU MJ consumption'!S161*VLOOKUP($C161,'Biofuel Mixing'!$A$133:$AO$137,('Biofuel Emissions'!S$1-2009),FALSE)</f>
        <v>2.3701212724260354E-4</v>
      </c>
      <c r="T161">
        <f>'BaU MJ consumption'!T161*VLOOKUP($C161,'Biofuel Mixing'!$A$133:$AO$137,('Biofuel Emissions'!T$1-2009),FALSE)</f>
        <v>2.2778890704852069E-4</v>
      </c>
      <c r="U161">
        <f>'BaU MJ consumption'!U161*VLOOKUP($C161,'Biofuel Mixing'!$A$133:$AO$137,('Biofuel Emissions'!U$1-2009),FALSE)</f>
        <v>2.2322519201183429E-4</v>
      </c>
      <c r="V161">
        <f>'BaU MJ consumption'!V161*VLOOKUP($C161,'Biofuel Mixing'!$A$133:$AO$137,('Biofuel Emissions'!V$1-2009),FALSE)</f>
        <v>2.2059096369230768E-4</v>
      </c>
      <c r="W161">
        <f>'BaU MJ consumption'!W161*VLOOKUP($C161,'Biofuel Mixing'!$A$133:$AO$137,('Biofuel Emissions'!W$1-2009),FALSE)</f>
        <v>2.1991815213017748E-4</v>
      </c>
      <c r="X161">
        <f>'BaU MJ consumption'!X161*VLOOKUP($C161,'Biofuel Mixing'!$A$133:$AO$137,('Biofuel Emissions'!X$1-2009),FALSE)</f>
        <v>2.23355953128994E-4</v>
      </c>
      <c r="Y161">
        <f>'BaU MJ consumption'!Y161*VLOOKUP($C161,'Biofuel Mixing'!$A$133:$AO$137,('Biofuel Emissions'!Y$1-2009),FALSE)</f>
        <v>2.214348290414201E-4</v>
      </c>
      <c r="Z161">
        <f>'BaU MJ consumption'!Z161*VLOOKUP($C161,'Biofuel Mixing'!$A$133:$AO$137,('Biofuel Emissions'!Z$1-2009),FALSE)</f>
        <v>2.2588374798106488E-4</v>
      </c>
      <c r="AA161">
        <f>'BaU MJ consumption'!AA161*VLOOKUP($C161,'Biofuel Mixing'!$A$133:$AO$137,('Biofuel Emissions'!AA$1-2009),FALSE)</f>
        <v>2.2729931309822474E-4</v>
      </c>
      <c r="AB161">
        <f>'BaU MJ consumption'!AB161*VLOOKUP($C161,'Biofuel Mixing'!$A$133:$AO$137,('Biofuel Emissions'!AB$1-2009),FALSE)</f>
        <v>2.2729931309822474E-4</v>
      </c>
      <c r="AC161">
        <f>'BaU MJ consumption'!AC161*VLOOKUP($C161,'Biofuel Mixing'!$A$133:$AO$137,('Biofuel Emissions'!AC$1-2009),FALSE)</f>
        <v>2.2729931309822474E-4</v>
      </c>
      <c r="AD161">
        <f>'BaU MJ consumption'!AD161*VLOOKUP($C161,'Biofuel Mixing'!$A$133:$AO$137,('Biofuel Emissions'!AD$1-2009),FALSE)</f>
        <v>2.2729931309822474E-4</v>
      </c>
      <c r="AE161">
        <f>'BaU MJ consumption'!AE161*VLOOKUP($C161,'Biofuel Mixing'!$A$133:$AO$137,('Biofuel Emissions'!AE$1-2009),FALSE)</f>
        <v>2.2729931309822474E-4</v>
      </c>
      <c r="AF161">
        <f>'BaU MJ consumption'!AF161*VLOOKUP($C161,'Biofuel Mixing'!$A$133:$AO$137,('Biofuel Emissions'!AF$1-2009),FALSE)</f>
        <v>2.2729931309822474E-4</v>
      </c>
      <c r="AG161">
        <f>'BaU MJ consumption'!AG161*VLOOKUP($C161,'Biofuel Mixing'!$A$133:$AO$137,('Biofuel Emissions'!AG$1-2009),FALSE)</f>
        <v>2.2729931309822474E-4</v>
      </c>
      <c r="AH161">
        <f>'BaU MJ consumption'!AH161*VLOOKUP($C161,'Biofuel Mixing'!$A$133:$AO$137,('Biofuel Emissions'!AH$1-2009),FALSE)</f>
        <v>2.2729931309822474E-4</v>
      </c>
      <c r="AI161">
        <f>'BaU MJ consumption'!AI161*VLOOKUP($C161,'Biofuel Mixing'!$A$133:$AO$137,('Biofuel Emissions'!AI$1-2009),FALSE)</f>
        <v>2.2729931309822474E-4</v>
      </c>
      <c r="AJ161">
        <f>'BaU MJ consumption'!AJ161*VLOOKUP($C161,'Biofuel Mixing'!$A$133:$AO$137,('Biofuel Emissions'!AJ$1-2009),FALSE)</f>
        <v>2.2729931309822474E-4</v>
      </c>
      <c r="AK161">
        <f>'BaU MJ consumption'!AK161*VLOOKUP($C161,'Biofuel Mixing'!$A$133:$AO$137,('Biofuel Emissions'!AK$1-2009),FALSE)</f>
        <v>2.2729931309822474E-4</v>
      </c>
      <c r="AL161">
        <f>'BaU MJ consumption'!AL161*VLOOKUP($C161,'Biofuel Mixing'!$A$133:$AO$137,('Biofuel Emissions'!AL$1-2009),FALSE)</f>
        <v>2.2729931309822474E-4</v>
      </c>
    </row>
    <row r="162" spans="1:38" x14ac:dyDescent="0.25">
      <c r="A162" t="s">
        <v>151</v>
      </c>
      <c r="B162" t="s">
        <v>202</v>
      </c>
      <c r="C162" t="s">
        <v>6</v>
      </c>
      <c r="D162" t="s">
        <v>148</v>
      </c>
      <c r="E162">
        <v>22</v>
      </c>
      <c r="F162">
        <f>'BaU MJ consumption'!F162*VLOOKUP($C162,'Biofuel Mixing'!$A$133:$AO$137,('Biofuel Emissions'!F$1-2009),FALSE)</f>
        <v>2.7370600359317152E-4</v>
      </c>
      <c r="G162">
        <f>'BaU MJ consumption'!G162*VLOOKUP($C162,'Biofuel Mixing'!$A$133:$AO$137,('Biofuel Emissions'!G$1-2009),FALSE)</f>
        <v>2.7127881301376841E-4</v>
      </c>
      <c r="H162">
        <f>'BaU MJ consumption'!H162*VLOOKUP($C162,'Biofuel Mixing'!$A$133:$AO$137,('Biofuel Emissions'!H$1-2009),FALSE)</f>
        <v>2.6399419004023494E-4</v>
      </c>
      <c r="I162">
        <f>'BaU MJ consumption'!I162*VLOOKUP($C162,'Biofuel Mixing'!$A$133:$AO$137,('Biofuel Emissions'!I$1-2009),FALSE)</f>
        <v>2.5826984622958493E-4</v>
      </c>
      <c r="J162">
        <f>'BaU MJ consumption'!J162*VLOOKUP($C162,'Biofuel Mixing'!$A$133:$AO$137,('Biofuel Emissions'!J$1-2009),FALSE)</f>
        <v>2.5252428406153684E-4</v>
      </c>
      <c r="K162">
        <f>'BaU MJ consumption'!K162*VLOOKUP($C162,'Biofuel Mixing'!$A$133:$AO$137,('Biofuel Emissions'!K$1-2009),FALSE)</f>
        <v>2.4725844127810638E-4</v>
      </c>
      <c r="L162">
        <f>'BaU MJ consumption'!L162*VLOOKUP($C162,'Biofuel Mixing'!$A$133:$AO$137,('Biofuel Emissions'!L$1-2009),FALSE)</f>
        <v>2.444548675739644E-4</v>
      </c>
      <c r="M162">
        <f>'BaU MJ consumption'!M162*VLOOKUP($C162,'Biofuel Mixing'!$A$133:$AO$137,('Biofuel Emissions'!M$1-2009),FALSE)</f>
        <v>2.3840564542721893E-4</v>
      </c>
      <c r="N162">
        <f>'BaU MJ consumption'!N162*VLOOKUP($C162,'Biofuel Mixing'!$A$133:$AO$137,('Biofuel Emissions'!N$1-2009),FALSE)</f>
        <v>2.4320199361420103E-4</v>
      </c>
      <c r="O162">
        <f>'BaU MJ consumption'!O162*VLOOKUP($C162,'Biofuel Mixing'!$A$133:$AO$137,('Biofuel Emissions'!O$1-2009),FALSE)</f>
        <v>2.4681084839999981E-4</v>
      </c>
      <c r="P162">
        <f>'BaU MJ consumption'!P162*VLOOKUP($C162,'Biofuel Mixing'!$A$133:$AO$137,('Biofuel Emissions'!P$1-2009),FALSE)</f>
        <v>2.3650200683786963E-4</v>
      </c>
      <c r="Q162">
        <f>'BaU MJ consumption'!Q162*VLOOKUP($C162,'Biofuel Mixing'!$A$133:$AO$137,('Biofuel Emissions'!Q$1-2009),FALSE)</f>
        <v>2.3928904320710047E-4</v>
      </c>
      <c r="R162">
        <f>'BaU MJ consumption'!R162*VLOOKUP($C162,'Biofuel Mixing'!$A$133:$AO$137,('Biofuel Emissions'!R$1-2009),FALSE)</f>
        <v>2.4140478849230738E-4</v>
      </c>
      <c r="S162">
        <f>'BaU MJ consumption'!S162*VLOOKUP($C162,'Biofuel Mixing'!$A$133:$AO$137,('Biofuel Emissions'!S$1-2009),FALSE)</f>
        <v>2.3485608928757386E-4</v>
      </c>
      <c r="T162">
        <f>'BaU MJ consumption'!T162*VLOOKUP($C162,'Biofuel Mixing'!$A$133:$AO$137,('Biofuel Emissions'!T$1-2009),FALSE)</f>
        <v>2.3701212724260354E-4</v>
      </c>
      <c r="U162">
        <f>'BaU MJ consumption'!U162*VLOOKUP($C162,'Biofuel Mixing'!$A$133:$AO$137,('Biofuel Emissions'!U$1-2009),FALSE)</f>
        <v>2.2778890704852069E-4</v>
      </c>
      <c r="V162">
        <f>'BaU MJ consumption'!V162*VLOOKUP($C162,'Biofuel Mixing'!$A$133:$AO$137,('Biofuel Emissions'!V$1-2009),FALSE)</f>
        <v>2.2322519201183429E-4</v>
      </c>
      <c r="W162">
        <f>'BaU MJ consumption'!W162*VLOOKUP($C162,'Biofuel Mixing'!$A$133:$AO$137,('Biofuel Emissions'!W$1-2009),FALSE)</f>
        <v>2.2059096369230768E-4</v>
      </c>
      <c r="X162">
        <f>'BaU MJ consumption'!X162*VLOOKUP($C162,'Biofuel Mixing'!$A$133:$AO$137,('Biofuel Emissions'!X$1-2009),FALSE)</f>
        <v>2.1991815213017748E-4</v>
      </c>
      <c r="Y162">
        <f>'BaU MJ consumption'!Y162*VLOOKUP($C162,'Biofuel Mixing'!$A$133:$AO$137,('Biofuel Emissions'!Y$1-2009),FALSE)</f>
        <v>2.23355953128994E-4</v>
      </c>
      <c r="Z162">
        <f>'BaU MJ consumption'!Z162*VLOOKUP($C162,'Biofuel Mixing'!$A$133:$AO$137,('Biofuel Emissions'!Z$1-2009),FALSE)</f>
        <v>2.214348290414201E-4</v>
      </c>
      <c r="AA162">
        <f>'BaU MJ consumption'!AA162*VLOOKUP($C162,'Biofuel Mixing'!$A$133:$AO$137,('Biofuel Emissions'!AA$1-2009),FALSE)</f>
        <v>2.2588374798106488E-4</v>
      </c>
      <c r="AB162">
        <f>'BaU MJ consumption'!AB162*VLOOKUP($C162,'Biofuel Mixing'!$A$133:$AO$137,('Biofuel Emissions'!AB$1-2009),FALSE)</f>
        <v>2.2729931309822474E-4</v>
      </c>
      <c r="AC162">
        <f>'BaU MJ consumption'!AC162*VLOOKUP($C162,'Biofuel Mixing'!$A$133:$AO$137,('Biofuel Emissions'!AC$1-2009),FALSE)</f>
        <v>2.2729931309822474E-4</v>
      </c>
      <c r="AD162">
        <f>'BaU MJ consumption'!AD162*VLOOKUP($C162,'Biofuel Mixing'!$A$133:$AO$137,('Biofuel Emissions'!AD$1-2009),FALSE)</f>
        <v>2.2729931309822474E-4</v>
      </c>
      <c r="AE162">
        <f>'BaU MJ consumption'!AE162*VLOOKUP($C162,'Biofuel Mixing'!$A$133:$AO$137,('Biofuel Emissions'!AE$1-2009),FALSE)</f>
        <v>2.2729931309822474E-4</v>
      </c>
      <c r="AF162">
        <f>'BaU MJ consumption'!AF162*VLOOKUP($C162,'Biofuel Mixing'!$A$133:$AO$137,('Biofuel Emissions'!AF$1-2009),FALSE)</f>
        <v>2.2729931309822474E-4</v>
      </c>
      <c r="AG162">
        <f>'BaU MJ consumption'!AG162*VLOOKUP($C162,'Biofuel Mixing'!$A$133:$AO$137,('Biofuel Emissions'!AG$1-2009),FALSE)</f>
        <v>2.2729931309822474E-4</v>
      </c>
      <c r="AH162">
        <f>'BaU MJ consumption'!AH162*VLOOKUP($C162,'Biofuel Mixing'!$A$133:$AO$137,('Biofuel Emissions'!AH$1-2009),FALSE)</f>
        <v>2.2729931309822474E-4</v>
      </c>
      <c r="AI162">
        <f>'BaU MJ consumption'!AI162*VLOOKUP($C162,'Biofuel Mixing'!$A$133:$AO$137,('Biofuel Emissions'!AI$1-2009),FALSE)</f>
        <v>2.2729931309822474E-4</v>
      </c>
      <c r="AJ162">
        <f>'BaU MJ consumption'!AJ162*VLOOKUP($C162,'Biofuel Mixing'!$A$133:$AO$137,('Biofuel Emissions'!AJ$1-2009),FALSE)</f>
        <v>2.2729931309822474E-4</v>
      </c>
      <c r="AK162">
        <f>'BaU MJ consumption'!AK162*VLOOKUP($C162,'Biofuel Mixing'!$A$133:$AO$137,('Biofuel Emissions'!AK$1-2009),FALSE)</f>
        <v>2.2729931309822474E-4</v>
      </c>
      <c r="AL162">
        <f>'BaU MJ consumption'!AL162*VLOOKUP($C162,'Biofuel Mixing'!$A$133:$AO$137,('Biofuel Emissions'!AL$1-2009),FALSE)</f>
        <v>2.2729931309822474E-4</v>
      </c>
    </row>
    <row r="163" spans="1:38" x14ac:dyDescent="0.25">
      <c r="A163" t="s">
        <v>151</v>
      </c>
      <c r="B163" t="s">
        <v>202</v>
      </c>
      <c r="C163" t="s">
        <v>6</v>
      </c>
      <c r="D163" t="s">
        <v>148</v>
      </c>
      <c r="E163">
        <v>23</v>
      </c>
      <c r="F163">
        <f>'BaU MJ consumption'!F163*VLOOKUP($C163,'Biofuel Mixing'!$A$133:$AO$137,('Biofuel Emissions'!F$1-2009),FALSE)</f>
        <v>2.7632186218119167E-4</v>
      </c>
      <c r="G163">
        <f>'BaU MJ consumption'!G163*VLOOKUP($C163,'Biofuel Mixing'!$A$133:$AO$137,('Biofuel Emissions'!G$1-2009),FALSE)</f>
        <v>2.7354455318028329E-4</v>
      </c>
      <c r="H163">
        <f>'BaU MJ consumption'!H163*VLOOKUP($C163,'Biofuel Mixing'!$A$133:$AO$137,('Biofuel Emissions'!H$1-2009),FALSE)</f>
        <v>2.6708284484733546E-4</v>
      </c>
      <c r="I163">
        <f>'BaU MJ consumption'!I163*VLOOKUP($C163,'Biofuel Mixing'!$A$133:$AO$137,('Biofuel Emissions'!I$1-2009),FALSE)</f>
        <v>2.6115554283550127E-4</v>
      </c>
      <c r="J163">
        <f>'BaU MJ consumption'!J163*VLOOKUP($C163,'Biofuel Mixing'!$A$133:$AO$137,('Biofuel Emissions'!J$1-2009),FALSE)</f>
        <v>2.5546256529230686E-4</v>
      </c>
      <c r="K163">
        <f>'BaU MJ consumption'!K163*VLOOKUP($C163,'Biofuel Mixing'!$A$133:$AO$137,('Biofuel Emissions'!K$1-2009),FALSE)</f>
        <v>2.4974929192899244E-4</v>
      </c>
      <c r="L163">
        <f>'BaU MJ consumption'!L163*VLOOKUP($C163,'Biofuel Mixing'!$A$133:$AO$137,('Biofuel Emissions'!L$1-2009),FALSE)</f>
        <v>2.4451112526390514E-4</v>
      </c>
      <c r="M163">
        <f>'BaU MJ consumption'!M163*VLOOKUP($C163,'Biofuel Mixing'!$A$133:$AO$137,('Biofuel Emissions'!M$1-2009),FALSE)</f>
        <v>2.444548675739644E-4</v>
      </c>
      <c r="N163">
        <f>'BaU MJ consumption'!N163*VLOOKUP($C163,'Biofuel Mixing'!$A$133:$AO$137,('Biofuel Emissions'!N$1-2009),FALSE)</f>
        <v>2.3840564542721893E-4</v>
      </c>
      <c r="O163">
        <f>'BaU MJ consumption'!O163*VLOOKUP($C163,'Biofuel Mixing'!$A$133:$AO$137,('Biofuel Emissions'!O$1-2009),FALSE)</f>
        <v>2.4320199361420103E-4</v>
      </c>
      <c r="P163">
        <f>'BaU MJ consumption'!P163*VLOOKUP($C163,'Biofuel Mixing'!$A$133:$AO$137,('Biofuel Emissions'!P$1-2009),FALSE)</f>
        <v>2.4681084839999981E-4</v>
      </c>
      <c r="Q163">
        <f>'BaU MJ consumption'!Q163*VLOOKUP($C163,'Biofuel Mixing'!$A$133:$AO$137,('Biofuel Emissions'!Q$1-2009),FALSE)</f>
        <v>2.3650200683786963E-4</v>
      </c>
      <c r="R163">
        <f>'BaU MJ consumption'!R163*VLOOKUP($C163,'Biofuel Mixing'!$A$133:$AO$137,('Biofuel Emissions'!R$1-2009),FALSE)</f>
        <v>2.3928904320710047E-4</v>
      </c>
      <c r="S163">
        <f>'BaU MJ consumption'!S163*VLOOKUP($C163,'Biofuel Mixing'!$A$133:$AO$137,('Biofuel Emissions'!S$1-2009),FALSE)</f>
        <v>2.4140478849230738E-4</v>
      </c>
      <c r="T163">
        <f>'BaU MJ consumption'!T163*VLOOKUP($C163,'Biofuel Mixing'!$A$133:$AO$137,('Biofuel Emissions'!T$1-2009),FALSE)</f>
        <v>2.3485608928757386E-4</v>
      </c>
      <c r="U163">
        <f>'BaU MJ consumption'!U163*VLOOKUP($C163,'Biofuel Mixing'!$A$133:$AO$137,('Biofuel Emissions'!U$1-2009),FALSE)</f>
        <v>2.3701212724260354E-4</v>
      </c>
      <c r="V163">
        <f>'BaU MJ consumption'!V163*VLOOKUP($C163,'Biofuel Mixing'!$A$133:$AO$137,('Biofuel Emissions'!V$1-2009),FALSE)</f>
        <v>2.2778890704852069E-4</v>
      </c>
      <c r="W163">
        <f>'BaU MJ consumption'!W163*VLOOKUP($C163,'Biofuel Mixing'!$A$133:$AO$137,('Biofuel Emissions'!W$1-2009),FALSE)</f>
        <v>2.2322519201183429E-4</v>
      </c>
      <c r="X163">
        <f>'BaU MJ consumption'!X163*VLOOKUP($C163,'Biofuel Mixing'!$A$133:$AO$137,('Biofuel Emissions'!X$1-2009),FALSE)</f>
        <v>2.2059096369230768E-4</v>
      </c>
      <c r="Y163">
        <f>'BaU MJ consumption'!Y163*VLOOKUP($C163,'Biofuel Mixing'!$A$133:$AO$137,('Biofuel Emissions'!Y$1-2009),FALSE)</f>
        <v>2.1991815213017748E-4</v>
      </c>
      <c r="Z163">
        <f>'BaU MJ consumption'!Z163*VLOOKUP($C163,'Biofuel Mixing'!$A$133:$AO$137,('Biofuel Emissions'!Z$1-2009),FALSE)</f>
        <v>2.23355953128994E-4</v>
      </c>
      <c r="AA163">
        <f>'BaU MJ consumption'!AA163*VLOOKUP($C163,'Biofuel Mixing'!$A$133:$AO$137,('Biofuel Emissions'!AA$1-2009),FALSE)</f>
        <v>2.214348290414201E-4</v>
      </c>
      <c r="AB163">
        <f>'BaU MJ consumption'!AB163*VLOOKUP($C163,'Biofuel Mixing'!$A$133:$AO$137,('Biofuel Emissions'!AB$1-2009),FALSE)</f>
        <v>2.2588374798106488E-4</v>
      </c>
      <c r="AC163">
        <f>'BaU MJ consumption'!AC163*VLOOKUP($C163,'Biofuel Mixing'!$A$133:$AO$137,('Biofuel Emissions'!AC$1-2009),FALSE)</f>
        <v>2.2729931309822474E-4</v>
      </c>
      <c r="AD163">
        <f>'BaU MJ consumption'!AD163*VLOOKUP($C163,'Biofuel Mixing'!$A$133:$AO$137,('Biofuel Emissions'!AD$1-2009),FALSE)</f>
        <v>2.2729931309822474E-4</v>
      </c>
      <c r="AE163">
        <f>'BaU MJ consumption'!AE163*VLOOKUP($C163,'Biofuel Mixing'!$A$133:$AO$137,('Biofuel Emissions'!AE$1-2009),FALSE)</f>
        <v>2.2729931309822474E-4</v>
      </c>
      <c r="AF163">
        <f>'BaU MJ consumption'!AF163*VLOOKUP($C163,'Biofuel Mixing'!$A$133:$AO$137,('Biofuel Emissions'!AF$1-2009),FALSE)</f>
        <v>2.2729931309822474E-4</v>
      </c>
      <c r="AG163">
        <f>'BaU MJ consumption'!AG163*VLOOKUP($C163,'Biofuel Mixing'!$A$133:$AO$137,('Biofuel Emissions'!AG$1-2009),FALSE)</f>
        <v>2.2729931309822474E-4</v>
      </c>
      <c r="AH163">
        <f>'BaU MJ consumption'!AH163*VLOOKUP($C163,'Biofuel Mixing'!$A$133:$AO$137,('Biofuel Emissions'!AH$1-2009),FALSE)</f>
        <v>2.2729931309822474E-4</v>
      </c>
      <c r="AI163">
        <f>'BaU MJ consumption'!AI163*VLOOKUP($C163,'Biofuel Mixing'!$A$133:$AO$137,('Biofuel Emissions'!AI$1-2009),FALSE)</f>
        <v>2.2729931309822474E-4</v>
      </c>
      <c r="AJ163">
        <f>'BaU MJ consumption'!AJ163*VLOOKUP($C163,'Biofuel Mixing'!$A$133:$AO$137,('Biofuel Emissions'!AJ$1-2009),FALSE)</f>
        <v>2.2729931309822474E-4</v>
      </c>
      <c r="AK163">
        <f>'BaU MJ consumption'!AK163*VLOOKUP($C163,'Biofuel Mixing'!$A$133:$AO$137,('Biofuel Emissions'!AK$1-2009),FALSE)</f>
        <v>2.2729931309822474E-4</v>
      </c>
      <c r="AL163">
        <f>'BaU MJ consumption'!AL163*VLOOKUP($C163,'Biofuel Mixing'!$A$133:$AO$137,('Biofuel Emissions'!AL$1-2009),FALSE)</f>
        <v>2.2729931309822474E-4</v>
      </c>
    </row>
    <row r="164" spans="1:38" x14ac:dyDescent="0.25">
      <c r="A164" t="s">
        <v>151</v>
      </c>
      <c r="B164" t="s">
        <v>202</v>
      </c>
      <c r="C164" t="s">
        <v>6</v>
      </c>
      <c r="D164" t="s">
        <v>148</v>
      </c>
      <c r="E164">
        <v>24</v>
      </c>
      <c r="F164">
        <f>'BaU MJ consumption'!F164*VLOOKUP($C164,'Biofuel Mixing'!$A$133:$AO$137,('Biofuel Emissions'!F$1-2009),FALSE)</f>
        <v>2.7902491605547828E-4</v>
      </c>
      <c r="G164">
        <f>'BaU MJ consumption'!G164*VLOOKUP($C164,'Biofuel Mixing'!$A$133:$AO$137,('Biofuel Emissions'!G$1-2009),FALSE)</f>
        <v>2.7615886875703022E-4</v>
      </c>
      <c r="H164">
        <f>'BaU MJ consumption'!H164*VLOOKUP($C164,'Biofuel Mixing'!$A$133:$AO$137,('Biofuel Emissions'!H$1-2009),FALSE)</f>
        <v>2.6931353998579786E-4</v>
      </c>
      <c r="I164">
        <f>'BaU MJ consumption'!I164*VLOOKUP($C164,'Biofuel Mixing'!$A$133:$AO$137,('Biofuel Emissions'!I$1-2009),FALSE)</f>
        <v>2.6421098630058999E-4</v>
      </c>
      <c r="J164">
        <f>'BaU MJ consumption'!J164*VLOOKUP($C164,'Biofuel Mixing'!$A$133:$AO$137,('Biofuel Emissions'!J$1-2009),FALSE)</f>
        <v>2.583168956307676E-4</v>
      </c>
      <c r="K164">
        <f>'BaU MJ consumption'!K164*VLOOKUP($C164,'Biofuel Mixing'!$A$133:$AO$137,('Biofuel Emissions'!K$1-2009),FALSE)</f>
        <v>2.5265528435502879E-4</v>
      </c>
      <c r="L164">
        <f>'BaU MJ consumption'!L164*VLOOKUP($C164,'Biofuel Mixing'!$A$133:$AO$137,('Biofuel Emissions'!L$1-2009),FALSE)</f>
        <v>2.4697429979644809E-4</v>
      </c>
      <c r="M164">
        <f>'BaU MJ consumption'!M164*VLOOKUP($C164,'Biofuel Mixing'!$A$133:$AO$137,('Biofuel Emissions'!M$1-2009),FALSE)</f>
        <v>2.4451112526390514E-4</v>
      </c>
      <c r="N164">
        <f>'BaU MJ consumption'!N164*VLOOKUP($C164,'Biofuel Mixing'!$A$133:$AO$137,('Biofuel Emissions'!N$1-2009),FALSE)</f>
        <v>2.444548675739644E-4</v>
      </c>
      <c r="O164">
        <f>'BaU MJ consumption'!O164*VLOOKUP($C164,'Biofuel Mixing'!$A$133:$AO$137,('Biofuel Emissions'!O$1-2009),FALSE)</f>
        <v>2.3840564542721893E-4</v>
      </c>
      <c r="P164">
        <f>'BaU MJ consumption'!P164*VLOOKUP($C164,'Biofuel Mixing'!$A$133:$AO$137,('Biofuel Emissions'!P$1-2009),FALSE)</f>
        <v>2.4320199361420103E-4</v>
      </c>
      <c r="Q164">
        <f>'BaU MJ consumption'!Q164*VLOOKUP($C164,'Biofuel Mixing'!$A$133:$AO$137,('Biofuel Emissions'!Q$1-2009),FALSE)</f>
        <v>2.4681084839999981E-4</v>
      </c>
      <c r="R164">
        <f>'BaU MJ consumption'!R164*VLOOKUP($C164,'Biofuel Mixing'!$A$133:$AO$137,('Biofuel Emissions'!R$1-2009),FALSE)</f>
        <v>2.3650200683786963E-4</v>
      </c>
      <c r="S164">
        <f>'BaU MJ consumption'!S164*VLOOKUP($C164,'Biofuel Mixing'!$A$133:$AO$137,('Biofuel Emissions'!S$1-2009),FALSE)</f>
        <v>2.3928904320710047E-4</v>
      </c>
      <c r="T164">
        <f>'BaU MJ consumption'!T164*VLOOKUP($C164,'Biofuel Mixing'!$A$133:$AO$137,('Biofuel Emissions'!T$1-2009),FALSE)</f>
        <v>2.4140478849230738E-4</v>
      </c>
      <c r="U164">
        <f>'BaU MJ consumption'!U164*VLOOKUP($C164,'Biofuel Mixing'!$A$133:$AO$137,('Biofuel Emissions'!U$1-2009),FALSE)</f>
        <v>2.3485608928757386E-4</v>
      </c>
      <c r="V164">
        <f>'BaU MJ consumption'!V164*VLOOKUP($C164,'Biofuel Mixing'!$A$133:$AO$137,('Biofuel Emissions'!V$1-2009),FALSE)</f>
        <v>2.3701212724260354E-4</v>
      </c>
      <c r="W164">
        <f>'BaU MJ consumption'!W164*VLOOKUP($C164,'Biofuel Mixing'!$A$133:$AO$137,('Biofuel Emissions'!W$1-2009),FALSE)</f>
        <v>2.2778890704852069E-4</v>
      </c>
      <c r="X164">
        <f>'BaU MJ consumption'!X164*VLOOKUP($C164,'Biofuel Mixing'!$A$133:$AO$137,('Biofuel Emissions'!X$1-2009),FALSE)</f>
        <v>2.2322519201183429E-4</v>
      </c>
      <c r="Y164">
        <f>'BaU MJ consumption'!Y164*VLOOKUP($C164,'Biofuel Mixing'!$A$133:$AO$137,('Biofuel Emissions'!Y$1-2009),FALSE)</f>
        <v>2.2059096369230768E-4</v>
      </c>
      <c r="Z164">
        <f>'BaU MJ consumption'!Z164*VLOOKUP($C164,'Biofuel Mixing'!$A$133:$AO$137,('Biofuel Emissions'!Z$1-2009),FALSE)</f>
        <v>2.1991815213017748E-4</v>
      </c>
      <c r="AA164">
        <f>'BaU MJ consumption'!AA164*VLOOKUP($C164,'Biofuel Mixing'!$A$133:$AO$137,('Biofuel Emissions'!AA$1-2009),FALSE)</f>
        <v>2.23355953128994E-4</v>
      </c>
      <c r="AB164">
        <f>'BaU MJ consumption'!AB164*VLOOKUP($C164,'Biofuel Mixing'!$A$133:$AO$137,('Biofuel Emissions'!AB$1-2009),FALSE)</f>
        <v>2.214348290414201E-4</v>
      </c>
      <c r="AC164">
        <f>'BaU MJ consumption'!AC164*VLOOKUP($C164,'Biofuel Mixing'!$A$133:$AO$137,('Biofuel Emissions'!AC$1-2009),FALSE)</f>
        <v>2.2588374798106488E-4</v>
      </c>
      <c r="AD164">
        <f>'BaU MJ consumption'!AD164*VLOOKUP($C164,'Biofuel Mixing'!$A$133:$AO$137,('Biofuel Emissions'!AD$1-2009),FALSE)</f>
        <v>2.2729931309822474E-4</v>
      </c>
      <c r="AE164">
        <f>'BaU MJ consumption'!AE164*VLOOKUP($C164,'Biofuel Mixing'!$A$133:$AO$137,('Biofuel Emissions'!AE$1-2009),FALSE)</f>
        <v>2.2729931309822474E-4</v>
      </c>
      <c r="AF164">
        <f>'BaU MJ consumption'!AF164*VLOOKUP($C164,'Biofuel Mixing'!$A$133:$AO$137,('Biofuel Emissions'!AF$1-2009),FALSE)</f>
        <v>2.2729931309822474E-4</v>
      </c>
      <c r="AG164">
        <f>'BaU MJ consumption'!AG164*VLOOKUP($C164,'Biofuel Mixing'!$A$133:$AO$137,('Biofuel Emissions'!AG$1-2009),FALSE)</f>
        <v>2.2729931309822474E-4</v>
      </c>
      <c r="AH164">
        <f>'BaU MJ consumption'!AH164*VLOOKUP($C164,'Biofuel Mixing'!$A$133:$AO$137,('Biofuel Emissions'!AH$1-2009),FALSE)</f>
        <v>2.2729931309822474E-4</v>
      </c>
      <c r="AI164">
        <f>'BaU MJ consumption'!AI164*VLOOKUP($C164,'Biofuel Mixing'!$A$133:$AO$137,('Biofuel Emissions'!AI$1-2009),FALSE)</f>
        <v>2.2729931309822474E-4</v>
      </c>
      <c r="AJ164">
        <f>'BaU MJ consumption'!AJ164*VLOOKUP($C164,'Biofuel Mixing'!$A$133:$AO$137,('Biofuel Emissions'!AJ$1-2009),FALSE)</f>
        <v>2.2729931309822474E-4</v>
      </c>
      <c r="AK164">
        <f>'BaU MJ consumption'!AK164*VLOOKUP($C164,'Biofuel Mixing'!$A$133:$AO$137,('Biofuel Emissions'!AK$1-2009),FALSE)</f>
        <v>2.2729931309822474E-4</v>
      </c>
      <c r="AL164">
        <f>'BaU MJ consumption'!AL164*VLOOKUP($C164,'Biofuel Mixing'!$A$133:$AO$137,('Biofuel Emissions'!AL$1-2009),FALSE)</f>
        <v>2.2729931309822474E-4</v>
      </c>
    </row>
    <row r="165" spans="1:38" x14ac:dyDescent="0.25">
      <c r="A165" t="s">
        <v>151</v>
      </c>
      <c r="B165" t="s">
        <v>202</v>
      </c>
      <c r="C165" t="s">
        <v>6</v>
      </c>
      <c r="D165" t="s">
        <v>148</v>
      </c>
      <c r="E165">
        <v>25</v>
      </c>
      <c r="F165">
        <f>'BaU MJ consumption'!F165*VLOOKUP($C165,'Biofuel Mixing'!$A$133:$AO$137,('Biofuel Emissions'!F$1-2009),FALSE)</f>
        <v>2.8155357935723187E-4</v>
      </c>
      <c r="G165">
        <f>'BaU MJ consumption'!G165*VLOOKUP($C165,'Biofuel Mixing'!$A$133:$AO$137,('Biofuel Emissions'!G$1-2009),FALSE)</f>
        <v>2.7886032818633447E-4</v>
      </c>
      <c r="H165">
        <f>'BaU MJ consumption'!H165*VLOOKUP($C165,'Biofuel Mixing'!$A$133:$AO$137,('Biofuel Emissions'!H$1-2009),FALSE)</f>
        <v>2.7188741899171508E-4</v>
      </c>
      <c r="I165">
        <f>'BaU MJ consumption'!I165*VLOOKUP($C165,'Biofuel Mixing'!$A$133:$AO$137,('Biofuel Emissions'!I$1-2009),FALSE)</f>
        <v>2.6641769546982162E-4</v>
      </c>
      <c r="J165">
        <f>'BaU MJ consumption'!J165*VLOOKUP($C165,'Biofuel Mixing'!$A$133:$AO$137,('Biofuel Emissions'!J$1-2009),FALSE)</f>
        <v>2.6133912775384448E-4</v>
      </c>
      <c r="K165">
        <f>'BaU MJ consumption'!K165*VLOOKUP($C165,'Biofuel Mixing'!$A$133:$AO$137,('Biofuel Emissions'!K$1-2009),FALSE)</f>
        <v>2.5547824842603388E-4</v>
      </c>
      <c r="L165">
        <f>'BaU MJ consumption'!L165*VLOOKUP($C165,'Biofuel Mixing'!$A$133:$AO$137,('Biofuel Emissions'!L$1-2009),FALSE)</f>
        <v>2.4984800341775067E-4</v>
      </c>
      <c r="M165">
        <f>'BaU MJ consumption'!M165*VLOOKUP($C165,'Biofuel Mixing'!$A$133:$AO$137,('Biofuel Emissions'!M$1-2009),FALSE)</f>
        <v>2.4697429979644809E-4</v>
      </c>
      <c r="N165">
        <f>'BaU MJ consumption'!N165*VLOOKUP($C165,'Biofuel Mixing'!$A$133:$AO$137,('Biofuel Emissions'!N$1-2009),FALSE)</f>
        <v>2.4451112526390514E-4</v>
      </c>
      <c r="O165">
        <f>'BaU MJ consumption'!O165*VLOOKUP($C165,'Biofuel Mixing'!$A$133:$AO$137,('Biofuel Emissions'!O$1-2009),FALSE)</f>
        <v>2.444548675739644E-4</v>
      </c>
      <c r="P165">
        <f>'BaU MJ consumption'!P165*VLOOKUP($C165,'Biofuel Mixing'!$A$133:$AO$137,('Biofuel Emissions'!P$1-2009),FALSE)</f>
        <v>2.3840564542721893E-4</v>
      </c>
      <c r="Q165">
        <f>'BaU MJ consumption'!Q165*VLOOKUP($C165,'Biofuel Mixing'!$A$133:$AO$137,('Biofuel Emissions'!Q$1-2009),FALSE)</f>
        <v>2.4320199361420103E-4</v>
      </c>
      <c r="R165">
        <f>'BaU MJ consumption'!R165*VLOOKUP($C165,'Biofuel Mixing'!$A$133:$AO$137,('Biofuel Emissions'!R$1-2009),FALSE)</f>
        <v>2.4681084839999981E-4</v>
      </c>
      <c r="S165">
        <f>'BaU MJ consumption'!S165*VLOOKUP($C165,'Biofuel Mixing'!$A$133:$AO$137,('Biofuel Emissions'!S$1-2009),FALSE)</f>
        <v>2.3650200683786963E-4</v>
      </c>
      <c r="T165">
        <f>'BaU MJ consumption'!T165*VLOOKUP($C165,'Biofuel Mixing'!$A$133:$AO$137,('Biofuel Emissions'!T$1-2009),FALSE)</f>
        <v>2.3928904320710047E-4</v>
      </c>
      <c r="U165">
        <f>'BaU MJ consumption'!U165*VLOOKUP($C165,'Biofuel Mixing'!$A$133:$AO$137,('Biofuel Emissions'!U$1-2009),FALSE)</f>
        <v>2.4140478849230738E-4</v>
      </c>
      <c r="V165">
        <f>'BaU MJ consumption'!V165*VLOOKUP($C165,'Biofuel Mixing'!$A$133:$AO$137,('Biofuel Emissions'!V$1-2009),FALSE)</f>
        <v>2.3485608928757386E-4</v>
      </c>
      <c r="W165">
        <f>'BaU MJ consumption'!W165*VLOOKUP($C165,'Biofuel Mixing'!$A$133:$AO$137,('Biofuel Emissions'!W$1-2009),FALSE)</f>
        <v>2.3701212724260354E-4</v>
      </c>
      <c r="X165">
        <f>'BaU MJ consumption'!X165*VLOOKUP($C165,'Biofuel Mixing'!$A$133:$AO$137,('Biofuel Emissions'!X$1-2009),FALSE)</f>
        <v>2.2778890704852069E-4</v>
      </c>
      <c r="Y165">
        <f>'BaU MJ consumption'!Y165*VLOOKUP($C165,'Biofuel Mixing'!$A$133:$AO$137,('Biofuel Emissions'!Y$1-2009),FALSE)</f>
        <v>2.2322519201183429E-4</v>
      </c>
      <c r="Z165">
        <f>'BaU MJ consumption'!Z165*VLOOKUP($C165,'Biofuel Mixing'!$A$133:$AO$137,('Biofuel Emissions'!Z$1-2009),FALSE)</f>
        <v>2.2059096369230768E-4</v>
      </c>
      <c r="AA165">
        <f>'BaU MJ consumption'!AA165*VLOOKUP($C165,'Biofuel Mixing'!$A$133:$AO$137,('Biofuel Emissions'!AA$1-2009),FALSE)</f>
        <v>2.1991815213017748E-4</v>
      </c>
      <c r="AB165">
        <f>'BaU MJ consumption'!AB165*VLOOKUP($C165,'Biofuel Mixing'!$A$133:$AO$137,('Biofuel Emissions'!AB$1-2009),FALSE)</f>
        <v>2.23355953128994E-4</v>
      </c>
      <c r="AC165">
        <f>'BaU MJ consumption'!AC165*VLOOKUP($C165,'Biofuel Mixing'!$A$133:$AO$137,('Biofuel Emissions'!AC$1-2009),FALSE)</f>
        <v>2.214348290414201E-4</v>
      </c>
      <c r="AD165">
        <f>'BaU MJ consumption'!AD165*VLOOKUP($C165,'Biofuel Mixing'!$A$133:$AO$137,('Biofuel Emissions'!AD$1-2009),FALSE)</f>
        <v>2.2588374798106488E-4</v>
      </c>
      <c r="AE165">
        <f>'BaU MJ consumption'!AE165*VLOOKUP($C165,'Biofuel Mixing'!$A$133:$AO$137,('Biofuel Emissions'!AE$1-2009),FALSE)</f>
        <v>2.2729931309822474E-4</v>
      </c>
      <c r="AF165">
        <f>'BaU MJ consumption'!AF165*VLOOKUP($C165,'Biofuel Mixing'!$A$133:$AO$137,('Biofuel Emissions'!AF$1-2009),FALSE)</f>
        <v>2.2729931309822474E-4</v>
      </c>
      <c r="AG165">
        <f>'BaU MJ consumption'!AG165*VLOOKUP($C165,'Biofuel Mixing'!$A$133:$AO$137,('Biofuel Emissions'!AG$1-2009),FALSE)</f>
        <v>2.2729931309822474E-4</v>
      </c>
      <c r="AH165">
        <f>'BaU MJ consumption'!AH165*VLOOKUP($C165,'Biofuel Mixing'!$A$133:$AO$137,('Biofuel Emissions'!AH$1-2009),FALSE)</f>
        <v>2.2729931309822474E-4</v>
      </c>
      <c r="AI165">
        <f>'BaU MJ consumption'!AI165*VLOOKUP($C165,'Biofuel Mixing'!$A$133:$AO$137,('Biofuel Emissions'!AI$1-2009),FALSE)</f>
        <v>2.2729931309822474E-4</v>
      </c>
      <c r="AJ165">
        <f>'BaU MJ consumption'!AJ165*VLOOKUP($C165,'Biofuel Mixing'!$A$133:$AO$137,('Biofuel Emissions'!AJ$1-2009),FALSE)</f>
        <v>2.2729931309822474E-4</v>
      </c>
      <c r="AK165">
        <f>'BaU MJ consumption'!AK165*VLOOKUP($C165,'Biofuel Mixing'!$A$133:$AO$137,('Biofuel Emissions'!AK$1-2009),FALSE)</f>
        <v>2.2729931309822474E-4</v>
      </c>
      <c r="AL165">
        <f>'BaU MJ consumption'!AL165*VLOOKUP($C165,'Biofuel Mixing'!$A$133:$AO$137,('Biofuel Emissions'!AL$1-2009),FALSE)</f>
        <v>2.2729931309822474E-4</v>
      </c>
    </row>
    <row r="166" spans="1:38" x14ac:dyDescent="0.25">
      <c r="A166" t="s">
        <v>151</v>
      </c>
      <c r="B166" t="s">
        <v>202</v>
      </c>
      <c r="C166" t="s">
        <v>6</v>
      </c>
      <c r="D166" t="s">
        <v>148</v>
      </c>
      <c r="E166">
        <v>26</v>
      </c>
      <c r="F166">
        <f>'BaU MJ consumption'!F166*VLOOKUP($C166,'Biofuel Mixing'!$A$133:$AO$137,('Biofuel Emissions'!F$1-2009),FALSE)</f>
        <v>2.8390785208645003E-4</v>
      </c>
      <c r="G166">
        <f>'BaU MJ consumption'!G166*VLOOKUP($C166,'Biofuel Mixing'!$A$133:$AO$137,('Biofuel Emissions'!G$1-2009),FALSE)</f>
        <v>2.8138749991052397E-4</v>
      </c>
      <c r="H166">
        <f>'BaU MJ consumption'!H166*VLOOKUP($C166,'Biofuel Mixing'!$A$133:$AO$137,('Biofuel Emissions'!H$1-2009),FALSE)</f>
        <v>2.745470939644953E-4</v>
      </c>
      <c r="I166">
        <f>'BaU MJ consumption'!I166*VLOOKUP($C166,'Biofuel Mixing'!$A$133:$AO$137,('Biofuel Emissions'!I$1-2009),FALSE)</f>
        <v>2.6896389835739557E-4</v>
      </c>
      <c r="J166">
        <f>'BaU MJ consumption'!J166*VLOOKUP($C166,'Biofuel Mixing'!$A$133:$AO$137,('Biofuel Emissions'!J$1-2009),FALSE)</f>
        <v>2.6352185095384532E-4</v>
      </c>
      <c r="K166">
        <f>'BaU MJ consumption'!K166*VLOOKUP($C166,'Biofuel Mixing'!$A$133:$AO$137,('Biofuel Emissions'!K$1-2009),FALSE)</f>
        <v>2.584672692070989E-4</v>
      </c>
      <c r="L166">
        <f>'BaU MJ consumption'!L166*VLOOKUP($C166,'Biofuel Mixing'!$A$133:$AO$137,('Biofuel Emissions'!L$1-2009),FALSE)</f>
        <v>2.5263960122130015E-4</v>
      </c>
      <c r="M166">
        <f>'BaU MJ consumption'!M166*VLOOKUP($C166,'Biofuel Mixing'!$A$133:$AO$137,('Biofuel Emissions'!M$1-2009),FALSE)</f>
        <v>2.4984800341775067E-4</v>
      </c>
      <c r="N166">
        <f>'BaU MJ consumption'!N166*VLOOKUP($C166,'Biofuel Mixing'!$A$133:$AO$137,('Biofuel Emissions'!N$1-2009),FALSE)</f>
        <v>2.4697429979644809E-4</v>
      </c>
      <c r="O166">
        <f>'BaU MJ consumption'!O166*VLOOKUP($C166,'Biofuel Mixing'!$A$133:$AO$137,('Biofuel Emissions'!O$1-2009),FALSE)</f>
        <v>2.4451112526390514E-4</v>
      </c>
      <c r="P166">
        <f>'BaU MJ consumption'!P166*VLOOKUP($C166,'Biofuel Mixing'!$A$133:$AO$137,('Biofuel Emissions'!P$1-2009),FALSE)</f>
        <v>2.444548675739644E-4</v>
      </c>
      <c r="Q166">
        <f>'BaU MJ consumption'!Q166*VLOOKUP($C166,'Biofuel Mixing'!$A$133:$AO$137,('Biofuel Emissions'!Q$1-2009),FALSE)</f>
        <v>2.3840564542721893E-4</v>
      </c>
      <c r="R166">
        <f>'BaU MJ consumption'!R166*VLOOKUP($C166,'Biofuel Mixing'!$A$133:$AO$137,('Biofuel Emissions'!R$1-2009),FALSE)</f>
        <v>2.4320199361420103E-4</v>
      </c>
      <c r="S166">
        <f>'BaU MJ consumption'!S166*VLOOKUP($C166,'Biofuel Mixing'!$A$133:$AO$137,('Biofuel Emissions'!S$1-2009),FALSE)</f>
        <v>2.4681084839999981E-4</v>
      </c>
      <c r="T166">
        <f>'BaU MJ consumption'!T166*VLOOKUP($C166,'Biofuel Mixing'!$A$133:$AO$137,('Biofuel Emissions'!T$1-2009),FALSE)</f>
        <v>2.3650200683786963E-4</v>
      </c>
      <c r="U166">
        <f>'BaU MJ consumption'!U166*VLOOKUP($C166,'Biofuel Mixing'!$A$133:$AO$137,('Biofuel Emissions'!U$1-2009),FALSE)</f>
        <v>2.3928904320710047E-4</v>
      </c>
      <c r="V166">
        <f>'BaU MJ consumption'!V166*VLOOKUP($C166,'Biofuel Mixing'!$A$133:$AO$137,('Biofuel Emissions'!V$1-2009),FALSE)</f>
        <v>2.4140478849230738E-4</v>
      </c>
      <c r="W166">
        <f>'BaU MJ consumption'!W166*VLOOKUP($C166,'Biofuel Mixing'!$A$133:$AO$137,('Biofuel Emissions'!W$1-2009),FALSE)</f>
        <v>2.3485608928757386E-4</v>
      </c>
      <c r="X166">
        <f>'BaU MJ consumption'!X166*VLOOKUP($C166,'Biofuel Mixing'!$A$133:$AO$137,('Biofuel Emissions'!X$1-2009),FALSE)</f>
        <v>2.3701212724260354E-4</v>
      </c>
      <c r="Y166">
        <f>'BaU MJ consumption'!Y166*VLOOKUP($C166,'Biofuel Mixing'!$A$133:$AO$137,('Biofuel Emissions'!Y$1-2009),FALSE)</f>
        <v>2.2778890704852069E-4</v>
      </c>
      <c r="Z166">
        <f>'BaU MJ consumption'!Z166*VLOOKUP($C166,'Biofuel Mixing'!$A$133:$AO$137,('Biofuel Emissions'!Z$1-2009),FALSE)</f>
        <v>2.2322519201183429E-4</v>
      </c>
      <c r="AA166">
        <f>'BaU MJ consumption'!AA166*VLOOKUP($C166,'Biofuel Mixing'!$A$133:$AO$137,('Biofuel Emissions'!AA$1-2009),FALSE)</f>
        <v>2.2059096369230768E-4</v>
      </c>
      <c r="AB166">
        <f>'BaU MJ consumption'!AB166*VLOOKUP($C166,'Biofuel Mixing'!$A$133:$AO$137,('Biofuel Emissions'!AB$1-2009),FALSE)</f>
        <v>2.1991815213017748E-4</v>
      </c>
      <c r="AC166">
        <f>'BaU MJ consumption'!AC166*VLOOKUP($C166,'Biofuel Mixing'!$A$133:$AO$137,('Biofuel Emissions'!AC$1-2009),FALSE)</f>
        <v>2.23355953128994E-4</v>
      </c>
      <c r="AD166">
        <f>'BaU MJ consumption'!AD166*VLOOKUP($C166,'Biofuel Mixing'!$A$133:$AO$137,('Biofuel Emissions'!AD$1-2009),FALSE)</f>
        <v>2.214348290414201E-4</v>
      </c>
      <c r="AE166">
        <f>'BaU MJ consumption'!AE166*VLOOKUP($C166,'Biofuel Mixing'!$A$133:$AO$137,('Biofuel Emissions'!AE$1-2009),FALSE)</f>
        <v>2.2588374798106488E-4</v>
      </c>
      <c r="AF166">
        <f>'BaU MJ consumption'!AF166*VLOOKUP($C166,'Biofuel Mixing'!$A$133:$AO$137,('Biofuel Emissions'!AF$1-2009),FALSE)</f>
        <v>2.2729931309822474E-4</v>
      </c>
      <c r="AG166">
        <f>'BaU MJ consumption'!AG166*VLOOKUP($C166,'Biofuel Mixing'!$A$133:$AO$137,('Biofuel Emissions'!AG$1-2009),FALSE)</f>
        <v>2.2729931309822474E-4</v>
      </c>
      <c r="AH166">
        <f>'BaU MJ consumption'!AH166*VLOOKUP($C166,'Biofuel Mixing'!$A$133:$AO$137,('Biofuel Emissions'!AH$1-2009),FALSE)</f>
        <v>2.2729931309822474E-4</v>
      </c>
      <c r="AI166">
        <f>'BaU MJ consumption'!AI166*VLOOKUP($C166,'Biofuel Mixing'!$A$133:$AO$137,('Biofuel Emissions'!AI$1-2009),FALSE)</f>
        <v>2.2729931309822474E-4</v>
      </c>
      <c r="AJ166">
        <f>'BaU MJ consumption'!AJ166*VLOOKUP($C166,'Biofuel Mixing'!$A$133:$AO$137,('Biofuel Emissions'!AJ$1-2009),FALSE)</f>
        <v>2.2729931309822474E-4</v>
      </c>
      <c r="AK166">
        <f>'BaU MJ consumption'!AK166*VLOOKUP($C166,'Biofuel Mixing'!$A$133:$AO$137,('Biofuel Emissions'!AK$1-2009),FALSE)</f>
        <v>2.2729931309822474E-4</v>
      </c>
      <c r="AL166">
        <f>'BaU MJ consumption'!AL166*VLOOKUP($C166,'Biofuel Mixing'!$A$133:$AO$137,('Biofuel Emissions'!AL$1-2009),FALSE)</f>
        <v>2.2729931309822474E-4</v>
      </c>
    </row>
    <row r="167" spans="1:38" x14ac:dyDescent="0.25">
      <c r="A167" t="s">
        <v>151</v>
      </c>
      <c r="B167" t="s">
        <v>202</v>
      </c>
      <c r="C167" t="s">
        <v>6</v>
      </c>
      <c r="D167" t="s">
        <v>148</v>
      </c>
      <c r="E167">
        <v>27</v>
      </c>
      <c r="F167">
        <f>'BaU MJ consumption'!F167*VLOOKUP($C167,'Biofuel Mixing'!$A$133:$AO$137,('Biofuel Emissions'!F$1-2009),FALSE)</f>
        <v>2.8634932010193463E-4</v>
      </c>
      <c r="G167">
        <f>'BaU MJ consumption'!G167*VLOOKUP($C167,'Biofuel Mixing'!$A$133:$AO$137,('Biofuel Emissions'!G$1-2009),FALSE)</f>
        <v>2.8374038392959622E-4</v>
      </c>
      <c r="H167">
        <f>'BaU MJ consumption'!H167*VLOOKUP($C167,'Biofuel Mixing'!$A$133:$AO$137,('Biofuel Emissions'!H$1-2009),FALSE)</f>
        <v>2.7703517700354937E-4</v>
      </c>
      <c r="I167">
        <f>'BaU MJ consumption'!I167*VLOOKUP($C167,'Biofuel Mixing'!$A$133:$AO$137,('Biofuel Emissions'!I$1-2009),FALSE)</f>
        <v>2.715949746745545E-4</v>
      </c>
      <c r="J167">
        <f>'BaU MJ consumption'!J167*VLOOKUP($C167,'Biofuel Mixing'!$A$133:$AO$137,('Biofuel Emissions'!J$1-2009),FALSE)</f>
        <v>2.6604037772307612E-4</v>
      </c>
      <c r="K167">
        <f>'BaU MJ consumption'!K167*VLOOKUP($C167,'Biofuel Mixing'!$A$133:$AO$137,('Biofuel Emissions'!K$1-2009),FALSE)</f>
        <v>2.6062600643786898E-4</v>
      </c>
      <c r="L167">
        <f>'BaU MJ consumption'!L167*VLOOKUP($C167,'Biofuel Mixing'!$A$133:$AO$137,('Biofuel Emissions'!L$1-2009),FALSE)</f>
        <v>2.5559541066035333E-4</v>
      </c>
      <c r="M167">
        <f>'BaU MJ consumption'!M167*VLOOKUP($C167,'Biofuel Mixing'!$A$133:$AO$137,('Biofuel Emissions'!M$1-2009),FALSE)</f>
        <v>2.5263960122130015E-4</v>
      </c>
      <c r="N167">
        <f>'BaU MJ consumption'!N167*VLOOKUP($C167,'Biofuel Mixing'!$A$133:$AO$137,('Biofuel Emissions'!N$1-2009),FALSE)</f>
        <v>2.4984800341775067E-4</v>
      </c>
      <c r="O167">
        <f>'BaU MJ consumption'!O167*VLOOKUP($C167,'Biofuel Mixing'!$A$133:$AO$137,('Biofuel Emissions'!O$1-2009),FALSE)</f>
        <v>2.4697429979644809E-4</v>
      </c>
      <c r="P167">
        <f>'BaU MJ consumption'!P167*VLOOKUP($C167,'Biofuel Mixing'!$A$133:$AO$137,('Biofuel Emissions'!P$1-2009),FALSE)</f>
        <v>2.4451112526390514E-4</v>
      </c>
      <c r="Q167">
        <f>'BaU MJ consumption'!Q167*VLOOKUP($C167,'Biofuel Mixing'!$A$133:$AO$137,('Biofuel Emissions'!Q$1-2009),FALSE)</f>
        <v>2.444548675739644E-4</v>
      </c>
      <c r="R167">
        <f>'BaU MJ consumption'!R167*VLOOKUP($C167,'Biofuel Mixing'!$A$133:$AO$137,('Biofuel Emissions'!R$1-2009),FALSE)</f>
        <v>2.3840564542721893E-4</v>
      </c>
      <c r="S167">
        <f>'BaU MJ consumption'!S167*VLOOKUP($C167,'Biofuel Mixing'!$A$133:$AO$137,('Biofuel Emissions'!S$1-2009),FALSE)</f>
        <v>2.4320199361420103E-4</v>
      </c>
      <c r="T167">
        <f>'BaU MJ consumption'!T167*VLOOKUP($C167,'Biofuel Mixing'!$A$133:$AO$137,('Biofuel Emissions'!T$1-2009),FALSE)</f>
        <v>2.4681084839999981E-4</v>
      </c>
      <c r="U167">
        <f>'BaU MJ consumption'!U167*VLOOKUP($C167,'Biofuel Mixing'!$A$133:$AO$137,('Biofuel Emissions'!U$1-2009),FALSE)</f>
        <v>2.3650200683786963E-4</v>
      </c>
      <c r="V167">
        <f>'BaU MJ consumption'!V167*VLOOKUP($C167,'Biofuel Mixing'!$A$133:$AO$137,('Biofuel Emissions'!V$1-2009),FALSE)</f>
        <v>2.3928904320710047E-4</v>
      </c>
      <c r="W167">
        <f>'BaU MJ consumption'!W167*VLOOKUP($C167,'Biofuel Mixing'!$A$133:$AO$137,('Biofuel Emissions'!W$1-2009),FALSE)</f>
        <v>2.4140478849230738E-4</v>
      </c>
      <c r="X167">
        <f>'BaU MJ consumption'!X167*VLOOKUP($C167,'Biofuel Mixing'!$A$133:$AO$137,('Biofuel Emissions'!X$1-2009),FALSE)</f>
        <v>2.3485608928757386E-4</v>
      </c>
      <c r="Y167">
        <f>'BaU MJ consumption'!Y167*VLOOKUP($C167,'Biofuel Mixing'!$A$133:$AO$137,('Biofuel Emissions'!Y$1-2009),FALSE)</f>
        <v>2.3701212724260354E-4</v>
      </c>
      <c r="Z167">
        <f>'BaU MJ consumption'!Z167*VLOOKUP($C167,'Biofuel Mixing'!$A$133:$AO$137,('Biofuel Emissions'!Z$1-2009),FALSE)</f>
        <v>2.2778890704852069E-4</v>
      </c>
      <c r="AA167">
        <f>'BaU MJ consumption'!AA167*VLOOKUP($C167,'Biofuel Mixing'!$A$133:$AO$137,('Biofuel Emissions'!AA$1-2009),FALSE)</f>
        <v>2.2322519201183429E-4</v>
      </c>
      <c r="AB167">
        <f>'BaU MJ consumption'!AB167*VLOOKUP($C167,'Biofuel Mixing'!$A$133:$AO$137,('Biofuel Emissions'!AB$1-2009),FALSE)</f>
        <v>2.2059096369230768E-4</v>
      </c>
      <c r="AC167">
        <f>'BaU MJ consumption'!AC167*VLOOKUP($C167,'Biofuel Mixing'!$A$133:$AO$137,('Biofuel Emissions'!AC$1-2009),FALSE)</f>
        <v>2.1991815213017748E-4</v>
      </c>
      <c r="AD167">
        <f>'BaU MJ consumption'!AD167*VLOOKUP($C167,'Biofuel Mixing'!$A$133:$AO$137,('Biofuel Emissions'!AD$1-2009),FALSE)</f>
        <v>2.23355953128994E-4</v>
      </c>
      <c r="AE167">
        <f>'BaU MJ consumption'!AE167*VLOOKUP($C167,'Biofuel Mixing'!$A$133:$AO$137,('Biofuel Emissions'!AE$1-2009),FALSE)</f>
        <v>2.214348290414201E-4</v>
      </c>
      <c r="AF167">
        <f>'BaU MJ consumption'!AF167*VLOOKUP($C167,'Biofuel Mixing'!$A$133:$AO$137,('Biofuel Emissions'!AF$1-2009),FALSE)</f>
        <v>2.2588374798106488E-4</v>
      </c>
      <c r="AG167">
        <f>'BaU MJ consumption'!AG167*VLOOKUP($C167,'Biofuel Mixing'!$A$133:$AO$137,('Biofuel Emissions'!AG$1-2009),FALSE)</f>
        <v>2.2729931309822474E-4</v>
      </c>
      <c r="AH167">
        <f>'BaU MJ consumption'!AH167*VLOOKUP($C167,'Biofuel Mixing'!$A$133:$AO$137,('Biofuel Emissions'!AH$1-2009),FALSE)</f>
        <v>2.2729931309822474E-4</v>
      </c>
      <c r="AI167">
        <f>'BaU MJ consumption'!AI167*VLOOKUP($C167,'Biofuel Mixing'!$A$133:$AO$137,('Biofuel Emissions'!AI$1-2009),FALSE)</f>
        <v>2.2729931309822474E-4</v>
      </c>
      <c r="AJ167">
        <f>'BaU MJ consumption'!AJ167*VLOOKUP($C167,'Biofuel Mixing'!$A$133:$AO$137,('Biofuel Emissions'!AJ$1-2009),FALSE)</f>
        <v>2.2729931309822474E-4</v>
      </c>
      <c r="AK167">
        <f>'BaU MJ consumption'!AK167*VLOOKUP($C167,'Biofuel Mixing'!$A$133:$AO$137,('Biofuel Emissions'!AK$1-2009),FALSE)</f>
        <v>2.2729931309822474E-4</v>
      </c>
      <c r="AL167">
        <f>'BaU MJ consumption'!AL167*VLOOKUP($C167,'Biofuel Mixing'!$A$133:$AO$137,('Biofuel Emissions'!AL$1-2009),FALSE)</f>
        <v>2.2729931309822474E-4</v>
      </c>
    </row>
    <row r="168" spans="1:38" x14ac:dyDescent="0.25">
      <c r="A168" t="s">
        <v>151</v>
      </c>
      <c r="B168" t="s">
        <v>202</v>
      </c>
      <c r="C168" t="s">
        <v>6</v>
      </c>
      <c r="D168" t="s">
        <v>148</v>
      </c>
      <c r="E168">
        <v>28</v>
      </c>
      <c r="F168">
        <f>'BaU MJ consumption'!F168*VLOOKUP($C168,'Biofuel Mixing'!$A$133:$AO$137,('Biofuel Emissions'!F$1-2009),FALSE)</f>
        <v>2.8861639754488628E-4</v>
      </c>
      <c r="G168">
        <f>'BaU MJ consumption'!G168*VLOOKUP($C168,'Biofuel Mixing'!$A$133:$AO$137,('Biofuel Emissions'!G$1-2009),FALSE)</f>
        <v>2.861804118012258E-4</v>
      </c>
      <c r="H168">
        <f>'BaU MJ consumption'!H168*VLOOKUP($C168,'Biofuel Mixing'!$A$133:$AO$137,('Biofuel Emissions'!H$1-2009),FALSE)</f>
        <v>2.7935166810887481E-4</v>
      </c>
      <c r="I168">
        <f>'BaU MJ consumption'!I168*VLOOKUP($C168,'Biofuel Mixing'!$A$133:$AO$137,('Biofuel Emissions'!I$1-2009),FALSE)</f>
        <v>2.7405630413254348E-4</v>
      </c>
      <c r="J168">
        <f>'BaU MJ consumption'!J168*VLOOKUP($C168,'Biofuel Mixing'!$A$133:$AO$137,('Biofuel Emissions'!J$1-2009),FALSE)</f>
        <v>2.6864285538461376E-4</v>
      </c>
      <c r="K168">
        <f>'BaU MJ consumption'!K168*VLOOKUP($C168,'Biofuel Mixing'!$A$133:$AO$137,('Biofuel Emissions'!K$1-2009),FALSE)</f>
        <v>2.6311685708875661E-4</v>
      </c>
      <c r="L168">
        <f>'BaU MJ consumption'!L168*VLOOKUP($C168,'Biofuel Mixing'!$A$133:$AO$137,('Biofuel Emissions'!L$1-2009),FALSE)</f>
        <v>2.5773016192189263E-4</v>
      </c>
      <c r="M168">
        <f>'BaU MJ consumption'!M168*VLOOKUP($C168,'Biofuel Mixing'!$A$133:$AO$137,('Biofuel Emissions'!M$1-2009),FALSE)</f>
        <v>2.5559541066035333E-4</v>
      </c>
      <c r="N168">
        <f>'BaU MJ consumption'!N168*VLOOKUP($C168,'Biofuel Mixing'!$A$133:$AO$137,('Biofuel Emissions'!N$1-2009),FALSE)</f>
        <v>2.5263960122130015E-4</v>
      </c>
      <c r="O168">
        <f>'BaU MJ consumption'!O168*VLOOKUP($C168,'Biofuel Mixing'!$A$133:$AO$137,('Biofuel Emissions'!O$1-2009),FALSE)</f>
        <v>2.4984800341775067E-4</v>
      </c>
      <c r="P168">
        <f>'BaU MJ consumption'!P168*VLOOKUP($C168,'Biofuel Mixing'!$A$133:$AO$137,('Biofuel Emissions'!P$1-2009),FALSE)</f>
        <v>2.4697429979644809E-4</v>
      </c>
      <c r="Q168">
        <f>'BaU MJ consumption'!Q168*VLOOKUP($C168,'Biofuel Mixing'!$A$133:$AO$137,('Biofuel Emissions'!Q$1-2009),FALSE)</f>
        <v>2.4451112526390514E-4</v>
      </c>
      <c r="R168">
        <f>'BaU MJ consumption'!R168*VLOOKUP($C168,'Biofuel Mixing'!$A$133:$AO$137,('Biofuel Emissions'!R$1-2009),FALSE)</f>
        <v>2.444548675739644E-4</v>
      </c>
      <c r="S168">
        <f>'BaU MJ consumption'!S168*VLOOKUP($C168,'Biofuel Mixing'!$A$133:$AO$137,('Biofuel Emissions'!S$1-2009),FALSE)</f>
        <v>2.3840564542721893E-4</v>
      </c>
      <c r="T168">
        <f>'BaU MJ consumption'!T168*VLOOKUP($C168,'Biofuel Mixing'!$A$133:$AO$137,('Biofuel Emissions'!T$1-2009),FALSE)</f>
        <v>2.4320199361420103E-4</v>
      </c>
      <c r="U168">
        <f>'BaU MJ consumption'!U168*VLOOKUP($C168,'Biofuel Mixing'!$A$133:$AO$137,('Biofuel Emissions'!U$1-2009),FALSE)</f>
        <v>2.4681084839999981E-4</v>
      </c>
      <c r="V168">
        <f>'BaU MJ consumption'!V168*VLOOKUP($C168,'Biofuel Mixing'!$A$133:$AO$137,('Biofuel Emissions'!V$1-2009),FALSE)</f>
        <v>2.3650200683786963E-4</v>
      </c>
      <c r="W168">
        <f>'BaU MJ consumption'!W168*VLOOKUP($C168,'Biofuel Mixing'!$A$133:$AO$137,('Biofuel Emissions'!W$1-2009),FALSE)</f>
        <v>2.3928904320710047E-4</v>
      </c>
      <c r="X168">
        <f>'BaU MJ consumption'!X168*VLOOKUP($C168,'Biofuel Mixing'!$A$133:$AO$137,('Biofuel Emissions'!X$1-2009),FALSE)</f>
        <v>2.4140478849230738E-4</v>
      </c>
      <c r="Y168">
        <f>'BaU MJ consumption'!Y168*VLOOKUP($C168,'Biofuel Mixing'!$A$133:$AO$137,('Biofuel Emissions'!Y$1-2009),FALSE)</f>
        <v>2.3485608928757386E-4</v>
      </c>
      <c r="Z168">
        <f>'BaU MJ consumption'!Z168*VLOOKUP($C168,'Biofuel Mixing'!$A$133:$AO$137,('Biofuel Emissions'!Z$1-2009),FALSE)</f>
        <v>2.3701212724260354E-4</v>
      </c>
      <c r="AA168">
        <f>'BaU MJ consumption'!AA168*VLOOKUP($C168,'Biofuel Mixing'!$A$133:$AO$137,('Biofuel Emissions'!AA$1-2009),FALSE)</f>
        <v>2.2778890704852069E-4</v>
      </c>
      <c r="AB168">
        <f>'BaU MJ consumption'!AB168*VLOOKUP($C168,'Biofuel Mixing'!$A$133:$AO$137,('Biofuel Emissions'!AB$1-2009),FALSE)</f>
        <v>2.2322519201183429E-4</v>
      </c>
      <c r="AC168">
        <f>'BaU MJ consumption'!AC168*VLOOKUP($C168,'Biofuel Mixing'!$A$133:$AO$137,('Biofuel Emissions'!AC$1-2009),FALSE)</f>
        <v>2.2059096369230768E-4</v>
      </c>
      <c r="AD168">
        <f>'BaU MJ consumption'!AD168*VLOOKUP($C168,'Biofuel Mixing'!$A$133:$AO$137,('Biofuel Emissions'!AD$1-2009),FALSE)</f>
        <v>2.1991815213017748E-4</v>
      </c>
      <c r="AE168">
        <f>'BaU MJ consumption'!AE168*VLOOKUP($C168,'Biofuel Mixing'!$A$133:$AO$137,('Biofuel Emissions'!AE$1-2009),FALSE)</f>
        <v>2.23355953128994E-4</v>
      </c>
      <c r="AF168">
        <f>'BaU MJ consumption'!AF168*VLOOKUP($C168,'Biofuel Mixing'!$A$133:$AO$137,('Biofuel Emissions'!AF$1-2009),FALSE)</f>
        <v>2.214348290414201E-4</v>
      </c>
      <c r="AG168">
        <f>'BaU MJ consumption'!AG168*VLOOKUP($C168,'Biofuel Mixing'!$A$133:$AO$137,('Biofuel Emissions'!AG$1-2009),FALSE)</f>
        <v>2.2588374798106488E-4</v>
      </c>
      <c r="AH168">
        <f>'BaU MJ consumption'!AH168*VLOOKUP($C168,'Biofuel Mixing'!$A$133:$AO$137,('Biofuel Emissions'!AH$1-2009),FALSE)</f>
        <v>2.2729931309822474E-4</v>
      </c>
      <c r="AI168">
        <f>'BaU MJ consumption'!AI168*VLOOKUP($C168,'Biofuel Mixing'!$A$133:$AO$137,('Biofuel Emissions'!AI$1-2009),FALSE)</f>
        <v>2.2729931309822474E-4</v>
      </c>
      <c r="AJ168">
        <f>'BaU MJ consumption'!AJ168*VLOOKUP($C168,'Biofuel Mixing'!$A$133:$AO$137,('Biofuel Emissions'!AJ$1-2009),FALSE)</f>
        <v>2.2729931309822474E-4</v>
      </c>
      <c r="AK168">
        <f>'BaU MJ consumption'!AK168*VLOOKUP($C168,'Biofuel Mixing'!$A$133:$AO$137,('Biofuel Emissions'!AK$1-2009),FALSE)</f>
        <v>2.2729931309822474E-4</v>
      </c>
      <c r="AL168">
        <f>'BaU MJ consumption'!AL168*VLOOKUP($C168,'Biofuel Mixing'!$A$133:$AO$137,('Biofuel Emissions'!AL$1-2009),FALSE)</f>
        <v>2.2729931309822474E-4</v>
      </c>
    </row>
    <row r="169" spans="1:38" x14ac:dyDescent="0.25">
      <c r="A169" t="s">
        <v>151</v>
      </c>
      <c r="B169" t="s">
        <v>202</v>
      </c>
      <c r="C169" t="s">
        <v>6</v>
      </c>
      <c r="D169" t="s">
        <v>148</v>
      </c>
      <c r="E169">
        <v>29</v>
      </c>
      <c r="F169">
        <f>'BaU MJ consumption'!F169*VLOOKUP($C169,'Biofuel Mixing'!$A$133:$AO$137,('Biofuel Emissions'!F$1-2009),FALSE)</f>
        <v>2.8861639754488628E-4</v>
      </c>
      <c r="G169">
        <f>'BaU MJ consumption'!G169*VLOOKUP($C169,'Biofuel Mixing'!$A$133:$AO$137,('Biofuel Emissions'!G$1-2009),FALSE)</f>
        <v>2.8844615196774067E-4</v>
      </c>
      <c r="H169">
        <f>'BaU MJ consumption'!H169*VLOOKUP($C169,'Biofuel Mixing'!$A$133:$AO$137,('Biofuel Emissions'!H$1-2009),FALSE)</f>
        <v>2.8175395518106335E-4</v>
      </c>
      <c r="I169">
        <f>'BaU MJ consumption'!I169*VLOOKUP($C169,'Biofuel Mixing'!$A$133:$AO$137,('Biofuel Emissions'!I$1-2009),FALSE)</f>
        <v>2.7634788673136008E-4</v>
      </c>
      <c r="J169">
        <f>'BaU MJ consumption'!J169*VLOOKUP($C169,'Biofuel Mixing'!$A$133:$AO$137,('Biofuel Emissions'!J$1-2009),FALSE)</f>
        <v>2.710774312615376E-4</v>
      </c>
      <c r="K169">
        <f>'BaU MJ consumption'!K169*VLOOKUP($C169,'Biofuel Mixing'!$A$133:$AO$137,('Biofuel Emissions'!K$1-2009),FALSE)</f>
        <v>2.6569073609467291E-4</v>
      </c>
      <c r="L169">
        <f>'BaU MJ consumption'!L169*VLOOKUP($C169,'Biofuel Mixing'!$A$133:$AO$137,('Biofuel Emissions'!L$1-2009),FALSE)</f>
        <v>2.6019333645443705E-4</v>
      </c>
      <c r="M169">
        <f>'BaU MJ consumption'!M169*VLOOKUP($C169,'Biofuel Mixing'!$A$133:$AO$137,('Biofuel Emissions'!M$1-2009),FALSE)</f>
        <v>2.5773016192189263E-4</v>
      </c>
      <c r="N169">
        <f>'BaU MJ consumption'!N169*VLOOKUP($C169,'Biofuel Mixing'!$A$133:$AO$137,('Biofuel Emissions'!N$1-2009),FALSE)</f>
        <v>2.5559541066035333E-4</v>
      </c>
      <c r="O169">
        <f>'BaU MJ consumption'!O169*VLOOKUP($C169,'Biofuel Mixing'!$A$133:$AO$137,('Biofuel Emissions'!O$1-2009),FALSE)</f>
        <v>2.5263960122130015E-4</v>
      </c>
      <c r="P169">
        <f>'BaU MJ consumption'!P169*VLOOKUP($C169,'Biofuel Mixing'!$A$133:$AO$137,('Biofuel Emissions'!P$1-2009),FALSE)</f>
        <v>2.4984800341775067E-4</v>
      </c>
      <c r="Q169">
        <f>'BaU MJ consumption'!Q169*VLOOKUP($C169,'Biofuel Mixing'!$A$133:$AO$137,('Biofuel Emissions'!Q$1-2009),FALSE)</f>
        <v>2.4697429979644809E-4</v>
      </c>
      <c r="R169">
        <f>'BaU MJ consumption'!R169*VLOOKUP($C169,'Biofuel Mixing'!$A$133:$AO$137,('Biofuel Emissions'!R$1-2009),FALSE)</f>
        <v>2.4451112526390514E-4</v>
      </c>
      <c r="S169">
        <f>'BaU MJ consumption'!S169*VLOOKUP($C169,'Biofuel Mixing'!$A$133:$AO$137,('Biofuel Emissions'!S$1-2009),FALSE)</f>
        <v>2.444548675739644E-4</v>
      </c>
      <c r="T169">
        <f>'BaU MJ consumption'!T169*VLOOKUP($C169,'Biofuel Mixing'!$A$133:$AO$137,('Biofuel Emissions'!T$1-2009),FALSE)</f>
        <v>2.3840564542721893E-4</v>
      </c>
      <c r="U169">
        <f>'BaU MJ consumption'!U169*VLOOKUP($C169,'Biofuel Mixing'!$A$133:$AO$137,('Biofuel Emissions'!U$1-2009),FALSE)</f>
        <v>2.4320199361420103E-4</v>
      </c>
      <c r="V169">
        <f>'BaU MJ consumption'!V169*VLOOKUP($C169,'Biofuel Mixing'!$A$133:$AO$137,('Biofuel Emissions'!V$1-2009),FALSE)</f>
        <v>2.4681084839999981E-4</v>
      </c>
      <c r="W169">
        <f>'BaU MJ consumption'!W169*VLOOKUP($C169,'Biofuel Mixing'!$A$133:$AO$137,('Biofuel Emissions'!W$1-2009),FALSE)</f>
        <v>2.3650200683786963E-4</v>
      </c>
      <c r="X169">
        <f>'BaU MJ consumption'!X169*VLOOKUP($C169,'Biofuel Mixing'!$A$133:$AO$137,('Biofuel Emissions'!X$1-2009),FALSE)</f>
        <v>2.3928904320710047E-4</v>
      </c>
      <c r="Y169">
        <f>'BaU MJ consumption'!Y169*VLOOKUP($C169,'Biofuel Mixing'!$A$133:$AO$137,('Biofuel Emissions'!Y$1-2009),FALSE)</f>
        <v>2.4140478849230738E-4</v>
      </c>
      <c r="Z169">
        <f>'BaU MJ consumption'!Z169*VLOOKUP($C169,'Biofuel Mixing'!$A$133:$AO$137,('Biofuel Emissions'!Z$1-2009),FALSE)</f>
        <v>2.3485608928757386E-4</v>
      </c>
      <c r="AA169">
        <f>'BaU MJ consumption'!AA169*VLOOKUP($C169,'Biofuel Mixing'!$A$133:$AO$137,('Biofuel Emissions'!AA$1-2009),FALSE)</f>
        <v>2.3701212724260354E-4</v>
      </c>
      <c r="AB169">
        <f>'BaU MJ consumption'!AB169*VLOOKUP($C169,'Biofuel Mixing'!$A$133:$AO$137,('Biofuel Emissions'!AB$1-2009),FALSE)</f>
        <v>2.2778890704852069E-4</v>
      </c>
      <c r="AC169">
        <f>'BaU MJ consumption'!AC169*VLOOKUP($C169,'Biofuel Mixing'!$A$133:$AO$137,('Biofuel Emissions'!AC$1-2009),FALSE)</f>
        <v>2.2322519201183429E-4</v>
      </c>
      <c r="AD169">
        <f>'BaU MJ consumption'!AD169*VLOOKUP($C169,'Biofuel Mixing'!$A$133:$AO$137,('Biofuel Emissions'!AD$1-2009),FALSE)</f>
        <v>2.2059096369230768E-4</v>
      </c>
      <c r="AE169">
        <f>'BaU MJ consumption'!AE169*VLOOKUP($C169,'Biofuel Mixing'!$A$133:$AO$137,('Biofuel Emissions'!AE$1-2009),FALSE)</f>
        <v>2.1991815213017748E-4</v>
      </c>
      <c r="AF169">
        <f>'BaU MJ consumption'!AF169*VLOOKUP($C169,'Biofuel Mixing'!$A$133:$AO$137,('Biofuel Emissions'!AF$1-2009),FALSE)</f>
        <v>2.23355953128994E-4</v>
      </c>
      <c r="AG169">
        <f>'BaU MJ consumption'!AG169*VLOOKUP($C169,'Biofuel Mixing'!$A$133:$AO$137,('Biofuel Emissions'!AG$1-2009),FALSE)</f>
        <v>2.214348290414201E-4</v>
      </c>
      <c r="AH169">
        <f>'BaU MJ consumption'!AH169*VLOOKUP($C169,'Biofuel Mixing'!$A$133:$AO$137,('Biofuel Emissions'!AH$1-2009),FALSE)</f>
        <v>2.2588374798106488E-4</v>
      </c>
      <c r="AI169">
        <f>'BaU MJ consumption'!AI169*VLOOKUP($C169,'Biofuel Mixing'!$A$133:$AO$137,('Biofuel Emissions'!AI$1-2009),FALSE)</f>
        <v>2.2729931309822474E-4</v>
      </c>
      <c r="AJ169">
        <f>'BaU MJ consumption'!AJ169*VLOOKUP($C169,'Biofuel Mixing'!$A$133:$AO$137,('Biofuel Emissions'!AJ$1-2009),FALSE)</f>
        <v>2.2729931309822474E-4</v>
      </c>
      <c r="AK169">
        <f>'BaU MJ consumption'!AK169*VLOOKUP($C169,'Biofuel Mixing'!$A$133:$AO$137,('Biofuel Emissions'!AK$1-2009),FALSE)</f>
        <v>2.2729931309822474E-4</v>
      </c>
      <c r="AL169">
        <f>'BaU MJ consumption'!AL169*VLOOKUP($C169,'Biofuel Mixing'!$A$133:$AO$137,('Biofuel Emissions'!AL$1-2009),FALSE)</f>
        <v>2.2729931309822474E-4</v>
      </c>
    </row>
    <row r="170" spans="1:38" x14ac:dyDescent="0.25">
      <c r="A170" t="s">
        <v>151</v>
      </c>
      <c r="B170" t="s">
        <v>202</v>
      </c>
      <c r="C170" t="s">
        <v>6</v>
      </c>
      <c r="D170" t="s">
        <v>148</v>
      </c>
      <c r="E170">
        <v>30</v>
      </c>
      <c r="F170">
        <f>'BaU MJ consumption'!F170*VLOOKUP($C170,'Biofuel Mixing'!$A$133:$AO$137,('Biofuel Emissions'!F$1-2009),FALSE)</f>
        <v>2.8861639754488628E-4</v>
      </c>
      <c r="G170">
        <f>'BaU MJ consumption'!G170*VLOOKUP($C170,'Biofuel Mixing'!$A$133:$AO$137,('Biofuel Emissions'!G$1-2009),FALSE)</f>
        <v>2.8844615196774067E-4</v>
      </c>
      <c r="H170">
        <f>'BaU MJ consumption'!H170*VLOOKUP($C170,'Biofuel Mixing'!$A$133:$AO$137,('Biofuel Emissions'!H$1-2009),FALSE)</f>
        <v>2.8398465031952575E-4</v>
      </c>
      <c r="I170">
        <f>'BaU MJ consumption'!I170*VLOOKUP($C170,'Biofuel Mixing'!$A$133:$AO$137,('Biofuel Emissions'!I$1-2009),FALSE)</f>
        <v>2.787243427597616E-4</v>
      </c>
      <c r="J170">
        <f>'BaU MJ consumption'!J170*VLOOKUP($C170,'Biofuel Mixing'!$A$133:$AO$137,('Biofuel Emissions'!J$1-2009),FALSE)</f>
        <v>2.7334410535384535E-4</v>
      </c>
      <c r="K170">
        <f>'BaU MJ consumption'!K170*VLOOKUP($C170,'Biofuel Mixing'!$A$133:$AO$137,('Biofuel Emissions'!K$1-2009),FALSE)</f>
        <v>2.6809855839053171E-4</v>
      </c>
      <c r="L170">
        <f>'BaU MJ consumption'!L170*VLOOKUP($C170,'Biofuel Mixing'!$A$133:$AO$137,('Biofuel Emissions'!L$1-2009),FALSE)</f>
        <v>2.6273861680473212E-4</v>
      </c>
      <c r="M170">
        <f>'BaU MJ consumption'!M170*VLOOKUP($C170,'Biofuel Mixing'!$A$133:$AO$137,('Biofuel Emissions'!M$1-2009),FALSE)</f>
        <v>2.6019333645443705E-4</v>
      </c>
      <c r="N170">
        <f>'BaU MJ consumption'!N170*VLOOKUP($C170,'Biofuel Mixing'!$A$133:$AO$137,('Biofuel Emissions'!N$1-2009),FALSE)</f>
        <v>2.5773016192189263E-4</v>
      </c>
      <c r="O170">
        <f>'BaU MJ consumption'!O170*VLOOKUP($C170,'Biofuel Mixing'!$A$133:$AO$137,('Biofuel Emissions'!O$1-2009),FALSE)</f>
        <v>2.5559541066035333E-4</v>
      </c>
      <c r="P170">
        <f>'BaU MJ consumption'!P170*VLOOKUP($C170,'Biofuel Mixing'!$A$133:$AO$137,('Biofuel Emissions'!P$1-2009),FALSE)</f>
        <v>2.5263960122130015E-4</v>
      </c>
      <c r="Q170">
        <f>'BaU MJ consumption'!Q170*VLOOKUP($C170,'Biofuel Mixing'!$A$133:$AO$137,('Biofuel Emissions'!Q$1-2009),FALSE)</f>
        <v>2.4984800341775067E-4</v>
      </c>
      <c r="R170">
        <f>'BaU MJ consumption'!R170*VLOOKUP($C170,'Biofuel Mixing'!$A$133:$AO$137,('Biofuel Emissions'!R$1-2009),FALSE)</f>
        <v>2.4697429979644809E-4</v>
      </c>
      <c r="S170">
        <f>'BaU MJ consumption'!S170*VLOOKUP($C170,'Biofuel Mixing'!$A$133:$AO$137,('Biofuel Emissions'!S$1-2009),FALSE)</f>
        <v>2.4451112526390514E-4</v>
      </c>
      <c r="T170">
        <f>'BaU MJ consumption'!T170*VLOOKUP($C170,'Biofuel Mixing'!$A$133:$AO$137,('Biofuel Emissions'!T$1-2009),FALSE)</f>
        <v>2.444548675739644E-4</v>
      </c>
      <c r="U170">
        <f>'BaU MJ consumption'!U170*VLOOKUP($C170,'Biofuel Mixing'!$A$133:$AO$137,('Biofuel Emissions'!U$1-2009),FALSE)</f>
        <v>2.3840564542721893E-4</v>
      </c>
      <c r="V170">
        <f>'BaU MJ consumption'!V170*VLOOKUP($C170,'Biofuel Mixing'!$A$133:$AO$137,('Biofuel Emissions'!V$1-2009),FALSE)</f>
        <v>2.4320199361420103E-4</v>
      </c>
      <c r="W170">
        <f>'BaU MJ consumption'!W170*VLOOKUP($C170,'Biofuel Mixing'!$A$133:$AO$137,('Biofuel Emissions'!W$1-2009),FALSE)</f>
        <v>2.4681084839999981E-4</v>
      </c>
      <c r="X170">
        <f>'BaU MJ consumption'!X170*VLOOKUP($C170,'Biofuel Mixing'!$A$133:$AO$137,('Biofuel Emissions'!X$1-2009),FALSE)</f>
        <v>2.3650200683786963E-4</v>
      </c>
      <c r="Y170">
        <f>'BaU MJ consumption'!Y170*VLOOKUP($C170,'Biofuel Mixing'!$A$133:$AO$137,('Biofuel Emissions'!Y$1-2009),FALSE)</f>
        <v>2.3928904320710047E-4</v>
      </c>
      <c r="Z170">
        <f>'BaU MJ consumption'!Z170*VLOOKUP($C170,'Biofuel Mixing'!$A$133:$AO$137,('Biofuel Emissions'!Z$1-2009),FALSE)</f>
        <v>2.4140478849230738E-4</v>
      </c>
      <c r="AA170">
        <f>'BaU MJ consumption'!AA170*VLOOKUP($C170,'Biofuel Mixing'!$A$133:$AO$137,('Biofuel Emissions'!AA$1-2009),FALSE)</f>
        <v>2.3485608928757386E-4</v>
      </c>
      <c r="AB170">
        <f>'BaU MJ consumption'!AB170*VLOOKUP($C170,'Biofuel Mixing'!$A$133:$AO$137,('Biofuel Emissions'!AB$1-2009),FALSE)</f>
        <v>2.3701212724260354E-4</v>
      </c>
      <c r="AC170">
        <f>'BaU MJ consumption'!AC170*VLOOKUP($C170,'Biofuel Mixing'!$A$133:$AO$137,('Biofuel Emissions'!AC$1-2009),FALSE)</f>
        <v>2.2778890704852069E-4</v>
      </c>
      <c r="AD170">
        <f>'BaU MJ consumption'!AD170*VLOOKUP($C170,'Biofuel Mixing'!$A$133:$AO$137,('Biofuel Emissions'!AD$1-2009),FALSE)</f>
        <v>2.2322519201183429E-4</v>
      </c>
      <c r="AE170">
        <f>'BaU MJ consumption'!AE170*VLOOKUP($C170,'Biofuel Mixing'!$A$133:$AO$137,('Biofuel Emissions'!AE$1-2009),FALSE)</f>
        <v>2.2059096369230768E-4</v>
      </c>
      <c r="AF170">
        <f>'BaU MJ consumption'!AF170*VLOOKUP($C170,'Biofuel Mixing'!$A$133:$AO$137,('Biofuel Emissions'!AF$1-2009),FALSE)</f>
        <v>2.1991815213017748E-4</v>
      </c>
      <c r="AG170">
        <f>'BaU MJ consumption'!AG170*VLOOKUP($C170,'Biofuel Mixing'!$A$133:$AO$137,('Biofuel Emissions'!AG$1-2009),FALSE)</f>
        <v>2.23355953128994E-4</v>
      </c>
      <c r="AH170">
        <f>'BaU MJ consumption'!AH170*VLOOKUP($C170,'Biofuel Mixing'!$A$133:$AO$137,('Biofuel Emissions'!AH$1-2009),FALSE)</f>
        <v>2.214348290414201E-4</v>
      </c>
      <c r="AI170">
        <f>'BaU MJ consumption'!AI170*VLOOKUP($C170,'Biofuel Mixing'!$A$133:$AO$137,('Biofuel Emissions'!AI$1-2009),FALSE)</f>
        <v>2.2588374798106488E-4</v>
      </c>
      <c r="AJ170">
        <f>'BaU MJ consumption'!AJ170*VLOOKUP($C170,'Biofuel Mixing'!$A$133:$AO$137,('Biofuel Emissions'!AJ$1-2009),FALSE)</f>
        <v>2.2729931309822474E-4</v>
      </c>
      <c r="AK170">
        <f>'BaU MJ consumption'!AK170*VLOOKUP($C170,'Biofuel Mixing'!$A$133:$AO$137,('Biofuel Emissions'!AK$1-2009),FALSE)</f>
        <v>2.2729931309822474E-4</v>
      </c>
      <c r="AL170">
        <f>'BaU MJ consumption'!AL170*VLOOKUP($C170,'Biofuel Mixing'!$A$133:$AO$137,('Biofuel Emissions'!AL$1-2009),FALSE)</f>
        <v>2.2729931309822474E-4</v>
      </c>
    </row>
    <row r="171" spans="1:38" x14ac:dyDescent="0.25">
      <c r="A171" t="s">
        <v>151</v>
      </c>
      <c r="B171" t="s">
        <v>202</v>
      </c>
      <c r="C171" t="s">
        <v>6</v>
      </c>
      <c r="D171" t="s">
        <v>148</v>
      </c>
      <c r="E171">
        <v>31</v>
      </c>
      <c r="F171">
        <f>'BaU MJ consumption'!F171*VLOOKUP($C171,'Biofuel Mixing'!$A$133:$AO$137,('Biofuel Emissions'!F$1-2009),FALSE)</f>
        <v>2.8861639754488628E-4</v>
      </c>
      <c r="G171">
        <f>'BaU MJ consumption'!G171*VLOOKUP($C171,'Biofuel Mixing'!$A$133:$AO$137,('Biofuel Emissions'!G$1-2009),FALSE)</f>
        <v>2.8844615196774067E-4</v>
      </c>
      <c r="H171">
        <f>'BaU MJ consumption'!H171*VLOOKUP($C171,'Biofuel Mixing'!$A$133:$AO$137,('Biofuel Emissions'!H$1-2009),FALSE)</f>
        <v>2.8398465031952575E-4</v>
      </c>
      <c r="I171">
        <f>'BaU MJ consumption'!I171*VLOOKUP($C171,'Biofuel Mixing'!$A$133:$AO$137,('Biofuel Emissions'!I$1-2009),FALSE)</f>
        <v>2.8093105192899328E-4</v>
      </c>
      <c r="J171">
        <f>'BaU MJ consumption'!J171*VLOOKUP($C171,'Biofuel Mixing'!$A$133:$AO$137,('Biofuel Emissions'!J$1-2009),FALSE)</f>
        <v>2.756947303384599E-4</v>
      </c>
      <c r="K171">
        <f>'BaU MJ consumption'!K171*VLOOKUP($C171,'Biofuel Mixing'!$A$133:$AO$137,('Biofuel Emissions'!K$1-2009),FALSE)</f>
        <v>2.7034032397633056E-4</v>
      </c>
      <c r="L171">
        <f>'BaU MJ consumption'!L171*VLOOKUP($C171,'Biofuel Mixing'!$A$133:$AO$137,('Biofuel Emissions'!L$1-2009),FALSE)</f>
        <v>2.6511968551952577E-4</v>
      </c>
      <c r="M171">
        <f>'BaU MJ consumption'!M171*VLOOKUP($C171,'Biofuel Mixing'!$A$133:$AO$137,('Biofuel Emissions'!M$1-2009),FALSE)</f>
        <v>2.6273861680473212E-4</v>
      </c>
      <c r="N171">
        <f>'BaU MJ consumption'!N171*VLOOKUP($C171,'Biofuel Mixing'!$A$133:$AO$137,('Biofuel Emissions'!N$1-2009),FALSE)</f>
        <v>2.6019333645443705E-4</v>
      </c>
      <c r="O171">
        <f>'BaU MJ consumption'!O171*VLOOKUP($C171,'Biofuel Mixing'!$A$133:$AO$137,('Biofuel Emissions'!O$1-2009),FALSE)</f>
        <v>2.5773016192189263E-4</v>
      </c>
      <c r="P171">
        <f>'BaU MJ consumption'!P171*VLOOKUP($C171,'Biofuel Mixing'!$A$133:$AO$137,('Biofuel Emissions'!P$1-2009),FALSE)</f>
        <v>2.5559541066035333E-4</v>
      </c>
      <c r="Q171">
        <f>'BaU MJ consumption'!Q171*VLOOKUP($C171,'Biofuel Mixing'!$A$133:$AO$137,('Biofuel Emissions'!Q$1-2009),FALSE)</f>
        <v>2.5263960122130015E-4</v>
      </c>
      <c r="R171">
        <f>'BaU MJ consumption'!R171*VLOOKUP($C171,'Biofuel Mixing'!$A$133:$AO$137,('Biofuel Emissions'!R$1-2009),FALSE)</f>
        <v>2.4984800341775067E-4</v>
      </c>
      <c r="S171">
        <f>'BaU MJ consumption'!S171*VLOOKUP($C171,'Biofuel Mixing'!$A$133:$AO$137,('Biofuel Emissions'!S$1-2009),FALSE)</f>
        <v>2.4697429979644809E-4</v>
      </c>
      <c r="T171">
        <f>'BaU MJ consumption'!T171*VLOOKUP($C171,'Biofuel Mixing'!$A$133:$AO$137,('Biofuel Emissions'!T$1-2009),FALSE)</f>
        <v>2.4451112526390514E-4</v>
      </c>
      <c r="U171">
        <f>'BaU MJ consumption'!U171*VLOOKUP($C171,'Biofuel Mixing'!$A$133:$AO$137,('Biofuel Emissions'!U$1-2009),FALSE)</f>
        <v>2.444548675739644E-4</v>
      </c>
      <c r="V171">
        <f>'BaU MJ consumption'!V171*VLOOKUP($C171,'Biofuel Mixing'!$A$133:$AO$137,('Biofuel Emissions'!V$1-2009),FALSE)</f>
        <v>2.3840564542721893E-4</v>
      </c>
      <c r="W171">
        <f>'BaU MJ consumption'!W171*VLOOKUP($C171,'Biofuel Mixing'!$A$133:$AO$137,('Biofuel Emissions'!W$1-2009),FALSE)</f>
        <v>2.4320199361420103E-4</v>
      </c>
      <c r="X171">
        <f>'BaU MJ consumption'!X171*VLOOKUP($C171,'Biofuel Mixing'!$A$133:$AO$137,('Biofuel Emissions'!X$1-2009),FALSE)</f>
        <v>2.4681084839999981E-4</v>
      </c>
      <c r="Y171">
        <f>'BaU MJ consumption'!Y171*VLOOKUP($C171,'Biofuel Mixing'!$A$133:$AO$137,('Biofuel Emissions'!Y$1-2009),FALSE)</f>
        <v>2.3650200683786963E-4</v>
      </c>
      <c r="Z171">
        <f>'BaU MJ consumption'!Z171*VLOOKUP($C171,'Biofuel Mixing'!$A$133:$AO$137,('Biofuel Emissions'!Z$1-2009),FALSE)</f>
        <v>2.3928904320710047E-4</v>
      </c>
      <c r="AA171">
        <f>'BaU MJ consumption'!AA171*VLOOKUP($C171,'Biofuel Mixing'!$A$133:$AO$137,('Biofuel Emissions'!AA$1-2009),FALSE)</f>
        <v>2.4140478849230738E-4</v>
      </c>
      <c r="AB171">
        <f>'BaU MJ consumption'!AB171*VLOOKUP($C171,'Biofuel Mixing'!$A$133:$AO$137,('Biofuel Emissions'!AB$1-2009),FALSE)</f>
        <v>2.3485608928757386E-4</v>
      </c>
      <c r="AC171">
        <f>'BaU MJ consumption'!AC171*VLOOKUP($C171,'Biofuel Mixing'!$A$133:$AO$137,('Biofuel Emissions'!AC$1-2009),FALSE)</f>
        <v>2.3701212724260354E-4</v>
      </c>
      <c r="AD171">
        <f>'BaU MJ consumption'!AD171*VLOOKUP($C171,'Biofuel Mixing'!$A$133:$AO$137,('Biofuel Emissions'!AD$1-2009),FALSE)</f>
        <v>2.2778890704852069E-4</v>
      </c>
      <c r="AE171">
        <f>'BaU MJ consumption'!AE171*VLOOKUP($C171,'Biofuel Mixing'!$A$133:$AO$137,('Biofuel Emissions'!AE$1-2009),FALSE)</f>
        <v>2.2322519201183429E-4</v>
      </c>
      <c r="AF171">
        <f>'BaU MJ consumption'!AF171*VLOOKUP($C171,'Biofuel Mixing'!$A$133:$AO$137,('Biofuel Emissions'!AF$1-2009),FALSE)</f>
        <v>2.2059096369230768E-4</v>
      </c>
      <c r="AG171">
        <f>'BaU MJ consumption'!AG171*VLOOKUP($C171,'Biofuel Mixing'!$A$133:$AO$137,('Biofuel Emissions'!AG$1-2009),FALSE)</f>
        <v>2.1991815213017748E-4</v>
      </c>
      <c r="AH171">
        <f>'BaU MJ consumption'!AH171*VLOOKUP($C171,'Biofuel Mixing'!$A$133:$AO$137,('Biofuel Emissions'!AH$1-2009),FALSE)</f>
        <v>2.23355953128994E-4</v>
      </c>
      <c r="AI171">
        <f>'BaU MJ consumption'!AI171*VLOOKUP($C171,'Biofuel Mixing'!$A$133:$AO$137,('Biofuel Emissions'!AI$1-2009),FALSE)</f>
        <v>2.214348290414201E-4</v>
      </c>
      <c r="AJ171">
        <f>'BaU MJ consumption'!AJ171*VLOOKUP($C171,'Biofuel Mixing'!$A$133:$AO$137,('Biofuel Emissions'!AJ$1-2009),FALSE)</f>
        <v>2.2588374798106488E-4</v>
      </c>
      <c r="AK171">
        <f>'BaU MJ consumption'!AK171*VLOOKUP($C171,'Biofuel Mixing'!$A$133:$AO$137,('Biofuel Emissions'!AK$1-2009),FALSE)</f>
        <v>2.2729931309822474E-4</v>
      </c>
      <c r="AL171">
        <f>'BaU MJ consumption'!AL171*VLOOKUP($C171,'Biofuel Mixing'!$A$133:$AO$137,('Biofuel Emissions'!AL$1-2009),FALSE)</f>
        <v>2.2729931309822474E-4</v>
      </c>
    </row>
    <row r="172" spans="1:38" x14ac:dyDescent="0.25">
      <c r="A172" t="s">
        <v>151</v>
      </c>
      <c r="B172" t="s">
        <v>202</v>
      </c>
      <c r="C172" t="s">
        <v>6</v>
      </c>
      <c r="D172" t="s">
        <v>148</v>
      </c>
      <c r="E172">
        <v>32</v>
      </c>
      <c r="F172">
        <f>'BaU MJ consumption'!F172*VLOOKUP($C172,'Biofuel Mixing'!$A$133:$AO$137,('Biofuel Emissions'!F$1-2009),FALSE)</f>
        <v>2.8861639754488628E-4</v>
      </c>
      <c r="G172">
        <f>'BaU MJ consumption'!G172*VLOOKUP($C172,'Biofuel Mixing'!$A$133:$AO$137,('Biofuel Emissions'!G$1-2009),FALSE)</f>
        <v>2.8844615196774067E-4</v>
      </c>
      <c r="H172">
        <f>'BaU MJ consumption'!H172*VLOOKUP($C172,'Biofuel Mixing'!$A$133:$AO$137,('Biofuel Emissions'!H$1-2009),FALSE)</f>
        <v>2.8398465031952575E-4</v>
      </c>
      <c r="I172">
        <f>'BaU MJ consumption'!I172*VLOOKUP($C172,'Biofuel Mixing'!$A$133:$AO$137,('Biofuel Emissions'!I$1-2009),FALSE)</f>
        <v>2.8093105192899328E-4</v>
      </c>
      <c r="J172">
        <f>'BaU MJ consumption'!J172*VLOOKUP($C172,'Biofuel Mixing'!$A$133:$AO$137,('Biofuel Emissions'!J$1-2009),FALSE)</f>
        <v>2.7787745353846074E-4</v>
      </c>
      <c r="K172">
        <f>'BaU MJ consumption'!K172*VLOOKUP($C172,'Biofuel Mixing'!$A$133:$AO$137,('Biofuel Emissions'!K$1-2009),FALSE)</f>
        <v>2.7266511791715814E-4</v>
      </c>
      <c r="L172">
        <f>'BaU MJ consumption'!L172*VLOOKUP($C172,'Biofuel Mixing'!$A$133:$AO$137,('Biofuel Emissions'!L$1-2009),FALSE)</f>
        <v>2.6733654259881578E-4</v>
      </c>
      <c r="M172">
        <f>'BaU MJ consumption'!M172*VLOOKUP($C172,'Biofuel Mixing'!$A$133:$AO$137,('Biofuel Emissions'!M$1-2009),FALSE)</f>
        <v>2.6511968551952577E-4</v>
      </c>
      <c r="N172">
        <f>'BaU MJ consumption'!N172*VLOOKUP($C172,'Biofuel Mixing'!$A$133:$AO$137,('Biofuel Emissions'!N$1-2009),FALSE)</f>
        <v>2.6273861680473212E-4</v>
      </c>
      <c r="O172">
        <f>'BaU MJ consumption'!O172*VLOOKUP($C172,'Biofuel Mixing'!$A$133:$AO$137,('Biofuel Emissions'!O$1-2009),FALSE)</f>
        <v>2.6019333645443705E-4</v>
      </c>
      <c r="P172">
        <f>'BaU MJ consumption'!P172*VLOOKUP($C172,'Biofuel Mixing'!$A$133:$AO$137,('Biofuel Emissions'!P$1-2009),FALSE)</f>
        <v>2.5773016192189263E-4</v>
      </c>
      <c r="Q172">
        <f>'BaU MJ consumption'!Q172*VLOOKUP($C172,'Biofuel Mixing'!$A$133:$AO$137,('Biofuel Emissions'!Q$1-2009),FALSE)</f>
        <v>2.5559541066035333E-4</v>
      </c>
      <c r="R172">
        <f>'BaU MJ consumption'!R172*VLOOKUP($C172,'Biofuel Mixing'!$A$133:$AO$137,('Biofuel Emissions'!R$1-2009),FALSE)</f>
        <v>2.5263960122130015E-4</v>
      </c>
      <c r="S172">
        <f>'BaU MJ consumption'!S172*VLOOKUP($C172,'Biofuel Mixing'!$A$133:$AO$137,('Biofuel Emissions'!S$1-2009),FALSE)</f>
        <v>2.4984800341775067E-4</v>
      </c>
      <c r="T172">
        <f>'BaU MJ consumption'!T172*VLOOKUP($C172,'Biofuel Mixing'!$A$133:$AO$137,('Biofuel Emissions'!T$1-2009),FALSE)</f>
        <v>2.4697429979644809E-4</v>
      </c>
      <c r="U172">
        <f>'BaU MJ consumption'!U172*VLOOKUP($C172,'Biofuel Mixing'!$A$133:$AO$137,('Biofuel Emissions'!U$1-2009),FALSE)</f>
        <v>2.4451112526390514E-4</v>
      </c>
      <c r="V172">
        <f>'BaU MJ consumption'!V172*VLOOKUP($C172,'Biofuel Mixing'!$A$133:$AO$137,('Biofuel Emissions'!V$1-2009),FALSE)</f>
        <v>2.444548675739644E-4</v>
      </c>
      <c r="W172">
        <f>'BaU MJ consumption'!W172*VLOOKUP($C172,'Biofuel Mixing'!$A$133:$AO$137,('Biofuel Emissions'!W$1-2009),FALSE)</f>
        <v>2.3840564542721893E-4</v>
      </c>
      <c r="X172">
        <f>'BaU MJ consumption'!X172*VLOOKUP($C172,'Biofuel Mixing'!$A$133:$AO$137,('Biofuel Emissions'!X$1-2009),FALSE)</f>
        <v>2.4320199361420103E-4</v>
      </c>
      <c r="Y172">
        <f>'BaU MJ consumption'!Y172*VLOOKUP($C172,'Biofuel Mixing'!$A$133:$AO$137,('Biofuel Emissions'!Y$1-2009),FALSE)</f>
        <v>2.4681084839999981E-4</v>
      </c>
      <c r="Z172">
        <f>'BaU MJ consumption'!Z172*VLOOKUP($C172,'Biofuel Mixing'!$A$133:$AO$137,('Biofuel Emissions'!Z$1-2009),FALSE)</f>
        <v>2.3650200683786963E-4</v>
      </c>
      <c r="AA172">
        <f>'BaU MJ consumption'!AA172*VLOOKUP($C172,'Biofuel Mixing'!$A$133:$AO$137,('Biofuel Emissions'!AA$1-2009),FALSE)</f>
        <v>2.3928904320710047E-4</v>
      </c>
      <c r="AB172">
        <f>'BaU MJ consumption'!AB172*VLOOKUP($C172,'Biofuel Mixing'!$A$133:$AO$137,('Biofuel Emissions'!AB$1-2009),FALSE)</f>
        <v>2.4140478849230738E-4</v>
      </c>
      <c r="AC172">
        <f>'BaU MJ consumption'!AC172*VLOOKUP($C172,'Biofuel Mixing'!$A$133:$AO$137,('Biofuel Emissions'!AC$1-2009),FALSE)</f>
        <v>2.3485608928757386E-4</v>
      </c>
      <c r="AD172">
        <f>'BaU MJ consumption'!AD172*VLOOKUP($C172,'Biofuel Mixing'!$A$133:$AO$137,('Biofuel Emissions'!AD$1-2009),FALSE)</f>
        <v>2.3701212724260354E-4</v>
      </c>
      <c r="AE172">
        <f>'BaU MJ consumption'!AE172*VLOOKUP($C172,'Biofuel Mixing'!$A$133:$AO$137,('Biofuel Emissions'!AE$1-2009),FALSE)</f>
        <v>2.2778890704852069E-4</v>
      </c>
      <c r="AF172">
        <f>'BaU MJ consumption'!AF172*VLOOKUP($C172,'Biofuel Mixing'!$A$133:$AO$137,('Biofuel Emissions'!AF$1-2009),FALSE)</f>
        <v>2.2322519201183429E-4</v>
      </c>
      <c r="AG172">
        <f>'BaU MJ consumption'!AG172*VLOOKUP($C172,'Biofuel Mixing'!$A$133:$AO$137,('Biofuel Emissions'!AG$1-2009),FALSE)</f>
        <v>2.2059096369230768E-4</v>
      </c>
      <c r="AH172">
        <f>'BaU MJ consumption'!AH172*VLOOKUP($C172,'Biofuel Mixing'!$A$133:$AO$137,('Biofuel Emissions'!AH$1-2009),FALSE)</f>
        <v>2.1991815213017748E-4</v>
      </c>
      <c r="AI172">
        <f>'BaU MJ consumption'!AI172*VLOOKUP($C172,'Biofuel Mixing'!$A$133:$AO$137,('Biofuel Emissions'!AI$1-2009),FALSE)</f>
        <v>2.23355953128994E-4</v>
      </c>
      <c r="AJ172">
        <f>'BaU MJ consumption'!AJ172*VLOOKUP($C172,'Biofuel Mixing'!$A$133:$AO$137,('Biofuel Emissions'!AJ$1-2009),FALSE)</f>
        <v>2.214348290414201E-4</v>
      </c>
      <c r="AK172">
        <f>'BaU MJ consumption'!AK172*VLOOKUP($C172,'Biofuel Mixing'!$A$133:$AO$137,('Biofuel Emissions'!AK$1-2009),FALSE)</f>
        <v>2.2588374798106488E-4</v>
      </c>
      <c r="AL172">
        <f>'BaU MJ consumption'!AL172*VLOOKUP($C172,'Biofuel Mixing'!$A$133:$AO$137,('Biofuel Emissions'!AL$1-2009),FALSE)</f>
        <v>2.2729931309822474E-4</v>
      </c>
    </row>
    <row r="173" spans="1:38" x14ac:dyDescent="0.25">
      <c r="A173" t="s">
        <v>151</v>
      </c>
      <c r="B173" t="s">
        <v>202</v>
      </c>
      <c r="C173" t="s">
        <v>6</v>
      </c>
      <c r="D173" t="s">
        <v>148</v>
      </c>
      <c r="E173">
        <v>33</v>
      </c>
      <c r="F173">
        <f>'BaU MJ consumption'!F173*VLOOKUP($C173,'Biofuel Mixing'!$A$133:$AO$137,('Biofuel Emissions'!F$1-2009),FALSE)</f>
        <v>2.8861639754488628E-4</v>
      </c>
      <c r="G173">
        <f>'BaU MJ consumption'!G173*VLOOKUP($C173,'Biofuel Mixing'!$A$133:$AO$137,('Biofuel Emissions'!G$1-2009),FALSE)</f>
        <v>2.8844615196774067E-4</v>
      </c>
      <c r="H173">
        <f>'BaU MJ consumption'!H173*VLOOKUP($C173,'Biofuel Mixing'!$A$133:$AO$137,('Biofuel Emissions'!H$1-2009),FALSE)</f>
        <v>2.8398465031952575E-4</v>
      </c>
      <c r="I173">
        <f>'BaU MJ consumption'!I173*VLOOKUP($C173,'Biofuel Mixing'!$A$133:$AO$137,('Biofuel Emissions'!I$1-2009),FALSE)</f>
        <v>2.8093105192899328E-4</v>
      </c>
      <c r="J173">
        <f>'BaU MJ consumption'!J173*VLOOKUP($C173,'Biofuel Mixing'!$A$133:$AO$137,('Biofuel Emissions'!J$1-2009),FALSE)</f>
        <v>2.7787745353846074E-4</v>
      </c>
      <c r="K173">
        <f>'BaU MJ consumption'!K173*VLOOKUP($C173,'Biofuel Mixing'!$A$133:$AO$137,('Biofuel Emissions'!K$1-2009),FALSE)</f>
        <v>2.7482385514792821E-4</v>
      </c>
      <c r="L173">
        <f>'BaU MJ consumption'!L173*VLOOKUP($C173,'Biofuel Mixing'!$A$133:$AO$137,('Biofuel Emissions'!L$1-2009),FALSE)</f>
        <v>2.6963550549585638E-4</v>
      </c>
      <c r="M173">
        <f>'BaU MJ consumption'!M173*VLOOKUP($C173,'Biofuel Mixing'!$A$133:$AO$137,('Biofuel Emissions'!M$1-2009),FALSE)</f>
        <v>2.6733654259881578E-4</v>
      </c>
      <c r="N173">
        <f>'BaU MJ consumption'!N173*VLOOKUP($C173,'Biofuel Mixing'!$A$133:$AO$137,('Biofuel Emissions'!N$1-2009),FALSE)</f>
        <v>2.6511968551952577E-4</v>
      </c>
      <c r="O173">
        <f>'BaU MJ consumption'!O173*VLOOKUP($C173,'Biofuel Mixing'!$A$133:$AO$137,('Biofuel Emissions'!O$1-2009),FALSE)</f>
        <v>2.6273861680473212E-4</v>
      </c>
      <c r="P173">
        <f>'BaU MJ consumption'!P173*VLOOKUP($C173,'Biofuel Mixing'!$A$133:$AO$137,('Biofuel Emissions'!P$1-2009),FALSE)</f>
        <v>2.6019333645443705E-4</v>
      </c>
      <c r="Q173">
        <f>'BaU MJ consumption'!Q173*VLOOKUP($C173,'Biofuel Mixing'!$A$133:$AO$137,('Biofuel Emissions'!Q$1-2009),FALSE)</f>
        <v>2.5773016192189263E-4</v>
      </c>
      <c r="R173">
        <f>'BaU MJ consumption'!R173*VLOOKUP($C173,'Biofuel Mixing'!$A$133:$AO$137,('Biofuel Emissions'!R$1-2009),FALSE)</f>
        <v>2.5559541066035333E-4</v>
      </c>
      <c r="S173">
        <f>'BaU MJ consumption'!S173*VLOOKUP($C173,'Biofuel Mixing'!$A$133:$AO$137,('Biofuel Emissions'!S$1-2009),FALSE)</f>
        <v>2.5263960122130015E-4</v>
      </c>
      <c r="T173">
        <f>'BaU MJ consumption'!T173*VLOOKUP($C173,'Biofuel Mixing'!$A$133:$AO$137,('Biofuel Emissions'!T$1-2009),FALSE)</f>
        <v>2.4984800341775067E-4</v>
      </c>
      <c r="U173">
        <f>'BaU MJ consumption'!U173*VLOOKUP($C173,'Biofuel Mixing'!$A$133:$AO$137,('Biofuel Emissions'!U$1-2009),FALSE)</f>
        <v>2.4697429979644809E-4</v>
      </c>
      <c r="V173">
        <f>'BaU MJ consumption'!V173*VLOOKUP($C173,'Biofuel Mixing'!$A$133:$AO$137,('Biofuel Emissions'!V$1-2009),FALSE)</f>
        <v>2.4451112526390514E-4</v>
      </c>
      <c r="W173">
        <f>'BaU MJ consumption'!W173*VLOOKUP($C173,'Biofuel Mixing'!$A$133:$AO$137,('Biofuel Emissions'!W$1-2009),FALSE)</f>
        <v>2.444548675739644E-4</v>
      </c>
      <c r="X173">
        <f>'BaU MJ consumption'!X173*VLOOKUP($C173,'Biofuel Mixing'!$A$133:$AO$137,('Biofuel Emissions'!X$1-2009),FALSE)</f>
        <v>2.3840564542721893E-4</v>
      </c>
      <c r="Y173">
        <f>'BaU MJ consumption'!Y173*VLOOKUP($C173,'Biofuel Mixing'!$A$133:$AO$137,('Biofuel Emissions'!Y$1-2009),FALSE)</f>
        <v>2.4320199361420103E-4</v>
      </c>
      <c r="Z173">
        <f>'BaU MJ consumption'!Z173*VLOOKUP($C173,'Biofuel Mixing'!$A$133:$AO$137,('Biofuel Emissions'!Z$1-2009),FALSE)</f>
        <v>2.4681084839999981E-4</v>
      </c>
      <c r="AA173">
        <f>'BaU MJ consumption'!AA173*VLOOKUP($C173,'Biofuel Mixing'!$A$133:$AO$137,('Biofuel Emissions'!AA$1-2009),FALSE)</f>
        <v>2.3650200683786963E-4</v>
      </c>
      <c r="AB173">
        <f>'BaU MJ consumption'!AB173*VLOOKUP($C173,'Biofuel Mixing'!$A$133:$AO$137,('Biofuel Emissions'!AB$1-2009),FALSE)</f>
        <v>2.3928904320710047E-4</v>
      </c>
      <c r="AC173">
        <f>'BaU MJ consumption'!AC173*VLOOKUP($C173,'Biofuel Mixing'!$A$133:$AO$137,('Biofuel Emissions'!AC$1-2009),FALSE)</f>
        <v>2.4140478849230738E-4</v>
      </c>
      <c r="AD173">
        <f>'BaU MJ consumption'!AD173*VLOOKUP($C173,'Biofuel Mixing'!$A$133:$AO$137,('Biofuel Emissions'!AD$1-2009),FALSE)</f>
        <v>2.3485608928757386E-4</v>
      </c>
      <c r="AE173">
        <f>'BaU MJ consumption'!AE173*VLOOKUP($C173,'Biofuel Mixing'!$A$133:$AO$137,('Biofuel Emissions'!AE$1-2009),FALSE)</f>
        <v>2.3701212724260354E-4</v>
      </c>
      <c r="AF173">
        <f>'BaU MJ consumption'!AF173*VLOOKUP($C173,'Biofuel Mixing'!$A$133:$AO$137,('Biofuel Emissions'!AF$1-2009),FALSE)</f>
        <v>2.2778890704852069E-4</v>
      </c>
      <c r="AG173">
        <f>'BaU MJ consumption'!AG173*VLOOKUP($C173,'Biofuel Mixing'!$A$133:$AO$137,('Biofuel Emissions'!AG$1-2009),FALSE)</f>
        <v>2.2322519201183429E-4</v>
      </c>
      <c r="AH173">
        <f>'BaU MJ consumption'!AH173*VLOOKUP($C173,'Biofuel Mixing'!$A$133:$AO$137,('Biofuel Emissions'!AH$1-2009),FALSE)</f>
        <v>2.2059096369230768E-4</v>
      </c>
      <c r="AI173">
        <f>'BaU MJ consumption'!AI173*VLOOKUP($C173,'Biofuel Mixing'!$A$133:$AO$137,('Biofuel Emissions'!AI$1-2009),FALSE)</f>
        <v>2.1991815213017748E-4</v>
      </c>
      <c r="AJ173">
        <f>'BaU MJ consumption'!AJ173*VLOOKUP($C173,'Biofuel Mixing'!$A$133:$AO$137,('Biofuel Emissions'!AJ$1-2009),FALSE)</f>
        <v>2.23355953128994E-4</v>
      </c>
      <c r="AK173">
        <f>'BaU MJ consumption'!AK173*VLOOKUP($C173,'Biofuel Mixing'!$A$133:$AO$137,('Biofuel Emissions'!AK$1-2009),FALSE)</f>
        <v>2.214348290414201E-4</v>
      </c>
      <c r="AL173">
        <f>'BaU MJ consumption'!AL173*VLOOKUP($C173,'Biofuel Mixing'!$A$133:$AO$137,('Biofuel Emissions'!AL$1-2009),FALSE)</f>
        <v>2.2588374798106488E-4</v>
      </c>
    </row>
    <row r="174" spans="1:38" x14ac:dyDescent="0.25">
      <c r="A174" t="s">
        <v>151</v>
      </c>
      <c r="B174" t="s">
        <v>202</v>
      </c>
      <c r="C174" t="s">
        <v>6</v>
      </c>
      <c r="D174" t="s">
        <v>148</v>
      </c>
      <c r="E174">
        <v>34</v>
      </c>
      <c r="F174">
        <f>'BaU MJ consumption'!F174*VLOOKUP($C174,'Biofuel Mixing'!$A$133:$AO$137,('Biofuel Emissions'!F$1-2009),FALSE)</f>
        <v>2.8861639754488628E-4</v>
      </c>
      <c r="G174">
        <f>'BaU MJ consumption'!G174*VLOOKUP($C174,'Biofuel Mixing'!$A$133:$AO$137,('Biofuel Emissions'!G$1-2009),FALSE)</f>
        <v>2.8844615196774067E-4</v>
      </c>
      <c r="H174">
        <f>'BaU MJ consumption'!H174*VLOOKUP($C174,'Biofuel Mixing'!$A$133:$AO$137,('Biofuel Emissions'!H$1-2009),FALSE)</f>
        <v>2.8398465031952575E-4</v>
      </c>
      <c r="I174">
        <f>'BaU MJ consumption'!I174*VLOOKUP($C174,'Biofuel Mixing'!$A$133:$AO$137,('Biofuel Emissions'!I$1-2009),FALSE)</f>
        <v>2.8093105192899328E-4</v>
      </c>
      <c r="J174">
        <f>'BaU MJ consumption'!J174*VLOOKUP($C174,'Biofuel Mixing'!$A$133:$AO$137,('Biofuel Emissions'!J$1-2009),FALSE)</f>
        <v>2.7787745353846074E-4</v>
      </c>
      <c r="K174">
        <f>'BaU MJ consumption'!K174*VLOOKUP($C174,'Biofuel Mixing'!$A$133:$AO$137,('Biofuel Emissions'!K$1-2009),FALSE)</f>
        <v>2.7482385514792821E-4</v>
      </c>
      <c r="L174">
        <f>'BaU MJ consumption'!L174*VLOOKUP($C174,'Biofuel Mixing'!$A$133:$AO$137,('Biofuel Emissions'!L$1-2009),FALSE)</f>
        <v>2.7177025675739568E-4</v>
      </c>
      <c r="M174">
        <f>'BaU MJ consumption'!M174*VLOOKUP($C174,'Biofuel Mixing'!$A$133:$AO$137,('Biofuel Emissions'!M$1-2009),FALSE)</f>
        <v>2.6963550549585638E-4</v>
      </c>
      <c r="N174">
        <f>'BaU MJ consumption'!N174*VLOOKUP($C174,'Biofuel Mixing'!$A$133:$AO$137,('Biofuel Emissions'!N$1-2009),FALSE)</f>
        <v>2.6733654259881578E-4</v>
      </c>
      <c r="O174">
        <f>'BaU MJ consumption'!O174*VLOOKUP($C174,'Biofuel Mixing'!$A$133:$AO$137,('Biofuel Emissions'!O$1-2009),FALSE)</f>
        <v>2.6511968551952577E-4</v>
      </c>
      <c r="P174">
        <f>'BaU MJ consumption'!P174*VLOOKUP($C174,'Biofuel Mixing'!$A$133:$AO$137,('Biofuel Emissions'!P$1-2009),FALSE)</f>
        <v>2.6273861680473212E-4</v>
      </c>
      <c r="Q174">
        <f>'BaU MJ consumption'!Q174*VLOOKUP($C174,'Biofuel Mixing'!$A$133:$AO$137,('Biofuel Emissions'!Q$1-2009),FALSE)</f>
        <v>2.6019333645443705E-4</v>
      </c>
      <c r="R174">
        <f>'BaU MJ consumption'!R174*VLOOKUP($C174,'Biofuel Mixing'!$A$133:$AO$137,('Biofuel Emissions'!R$1-2009),FALSE)</f>
        <v>2.5773016192189263E-4</v>
      </c>
      <c r="S174">
        <f>'BaU MJ consumption'!S174*VLOOKUP($C174,'Biofuel Mixing'!$A$133:$AO$137,('Biofuel Emissions'!S$1-2009),FALSE)</f>
        <v>2.5559541066035333E-4</v>
      </c>
      <c r="T174">
        <f>'BaU MJ consumption'!T174*VLOOKUP($C174,'Biofuel Mixing'!$A$133:$AO$137,('Biofuel Emissions'!T$1-2009),FALSE)</f>
        <v>2.5263960122130015E-4</v>
      </c>
      <c r="U174">
        <f>'BaU MJ consumption'!U174*VLOOKUP($C174,'Biofuel Mixing'!$A$133:$AO$137,('Biofuel Emissions'!U$1-2009),FALSE)</f>
        <v>2.4984800341775067E-4</v>
      </c>
      <c r="V174">
        <f>'BaU MJ consumption'!V174*VLOOKUP($C174,'Biofuel Mixing'!$A$133:$AO$137,('Biofuel Emissions'!V$1-2009),FALSE)</f>
        <v>2.4697429979644809E-4</v>
      </c>
      <c r="W174">
        <f>'BaU MJ consumption'!W174*VLOOKUP($C174,'Biofuel Mixing'!$A$133:$AO$137,('Biofuel Emissions'!W$1-2009),FALSE)</f>
        <v>2.4451112526390514E-4</v>
      </c>
      <c r="X174">
        <f>'BaU MJ consumption'!X174*VLOOKUP($C174,'Biofuel Mixing'!$A$133:$AO$137,('Biofuel Emissions'!X$1-2009),FALSE)</f>
        <v>2.444548675739644E-4</v>
      </c>
      <c r="Y174">
        <f>'BaU MJ consumption'!Y174*VLOOKUP($C174,'Biofuel Mixing'!$A$133:$AO$137,('Biofuel Emissions'!Y$1-2009),FALSE)</f>
        <v>2.3840564542721893E-4</v>
      </c>
      <c r="Z174">
        <f>'BaU MJ consumption'!Z174*VLOOKUP($C174,'Biofuel Mixing'!$A$133:$AO$137,('Biofuel Emissions'!Z$1-2009),FALSE)</f>
        <v>2.4320199361420103E-4</v>
      </c>
      <c r="AA174">
        <f>'BaU MJ consumption'!AA174*VLOOKUP($C174,'Biofuel Mixing'!$A$133:$AO$137,('Biofuel Emissions'!AA$1-2009),FALSE)</f>
        <v>2.4681084839999981E-4</v>
      </c>
      <c r="AB174">
        <f>'BaU MJ consumption'!AB174*VLOOKUP($C174,'Biofuel Mixing'!$A$133:$AO$137,('Biofuel Emissions'!AB$1-2009),FALSE)</f>
        <v>2.3650200683786963E-4</v>
      </c>
      <c r="AC174">
        <f>'BaU MJ consumption'!AC174*VLOOKUP($C174,'Biofuel Mixing'!$A$133:$AO$137,('Biofuel Emissions'!AC$1-2009),FALSE)</f>
        <v>2.3928904320710047E-4</v>
      </c>
      <c r="AD174">
        <f>'BaU MJ consumption'!AD174*VLOOKUP($C174,'Biofuel Mixing'!$A$133:$AO$137,('Biofuel Emissions'!AD$1-2009),FALSE)</f>
        <v>2.4140478849230738E-4</v>
      </c>
      <c r="AE174">
        <f>'BaU MJ consumption'!AE174*VLOOKUP($C174,'Biofuel Mixing'!$A$133:$AO$137,('Biofuel Emissions'!AE$1-2009),FALSE)</f>
        <v>2.3485608928757386E-4</v>
      </c>
      <c r="AF174">
        <f>'BaU MJ consumption'!AF174*VLOOKUP($C174,'Biofuel Mixing'!$A$133:$AO$137,('Biofuel Emissions'!AF$1-2009),FALSE)</f>
        <v>2.3701212724260354E-4</v>
      </c>
      <c r="AG174">
        <f>'BaU MJ consumption'!AG174*VLOOKUP($C174,'Biofuel Mixing'!$A$133:$AO$137,('Biofuel Emissions'!AG$1-2009),FALSE)</f>
        <v>2.2778890704852069E-4</v>
      </c>
      <c r="AH174">
        <f>'BaU MJ consumption'!AH174*VLOOKUP($C174,'Biofuel Mixing'!$A$133:$AO$137,('Biofuel Emissions'!AH$1-2009),FALSE)</f>
        <v>2.2322519201183429E-4</v>
      </c>
      <c r="AI174">
        <f>'BaU MJ consumption'!AI174*VLOOKUP($C174,'Biofuel Mixing'!$A$133:$AO$137,('Biofuel Emissions'!AI$1-2009),FALSE)</f>
        <v>2.2059096369230768E-4</v>
      </c>
      <c r="AJ174">
        <f>'BaU MJ consumption'!AJ174*VLOOKUP($C174,'Biofuel Mixing'!$A$133:$AO$137,('Biofuel Emissions'!AJ$1-2009),FALSE)</f>
        <v>2.1991815213017748E-4</v>
      </c>
      <c r="AK174">
        <f>'BaU MJ consumption'!AK174*VLOOKUP($C174,'Biofuel Mixing'!$A$133:$AO$137,('Biofuel Emissions'!AK$1-2009),FALSE)</f>
        <v>2.23355953128994E-4</v>
      </c>
      <c r="AL174">
        <f>'BaU MJ consumption'!AL174*VLOOKUP($C174,'Biofuel Mixing'!$A$133:$AO$137,('Biofuel Emissions'!AL$1-2009),FALSE)</f>
        <v>2.214348290414201E-4</v>
      </c>
    </row>
    <row r="175" spans="1:38" x14ac:dyDescent="0.25">
      <c r="A175" t="s">
        <v>151</v>
      </c>
      <c r="B175" t="s">
        <v>202</v>
      </c>
      <c r="C175" t="s">
        <v>6</v>
      </c>
      <c r="D175" t="s">
        <v>148</v>
      </c>
      <c r="E175">
        <v>35</v>
      </c>
      <c r="F175">
        <f>'BaU MJ consumption'!F175*VLOOKUP($C175,'Biofuel Mixing'!$A$133:$AO$137,('Biofuel Emissions'!F$1-2009),FALSE)</f>
        <v>2.8861639754488628E-4</v>
      </c>
      <c r="G175">
        <f>'BaU MJ consumption'!G175*VLOOKUP($C175,'Biofuel Mixing'!$A$133:$AO$137,('Biofuel Emissions'!G$1-2009),FALSE)</f>
        <v>2.8844615196774067E-4</v>
      </c>
      <c r="H175">
        <f>'BaU MJ consumption'!H175*VLOOKUP($C175,'Biofuel Mixing'!$A$133:$AO$137,('Biofuel Emissions'!H$1-2009),FALSE)</f>
        <v>2.8398465031952575E-4</v>
      </c>
      <c r="I175">
        <f>'BaU MJ consumption'!I175*VLOOKUP($C175,'Biofuel Mixing'!$A$133:$AO$137,('Biofuel Emissions'!I$1-2009),FALSE)</f>
        <v>2.8093105192899328E-4</v>
      </c>
      <c r="J175">
        <f>'BaU MJ consumption'!J175*VLOOKUP($C175,'Biofuel Mixing'!$A$133:$AO$137,('Biofuel Emissions'!J$1-2009),FALSE)</f>
        <v>2.7787745353846074E-4</v>
      </c>
      <c r="K175">
        <f>'BaU MJ consumption'!K175*VLOOKUP($C175,'Biofuel Mixing'!$A$133:$AO$137,('Biofuel Emissions'!K$1-2009),FALSE)</f>
        <v>2.7482385514792821E-4</v>
      </c>
      <c r="L175">
        <f>'BaU MJ consumption'!L175*VLOOKUP($C175,'Biofuel Mixing'!$A$133:$AO$137,('Biofuel Emissions'!L$1-2009),FALSE)</f>
        <v>2.7177025675739568E-4</v>
      </c>
      <c r="M175">
        <f>'BaU MJ consumption'!M175*VLOOKUP($C175,'Biofuel Mixing'!$A$133:$AO$137,('Biofuel Emissions'!M$1-2009),FALSE)</f>
        <v>2.7177025675739568E-4</v>
      </c>
      <c r="N175">
        <f>'BaU MJ consumption'!N175*VLOOKUP($C175,'Biofuel Mixing'!$A$133:$AO$137,('Biofuel Emissions'!N$1-2009),FALSE)</f>
        <v>2.6963550549585638E-4</v>
      </c>
      <c r="O175">
        <f>'BaU MJ consumption'!O175*VLOOKUP($C175,'Biofuel Mixing'!$A$133:$AO$137,('Biofuel Emissions'!O$1-2009),FALSE)</f>
        <v>2.6733654259881578E-4</v>
      </c>
      <c r="P175">
        <f>'BaU MJ consumption'!P175*VLOOKUP($C175,'Biofuel Mixing'!$A$133:$AO$137,('Biofuel Emissions'!P$1-2009),FALSE)</f>
        <v>2.6511968551952577E-4</v>
      </c>
      <c r="Q175">
        <f>'BaU MJ consumption'!Q175*VLOOKUP($C175,'Biofuel Mixing'!$A$133:$AO$137,('Biofuel Emissions'!Q$1-2009),FALSE)</f>
        <v>2.6273861680473212E-4</v>
      </c>
      <c r="R175">
        <f>'BaU MJ consumption'!R175*VLOOKUP($C175,'Biofuel Mixing'!$A$133:$AO$137,('Biofuel Emissions'!R$1-2009),FALSE)</f>
        <v>2.6019333645443705E-4</v>
      </c>
      <c r="S175">
        <f>'BaU MJ consumption'!S175*VLOOKUP($C175,'Biofuel Mixing'!$A$133:$AO$137,('Biofuel Emissions'!S$1-2009),FALSE)</f>
        <v>2.5773016192189263E-4</v>
      </c>
      <c r="T175">
        <f>'BaU MJ consumption'!T175*VLOOKUP($C175,'Biofuel Mixing'!$A$133:$AO$137,('Biofuel Emissions'!T$1-2009),FALSE)</f>
        <v>2.5559541066035333E-4</v>
      </c>
      <c r="U175">
        <f>'BaU MJ consumption'!U175*VLOOKUP($C175,'Biofuel Mixing'!$A$133:$AO$137,('Biofuel Emissions'!U$1-2009),FALSE)</f>
        <v>2.5263960122130015E-4</v>
      </c>
      <c r="V175">
        <f>'BaU MJ consumption'!V175*VLOOKUP($C175,'Biofuel Mixing'!$A$133:$AO$137,('Biofuel Emissions'!V$1-2009),FALSE)</f>
        <v>2.4984800341775067E-4</v>
      </c>
      <c r="W175">
        <f>'BaU MJ consumption'!W175*VLOOKUP($C175,'Biofuel Mixing'!$A$133:$AO$137,('Biofuel Emissions'!W$1-2009),FALSE)</f>
        <v>2.4697429979644809E-4</v>
      </c>
      <c r="X175">
        <f>'BaU MJ consumption'!X175*VLOOKUP($C175,'Biofuel Mixing'!$A$133:$AO$137,('Biofuel Emissions'!X$1-2009),FALSE)</f>
        <v>2.4451112526390514E-4</v>
      </c>
      <c r="Y175">
        <f>'BaU MJ consumption'!Y175*VLOOKUP($C175,'Biofuel Mixing'!$A$133:$AO$137,('Biofuel Emissions'!Y$1-2009),FALSE)</f>
        <v>2.444548675739644E-4</v>
      </c>
      <c r="Z175">
        <f>'BaU MJ consumption'!Z175*VLOOKUP($C175,'Biofuel Mixing'!$A$133:$AO$137,('Biofuel Emissions'!Z$1-2009),FALSE)</f>
        <v>2.3840564542721893E-4</v>
      </c>
      <c r="AA175">
        <f>'BaU MJ consumption'!AA175*VLOOKUP($C175,'Biofuel Mixing'!$A$133:$AO$137,('Biofuel Emissions'!AA$1-2009),FALSE)</f>
        <v>2.4320199361420103E-4</v>
      </c>
      <c r="AB175">
        <f>'BaU MJ consumption'!AB175*VLOOKUP($C175,'Biofuel Mixing'!$A$133:$AO$137,('Biofuel Emissions'!AB$1-2009),FALSE)</f>
        <v>2.4681084839999981E-4</v>
      </c>
      <c r="AC175">
        <f>'BaU MJ consumption'!AC175*VLOOKUP($C175,'Biofuel Mixing'!$A$133:$AO$137,('Biofuel Emissions'!AC$1-2009),FALSE)</f>
        <v>2.3650200683786963E-4</v>
      </c>
      <c r="AD175">
        <f>'BaU MJ consumption'!AD175*VLOOKUP($C175,'Biofuel Mixing'!$A$133:$AO$137,('Biofuel Emissions'!AD$1-2009),FALSE)</f>
        <v>2.3928904320710047E-4</v>
      </c>
      <c r="AE175">
        <f>'BaU MJ consumption'!AE175*VLOOKUP($C175,'Biofuel Mixing'!$A$133:$AO$137,('Biofuel Emissions'!AE$1-2009),FALSE)</f>
        <v>2.4140478849230738E-4</v>
      </c>
      <c r="AF175">
        <f>'BaU MJ consumption'!AF175*VLOOKUP($C175,'Biofuel Mixing'!$A$133:$AO$137,('Biofuel Emissions'!AF$1-2009),FALSE)</f>
        <v>2.3485608928757386E-4</v>
      </c>
      <c r="AG175">
        <f>'BaU MJ consumption'!AG175*VLOOKUP($C175,'Biofuel Mixing'!$A$133:$AO$137,('Biofuel Emissions'!AG$1-2009),FALSE)</f>
        <v>2.3701212724260354E-4</v>
      </c>
      <c r="AH175">
        <f>'BaU MJ consumption'!AH175*VLOOKUP($C175,'Biofuel Mixing'!$A$133:$AO$137,('Biofuel Emissions'!AH$1-2009),FALSE)</f>
        <v>2.2778890704852069E-4</v>
      </c>
      <c r="AI175">
        <f>'BaU MJ consumption'!AI175*VLOOKUP($C175,'Biofuel Mixing'!$A$133:$AO$137,('Biofuel Emissions'!AI$1-2009),FALSE)</f>
        <v>2.2322519201183429E-4</v>
      </c>
      <c r="AJ175">
        <f>'BaU MJ consumption'!AJ175*VLOOKUP($C175,'Biofuel Mixing'!$A$133:$AO$137,('Biofuel Emissions'!AJ$1-2009),FALSE)</f>
        <v>2.2059096369230768E-4</v>
      </c>
      <c r="AK175">
        <f>'BaU MJ consumption'!AK175*VLOOKUP($C175,'Biofuel Mixing'!$A$133:$AO$137,('Biofuel Emissions'!AK$1-2009),FALSE)</f>
        <v>2.1991815213017748E-4</v>
      </c>
      <c r="AL175">
        <f>'BaU MJ consumption'!AL175*VLOOKUP($C175,'Biofuel Mixing'!$A$133:$AO$137,('Biofuel Emissions'!AL$1-2009),FALSE)</f>
        <v>2.23355953128994E-4</v>
      </c>
    </row>
    <row r="176" spans="1:38" x14ac:dyDescent="0.25">
      <c r="A176" t="s">
        <v>151</v>
      </c>
      <c r="B176" t="s">
        <v>202</v>
      </c>
      <c r="C176" t="s">
        <v>6</v>
      </c>
      <c r="D176" t="s">
        <v>148</v>
      </c>
      <c r="E176">
        <v>36</v>
      </c>
      <c r="F176">
        <f>'BaU MJ consumption'!F176*VLOOKUP($C176,'Biofuel Mixing'!$A$133:$AO$137,('Biofuel Emissions'!F$1-2009),FALSE)</f>
        <v>2.8861639754488628E-4</v>
      </c>
      <c r="G176">
        <f>'BaU MJ consumption'!G176*VLOOKUP($C176,'Biofuel Mixing'!$A$133:$AO$137,('Biofuel Emissions'!G$1-2009),FALSE)</f>
        <v>2.8844615196774067E-4</v>
      </c>
      <c r="H176">
        <f>'BaU MJ consumption'!H176*VLOOKUP($C176,'Biofuel Mixing'!$A$133:$AO$137,('Biofuel Emissions'!H$1-2009),FALSE)</f>
        <v>2.8398465031952575E-4</v>
      </c>
      <c r="I176">
        <f>'BaU MJ consumption'!I176*VLOOKUP($C176,'Biofuel Mixing'!$A$133:$AO$137,('Biofuel Emissions'!I$1-2009),FALSE)</f>
        <v>2.8093105192899328E-4</v>
      </c>
      <c r="J176">
        <f>'BaU MJ consumption'!J176*VLOOKUP($C176,'Biofuel Mixing'!$A$133:$AO$137,('Biofuel Emissions'!J$1-2009),FALSE)</f>
        <v>2.7787745353846074E-4</v>
      </c>
      <c r="K176">
        <f>'BaU MJ consumption'!K176*VLOOKUP($C176,'Biofuel Mixing'!$A$133:$AO$137,('Biofuel Emissions'!K$1-2009),FALSE)</f>
        <v>2.7482385514792821E-4</v>
      </c>
      <c r="L176">
        <f>'BaU MJ consumption'!L176*VLOOKUP($C176,'Biofuel Mixing'!$A$133:$AO$137,('Biofuel Emissions'!L$1-2009),FALSE)</f>
        <v>2.7177025675739568E-4</v>
      </c>
      <c r="M176">
        <f>'BaU MJ consumption'!M176*VLOOKUP($C176,'Biofuel Mixing'!$A$133:$AO$137,('Biofuel Emissions'!M$1-2009),FALSE)</f>
        <v>2.7177025675739568E-4</v>
      </c>
      <c r="N176">
        <f>'BaU MJ consumption'!N176*VLOOKUP($C176,'Biofuel Mixing'!$A$133:$AO$137,('Biofuel Emissions'!N$1-2009),FALSE)</f>
        <v>2.7177025675739568E-4</v>
      </c>
      <c r="O176">
        <f>'BaU MJ consumption'!O176*VLOOKUP($C176,'Biofuel Mixing'!$A$133:$AO$137,('Biofuel Emissions'!O$1-2009),FALSE)</f>
        <v>2.6963550549585638E-4</v>
      </c>
      <c r="P176">
        <f>'BaU MJ consumption'!P176*VLOOKUP($C176,'Biofuel Mixing'!$A$133:$AO$137,('Biofuel Emissions'!P$1-2009),FALSE)</f>
        <v>2.6733654259881578E-4</v>
      </c>
      <c r="Q176">
        <f>'BaU MJ consumption'!Q176*VLOOKUP($C176,'Biofuel Mixing'!$A$133:$AO$137,('Biofuel Emissions'!Q$1-2009),FALSE)</f>
        <v>2.6511968551952577E-4</v>
      </c>
      <c r="R176">
        <f>'BaU MJ consumption'!R176*VLOOKUP($C176,'Biofuel Mixing'!$A$133:$AO$137,('Biofuel Emissions'!R$1-2009),FALSE)</f>
        <v>2.6273861680473212E-4</v>
      </c>
      <c r="S176">
        <f>'BaU MJ consumption'!S176*VLOOKUP($C176,'Biofuel Mixing'!$A$133:$AO$137,('Biofuel Emissions'!S$1-2009),FALSE)</f>
        <v>2.6019333645443705E-4</v>
      </c>
      <c r="T176">
        <f>'BaU MJ consumption'!T176*VLOOKUP($C176,'Biofuel Mixing'!$A$133:$AO$137,('Biofuel Emissions'!T$1-2009),FALSE)</f>
        <v>2.5773016192189263E-4</v>
      </c>
      <c r="U176">
        <f>'BaU MJ consumption'!U176*VLOOKUP($C176,'Biofuel Mixing'!$A$133:$AO$137,('Biofuel Emissions'!U$1-2009),FALSE)</f>
        <v>2.5559541066035333E-4</v>
      </c>
      <c r="V176">
        <f>'BaU MJ consumption'!V176*VLOOKUP($C176,'Biofuel Mixing'!$A$133:$AO$137,('Biofuel Emissions'!V$1-2009),FALSE)</f>
        <v>2.5263960122130015E-4</v>
      </c>
      <c r="W176">
        <f>'BaU MJ consumption'!W176*VLOOKUP($C176,'Biofuel Mixing'!$A$133:$AO$137,('Biofuel Emissions'!W$1-2009),FALSE)</f>
        <v>2.4984800341775067E-4</v>
      </c>
      <c r="X176">
        <f>'BaU MJ consumption'!X176*VLOOKUP($C176,'Biofuel Mixing'!$A$133:$AO$137,('Biofuel Emissions'!X$1-2009),FALSE)</f>
        <v>2.4697429979644809E-4</v>
      </c>
      <c r="Y176">
        <f>'BaU MJ consumption'!Y176*VLOOKUP($C176,'Biofuel Mixing'!$A$133:$AO$137,('Biofuel Emissions'!Y$1-2009),FALSE)</f>
        <v>2.4451112526390514E-4</v>
      </c>
      <c r="Z176">
        <f>'BaU MJ consumption'!Z176*VLOOKUP($C176,'Biofuel Mixing'!$A$133:$AO$137,('Biofuel Emissions'!Z$1-2009),FALSE)</f>
        <v>2.444548675739644E-4</v>
      </c>
      <c r="AA176">
        <f>'BaU MJ consumption'!AA176*VLOOKUP($C176,'Biofuel Mixing'!$A$133:$AO$137,('Biofuel Emissions'!AA$1-2009),FALSE)</f>
        <v>2.3840564542721893E-4</v>
      </c>
      <c r="AB176">
        <f>'BaU MJ consumption'!AB176*VLOOKUP($C176,'Biofuel Mixing'!$A$133:$AO$137,('Biofuel Emissions'!AB$1-2009),FALSE)</f>
        <v>2.4320199361420103E-4</v>
      </c>
      <c r="AC176">
        <f>'BaU MJ consumption'!AC176*VLOOKUP($C176,'Biofuel Mixing'!$A$133:$AO$137,('Biofuel Emissions'!AC$1-2009),FALSE)</f>
        <v>2.4681084839999981E-4</v>
      </c>
      <c r="AD176">
        <f>'BaU MJ consumption'!AD176*VLOOKUP($C176,'Biofuel Mixing'!$A$133:$AO$137,('Biofuel Emissions'!AD$1-2009),FALSE)</f>
        <v>2.3650200683786963E-4</v>
      </c>
      <c r="AE176">
        <f>'BaU MJ consumption'!AE176*VLOOKUP($C176,'Biofuel Mixing'!$A$133:$AO$137,('Biofuel Emissions'!AE$1-2009),FALSE)</f>
        <v>2.3928904320710047E-4</v>
      </c>
      <c r="AF176">
        <f>'BaU MJ consumption'!AF176*VLOOKUP($C176,'Biofuel Mixing'!$A$133:$AO$137,('Biofuel Emissions'!AF$1-2009),FALSE)</f>
        <v>2.4140478849230738E-4</v>
      </c>
      <c r="AG176">
        <f>'BaU MJ consumption'!AG176*VLOOKUP($C176,'Biofuel Mixing'!$A$133:$AO$137,('Biofuel Emissions'!AG$1-2009),FALSE)</f>
        <v>2.3485608928757386E-4</v>
      </c>
      <c r="AH176">
        <f>'BaU MJ consumption'!AH176*VLOOKUP($C176,'Biofuel Mixing'!$A$133:$AO$137,('Biofuel Emissions'!AH$1-2009),FALSE)</f>
        <v>2.3701212724260354E-4</v>
      </c>
      <c r="AI176">
        <f>'BaU MJ consumption'!AI176*VLOOKUP($C176,'Biofuel Mixing'!$A$133:$AO$137,('Biofuel Emissions'!AI$1-2009),FALSE)</f>
        <v>2.2778890704852069E-4</v>
      </c>
      <c r="AJ176">
        <f>'BaU MJ consumption'!AJ176*VLOOKUP($C176,'Biofuel Mixing'!$A$133:$AO$137,('Biofuel Emissions'!AJ$1-2009),FALSE)</f>
        <v>2.2322519201183429E-4</v>
      </c>
      <c r="AK176">
        <f>'BaU MJ consumption'!AK176*VLOOKUP($C176,'Biofuel Mixing'!$A$133:$AO$137,('Biofuel Emissions'!AK$1-2009),FALSE)</f>
        <v>2.2059096369230768E-4</v>
      </c>
      <c r="AL176">
        <f>'BaU MJ consumption'!AL176*VLOOKUP($C176,'Biofuel Mixing'!$A$133:$AO$137,('Biofuel Emissions'!AL$1-2009),FALSE)</f>
        <v>2.1991815213017748E-4</v>
      </c>
    </row>
    <row r="177" spans="1:38" x14ac:dyDescent="0.25">
      <c r="A177" t="s">
        <v>151</v>
      </c>
      <c r="B177" t="s">
        <v>202</v>
      </c>
      <c r="C177" t="s">
        <v>6</v>
      </c>
      <c r="D177" t="s">
        <v>148</v>
      </c>
      <c r="E177">
        <v>37</v>
      </c>
      <c r="F177">
        <f>'BaU MJ consumption'!F177*VLOOKUP($C177,'Biofuel Mixing'!$A$133:$AO$137,('Biofuel Emissions'!F$1-2009),FALSE)</f>
        <v>2.8861639754488628E-4</v>
      </c>
      <c r="G177">
        <f>'BaU MJ consumption'!G177*VLOOKUP($C177,'Biofuel Mixing'!$A$133:$AO$137,('Biofuel Emissions'!G$1-2009),FALSE)</f>
        <v>2.8844615196774067E-4</v>
      </c>
      <c r="H177">
        <f>'BaU MJ consumption'!H177*VLOOKUP($C177,'Biofuel Mixing'!$A$133:$AO$137,('Biofuel Emissions'!H$1-2009),FALSE)</f>
        <v>2.8398465031952575E-4</v>
      </c>
      <c r="I177">
        <f>'BaU MJ consumption'!I177*VLOOKUP($C177,'Biofuel Mixing'!$A$133:$AO$137,('Biofuel Emissions'!I$1-2009),FALSE)</f>
        <v>2.8093105192899328E-4</v>
      </c>
      <c r="J177">
        <f>'BaU MJ consumption'!J177*VLOOKUP($C177,'Biofuel Mixing'!$A$133:$AO$137,('Biofuel Emissions'!J$1-2009),FALSE)</f>
        <v>2.7787745353846074E-4</v>
      </c>
      <c r="K177">
        <f>'BaU MJ consumption'!K177*VLOOKUP($C177,'Biofuel Mixing'!$A$133:$AO$137,('Biofuel Emissions'!K$1-2009),FALSE)</f>
        <v>2.7482385514792821E-4</v>
      </c>
      <c r="L177">
        <f>'BaU MJ consumption'!L177*VLOOKUP($C177,'Biofuel Mixing'!$A$133:$AO$137,('Biofuel Emissions'!L$1-2009),FALSE)</f>
        <v>2.7177025675739568E-4</v>
      </c>
      <c r="M177">
        <f>'BaU MJ consumption'!M177*VLOOKUP($C177,'Biofuel Mixing'!$A$133:$AO$137,('Biofuel Emissions'!M$1-2009),FALSE)</f>
        <v>2.7177025675739568E-4</v>
      </c>
      <c r="N177">
        <f>'BaU MJ consumption'!N177*VLOOKUP($C177,'Biofuel Mixing'!$A$133:$AO$137,('Biofuel Emissions'!N$1-2009),FALSE)</f>
        <v>2.7177025675739568E-4</v>
      </c>
      <c r="O177">
        <f>'BaU MJ consumption'!O177*VLOOKUP($C177,'Biofuel Mixing'!$A$133:$AO$137,('Biofuel Emissions'!O$1-2009),FALSE)</f>
        <v>2.7177025675739568E-4</v>
      </c>
      <c r="P177">
        <f>'BaU MJ consumption'!P177*VLOOKUP($C177,'Biofuel Mixing'!$A$133:$AO$137,('Biofuel Emissions'!P$1-2009),FALSE)</f>
        <v>2.6963550549585638E-4</v>
      </c>
      <c r="Q177">
        <f>'BaU MJ consumption'!Q177*VLOOKUP($C177,'Biofuel Mixing'!$A$133:$AO$137,('Biofuel Emissions'!Q$1-2009),FALSE)</f>
        <v>2.6733654259881578E-4</v>
      </c>
      <c r="R177">
        <f>'BaU MJ consumption'!R177*VLOOKUP($C177,'Biofuel Mixing'!$A$133:$AO$137,('Biofuel Emissions'!R$1-2009),FALSE)</f>
        <v>2.6511968551952577E-4</v>
      </c>
      <c r="S177">
        <f>'BaU MJ consumption'!S177*VLOOKUP($C177,'Biofuel Mixing'!$A$133:$AO$137,('Biofuel Emissions'!S$1-2009),FALSE)</f>
        <v>2.6273861680473212E-4</v>
      </c>
      <c r="T177">
        <f>'BaU MJ consumption'!T177*VLOOKUP($C177,'Biofuel Mixing'!$A$133:$AO$137,('Biofuel Emissions'!T$1-2009),FALSE)</f>
        <v>2.6019333645443705E-4</v>
      </c>
      <c r="U177">
        <f>'BaU MJ consumption'!U177*VLOOKUP($C177,'Biofuel Mixing'!$A$133:$AO$137,('Biofuel Emissions'!U$1-2009),FALSE)</f>
        <v>2.5773016192189263E-4</v>
      </c>
      <c r="V177">
        <f>'BaU MJ consumption'!V177*VLOOKUP($C177,'Biofuel Mixing'!$A$133:$AO$137,('Biofuel Emissions'!V$1-2009),FALSE)</f>
        <v>2.5559541066035333E-4</v>
      </c>
      <c r="W177">
        <f>'BaU MJ consumption'!W177*VLOOKUP($C177,'Biofuel Mixing'!$A$133:$AO$137,('Biofuel Emissions'!W$1-2009),FALSE)</f>
        <v>2.5263960122130015E-4</v>
      </c>
      <c r="X177">
        <f>'BaU MJ consumption'!X177*VLOOKUP($C177,'Biofuel Mixing'!$A$133:$AO$137,('Biofuel Emissions'!X$1-2009),FALSE)</f>
        <v>2.4984800341775067E-4</v>
      </c>
      <c r="Y177">
        <f>'BaU MJ consumption'!Y177*VLOOKUP($C177,'Biofuel Mixing'!$A$133:$AO$137,('Biofuel Emissions'!Y$1-2009),FALSE)</f>
        <v>2.4697429979644809E-4</v>
      </c>
      <c r="Z177">
        <f>'BaU MJ consumption'!Z177*VLOOKUP($C177,'Biofuel Mixing'!$A$133:$AO$137,('Biofuel Emissions'!Z$1-2009),FALSE)</f>
        <v>2.4451112526390514E-4</v>
      </c>
      <c r="AA177">
        <f>'BaU MJ consumption'!AA177*VLOOKUP($C177,'Biofuel Mixing'!$A$133:$AO$137,('Biofuel Emissions'!AA$1-2009),FALSE)</f>
        <v>2.444548675739644E-4</v>
      </c>
      <c r="AB177">
        <f>'BaU MJ consumption'!AB177*VLOOKUP($C177,'Biofuel Mixing'!$A$133:$AO$137,('Biofuel Emissions'!AB$1-2009),FALSE)</f>
        <v>2.3840564542721893E-4</v>
      </c>
      <c r="AC177">
        <f>'BaU MJ consumption'!AC177*VLOOKUP($C177,'Biofuel Mixing'!$A$133:$AO$137,('Biofuel Emissions'!AC$1-2009),FALSE)</f>
        <v>2.4320199361420103E-4</v>
      </c>
      <c r="AD177">
        <f>'BaU MJ consumption'!AD177*VLOOKUP($C177,'Biofuel Mixing'!$A$133:$AO$137,('Biofuel Emissions'!AD$1-2009),FALSE)</f>
        <v>2.4681084839999981E-4</v>
      </c>
      <c r="AE177">
        <f>'BaU MJ consumption'!AE177*VLOOKUP($C177,'Biofuel Mixing'!$A$133:$AO$137,('Biofuel Emissions'!AE$1-2009),FALSE)</f>
        <v>2.3650200683786963E-4</v>
      </c>
      <c r="AF177">
        <f>'BaU MJ consumption'!AF177*VLOOKUP($C177,'Biofuel Mixing'!$A$133:$AO$137,('Biofuel Emissions'!AF$1-2009),FALSE)</f>
        <v>2.3928904320710047E-4</v>
      </c>
      <c r="AG177">
        <f>'BaU MJ consumption'!AG177*VLOOKUP($C177,'Biofuel Mixing'!$A$133:$AO$137,('Biofuel Emissions'!AG$1-2009),FALSE)</f>
        <v>2.4140478849230738E-4</v>
      </c>
      <c r="AH177">
        <f>'BaU MJ consumption'!AH177*VLOOKUP($C177,'Biofuel Mixing'!$A$133:$AO$137,('Biofuel Emissions'!AH$1-2009),FALSE)</f>
        <v>2.3485608928757386E-4</v>
      </c>
      <c r="AI177">
        <f>'BaU MJ consumption'!AI177*VLOOKUP($C177,'Biofuel Mixing'!$A$133:$AO$137,('Biofuel Emissions'!AI$1-2009),FALSE)</f>
        <v>2.3701212724260354E-4</v>
      </c>
      <c r="AJ177">
        <f>'BaU MJ consumption'!AJ177*VLOOKUP($C177,'Biofuel Mixing'!$A$133:$AO$137,('Biofuel Emissions'!AJ$1-2009),FALSE)</f>
        <v>2.2778890704852069E-4</v>
      </c>
      <c r="AK177">
        <f>'BaU MJ consumption'!AK177*VLOOKUP($C177,'Biofuel Mixing'!$A$133:$AO$137,('Biofuel Emissions'!AK$1-2009),FALSE)</f>
        <v>2.2322519201183429E-4</v>
      </c>
      <c r="AL177">
        <f>'BaU MJ consumption'!AL177*VLOOKUP($C177,'Biofuel Mixing'!$A$133:$AO$137,('Biofuel Emissions'!AL$1-2009),FALSE)</f>
        <v>2.2059096369230768E-4</v>
      </c>
    </row>
    <row r="178" spans="1:38" x14ac:dyDescent="0.25">
      <c r="A178" t="s">
        <v>151</v>
      </c>
      <c r="B178" t="s">
        <v>202</v>
      </c>
      <c r="C178" t="s">
        <v>6</v>
      </c>
      <c r="D178" t="s">
        <v>148</v>
      </c>
      <c r="E178">
        <v>38</v>
      </c>
      <c r="F178">
        <f>'BaU MJ consumption'!F178*VLOOKUP($C178,'Biofuel Mixing'!$A$133:$AO$137,('Biofuel Emissions'!F$1-2009),FALSE)</f>
        <v>2.8861639754488628E-4</v>
      </c>
      <c r="G178">
        <f>'BaU MJ consumption'!G178*VLOOKUP($C178,'Biofuel Mixing'!$A$133:$AO$137,('Biofuel Emissions'!G$1-2009),FALSE)</f>
        <v>2.8844615196774067E-4</v>
      </c>
      <c r="H178">
        <f>'BaU MJ consumption'!H178*VLOOKUP($C178,'Biofuel Mixing'!$A$133:$AO$137,('Biofuel Emissions'!H$1-2009),FALSE)</f>
        <v>2.8398465031952575E-4</v>
      </c>
      <c r="I178">
        <f>'BaU MJ consumption'!I178*VLOOKUP($C178,'Biofuel Mixing'!$A$133:$AO$137,('Biofuel Emissions'!I$1-2009),FALSE)</f>
        <v>2.8093105192899328E-4</v>
      </c>
      <c r="J178">
        <f>'BaU MJ consumption'!J178*VLOOKUP($C178,'Biofuel Mixing'!$A$133:$AO$137,('Biofuel Emissions'!J$1-2009),FALSE)</f>
        <v>2.7787745353846074E-4</v>
      </c>
      <c r="K178">
        <f>'BaU MJ consumption'!K178*VLOOKUP($C178,'Biofuel Mixing'!$A$133:$AO$137,('Biofuel Emissions'!K$1-2009),FALSE)</f>
        <v>2.7482385514792821E-4</v>
      </c>
      <c r="L178">
        <f>'BaU MJ consumption'!L178*VLOOKUP($C178,'Biofuel Mixing'!$A$133:$AO$137,('Biofuel Emissions'!L$1-2009),FALSE)</f>
        <v>2.7177025675739568E-4</v>
      </c>
      <c r="M178">
        <f>'BaU MJ consumption'!M178*VLOOKUP($C178,'Biofuel Mixing'!$A$133:$AO$137,('Biofuel Emissions'!M$1-2009),FALSE)</f>
        <v>2.7177025675739568E-4</v>
      </c>
      <c r="N178">
        <f>'BaU MJ consumption'!N178*VLOOKUP($C178,'Biofuel Mixing'!$A$133:$AO$137,('Biofuel Emissions'!N$1-2009),FALSE)</f>
        <v>2.7177025675739568E-4</v>
      </c>
      <c r="O178">
        <f>'BaU MJ consumption'!O178*VLOOKUP($C178,'Biofuel Mixing'!$A$133:$AO$137,('Biofuel Emissions'!O$1-2009),FALSE)</f>
        <v>2.7177025675739568E-4</v>
      </c>
      <c r="P178">
        <f>'BaU MJ consumption'!P178*VLOOKUP($C178,'Biofuel Mixing'!$A$133:$AO$137,('Biofuel Emissions'!P$1-2009),FALSE)</f>
        <v>2.7177025675739568E-4</v>
      </c>
      <c r="Q178">
        <f>'BaU MJ consumption'!Q178*VLOOKUP($C178,'Biofuel Mixing'!$A$133:$AO$137,('Biofuel Emissions'!Q$1-2009),FALSE)</f>
        <v>2.6963550549585638E-4</v>
      </c>
      <c r="R178">
        <f>'BaU MJ consumption'!R178*VLOOKUP($C178,'Biofuel Mixing'!$A$133:$AO$137,('Biofuel Emissions'!R$1-2009),FALSE)</f>
        <v>2.6733654259881578E-4</v>
      </c>
      <c r="S178">
        <f>'BaU MJ consumption'!S178*VLOOKUP($C178,'Biofuel Mixing'!$A$133:$AO$137,('Biofuel Emissions'!S$1-2009),FALSE)</f>
        <v>2.6511968551952577E-4</v>
      </c>
      <c r="T178">
        <f>'BaU MJ consumption'!T178*VLOOKUP($C178,'Biofuel Mixing'!$A$133:$AO$137,('Biofuel Emissions'!T$1-2009),FALSE)</f>
        <v>2.6273861680473212E-4</v>
      </c>
      <c r="U178">
        <f>'BaU MJ consumption'!U178*VLOOKUP($C178,'Biofuel Mixing'!$A$133:$AO$137,('Biofuel Emissions'!U$1-2009),FALSE)</f>
        <v>2.6019333645443705E-4</v>
      </c>
      <c r="V178">
        <f>'BaU MJ consumption'!V178*VLOOKUP($C178,'Biofuel Mixing'!$A$133:$AO$137,('Biofuel Emissions'!V$1-2009),FALSE)</f>
        <v>2.5773016192189263E-4</v>
      </c>
      <c r="W178">
        <f>'BaU MJ consumption'!W178*VLOOKUP($C178,'Biofuel Mixing'!$A$133:$AO$137,('Biofuel Emissions'!W$1-2009),FALSE)</f>
        <v>2.5559541066035333E-4</v>
      </c>
      <c r="X178">
        <f>'BaU MJ consumption'!X178*VLOOKUP($C178,'Biofuel Mixing'!$A$133:$AO$137,('Biofuel Emissions'!X$1-2009),FALSE)</f>
        <v>2.5263960122130015E-4</v>
      </c>
      <c r="Y178">
        <f>'BaU MJ consumption'!Y178*VLOOKUP($C178,'Biofuel Mixing'!$A$133:$AO$137,('Biofuel Emissions'!Y$1-2009),FALSE)</f>
        <v>2.4984800341775067E-4</v>
      </c>
      <c r="Z178">
        <f>'BaU MJ consumption'!Z178*VLOOKUP($C178,'Biofuel Mixing'!$A$133:$AO$137,('Biofuel Emissions'!Z$1-2009),FALSE)</f>
        <v>2.4697429979644809E-4</v>
      </c>
      <c r="AA178">
        <f>'BaU MJ consumption'!AA178*VLOOKUP($C178,'Biofuel Mixing'!$A$133:$AO$137,('Biofuel Emissions'!AA$1-2009),FALSE)</f>
        <v>2.4451112526390514E-4</v>
      </c>
      <c r="AB178">
        <f>'BaU MJ consumption'!AB178*VLOOKUP($C178,'Biofuel Mixing'!$A$133:$AO$137,('Biofuel Emissions'!AB$1-2009),FALSE)</f>
        <v>2.444548675739644E-4</v>
      </c>
      <c r="AC178">
        <f>'BaU MJ consumption'!AC178*VLOOKUP($C178,'Biofuel Mixing'!$A$133:$AO$137,('Biofuel Emissions'!AC$1-2009),FALSE)</f>
        <v>2.3840564542721893E-4</v>
      </c>
      <c r="AD178">
        <f>'BaU MJ consumption'!AD178*VLOOKUP($C178,'Biofuel Mixing'!$A$133:$AO$137,('Biofuel Emissions'!AD$1-2009),FALSE)</f>
        <v>2.4320199361420103E-4</v>
      </c>
      <c r="AE178">
        <f>'BaU MJ consumption'!AE178*VLOOKUP($C178,'Biofuel Mixing'!$A$133:$AO$137,('Biofuel Emissions'!AE$1-2009),FALSE)</f>
        <v>2.4681084839999981E-4</v>
      </c>
      <c r="AF178">
        <f>'BaU MJ consumption'!AF178*VLOOKUP($C178,'Biofuel Mixing'!$A$133:$AO$137,('Biofuel Emissions'!AF$1-2009),FALSE)</f>
        <v>2.3650200683786963E-4</v>
      </c>
      <c r="AG178">
        <f>'BaU MJ consumption'!AG178*VLOOKUP($C178,'Biofuel Mixing'!$A$133:$AO$137,('Biofuel Emissions'!AG$1-2009),FALSE)</f>
        <v>2.3928904320710047E-4</v>
      </c>
      <c r="AH178">
        <f>'BaU MJ consumption'!AH178*VLOOKUP($C178,'Biofuel Mixing'!$A$133:$AO$137,('Biofuel Emissions'!AH$1-2009),FALSE)</f>
        <v>2.4140478849230738E-4</v>
      </c>
      <c r="AI178">
        <f>'BaU MJ consumption'!AI178*VLOOKUP($C178,'Biofuel Mixing'!$A$133:$AO$137,('Biofuel Emissions'!AI$1-2009),FALSE)</f>
        <v>2.3485608928757386E-4</v>
      </c>
      <c r="AJ178">
        <f>'BaU MJ consumption'!AJ178*VLOOKUP($C178,'Biofuel Mixing'!$A$133:$AO$137,('Biofuel Emissions'!AJ$1-2009),FALSE)</f>
        <v>2.3701212724260354E-4</v>
      </c>
      <c r="AK178">
        <f>'BaU MJ consumption'!AK178*VLOOKUP($C178,'Biofuel Mixing'!$A$133:$AO$137,('Biofuel Emissions'!AK$1-2009),FALSE)</f>
        <v>2.2778890704852069E-4</v>
      </c>
      <c r="AL178">
        <f>'BaU MJ consumption'!AL178*VLOOKUP($C178,'Biofuel Mixing'!$A$133:$AO$137,('Biofuel Emissions'!AL$1-2009),FALSE)</f>
        <v>2.2322519201183429E-4</v>
      </c>
    </row>
    <row r="179" spans="1:38" x14ac:dyDescent="0.25">
      <c r="A179" t="s">
        <v>151</v>
      </c>
      <c r="B179" t="s">
        <v>202</v>
      </c>
      <c r="C179" t="s">
        <v>6</v>
      </c>
      <c r="D179" t="s">
        <v>148</v>
      </c>
      <c r="E179">
        <v>39</v>
      </c>
      <c r="F179">
        <f>'BaU MJ consumption'!F179*VLOOKUP($C179,'Biofuel Mixing'!$A$133:$AO$137,('Biofuel Emissions'!F$1-2009),FALSE)</f>
        <v>2.8861639754488628E-4</v>
      </c>
      <c r="G179">
        <f>'BaU MJ consumption'!G179*VLOOKUP($C179,'Biofuel Mixing'!$A$133:$AO$137,('Biofuel Emissions'!G$1-2009),FALSE)</f>
        <v>2.8844615196774067E-4</v>
      </c>
      <c r="H179">
        <f>'BaU MJ consumption'!H179*VLOOKUP($C179,'Biofuel Mixing'!$A$133:$AO$137,('Biofuel Emissions'!H$1-2009),FALSE)</f>
        <v>2.8398465031952575E-4</v>
      </c>
      <c r="I179">
        <f>'BaU MJ consumption'!I179*VLOOKUP($C179,'Biofuel Mixing'!$A$133:$AO$137,('Biofuel Emissions'!I$1-2009),FALSE)</f>
        <v>2.8093105192899328E-4</v>
      </c>
      <c r="J179">
        <f>'BaU MJ consumption'!J179*VLOOKUP($C179,'Biofuel Mixing'!$A$133:$AO$137,('Biofuel Emissions'!J$1-2009),FALSE)</f>
        <v>2.7787745353846074E-4</v>
      </c>
      <c r="K179">
        <f>'BaU MJ consumption'!K179*VLOOKUP($C179,'Biofuel Mixing'!$A$133:$AO$137,('Biofuel Emissions'!K$1-2009),FALSE)</f>
        <v>2.7482385514792821E-4</v>
      </c>
      <c r="L179">
        <f>'BaU MJ consumption'!L179*VLOOKUP($C179,'Biofuel Mixing'!$A$133:$AO$137,('Biofuel Emissions'!L$1-2009),FALSE)</f>
        <v>2.7177025675739568E-4</v>
      </c>
      <c r="M179">
        <f>'BaU MJ consumption'!M179*VLOOKUP($C179,'Biofuel Mixing'!$A$133:$AO$137,('Biofuel Emissions'!M$1-2009),FALSE)</f>
        <v>2.7177025675739568E-4</v>
      </c>
      <c r="N179">
        <f>'BaU MJ consumption'!N179*VLOOKUP($C179,'Biofuel Mixing'!$A$133:$AO$137,('Biofuel Emissions'!N$1-2009),FALSE)</f>
        <v>2.7177025675739568E-4</v>
      </c>
      <c r="O179">
        <f>'BaU MJ consumption'!O179*VLOOKUP($C179,'Biofuel Mixing'!$A$133:$AO$137,('Biofuel Emissions'!O$1-2009),FALSE)</f>
        <v>2.7177025675739568E-4</v>
      </c>
      <c r="P179">
        <f>'BaU MJ consumption'!P179*VLOOKUP($C179,'Biofuel Mixing'!$A$133:$AO$137,('Biofuel Emissions'!P$1-2009),FALSE)</f>
        <v>2.7177025675739568E-4</v>
      </c>
      <c r="Q179">
        <f>'BaU MJ consumption'!Q179*VLOOKUP($C179,'Biofuel Mixing'!$A$133:$AO$137,('Biofuel Emissions'!Q$1-2009),FALSE)</f>
        <v>2.7177025675739568E-4</v>
      </c>
      <c r="R179">
        <f>'BaU MJ consumption'!R179*VLOOKUP($C179,'Biofuel Mixing'!$A$133:$AO$137,('Biofuel Emissions'!R$1-2009),FALSE)</f>
        <v>2.6963550549585638E-4</v>
      </c>
      <c r="S179">
        <f>'BaU MJ consumption'!S179*VLOOKUP($C179,'Biofuel Mixing'!$A$133:$AO$137,('Biofuel Emissions'!S$1-2009),FALSE)</f>
        <v>2.6733654259881578E-4</v>
      </c>
      <c r="T179">
        <f>'BaU MJ consumption'!T179*VLOOKUP($C179,'Biofuel Mixing'!$A$133:$AO$137,('Biofuel Emissions'!T$1-2009),FALSE)</f>
        <v>2.6511968551952577E-4</v>
      </c>
      <c r="U179">
        <f>'BaU MJ consumption'!U179*VLOOKUP($C179,'Biofuel Mixing'!$A$133:$AO$137,('Biofuel Emissions'!U$1-2009),FALSE)</f>
        <v>2.6273861680473212E-4</v>
      </c>
      <c r="V179">
        <f>'BaU MJ consumption'!V179*VLOOKUP($C179,'Biofuel Mixing'!$A$133:$AO$137,('Biofuel Emissions'!V$1-2009),FALSE)</f>
        <v>2.6019333645443705E-4</v>
      </c>
      <c r="W179">
        <f>'BaU MJ consumption'!W179*VLOOKUP($C179,'Biofuel Mixing'!$A$133:$AO$137,('Biofuel Emissions'!W$1-2009),FALSE)</f>
        <v>2.5773016192189263E-4</v>
      </c>
      <c r="X179">
        <f>'BaU MJ consumption'!X179*VLOOKUP($C179,'Biofuel Mixing'!$A$133:$AO$137,('Biofuel Emissions'!X$1-2009),FALSE)</f>
        <v>2.5559541066035333E-4</v>
      </c>
      <c r="Y179">
        <f>'BaU MJ consumption'!Y179*VLOOKUP($C179,'Biofuel Mixing'!$A$133:$AO$137,('Biofuel Emissions'!Y$1-2009),FALSE)</f>
        <v>2.5263960122130015E-4</v>
      </c>
      <c r="Z179">
        <f>'BaU MJ consumption'!Z179*VLOOKUP($C179,'Biofuel Mixing'!$A$133:$AO$137,('Biofuel Emissions'!Z$1-2009),FALSE)</f>
        <v>2.4984800341775067E-4</v>
      </c>
      <c r="AA179">
        <f>'BaU MJ consumption'!AA179*VLOOKUP($C179,'Biofuel Mixing'!$A$133:$AO$137,('Biofuel Emissions'!AA$1-2009),FALSE)</f>
        <v>2.4697429979644809E-4</v>
      </c>
      <c r="AB179">
        <f>'BaU MJ consumption'!AB179*VLOOKUP($C179,'Biofuel Mixing'!$A$133:$AO$137,('Biofuel Emissions'!AB$1-2009),FALSE)</f>
        <v>2.4451112526390514E-4</v>
      </c>
      <c r="AC179">
        <f>'BaU MJ consumption'!AC179*VLOOKUP($C179,'Biofuel Mixing'!$A$133:$AO$137,('Biofuel Emissions'!AC$1-2009),FALSE)</f>
        <v>2.444548675739644E-4</v>
      </c>
      <c r="AD179">
        <f>'BaU MJ consumption'!AD179*VLOOKUP($C179,'Biofuel Mixing'!$A$133:$AO$137,('Biofuel Emissions'!AD$1-2009),FALSE)</f>
        <v>2.3840564542721893E-4</v>
      </c>
      <c r="AE179">
        <f>'BaU MJ consumption'!AE179*VLOOKUP($C179,'Biofuel Mixing'!$A$133:$AO$137,('Biofuel Emissions'!AE$1-2009),FALSE)</f>
        <v>2.4320199361420103E-4</v>
      </c>
      <c r="AF179">
        <f>'BaU MJ consumption'!AF179*VLOOKUP($C179,'Biofuel Mixing'!$A$133:$AO$137,('Biofuel Emissions'!AF$1-2009),FALSE)</f>
        <v>2.4681084839999981E-4</v>
      </c>
      <c r="AG179">
        <f>'BaU MJ consumption'!AG179*VLOOKUP($C179,'Biofuel Mixing'!$A$133:$AO$137,('Biofuel Emissions'!AG$1-2009),FALSE)</f>
        <v>2.3650200683786963E-4</v>
      </c>
      <c r="AH179">
        <f>'BaU MJ consumption'!AH179*VLOOKUP($C179,'Biofuel Mixing'!$A$133:$AO$137,('Biofuel Emissions'!AH$1-2009),FALSE)</f>
        <v>2.3928904320710047E-4</v>
      </c>
      <c r="AI179">
        <f>'BaU MJ consumption'!AI179*VLOOKUP($C179,'Biofuel Mixing'!$A$133:$AO$137,('Biofuel Emissions'!AI$1-2009),FALSE)</f>
        <v>2.4140478849230738E-4</v>
      </c>
      <c r="AJ179">
        <f>'BaU MJ consumption'!AJ179*VLOOKUP($C179,'Biofuel Mixing'!$A$133:$AO$137,('Biofuel Emissions'!AJ$1-2009),FALSE)</f>
        <v>2.3485608928757386E-4</v>
      </c>
      <c r="AK179">
        <f>'BaU MJ consumption'!AK179*VLOOKUP($C179,'Biofuel Mixing'!$A$133:$AO$137,('Biofuel Emissions'!AK$1-2009),FALSE)</f>
        <v>2.3701212724260354E-4</v>
      </c>
      <c r="AL179">
        <f>'BaU MJ consumption'!AL179*VLOOKUP($C179,'Biofuel Mixing'!$A$133:$AO$137,('Biofuel Emissions'!AL$1-2009),FALSE)</f>
        <v>2.2778890704852069E-4</v>
      </c>
    </row>
    <row r="180" spans="1:38" x14ac:dyDescent="0.25">
      <c r="A180" t="s">
        <v>151</v>
      </c>
      <c r="B180" t="s">
        <v>202</v>
      </c>
      <c r="C180" t="s">
        <v>6</v>
      </c>
      <c r="D180" t="s">
        <v>148</v>
      </c>
      <c r="E180">
        <v>40</v>
      </c>
      <c r="F180">
        <f>'BaU MJ consumption'!F180*VLOOKUP($C180,'Biofuel Mixing'!$A$133:$AO$137,('Biofuel Emissions'!F$1-2009),FALSE)</f>
        <v>2.8861639754488628E-4</v>
      </c>
      <c r="G180">
        <f>'BaU MJ consumption'!G180*VLOOKUP($C180,'Biofuel Mixing'!$A$133:$AO$137,('Biofuel Emissions'!G$1-2009),FALSE)</f>
        <v>2.8844615196774067E-4</v>
      </c>
      <c r="H180">
        <f>'BaU MJ consumption'!H180*VLOOKUP($C180,'Biofuel Mixing'!$A$133:$AO$137,('Biofuel Emissions'!H$1-2009),FALSE)</f>
        <v>2.8398465031952575E-4</v>
      </c>
      <c r="I180">
        <f>'BaU MJ consumption'!I180*VLOOKUP($C180,'Biofuel Mixing'!$A$133:$AO$137,('Biofuel Emissions'!I$1-2009),FALSE)</f>
        <v>2.8093105192899328E-4</v>
      </c>
      <c r="J180">
        <f>'BaU MJ consumption'!J180*VLOOKUP($C180,'Biofuel Mixing'!$A$133:$AO$137,('Biofuel Emissions'!J$1-2009),FALSE)</f>
        <v>2.7787745353846074E-4</v>
      </c>
      <c r="K180">
        <f>'BaU MJ consumption'!K180*VLOOKUP($C180,'Biofuel Mixing'!$A$133:$AO$137,('Biofuel Emissions'!K$1-2009),FALSE)</f>
        <v>2.7482385514792821E-4</v>
      </c>
      <c r="L180">
        <f>'BaU MJ consumption'!L180*VLOOKUP($C180,'Biofuel Mixing'!$A$133:$AO$137,('Biofuel Emissions'!L$1-2009),FALSE)</f>
        <v>2.7177025675739568E-4</v>
      </c>
      <c r="M180">
        <f>'BaU MJ consumption'!M180*VLOOKUP($C180,'Biofuel Mixing'!$A$133:$AO$137,('Biofuel Emissions'!M$1-2009),FALSE)</f>
        <v>2.7177025675739568E-4</v>
      </c>
      <c r="N180">
        <f>'BaU MJ consumption'!N180*VLOOKUP($C180,'Biofuel Mixing'!$A$133:$AO$137,('Biofuel Emissions'!N$1-2009),FALSE)</f>
        <v>2.7177025675739568E-4</v>
      </c>
      <c r="O180">
        <f>'BaU MJ consumption'!O180*VLOOKUP($C180,'Biofuel Mixing'!$A$133:$AO$137,('Biofuel Emissions'!O$1-2009),FALSE)</f>
        <v>2.7177025675739568E-4</v>
      </c>
      <c r="P180">
        <f>'BaU MJ consumption'!P180*VLOOKUP($C180,'Biofuel Mixing'!$A$133:$AO$137,('Biofuel Emissions'!P$1-2009),FALSE)</f>
        <v>2.7177025675739568E-4</v>
      </c>
      <c r="Q180">
        <f>'BaU MJ consumption'!Q180*VLOOKUP($C180,'Biofuel Mixing'!$A$133:$AO$137,('Biofuel Emissions'!Q$1-2009),FALSE)</f>
        <v>2.7177025675739568E-4</v>
      </c>
      <c r="R180">
        <f>'BaU MJ consumption'!R180*VLOOKUP($C180,'Biofuel Mixing'!$A$133:$AO$137,('Biofuel Emissions'!R$1-2009),FALSE)</f>
        <v>2.7177025675739568E-4</v>
      </c>
      <c r="S180">
        <f>'BaU MJ consumption'!S180*VLOOKUP($C180,'Biofuel Mixing'!$A$133:$AO$137,('Biofuel Emissions'!S$1-2009),FALSE)</f>
        <v>2.6963550549585638E-4</v>
      </c>
      <c r="T180">
        <f>'BaU MJ consumption'!T180*VLOOKUP($C180,'Biofuel Mixing'!$A$133:$AO$137,('Biofuel Emissions'!T$1-2009),FALSE)</f>
        <v>2.6733654259881578E-4</v>
      </c>
      <c r="U180">
        <f>'BaU MJ consumption'!U180*VLOOKUP($C180,'Biofuel Mixing'!$A$133:$AO$137,('Biofuel Emissions'!U$1-2009),FALSE)</f>
        <v>2.6511968551952577E-4</v>
      </c>
      <c r="V180">
        <f>'BaU MJ consumption'!V180*VLOOKUP($C180,'Biofuel Mixing'!$A$133:$AO$137,('Biofuel Emissions'!V$1-2009),FALSE)</f>
        <v>2.6273861680473212E-4</v>
      </c>
      <c r="W180">
        <f>'BaU MJ consumption'!W180*VLOOKUP($C180,'Biofuel Mixing'!$A$133:$AO$137,('Biofuel Emissions'!W$1-2009),FALSE)</f>
        <v>2.6019333645443705E-4</v>
      </c>
      <c r="X180">
        <f>'BaU MJ consumption'!X180*VLOOKUP($C180,'Biofuel Mixing'!$A$133:$AO$137,('Biofuel Emissions'!X$1-2009),FALSE)</f>
        <v>2.5773016192189263E-4</v>
      </c>
      <c r="Y180">
        <f>'BaU MJ consumption'!Y180*VLOOKUP($C180,'Biofuel Mixing'!$A$133:$AO$137,('Biofuel Emissions'!Y$1-2009),FALSE)</f>
        <v>2.5559541066035333E-4</v>
      </c>
      <c r="Z180">
        <f>'BaU MJ consumption'!Z180*VLOOKUP($C180,'Biofuel Mixing'!$A$133:$AO$137,('Biofuel Emissions'!Z$1-2009),FALSE)</f>
        <v>2.5263960122130015E-4</v>
      </c>
      <c r="AA180">
        <f>'BaU MJ consumption'!AA180*VLOOKUP($C180,'Biofuel Mixing'!$A$133:$AO$137,('Biofuel Emissions'!AA$1-2009),FALSE)</f>
        <v>2.4984800341775067E-4</v>
      </c>
      <c r="AB180">
        <f>'BaU MJ consumption'!AB180*VLOOKUP($C180,'Biofuel Mixing'!$A$133:$AO$137,('Biofuel Emissions'!AB$1-2009),FALSE)</f>
        <v>2.4697429979644809E-4</v>
      </c>
      <c r="AC180">
        <f>'BaU MJ consumption'!AC180*VLOOKUP($C180,'Biofuel Mixing'!$A$133:$AO$137,('Biofuel Emissions'!AC$1-2009),FALSE)</f>
        <v>2.4451112526390514E-4</v>
      </c>
      <c r="AD180">
        <f>'BaU MJ consumption'!AD180*VLOOKUP($C180,'Biofuel Mixing'!$A$133:$AO$137,('Biofuel Emissions'!AD$1-2009),FALSE)</f>
        <v>2.444548675739644E-4</v>
      </c>
      <c r="AE180">
        <f>'BaU MJ consumption'!AE180*VLOOKUP($C180,'Biofuel Mixing'!$A$133:$AO$137,('Biofuel Emissions'!AE$1-2009),FALSE)</f>
        <v>2.3840564542721893E-4</v>
      </c>
      <c r="AF180">
        <f>'BaU MJ consumption'!AF180*VLOOKUP($C180,'Biofuel Mixing'!$A$133:$AO$137,('Biofuel Emissions'!AF$1-2009),FALSE)</f>
        <v>2.4320199361420103E-4</v>
      </c>
      <c r="AG180">
        <f>'BaU MJ consumption'!AG180*VLOOKUP($C180,'Biofuel Mixing'!$A$133:$AO$137,('Biofuel Emissions'!AG$1-2009),FALSE)</f>
        <v>2.4681084839999981E-4</v>
      </c>
      <c r="AH180">
        <f>'BaU MJ consumption'!AH180*VLOOKUP($C180,'Biofuel Mixing'!$A$133:$AO$137,('Biofuel Emissions'!AH$1-2009),FALSE)</f>
        <v>2.3650200683786963E-4</v>
      </c>
      <c r="AI180">
        <f>'BaU MJ consumption'!AI180*VLOOKUP($C180,'Biofuel Mixing'!$A$133:$AO$137,('Biofuel Emissions'!AI$1-2009),FALSE)</f>
        <v>2.3928904320710047E-4</v>
      </c>
      <c r="AJ180">
        <f>'BaU MJ consumption'!AJ180*VLOOKUP($C180,'Biofuel Mixing'!$A$133:$AO$137,('Biofuel Emissions'!AJ$1-2009),FALSE)</f>
        <v>2.4140478849230738E-4</v>
      </c>
      <c r="AK180">
        <f>'BaU MJ consumption'!AK180*VLOOKUP($C180,'Biofuel Mixing'!$A$133:$AO$137,('Biofuel Emissions'!AK$1-2009),FALSE)</f>
        <v>2.3485608928757386E-4</v>
      </c>
      <c r="AL180">
        <f>'BaU MJ consumption'!AL180*VLOOKUP($C180,'Biofuel Mixing'!$A$133:$AO$137,('Biofuel Emissions'!AL$1-2009),FALSE)</f>
        <v>2.3701212724260354E-4</v>
      </c>
    </row>
    <row r="181" spans="1:38" x14ac:dyDescent="0.25">
      <c r="A181" t="s">
        <v>151</v>
      </c>
      <c r="B181" t="s">
        <v>202</v>
      </c>
      <c r="C181" t="s">
        <v>6</v>
      </c>
      <c r="D181" t="s">
        <v>148</v>
      </c>
      <c r="E181">
        <v>41</v>
      </c>
      <c r="F181">
        <f>'BaU MJ consumption'!F181*VLOOKUP($C181,'Biofuel Mixing'!$A$133:$AO$137,('Biofuel Emissions'!F$1-2009),FALSE)</f>
        <v>2.8861639754488628E-4</v>
      </c>
      <c r="G181">
        <f>'BaU MJ consumption'!G181*VLOOKUP($C181,'Biofuel Mixing'!$A$133:$AO$137,('Biofuel Emissions'!G$1-2009),FALSE)</f>
        <v>2.8844615196774067E-4</v>
      </c>
      <c r="H181">
        <f>'BaU MJ consumption'!H181*VLOOKUP($C181,'Biofuel Mixing'!$A$133:$AO$137,('Biofuel Emissions'!H$1-2009),FALSE)</f>
        <v>2.8398465031952575E-4</v>
      </c>
      <c r="I181">
        <f>'BaU MJ consumption'!I181*VLOOKUP($C181,'Biofuel Mixing'!$A$133:$AO$137,('Biofuel Emissions'!I$1-2009),FALSE)</f>
        <v>2.8093105192899328E-4</v>
      </c>
      <c r="J181">
        <f>'BaU MJ consumption'!J181*VLOOKUP($C181,'Biofuel Mixing'!$A$133:$AO$137,('Biofuel Emissions'!J$1-2009),FALSE)</f>
        <v>2.7787745353846074E-4</v>
      </c>
      <c r="K181">
        <f>'BaU MJ consumption'!K181*VLOOKUP($C181,'Biofuel Mixing'!$A$133:$AO$137,('Biofuel Emissions'!K$1-2009),FALSE)</f>
        <v>2.7482385514792821E-4</v>
      </c>
      <c r="L181">
        <f>'BaU MJ consumption'!L181*VLOOKUP($C181,'Biofuel Mixing'!$A$133:$AO$137,('Biofuel Emissions'!L$1-2009),FALSE)</f>
        <v>2.7177025675739568E-4</v>
      </c>
      <c r="M181">
        <f>'BaU MJ consumption'!M181*VLOOKUP($C181,'Biofuel Mixing'!$A$133:$AO$137,('Biofuel Emissions'!M$1-2009),FALSE)</f>
        <v>2.7177025675739568E-4</v>
      </c>
      <c r="N181">
        <f>'BaU MJ consumption'!N181*VLOOKUP($C181,'Biofuel Mixing'!$A$133:$AO$137,('Biofuel Emissions'!N$1-2009),FALSE)</f>
        <v>2.7177025675739568E-4</v>
      </c>
      <c r="O181">
        <f>'BaU MJ consumption'!O181*VLOOKUP($C181,'Biofuel Mixing'!$A$133:$AO$137,('Biofuel Emissions'!O$1-2009),FALSE)</f>
        <v>2.7177025675739568E-4</v>
      </c>
      <c r="P181">
        <f>'BaU MJ consumption'!P181*VLOOKUP($C181,'Biofuel Mixing'!$A$133:$AO$137,('Biofuel Emissions'!P$1-2009),FALSE)</f>
        <v>2.7177025675739568E-4</v>
      </c>
      <c r="Q181">
        <f>'BaU MJ consumption'!Q181*VLOOKUP($C181,'Biofuel Mixing'!$A$133:$AO$137,('Biofuel Emissions'!Q$1-2009),FALSE)</f>
        <v>2.7177025675739568E-4</v>
      </c>
      <c r="R181">
        <f>'BaU MJ consumption'!R181*VLOOKUP($C181,'Biofuel Mixing'!$A$133:$AO$137,('Biofuel Emissions'!R$1-2009),FALSE)</f>
        <v>2.7177025675739568E-4</v>
      </c>
      <c r="S181">
        <f>'BaU MJ consumption'!S181*VLOOKUP($C181,'Biofuel Mixing'!$A$133:$AO$137,('Biofuel Emissions'!S$1-2009),FALSE)</f>
        <v>2.7177025675739568E-4</v>
      </c>
      <c r="T181">
        <f>'BaU MJ consumption'!T181*VLOOKUP($C181,'Biofuel Mixing'!$A$133:$AO$137,('Biofuel Emissions'!T$1-2009),FALSE)</f>
        <v>2.6963550549585638E-4</v>
      </c>
      <c r="U181">
        <f>'BaU MJ consumption'!U181*VLOOKUP($C181,'Biofuel Mixing'!$A$133:$AO$137,('Biofuel Emissions'!U$1-2009),FALSE)</f>
        <v>2.6733654259881578E-4</v>
      </c>
      <c r="V181">
        <f>'BaU MJ consumption'!V181*VLOOKUP($C181,'Biofuel Mixing'!$A$133:$AO$137,('Biofuel Emissions'!V$1-2009),FALSE)</f>
        <v>2.6511968551952577E-4</v>
      </c>
      <c r="W181">
        <f>'BaU MJ consumption'!W181*VLOOKUP($C181,'Biofuel Mixing'!$A$133:$AO$137,('Biofuel Emissions'!W$1-2009),FALSE)</f>
        <v>2.6273861680473212E-4</v>
      </c>
      <c r="X181">
        <f>'BaU MJ consumption'!X181*VLOOKUP($C181,'Biofuel Mixing'!$A$133:$AO$137,('Biofuel Emissions'!X$1-2009),FALSE)</f>
        <v>2.6019333645443705E-4</v>
      </c>
      <c r="Y181">
        <f>'BaU MJ consumption'!Y181*VLOOKUP($C181,'Biofuel Mixing'!$A$133:$AO$137,('Biofuel Emissions'!Y$1-2009),FALSE)</f>
        <v>2.5773016192189263E-4</v>
      </c>
      <c r="Z181">
        <f>'BaU MJ consumption'!Z181*VLOOKUP($C181,'Biofuel Mixing'!$A$133:$AO$137,('Biofuel Emissions'!Z$1-2009),FALSE)</f>
        <v>2.5559541066035333E-4</v>
      </c>
      <c r="AA181">
        <f>'BaU MJ consumption'!AA181*VLOOKUP($C181,'Biofuel Mixing'!$A$133:$AO$137,('Biofuel Emissions'!AA$1-2009),FALSE)</f>
        <v>2.5263960122130015E-4</v>
      </c>
      <c r="AB181">
        <f>'BaU MJ consumption'!AB181*VLOOKUP($C181,'Biofuel Mixing'!$A$133:$AO$137,('Biofuel Emissions'!AB$1-2009),FALSE)</f>
        <v>2.4984800341775067E-4</v>
      </c>
      <c r="AC181">
        <f>'BaU MJ consumption'!AC181*VLOOKUP($C181,'Biofuel Mixing'!$A$133:$AO$137,('Biofuel Emissions'!AC$1-2009),FALSE)</f>
        <v>2.4697429979644809E-4</v>
      </c>
      <c r="AD181">
        <f>'BaU MJ consumption'!AD181*VLOOKUP($C181,'Biofuel Mixing'!$A$133:$AO$137,('Biofuel Emissions'!AD$1-2009),FALSE)</f>
        <v>2.4451112526390514E-4</v>
      </c>
      <c r="AE181">
        <f>'BaU MJ consumption'!AE181*VLOOKUP($C181,'Biofuel Mixing'!$A$133:$AO$137,('Biofuel Emissions'!AE$1-2009),FALSE)</f>
        <v>2.444548675739644E-4</v>
      </c>
      <c r="AF181">
        <f>'BaU MJ consumption'!AF181*VLOOKUP($C181,'Biofuel Mixing'!$A$133:$AO$137,('Biofuel Emissions'!AF$1-2009),FALSE)</f>
        <v>2.3840564542721893E-4</v>
      </c>
      <c r="AG181">
        <f>'BaU MJ consumption'!AG181*VLOOKUP($C181,'Biofuel Mixing'!$A$133:$AO$137,('Biofuel Emissions'!AG$1-2009),FALSE)</f>
        <v>2.4320199361420103E-4</v>
      </c>
      <c r="AH181">
        <f>'BaU MJ consumption'!AH181*VLOOKUP($C181,'Biofuel Mixing'!$A$133:$AO$137,('Biofuel Emissions'!AH$1-2009),FALSE)</f>
        <v>2.4681084839999981E-4</v>
      </c>
      <c r="AI181">
        <f>'BaU MJ consumption'!AI181*VLOOKUP($C181,'Biofuel Mixing'!$A$133:$AO$137,('Biofuel Emissions'!AI$1-2009),FALSE)</f>
        <v>2.3650200683786963E-4</v>
      </c>
      <c r="AJ181">
        <f>'BaU MJ consumption'!AJ181*VLOOKUP($C181,'Biofuel Mixing'!$A$133:$AO$137,('Biofuel Emissions'!AJ$1-2009),FALSE)</f>
        <v>2.3928904320710047E-4</v>
      </c>
      <c r="AK181">
        <f>'BaU MJ consumption'!AK181*VLOOKUP($C181,'Biofuel Mixing'!$A$133:$AO$137,('Biofuel Emissions'!AK$1-2009),FALSE)</f>
        <v>2.4140478849230738E-4</v>
      </c>
      <c r="AL181">
        <f>'BaU MJ consumption'!AL181*VLOOKUP($C181,'Biofuel Mixing'!$A$133:$AO$137,('Biofuel Emissions'!AL$1-2009),FALSE)</f>
        <v>2.3485608928757386E-4</v>
      </c>
    </row>
    <row r="182" spans="1:38" x14ac:dyDescent="0.25">
      <c r="A182" t="s">
        <v>151</v>
      </c>
      <c r="B182" t="s">
        <v>202</v>
      </c>
      <c r="C182" t="s">
        <v>6</v>
      </c>
      <c r="D182" t="s">
        <v>148</v>
      </c>
      <c r="E182">
        <v>42</v>
      </c>
      <c r="F182">
        <f>'BaU MJ consumption'!F182*VLOOKUP($C182,'Biofuel Mixing'!$A$133:$AO$137,('Biofuel Emissions'!F$1-2009),FALSE)</f>
        <v>2.8861639754488628E-4</v>
      </c>
      <c r="G182">
        <f>'BaU MJ consumption'!G182*VLOOKUP($C182,'Biofuel Mixing'!$A$133:$AO$137,('Biofuel Emissions'!G$1-2009),FALSE)</f>
        <v>2.8844615196774067E-4</v>
      </c>
      <c r="H182">
        <f>'BaU MJ consumption'!H182*VLOOKUP($C182,'Biofuel Mixing'!$A$133:$AO$137,('Biofuel Emissions'!H$1-2009),FALSE)</f>
        <v>2.8398465031952575E-4</v>
      </c>
      <c r="I182">
        <f>'BaU MJ consumption'!I182*VLOOKUP($C182,'Biofuel Mixing'!$A$133:$AO$137,('Biofuel Emissions'!I$1-2009),FALSE)</f>
        <v>2.8093105192899328E-4</v>
      </c>
      <c r="J182">
        <f>'BaU MJ consumption'!J182*VLOOKUP($C182,'Biofuel Mixing'!$A$133:$AO$137,('Biofuel Emissions'!J$1-2009),FALSE)</f>
        <v>2.7787745353846074E-4</v>
      </c>
      <c r="K182">
        <f>'BaU MJ consumption'!K182*VLOOKUP($C182,'Biofuel Mixing'!$A$133:$AO$137,('Biofuel Emissions'!K$1-2009),FALSE)</f>
        <v>2.7482385514792821E-4</v>
      </c>
      <c r="L182">
        <f>'BaU MJ consumption'!L182*VLOOKUP($C182,'Biofuel Mixing'!$A$133:$AO$137,('Biofuel Emissions'!L$1-2009),FALSE)</f>
        <v>2.7177025675739568E-4</v>
      </c>
      <c r="M182">
        <f>'BaU MJ consumption'!M182*VLOOKUP($C182,'Biofuel Mixing'!$A$133:$AO$137,('Biofuel Emissions'!M$1-2009),FALSE)</f>
        <v>2.7177025675739568E-4</v>
      </c>
      <c r="N182">
        <f>'BaU MJ consumption'!N182*VLOOKUP($C182,'Biofuel Mixing'!$A$133:$AO$137,('Biofuel Emissions'!N$1-2009),FALSE)</f>
        <v>2.7177025675739568E-4</v>
      </c>
      <c r="O182">
        <f>'BaU MJ consumption'!O182*VLOOKUP($C182,'Biofuel Mixing'!$A$133:$AO$137,('Biofuel Emissions'!O$1-2009),FALSE)</f>
        <v>2.7177025675739568E-4</v>
      </c>
      <c r="P182">
        <f>'BaU MJ consumption'!P182*VLOOKUP($C182,'Biofuel Mixing'!$A$133:$AO$137,('Biofuel Emissions'!P$1-2009),FALSE)</f>
        <v>2.7177025675739568E-4</v>
      </c>
      <c r="Q182">
        <f>'BaU MJ consumption'!Q182*VLOOKUP($C182,'Biofuel Mixing'!$A$133:$AO$137,('Biofuel Emissions'!Q$1-2009),FALSE)</f>
        <v>2.7177025675739568E-4</v>
      </c>
      <c r="R182">
        <f>'BaU MJ consumption'!R182*VLOOKUP($C182,'Biofuel Mixing'!$A$133:$AO$137,('Biofuel Emissions'!R$1-2009),FALSE)</f>
        <v>2.7177025675739568E-4</v>
      </c>
      <c r="S182">
        <f>'BaU MJ consumption'!S182*VLOOKUP($C182,'Biofuel Mixing'!$A$133:$AO$137,('Biofuel Emissions'!S$1-2009),FALSE)</f>
        <v>2.7177025675739568E-4</v>
      </c>
      <c r="T182">
        <f>'BaU MJ consumption'!T182*VLOOKUP($C182,'Biofuel Mixing'!$A$133:$AO$137,('Biofuel Emissions'!T$1-2009),FALSE)</f>
        <v>2.7177025675739568E-4</v>
      </c>
      <c r="U182">
        <f>'BaU MJ consumption'!U182*VLOOKUP($C182,'Biofuel Mixing'!$A$133:$AO$137,('Biofuel Emissions'!U$1-2009),FALSE)</f>
        <v>2.6963550549585638E-4</v>
      </c>
      <c r="V182">
        <f>'BaU MJ consumption'!V182*VLOOKUP($C182,'Biofuel Mixing'!$A$133:$AO$137,('Biofuel Emissions'!V$1-2009),FALSE)</f>
        <v>2.6733654259881578E-4</v>
      </c>
      <c r="W182">
        <f>'BaU MJ consumption'!W182*VLOOKUP($C182,'Biofuel Mixing'!$A$133:$AO$137,('Biofuel Emissions'!W$1-2009),FALSE)</f>
        <v>2.6511968551952577E-4</v>
      </c>
      <c r="X182">
        <f>'BaU MJ consumption'!X182*VLOOKUP($C182,'Biofuel Mixing'!$A$133:$AO$137,('Biofuel Emissions'!X$1-2009),FALSE)</f>
        <v>2.6273861680473212E-4</v>
      </c>
      <c r="Y182">
        <f>'BaU MJ consumption'!Y182*VLOOKUP($C182,'Biofuel Mixing'!$A$133:$AO$137,('Biofuel Emissions'!Y$1-2009),FALSE)</f>
        <v>2.6019333645443705E-4</v>
      </c>
      <c r="Z182">
        <f>'BaU MJ consumption'!Z182*VLOOKUP($C182,'Biofuel Mixing'!$A$133:$AO$137,('Biofuel Emissions'!Z$1-2009),FALSE)</f>
        <v>2.5773016192189263E-4</v>
      </c>
      <c r="AA182">
        <f>'BaU MJ consumption'!AA182*VLOOKUP($C182,'Biofuel Mixing'!$A$133:$AO$137,('Biofuel Emissions'!AA$1-2009),FALSE)</f>
        <v>2.5559541066035333E-4</v>
      </c>
      <c r="AB182">
        <f>'BaU MJ consumption'!AB182*VLOOKUP($C182,'Biofuel Mixing'!$A$133:$AO$137,('Biofuel Emissions'!AB$1-2009),FALSE)</f>
        <v>2.5263960122130015E-4</v>
      </c>
      <c r="AC182">
        <f>'BaU MJ consumption'!AC182*VLOOKUP($C182,'Biofuel Mixing'!$A$133:$AO$137,('Biofuel Emissions'!AC$1-2009),FALSE)</f>
        <v>2.4984800341775067E-4</v>
      </c>
      <c r="AD182">
        <f>'BaU MJ consumption'!AD182*VLOOKUP($C182,'Biofuel Mixing'!$A$133:$AO$137,('Biofuel Emissions'!AD$1-2009),FALSE)</f>
        <v>2.4697429979644809E-4</v>
      </c>
      <c r="AE182">
        <f>'BaU MJ consumption'!AE182*VLOOKUP($C182,'Biofuel Mixing'!$A$133:$AO$137,('Biofuel Emissions'!AE$1-2009),FALSE)</f>
        <v>2.4451112526390514E-4</v>
      </c>
      <c r="AF182">
        <f>'BaU MJ consumption'!AF182*VLOOKUP($C182,'Biofuel Mixing'!$A$133:$AO$137,('Biofuel Emissions'!AF$1-2009),FALSE)</f>
        <v>2.444548675739644E-4</v>
      </c>
      <c r="AG182">
        <f>'BaU MJ consumption'!AG182*VLOOKUP($C182,'Biofuel Mixing'!$A$133:$AO$137,('Biofuel Emissions'!AG$1-2009),FALSE)</f>
        <v>2.3840564542721893E-4</v>
      </c>
      <c r="AH182">
        <f>'BaU MJ consumption'!AH182*VLOOKUP($C182,'Biofuel Mixing'!$A$133:$AO$137,('Biofuel Emissions'!AH$1-2009),FALSE)</f>
        <v>2.4320199361420103E-4</v>
      </c>
      <c r="AI182">
        <f>'BaU MJ consumption'!AI182*VLOOKUP($C182,'Biofuel Mixing'!$A$133:$AO$137,('Biofuel Emissions'!AI$1-2009),FALSE)</f>
        <v>2.4681084839999981E-4</v>
      </c>
      <c r="AJ182">
        <f>'BaU MJ consumption'!AJ182*VLOOKUP($C182,'Biofuel Mixing'!$A$133:$AO$137,('Biofuel Emissions'!AJ$1-2009),FALSE)</f>
        <v>2.3650200683786963E-4</v>
      </c>
      <c r="AK182">
        <f>'BaU MJ consumption'!AK182*VLOOKUP($C182,'Biofuel Mixing'!$A$133:$AO$137,('Biofuel Emissions'!AK$1-2009),FALSE)</f>
        <v>2.3928904320710047E-4</v>
      </c>
      <c r="AL182">
        <f>'BaU MJ consumption'!AL182*VLOOKUP($C182,'Biofuel Mixing'!$A$133:$AO$137,('Biofuel Emissions'!AL$1-2009),FALSE)</f>
        <v>2.4140478849230738E-4</v>
      </c>
    </row>
    <row r="183" spans="1:38" x14ac:dyDescent="0.25">
      <c r="A183" t="s">
        <v>151</v>
      </c>
      <c r="B183" t="s">
        <v>202</v>
      </c>
      <c r="C183" t="s">
        <v>6</v>
      </c>
      <c r="D183" t="s">
        <v>148</v>
      </c>
      <c r="E183">
        <v>43</v>
      </c>
      <c r="F183">
        <f>'BaU MJ consumption'!F183*VLOOKUP($C183,'Biofuel Mixing'!$A$133:$AO$137,('Biofuel Emissions'!F$1-2009),FALSE)</f>
        <v>2.8861639754488628E-4</v>
      </c>
      <c r="G183">
        <f>'BaU MJ consumption'!G183*VLOOKUP($C183,'Biofuel Mixing'!$A$133:$AO$137,('Biofuel Emissions'!G$1-2009),FALSE)</f>
        <v>2.8844615196774067E-4</v>
      </c>
      <c r="H183">
        <f>'BaU MJ consumption'!H183*VLOOKUP($C183,'Biofuel Mixing'!$A$133:$AO$137,('Biofuel Emissions'!H$1-2009),FALSE)</f>
        <v>2.8398465031952575E-4</v>
      </c>
      <c r="I183">
        <f>'BaU MJ consumption'!I183*VLOOKUP($C183,'Biofuel Mixing'!$A$133:$AO$137,('Biofuel Emissions'!I$1-2009),FALSE)</f>
        <v>2.8093105192899328E-4</v>
      </c>
      <c r="J183">
        <f>'BaU MJ consumption'!J183*VLOOKUP($C183,'Biofuel Mixing'!$A$133:$AO$137,('Biofuel Emissions'!J$1-2009),FALSE)</f>
        <v>2.7787745353846074E-4</v>
      </c>
      <c r="K183">
        <f>'BaU MJ consumption'!K183*VLOOKUP($C183,'Biofuel Mixing'!$A$133:$AO$137,('Biofuel Emissions'!K$1-2009),FALSE)</f>
        <v>2.7482385514792821E-4</v>
      </c>
      <c r="L183">
        <f>'BaU MJ consumption'!L183*VLOOKUP($C183,'Biofuel Mixing'!$A$133:$AO$137,('Biofuel Emissions'!L$1-2009),FALSE)</f>
        <v>2.7177025675739568E-4</v>
      </c>
      <c r="M183">
        <f>'BaU MJ consumption'!M183*VLOOKUP($C183,'Biofuel Mixing'!$A$133:$AO$137,('Biofuel Emissions'!M$1-2009),FALSE)</f>
        <v>2.7177025675739568E-4</v>
      </c>
      <c r="N183">
        <f>'BaU MJ consumption'!N183*VLOOKUP($C183,'Biofuel Mixing'!$A$133:$AO$137,('Biofuel Emissions'!N$1-2009),FALSE)</f>
        <v>2.7177025675739568E-4</v>
      </c>
      <c r="O183">
        <f>'BaU MJ consumption'!O183*VLOOKUP($C183,'Biofuel Mixing'!$A$133:$AO$137,('Biofuel Emissions'!O$1-2009),FALSE)</f>
        <v>2.7177025675739568E-4</v>
      </c>
      <c r="P183">
        <f>'BaU MJ consumption'!P183*VLOOKUP($C183,'Biofuel Mixing'!$A$133:$AO$137,('Biofuel Emissions'!P$1-2009),FALSE)</f>
        <v>2.7177025675739568E-4</v>
      </c>
      <c r="Q183">
        <f>'BaU MJ consumption'!Q183*VLOOKUP($C183,'Biofuel Mixing'!$A$133:$AO$137,('Biofuel Emissions'!Q$1-2009),FALSE)</f>
        <v>2.7177025675739568E-4</v>
      </c>
      <c r="R183">
        <f>'BaU MJ consumption'!R183*VLOOKUP($C183,'Biofuel Mixing'!$A$133:$AO$137,('Biofuel Emissions'!R$1-2009),FALSE)</f>
        <v>2.7177025675739568E-4</v>
      </c>
      <c r="S183">
        <f>'BaU MJ consumption'!S183*VLOOKUP($C183,'Biofuel Mixing'!$A$133:$AO$137,('Biofuel Emissions'!S$1-2009),FALSE)</f>
        <v>2.7177025675739568E-4</v>
      </c>
      <c r="T183">
        <f>'BaU MJ consumption'!T183*VLOOKUP($C183,'Biofuel Mixing'!$A$133:$AO$137,('Biofuel Emissions'!T$1-2009),FALSE)</f>
        <v>2.7177025675739568E-4</v>
      </c>
      <c r="U183">
        <f>'BaU MJ consumption'!U183*VLOOKUP($C183,'Biofuel Mixing'!$A$133:$AO$137,('Biofuel Emissions'!U$1-2009),FALSE)</f>
        <v>2.7177025675739568E-4</v>
      </c>
      <c r="V183">
        <f>'BaU MJ consumption'!V183*VLOOKUP($C183,'Biofuel Mixing'!$A$133:$AO$137,('Biofuel Emissions'!V$1-2009),FALSE)</f>
        <v>2.6963550549585638E-4</v>
      </c>
      <c r="W183">
        <f>'BaU MJ consumption'!W183*VLOOKUP($C183,'Biofuel Mixing'!$A$133:$AO$137,('Biofuel Emissions'!W$1-2009),FALSE)</f>
        <v>2.6733654259881578E-4</v>
      </c>
      <c r="X183">
        <f>'BaU MJ consumption'!X183*VLOOKUP($C183,'Biofuel Mixing'!$A$133:$AO$137,('Biofuel Emissions'!X$1-2009),FALSE)</f>
        <v>2.6511968551952577E-4</v>
      </c>
      <c r="Y183">
        <f>'BaU MJ consumption'!Y183*VLOOKUP($C183,'Biofuel Mixing'!$A$133:$AO$137,('Biofuel Emissions'!Y$1-2009),FALSE)</f>
        <v>2.6273861680473212E-4</v>
      </c>
      <c r="Z183">
        <f>'BaU MJ consumption'!Z183*VLOOKUP($C183,'Biofuel Mixing'!$A$133:$AO$137,('Biofuel Emissions'!Z$1-2009),FALSE)</f>
        <v>2.6019333645443705E-4</v>
      </c>
      <c r="AA183">
        <f>'BaU MJ consumption'!AA183*VLOOKUP($C183,'Biofuel Mixing'!$A$133:$AO$137,('Biofuel Emissions'!AA$1-2009),FALSE)</f>
        <v>2.5773016192189263E-4</v>
      </c>
      <c r="AB183">
        <f>'BaU MJ consumption'!AB183*VLOOKUP($C183,'Biofuel Mixing'!$A$133:$AO$137,('Biofuel Emissions'!AB$1-2009),FALSE)</f>
        <v>2.5559541066035333E-4</v>
      </c>
      <c r="AC183">
        <f>'BaU MJ consumption'!AC183*VLOOKUP($C183,'Biofuel Mixing'!$A$133:$AO$137,('Biofuel Emissions'!AC$1-2009),FALSE)</f>
        <v>2.5263960122130015E-4</v>
      </c>
      <c r="AD183">
        <f>'BaU MJ consumption'!AD183*VLOOKUP($C183,'Biofuel Mixing'!$A$133:$AO$137,('Biofuel Emissions'!AD$1-2009),FALSE)</f>
        <v>2.4984800341775067E-4</v>
      </c>
      <c r="AE183">
        <f>'BaU MJ consumption'!AE183*VLOOKUP($C183,'Biofuel Mixing'!$A$133:$AO$137,('Biofuel Emissions'!AE$1-2009),FALSE)</f>
        <v>2.4697429979644809E-4</v>
      </c>
      <c r="AF183">
        <f>'BaU MJ consumption'!AF183*VLOOKUP($C183,'Biofuel Mixing'!$A$133:$AO$137,('Biofuel Emissions'!AF$1-2009),FALSE)</f>
        <v>2.4451112526390514E-4</v>
      </c>
      <c r="AG183">
        <f>'BaU MJ consumption'!AG183*VLOOKUP($C183,'Biofuel Mixing'!$A$133:$AO$137,('Biofuel Emissions'!AG$1-2009),FALSE)</f>
        <v>2.444548675739644E-4</v>
      </c>
      <c r="AH183">
        <f>'BaU MJ consumption'!AH183*VLOOKUP($C183,'Biofuel Mixing'!$A$133:$AO$137,('Biofuel Emissions'!AH$1-2009),FALSE)</f>
        <v>2.3840564542721893E-4</v>
      </c>
      <c r="AI183">
        <f>'BaU MJ consumption'!AI183*VLOOKUP($C183,'Biofuel Mixing'!$A$133:$AO$137,('Biofuel Emissions'!AI$1-2009),FALSE)</f>
        <v>2.4320199361420103E-4</v>
      </c>
      <c r="AJ183">
        <f>'BaU MJ consumption'!AJ183*VLOOKUP($C183,'Biofuel Mixing'!$A$133:$AO$137,('Biofuel Emissions'!AJ$1-2009),FALSE)</f>
        <v>2.4681084839999981E-4</v>
      </c>
      <c r="AK183">
        <f>'BaU MJ consumption'!AK183*VLOOKUP($C183,'Biofuel Mixing'!$A$133:$AO$137,('Biofuel Emissions'!AK$1-2009),FALSE)</f>
        <v>2.3650200683786963E-4</v>
      </c>
      <c r="AL183">
        <f>'BaU MJ consumption'!AL183*VLOOKUP($C183,'Biofuel Mixing'!$A$133:$AO$137,('Biofuel Emissions'!AL$1-2009),FALSE)</f>
        <v>2.3928904320710047E-4</v>
      </c>
    </row>
    <row r="184" spans="1:38" x14ac:dyDescent="0.25">
      <c r="A184" t="s">
        <v>151</v>
      </c>
      <c r="B184" t="s">
        <v>202</v>
      </c>
      <c r="C184" t="s">
        <v>6</v>
      </c>
      <c r="D184" t="s">
        <v>148</v>
      </c>
      <c r="E184">
        <v>44</v>
      </c>
      <c r="F184">
        <f>'BaU MJ consumption'!F184*VLOOKUP($C184,'Biofuel Mixing'!$A$133:$AO$137,('Biofuel Emissions'!F$1-2009),FALSE)</f>
        <v>2.8861639754488628E-4</v>
      </c>
      <c r="G184">
        <f>'BaU MJ consumption'!G184*VLOOKUP($C184,'Biofuel Mixing'!$A$133:$AO$137,('Biofuel Emissions'!G$1-2009),FALSE)</f>
        <v>2.8844615196774067E-4</v>
      </c>
      <c r="H184">
        <f>'BaU MJ consumption'!H184*VLOOKUP($C184,'Biofuel Mixing'!$A$133:$AO$137,('Biofuel Emissions'!H$1-2009),FALSE)</f>
        <v>2.8398465031952575E-4</v>
      </c>
      <c r="I184">
        <f>'BaU MJ consumption'!I184*VLOOKUP($C184,'Biofuel Mixing'!$A$133:$AO$137,('Biofuel Emissions'!I$1-2009),FALSE)</f>
        <v>2.8093105192899328E-4</v>
      </c>
      <c r="J184">
        <f>'BaU MJ consumption'!J184*VLOOKUP($C184,'Biofuel Mixing'!$A$133:$AO$137,('Biofuel Emissions'!J$1-2009),FALSE)</f>
        <v>2.7787745353846074E-4</v>
      </c>
      <c r="K184">
        <f>'BaU MJ consumption'!K184*VLOOKUP($C184,'Biofuel Mixing'!$A$133:$AO$137,('Biofuel Emissions'!K$1-2009),FALSE)</f>
        <v>2.7482385514792821E-4</v>
      </c>
      <c r="L184">
        <f>'BaU MJ consumption'!L184*VLOOKUP($C184,'Biofuel Mixing'!$A$133:$AO$137,('Biofuel Emissions'!L$1-2009),FALSE)</f>
        <v>2.7177025675739568E-4</v>
      </c>
      <c r="M184">
        <f>'BaU MJ consumption'!M184*VLOOKUP($C184,'Biofuel Mixing'!$A$133:$AO$137,('Biofuel Emissions'!M$1-2009),FALSE)</f>
        <v>2.7177025675739568E-4</v>
      </c>
      <c r="N184">
        <f>'BaU MJ consumption'!N184*VLOOKUP($C184,'Biofuel Mixing'!$A$133:$AO$137,('Biofuel Emissions'!N$1-2009),FALSE)</f>
        <v>2.7177025675739568E-4</v>
      </c>
      <c r="O184">
        <f>'BaU MJ consumption'!O184*VLOOKUP($C184,'Biofuel Mixing'!$A$133:$AO$137,('Biofuel Emissions'!O$1-2009),FALSE)</f>
        <v>2.7177025675739568E-4</v>
      </c>
      <c r="P184">
        <f>'BaU MJ consumption'!P184*VLOOKUP($C184,'Biofuel Mixing'!$A$133:$AO$137,('Biofuel Emissions'!P$1-2009),FALSE)</f>
        <v>2.7177025675739568E-4</v>
      </c>
      <c r="Q184">
        <f>'BaU MJ consumption'!Q184*VLOOKUP($C184,'Biofuel Mixing'!$A$133:$AO$137,('Biofuel Emissions'!Q$1-2009),FALSE)</f>
        <v>2.7177025675739568E-4</v>
      </c>
      <c r="R184">
        <f>'BaU MJ consumption'!R184*VLOOKUP($C184,'Biofuel Mixing'!$A$133:$AO$137,('Biofuel Emissions'!R$1-2009),FALSE)</f>
        <v>2.7177025675739568E-4</v>
      </c>
      <c r="S184">
        <f>'BaU MJ consumption'!S184*VLOOKUP($C184,'Biofuel Mixing'!$A$133:$AO$137,('Biofuel Emissions'!S$1-2009),FALSE)</f>
        <v>2.7177025675739568E-4</v>
      </c>
      <c r="T184">
        <f>'BaU MJ consumption'!T184*VLOOKUP($C184,'Biofuel Mixing'!$A$133:$AO$137,('Biofuel Emissions'!T$1-2009),FALSE)</f>
        <v>2.7177025675739568E-4</v>
      </c>
      <c r="U184">
        <f>'BaU MJ consumption'!U184*VLOOKUP($C184,'Biofuel Mixing'!$A$133:$AO$137,('Biofuel Emissions'!U$1-2009),FALSE)</f>
        <v>2.7177025675739568E-4</v>
      </c>
      <c r="V184">
        <f>'BaU MJ consumption'!V184*VLOOKUP($C184,'Biofuel Mixing'!$A$133:$AO$137,('Biofuel Emissions'!V$1-2009),FALSE)</f>
        <v>2.7177025675739568E-4</v>
      </c>
      <c r="W184">
        <f>'BaU MJ consumption'!W184*VLOOKUP($C184,'Biofuel Mixing'!$A$133:$AO$137,('Biofuel Emissions'!W$1-2009),FALSE)</f>
        <v>2.6963550549585638E-4</v>
      </c>
      <c r="X184">
        <f>'BaU MJ consumption'!X184*VLOOKUP($C184,'Biofuel Mixing'!$A$133:$AO$137,('Biofuel Emissions'!X$1-2009),FALSE)</f>
        <v>2.6733654259881578E-4</v>
      </c>
      <c r="Y184">
        <f>'BaU MJ consumption'!Y184*VLOOKUP($C184,'Biofuel Mixing'!$A$133:$AO$137,('Biofuel Emissions'!Y$1-2009),FALSE)</f>
        <v>2.6511968551952577E-4</v>
      </c>
      <c r="Z184">
        <f>'BaU MJ consumption'!Z184*VLOOKUP($C184,'Biofuel Mixing'!$A$133:$AO$137,('Biofuel Emissions'!Z$1-2009),FALSE)</f>
        <v>2.6273861680473212E-4</v>
      </c>
      <c r="AA184">
        <f>'BaU MJ consumption'!AA184*VLOOKUP($C184,'Biofuel Mixing'!$A$133:$AO$137,('Biofuel Emissions'!AA$1-2009),FALSE)</f>
        <v>2.6019333645443705E-4</v>
      </c>
      <c r="AB184">
        <f>'BaU MJ consumption'!AB184*VLOOKUP($C184,'Biofuel Mixing'!$A$133:$AO$137,('Biofuel Emissions'!AB$1-2009),FALSE)</f>
        <v>2.5773016192189263E-4</v>
      </c>
      <c r="AC184">
        <f>'BaU MJ consumption'!AC184*VLOOKUP($C184,'Biofuel Mixing'!$A$133:$AO$137,('Biofuel Emissions'!AC$1-2009),FALSE)</f>
        <v>2.5559541066035333E-4</v>
      </c>
      <c r="AD184">
        <f>'BaU MJ consumption'!AD184*VLOOKUP($C184,'Biofuel Mixing'!$A$133:$AO$137,('Biofuel Emissions'!AD$1-2009),FALSE)</f>
        <v>2.5263960122130015E-4</v>
      </c>
      <c r="AE184">
        <f>'BaU MJ consumption'!AE184*VLOOKUP($C184,'Biofuel Mixing'!$A$133:$AO$137,('Biofuel Emissions'!AE$1-2009),FALSE)</f>
        <v>2.4984800341775067E-4</v>
      </c>
      <c r="AF184">
        <f>'BaU MJ consumption'!AF184*VLOOKUP($C184,'Biofuel Mixing'!$A$133:$AO$137,('Biofuel Emissions'!AF$1-2009),FALSE)</f>
        <v>2.4697429979644809E-4</v>
      </c>
      <c r="AG184">
        <f>'BaU MJ consumption'!AG184*VLOOKUP($C184,'Biofuel Mixing'!$A$133:$AO$137,('Biofuel Emissions'!AG$1-2009),FALSE)</f>
        <v>2.4451112526390514E-4</v>
      </c>
      <c r="AH184">
        <f>'BaU MJ consumption'!AH184*VLOOKUP($C184,'Biofuel Mixing'!$A$133:$AO$137,('Biofuel Emissions'!AH$1-2009),FALSE)</f>
        <v>2.444548675739644E-4</v>
      </c>
      <c r="AI184">
        <f>'BaU MJ consumption'!AI184*VLOOKUP($C184,'Biofuel Mixing'!$A$133:$AO$137,('Biofuel Emissions'!AI$1-2009),FALSE)</f>
        <v>2.3840564542721893E-4</v>
      </c>
      <c r="AJ184">
        <f>'BaU MJ consumption'!AJ184*VLOOKUP($C184,'Biofuel Mixing'!$A$133:$AO$137,('Biofuel Emissions'!AJ$1-2009),FALSE)</f>
        <v>2.4320199361420103E-4</v>
      </c>
      <c r="AK184">
        <f>'BaU MJ consumption'!AK184*VLOOKUP($C184,'Biofuel Mixing'!$A$133:$AO$137,('Biofuel Emissions'!AK$1-2009),FALSE)</f>
        <v>2.4681084839999981E-4</v>
      </c>
      <c r="AL184">
        <f>'BaU MJ consumption'!AL184*VLOOKUP($C184,'Biofuel Mixing'!$A$133:$AO$137,('Biofuel Emissions'!AL$1-2009),FALSE)</f>
        <v>2.3650200683786963E-4</v>
      </c>
    </row>
    <row r="185" spans="1:38" x14ac:dyDescent="0.25">
      <c r="A185" t="s">
        <v>151</v>
      </c>
      <c r="B185" t="s">
        <v>202</v>
      </c>
      <c r="C185" t="s">
        <v>6</v>
      </c>
      <c r="D185" t="s">
        <v>148</v>
      </c>
      <c r="E185">
        <v>45</v>
      </c>
      <c r="F185">
        <f>'BaU MJ consumption'!F185*VLOOKUP($C185,'Biofuel Mixing'!$A$133:$AO$137,('Biofuel Emissions'!F$1-2009),FALSE)</f>
        <v>2.8861639754488628E-4</v>
      </c>
      <c r="G185">
        <f>'BaU MJ consumption'!G185*VLOOKUP($C185,'Biofuel Mixing'!$A$133:$AO$137,('Biofuel Emissions'!G$1-2009),FALSE)</f>
        <v>2.8844615196774067E-4</v>
      </c>
      <c r="H185">
        <f>'BaU MJ consumption'!H185*VLOOKUP($C185,'Biofuel Mixing'!$A$133:$AO$137,('Biofuel Emissions'!H$1-2009),FALSE)</f>
        <v>2.8398465031952575E-4</v>
      </c>
      <c r="I185">
        <f>'BaU MJ consumption'!I185*VLOOKUP($C185,'Biofuel Mixing'!$A$133:$AO$137,('Biofuel Emissions'!I$1-2009),FALSE)</f>
        <v>2.8093105192899328E-4</v>
      </c>
      <c r="J185">
        <f>'BaU MJ consumption'!J185*VLOOKUP($C185,'Biofuel Mixing'!$A$133:$AO$137,('Biofuel Emissions'!J$1-2009),FALSE)</f>
        <v>2.7787745353846074E-4</v>
      </c>
      <c r="K185">
        <f>'BaU MJ consumption'!K185*VLOOKUP($C185,'Biofuel Mixing'!$A$133:$AO$137,('Biofuel Emissions'!K$1-2009),FALSE)</f>
        <v>2.7482385514792821E-4</v>
      </c>
      <c r="L185">
        <f>'BaU MJ consumption'!L185*VLOOKUP($C185,'Biofuel Mixing'!$A$133:$AO$137,('Biofuel Emissions'!L$1-2009),FALSE)</f>
        <v>2.7177025675739568E-4</v>
      </c>
      <c r="M185">
        <f>'BaU MJ consumption'!M185*VLOOKUP($C185,'Biofuel Mixing'!$A$133:$AO$137,('Biofuel Emissions'!M$1-2009),FALSE)</f>
        <v>2.7177025675739568E-4</v>
      </c>
      <c r="N185">
        <f>'BaU MJ consumption'!N185*VLOOKUP($C185,'Biofuel Mixing'!$A$133:$AO$137,('Biofuel Emissions'!N$1-2009),FALSE)</f>
        <v>2.7177025675739568E-4</v>
      </c>
      <c r="O185">
        <f>'BaU MJ consumption'!O185*VLOOKUP($C185,'Biofuel Mixing'!$A$133:$AO$137,('Biofuel Emissions'!O$1-2009),FALSE)</f>
        <v>2.7177025675739568E-4</v>
      </c>
      <c r="P185">
        <f>'BaU MJ consumption'!P185*VLOOKUP($C185,'Biofuel Mixing'!$A$133:$AO$137,('Biofuel Emissions'!P$1-2009),FALSE)</f>
        <v>2.7177025675739568E-4</v>
      </c>
      <c r="Q185">
        <f>'BaU MJ consumption'!Q185*VLOOKUP($C185,'Biofuel Mixing'!$A$133:$AO$137,('Biofuel Emissions'!Q$1-2009),FALSE)</f>
        <v>2.7177025675739568E-4</v>
      </c>
      <c r="R185">
        <f>'BaU MJ consumption'!R185*VLOOKUP($C185,'Biofuel Mixing'!$A$133:$AO$137,('Biofuel Emissions'!R$1-2009),FALSE)</f>
        <v>2.7177025675739568E-4</v>
      </c>
      <c r="S185">
        <f>'BaU MJ consumption'!S185*VLOOKUP($C185,'Biofuel Mixing'!$A$133:$AO$137,('Biofuel Emissions'!S$1-2009),FALSE)</f>
        <v>2.7177025675739568E-4</v>
      </c>
      <c r="T185">
        <f>'BaU MJ consumption'!T185*VLOOKUP($C185,'Biofuel Mixing'!$A$133:$AO$137,('Biofuel Emissions'!T$1-2009),FALSE)</f>
        <v>2.7177025675739568E-4</v>
      </c>
      <c r="U185">
        <f>'BaU MJ consumption'!U185*VLOOKUP($C185,'Biofuel Mixing'!$A$133:$AO$137,('Biofuel Emissions'!U$1-2009),FALSE)</f>
        <v>2.7177025675739568E-4</v>
      </c>
      <c r="V185">
        <f>'BaU MJ consumption'!V185*VLOOKUP($C185,'Biofuel Mixing'!$A$133:$AO$137,('Biofuel Emissions'!V$1-2009),FALSE)</f>
        <v>2.7177025675739568E-4</v>
      </c>
      <c r="W185">
        <f>'BaU MJ consumption'!W185*VLOOKUP($C185,'Biofuel Mixing'!$A$133:$AO$137,('Biofuel Emissions'!W$1-2009),FALSE)</f>
        <v>2.7177025675739568E-4</v>
      </c>
      <c r="X185">
        <f>'BaU MJ consumption'!X185*VLOOKUP($C185,'Biofuel Mixing'!$A$133:$AO$137,('Biofuel Emissions'!X$1-2009),FALSE)</f>
        <v>2.6963550549585638E-4</v>
      </c>
      <c r="Y185">
        <f>'BaU MJ consumption'!Y185*VLOOKUP($C185,'Biofuel Mixing'!$A$133:$AO$137,('Biofuel Emissions'!Y$1-2009),FALSE)</f>
        <v>2.6733654259881578E-4</v>
      </c>
      <c r="Z185">
        <f>'BaU MJ consumption'!Z185*VLOOKUP($C185,'Biofuel Mixing'!$A$133:$AO$137,('Biofuel Emissions'!Z$1-2009),FALSE)</f>
        <v>2.6511968551952577E-4</v>
      </c>
      <c r="AA185">
        <f>'BaU MJ consumption'!AA185*VLOOKUP($C185,'Biofuel Mixing'!$A$133:$AO$137,('Biofuel Emissions'!AA$1-2009),FALSE)</f>
        <v>2.6273861680473212E-4</v>
      </c>
      <c r="AB185">
        <f>'BaU MJ consumption'!AB185*VLOOKUP($C185,'Biofuel Mixing'!$A$133:$AO$137,('Biofuel Emissions'!AB$1-2009),FALSE)</f>
        <v>2.6019333645443705E-4</v>
      </c>
      <c r="AC185">
        <f>'BaU MJ consumption'!AC185*VLOOKUP($C185,'Biofuel Mixing'!$A$133:$AO$137,('Biofuel Emissions'!AC$1-2009),FALSE)</f>
        <v>2.5773016192189263E-4</v>
      </c>
      <c r="AD185">
        <f>'BaU MJ consumption'!AD185*VLOOKUP($C185,'Biofuel Mixing'!$A$133:$AO$137,('Biofuel Emissions'!AD$1-2009),FALSE)</f>
        <v>2.5559541066035333E-4</v>
      </c>
      <c r="AE185">
        <f>'BaU MJ consumption'!AE185*VLOOKUP($C185,'Biofuel Mixing'!$A$133:$AO$137,('Biofuel Emissions'!AE$1-2009),FALSE)</f>
        <v>2.5263960122130015E-4</v>
      </c>
      <c r="AF185">
        <f>'BaU MJ consumption'!AF185*VLOOKUP($C185,'Biofuel Mixing'!$A$133:$AO$137,('Biofuel Emissions'!AF$1-2009),FALSE)</f>
        <v>2.4984800341775067E-4</v>
      </c>
      <c r="AG185">
        <f>'BaU MJ consumption'!AG185*VLOOKUP($C185,'Biofuel Mixing'!$A$133:$AO$137,('Biofuel Emissions'!AG$1-2009),FALSE)</f>
        <v>2.4697429979644809E-4</v>
      </c>
      <c r="AH185">
        <f>'BaU MJ consumption'!AH185*VLOOKUP($C185,'Biofuel Mixing'!$A$133:$AO$137,('Biofuel Emissions'!AH$1-2009),FALSE)</f>
        <v>2.4451112526390514E-4</v>
      </c>
      <c r="AI185">
        <f>'BaU MJ consumption'!AI185*VLOOKUP($C185,'Biofuel Mixing'!$A$133:$AO$137,('Biofuel Emissions'!AI$1-2009),FALSE)</f>
        <v>2.444548675739644E-4</v>
      </c>
      <c r="AJ185">
        <f>'BaU MJ consumption'!AJ185*VLOOKUP($C185,'Biofuel Mixing'!$A$133:$AO$137,('Biofuel Emissions'!AJ$1-2009),FALSE)</f>
        <v>2.3840564542721893E-4</v>
      </c>
      <c r="AK185">
        <f>'BaU MJ consumption'!AK185*VLOOKUP($C185,'Biofuel Mixing'!$A$133:$AO$137,('Biofuel Emissions'!AK$1-2009),FALSE)</f>
        <v>2.4320199361420103E-4</v>
      </c>
      <c r="AL185">
        <f>'BaU MJ consumption'!AL185*VLOOKUP($C185,'Biofuel Mixing'!$A$133:$AO$137,('Biofuel Emissions'!AL$1-2009),FALSE)</f>
        <v>2.4681084839999981E-4</v>
      </c>
    </row>
    <row r="186" spans="1:38" x14ac:dyDescent="0.25">
      <c r="A186" t="s">
        <v>151</v>
      </c>
      <c r="B186" t="s">
        <v>202</v>
      </c>
      <c r="C186" t="s">
        <v>6</v>
      </c>
      <c r="D186" t="s">
        <v>148</v>
      </c>
      <c r="E186">
        <v>46</v>
      </c>
      <c r="F186">
        <f>'BaU MJ consumption'!F186*VLOOKUP($C186,'Biofuel Mixing'!$A$133:$AO$137,('Biofuel Emissions'!F$1-2009),FALSE)</f>
        <v>2.8861639754488628E-4</v>
      </c>
      <c r="G186">
        <f>'BaU MJ consumption'!G186*VLOOKUP($C186,'Biofuel Mixing'!$A$133:$AO$137,('Biofuel Emissions'!G$1-2009),FALSE)</f>
        <v>2.8844615196774067E-4</v>
      </c>
      <c r="H186">
        <f>'BaU MJ consumption'!H186*VLOOKUP($C186,'Biofuel Mixing'!$A$133:$AO$137,('Biofuel Emissions'!H$1-2009),FALSE)</f>
        <v>2.8398465031952575E-4</v>
      </c>
      <c r="I186">
        <f>'BaU MJ consumption'!I186*VLOOKUP($C186,'Biofuel Mixing'!$A$133:$AO$137,('Biofuel Emissions'!I$1-2009),FALSE)</f>
        <v>2.8093105192899328E-4</v>
      </c>
      <c r="J186">
        <f>'BaU MJ consumption'!J186*VLOOKUP($C186,'Biofuel Mixing'!$A$133:$AO$137,('Biofuel Emissions'!J$1-2009),FALSE)</f>
        <v>2.7787745353846074E-4</v>
      </c>
      <c r="K186">
        <f>'BaU MJ consumption'!K186*VLOOKUP($C186,'Biofuel Mixing'!$A$133:$AO$137,('Biofuel Emissions'!K$1-2009),FALSE)</f>
        <v>2.7482385514792821E-4</v>
      </c>
      <c r="L186">
        <f>'BaU MJ consumption'!L186*VLOOKUP($C186,'Biofuel Mixing'!$A$133:$AO$137,('Biofuel Emissions'!L$1-2009),FALSE)</f>
        <v>2.7177025675739568E-4</v>
      </c>
      <c r="M186">
        <f>'BaU MJ consumption'!M186*VLOOKUP($C186,'Biofuel Mixing'!$A$133:$AO$137,('Biofuel Emissions'!M$1-2009),FALSE)</f>
        <v>2.7177025675739568E-4</v>
      </c>
      <c r="N186">
        <f>'BaU MJ consumption'!N186*VLOOKUP($C186,'Biofuel Mixing'!$A$133:$AO$137,('Biofuel Emissions'!N$1-2009),FALSE)</f>
        <v>2.7177025675739568E-4</v>
      </c>
      <c r="O186">
        <f>'BaU MJ consumption'!O186*VLOOKUP($C186,'Biofuel Mixing'!$A$133:$AO$137,('Biofuel Emissions'!O$1-2009),FALSE)</f>
        <v>2.7177025675739568E-4</v>
      </c>
      <c r="P186">
        <f>'BaU MJ consumption'!P186*VLOOKUP($C186,'Biofuel Mixing'!$A$133:$AO$137,('Biofuel Emissions'!P$1-2009),FALSE)</f>
        <v>2.7177025675739568E-4</v>
      </c>
      <c r="Q186">
        <f>'BaU MJ consumption'!Q186*VLOOKUP($C186,'Biofuel Mixing'!$A$133:$AO$137,('Biofuel Emissions'!Q$1-2009),FALSE)</f>
        <v>2.7177025675739568E-4</v>
      </c>
      <c r="R186">
        <f>'BaU MJ consumption'!R186*VLOOKUP($C186,'Biofuel Mixing'!$A$133:$AO$137,('Biofuel Emissions'!R$1-2009),FALSE)</f>
        <v>2.7177025675739568E-4</v>
      </c>
      <c r="S186">
        <f>'BaU MJ consumption'!S186*VLOOKUP($C186,'Biofuel Mixing'!$A$133:$AO$137,('Biofuel Emissions'!S$1-2009),FALSE)</f>
        <v>2.7177025675739568E-4</v>
      </c>
      <c r="T186">
        <f>'BaU MJ consumption'!T186*VLOOKUP($C186,'Biofuel Mixing'!$A$133:$AO$137,('Biofuel Emissions'!T$1-2009),FALSE)</f>
        <v>2.7177025675739568E-4</v>
      </c>
      <c r="U186">
        <f>'BaU MJ consumption'!U186*VLOOKUP($C186,'Biofuel Mixing'!$A$133:$AO$137,('Biofuel Emissions'!U$1-2009),FALSE)</f>
        <v>2.7177025675739568E-4</v>
      </c>
      <c r="V186">
        <f>'BaU MJ consumption'!V186*VLOOKUP($C186,'Biofuel Mixing'!$A$133:$AO$137,('Biofuel Emissions'!V$1-2009),FALSE)</f>
        <v>2.7177025675739568E-4</v>
      </c>
      <c r="W186">
        <f>'BaU MJ consumption'!W186*VLOOKUP($C186,'Biofuel Mixing'!$A$133:$AO$137,('Biofuel Emissions'!W$1-2009),FALSE)</f>
        <v>2.7177025675739568E-4</v>
      </c>
      <c r="X186">
        <f>'BaU MJ consumption'!X186*VLOOKUP($C186,'Biofuel Mixing'!$A$133:$AO$137,('Biofuel Emissions'!X$1-2009),FALSE)</f>
        <v>2.7177025675739568E-4</v>
      </c>
      <c r="Y186">
        <f>'BaU MJ consumption'!Y186*VLOOKUP($C186,'Biofuel Mixing'!$A$133:$AO$137,('Biofuel Emissions'!Y$1-2009),FALSE)</f>
        <v>2.6963550549585638E-4</v>
      </c>
      <c r="Z186">
        <f>'BaU MJ consumption'!Z186*VLOOKUP($C186,'Biofuel Mixing'!$A$133:$AO$137,('Biofuel Emissions'!Z$1-2009),FALSE)</f>
        <v>2.6733654259881578E-4</v>
      </c>
      <c r="AA186">
        <f>'BaU MJ consumption'!AA186*VLOOKUP($C186,'Biofuel Mixing'!$A$133:$AO$137,('Biofuel Emissions'!AA$1-2009),FALSE)</f>
        <v>2.6511968551952577E-4</v>
      </c>
      <c r="AB186">
        <f>'BaU MJ consumption'!AB186*VLOOKUP($C186,'Biofuel Mixing'!$A$133:$AO$137,('Biofuel Emissions'!AB$1-2009),FALSE)</f>
        <v>2.6273861680473212E-4</v>
      </c>
      <c r="AC186">
        <f>'BaU MJ consumption'!AC186*VLOOKUP($C186,'Biofuel Mixing'!$A$133:$AO$137,('Biofuel Emissions'!AC$1-2009),FALSE)</f>
        <v>2.6019333645443705E-4</v>
      </c>
      <c r="AD186">
        <f>'BaU MJ consumption'!AD186*VLOOKUP($C186,'Biofuel Mixing'!$A$133:$AO$137,('Biofuel Emissions'!AD$1-2009),FALSE)</f>
        <v>2.5773016192189263E-4</v>
      </c>
      <c r="AE186">
        <f>'BaU MJ consumption'!AE186*VLOOKUP($C186,'Biofuel Mixing'!$A$133:$AO$137,('Biofuel Emissions'!AE$1-2009),FALSE)</f>
        <v>2.5559541066035333E-4</v>
      </c>
      <c r="AF186">
        <f>'BaU MJ consumption'!AF186*VLOOKUP($C186,'Biofuel Mixing'!$A$133:$AO$137,('Biofuel Emissions'!AF$1-2009),FALSE)</f>
        <v>2.5263960122130015E-4</v>
      </c>
      <c r="AG186">
        <f>'BaU MJ consumption'!AG186*VLOOKUP($C186,'Biofuel Mixing'!$A$133:$AO$137,('Biofuel Emissions'!AG$1-2009),FALSE)</f>
        <v>2.4984800341775067E-4</v>
      </c>
      <c r="AH186">
        <f>'BaU MJ consumption'!AH186*VLOOKUP($C186,'Biofuel Mixing'!$A$133:$AO$137,('Biofuel Emissions'!AH$1-2009),FALSE)</f>
        <v>2.4697429979644809E-4</v>
      </c>
      <c r="AI186">
        <f>'BaU MJ consumption'!AI186*VLOOKUP($C186,'Biofuel Mixing'!$A$133:$AO$137,('Biofuel Emissions'!AI$1-2009),FALSE)</f>
        <v>2.4451112526390514E-4</v>
      </c>
      <c r="AJ186">
        <f>'BaU MJ consumption'!AJ186*VLOOKUP($C186,'Biofuel Mixing'!$A$133:$AO$137,('Biofuel Emissions'!AJ$1-2009),FALSE)</f>
        <v>2.444548675739644E-4</v>
      </c>
      <c r="AK186">
        <f>'BaU MJ consumption'!AK186*VLOOKUP($C186,'Biofuel Mixing'!$A$133:$AO$137,('Biofuel Emissions'!AK$1-2009),FALSE)</f>
        <v>2.3840564542721893E-4</v>
      </c>
      <c r="AL186">
        <f>'BaU MJ consumption'!AL186*VLOOKUP($C186,'Biofuel Mixing'!$A$133:$AO$137,('Biofuel Emissions'!AL$1-2009),FALSE)</f>
        <v>2.4320199361420103E-4</v>
      </c>
    </row>
    <row r="187" spans="1:38" x14ac:dyDescent="0.25">
      <c r="A187" t="s">
        <v>151</v>
      </c>
      <c r="B187" t="s">
        <v>202</v>
      </c>
      <c r="C187" t="s">
        <v>6</v>
      </c>
      <c r="D187" t="s">
        <v>148</v>
      </c>
      <c r="E187">
        <v>47</v>
      </c>
      <c r="F187">
        <f>'BaU MJ consumption'!F187*VLOOKUP($C187,'Biofuel Mixing'!$A$133:$AO$137,('Biofuel Emissions'!F$1-2009),FALSE)</f>
        <v>2.8861639754488628E-4</v>
      </c>
      <c r="G187">
        <f>'BaU MJ consumption'!G187*VLOOKUP($C187,'Biofuel Mixing'!$A$133:$AO$137,('Biofuel Emissions'!G$1-2009),FALSE)</f>
        <v>2.8844615196774067E-4</v>
      </c>
      <c r="H187">
        <f>'BaU MJ consumption'!H187*VLOOKUP($C187,'Biofuel Mixing'!$A$133:$AO$137,('Biofuel Emissions'!H$1-2009),FALSE)</f>
        <v>2.8398465031952575E-4</v>
      </c>
      <c r="I187">
        <f>'BaU MJ consumption'!I187*VLOOKUP($C187,'Biofuel Mixing'!$A$133:$AO$137,('Biofuel Emissions'!I$1-2009),FALSE)</f>
        <v>2.8093105192899328E-4</v>
      </c>
      <c r="J187">
        <f>'BaU MJ consumption'!J187*VLOOKUP($C187,'Biofuel Mixing'!$A$133:$AO$137,('Biofuel Emissions'!J$1-2009),FALSE)</f>
        <v>2.7787745353846074E-4</v>
      </c>
      <c r="K187">
        <f>'BaU MJ consumption'!K187*VLOOKUP($C187,'Biofuel Mixing'!$A$133:$AO$137,('Biofuel Emissions'!K$1-2009),FALSE)</f>
        <v>2.7482385514792821E-4</v>
      </c>
      <c r="L187">
        <f>'BaU MJ consumption'!L187*VLOOKUP($C187,'Biofuel Mixing'!$A$133:$AO$137,('Biofuel Emissions'!L$1-2009),FALSE)</f>
        <v>2.7177025675739568E-4</v>
      </c>
      <c r="M187">
        <f>'BaU MJ consumption'!M187*VLOOKUP($C187,'Biofuel Mixing'!$A$133:$AO$137,('Biofuel Emissions'!M$1-2009),FALSE)</f>
        <v>2.7177025675739568E-4</v>
      </c>
      <c r="N187">
        <f>'BaU MJ consumption'!N187*VLOOKUP($C187,'Biofuel Mixing'!$A$133:$AO$137,('Biofuel Emissions'!N$1-2009),FALSE)</f>
        <v>2.7177025675739568E-4</v>
      </c>
      <c r="O187">
        <f>'BaU MJ consumption'!O187*VLOOKUP($C187,'Biofuel Mixing'!$A$133:$AO$137,('Biofuel Emissions'!O$1-2009),FALSE)</f>
        <v>2.7177025675739568E-4</v>
      </c>
      <c r="P187">
        <f>'BaU MJ consumption'!P187*VLOOKUP($C187,'Biofuel Mixing'!$A$133:$AO$137,('Biofuel Emissions'!P$1-2009),FALSE)</f>
        <v>2.7177025675739568E-4</v>
      </c>
      <c r="Q187">
        <f>'BaU MJ consumption'!Q187*VLOOKUP($C187,'Biofuel Mixing'!$A$133:$AO$137,('Biofuel Emissions'!Q$1-2009),FALSE)</f>
        <v>2.7177025675739568E-4</v>
      </c>
      <c r="R187">
        <f>'BaU MJ consumption'!R187*VLOOKUP($C187,'Biofuel Mixing'!$A$133:$AO$137,('Biofuel Emissions'!R$1-2009),FALSE)</f>
        <v>2.7177025675739568E-4</v>
      </c>
      <c r="S187">
        <f>'BaU MJ consumption'!S187*VLOOKUP($C187,'Biofuel Mixing'!$A$133:$AO$137,('Biofuel Emissions'!S$1-2009),FALSE)</f>
        <v>2.7177025675739568E-4</v>
      </c>
      <c r="T187">
        <f>'BaU MJ consumption'!T187*VLOOKUP($C187,'Biofuel Mixing'!$A$133:$AO$137,('Biofuel Emissions'!T$1-2009),FALSE)</f>
        <v>2.7177025675739568E-4</v>
      </c>
      <c r="U187">
        <f>'BaU MJ consumption'!U187*VLOOKUP($C187,'Biofuel Mixing'!$A$133:$AO$137,('Biofuel Emissions'!U$1-2009),FALSE)</f>
        <v>2.7177025675739568E-4</v>
      </c>
      <c r="V187">
        <f>'BaU MJ consumption'!V187*VLOOKUP($C187,'Biofuel Mixing'!$A$133:$AO$137,('Biofuel Emissions'!V$1-2009),FALSE)</f>
        <v>2.7177025675739568E-4</v>
      </c>
      <c r="W187">
        <f>'BaU MJ consumption'!W187*VLOOKUP($C187,'Biofuel Mixing'!$A$133:$AO$137,('Biofuel Emissions'!W$1-2009),FALSE)</f>
        <v>2.7177025675739568E-4</v>
      </c>
      <c r="X187">
        <f>'BaU MJ consumption'!X187*VLOOKUP($C187,'Biofuel Mixing'!$A$133:$AO$137,('Biofuel Emissions'!X$1-2009),FALSE)</f>
        <v>2.7177025675739568E-4</v>
      </c>
      <c r="Y187">
        <f>'BaU MJ consumption'!Y187*VLOOKUP($C187,'Biofuel Mixing'!$A$133:$AO$137,('Biofuel Emissions'!Y$1-2009),FALSE)</f>
        <v>2.7177025675739568E-4</v>
      </c>
      <c r="Z187">
        <f>'BaU MJ consumption'!Z187*VLOOKUP($C187,'Biofuel Mixing'!$A$133:$AO$137,('Biofuel Emissions'!Z$1-2009),FALSE)</f>
        <v>2.6963550549585638E-4</v>
      </c>
      <c r="AA187">
        <f>'BaU MJ consumption'!AA187*VLOOKUP($C187,'Biofuel Mixing'!$A$133:$AO$137,('Biofuel Emissions'!AA$1-2009),FALSE)</f>
        <v>2.6733654259881578E-4</v>
      </c>
      <c r="AB187">
        <f>'BaU MJ consumption'!AB187*VLOOKUP($C187,'Biofuel Mixing'!$A$133:$AO$137,('Biofuel Emissions'!AB$1-2009),FALSE)</f>
        <v>2.6511968551952577E-4</v>
      </c>
      <c r="AC187">
        <f>'BaU MJ consumption'!AC187*VLOOKUP($C187,'Biofuel Mixing'!$A$133:$AO$137,('Biofuel Emissions'!AC$1-2009),FALSE)</f>
        <v>2.6273861680473212E-4</v>
      </c>
      <c r="AD187">
        <f>'BaU MJ consumption'!AD187*VLOOKUP($C187,'Biofuel Mixing'!$A$133:$AO$137,('Biofuel Emissions'!AD$1-2009),FALSE)</f>
        <v>2.6019333645443705E-4</v>
      </c>
      <c r="AE187">
        <f>'BaU MJ consumption'!AE187*VLOOKUP($C187,'Biofuel Mixing'!$A$133:$AO$137,('Biofuel Emissions'!AE$1-2009),FALSE)</f>
        <v>2.5773016192189263E-4</v>
      </c>
      <c r="AF187">
        <f>'BaU MJ consumption'!AF187*VLOOKUP($C187,'Biofuel Mixing'!$A$133:$AO$137,('Biofuel Emissions'!AF$1-2009),FALSE)</f>
        <v>2.5559541066035333E-4</v>
      </c>
      <c r="AG187">
        <f>'BaU MJ consumption'!AG187*VLOOKUP($C187,'Biofuel Mixing'!$A$133:$AO$137,('Biofuel Emissions'!AG$1-2009),FALSE)</f>
        <v>2.5263960122130015E-4</v>
      </c>
      <c r="AH187">
        <f>'BaU MJ consumption'!AH187*VLOOKUP($C187,'Biofuel Mixing'!$A$133:$AO$137,('Biofuel Emissions'!AH$1-2009),FALSE)</f>
        <v>2.4984800341775067E-4</v>
      </c>
      <c r="AI187">
        <f>'BaU MJ consumption'!AI187*VLOOKUP($C187,'Biofuel Mixing'!$A$133:$AO$137,('Biofuel Emissions'!AI$1-2009),FALSE)</f>
        <v>2.4697429979644809E-4</v>
      </c>
      <c r="AJ187">
        <f>'BaU MJ consumption'!AJ187*VLOOKUP($C187,'Biofuel Mixing'!$A$133:$AO$137,('Biofuel Emissions'!AJ$1-2009),FALSE)</f>
        <v>2.4451112526390514E-4</v>
      </c>
      <c r="AK187">
        <f>'BaU MJ consumption'!AK187*VLOOKUP($C187,'Biofuel Mixing'!$A$133:$AO$137,('Biofuel Emissions'!AK$1-2009),FALSE)</f>
        <v>2.444548675739644E-4</v>
      </c>
      <c r="AL187">
        <f>'BaU MJ consumption'!AL187*VLOOKUP($C187,'Biofuel Mixing'!$A$133:$AO$137,('Biofuel Emissions'!AL$1-2009),FALSE)</f>
        <v>2.3840564542721893E-4</v>
      </c>
    </row>
    <row r="188" spans="1:38" x14ac:dyDescent="0.25">
      <c r="A188" t="s">
        <v>151</v>
      </c>
      <c r="B188" t="s">
        <v>202</v>
      </c>
      <c r="C188" t="s">
        <v>6</v>
      </c>
      <c r="D188" t="s">
        <v>148</v>
      </c>
      <c r="E188">
        <v>48</v>
      </c>
      <c r="F188">
        <f>'BaU MJ consumption'!F188*VLOOKUP($C188,'Biofuel Mixing'!$A$133:$AO$137,('Biofuel Emissions'!F$1-2009),FALSE)</f>
        <v>2.8861639754488628E-4</v>
      </c>
      <c r="G188">
        <f>'BaU MJ consumption'!G188*VLOOKUP($C188,'Biofuel Mixing'!$A$133:$AO$137,('Biofuel Emissions'!G$1-2009),FALSE)</f>
        <v>2.8844615196774067E-4</v>
      </c>
      <c r="H188">
        <f>'BaU MJ consumption'!H188*VLOOKUP($C188,'Biofuel Mixing'!$A$133:$AO$137,('Biofuel Emissions'!H$1-2009),FALSE)</f>
        <v>2.8398465031952575E-4</v>
      </c>
      <c r="I188">
        <f>'BaU MJ consumption'!I188*VLOOKUP($C188,'Biofuel Mixing'!$A$133:$AO$137,('Biofuel Emissions'!I$1-2009),FALSE)</f>
        <v>2.8093105192899328E-4</v>
      </c>
      <c r="J188">
        <f>'BaU MJ consumption'!J188*VLOOKUP($C188,'Biofuel Mixing'!$A$133:$AO$137,('Biofuel Emissions'!J$1-2009),FALSE)</f>
        <v>2.7787745353846074E-4</v>
      </c>
      <c r="K188">
        <f>'BaU MJ consumption'!K188*VLOOKUP($C188,'Biofuel Mixing'!$A$133:$AO$137,('Biofuel Emissions'!K$1-2009),FALSE)</f>
        <v>2.7482385514792821E-4</v>
      </c>
      <c r="L188">
        <f>'BaU MJ consumption'!L188*VLOOKUP($C188,'Biofuel Mixing'!$A$133:$AO$137,('Biofuel Emissions'!L$1-2009),FALSE)</f>
        <v>2.7177025675739568E-4</v>
      </c>
      <c r="M188">
        <f>'BaU MJ consumption'!M188*VLOOKUP($C188,'Biofuel Mixing'!$A$133:$AO$137,('Biofuel Emissions'!M$1-2009),FALSE)</f>
        <v>2.7177025675739568E-4</v>
      </c>
      <c r="N188">
        <f>'BaU MJ consumption'!N188*VLOOKUP($C188,'Biofuel Mixing'!$A$133:$AO$137,('Biofuel Emissions'!N$1-2009),FALSE)</f>
        <v>2.7177025675739568E-4</v>
      </c>
      <c r="O188">
        <f>'BaU MJ consumption'!O188*VLOOKUP($C188,'Biofuel Mixing'!$A$133:$AO$137,('Biofuel Emissions'!O$1-2009),FALSE)</f>
        <v>2.7177025675739568E-4</v>
      </c>
      <c r="P188">
        <f>'BaU MJ consumption'!P188*VLOOKUP($C188,'Biofuel Mixing'!$A$133:$AO$137,('Biofuel Emissions'!P$1-2009),FALSE)</f>
        <v>2.7177025675739568E-4</v>
      </c>
      <c r="Q188">
        <f>'BaU MJ consumption'!Q188*VLOOKUP($C188,'Biofuel Mixing'!$A$133:$AO$137,('Biofuel Emissions'!Q$1-2009),FALSE)</f>
        <v>2.7177025675739568E-4</v>
      </c>
      <c r="R188">
        <f>'BaU MJ consumption'!R188*VLOOKUP($C188,'Biofuel Mixing'!$A$133:$AO$137,('Biofuel Emissions'!R$1-2009),FALSE)</f>
        <v>2.7177025675739568E-4</v>
      </c>
      <c r="S188">
        <f>'BaU MJ consumption'!S188*VLOOKUP($C188,'Biofuel Mixing'!$A$133:$AO$137,('Biofuel Emissions'!S$1-2009),FALSE)</f>
        <v>2.7177025675739568E-4</v>
      </c>
      <c r="T188">
        <f>'BaU MJ consumption'!T188*VLOOKUP($C188,'Biofuel Mixing'!$A$133:$AO$137,('Biofuel Emissions'!T$1-2009),FALSE)</f>
        <v>2.7177025675739568E-4</v>
      </c>
      <c r="U188">
        <f>'BaU MJ consumption'!U188*VLOOKUP($C188,'Biofuel Mixing'!$A$133:$AO$137,('Biofuel Emissions'!U$1-2009),FALSE)</f>
        <v>2.7177025675739568E-4</v>
      </c>
      <c r="V188">
        <f>'BaU MJ consumption'!V188*VLOOKUP($C188,'Biofuel Mixing'!$A$133:$AO$137,('Biofuel Emissions'!V$1-2009),FALSE)</f>
        <v>2.7177025675739568E-4</v>
      </c>
      <c r="W188">
        <f>'BaU MJ consumption'!W188*VLOOKUP($C188,'Biofuel Mixing'!$A$133:$AO$137,('Biofuel Emissions'!W$1-2009),FALSE)</f>
        <v>2.7177025675739568E-4</v>
      </c>
      <c r="X188">
        <f>'BaU MJ consumption'!X188*VLOOKUP($C188,'Biofuel Mixing'!$A$133:$AO$137,('Biofuel Emissions'!X$1-2009),FALSE)</f>
        <v>2.7177025675739568E-4</v>
      </c>
      <c r="Y188">
        <f>'BaU MJ consumption'!Y188*VLOOKUP($C188,'Biofuel Mixing'!$A$133:$AO$137,('Biofuel Emissions'!Y$1-2009),FALSE)</f>
        <v>2.7177025675739568E-4</v>
      </c>
      <c r="Z188">
        <f>'BaU MJ consumption'!Z188*VLOOKUP($C188,'Biofuel Mixing'!$A$133:$AO$137,('Biofuel Emissions'!Z$1-2009),FALSE)</f>
        <v>2.7177025675739568E-4</v>
      </c>
      <c r="AA188">
        <f>'BaU MJ consumption'!AA188*VLOOKUP($C188,'Biofuel Mixing'!$A$133:$AO$137,('Biofuel Emissions'!AA$1-2009),FALSE)</f>
        <v>2.6963550549585638E-4</v>
      </c>
      <c r="AB188">
        <f>'BaU MJ consumption'!AB188*VLOOKUP($C188,'Biofuel Mixing'!$A$133:$AO$137,('Biofuel Emissions'!AB$1-2009),FALSE)</f>
        <v>2.6733654259881578E-4</v>
      </c>
      <c r="AC188">
        <f>'BaU MJ consumption'!AC188*VLOOKUP($C188,'Biofuel Mixing'!$A$133:$AO$137,('Biofuel Emissions'!AC$1-2009),FALSE)</f>
        <v>2.6511968551952577E-4</v>
      </c>
      <c r="AD188">
        <f>'BaU MJ consumption'!AD188*VLOOKUP($C188,'Biofuel Mixing'!$A$133:$AO$137,('Biofuel Emissions'!AD$1-2009),FALSE)</f>
        <v>2.6273861680473212E-4</v>
      </c>
      <c r="AE188">
        <f>'BaU MJ consumption'!AE188*VLOOKUP($C188,'Biofuel Mixing'!$A$133:$AO$137,('Biofuel Emissions'!AE$1-2009),FALSE)</f>
        <v>2.6019333645443705E-4</v>
      </c>
      <c r="AF188">
        <f>'BaU MJ consumption'!AF188*VLOOKUP($C188,'Biofuel Mixing'!$A$133:$AO$137,('Biofuel Emissions'!AF$1-2009),FALSE)</f>
        <v>2.5773016192189263E-4</v>
      </c>
      <c r="AG188">
        <f>'BaU MJ consumption'!AG188*VLOOKUP($C188,'Biofuel Mixing'!$A$133:$AO$137,('Biofuel Emissions'!AG$1-2009),FALSE)</f>
        <v>2.5559541066035333E-4</v>
      </c>
      <c r="AH188">
        <f>'BaU MJ consumption'!AH188*VLOOKUP($C188,'Biofuel Mixing'!$A$133:$AO$137,('Biofuel Emissions'!AH$1-2009),FALSE)</f>
        <v>2.5263960122130015E-4</v>
      </c>
      <c r="AI188">
        <f>'BaU MJ consumption'!AI188*VLOOKUP($C188,'Biofuel Mixing'!$A$133:$AO$137,('Biofuel Emissions'!AI$1-2009),FALSE)</f>
        <v>2.4984800341775067E-4</v>
      </c>
      <c r="AJ188">
        <f>'BaU MJ consumption'!AJ188*VLOOKUP($C188,'Biofuel Mixing'!$A$133:$AO$137,('Biofuel Emissions'!AJ$1-2009),FALSE)</f>
        <v>2.4697429979644809E-4</v>
      </c>
      <c r="AK188">
        <f>'BaU MJ consumption'!AK188*VLOOKUP($C188,'Biofuel Mixing'!$A$133:$AO$137,('Biofuel Emissions'!AK$1-2009),FALSE)</f>
        <v>2.4451112526390514E-4</v>
      </c>
      <c r="AL188">
        <f>'BaU MJ consumption'!AL188*VLOOKUP($C188,'Biofuel Mixing'!$A$133:$AO$137,('Biofuel Emissions'!AL$1-2009),FALSE)</f>
        <v>2.444548675739644E-4</v>
      </c>
    </row>
    <row r="189" spans="1:38" x14ac:dyDescent="0.25">
      <c r="A189" t="s">
        <v>151</v>
      </c>
      <c r="B189" t="s">
        <v>202</v>
      </c>
      <c r="C189" t="s">
        <v>6</v>
      </c>
      <c r="D189" t="s">
        <v>148</v>
      </c>
      <c r="E189">
        <v>49</v>
      </c>
      <c r="F189">
        <f>'BaU MJ consumption'!F189*VLOOKUP($C189,'Biofuel Mixing'!$A$133:$AO$137,('Biofuel Emissions'!F$1-2009),FALSE)</f>
        <v>2.8861639754488628E-4</v>
      </c>
      <c r="G189">
        <f>'BaU MJ consumption'!G189*VLOOKUP($C189,'Biofuel Mixing'!$A$133:$AO$137,('Biofuel Emissions'!G$1-2009),FALSE)</f>
        <v>2.8844615196774067E-4</v>
      </c>
      <c r="H189">
        <f>'BaU MJ consumption'!H189*VLOOKUP($C189,'Biofuel Mixing'!$A$133:$AO$137,('Biofuel Emissions'!H$1-2009),FALSE)</f>
        <v>2.8398465031952575E-4</v>
      </c>
      <c r="I189">
        <f>'BaU MJ consumption'!I189*VLOOKUP($C189,'Biofuel Mixing'!$A$133:$AO$137,('Biofuel Emissions'!I$1-2009),FALSE)</f>
        <v>2.8093105192899328E-4</v>
      </c>
      <c r="J189">
        <f>'BaU MJ consumption'!J189*VLOOKUP($C189,'Biofuel Mixing'!$A$133:$AO$137,('Biofuel Emissions'!J$1-2009),FALSE)</f>
        <v>2.7787745353846074E-4</v>
      </c>
      <c r="K189">
        <f>'BaU MJ consumption'!K189*VLOOKUP($C189,'Biofuel Mixing'!$A$133:$AO$137,('Biofuel Emissions'!K$1-2009),FALSE)</f>
        <v>2.7482385514792821E-4</v>
      </c>
      <c r="L189">
        <f>'BaU MJ consumption'!L189*VLOOKUP($C189,'Biofuel Mixing'!$A$133:$AO$137,('Biofuel Emissions'!L$1-2009),FALSE)</f>
        <v>2.7177025675739568E-4</v>
      </c>
      <c r="M189">
        <f>'BaU MJ consumption'!M189*VLOOKUP($C189,'Biofuel Mixing'!$A$133:$AO$137,('Biofuel Emissions'!M$1-2009),FALSE)</f>
        <v>2.7177025675739568E-4</v>
      </c>
      <c r="N189">
        <f>'BaU MJ consumption'!N189*VLOOKUP($C189,'Biofuel Mixing'!$A$133:$AO$137,('Biofuel Emissions'!N$1-2009),FALSE)</f>
        <v>2.7177025675739568E-4</v>
      </c>
      <c r="O189">
        <f>'BaU MJ consumption'!O189*VLOOKUP($C189,'Biofuel Mixing'!$A$133:$AO$137,('Biofuel Emissions'!O$1-2009),FALSE)</f>
        <v>2.7177025675739568E-4</v>
      </c>
      <c r="P189">
        <f>'BaU MJ consumption'!P189*VLOOKUP($C189,'Biofuel Mixing'!$A$133:$AO$137,('Biofuel Emissions'!P$1-2009),FALSE)</f>
        <v>2.7177025675739568E-4</v>
      </c>
      <c r="Q189">
        <f>'BaU MJ consumption'!Q189*VLOOKUP($C189,'Biofuel Mixing'!$A$133:$AO$137,('Biofuel Emissions'!Q$1-2009),FALSE)</f>
        <v>2.7177025675739568E-4</v>
      </c>
      <c r="R189">
        <f>'BaU MJ consumption'!R189*VLOOKUP($C189,'Biofuel Mixing'!$A$133:$AO$137,('Biofuel Emissions'!R$1-2009),FALSE)</f>
        <v>2.7177025675739568E-4</v>
      </c>
      <c r="S189">
        <f>'BaU MJ consumption'!S189*VLOOKUP($C189,'Biofuel Mixing'!$A$133:$AO$137,('Biofuel Emissions'!S$1-2009),FALSE)</f>
        <v>2.7177025675739568E-4</v>
      </c>
      <c r="T189">
        <f>'BaU MJ consumption'!T189*VLOOKUP($C189,'Biofuel Mixing'!$A$133:$AO$137,('Biofuel Emissions'!T$1-2009),FALSE)</f>
        <v>2.7177025675739568E-4</v>
      </c>
      <c r="U189">
        <f>'BaU MJ consumption'!U189*VLOOKUP($C189,'Biofuel Mixing'!$A$133:$AO$137,('Biofuel Emissions'!U$1-2009),FALSE)</f>
        <v>2.7177025675739568E-4</v>
      </c>
      <c r="V189">
        <f>'BaU MJ consumption'!V189*VLOOKUP($C189,'Biofuel Mixing'!$A$133:$AO$137,('Biofuel Emissions'!V$1-2009),FALSE)</f>
        <v>2.7177025675739568E-4</v>
      </c>
      <c r="W189">
        <f>'BaU MJ consumption'!W189*VLOOKUP($C189,'Biofuel Mixing'!$A$133:$AO$137,('Biofuel Emissions'!W$1-2009),FALSE)</f>
        <v>2.7177025675739568E-4</v>
      </c>
      <c r="X189">
        <f>'BaU MJ consumption'!X189*VLOOKUP($C189,'Biofuel Mixing'!$A$133:$AO$137,('Biofuel Emissions'!X$1-2009),FALSE)</f>
        <v>2.7177025675739568E-4</v>
      </c>
      <c r="Y189">
        <f>'BaU MJ consumption'!Y189*VLOOKUP($C189,'Biofuel Mixing'!$A$133:$AO$137,('Biofuel Emissions'!Y$1-2009),FALSE)</f>
        <v>2.7177025675739568E-4</v>
      </c>
      <c r="Z189">
        <f>'BaU MJ consumption'!Z189*VLOOKUP($C189,'Biofuel Mixing'!$A$133:$AO$137,('Biofuel Emissions'!Z$1-2009),FALSE)</f>
        <v>2.7177025675739568E-4</v>
      </c>
      <c r="AA189">
        <f>'BaU MJ consumption'!AA189*VLOOKUP($C189,'Biofuel Mixing'!$A$133:$AO$137,('Biofuel Emissions'!AA$1-2009),FALSE)</f>
        <v>2.7177025675739568E-4</v>
      </c>
      <c r="AB189">
        <f>'BaU MJ consumption'!AB189*VLOOKUP($C189,'Biofuel Mixing'!$A$133:$AO$137,('Biofuel Emissions'!AB$1-2009),FALSE)</f>
        <v>2.6963550549585638E-4</v>
      </c>
      <c r="AC189">
        <f>'BaU MJ consumption'!AC189*VLOOKUP($C189,'Biofuel Mixing'!$A$133:$AO$137,('Biofuel Emissions'!AC$1-2009),FALSE)</f>
        <v>2.6733654259881578E-4</v>
      </c>
      <c r="AD189">
        <f>'BaU MJ consumption'!AD189*VLOOKUP($C189,'Biofuel Mixing'!$A$133:$AO$137,('Biofuel Emissions'!AD$1-2009),FALSE)</f>
        <v>2.6511968551952577E-4</v>
      </c>
      <c r="AE189">
        <f>'BaU MJ consumption'!AE189*VLOOKUP($C189,'Biofuel Mixing'!$A$133:$AO$137,('Biofuel Emissions'!AE$1-2009),FALSE)</f>
        <v>2.6273861680473212E-4</v>
      </c>
      <c r="AF189">
        <f>'BaU MJ consumption'!AF189*VLOOKUP($C189,'Biofuel Mixing'!$A$133:$AO$137,('Biofuel Emissions'!AF$1-2009),FALSE)</f>
        <v>2.6019333645443705E-4</v>
      </c>
      <c r="AG189">
        <f>'BaU MJ consumption'!AG189*VLOOKUP($C189,'Biofuel Mixing'!$A$133:$AO$137,('Biofuel Emissions'!AG$1-2009),FALSE)</f>
        <v>2.5773016192189263E-4</v>
      </c>
      <c r="AH189">
        <f>'BaU MJ consumption'!AH189*VLOOKUP($C189,'Biofuel Mixing'!$A$133:$AO$137,('Biofuel Emissions'!AH$1-2009),FALSE)</f>
        <v>2.5559541066035333E-4</v>
      </c>
      <c r="AI189">
        <f>'BaU MJ consumption'!AI189*VLOOKUP($C189,'Biofuel Mixing'!$A$133:$AO$137,('Biofuel Emissions'!AI$1-2009),FALSE)</f>
        <v>2.5263960122130015E-4</v>
      </c>
      <c r="AJ189">
        <f>'BaU MJ consumption'!AJ189*VLOOKUP($C189,'Biofuel Mixing'!$A$133:$AO$137,('Biofuel Emissions'!AJ$1-2009),FALSE)</f>
        <v>2.4984800341775067E-4</v>
      </c>
      <c r="AK189">
        <f>'BaU MJ consumption'!AK189*VLOOKUP($C189,'Biofuel Mixing'!$A$133:$AO$137,('Biofuel Emissions'!AK$1-2009),FALSE)</f>
        <v>2.4697429979644809E-4</v>
      </c>
      <c r="AL189">
        <f>'BaU MJ consumption'!AL189*VLOOKUP($C189,'Biofuel Mixing'!$A$133:$AO$137,('Biofuel Emissions'!AL$1-2009),FALSE)</f>
        <v>2.4451112526390514E-4</v>
      </c>
    </row>
    <row r="190" spans="1:38" x14ac:dyDescent="0.25">
      <c r="A190" t="s">
        <v>151</v>
      </c>
      <c r="B190" t="s">
        <v>202</v>
      </c>
      <c r="C190" t="s">
        <v>6</v>
      </c>
      <c r="D190" t="s">
        <v>148</v>
      </c>
      <c r="E190">
        <v>50</v>
      </c>
      <c r="F190">
        <f>'BaU MJ consumption'!F190*VLOOKUP($C190,'Biofuel Mixing'!$A$133:$AO$137,('Biofuel Emissions'!F$1-2009),FALSE)</f>
        <v>2.8861639754488628E-4</v>
      </c>
      <c r="G190">
        <f>'BaU MJ consumption'!G190*VLOOKUP($C190,'Biofuel Mixing'!$A$133:$AO$137,('Biofuel Emissions'!G$1-2009),FALSE)</f>
        <v>2.8844615196774067E-4</v>
      </c>
      <c r="H190">
        <f>'BaU MJ consumption'!H190*VLOOKUP($C190,'Biofuel Mixing'!$A$133:$AO$137,('Biofuel Emissions'!H$1-2009),FALSE)</f>
        <v>2.8398465031952575E-4</v>
      </c>
      <c r="I190">
        <f>'BaU MJ consumption'!I190*VLOOKUP($C190,'Biofuel Mixing'!$A$133:$AO$137,('Biofuel Emissions'!I$1-2009),FALSE)</f>
        <v>2.8093105192899328E-4</v>
      </c>
      <c r="J190">
        <f>'BaU MJ consumption'!J190*VLOOKUP($C190,'Biofuel Mixing'!$A$133:$AO$137,('Biofuel Emissions'!J$1-2009),FALSE)</f>
        <v>2.7787745353846074E-4</v>
      </c>
      <c r="K190">
        <f>'BaU MJ consumption'!K190*VLOOKUP($C190,'Biofuel Mixing'!$A$133:$AO$137,('Biofuel Emissions'!K$1-2009),FALSE)</f>
        <v>2.7482385514792821E-4</v>
      </c>
      <c r="L190">
        <f>'BaU MJ consumption'!L190*VLOOKUP($C190,'Biofuel Mixing'!$A$133:$AO$137,('Biofuel Emissions'!L$1-2009),FALSE)</f>
        <v>2.7177025675739568E-4</v>
      </c>
      <c r="M190">
        <f>'BaU MJ consumption'!M190*VLOOKUP($C190,'Biofuel Mixing'!$A$133:$AO$137,('Biofuel Emissions'!M$1-2009),FALSE)</f>
        <v>2.7177025675739568E-4</v>
      </c>
      <c r="N190">
        <f>'BaU MJ consumption'!N190*VLOOKUP($C190,'Biofuel Mixing'!$A$133:$AO$137,('Biofuel Emissions'!N$1-2009),FALSE)</f>
        <v>2.7177025675739568E-4</v>
      </c>
      <c r="O190">
        <f>'BaU MJ consumption'!O190*VLOOKUP($C190,'Biofuel Mixing'!$A$133:$AO$137,('Biofuel Emissions'!O$1-2009),FALSE)</f>
        <v>2.7177025675739568E-4</v>
      </c>
      <c r="P190">
        <f>'BaU MJ consumption'!P190*VLOOKUP($C190,'Biofuel Mixing'!$A$133:$AO$137,('Biofuel Emissions'!P$1-2009),FALSE)</f>
        <v>2.7177025675739568E-4</v>
      </c>
      <c r="Q190">
        <f>'BaU MJ consumption'!Q190*VLOOKUP($C190,'Biofuel Mixing'!$A$133:$AO$137,('Biofuel Emissions'!Q$1-2009),FALSE)</f>
        <v>2.7177025675739568E-4</v>
      </c>
      <c r="R190">
        <f>'BaU MJ consumption'!R190*VLOOKUP($C190,'Biofuel Mixing'!$A$133:$AO$137,('Biofuel Emissions'!R$1-2009),FALSE)</f>
        <v>2.7177025675739568E-4</v>
      </c>
      <c r="S190">
        <f>'BaU MJ consumption'!S190*VLOOKUP($C190,'Biofuel Mixing'!$A$133:$AO$137,('Biofuel Emissions'!S$1-2009),FALSE)</f>
        <v>2.7177025675739568E-4</v>
      </c>
      <c r="T190">
        <f>'BaU MJ consumption'!T190*VLOOKUP($C190,'Biofuel Mixing'!$A$133:$AO$137,('Biofuel Emissions'!T$1-2009),FALSE)</f>
        <v>2.7177025675739568E-4</v>
      </c>
      <c r="U190">
        <f>'BaU MJ consumption'!U190*VLOOKUP($C190,'Biofuel Mixing'!$A$133:$AO$137,('Biofuel Emissions'!U$1-2009),FALSE)</f>
        <v>2.7177025675739568E-4</v>
      </c>
      <c r="V190">
        <f>'BaU MJ consumption'!V190*VLOOKUP($C190,'Biofuel Mixing'!$A$133:$AO$137,('Biofuel Emissions'!V$1-2009),FALSE)</f>
        <v>2.7177025675739568E-4</v>
      </c>
      <c r="W190">
        <f>'BaU MJ consumption'!W190*VLOOKUP($C190,'Biofuel Mixing'!$A$133:$AO$137,('Biofuel Emissions'!W$1-2009),FALSE)</f>
        <v>2.7177025675739568E-4</v>
      </c>
      <c r="X190">
        <f>'BaU MJ consumption'!X190*VLOOKUP($C190,'Biofuel Mixing'!$A$133:$AO$137,('Biofuel Emissions'!X$1-2009),FALSE)</f>
        <v>2.7177025675739568E-4</v>
      </c>
      <c r="Y190">
        <f>'BaU MJ consumption'!Y190*VLOOKUP($C190,'Biofuel Mixing'!$A$133:$AO$137,('Biofuel Emissions'!Y$1-2009),FALSE)</f>
        <v>2.7177025675739568E-4</v>
      </c>
      <c r="Z190">
        <f>'BaU MJ consumption'!Z190*VLOOKUP($C190,'Biofuel Mixing'!$A$133:$AO$137,('Biofuel Emissions'!Z$1-2009),FALSE)</f>
        <v>2.7177025675739568E-4</v>
      </c>
      <c r="AA190">
        <f>'BaU MJ consumption'!AA190*VLOOKUP($C190,'Biofuel Mixing'!$A$133:$AO$137,('Biofuel Emissions'!AA$1-2009),FALSE)</f>
        <v>2.7177025675739568E-4</v>
      </c>
      <c r="AB190">
        <f>'BaU MJ consumption'!AB190*VLOOKUP($C190,'Biofuel Mixing'!$A$133:$AO$137,('Biofuel Emissions'!AB$1-2009),FALSE)</f>
        <v>2.7177025675739568E-4</v>
      </c>
      <c r="AC190">
        <f>'BaU MJ consumption'!AC190*VLOOKUP($C190,'Biofuel Mixing'!$A$133:$AO$137,('Biofuel Emissions'!AC$1-2009),FALSE)</f>
        <v>2.6963550549585638E-4</v>
      </c>
      <c r="AD190">
        <f>'BaU MJ consumption'!AD190*VLOOKUP($C190,'Biofuel Mixing'!$A$133:$AO$137,('Biofuel Emissions'!AD$1-2009),FALSE)</f>
        <v>2.6733654259881578E-4</v>
      </c>
      <c r="AE190">
        <f>'BaU MJ consumption'!AE190*VLOOKUP($C190,'Biofuel Mixing'!$A$133:$AO$137,('Biofuel Emissions'!AE$1-2009),FALSE)</f>
        <v>2.6511968551952577E-4</v>
      </c>
      <c r="AF190">
        <f>'BaU MJ consumption'!AF190*VLOOKUP($C190,'Biofuel Mixing'!$A$133:$AO$137,('Biofuel Emissions'!AF$1-2009),FALSE)</f>
        <v>2.6273861680473212E-4</v>
      </c>
      <c r="AG190">
        <f>'BaU MJ consumption'!AG190*VLOOKUP($C190,'Biofuel Mixing'!$A$133:$AO$137,('Biofuel Emissions'!AG$1-2009),FALSE)</f>
        <v>2.6019333645443705E-4</v>
      </c>
      <c r="AH190">
        <f>'BaU MJ consumption'!AH190*VLOOKUP($C190,'Biofuel Mixing'!$A$133:$AO$137,('Biofuel Emissions'!AH$1-2009),FALSE)</f>
        <v>2.5773016192189263E-4</v>
      </c>
      <c r="AI190">
        <f>'BaU MJ consumption'!AI190*VLOOKUP($C190,'Biofuel Mixing'!$A$133:$AO$137,('Biofuel Emissions'!AI$1-2009),FALSE)</f>
        <v>2.5559541066035333E-4</v>
      </c>
      <c r="AJ190">
        <f>'BaU MJ consumption'!AJ190*VLOOKUP($C190,'Biofuel Mixing'!$A$133:$AO$137,('Biofuel Emissions'!AJ$1-2009),FALSE)</f>
        <v>2.5263960122130015E-4</v>
      </c>
      <c r="AK190">
        <f>'BaU MJ consumption'!AK190*VLOOKUP($C190,'Biofuel Mixing'!$A$133:$AO$137,('Biofuel Emissions'!AK$1-2009),FALSE)</f>
        <v>2.4984800341775067E-4</v>
      </c>
      <c r="AL190">
        <f>'BaU MJ consumption'!AL190*VLOOKUP($C190,'Biofuel Mixing'!$A$133:$AO$137,('Biofuel Emissions'!AL$1-2009),FALSE)</f>
        <v>2.4697429979644809E-4</v>
      </c>
    </row>
    <row r="191" spans="1:38" x14ac:dyDescent="0.25">
      <c r="A191" t="s">
        <v>151</v>
      </c>
      <c r="B191" t="s">
        <v>202</v>
      </c>
      <c r="C191" t="s">
        <v>6</v>
      </c>
      <c r="D191" t="s">
        <v>148</v>
      </c>
      <c r="E191" t="s">
        <v>3</v>
      </c>
      <c r="F191">
        <f>'BaU MJ consumption'!F191*VLOOKUP($C191,'Biofuel Mixing'!$A$133:$AO$137,('Biofuel Emissions'!F$1-2009),FALSE)</f>
        <v>0</v>
      </c>
      <c r="G191">
        <f>'BaU MJ consumption'!G191*VLOOKUP($C191,'Biofuel Mixing'!$A$133:$AO$137,('Biofuel Emissions'!G$1-2009),FALSE)</f>
        <v>0</v>
      </c>
      <c r="H191">
        <f>'BaU MJ consumption'!H191*VLOOKUP($C191,'Biofuel Mixing'!$A$133:$AO$137,('Biofuel Emissions'!H$1-2009),FALSE)</f>
        <v>0</v>
      </c>
      <c r="I191">
        <f>'BaU MJ consumption'!I191*VLOOKUP($C191,'Biofuel Mixing'!$A$133:$AO$137,('Biofuel Emissions'!I$1-2009),FALSE)</f>
        <v>0</v>
      </c>
      <c r="J191">
        <f>'BaU MJ consumption'!J191*VLOOKUP($C191,'Biofuel Mixing'!$A$133:$AO$137,('Biofuel Emissions'!J$1-2009),FALSE)</f>
        <v>0</v>
      </c>
      <c r="K191">
        <f>'BaU MJ consumption'!K191*VLOOKUP($C191,'Biofuel Mixing'!$A$133:$AO$137,('Biofuel Emissions'!K$1-2009),FALSE)</f>
        <v>0</v>
      </c>
      <c r="L191">
        <f>'BaU MJ consumption'!L191*VLOOKUP($C191,'Biofuel Mixing'!$A$133:$AO$137,('Biofuel Emissions'!L$1-2009),FALSE)</f>
        <v>0</v>
      </c>
      <c r="M191">
        <f>'BaU MJ consumption'!M191*VLOOKUP($C191,'Biofuel Mixing'!$A$133:$AO$137,('Biofuel Emissions'!M$1-2009),FALSE)</f>
        <v>0</v>
      </c>
      <c r="N191">
        <f>'BaU MJ consumption'!N191*VLOOKUP($C191,'Biofuel Mixing'!$A$133:$AO$137,('Biofuel Emissions'!N$1-2009),FALSE)</f>
        <v>0</v>
      </c>
      <c r="O191">
        <f>'BaU MJ consumption'!O191*VLOOKUP($C191,'Biofuel Mixing'!$A$133:$AO$137,('Biofuel Emissions'!O$1-2009),FALSE)</f>
        <v>0</v>
      </c>
      <c r="P191">
        <f>'BaU MJ consumption'!P191*VLOOKUP($C191,'Biofuel Mixing'!$A$133:$AO$137,('Biofuel Emissions'!P$1-2009),FALSE)</f>
        <v>0</v>
      </c>
      <c r="Q191">
        <f>'BaU MJ consumption'!Q191*VLOOKUP($C191,'Biofuel Mixing'!$A$133:$AO$137,('Biofuel Emissions'!Q$1-2009),FALSE)</f>
        <v>0</v>
      </c>
      <c r="R191">
        <f>'BaU MJ consumption'!R191*VLOOKUP($C191,'Biofuel Mixing'!$A$133:$AO$137,('Biofuel Emissions'!R$1-2009),FALSE)</f>
        <v>0</v>
      </c>
      <c r="S191">
        <f>'BaU MJ consumption'!S191*VLOOKUP($C191,'Biofuel Mixing'!$A$133:$AO$137,('Biofuel Emissions'!S$1-2009),FALSE)</f>
        <v>0</v>
      </c>
      <c r="T191">
        <f>'BaU MJ consumption'!T191*VLOOKUP($C191,'Biofuel Mixing'!$A$133:$AO$137,('Biofuel Emissions'!T$1-2009),FALSE)</f>
        <v>0</v>
      </c>
      <c r="U191">
        <f>'BaU MJ consumption'!U191*VLOOKUP($C191,'Biofuel Mixing'!$A$133:$AO$137,('Biofuel Emissions'!U$1-2009),FALSE)</f>
        <v>0</v>
      </c>
      <c r="V191">
        <f>'BaU MJ consumption'!V191*VLOOKUP($C191,'Biofuel Mixing'!$A$133:$AO$137,('Biofuel Emissions'!V$1-2009),FALSE)</f>
        <v>0</v>
      </c>
      <c r="W191">
        <f>'BaU MJ consumption'!W191*VLOOKUP($C191,'Biofuel Mixing'!$A$133:$AO$137,('Biofuel Emissions'!W$1-2009),FALSE)</f>
        <v>0</v>
      </c>
      <c r="X191">
        <f>'BaU MJ consumption'!X191*VLOOKUP($C191,'Biofuel Mixing'!$A$133:$AO$137,('Biofuel Emissions'!X$1-2009),FALSE)</f>
        <v>0</v>
      </c>
      <c r="Y191">
        <f>'BaU MJ consumption'!Y191*VLOOKUP($C191,'Biofuel Mixing'!$A$133:$AO$137,('Biofuel Emissions'!Y$1-2009),FALSE)</f>
        <v>0</v>
      </c>
      <c r="Z191">
        <f>'BaU MJ consumption'!Z191*VLOOKUP($C191,'Biofuel Mixing'!$A$133:$AO$137,('Biofuel Emissions'!Z$1-2009),FALSE)</f>
        <v>0</v>
      </c>
      <c r="AA191">
        <f>'BaU MJ consumption'!AA191*VLOOKUP($C191,'Biofuel Mixing'!$A$133:$AO$137,('Biofuel Emissions'!AA$1-2009),FALSE)</f>
        <v>0</v>
      </c>
      <c r="AB191">
        <f>'BaU MJ consumption'!AB191*VLOOKUP($C191,'Biofuel Mixing'!$A$133:$AO$137,('Biofuel Emissions'!AB$1-2009),FALSE)</f>
        <v>0</v>
      </c>
      <c r="AC191">
        <f>'BaU MJ consumption'!AC191*VLOOKUP($C191,'Biofuel Mixing'!$A$133:$AO$137,('Biofuel Emissions'!AC$1-2009),FALSE)</f>
        <v>0</v>
      </c>
      <c r="AD191">
        <f>'BaU MJ consumption'!AD191*VLOOKUP($C191,'Biofuel Mixing'!$A$133:$AO$137,('Biofuel Emissions'!AD$1-2009),FALSE)</f>
        <v>0</v>
      </c>
      <c r="AE191">
        <f>'BaU MJ consumption'!AE191*VLOOKUP($C191,'Biofuel Mixing'!$A$133:$AO$137,('Biofuel Emissions'!AE$1-2009),FALSE)</f>
        <v>0</v>
      </c>
      <c r="AF191">
        <f>'BaU MJ consumption'!AF191*VLOOKUP($C191,'Biofuel Mixing'!$A$133:$AO$137,('Biofuel Emissions'!AF$1-2009),FALSE)</f>
        <v>0</v>
      </c>
      <c r="AG191">
        <f>'BaU MJ consumption'!AG191*VLOOKUP($C191,'Biofuel Mixing'!$A$133:$AO$137,('Biofuel Emissions'!AG$1-2009),FALSE)</f>
        <v>0</v>
      </c>
      <c r="AH191">
        <f>'BaU MJ consumption'!AH191*VLOOKUP($C191,'Biofuel Mixing'!$A$133:$AO$137,('Biofuel Emissions'!AH$1-2009),FALSE)</f>
        <v>0</v>
      </c>
      <c r="AI191">
        <f>'BaU MJ consumption'!AI191*VLOOKUP($C191,'Biofuel Mixing'!$A$133:$AO$137,('Biofuel Emissions'!AI$1-2009),FALSE)</f>
        <v>0</v>
      </c>
      <c r="AJ191">
        <f>'BaU MJ consumption'!AJ191*VLOOKUP($C191,'Biofuel Mixing'!$A$133:$AO$137,('Biofuel Emissions'!AJ$1-2009),FALSE)</f>
        <v>0</v>
      </c>
      <c r="AK191">
        <f>'BaU MJ consumption'!AK191*VLOOKUP($C191,'Biofuel Mixing'!$A$133:$AO$137,('Biofuel Emissions'!AK$1-2009),FALSE)</f>
        <v>0</v>
      </c>
      <c r="AL191">
        <f>'BaU MJ consumption'!AL191*VLOOKUP($C191,'Biofuel Mixing'!$A$133:$AO$137,('Biofuel Emissions'!AL$1-2009),FALSE)</f>
        <v>0</v>
      </c>
    </row>
    <row r="192" spans="1:38" x14ac:dyDescent="0.25">
      <c r="A192" t="s">
        <v>151</v>
      </c>
      <c r="B192" t="s">
        <v>202</v>
      </c>
      <c r="F192" t="e">
        <f>'BaU MJ consumption'!F192*VLOOKUP($C192,'Biofuel Mixing'!$A$133:$AO$137,('Biofuel Emissions'!F$1-2009),FALSE)</f>
        <v>#N/A</v>
      </c>
      <c r="G192" t="e">
        <f>'BaU MJ consumption'!G192*VLOOKUP($C192,'Biofuel Mixing'!$A$133:$AO$137,('Biofuel Emissions'!G$1-2009),FALSE)</f>
        <v>#N/A</v>
      </c>
      <c r="H192" t="e">
        <f>'BaU MJ consumption'!H192*VLOOKUP($C192,'Biofuel Mixing'!$A$133:$AO$137,('Biofuel Emissions'!H$1-2009),FALSE)</f>
        <v>#N/A</v>
      </c>
      <c r="I192" t="e">
        <f>'BaU MJ consumption'!I192*VLOOKUP($C192,'Biofuel Mixing'!$A$133:$AO$137,('Biofuel Emissions'!I$1-2009),FALSE)</f>
        <v>#N/A</v>
      </c>
      <c r="J192" t="e">
        <f>'BaU MJ consumption'!J192*VLOOKUP($C192,'Biofuel Mixing'!$A$133:$AO$137,('Biofuel Emissions'!J$1-2009),FALSE)</f>
        <v>#N/A</v>
      </c>
      <c r="K192" t="e">
        <f>'BaU MJ consumption'!K192*VLOOKUP($C192,'Biofuel Mixing'!$A$133:$AO$137,('Biofuel Emissions'!K$1-2009),FALSE)</f>
        <v>#N/A</v>
      </c>
      <c r="L192" t="e">
        <f>'BaU MJ consumption'!L192*VLOOKUP($C192,'Biofuel Mixing'!$A$133:$AO$137,('Biofuel Emissions'!L$1-2009),FALSE)</f>
        <v>#N/A</v>
      </c>
      <c r="M192" t="e">
        <f>'BaU MJ consumption'!M192*VLOOKUP($C192,'Biofuel Mixing'!$A$133:$AO$137,('Biofuel Emissions'!M$1-2009),FALSE)</f>
        <v>#N/A</v>
      </c>
      <c r="N192" t="e">
        <f>'BaU MJ consumption'!N192*VLOOKUP($C192,'Biofuel Mixing'!$A$133:$AO$137,('Biofuel Emissions'!N$1-2009),FALSE)</f>
        <v>#N/A</v>
      </c>
      <c r="O192" t="e">
        <f>'BaU MJ consumption'!O192*VLOOKUP($C192,'Biofuel Mixing'!$A$133:$AO$137,('Biofuel Emissions'!O$1-2009),FALSE)</f>
        <v>#N/A</v>
      </c>
      <c r="P192" t="e">
        <f>'BaU MJ consumption'!P192*VLOOKUP($C192,'Biofuel Mixing'!$A$133:$AO$137,('Biofuel Emissions'!P$1-2009),FALSE)</f>
        <v>#N/A</v>
      </c>
      <c r="Q192" t="e">
        <f>'BaU MJ consumption'!Q192*VLOOKUP($C192,'Biofuel Mixing'!$A$133:$AO$137,('Biofuel Emissions'!Q$1-2009),FALSE)</f>
        <v>#N/A</v>
      </c>
      <c r="R192" t="e">
        <f>'BaU MJ consumption'!R192*VLOOKUP($C192,'Biofuel Mixing'!$A$133:$AO$137,('Biofuel Emissions'!R$1-2009),FALSE)</f>
        <v>#N/A</v>
      </c>
      <c r="S192" t="e">
        <f>'BaU MJ consumption'!S192*VLOOKUP($C192,'Biofuel Mixing'!$A$133:$AO$137,('Biofuel Emissions'!S$1-2009),FALSE)</f>
        <v>#N/A</v>
      </c>
      <c r="T192" t="e">
        <f>'BaU MJ consumption'!T192*VLOOKUP($C192,'Biofuel Mixing'!$A$133:$AO$137,('Biofuel Emissions'!T$1-2009),FALSE)</f>
        <v>#N/A</v>
      </c>
      <c r="U192" t="e">
        <f>'BaU MJ consumption'!U192*VLOOKUP($C192,'Biofuel Mixing'!$A$133:$AO$137,('Biofuel Emissions'!U$1-2009),FALSE)</f>
        <v>#N/A</v>
      </c>
      <c r="V192" t="e">
        <f>'BaU MJ consumption'!V192*VLOOKUP($C192,'Biofuel Mixing'!$A$133:$AO$137,('Biofuel Emissions'!V$1-2009),FALSE)</f>
        <v>#N/A</v>
      </c>
      <c r="W192" t="e">
        <f>'BaU MJ consumption'!W192*VLOOKUP($C192,'Biofuel Mixing'!$A$133:$AO$137,('Biofuel Emissions'!W$1-2009),FALSE)</f>
        <v>#N/A</v>
      </c>
      <c r="X192" t="e">
        <f>'BaU MJ consumption'!X192*VLOOKUP($C192,'Biofuel Mixing'!$A$133:$AO$137,('Biofuel Emissions'!X$1-2009),FALSE)</f>
        <v>#N/A</v>
      </c>
      <c r="Y192" t="e">
        <f>'BaU MJ consumption'!Y192*VLOOKUP($C192,'Biofuel Mixing'!$A$133:$AO$137,('Biofuel Emissions'!Y$1-2009),FALSE)</f>
        <v>#N/A</v>
      </c>
      <c r="Z192" t="e">
        <f>'BaU MJ consumption'!Z192*VLOOKUP($C192,'Biofuel Mixing'!$A$133:$AO$137,('Biofuel Emissions'!Z$1-2009),FALSE)</f>
        <v>#N/A</v>
      </c>
      <c r="AA192" t="e">
        <f>'BaU MJ consumption'!AA192*VLOOKUP($C192,'Biofuel Mixing'!$A$133:$AO$137,('Biofuel Emissions'!AA$1-2009),FALSE)</f>
        <v>#N/A</v>
      </c>
      <c r="AB192" t="e">
        <f>'BaU MJ consumption'!AB192*VLOOKUP($C192,'Biofuel Mixing'!$A$133:$AO$137,('Biofuel Emissions'!AB$1-2009),FALSE)</f>
        <v>#N/A</v>
      </c>
      <c r="AC192" t="e">
        <f>'BaU MJ consumption'!AC192*VLOOKUP($C192,'Biofuel Mixing'!$A$133:$AO$137,('Biofuel Emissions'!AC$1-2009),FALSE)</f>
        <v>#N/A</v>
      </c>
      <c r="AD192" t="e">
        <f>'BaU MJ consumption'!AD192*VLOOKUP($C192,'Biofuel Mixing'!$A$133:$AO$137,('Biofuel Emissions'!AD$1-2009),FALSE)</f>
        <v>#N/A</v>
      </c>
      <c r="AE192" t="e">
        <f>'BaU MJ consumption'!AE192*VLOOKUP($C192,'Biofuel Mixing'!$A$133:$AO$137,('Biofuel Emissions'!AE$1-2009),FALSE)</f>
        <v>#N/A</v>
      </c>
      <c r="AF192" t="e">
        <f>'BaU MJ consumption'!AF192*VLOOKUP($C192,'Biofuel Mixing'!$A$133:$AO$137,('Biofuel Emissions'!AF$1-2009),FALSE)</f>
        <v>#N/A</v>
      </c>
      <c r="AG192" t="e">
        <f>'BaU MJ consumption'!AG192*VLOOKUP($C192,'Biofuel Mixing'!$A$133:$AO$137,('Biofuel Emissions'!AG$1-2009),FALSE)</f>
        <v>#N/A</v>
      </c>
      <c r="AH192" t="e">
        <f>'BaU MJ consumption'!AH192*VLOOKUP($C192,'Biofuel Mixing'!$A$133:$AO$137,('Biofuel Emissions'!AH$1-2009),FALSE)</f>
        <v>#N/A</v>
      </c>
      <c r="AI192" t="e">
        <f>'BaU MJ consumption'!AI192*VLOOKUP($C192,'Biofuel Mixing'!$A$133:$AO$137,('Biofuel Emissions'!AI$1-2009),FALSE)</f>
        <v>#N/A</v>
      </c>
      <c r="AJ192" t="e">
        <f>'BaU MJ consumption'!AJ192*VLOOKUP($C192,'Biofuel Mixing'!$A$133:$AO$137,('Biofuel Emissions'!AJ$1-2009),FALSE)</f>
        <v>#N/A</v>
      </c>
      <c r="AK192" t="e">
        <f>'BaU MJ consumption'!AK192*VLOOKUP($C192,'Biofuel Mixing'!$A$133:$AO$137,('Biofuel Emissions'!AK$1-2009),FALSE)</f>
        <v>#N/A</v>
      </c>
      <c r="AL192" t="e">
        <f>'BaU MJ consumption'!AL192*VLOOKUP($C192,'Biofuel Mixing'!$A$133:$AO$137,('Biofuel Emissions'!AL$1-2009),FALSE)</f>
        <v>#N/A</v>
      </c>
    </row>
    <row r="193" spans="1:38" x14ac:dyDescent="0.25">
      <c r="A193" t="s">
        <v>151</v>
      </c>
      <c r="B193" t="s">
        <v>202</v>
      </c>
      <c r="C193" t="s">
        <v>5</v>
      </c>
      <c r="D193" t="s">
        <v>76</v>
      </c>
      <c r="E193">
        <v>0</v>
      </c>
      <c r="F193">
        <f>'BaU MJ consumption'!F193*VLOOKUP($C193,'Biofuel Mixing'!$A$133:$AO$137,('Biofuel Emissions'!F$1-2009),FALSE)</f>
        <v>1.2934177009138443E-4</v>
      </c>
      <c r="G193">
        <f>'BaU MJ consumption'!G193*VLOOKUP($C193,'Biofuel Mixing'!$A$133:$AO$137,('Biofuel Emissions'!G$1-2009),FALSE)</f>
        <v>1.2754745701300989E-4</v>
      </c>
      <c r="H193">
        <f>'BaU MJ consumption'!H193*VLOOKUP($C193,'Biofuel Mixing'!$A$133:$AO$137,('Biofuel Emissions'!H$1-2009),FALSE)</f>
        <v>1.2626749991871331E-4</v>
      </c>
      <c r="I193">
        <f>'BaU MJ consumption'!I193*VLOOKUP($C193,'Biofuel Mixing'!$A$133:$AO$137,('Biofuel Emissions'!I$1-2009),FALSE)</f>
        <v>1.219236864959316E-4</v>
      </c>
      <c r="J193">
        <f>'BaU MJ consumption'!J193*VLOOKUP($C193,'Biofuel Mixing'!$A$133:$AO$137,('Biofuel Emissions'!J$1-2009),FALSE)</f>
        <v>1.1866582642884528E-4</v>
      </c>
      <c r="K193">
        <f>'BaU MJ consumption'!K193*VLOOKUP($C193,'Biofuel Mixing'!$A$133:$AO$137,('Biofuel Emissions'!K$1-2009),FALSE)</f>
        <v>1.1622243137853057E-4</v>
      </c>
      <c r="L193">
        <f>'BaU MJ consumption'!L193*VLOOKUP($C193,'Biofuel Mixing'!$A$133:$AO$137,('Biofuel Emissions'!L$1-2009),FALSE)</f>
        <v>1.1438988509079454E-4</v>
      </c>
      <c r="M193">
        <f>'BaU MJ consumption'!M193*VLOOKUP($C193,'Biofuel Mixing'!$A$133:$AO$137,('Biofuel Emissions'!M$1-2009),FALSE)</f>
        <v>1.088922462275864E-4</v>
      </c>
      <c r="N193">
        <f>'BaU MJ consumption'!N193*VLOOKUP($C193,'Biofuel Mixing'!$A$133:$AO$137,('Biofuel Emissions'!N$1-2009),FALSE)</f>
        <v>1.088922462275864E-4</v>
      </c>
      <c r="O193">
        <f>'BaU MJ consumption'!O193*VLOOKUP($C193,'Biofuel Mixing'!$A$133:$AO$137,('Biofuel Emissions'!O$1-2009),FALSE)</f>
        <v>1.088922462275864E-4</v>
      </c>
      <c r="P193">
        <f>'BaU MJ consumption'!P193*VLOOKUP($C193,'Biofuel Mixing'!$A$133:$AO$137,('Biofuel Emissions'!P$1-2009),FALSE)</f>
        <v>1.088922462275864E-4</v>
      </c>
      <c r="Q193">
        <f>'BaU MJ consumption'!Q193*VLOOKUP($C193,'Biofuel Mixing'!$A$133:$AO$137,('Biofuel Emissions'!Q$1-2009),FALSE)</f>
        <v>1.088922462275864E-4</v>
      </c>
      <c r="R193">
        <f>'BaU MJ consumption'!R193*VLOOKUP($C193,'Biofuel Mixing'!$A$133:$AO$137,('Biofuel Emissions'!R$1-2009),FALSE)</f>
        <v>1.088922462275864E-4</v>
      </c>
      <c r="S193">
        <f>'BaU MJ consumption'!S193*VLOOKUP($C193,'Biofuel Mixing'!$A$133:$AO$137,('Biofuel Emissions'!S$1-2009),FALSE)</f>
        <v>1.088922462275864E-4</v>
      </c>
      <c r="T193">
        <f>'BaU MJ consumption'!T193*VLOOKUP($C193,'Biofuel Mixing'!$A$133:$AO$137,('Biofuel Emissions'!T$1-2009),FALSE)</f>
        <v>1.088922462275864E-4</v>
      </c>
      <c r="U193">
        <f>'BaU MJ consumption'!U193*VLOOKUP($C193,'Biofuel Mixing'!$A$133:$AO$137,('Biofuel Emissions'!U$1-2009),FALSE)</f>
        <v>1.088922462275864E-4</v>
      </c>
      <c r="V193">
        <f>'BaU MJ consumption'!V193*VLOOKUP($C193,'Biofuel Mixing'!$A$133:$AO$137,('Biofuel Emissions'!V$1-2009),FALSE)</f>
        <v>1.088922462275864E-4</v>
      </c>
      <c r="W193">
        <f>'BaU MJ consumption'!W193*VLOOKUP($C193,'Biofuel Mixing'!$A$133:$AO$137,('Biofuel Emissions'!W$1-2009),FALSE)</f>
        <v>1.088922462275864E-4</v>
      </c>
      <c r="X193">
        <f>'BaU MJ consumption'!X193*VLOOKUP($C193,'Biofuel Mixing'!$A$133:$AO$137,('Biofuel Emissions'!X$1-2009),FALSE)</f>
        <v>1.088922462275864E-4</v>
      </c>
      <c r="Y193">
        <f>'BaU MJ consumption'!Y193*VLOOKUP($C193,'Biofuel Mixing'!$A$133:$AO$137,('Biofuel Emissions'!Y$1-2009),FALSE)</f>
        <v>1.088922462275864E-4</v>
      </c>
      <c r="Z193">
        <f>'BaU MJ consumption'!Z193*VLOOKUP($C193,'Biofuel Mixing'!$A$133:$AO$137,('Biofuel Emissions'!Z$1-2009),FALSE)</f>
        <v>1.088922462275864E-4</v>
      </c>
      <c r="AA193">
        <f>'BaU MJ consumption'!AA193*VLOOKUP($C193,'Biofuel Mixing'!$A$133:$AO$137,('Biofuel Emissions'!AA$1-2009),FALSE)</f>
        <v>1.088922462275864E-4</v>
      </c>
      <c r="AB193">
        <f>'BaU MJ consumption'!AB193*VLOOKUP($C193,'Biofuel Mixing'!$A$133:$AO$137,('Biofuel Emissions'!AB$1-2009),FALSE)</f>
        <v>1.088922462275864E-4</v>
      </c>
      <c r="AC193">
        <f>'BaU MJ consumption'!AC193*VLOOKUP($C193,'Biofuel Mixing'!$A$133:$AO$137,('Biofuel Emissions'!AC$1-2009),FALSE)</f>
        <v>1.088922462275864E-4</v>
      </c>
      <c r="AD193">
        <f>'BaU MJ consumption'!AD193*VLOOKUP($C193,'Biofuel Mixing'!$A$133:$AO$137,('Biofuel Emissions'!AD$1-2009),FALSE)</f>
        <v>1.088922462275864E-4</v>
      </c>
      <c r="AE193">
        <f>'BaU MJ consumption'!AE193*VLOOKUP($C193,'Biofuel Mixing'!$A$133:$AO$137,('Biofuel Emissions'!AE$1-2009),FALSE)</f>
        <v>1.088922462275864E-4</v>
      </c>
      <c r="AF193">
        <f>'BaU MJ consumption'!AF193*VLOOKUP($C193,'Biofuel Mixing'!$A$133:$AO$137,('Biofuel Emissions'!AF$1-2009),FALSE)</f>
        <v>1.088922462275864E-4</v>
      </c>
      <c r="AG193">
        <f>'BaU MJ consumption'!AG193*VLOOKUP($C193,'Biofuel Mixing'!$A$133:$AO$137,('Biofuel Emissions'!AG$1-2009),FALSE)</f>
        <v>1.088922462275864E-4</v>
      </c>
      <c r="AH193">
        <f>'BaU MJ consumption'!AH193*VLOOKUP($C193,'Biofuel Mixing'!$A$133:$AO$137,('Biofuel Emissions'!AH$1-2009),FALSE)</f>
        <v>1.088922462275864E-4</v>
      </c>
      <c r="AI193">
        <f>'BaU MJ consumption'!AI193*VLOOKUP($C193,'Biofuel Mixing'!$A$133:$AO$137,('Biofuel Emissions'!AI$1-2009),FALSE)</f>
        <v>1.088922462275864E-4</v>
      </c>
      <c r="AJ193">
        <f>'BaU MJ consumption'!AJ193*VLOOKUP($C193,'Biofuel Mixing'!$A$133:$AO$137,('Biofuel Emissions'!AJ$1-2009),FALSE)</f>
        <v>1.088922462275864E-4</v>
      </c>
      <c r="AK193">
        <f>'BaU MJ consumption'!AK193*VLOOKUP($C193,'Biofuel Mixing'!$A$133:$AO$137,('Biofuel Emissions'!AK$1-2009),FALSE)</f>
        <v>1.088922462275864E-4</v>
      </c>
      <c r="AL193">
        <f>'BaU MJ consumption'!AL193*VLOOKUP($C193,'Biofuel Mixing'!$A$133:$AO$137,('Biofuel Emissions'!AL$1-2009),FALSE)</f>
        <v>1.088922462275864E-4</v>
      </c>
    </row>
    <row r="194" spans="1:38" x14ac:dyDescent="0.25">
      <c r="A194" t="s">
        <v>151</v>
      </c>
      <c r="B194" t="s">
        <v>202</v>
      </c>
      <c r="C194" t="s">
        <v>5</v>
      </c>
      <c r="D194" t="s">
        <v>76</v>
      </c>
      <c r="E194">
        <v>1</v>
      </c>
      <c r="F194">
        <f>'BaU MJ consumption'!F194*VLOOKUP($C194,'Biofuel Mixing'!$A$133:$AO$137,('Biofuel Emissions'!F$1-2009),FALSE)</f>
        <v>1.311391081214757E-4</v>
      </c>
      <c r="G194">
        <f>'BaU MJ consumption'!G194*VLOOKUP($C194,'Biofuel Mixing'!$A$133:$AO$137,('Biofuel Emissions'!G$1-2009),FALSE)</f>
        <v>1.2754745701300989E-4</v>
      </c>
      <c r="H194">
        <f>'BaU MJ consumption'!H194*VLOOKUP($C194,'Biofuel Mixing'!$A$133:$AO$137,('Biofuel Emissions'!H$1-2009),FALSE)</f>
        <v>1.2626749991871331E-4</v>
      </c>
      <c r="I194">
        <f>'BaU MJ consumption'!I194*VLOOKUP($C194,'Biofuel Mixing'!$A$133:$AO$137,('Biofuel Emissions'!I$1-2009),FALSE)</f>
        <v>1.219236864959316E-4</v>
      </c>
      <c r="J194">
        <f>'BaU MJ consumption'!J194*VLOOKUP($C194,'Biofuel Mixing'!$A$133:$AO$137,('Biofuel Emissions'!J$1-2009),FALSE)</f>
        <v>1.1866582642884528E-4</v>
      </c>
      <c r="K194">
        <f>'BaU MJ consumption'!K194*VLOOKUP($C194,'Biofuel Mixing'!$A$133:$AO$137,('Biofuel Emissions'!K$1-2009),FALSE)</f>
        <v>1.1622243137853057E-4</v>
      </c>
      <c r="L194">
        <f>'BaU MJ consumption'!L194*VLOOKUP($C194,'Biofuel Mixing'!$A$133:$AO$137,('Biofuel Emissions'!L$1-2009),FALSE)</f>
        <v>1.1438988509079454E-4</v>
      </c>
      <c r="M194">
        <f>'BaU MJ consumption'!M194*VLOOKUP($C194,'Biofuel Mixing'!$A$133:$AO$137,('Biofuel Emissions'!M$1-2009),FALSE)</f>
        <v>1.088922462275864E-4</v>
      </c>
      <c r="N194">
        <f>'BaU MJ consumption'!N194*VLOOKUP($C194,'Biofuel Mixing'!$A$133:$AO$137,('Biofuel Emissions'!N$1-2009),FALSE)</f>
        <v>1.088922462275864E-4</v>
      </c>
      <c r="O194">
        <f>'BaU MJ consumption'!O194*VLOOKUP($C194,'Biofuel Mixing'!$A$133:$AO$137,('Biofuel Emissions'!O$1-2009),FALSE)</f>
        <v>1.088922462275864E-4</v>
      </c>
      <c r="P194">
        <f>'BaU MJ consumption'!P194*VLOOKUP($C194,'Biofuel Mixing'!$A$133:$AO$137,('Biofuel Emissions'!P$1-2009),FALSE)</f>
        <v>1.088922462275864E-4</v>
      </c>
      <c r="Q194">
        <f>'BaU MJ consumption'!Q194*VLOOKUP($C194,'Biofuel Mixing'!$A$133:$AO$137,('Biofuel Emissions'!Q$1-2009),FALSE)</f>
        <v>1.088922462275864E-4</v>
      </c>
      <c r="R194">
        <f>'BaU MJ consumption'!R194*VLOOKUP($C194,'Biofuel Mixing'!$A$133:$AO$137,('Biofuel Emissions'!R$1-2009),FALSE)</f>
        <v>1.088922462275864E-4</v>
      </c>
      <c r="S194">
        <f>'BaU MJ consumption'!S194*VLOOKUP($C194,'Biofuel Mixing'!$A$133:$AO$137,('Biofuel Emissions'!S$1-2009),FALSE)</f>
        <v>1.088922462275864E-4</v>
      </c>
      <c r="T194">
        <f>'BaU MJ consumption'!T194*VLOOKUP($C194,'Biofuel Mixing'!$A$133:$AO$137,('Biofuel Emissions'!T$1-2009),FALSE)</f>
        <v>1.088922462275864E-4</v>
      </c>
      <c r="U194">
        <f>'BaU MJ consumption'!U194*VLOOKUP($C194,'Biofuel Mixing'!$A$133:$AO$137,('Biofuel Emissions'!U$1-2009),FALSE)</f>
        <v>1.088922462275864E-4</v>
      </c>
      <c r="V194">
        <f>'BaU MJ consumption'!V194*VLOOKUP($C194,'Biofuel Mixing'!$A$133:$AO$137,('Biofuel Emissions'!V$1-2009),FALSE)</f>
        <v>1.088922462275864E-4</v>
      </c>
      <c r="W194">
        <f>'BaU MJ consumption'!W194*VLOOKUP($C194,'Biofuel Mixing'!$A$133:$AO$137,('Biofuel Emissions'!W$1-2009),FALSE)</f>
        <v>1.088922462275864E-4</v>
      </c>
      <c r="X194">
        <f>'BaU MJ consumption'!X194*VLOOKUP($C194,'Biofuel Mixing'!$A$133:$AO$137,('Biofuel Emissions'!X$1-2009),FALSE)</f>
        <v>1.088922462275864E-4</v>
      </c>
      <c r="Y194">
        <f>'BaU MJ consumption'!Y194*VLOOKUP($C194,'Biofuel Mixing'!$A$133:$AO$137,('Biofuel Emissions'!Y$1-2009),FALSE)</f>
        <v>1.088922462275864E-4</v>
      </c>
      <c r="Z194">
        <f>'BaU MJ consumption'!Z194*VLOOKUP($C194,'Biofuel Mixing'!$A$133:$AO$137,('Biofuel Emissions'!Z$1-2009),FALSE)</f>
        <v>1.088922462275864E-4</v>
      </c>
      <c r="AA194">
        <f>'BaU MJ consumption'!AA194*VLOOKUP($C194,'Biofuel Mixing'!$A$133:$AO$137,('Biofuel Emissions'!AA$1-2009),FALSE)</f>
        <v>1.088922462275864E-4</v>
      </c>
      <c r="AB194">
        <f>'BaU MJ consumption'!AB194*VLOOKUP($C194,'Biofuel Mixing'!$A$133:$AO$137,('Biofuel Emissions'!AB$1-2009),FALSE)</f>
        <v>1.088922462275864E-4</v>
      </c>
      <c r="AC194">
        <f>'BaU MJ consumption'!AC194*VLOOKUP($C194,'Biofuel Mixing'!$A$133:$AO$137,('Biofuel Emissions'!AC$1-2009),FALSE)</f>
        <v>1.088922462275864E-4</v>
      </c>
      <c r="AD194">
        <f>'BaU MJ consumption'!AD194*VLOOKUP($C194,'Biofuel Mixing'!$A$133:$AO$137,('Biofuel Emissions'!AD$1-2009),FALSE)</f>
        <v>1.088922462275864E-4</v>
      </c>
      <c r="AE194">
        <f>'BaU MJ consumption'!AE194*VLOOKUP($C194,'Biofuel Mixing'!$A$133:$AO$137,('Biofuel Emissions'!AE$1-2009),FALSE)</f>
        <v>1.088922462275864E-4</v>
      </c>
      <c r="AF194">
        <f>'BaU MJ consumption'!AF194*VLOOKUP($C194,'Biofuel Mixing'!$A$133:$AO$137,('Biofuel Emissions'!AF$1-2009),FALSE)</f>
        <v>1.088922462275864E-4</v>
      </c>
      <c r="AG194">
        <f>'BaU MJ consumption'!AG194*VLOOKUP($C194,'Biofuel Mixing'!$A$133:$AO$137,('Biofuel Emissions'!AG$1-2009),FALSE)</f>
        <v>1.088922462275864E-4</v>
      </c>
      <c r="AH194">
        <f>'BaU MJ consumption'!AH194*VLOOKUP($C194,'Biofuel Mixing'!$A$133:$AO$137,('Biofuel Emissions'!AH$1-2009),FALSE)</f>
        <v>1.088922462275864E-4</v>
      </c>
      <c r="AI194">
        <f>'BaU MJ consumption'!AI194*VLOOKUP($C194,'Biofuel Mixing'!$A$133:$AO$137,('Biofuel Emissions'!AI$1-2009),FALSE)</f>
        <v>1.088922462275864E-4</v>
      </c>
      <c r="AJ194">
        <f>'BaU MJ consumption'!AJ194*VLOOKUP($C194,'Biofuel Mixing'!$A$133:$AO$137,('Biofuel Emissions'!AJ$1-2009),FALSE)</f>
        <v>1.088922462275864E-4</v>
      </c>
      <c r="AK194">
        <f>'BaU MJ consumption'!AK194*VLOOKUP($C194,'Biofuel Mixing'!$A$133:$AO$137,('Biofuel Emissions'!AK$1-2009),FALSE)</f>
        <v>1.088922462275864E-4</v>
      </c>
      <c r="AL194">
        <f>'BaU MJ consumption'!AL194*VLOOKUP($C194,'Biofuel Mixing'!$A$133:$AO$137,('Biofuel Emissions'!AL$1-2009),FALSE)</f>
        <v>1.088922462275864E-4</v>
      </c>
    </row>
    <row r="195" spans="1:38" x14ac:dyDescent="0.25">
      <c r="A195" t="s">
        <v>151</v>
      </c>
      <c r="B195" t="s">
        <v>202</v>
      </c>
      <c r="C195" t="s">
        <v>5</v>
      </c>
      <c r="D195" t="s">
        <v>76</v>
      </c>
      <c r="E195">
        <v>2</v>
      </c>
      <c r="F195">
        <f>'BaU MJ consumption'!F195*VLOOKUP($C195,'Biofuel Mixing'!$A$133:$AO$137,('Biofuel Emissions'!F$1-2009),FALSE)</f>
        <v>1.3553260108392108E-4</v>
      </c>
      <c r="G195">
        <f>'BaU MJ consumption'!G195*VLOOKUP($C195,'Biofuel Mixing'!$A$133:$AO$137,('Biofuel Emissions'!G$1-2009),FALSE)</f>
        <v>1.2931986120207382E-4</v>
      </c>
      <c r="H195">
        <f>'BaU MJ consumption'!H195*VLOOKUP($C195,'Biofuel Mixing'!$A$133:$AO$137,('Biofuel Emissions'!H$1-2009),FALSE)</f>
        <v>1.2626749991871331E-4</v>
      </c>
      <c r="I195">
        <f>'BaU MJ consumption'!I195*VLOOKUP($C195,'Biofuel Mixing'!$A$133:$AO$137,('Biofuel Emissions'!I$1-2009),FALSE)</f>
        <v>1.219236864959316E-4</v>
      </c>
      <c r="J195">
        <f>'BaU MJ consumption'!J195*VLOOKUP($C195,'Biofuel Mixing'!$A$133:$AO$137,('Biofuel Emissions'!J$1-2009),FALSE)</f>
        <v>1.1866582642884528E-4</v>
      </c>
      <c r="K195">
        <f>'BaU MJ consumption'!K195*VLOOKUP($C195,'Biofuel Mixing'!$A$133:$AO$137,('Biofuel Emissions'!K$1-2009),FALSE)</f>
        <v>1.1622243137853057E-4</v>
      </c>
      <c r="L195">
        <f>'BaU MJ consumption'!L195*VLOOKUP($C195,'Biofuel Mixing'!$A$133:$AO$137,('Biofuel Emissions'!L$1-2009),FALSE)</f>
        <v>1.1438988509079454E-4</v>
      </c>
      <c r="M195">
        <f>'BaU MJ consumption'!M195*VLOOKUP($C195,'Biofuel Mixing'!$A$133:$AO$137,('Biofuel Emissions'!M$1-2009),FALSE)</f>
        <v>1.088922462275864E-4</v>
      </c>
      <c r="N195">
        <f>'BaU MJ consumption'!N195*VLOOKUP($C195,'Biofuel Mixing'!$A$133:$AO$137,('Biofuel Emissions'!N$1-2009),FALSE)</f>
        <v>1.088922462275864E-4</v>
      </c>
      <c r="O195">
        <f>'BaU MJ consumption'!O195*VLOOKUP($C195,'Biofuel Mixing'!$A$133:$AO$137,('Biofuel Emissions'!O$1-2009),FALSE)</f>
        <v>1.088922462275864E-4</v>
      </c>
      <c r="P195">
        <f>'BaU MJ consumption'!P195*VLOOKUP($C195,'Biofuel Mixing'!$A$133:$AO$137,('Biofuel Emissions'!P$1-2009),FALSE)</f>
        <v>1.088922462275864E-4</v>
      </c>
      <c r="Q195">
        <f>'BaU MJ consumption'!Q195*VLOOKUP($C195,'Biofuel Mixing'!$A$133:$AO$137,('Biofuel Emissions'!Q$1-2009),FALSE)</f>
        <v>1.088922462275864E-4</v>
      </c>
      <c r="R195">
        <f>'BaU MJ consumption'!R195*VLOOKUP($C195,'Biofuel Mixing'!$A$133:$AO$137,('Biofuel Emissions'!R$1-2009),FALSE)</f>
        <v>1.088922462275864E-4</v>
      </c>
      <c r="S195">
        <f>'BaU MJ consumption'!S195*VLOOKUP($C195,'Biofuel Mixing'!$A$133:$AO$137,('Biofuel Emissions'!S$1-2009),FALSE)</f>
        <v>1.088922462275864E-4</v>
      </c>
      <c r="T195">
        <f>'BaU MJ consumption'!T195*VLOOKUP($C195,'Biofuel Mixing'!$A$133:$AO$137,('Biofuel Emissions'!T$1-2009),FALSE)</f>
        <v>1.088922462275864E-4</v>
      </c>
      <c r="U195">
        <f>'BaU MJ consumption'!U195*VLOOKUP($C195,'Biofuel Mixing'!$A$133:$AO$137,('Biofuel Emissions'!U$1-2009),FALSE)</f>
        <v>1.088922462275864E-4</v>
      </c>
      <c r="V195">
        <f>'BaU MJ consumption'!V195*VLOOKUP($C195,'Biofuel Mixing'!$A$133:$AO$137,('Biofuel Emissions'!V$1-2009),FALSE)</f>
        <v>1.088922462275864E-4</v>
      </c>
      <c r="W195">
        <f>'BaU MJ consumption'!W195*VLOOKUP($C195,'Biofuel Mixing'!$A$133:$AO$137,('Biofuel Emissions'!W$1-2009),FALSE)</f>
        <v>1.088922462275864E-4</v>
      </c>
      <c r="X195">
        <f>'BaU MJ consumption'!X195*VLOOKUP($C195,'Biofuel Mixing'!$A$133:$AO$137,('Biofuel Emissions'!X$1-2009),FALSE)</f>
        <v>1.088922462275864E-4</v>
      </c>
      <c r="Y195">
        <f>'BaU MJ consumption'!Y195*VLOOKUP($C195,'Biofuel Mixing'!$A$133:$AO$137,('Biofuel Emissions'!Y$1-2009),FALSE)</f>
        <v>1.088922462275864E-4</v>
      </c>
      <c r="Z195">
        <f>'BaU MJ consumption'!Z195*VLOOKUP($C195,'Biofuel Mixing'!$A$133:$AO$137,('Biofuel Emissions'!Z$1-2009),FALSE)</f>
        <v>1.088922462275864E-4</v>
      </c>
      <c r="AA195">
        <f>'BaU MJ consumption'!AA195*VLOOKUP($C195,'Biofuel Mixing'!$A$133:$AO$137,('Biofuel Emissions'!AA$1-2009),FALSE)</f>
        <v>1.088922462275864E-4</v>
      </c>
      <c r="AB195">
        <f>'BaU MJ consumption'!AB195*VLOOKUP($C195,'Biofuel Mixing'!$A$133:$AO$137,('Biofuel Emissions'!AB$1-2009),FALSE)</f>
        <v>1.088922462275864E-4</v>
      </c>
      <c r="AC195">
        <f>'BaU MJ consumption'!AC195*VLOOKUP($C195,'Biofuel Mixing'!$A$133:$AO$137,('Biofuel Emissions'!AC$1-2009),FALSE)</f>
        <v>1.088922462275864E-4</v>
      </c>
      <c r="AD195">
        <f>'BaU MJ consumption'!AD195*VLOOKUP($C195,'Biofuel Mixing'!$A$133:$AO$137,('Biofuel Emissions'!AD$1-2009),FALSE)</f>
        <v>1.088922462275864E-4</v>
      </c>
      <c r="AE195">
        <f>'BaU MJ consumption'!AE195*VLOOKUP($C195,'Biofuel Mixing'!$A$133:$AO$137,('Biofuel Emissions'!AE$1-2009),FALSE)</f>
        <v>1.088922462275864E-4</v>
      </c>
      <c r="AF195">
        <f>'BaU MJ consumption'!AF195*VLOOKUP($C195,'Biofuel Mixing'!$A$133:$AO$137,('Biofuel Emissions'!AF$1-2009),FALSE)</f>
        <v>1.088922462275864E-4</v>
      </c>
      <c r="AG195">
        <f>'BaU MJ consumption'!AG195*VLOOKUP($C195,'Biofuel Mixing'!$A$133:$AO$137,('Biofuel Emissions'!AG$1-2009),FALSE)</f>
        <v>1.088922462275864E-4</v>
      </c>
      <c r="AH195">
        <f>'BaU MJ consumption'!AH195*VLOOKUP($C195,'Biofuel Mixing'!$A$133:$AO$137,('Biofuel Emissions'!AH$1-2009),FALSE)</f>
        <v>1.088922462275864E-4</v>
      </c>
      <c r="AI195">
        <f>'BaU MJ consumption'!AI195*VLOOKUP($C195,'Biofuel Mixing'!$A$133:$AO$137,('Biofuel Emissions'!AI$1-2009),FALSE)</f>
        <v>1.088922462275864E-4</v>
      </c>
      <c r="AJ195">
        <f>'BaU MJ consumption'!AJ195*VLOOKUP($C195,'Biofuel Mixing'!$A$133:$AO$137,('Biofuel Emissions'!AJ$1-2009),FALSE)</f>
        <v>1.088922462275864E-4</v>
      </c>
      <c r="AK195">
        <f>'BaU MJ consumption'!AK195*VLOOKUP($C195,'Biofuel Mixing'!$A$133:$AO$137,('Biofuel Emissions'!AK$1-2009),FALSE)</f>
        <v>1.088922462275864E-4</v>
      </c>
      <c r="AL195">
        <f>'BaU MJ consumption'!AL195*VLOOKUP($C195,'Biofuel Mixing'!$A$133:$AO$137,('Biofuel Emissions'!AL$1-2009),FALSE)</f>
        <v>1.088922462275864E-4</v>
      </c>
    </row>
    <row r="196" spans="1:38" x14ac:dyDescent="0.25">
      <c r="A196" t="s">
        <v>151</v>
      </c>
      <c r="B196" t="s">
        <v>202</v>
      </c>
      <c r="C196" t="s">
        <v>5</v>
      </c>
      <c r="D196" t="s">
        <v>76</v>
      </c>
      <c r="E196">
        <v>3</v>
      </c>
      <c r="F196">
        <f>'BaU MJ consumption'!F196*VLOOKUP($C196,'Biofuel Mixing'!$A$133:$AO$137,('Biofuel Emissions'!F$1-2009),FALSE)</f>
        <v>1.2446495539992876E-4</v>
      </c>
      <c r="G196">
        <f>'BaU MJ consumption'!G196*VLOOKUP($C196,'Biofuel Mixing'!$A$133:$AO$137,('Biofuel Emissions'!G$1-2009),FALSE)</f>
        <v>1.3365240477534128E-4</v>
      </c>
      <c r="H196">
        <f>'BaU MJ consumption'!H196*VLOOKUP($C196,'Biofuel Mixing'!$A$133:$AO$137,('Biofuel Emissions'!H$1-2009),FALSE)</f>
        <v>1.2802211777656469E-4</v>
      </c>
      <c r="I196">
        <f>'BaU MJ consumption'!I196*VLOOKUP($C196,'Biofuel Mixing'!$A$133:$AO$137,('Biofuel Emissions'!I$1-2009),FALSE)</f>
        <v>1.219236864959316E-4</v>
      </c>
      <c r="J196">
        <f>'BaU MJ consumption'!J196*VLOOKUP($C196,'Biofuel Mixing'!$A$133:$AO$137,('Biofuel Emissions'!J$1-2009),FALSE)</f>
        <v>1.1866582642884528E-4</v>
      </c>
      <c r="K196">
        <f>'BaU MJ consumption'!K196*VLOOKUP($C196,'Biofuel Mixing'!$A$133:$AO$137,('Biofuel Emissions'!K$1-2009),FALSE)</f>
        <v>1.1622243137853057E-4</v>
      </c>
      <c r="L196">
        <f>'BaU MJ consumption'!L196*VLOOKUP($C196,'Biofuel Mixing'!$A$133:$AO$137,('Biofuel Emissions'!L$1-2009),FALSE)</f>
        <v>1.1438988509079454E-4</v>
      </c>
      <c r="M196">
        <f>'BaU MJ consumption'!M196*VLOOKUP($C196,'Biofuel Mixing'!$A$133:$AO$137,('Biofuel Emissions'!M$1-2009),FALSE)</f>
        <v>1.088922462275864E-4</v>
      </c>
      <c r="N196">
        <f>'BaU MJ consumption'!N196*VLOOKUP($C196,'Biofuel Mixing'!$A$133:$AO$137,('Biofuel Emissions'!N$1-2009),FALSE)</f>
        <v>1.088922462275864E-4</v>
      </c>
      <c r="O196">
        <f>'BaU MJ consumption'!O196*VLOOKUP($C196,'Biofuel Mixing'!$A$133:$AO$137,('Biofuel Emissions'!O$1-2009),FALSE)</f>
        <v>1.088922462275864E-4</v>
      </c>
      <c r="P196">
        <f>'BaU MJ consumption'!P196*VLOOKUP($C196,'Biofuel Mixing'!$A$133:$AO$137,('Biofuel Emissions'!P$1-2009),FALSE)</f>
        <v>1.088922462275864E-4</v>
      </c>
      <c r="Q196">
        <f>'BaU MJ consumption'!Q196*VLOOKUP($C196,'Biofuel Mixing'!$A$133:$AO$137,('Biofuel Emissions'!Q$1-2009),FALSE)</f>
        <v>1.088922462275864E-4</v>
      </c>
      <c r="R196">
        <f>'BaU MJ consumption'!R196*VLOOKUP($C196,'Biofuel Mixing'!$A$133:$AO$137,('Biofuel Emissions'!R$1-2009),FALSE)</f>
        <v>1.088922462275864E-4</v>
      </c>
      <c r="S196">
        <f>'BaU MJ consumption'!S196*VLOOKUP($C196,'Biofuel Mixing'!$A$133:$AO$137,('Biofuel Emissions'!S$1-2009),FALSE)</f>
        <v>1.088922462275864E-4</v>
      </c>
      <c r="T196">
        <f>'BaU MJ consumption'!T196*VLOOKUP($C196,'Biofuel Mixing'!$A$133:$AO$137,('Biofuel Emissions'!T$1-2009),FALSE)</f>
        <v>1.088922462275864E-4</v>
      </c>
      <c r="U196">
        <f>'BaU MJ consumption'!U196*VLOOKUP($C196,'Biofuel Mixing'!$A$133:$AO$137,('Biofuel Emissions'!U$1-2009),FALSE)</f>
        <v>1.088922462275864E-4</v>
      </c>
      <c r="V196">
        <f>'BaU MJ consumption'!V196*VLOOKUP($C196,'Biofuel Mixing'!$A$133:$AO$137,('Biofuel Emissions'!V$1-2009),FALSE)</f>
        <v>1.088922462275864E-4</v>
      </c>
      <c r="W196">
        <f>'BaU MJ consumption'!W196*VLOOKUP($C196,'Biofuel Mixing'!$A$133:$AO$137,('Biofuel Emissions'!W$1-2009),FALSE)</f>
        <v>1.088922462275864E-4</v>
      </c>
      <c r="X196">
        <f>'BaU MJ consumption'!X196*VLOOKUP($C196,'Biofuel Mixing'!$A$133:$AO$137,('Biofuel Emissions'!X$1-2009),FALSE)</f>
        <v>1.088922462275864E-4</v>
      </c>
      <c r="Y196">
        <f>'BaU MJ consumption'!Y196*VLOOKUP($C196,'Biofuel Mixing'!$A$133:$AO$137,('Biofuel Emissions'!Y$1-2009),FALSE)</f>
        <v>1.088922462275864E-4</v>
      </c>
      <c r="Z196">
        <f>'BaU MJ consumption'!Z196*VLOOKUP($C196,'Biofuel Mixing'!$A$133:$AO$137,('Biofuel Emissions'!Z$1-2009),FALSE)</f>
        <v>1.088922462275864E-4</v>
      </c>
      <c r="AA196">
        <f>'BaU MJ consumption'!AA196*VLOOKUP($C196,'Biofuel Mixing'!$A$133:$AO$137,('Biofuel Emissions'!AA$1-2009),FALSE)</f>
        <v>1.088922462275864E-4</v>
      </c>
      <c r="AB196">
        <f>'BaU MJ consumption'!AB196*VLOOKUP($C196,'Biofuel Mixing'!$A$133:$AO$137,('Biofuel Emissions'!AB$1-2009),FALSE)</f>
        <v>1.088922462275864E-4</v>
      </c>
      <c r="AC196">
        <f>'BaU MJ consumption'!AC196*VLOOKUP($C196,'Biofuel Mixing'!$A$133:$AO$137,('Biofuel Emissions'!AC$1-2009),FALSE)</f>
        <v>1.088922462275864E-4</v>
      </c>
      <c r="AD196">
        <f>'BaU MJ consumption'!AD196*VLOOKUP($C196,'Biofuel Mixing'!$A$133:$AO$137,('Biofuel Emissions'!AD$1-2009),FALSE)</f>
        <v>1.088922462275864E-4</v>
      </c>
      <c r="AE196">
        <f>'BaU MJ consumption'!AE196*VLOOKUP($C196,'Biofuel Mixing'!$A$133:$AO$137,('Biofuel Emissions'!AE$1-2009),FALSE)</f>
        <v>1.088922462275864E-4</v>
      </c>
      <c r="AF196">
        <f>'BaU MJ consumption'!AF196*VLOOKUP($C196,'Biofuel Mixing'!$A$133:$AO$137,('Biofuel Emissions'!AF$1-2009),FALSE)</f>
        <v>1.088922462275864E-4</v>
      </c>
      <c r="AG196">
        <f>'BaU MJ consumption'!AG196*VLOOKUP($C196,'Biofuel Mixing'!$A$133:$AO$137,('Biofuel Emissions'!AG$1-2009),FALSE)</f>
        <v>1.088922462275864E-4</v>
      </c>
      <c r="AH196">
        <f>'BaU MJ consumption'!AH196*VLOOKUP($C196,'Biofuel Mixing'!$A$133:$AO$137,('Biofuel Emissions'!AH$1-2009),FALSE)</f>
        <v>1.088922462275864E-4</v>
      </c>
      <c r="AI196">
        <f>'BaU MJ consumption'!AI196*VLOOKUP($C196,'Biofuel Mixing'!$A$133:$AO$137,('Biofuel Emissions'!AI$1-2009),FALSE)</f>
        <v>1.088922462275864E-4</v>
      </c>
      <c r="AJ196">
        <f>'BaU MJ consumption'!AJ196*VLOOKUP($C196,'Biofuel Mixing'!$A$133:$AO$137,('Biofuel Emissions'!AJ$1-2009),FALSE)</f>
        <v>1.088922462275864E-4</v>
      </c>
      <c r="AK196">
        <f>'BaU MJ consumption'!AK196*VLOOKUP($C196,'Biofuel Mixing'!$A$133:$AO$137,('Biofuel Emissions'!AK$1-2009),FALSE)</f>
        <v>1.088922462275864E-4</v>
      </c>
      <c r="AL196">
        <f>'BaU MJ consumption'!AL196*VLOOKUP($C196,'Biofuel Mixing'!$A$133:$AO$137,('Biofuel Emissions'!AL$1-2009),FALSE)</f>
        <v>1.088922462275864E-4</v>
      </c>
    </row>
    <row r="197" spans="1:38" x14ac:dyDescent="0.25">
      <c r="A197" t="s">
        <v>151</v>
      </c>
      <c r="B197" t="s">
        <v>202</v>
      </c>
      <c r="C197" t="s">
        <v>5</v>
      </c>
      <c r="D197" t="s">
        <v>76</v>
      </c>
      <c r="E197">
        <v>4</v>
      </c>
      <c r="F197">
        <f>'BaU MJ consumption'!F197*VLOOKUP($C197,'Biofuel Mixing'!$A$133:$AO$137,('Biofuel Emissions'!F$1-2009),FALSE)</f>
        <v>1.2967179773175561E-4</v>
      </c>
      <c r="G197">
        <f>'BaU MJ consumption'!G197*VLOOKUP($C197,'Biofuel Mixing'!$A$133:$AO$137,('Biofuel Emissions'!G$1-2009),FALSE)</f>
        <v>1.2273829666380965E-4</v>
      </c>
      <c r="H197">
        <f>'BaU MJ consumption'!H197*VLOOKUP($C197,'Biofuel Mixing'!$A$133:$AO$137,('Biofuel Emissions'!H$1-2009),FALSE)</f>
        <v>1.3231118365131256E-4</v>
      </c>
      <c r="I197">
        <f>'BaU MJ consumption'!I197*VLOOKUP($C197,'Biofuel Mixing'!$A$133:$AO$137,('Biofuel Emissions'!I$1-2009),FALSE)</f>
        <v>1.2361794256149521E-4</v>
      </c>
      <c r="J197">
        <f>'BaU MJ consumption'!J197*VLOOKUP($C197,'Biofuel Mixing'!$A$133:$AO$137,('Biofuel Emissions'!J$1-2009),FALSE)</f>
        <v>1.1866582642884528E-4</v>
      </c>
      <c r="K197">
        <f>'BaU MJ consumption'!K197*VLOOKUP($C197,'Biofuel Mixing'!$A$133:$AO$137,('Biofuel Emissions'!K$1-2009),FALSE)</f>
        <v>1.1622243137853057E-4</v>
      </c>
      <c r="L197">
        <f>'BaU MJ consumption'!L197*VLOOKUP($C197,'Biofuel Mixing'!$A$133:$AO$137,('Biofuel Emissions'!L$1-2009),FALSE)</f>
        <v>1.1438988509079454E-4</v>
      </c>
      <c r="M197">
        <f>'BaU MJ consumption'!M197*VLOOKUP($C197,'Biofuel Mixing'!$A$133:$AO$137,('Biofuel Emissions'!M$1-2009),FALSE)</f>
        <v>1.088922462275864E-4</v>
      </c>
      <c r="N197">
        <f>'BaU MJ consumption'!N197*VLOOKUP($C197,'Biofuel Mixing'!$A$133:$AO$137,('Biofuel Emissions'!N$1-2009),FALSE)</f>
        <v>1.088922462275864E-4</v>
      </c>
      <c r="O197">
        <f>'BaU MJ consumption'!O197*VLOOKUP($C197,'Biofuel Mixing'!$A$133:$AO$137,('Biofuel Emissions'!O$1-2009),FALSE)</f>
        <v>1.088922462275864E-4</v>
      </c>
      <c r="P197">
        <f>'BaU MJ consumption'!P197*VLOOKUP($C197,'Biofuel Mixing'!$A$133:$AO$137,('Biofuel Emissions'!P$1-2009),FALSE)</f>
        <v>1.088922462275864E-4</v>
      </c>
      <c r="Q197">
        <f>'BaU MJ consumption'!Q197*VLOOKUP($C197,'Biofuel Mixing'!$A$133:$AO$137,('Biofuel Emissions'!Q$1-2009),FALSE)</f>
        <v>1.088922462275864E-4</v>
      </c>
      <c r="R197">
        <f>'BaU MJ consumption'!R197*VLOOKUP($C197,'Biofuel Mixing'!$A$133:$AO$137,('Biofuel Emissions'!R$1-2009),FALSE)</f>
        <v>1.088922462275864E-4</v>
      </c>
      <c r="S197">
        <f>'BaU MJ consumption'!S197*VLOOKUP($C197,'Biofuel Mixing'!$A$133:$AO$137,('Biofuel Emissions'!S$1-2009),FALSE)</f>
        <v>1.088922462275864E-4</v>
      </c>
      <c r="T197">
        <f>'BaU MJ consumption'!T197*VLOOKUP($C197,'Biofuel Mixing'!$A$133:$AO$137,('Biofuel Emissions'!T$1-2009),FALSE)</f>
        <v>1.088922462275864E-4</v>
      </c>
      <c r="U197">
        <f>'BaU MJ consumption'!U197*VLOOKUP($C197,'Biofuel Mixing'!$A$133:$AO$137,('Biofuel Emissions'!U$1-2009),FALSE)</f>
        <v>1.088922462275864E-4</v>
      </c>
      <c r="V197">
        <f>'BaU MJ consumption'!V197*VLOOKUP($C197,'Biofuel Mixing'!$A$133:$AO$137,('Biofuel Emissions'!V$1-2009),FALSE)</f>
        <v>1.088922462275864E-4</v>
      </c>
      <c r="W197">
        <f>'BaU MJ consumption'!W197*VLOOKUP($C197,'Biofuel Mixing'!$A$133:$AO$137,('Biofuel Emissions'!W$1-2009),FALSE)</f>
        <v>1.088922462275864E-4</v>
      </c>
      <c r="X197">
        <f>'BaU MJ consumption'!X197*VLOOKUP($C197,'Biofuel Mixing'!$A$133:$AO$137,('Biofuel Emissions'!X$1-2009),FALSE)</f>
        <v>1.088922462275864E-4</v>
      </c>
      <c r="Y197">
        <f>'BaU MJ consumption'!Y197*VLOOKUP($C197,'Biofuel Mixing'!$A$133:$AO$137,('Biofuel Emissions'!Y$1-2009),FALSE)</f>
        <v>1.088922462275864E-4</v>
      </c>
      <c r="Z197">
        <f>'BaU MJ consumption'!Z197*VLOOKUP($C197,'Biofuel Mixing'!$A$133:$AO$137,('Biofuel Emissions'!Z$1-2009),FALSE)</f>
        <v>1.088922462275864E-4</v>
      </c>
      <c r="AA197">
        <f>'BaU MJ consumption'!AA197*VLOOKUP($C197,'Biofuel Mixing'!$A$133:$AO$137,('Biofuel Emissions'!AA$1-2009),FALSE)</f>
        <v>1.088922462275864E-4</v>
      </c>
      <c r="AB197">
        <f>'BaU MJ consumption'!AB197*VLOOKUP($C197,'Biofuel Mixing'!$A$133:$AO$137,('Biofuel Emissions'!AB$1-2009),FALSE)</f>
        <v>1.088922462275864E-4</v>
      </c>
      <c r="AC197">
        <f>'BaU MJ consumption'!AC197*VLOOKUP($C197,'Biofuel Mixing'!$A$133:$AO$137,('Biofuel Emissions'!AC$1-2009),FALSE)</f>
        <v>1.088922462275864E-4</v>
      </c>
      <c r="AD197">
        <f>'BaU MJ consumption'!AD197*VLOOKUP($C197,'Biofuel Mixing'!$A$133:$AO$137,('Biofuel Emissions'!AD$1-2009),FALSE)</f>
        <v>1.088922462275864E-4</v>
      </c>
      <c r="AE197">
        <f>'BaU MJ consumption'!AE197*VLOOKUP($C197,'Biofuel Mixing'!$A$133:$AO$137,('Biofuel Emissions'!AE$1-2009),FALSE)</f>
        <v>1.088922462275864E-4</v>
      </c>
      <c r="AF197">
        <f>'BaU MJ consumption'!AF197*VLOOKUP($C197,'Biofuel Mixing'!$A$133:$AO$137,('Biofuel Emissions'!AF$1-2009),FALSE)</f>
        <v>1.088922462275864E-4</v>
      </c>
      <c r="AG197">
        <f>'BaU MJ consumption'!AG197*VLOOKUP($C197,'Biofuel Mixing'!$A$133:$AO$137,('Biofuel Emissions'!AG$1-2009),FALSE)</f>
        <v>1.088922462275864E-4</v>
      </c>
      <c r="AH197">
        <f>'BaU MJ consumption'!AH197*VLOOKUP($C197,'Biofuel Mixing'!$A$133:$AO$137,('Biofuel Emissions'!AH$1-2009),FALSE)</f>
        <v>1.088922462275864E-4</v>
      </c>
      <c r="AI197">
        <f>'BaU MJ consumption'!AI197*VLOOKUP($C197,'Biofuel Mixing'!$A$133:$AO$137,('Biofuel Emissions'!AI$1-2009),FALSE)</f>
        <v>1.088922462275864E-4</v>
      </c>
      <c r="AJ197">
        <f>'BaU MJ consumption'!AJ197*VLOOKUP($C197,'Biofuel Mixing'!$A$133:$AO$137,('Biofuel Emissions'!AJ$1-2009),FALSE)</f>
        <v>1.088922462275864E-4</v>
      </c>
      <c r="AK197">
        <f>'BaU MJ consumption'!AK197*VLOOKUP($C197,'Biofuel Mixing'!$A$133:$AO$137,('Biofuel Emissions'!AK$1-2009),FALSE)</f>
        <v>1.088922462275864E-4</v>
      </c>
      <c r="AL197">
        <f>'BaU MJ consumption'!AL197*VLOOKUP($C197,'Biofuel Mixing'!$A$133:$AO$137,('Biofuel Emissions'!AL$1-2009),FALSE)</f>
        <v>1.088922462275864E-4</v>
      </c>
    </row>
    <row r="198" spans="1:38" x14ac:dyDescent="0.25">
      <c r="A198" t="s">
        <v>151</v>
      </c>
      <c r="B198" t="s">
        <v>202</v>
      </c>
      <c r="C198" t="s">
        <v>5</v>
      </c>
      <c r="D198" t="s">
        <v>76</v>
      </c>
      <c r="E198">
        <v>5</v>
      </c>
      <c r="F198">
        <f>'BaU MJ consumption'!F198*VLOOKUP($C198,'Biofuel Mixing'!$A$133:$AO$137,('Biofuel Emissions'!F$1-2009),FALSE)</f>
        <v>1.3635720139558791E-4</v>
      </c>
      <c r="G198">
        <f>'BaU MJ consumption'!G198*VLOOKUP($C198,'Biofuel Mixing'!$A$133:$AO$137,('Biofuel Emissions'!G$1-2009),FALSE)</f>
        <v>1.2787290629550857E-4</v>
      </c>
      <c r="H198">
        <f>'BaU MJ consumption'!H198*VLOOKUP($C198,'Biofuel Mixing'!$A$133:$AO$137,('Biofuel Emissions'!H$1-2009),FALSE)</f>
        <v>1.215066001859983E-4</v>
      </c>
      <c r="I198">
        <f>'BaU MJ consumption'!I198*VLOOKUP($C198,'Biofuel Mixing'!$A$133:$AO$137,('Biofuel Emissions'!I$1-2009),FALSE)</f>
        <v>1.2775945738842859E-4</v>
      </c>
      <c r="J198">
        <f>'BaU MJ consumption'!J198*VLOOKUP($C198,'Biofuel Mixing'!$A$133:$AO$137,('Biofuel Emissions'!J$1-2009),FALSE)</f>
        <v>1.2031481115019309E-4</v>
      </c>
      <c r="K198">
        <f>'BaU MJ consumption'!K198*VLOOKUP($C198,'Biofuel Mixing'!$A$133:$AO$137,('Biofuel Emissions'!K$1-2009),FALSE)</f>
        <v>1.1622243137853057E-4</v>
      </c>
      <c r="L198">
        <f>'BaU MJ consumption'!L198*VLOOKUP($C198,'Biofuel Mixing'!$A$133:$AO$137,('Biofuel Emissions'!L$1-2009),FALSE)</f>
        <v>1.1438988509079454E-4</v>
      </c>
      <c r="M198">
        <f>'BaU MJ consumption'!M198*VLOOKUP($C198,'Biofuel Mixing'!$A$133:$AO$137,('Biofuel Emissions'!M$1-2009),FALSE)</f>
        <v>1.088922462275864E-4</v>
      </c>
      <c r="N198">
        <f>'BaU MJ consumption'!N198*VLOOKUP($C198,'Biofuel Mixing'!$A$133:$AO$137,('Biofuel Emissions'!N$1-2009),FALSE)</f>
        <v>1.088922462275864E-4</v>
      </c>
      <c r="O198">
        <f>'BaU MJ consumption'!O198*VLOOKUP($C198,'Biofuel Mixing'!$A$133:$AO$137,('Biofuel Emissions'!O$1-2009),FALSE)</f>
        <v>1.088922462275864E-4</v>
      </c>
      <c r="P198">
        <f>'BaU MJ consumption'!P198*VLOOKUP($C198,'Biofuel Mixing'!$A$133:$AO$137,('Biofuel Emissions'!P$1-2009),FALSE)</f>
        <v>1.088922462275864E-4</v>
      </c>
      <c r="Q198">
        <f>'BaU MJ consumption'!Q198*VLOOKUP($C198,'Biofuel Mixing'!$A$133:$AO$137,('Biofuel Emissions'!Q$1-2009),FALSE)</f>
        <v>1.088922462275864E-4</v>
      </c>
      <c r="R198">
        <f>'BaU MJ consumption'!R198*VLOOKUP($C198,'Biofuel Mixing'!$A$133:$AO$137,('Biofuel Emissions'!R$1-2009),FALSE)</f>
        <v>1.088922462275864E-4</v>
      </c>
      <c r="S198">
        <f>'BaU MJ consumption'!S198*VLOOKUP($C198,'Biofuel Mixing'!$A$133:$AO$137,('Biofuel Emissions'!S$1-2009),FALSE)</f>
        <v>1.088922462275864E-4</v>
      </c>
      <c r="T198">
        <f>'BaU MJ consumption'!T198*VLOOKUP($C198,'Biofuel Mixing'!$A$133:$AO$137,('Biofuel Emissions'!T$1-2009),FALSE)</f>
        <v>1.088922462275864E-4</v>
      </c>
      <c r="U198">
        <f>'BaU MJ consumption'!U198*VLOOKUP($C198,'Biofuel Mixing'!$A$133:$AO$137,('Biofuel Emissions'!U$1-2009),FALSE)</f>
        <v>1.088922462275864E-4</v>
      </c>
      <c r="V198">
        <f>'BaU MJ consumption'!V198*VLOOKUP($C198,'Biofuel Mixing'!$A$133:$AO$137,('Biofuel Emissions'!V$1-2009),FALSE)</f>
        <v>1.088922462275864E-4</v>
      </c>
      <c r="W198">
        <f>'BaU MJ consumption'!W198*VLOOKUP($C198,'Biofuel Mixing'!$A$133:$AO$137,('Biofuel Emissions'!W$1-2009),FALSE)</f>
        <v>1.088922462275864E-4</v>
      </c>
      <c r="X198">
        <f>'BaU MJ consumption'!X198*VLOOKUP($C198,'Biofuel Mixing'!$A$133:$AO$137,('Biofuel Emissions'!X$1-2009),FALSE)</f>
        <v>1.088922462275864E-4</v>
      </c>
      <c r="Y198">
        <f>'BaU MJ consumption'!Y198*VLOOKUP($C198,'Biofuel Mixing'!$A$133:$AO$137,('Biofuel Emissions'!Y$1-2009),FALSE)</f>
        <v>1.088922462275864E-4</v>
      </c>
      <c r="Z198">
        <f>'BaU MJ consumption'!Z198*VLOOKUP($C198,'Biofuel Mixing'!$A$133:$AO$137,('Biofuel Emissions'!Z$1-2009),FALSE)</f>
        <v>1.088922462275864E-4</v>
      </c>
      <c r="AA198">
        <f>'BaU MJ consumption'!AA198*VLOOKUP($C198,'Biofuel Mixing'!$A$133:$AO$137,('Biofuel Emissions'!AA$1-2009),FALSE)</f>
        <v>1.088922462275864E-4</v>
      </c>
      <c r="AB198">
        <f>'BaU MJ consumption'!AB198*VLOOKUP($C198,'Biofuel Mixing'!$A$133:$AO$137,('Biofuel Emissions'!AB$1-2009),FALSE)</f>
        <v>1.088922462275864E-4</v>
      </c>
      <c r="AC198">
        <f>'BaU MJ consumption'!AC198*VLOOKUP($C198,'Biofuel Mixing'!$A$133:$AO$137,('Biofuel Emissions'!AC$1-2009),FALSE)</f>
        <v>1.088922462275864E-4</v>
      </c>
      <c r="AD198">
        <f>'BaU MJ consumption'!AD198*VLOOKUP($C198,'Biofuel Mixing'!$A$133:$AO$137,('Biofuel Emissions'!AD$1-2009),FALSE)</f>
        <v>1.088922462275864E-4</v>
      </c>
      <c r="AE198">
        <f>'BaU MJ consumption'!AE198*VLOOKUP($C198,'Biofuel Mixing'!$A$133:$AO$137,('Biofuel Emissions'!AE$1-2009),FALSE)</f>
        <v>1.088922462275864E-4</v>
      </c>
      <c r="AF198">
        <f>'BaU MJ consumption'!AF198*VLOOKUP($C198,'Biofuel Mixing'!$A$133:$AO$137,('Biofuel Emissions'!AF$1-2009),FALSE)</f>
        <v>1.088922462275864E-4</v>
      </c>
      <c r="AG198">
        <f>'BaU MJ consumption'!AG198*VLOOKUP($C198,'Biofuel Mixing'!$A$133:$AO$137,('Biofuel Emissions'!AG$1-2009),FALSE)</f>
        <v>1.088922462275864E-4</v>
      </c>
      <c r="AH198">
        <f>'BaU MJ consumption'!AH198*VLOOKUP($C198,'Biofuel Mixing'!$A$133:$AO$137,('Biofuel Emissions'!AH$1-2009),FALSE)</f>
        <v>1.088922462275864E-4</v>
      </c>
      <c r="AI198">
        <f>'BaU MJ consumption'!AI198*VLOOKUP($C198,'Biofuel Mixing'!$A$133:$AO$137,('Biofuel Emissions'!AI$1-2009),FALSE)</f>
        <v>1.088922462275864E-4</v>
      </c>
      <c r="AJ198">
        <f>'BaU MJ consumption'!AJ198*VLOOKUP($C198,'Biofuel Mixing'!$A$133:$AO$137,('Biofuel Emissions'!AJ$1-2009),FALSE)</f>
        <v>1.088922462275864E-4</v>
      </c>
      <c r="AK198">
        <f>'BaU MJ consumption'!AK198*VLOOKUP($C198,'Biofuel Mixing'!$A$133:$AO$137,('Biofuel Emissions'!AK$1-2009),FALSE)</f>
        <v>1.088922462275864E-4</v>
      </c>
      <c r="AL198">
        <f>'BaU MJ consumption'!AL198*VLOOKUP($C198,'Biofuel Mixing'!$A$133:$AO$137,('Biofuel Emissions'!AL$1-2009),FALSE)</f>
        <v>1.088922462275864E-4</v>
      </c>
    </row>
    <row r="199" spans="1:38" x14ac:dyDescent="0.25">
      <c r="A199" t="s">
        <v>151</v>
      </c>
      <c r="B199" t="s">
        <v>202</v>
      </c>
      <c r="C199" t="s">
        <v>5</v>
      </c>
      <c r="D199" t="s">
        <v>76</v>
      </c>
      <c r="E199">
        <v>6</v>
      </c>
      <c r="F199">
        <f>'BaU MJ consumption'!F199*VLOOKUP($C199,'Biofuel Mixing'!$A$133:$AO$137,('Biofuel Emissions'!F$1-2009),FALSE)</f>
        <v>1.1865571886657167E-4</v>
      </c>
      <c r="G199">
        <f>'BaU MJ consumption'!G199*VLOOKUP($C199,'Biofuel Mixing'!$A$133:$AO$137,('Biofuel Emissions'!G$1-2009),FALSE)</f>
        <v>1.3446556569567605E-4</v>
      </c>
      <c r="H199">
        <f>'BaU MJ consumption'!H199*VLOOKUP($C199,'Biofuel Mixing'!$A$133:$AO$137,('Biofuel Emissions'!H$1-2009),FALSE)</f>
        <v>1.2658968327080675E-4</v>
      </c>
      <c r="I199">
        <f>'BaU MJ consumption'!I199*VLOOKUP($C199,'Biofuel Mixing'!$A$133:$AO$137,('Biofuel Emissions'!I$1-2009),FALSE)</f>
        <v>1.1732656968579602E-4</v>
      </c>
      <c r="J199">
        <f>'BaU MJ consumption'!J199*VLOOKUP($C199,'Biofuel Mixing'!$A$133:$AO$137,('Biofuel Emissions'!J$1-2009),FALSE)</f>
        <v>1.2434566269126557E-4</v>
      </c>
      <c r="K199">
        <f>'BaU MJ consumption'!K199*VLOOKUP($C199,'Biofuel Mixing'!$A$133:$AO$137,('Biofuel Emissions'!K$1-2009),FALSE)</f>
        <v>1.1783746259171651E-4</v>
      </c>
      <c r="L199">
        <f>'BaU MJ consumption'!L199*VLOOKUP($C199,'Biofuel Mixing'!$A$133:$AO$137,('Biofuel Emissions'!L$1-2009),FALSE)</f>
        <v>1.1438988509079454E-4</v>
      </c>
      <c r="M199">
        <f>'BaU MJ consumption'!M199*VLOOKUP($C199,'Biofuel Mixing'!$A$133:$AO$137,('Biofuel Emissions'!M$1-2009),FALSE)</f>
        <v>1.088922462275864E-4</v>
      </c>
      <c r="N199">
        <f>'BaU MJ consumption'!N199*VLOOKUP($C199,'Biofuel Mixing'!$A$133:$AO$137,('Biofuel Emissions'!N$1-2009),FALSE)</f>
        <v>1.088922462275864E-4</v>
      </c>
      <c r="O199">
        <f>'BaU MJ consumption'!O199*VLOOKUP($C199,'Biofuel Mixing'!$A$133:$AO$137,('Biofuel Emissions'!O$1-2009),FALSE)</f>
        <v>1.088922462275864E-4</v>
      </c>
      <c r="P199">
        <f>'BaU MJ consumption'!P199*VLOOKUP($C199,'Biofuel Mixing'!$A$133:$AO$137,('Biofuel Emissions'!P$1-2009),FALSE)</f>
        <v>1.088922462275864E-4</v>
      </c>
      <c r="Q199">
        <f>'BaU MJ consumption'!Q199*VLOOKUP($C199,'Biofuel Mixing'!$A$133:$AO$137,('Biofuel Emissions'!Q$1-2009),FALSE)</f>
        <v>1.088922462275864E-4</v>
      </c>
      <c r="R199">
        <f>'BaU MJ consumption'!R199*VLOOKUP($C199,'Biofuel Mixing'!$A$133:$AO$137,('Biofuel Emissions'!R$1-2009),FALSE)</f>
        <v>1.088922462275864E-4</v>
      </c>
      <c r="S199">
        <f>'BaU MJ consumption'!S199*VLOOKUP($C199,'Biofuel Mixing'!$A$133:$AO$137,('Biofuel Emissions'!S$1-2009),FALSE)</f>
        <v>1.088922462275864E-4</v>
      </c>
      <c r="T199">
        <f>'BaU MJ consumption'!T199*VLOOKUP($C199,'Biofuel Mixing'!$A$133:$AO$137,('Biofuel Emissions'!T$1-2009),FALSE)</f>
        <v>1.088922462275864E-4</v>
      </c>
      <c r="U199">
        <f>'BaU MJ consumption'!U199*VLOOKUP($C199,'Biofuel Mixing'!$A$133:$AO$137,('Biofuel Emissions'!U$1-2009),FALSE)</f>
        <v>1.088922462275864E-4</v>
      </c>
      <c r="V199">
        <f>'BaU MJ consumption'!V199*VLOOKUP($C199,'Biofuel Mixing'!$A$133:$AO$137,('Biofuel Emissions'!V$1-2009),FALSE)</f>
        <v>1.088922462275864E-4</v>
      </c>
      <c r="W199">
        <f>'BaU MJ consumption'!W199*VLOOKUP($C199,'Biofuel Mixing'!$A$133:$AO$137,('Biofuel Emissions'!W$1-2009),FALSE)</f>
        <v>1.088922462275864E-4</v>
      </c>
      <c r="X199">
        <f>'BaU MJ consumption'!X199*VLOOKUP($C199,'Biofuel Mixing'!$A$133:$AO$137,('Biofuel Emissions'!X$1-2009),FALSE)</f>
        <v>1.088922462275864E-4</v>
      </c>
      <c r="Y199">
        <f>'BaU MJ consumption'!Y199*VLOOKUP($C199,'Biofuel Mixing'!$A$133:$AO$137,('Biofuel Emissions'!Y$1-2009),FALSE)</f>
        <v>1.088922462275864E-4</v>
      </c>
      <c r="Z199">
        <f>'BaU MJ consumption'!Z199*VLOOKUP($C199,'Biofuel Mixing'!$A$133:$AO$137,('Biofuel Emissions'!Z$1-2009),FALSE)</f>
        <v>1.088922462275864E-4</v>
      </c>
      <c r="AA199">
        <f>'BaU MJ consumption'!AA199*VLOOKUP($C199,'Biofuel Mixing'!$A$133:$AO$137,('Biofuel Emissions'!AA$1-2009),FALSE)</f>
        <v>1.088922462275864E-4</v>
      </c>
      <c r="AB199">
        <f>'BaU MJ consumption'!AB199*VLOOKUP($C199,'Biofuel Mixing'!$A$133:$AO$137,('Biofuel Emissions'!AB$1-2009),FALSE)</f>
        <v>1.088922462275864E-4</v>
      </c>
      <c r="AC199">
        <f>'BaU MJ consumption'!AC199*VLOOKUP($C199,'Biofuel Mixing'!$A$133:$AO$137,('Biofuel Emissions'!AC$1-2009),FALSE)</f>
        <v>1.088922462275864E-4</v>
      </c>
      <c r="AD199">
        <f>'BaU MJ consumption'!AD199*VLOOKUP($C199,'Biofuel Mixing'!$A$133:$AO$137,('Biofuel Emissions'!AD$1-2009),FALSE)</f>
        <v>1.088922462275864E-4</v>
      </c>
      <c r="AE199">
        <f>'BaU MJ consumption'!AE199*VLOOKUP($C199,'Biofuel Mixing'!$A$133:$AO$137,('Biofuel Emissions'!AE$1-2009),FALSE)</f>
        <v>1.088922462275864E-4</v>
      </c>
      <c r="AF199">
        <f>'BaU MJ consumption'!AF199*VLOOKUP($C199,'Biofuel Mixing'!$A$133:$AO$137,('Biofuel Emissions'!AF$1-2009),FALSE)</f>
        <v>1.088922462275864E-4</v>
      </c>
      <c r="AG199">
        <f>'BaU MJ consumption'!AG199*VLOOKUP($C199,'Biofuel Mixing'!$A$133:$AO$137,('Biofuel Emissions'!AG$1-2009),FALSE)</f>
        <v>1.088922462275864E-4</v>
      </c>
      <c r="AH199">
        <f>'BaU MJ consumption'!AH199*VLOOKUP($C199,'Biofuel Mixing'!$A$133:$AO$137,('Biofuel Emissions'!AH$1-2009),FALSE)</f>
        <v>1.088922462275864E-4</v>
      </c>
      <c r="AI199">
        <f>'BaU MJ consumption'!AI199*VLOOKUP($C199,'Biofuel Mixing'!$A$133:$AO$137,('Biofuel Emissions'!AI$1-2009),FALSE)</f>
        <v>1.088922462275864E-4</v>
      </c>
      <c r="AJ199">
        <f>'BaU MJ consumption'!AJ199*VLOOKUP($C199,'Biofuel Mixing'!$A$133:$AO$137,('Biofuel Emissions'!AJ$1-2009),FALSE)</f>
        <v>1.088922462275864E-4</v>
      </c>
      <c r="AK199">
        <f>'BaU MJ consumption'!AK199*VLOOKUP($C199,'Biofuel Mixing'!$A$133:$AO$137,('Biofuel Emissions'!AK$1-2009),FALSE)</f>
        <v>1.088922462275864E-4</v>
      </c>
      <c r="AL199">
        <f>'BaU MJ consumption'!AL199*VLOOKUP($C199,'Biofuel Mixing'!$A$133:$AO$137,('Biofuel Emissions'!AL$1-2009),FALSE)</f>
        <v>1.088922462275864E-4</v>
      </c>
    </row>
    <row r="200" spans="1:38" x14ac:dyDescent="0.25">
      <c r="A200" t="s">
        <v>151</v>
      </c>
      <c r="B200" t="s">
        <v>202</v>
      </c>
      <c r="C200" t="s">
        <v>5</v>
      </c>
      <c r="D200" t="s">
        <v>76</v>
      </c>
      <c r="E200">
        <v>7</v>
      </c>
      <c r="F200">
        <f>'BaU MJ consumption'!F200*VLOOKUP($C200,'Biofuel Mixing'!$A$133:$AO$137,('Biofuel Emissions'!F$1-2009),FALSE)</f>
        <v>1.0934509533614859E-4</v>
      </c>
      <c r="G200">
        <f>'BaU MJ consumption'!G200*VLOOKUP($C200,'Biofuel Mixing'!$A$133:$AO$137,('Biofuel Emissions'!G$1-2009),FALSE)</f>
        <v>1.1700964963436773E-4</v>
      </c>
      <c r="H200">
        <f>'BaU MJ consumption'!H200*VLOOKUP($C200,'Biofuel Mixing'!$A$133:$AO$137,('Biofuel Emissions'!H$1-2009),FALSE)</f>
        <v>1.3311618438473994E-4</v>
      </c>
      <c r="I200">
        <f>'BaU MJ consumption'!I200*VLOOKUP($C200,'Biofuel Mixing'!$A$133:$AO$137,('Biofuel Emissions'!I$1-2009),FALSE)</f>
        <v>1.2223478620124086E-4</v>
      </c>
      <c r="J200">
        <f>'BaU MJ consumption'!J200*VLOOKUP($C200,'Biofuel Mixing'!$A$133:$AO$137,('Biofuel Emissions'!J$1-2009),FALSE)</f>
        <v>1.1419154681064428E-4</v>
      </c>
      <c r="K200">
        <f>'BaU MJ consumption'!K200*VLOOKUP($C200,'Biofuel Mixing'!$A$133:$AO$137,('Biofuel Emissions'!K$1-2009),FALSE)</f>
        <v>1.2178531666839332E-4</v>
      </c>
      <c r="L200">
        <f>'BaU MJ consumption'!L200*VLOOKUP($C200,'Biofuel Mixing'!$A$133:$AO$137,('Biofuel Emissions'!L$1-2009),FALSE)</f>
        <v>1.1597945117285908E-4</v>
      </c>
      <c r="M200">
        <f>'BaU MJ consumption'!M200*VLOOKUP($C200,'Biofuel Mixing'!$A$133:$AO$137,('Biofuel Emissions'!M$1-2009),FALSE)</f>
        <v>1.088922462275864E-4</v>
      </c>
      <c r="N200">
        <f>'BaU MJ consumption'!N200*VLOOKUP($C200,'Biofuel Mixing'!$A$133:$AO$137,('Biofuel Emissions'!N$1-2009),FALSE)</f>
        <v>1.088922462275864E-4</v>
      </c>
      <c r="O200">
        <f>'BaU MJ consumption'!O200*VLOOKUP($C200,'Biofuel Mixing'!$A$133:$AO$137,('Biofuel Emissions'!O$1-2009),FALSE)</f>
        <v>1.088922462275864E-4</v>
      </c>
      <c r="P200">
        <f>'BaU MJ consumption'!P200*VLOOKUP($C200,'Biofuel Mixing'!$A$133:$AO$137,('Biofuel Emissions'!P$1-2009),FALSE)</f>
        <v>1.088922462275864E-4</v>
      </c>
      <c r="Q200">
        <f>'BaU MJ consumption'!Q200*VLOOKUP($C200,'Biofuel Mixing'!$A$133:$AO$137,('Biofuel Emissions'!Q$1-2009),FALSE)</f>
        <v>1.088922462275864E-4</v>
      </c>
      <c r="R200">
        <f>'BaU MJ consumption'!R200*VLOOKUP($C200,'Biofuel Mixing'!$A$133:$AO$137,('Biofuel Emissions'!R$1-2009),FALSE)</f>
        <v>1.088922462275864E-4</v>
      </c>
      <c r="S200">
        <f>'BaU MJ consumption'!S200*VLOOKUP($C200,'Biofuel Mixing'!$A$133:$AO$137,('Biofuel Emissions'!S$1-2009),FALSE)</f>
        <v>1.088922462275864E-4</v>
      </c>
      <c r="T200">
        <f>'BaU MJ consumption'!T200*VLOOKUP($C200,'Biofuel Mixing'!$A$133:$AO$137,('Biofuel Emissions'!T$1-2009),FALSE)</f>
        <v>1.088922462275864E-4</v>
      </c>
      <c r="U200">
        <f>'BaU MJ consumption'!U200*VLOOKUP($C200,'Biofuel Mixing'!$A$133:$AO$137,('Biofuel Emissions'!U$1-2009),FALSE)</f>
        <v>1.088922462275864E-4</v>
      </c>
      <c r="V200">
        <f>'BaU MJ consumption'!V200*VLOOKUP($C200,'Biofuel Mixing'!$A$133:$AO$137,('Biofuel Emissions'!V$1-2009),FALSE)</f>
        <v>1.088922462275864E-4</v>
      </c>
      <c r="W200">
        <f>'BaU MJ consumption'!W200*VLOOKUP($C200,'Biofuel Mixing'!$A$133:$AO$137,('Biofuel Emissions'!W$1-2009),FALSE)</f>
        <v>1.088922462275864E-4</v>
      </c>
      <c r="X200">
        <f>'BaU MJ consumption'!X200*VLOOKUP($C200,'Biofuel Mixing'!$A$133:$AO$137,('Biofuel Emissions'!X$1-2009),FALSE)</f>
        <v>1.088922462275864E-4</v>
      </c>
      <c r="Y200">
        <f>'BaU MJ consumption'!Y200*VLOOKUP($C200,'Biofuel Mixing'!$A$133:$AO$137,('Biofuel Emissions'!Y$1-2009),FALSE)</f>
        <v>1.088922462275864E-4</v>
      </c>
      <c r="Z200">
        <f>'BaU MJ consumption'!Z200*VLOOKUP($C200,'Biofuel Mixing'!$A$133:$AO$137,('Biofuel Emissions'!Z$1-2009),FALSE)</f>
        <v>1.088922462275864E-4</v>
      </c>
      <c r="AA200">
        <f>'BaU MJ consumption'!AA200*VLOOKUP($C200,'Biofuel Mixing'!$A$133:$AO$137,('Biofuel Emissions'!AA$1-2009),FALSE)</f>
        <v>1.088922462275864E-4</v>
      </c>
      <c r="AB200">
        <f>'BaU MJ consumption'!AB200*VLOOKUP($C200,'Biofuel Mixing'!$A$133:$AO$137,('Biofuel Emissions'!AB$1-2009),FALSE)</f>
        <v>1.088922462275864E-4</v>
      </c>
      <c r="AC200">
        <f>'BaU MJ consumption'!AC200*VLOOKUP($C200,'Biofuel Mixing'!$A$133:$AO$137,('Biofuel Emissions'!AC$1-2009),FALSE)</f>
        <v>1.088922462275864E-4</v>
      </c>
      <c r="AD200">
        <f>'BaU MJ consumption'!AD200*VLOOKUP($C200,'Biofuel Mixing'!$A$133:$AO$137,('Biofuel Emissions'!AD$1-2009),FALSE)</f>
        <v>1.088922462275864E-4</v>
      </c>
      <c r="AE200">
        <f>'BaU MJ consumption'!AE200*VLOOKUP($C200,'Biofuel Mixing'!$A$133:$AO$137,('Biofuel Emissions'!AE$1-2009),FALSE)</f>
        <v>1.088922462275864E-4</v>
      </c>
      <c r="AF200">
        <f>'BaU MJ consumption'!AF200*VLOOKUP($C200,'Biofuel Mixing'!$A$133:$AO$137,('Biofuel Emissions'!AF$1-2009),FALSE)</f>
        <v>1.088922462275864E-4</v>
      </c>
      <c r="AG200">
        <f>'BaU MJ consumption'!AG200*VLOOKUP($C200,'Biofuel Mixing'!$A$133:$AO$137,('Biofuel Emissions'!AG$1-2009),FALSE)</f>
        <v>1.088922462275864E-4</v>
      </c>
      <c r="AH200">
        <f>'BaU MJ consumption'!AH200*VLOOKUP($C200,'Biofuel Mixing'!$A$133:$AO$137,('Biofuel Emissions'!AH$1-2009),FALSE)</f>
        <v>1.088922462275864E-4</v>
      </c>
      <c r="AI200">
        <f>'BaU MJ consumption'!AI200*VLOOKUP($C200,'Biofuel Mixing'!$A$133:$AO$137,('Biofuel Emissions'!AI$1-2009),FALSE)</f>
        <v>1.088922462275864E-4</v>
      </c>
      <c r="AJ200">
        <f>'BaU MJ consumption'!AJ200*VLOOKUP($C200,'Biofuel Mixing'!$A$133:$AO$137,('Biofuel Emissions'!AJ$1-2009),FALSE)</f>
        <v>1.088922462275864E-4</v>
      </c>
      <c r="AK200">
        <f>'BaU MJ consumption'!AK200*VLOOKUP($C200,'Biofuel Mixing'!$A$133:$AO$137,('Biofuel Emissions'!AK$1-2009),FALSE)</f>
        <v>1.088922462275864E-4</v>
      </c>
      <c r="AL200">
        <f>'BaU MJ consumption'!AL200*VLOOKUP($C200,'Biofuel Mixing'!$A$133:$AO$137,('Biofuel Emissions'!AL$1-2009),FALSE)</f>
        <v>1.088922462275864E-4</v>
      </c>
    </row>
    <row r="201" spans="1:38" x14ac:dyDescent="0.25">
      <c r="A201" t="s">
        <v>151</v>
      </c>
      <c r="B201" t="s">
        <v>202</v>
      </c>
      <c r="C201" t="s">
        <v>5</v>
      </c>
      <c r="D201" t="s">
        <v>76</v>
      </c>
      <c r="E201">
        <v>8</v>
      </c>
      <c r="F201">
        <f>'BaU MJ consumption'!F201*VLOOKUP($C201,'Biofuel Mixing'!$A$133:$AO$137,('Biofuel Emissions'!F$1-2009),FALSE)</f>
        <v>1.1335324352531901E-4</v>
      </c>
      <c r="G201">
        <f>'BaU MJ consumption'!G201*VLOOKUP($C201,'Biofuel Mixing'!$A$133:$AO$137,('Biofuel Emissions'!G$1-2009),FALSE)</f>
        <v>1.078281891234136E-4</v>
      </c>
      <c r="H201">
        <f>'BaU MJ consumption'!H201*VLOOKUP($C201,'Biofuel Mixing'!$A$133:$AO$137,('Biofuel Emissions'!H$1-2009),FALSE)</f>
        <v>1.1583544095425749E-4</v>
      </c>
      <c r="I201">
        <f>'BaU MJ consumption'!I201*VLOOKUP($C201,'Biofuel Mixing'!$A$133:$AO$137,('Biofuel Emissions'!I$1-2009),FALSE)</f>
        <v>1.2853676474871195E-4</v>
      </c>
      <c r="J201">
        <f>'BaU MJ consumption'!J201*VLOOKUP($C201,'Biofuel Mixing'!$A$133:$AO$137,('Biofuel Emissions'!J$1-2009),FALSE)</f>
        <v>1.1896861339906642E-4</v>
      </c>
      <c r="K201">
        <f>'BaU MJ consumption'!K201*VLOOKUP($C201,'Biofuel Mixing'!$A$133:$AO$137,('Biofuel Emissions'!K$1-2009),FALSE)</f>
        <v>1.118402796542805E-4</v>
      </c>
      <c r="L201">
        <f>'BaU MJ consumption'!L201*VLOOKUP($C201,'Biofuel Mixing'!$A$133:$AO$137,('Biofuel Emissions'!L$1-2009),FALSE)</f>
        <v>1.1986505715123914E-4</v>
      </c>
      <c r="M201">
        <f>'BaU MJ consumption'!M201*VLOOKUP($C201,'Biofuel Mixing'!$A$133:$AO$137,('Biofuel Emissions'!M$1-2009),FALSE)</f>
        <v>1.1040541691628676E-4</v>
      </c>
      <c r="N201">
        <f>'BaU MJ consumption'!N201*VLOOKUP($C201,'Biofuel Mixing'!$A$133:$AO$137,('Biofuel Emissions'!N$1-2009),FALSE)</f>
        <v>1.088922462275864E-4</v>
      </c>
      <c r="O201">
        <f>'BaU MJ consumption'!O201*VLOOKUP($C201,'Biofuel Mixing'!$A$133:$AO$137,('Biofuel Emissions'!O$1-2009),FALSE)</f>
        <v>1.088922462275864E-4</v>
      </c>
      <c r="P201">
        <f>'BaU MJ consumption'!P201*VLOOKUP($C201,'Biofuel Mixing'!$A$133:$AO$137,('Biofuel Emissions'!P$1-2009),FALSE)</f>
        <v>1.088922462275864E-4</v>
      </c>
      <c r="Q201">
        <f>'BaU MJ consumption'!Q201*VLOOKUP($C201,'Biofuel Mixing'!$A$133:$AO$137,('Biofuel Emissions'!Q$1-2009),FALSE)</f>
        <v>1.088922462275864E-4</v>
      </c>
      <c r="R201">
        <f>'BaU MJ consumption'!R201*VLOOKUP($C201,'Biofuel Mixing'!$A$133:$AO$137,('Biofuel Emissions'!R$1-2009),FALSE)</f>
        <v>1.088922462275864E-4</v>
      </c>
      <c r="S201">
        <f>'BaU MJ consumption'!S201*VLOOKUP($C201,'Biofuel Mixing'!$A$133:$AO$137,('Biofuel Emissions'!S$1-2009),FALSE)</f>
        <v>1.088922462275864E-4</v>
      </c>
      <c r="T201">
        <f>'BaU MJ consumption'!T201*VLOOKUP($C201,'Biofuel Mixing'!$A$133:$AO$137,('Biofuel Emissions'!T$1-2009),FALSE)</f>
        <v>1.088922462275864E-4</v>
      </c>
      <c r="U201">
        <f>'BaU MJ consumption'!U201*VLOOKUP($C201,'Biofuel Mixing'!$A$133:$AO$137,('Biofuel Emissions'!U$1-2009),FALSE)</f>
        <v>1.088922462275864E-4</v>
      </c>
      <c r="V201">
        <f>'BaU MJ consumption'!V201*VLOOKUP($C201,'Biofuel Mixing'!$A$133:$AO$137,('Biofuel Emissions'!V$1-2009),FALSE)</f>
        <v>1.088922462275864E-4</v>
      </c>
      <c r="W201">
        <f>'BaU MJ consumption'!W201*VLOOKUP($C201,'Biofuel Mixing'!$A$133:$AO$137,('Biofuel Emissions'!W$1-2009),FALSE)</f>
        <v>1.088922462275864E-4</v>
      </c>
      <c r="X201">
        <f>'BaU MJ consumption'!X201*VLOOKUP($C201,'Biofuel Mixing'!$A$133:$AO$137,('Biofuel Emissions'!X$1-2009),FALSE)</f>
        <v>1.088922462275864E-4</v>
      </c>
      <c r="Y201">
        <f>'BaU MJ consumption'!Y201*VLOOKUP($C201,'Biofuel Mixing'!$A$133:$AO$137,('Biofuel Emissions'!Y$1-2009),FALSE)</f>
        <v>1.088922462275864E-4</v>
      </c>
      <c r="Z201">
        <f>'BaU MJ consumption'!Z201*VLOOKUP($C201,'Biofuel Mixing'!$A$133:$AO$137,('Biofuel Emissions'!Z$1-2009),FALSE)</f>
        <v>1.088922462275864E-4</v>
      </c>
      <c r="AA201">
        <f>'BaU MJ consumption'!AA201*VLOOKUP($C201,'Biofuel Mixing'!$A$133:$AO$137,('Biofuel Emissions'!AA$1-2009),FALSE)</f>
        <v>1.088922462275864E-4</v>
      </c>
      <c r="AB201">
        <f>'BaU MJ consumption'!AB201*VLOOKUP($C201,'Biofuel Mixing'!$A$133:$AO$137,('Biofuel Emissions'!AB$1-2009),FALSE)</f>
        <v>1.088922462275864E-4</v>
      </c>
      <c r="AC201">
        <f>'BaU MJ consumption'!AC201*VLOOKUP($C201,'Biofuel Mixing'!$A$133:$AO$137,('Biofuel Emissions'!AC$1-2009),FALSE)</f>
        <v>1.088922462275864E-4</v>
      </c>
      <c r="AD201">
        <f>'BaU MJ consumption'!AD201*VLOOKUP($C201,'Biofuel Mixing'!$A$133:$AO$137,('Biofuel Emissions'!AD$1-2009),FALSE)</f>
        <v>1.088922462275864E-4</v>
      </c>
      <c r="AE201">
        <f>'BaU MJ consumption'!AE201*VLOOKUP($C201,'Biofuel Mixing'!$A$133:$AO$137,('Biofuel Emissions'!AE$1-2009),FALSE)</f>
        <v>1.088922462275864E-4</v>
      </c>
      <c r="AF201">
        <f>'BaU MJ consumption'!AF201*VLOOKUP($C201,'Biofuel Mixing'!$A$133:$AO$137,('Biofuel Emissions'!AF$1-2009),FALSE)</f>
        <v>1.088922462275864E-4</v>
      </c>
      <c r="AG201">
        <f>'BaU MJ consumption'!AG201*VLOOKUP($C201,'Biofuel Mixing'!$A$133:$AO$137,('Biofuel Emissions'!AG$1-2009),FALSE)</f>
        <v>1.088922462275864E-4</v>
      </c>
      <c r="AH201">
        <f>'BaU MJ consumption'!AH201*VLOOKUP($C201,'Biofuel Mixing'!$A$133:$AO$137,('Biofuel Emissions'!AH$1-2009),FALSE)</f>
        <v>1.088922462275864E-4</v>
      </c>
      <c r="AI201">
        <f>'BaU MJ consumption'!AI201*VLOOKUP($C201,'Biofuel Mixing'!$A$133:$AO$137,('Biofuel Emissions'!AI$1-2009),FALSE)</f>
        <v>1.088922462275864E-4</v>
      </c>
      <c r="AJ201">
        <f>'BaU MJ consumption'!AJ201*VLOOKUP($C201,'Biofuel Mixing'!$A$133:$AO$137,('Biofuel Emissions'!AJ$1-2009),FALSE)</f>
        <v>1.088922462275864E-4</v>
      </c>
      <c r="AK201">
        <f>'BaU MJ consumption'!AK201*VLOOKUP($C201,'Biofuel Mixing'!$A$133:$AO$137,('Biofuel Emissions'!AK$1-2009),FALSE)</f>
        <v>1.088922462275864E-4</v>
      </c>
      <c r="AL201">
        <f>'BaU MJ consumption'!AL201*VLOOKUP($C201,'Biofuel Mixing'!$A$133:$AO$137,('Biofuel Emissions'!AL$1-2009),FALSE)</f>
        <v>1.088922462275864E-4</v>
      </c>
    </row>
    <row r="202" spans="1:38" x14ac:dyDescent="0.25">
      <c r="A202" t="s">
        <v>151</v>
      </c>
      <c r="B202" t="s">
        <v>202</v>
      </c>
      <c r="C202" t="s">
        <v>5</v>
      </c>
      <c r="D202" t="s">
        <v>76</v>
      </c>
      <c r="E202">
        <v>9</v>
      </c>
      <c r="F202">
        <f>'BaU MJ consumption'!F202*VLOOKUP($C202,'Biofuel Mixing'!$A$133:$AO$137,('Biofuel Emissions'!F$1-2009),FALSE)</f>
        <v>1.2944209099342917E-4</v>
      </c>
      <c r="G202">
        <f>'BaU MJ consumption'!G202*VLOOKUP($C202,'Biofuel Mixing'!$A$133:$AO$137,('Biofuel Emissions'!G$1-2009),FALSE)</f>
        <v>1.117807336764902E-4</v>
      </c>
      <c r="H202">
        <f>'BaU MJ consumption'!H202*VLOOKUP($C202,'Biofuel Mixing'!$A$133:$AO$137,('Biofuel Emissions'!H$1-2009),FALSE)</f>
        <v>1.0674611772139742E-4</v>
      </c>
      <c r="I202">
        <f>'BaU MJ consumption'!I202*VLOOKUP($C202,'Biofuel Mixing'!$A$133:$AO$137,('Biofuel Emissions'!I$1-2009),FALSE)</f>
        <v>1.1185050782756325E-4</v>
      </c>
      <c r="J202">
        <f>'BaU MJ consumption'!J202*VLOOKUP($C202,'Biofuel Mixing'!$A$133:$AO$137,('Biofuel Emissions'!J$1-2009),FALSE)</f>
        <v>1.2510220002169092E-4</v>
      </c>
      <c r="K202">
        <f>'BaU MJ consumption'!K202*VLOOKUP($C202,'Biofuel Mixing'!$A$133:$AO$137,('Biofuel Emissions'!K$1-2009),FALSE)</f>
        <v>1.165189837974356E-4</v>
      </c>
      <c r="L202">
        <f>'BaU MJ consumption'!L202*VLOOKUP($C202,'Biofuel Mixing'!$A$133:$AO$137,('Biofuel Emissions'!L$1-2009),FALSE)</f>
        <v>1.1007682928700766E-4</v>
      </c>
      <c r="M202">
        <f>'BaU MJ consumption'!M202*VLOOKUP($C202,'Biofuel Mixing'!$A$133:$AO$137,('Biofuel Emissions'!M$1-2009),FALSE)</f>
        <v>1.1410427859977658E-4</v>
      </c>
      <c r="N202">
        <f>'BaU MJ consumption'!N202*VLOOKUP($C202,'Biofuel Mixing'!$A$133:$AO$137,('Biofuel Emissions'!N$1-2009),FALSE)</f>
        <v>1.1040541691628676E-4</v>
      </c>
      <c r="O202">
        <f>'BaU MJ consumption'!O202*VLOOKUP($C202,'Biofuel Mixing'!$A$133:$AO$137,('Biofuel Emissions'!O$1-2009),FALSE)</f>
        <v>1.088922462275864E-4</v>
      </c>
      <c r="P202">
        <f>'BaU MJ consumption'!P202*VLOOKUP($C202,'Biofuel Mixing'!$A$133:$AO$137,('Biofuel Emissions'!P$1-2009),FALSE)</f>
        <v>1.088922462275864E-4</v>
      </c>
      <c r="Q202">
        <f>'BaU MJ consumption'!Q202*VLOOKUP($C202,'Biofuel Mixing'!$A$133:$AO$137,('Biofuel Emissions'!Q$1-2009),FALSE)</f>
        <v>1.088922462275864E-4</v>
      </c>
      <c r="R202">
        <f>'BaU MJ consumption'!R202*VLOOKUP($C202,'Biofuel Mixing'!$A$133:$AO$137,('Biofuel Emissions'!R$1-2009),FALSE)</f>
        <v>1.088922462275864E-4</v>
      </c>
      <c r="S202">
        <f>'BaU MJ consumption'!S202*VLOOKUP($C202,'Biofuel Mixing'!$A$133:$AO$137,('Biofuel Emissions'!S$1-2009),FALSE)</f>
        <v>1.088922462275864E-4</v>
      </c>
      <c r="T202">
        <f>'BaU MJ consumption'!T202*VLOOKUP($C202,'Biofuel Mixing'!$A$133:$AO$137,('Biofuel Emissions'!T$1-2009),FALSE)</f>
        <v>1.088922462275864E-4</v>
      </c>
      <c r="U202">
        <f>'BaU MJ consumption'!U202*VLOOKUP($C202,'Biofuel Mixing'!$A$133:$AO$137,('Biofuel Emissions'!U$1-2009),FALSE)</f>
        <v>1.088922462275864E-4</v>
      </c>
      <c r="V202">
        <f>'BaU MJ consumption'!V202*VLOOKUP($C202,'Biofuel Mixing'!$A$133:$AO$137,('Biofuel Emissions'!V$1-2009),FALSE)</f>
        <v>1.088922462275864E-4</v>
      </c>
      <c r="W202">
        <f>'BaU MJ consumption'!W202*VLOOKUP($C202,'Biofuel Mixing'!$A$133:$AO$137,('Biofuel Emissions'!W$1-2009),FALSE)</f>
        <v>1.088922462275864E-4</v>
      </c>
      <c r="X202">
        <f>'BaU MJ consumption'!X202*VLOOKUP($C202,'Biofuel Mixing'!$A$133:$AO$137,('Biofuel Emissions'!X$1-2009),FALSE)</f>
        <v>1.088922462275864E-4</v>
      </c>
      <c r="Y202">
        <f>'BaU MJ consumption'!Y202*VLOOKUP($C202,'Biofuel Mixing'!$A$133:$AO$137,('Biofuel Emissions'!Y$1-2009),FALSE)</f>
        <v>1.088922462275864E-4</v>
      </c>
      <c r="Z202">
        <f>'BaU MJ consumption'!Z202*VLOOKUP($C202,'Biofuel Mixing'!$A$133:$AO$137,('Biofuel Emissions'!Z$1-2009),FALSE)</f>
        <v>1.088922462275864E-4</v>
      </c>
      <c r="AA202">
        <f>'BaU MJ consumption'!AA202*VLOOKUP($C202,'Biofuel Mixing'!$A$133:$AO$137,('Biofuel Emissions'!AA$1-2009),FALSE)</f>
        <v>1.088922462275864E-4</v>
      </c>
      <c r="AB202">
        <f>'BaU MJ consumption'!AB202*VLOOKUP($C202,'Biofuel Mixing'!$A$133:$AO$137,('Biofuel Emissions'!AB$1-2009),FALSE)</f>
        <v>1.088922462275864E-4</v>
      </c>
      <c r="AC202">
        <f>'BaU MJ consumption'!AC202*VLOOKUP($C202,'Biofuel Mixing'!$A$133:$AO$137,('Biofuel Emissions'!AC$1-2009),FALSE)</f>
        <v>1.088922462275864E-4</v>
      </c>
      <c r="AD202">
        <f>'BaU MJ consumption'!AD202*VLOOKUP($C202,'Biofuel Mixing'!$A$133:$AO$137,('Biofuel Emissions'!AD$1-2009),FALSE)</f>
        <v>1.088922462275864E-4</v>
      </c>
      <c r="AE202">
        <f>'BaU MJ consumption'!AE202*VLOOKUP($C202,'Biofuel Mixing'!$A$133:$AO$137,('Biofuel Emissions'!AE$1-2009),FALSE)</f>
        <v>1.088922462275864E-4</v>
      </c>
      <c r="AF202">
        <f>'BaU MJ consumption'!AF202*VLOOKUP($C202,'Biofuel Mixing'!$A$133:$AO$137,('Biofuel Emissions'!AF$1-2009),FALSE)</f>
        <v>1.088922462275864E-4</v>
      </c>
      <c r="AG202">
        <f>'BaU MJ consumption'!AG202*VLOOKUP($C202,'Biofuel Mixing'!$A$133:$AO$137,('Biofuel Emissions'!AG$1-2009),FALSE)</f>
        <v>1.088922462275864E-4</v>
      </c>
      <c r="AH202">
        <f>'BaU MJ consumption'!AH202*VLOOKUP($C202,'Biofuel Mixing'!$A$133:$AO$137,('Biofuel Emissions'!AH$1-2009),FALSE)</f>
        <v>1.088922462275864E-4</v>
      </c>
      <c r="AI202">
        <f>'BaU MJ consumption'!AI202*VLOOKUP($C202,'Biofuel Mixing'!$A$133:$AO$137,('Biofuel Emissions'!AI$1-2009),FALSE)</f>
        <v>1.088922462275864E-4</v>
      </c>
      <c r="AJ202">
        <f>'BaU MJ consumption'!AJ202*VLOOKUP($C202,'Biofuel Mixing'!$A$133:$AO$137,('Biofuel Emissions'!AJ$1-2009),FALSE)</f>
        <v>1.088922462275864E-4</v>
      </c>
      <c r="AK202">
        <f>'BaU MJ consumption'!AK202*VLOOKUP($C202,'Biofuel Mixing'!$A$133:$AO$137,('Biofuel Emissions'!AK$1-2009),FALSE)</f>
        <v>1.088922462275864E-4</v>
      </c>
      <c r="AL202">
        <f>'BaU MJ consumption'!AL202*VLOOKUP($C202,'Biofuel Mixing'!$A$133:$AO$137,('Biofuel Emissions'!AL$1-2009),FALSE)</f>
        <v>1.088922462275864E-4</v>
      </c>
    </row>
    <row r="203" spans="1:38" x14ac:dyDescent="0.25">
      <c r="A203" t="s">
        <v>151</v>
      </c>
      <c r="B203" t="s">
        <v>202</v>
      </c>
      <c r="C203" t="s">
        <v>5</v>
      </c>
      <c r="D203" t="s">
        <v>76</v>
      </c>
      <c r="E203">
        <v>10</v>
      </c>
      <c r="F203">
        <f>'BaU MJ consumption'!F203*VLOOKUP($C203,'Biofuel Mixing'!$A$133:$AO$137,('Biofuel Emissions'!F$1-2009),FALSE)</f>
        <v>1.3051093051054134E-4</v>
      </c>
      <c r="G203">
        <f>'BaU MJ consumption'!G203*VLOOKUP($C203,'Biofuel Mixing'!$A$133:$AO$137,('Biofuel Emissions'!G$1-2009),FALSE)</f>
        <v>1.2764638619831495E-4</v>
      </c>
      <c r="H203">
        <f>'BaU MJ consumption'!H203*VLOOKUP($C203,'Biofuel Mixing'!$A$133:$AO$137,('Biofuel Emissions'!H$1-2009),FALSE)</f>
        <v>1.1065899792083098E-4</v>
      </c>
      <c r="I203">
        <f>'BaU MJ consumption'!I203*VLOOKUP($C203,'Biofuel Mixing'!$A$133:$AO$137,('Biofuel Emissions'!I$1-2009),FALSE)</f>
        <v>1.0307387253331222E-4</v>
      </c>
      <c r="J203">
        <f>'BaU MJ consumption'!J203*VLOOKUP($C203,'Biofuel Mixing'!$A$133:$AO$137,('Biofuel Emissions'!J$1-2009),FALSE)</f>
        <v>1.0886180798254254E-4</v>
      </c>
      <c r="K203">
        <f>'BaU MJ consumption'!K203*VLOOKUP($C203,'Biofuel Mixing'!$A$133:$AO$137,('Biofuel Emissions'!K$1-2009),FALSE)</f>
        <v>1.2252627647642517E-4</v>
      </c>
      <c r="L203">
        <f>'BaU MJ consumption'!L203*VLOOKUP($C203,'Biofuel Mixing'!$A$133:$AO$137,('Biofuel Emissions'!L$1-2009),FALSE)</f>
        <v>1.146817615962125E-4</v>
      </c>
      <c r="M203">
        <f>'BaU MJ consumption'!M203*VLOOKUP($C203,'Biofuel Mixing'!$A$133:$AO$137,('Biofuel Emissions'!M$1-2009),FALSE)</f>
        <v>1.0478647818518913E-4</v>
      </c>
      <c r="N203">
        <f>'BaU MJ consumption'!N203*VLOOKUP($C203,'Biofuel Mixing'!$A$133:$AO$137,('Biofuel Emissions'!N$1-2009),FALSE)</f>
        <v>1.1410427859977658E-4</v>
      </c>
      <c r="O203">
        <f>'BaU MJ consumption'!O203*VLOOKUP($C203,'Biofuel Mixing'!$A$133:$AO$137,('Biofuel Emissions'!O$1-2009),FALSE)</f>
        <v>1.1040541691628676E-4</v>
      </c>
      <c r="P203">
        <f>'BaU MJ consumption'!P203*VLOOKUP($C203,'Biofuel Mixing'!$A$133:$AO$137,('Biofuel Emissions'!P$1-2009),FALSE)</f>
        <v>1.088922462275864E-4</v>
      </c>
      <c r="Q203">
        <f>'BaU MJ consumption'!Q203*VLOOKUP($C203,'Biofuel Mixing'!$A$133:$AO$137,('Biofuel Emissions'!Q$1-2009),FALSE)</f>
        <v>1.088922462275864E-4</v>
      </c>
      <c r="R203">
        <f>'BaU MJ consumption'!R203*VLOOKUP($C203,'Biofuel Mixing'!$A$133:$AO$137,('Biofuel Emissions'!R$1-2009),FALSE)</f>
        <v>1.088922462275864E-4</v>
      </c>
      <c r="S203">
        <f>'BaU MJ consumption'!S203*VLOOKUP($C203,'Biofuel Mixing'!$A$133:$AO$137,('Biofuel Emissions'!S$1-2009),FALSE)</f>
        <v>1.088922462275864E-4</v>
      </c>
      <c r="T203">
        <f>'BaU MJ consumption'!T203*VLOOKUP($C203,'Biofuel Mixing'!$A$133:$AO$137,('Biofuel Emissions'!T$1-2009),FALSE)</f>
        <v>1.088922462275864E-4</v>
      </c>
      <c r="U203">
        <f>'BaU MJ consumption'!U203*VLOOKUP($C203,'Biofuel Mixing'!$A$133:$AO$137,('Biofuel Emissions'!U$1-2009),FALSE)</f>
        <v>1.088922462275864E-4</v>
      </c>
      <c r="V203">
        <f>'BaU MJ consumption'!V203*VLOOKUP($C203,'Biofuel Mixing'!$A$133:$AO$137,('Biofuel Emissions'!V$1-2009),FALSE)</f>
        <v>1.088922462275864E-4</v>
      </c>
      <c r="W203">
        <f>'BaU MJ consumption'!W203*VLOOKUP($C203,'Biofuel Mixing'!$A$133:$AO$137,('Biofuel Emissions'!W$1-2009),FALSE)</f>
        <v>1.088922462275864E-4</v>
      </c>
      <c r="X203">
        <f>'BaU MJ consumption'!X203*VLOOKUP($C203,'Biofuel Mixing'!$A$133:$AO$137,('Biofuel Emissions'!X$1-2009),FALSE)</f>
        <v>1.088922462275864E-4</v>
      </c>
      <c r="Y203">
        <f>'BaU MJ consumption'!Y203*VLOOKUP($C203,'Biofuel Mixing'!$A$133:$AO$137,('Biofuel Emissions'!Y$1-2009),FALSE)</f>
        <v>1.088922462275864E-4</v>
      </c>
      <c r="Z203">
        <f>'BaU MJ consumption'!Z203*VLOOKUP($C203,'Biofuel Mixing'!$A$133:$AO$137,('Biofuel Emissions'!Z$1-2009),FALSE)</f>
        <v>1.088922462275864E-4</v>
      </c>
      <c r="AA203">
        <f>'BaU MJ consumption'!AA203*VLOOKUP($C203,'Biofuel Mixing'!$A$133:$AO$137,('Biofuel Emissions'!AA$1-2009),FALSE)</f>
        <v>1.088922462275864E-4</v>
      </c>
      <c r="AB203">
        <f>'BaU MJ consumption'!AB203*VLOOKUP($C203,'Biofuel Mixing'!$A$133:$AO$137,('Biofuel Emissions'!AB$1-2009),FALSE)</f>
        <v>1.088922462275864E-4</v>
      </c>
      <c r="AC203">
        <f>'BaU MJ consumption'!AC203*VLOOKUP($C203,'Biofuel Mixing'!$A$133:$AO$137,('Biofuel Emissions'!AC$1-2009),FALSE)</f>
        <v>1.088922462275864E-4</v>
      </c>
      <c r="AD203">
        <f>'BaU MJ consumption'!AD203*VLOOKUP($C203,'Biofuel Mixing'!$A$133:$AO$137,('Biofuel Emissions'!AD$1-2009),FALSE)</f>
        <v>1.088922462275864E-4</v>
      </c>
      <c r="AE203">
        <f>'BaU MJ consumption'!AE203*VLOOKUP($C203,'Biofuel Mixing'!$A$133:$AO$137,('Biofuel Emissions'!AE$1-2009),FALSE)</f>
        <v>1.088922462275864E-4</v>
      </c>
      <c r="AF203">
        <f>'BaU MJ consumption'!AF203*VLOOKUP($C203,'Biofuel Mixing'!$A$133:$AO$137,('Biofuel Emissions'!AF$1-2009),FALSE)</f>
        <v>1.088922462275864E-4</v>
      </c>
      <c r="AG203">
        <f>'BaU MJ consumption'!AG203*VLOOKUP($C203,'Biofuel Mixing'!$A$133:$AO$137,('Biofuel Emissions'!AG$1-2009),FALSE)</f>
        <v>1.088922462275864E-4</v>
      </c>
      <c r="AH203">
        <f>'BaU MJ consumption'!AH203*VLOOKUP($C203,'Biofuel Mixing'!$A$133:$AO$137,('Biofuel Emissions'!AH$1-2009),FALSE)</f>
        <v>1.088922462275864E-4</v>
      </c>
      <c r="AI203">
        <f>'BaU MJ consumption'!AI203*VLOOKUP($C203,'Biofuel Mixing'!$A$133:$AO$137,('Biofuel Emissions'!AI$1-2009),FALSE)</f>
        <v>1.088922462275864E-4</v>
      </c>
      <c r="AJ203">
        <f>'BaU MJ consumption'!AJ203*VLOOKUP($C203,'Biofuel Mixing'!$A$133:$AO$137,('Biofuel Emissions'!AJ$1-2009),FALSE)</f>
        <v>1.088922462275864E-4</v>
      </c>
      <c r="AK203">
        <f>'BaU MJ consumption'!AK203*VLOOKUP($C203,'Biofuel Mixing'!$A$133:$AO$137,('Biofuel Emissions'!AK$1-2009),FALSE)</f>
        <v>1.088922462275864E-4</v>
      </c>
      <c r="AL203">
        <f>'BaU MJ consumption'!AL203*VLOOKUP($C203,'Biofuel Mixing'!$A$133:$AO$137,('Biofuel Emissions'!AL$1-2009),FALSE)</f>
        <v>1.088922462275864E-4</v>
      </c>
    </row>
    <row r="204" spans="1:38" x14ac:dyDescent="0.25">
      <c r="A204" t="s">
        <v>151</v>
      </c>
      <c r="B204" t="s">
        <v>202</v>
      </c>
      <c r="C204" t="s">
        <v>5</v>
      </c>
      <c r="D204" t="s">
        <v>76</v>
      </c>
      <c r="E204">
        <v>11</v>
      </c>
      <c r="F204">
        <f>'BaU MJ consumption'!F204*VLOOKUP($C204,'Biofuel Mixing'!$A$133:$AO$137,('Biofuel Emissions'!F$1-2009),FALSE)</f>
        <v>1.2799353217418503E-4</v>
      </c>
      <c r="G204">
        <f>'BaU MJ consumption'!G204*VLOOKUP($C204,'Biofuel Mixing'!$A$133:$AO$137,('Biofuel Emissions'!G$1-2009),FALSE)</f>
        <v>1.2870039807913545E-4</v>
      </c>
      <c r="H204">
        <f>'BaU MJ consumption'!H204*VLOOKUP($C204,'Biofuel Mixing'!$A$133:$AO$137,('Biofuel Emissions'!H$1-2009),FALSE)</f>
        <v>1.2636543633540089E-4</v>
      </c>
      <c r="I204">
        <f>'BaU MJ consumption'!I204*VLOOKUP($C204,'Biofuel Mixing'!$A$133:$AO$137,('Biofuel Emissions'!I$1-2009),FALSE)</f>
        <v>1.0685214310205714E-4</v>
      </c>
      <c r="J204">
        <f>'BaU MJ consumption'!J204*VLOOKUP($C204,'Biofuel Mixing'!$A$133:$AO$137,('Biofuel Emissions'!J$1-2009),FALSE)</f>
        <v>1.003196886422483E-4</v>
      </c>
      <c r="K204">
        <f>'BaU MJ consumption'!K204*VLOOKUP($C204,'Biofuel Mixing'!$A$133:$AO$137,('Biofuel Emissions'!K$1-2009),FALSE)</f>
        <v>1.0662028309877704E-4</v>
      </c>
      <c r="L204">
        <f>'BaU MJ consumption'!L204*VLOOKUP($C204,'Biofuel Mixing'!$A$133:$AO$137,('Biofuel Emissions'!L$1-2009),FALSE)</f>
        <v>1.2059433381747586E-4</v>
      </c>
      <c r="M204">
        <f>'BaU MJ consumption'!M204*VLOOKUP($C204,'Biofuel Mixing'!$A$133:$AO$137,('Biofuel Emissions'!M$1-2009),FALSE)</f>
        <v>1.0917009499254313E-4</v>
      </c>
      <c r="N204">
        <f>'BaU MJ consumption'!N204*VLOOKUP($C204,'Biofuel Mixing'!$A$133:$AO$137,('Biofuel Emissions'!N$1-2009),FALSE)</f>
        <v>1.0478647818518913E-4</v>
      </c>
      <c r="O204">
        <f>'BaU MJ consumption'!O204*VLOOKUP($C204,'Biofuel Mixing'!$A$133:$AO$137,('Biofuel Emissions'!O$1-2009),FALSE)</f>
        <v>1.1410427859977658E-4</v>
      </c>
      <c r="P204">
        <f>'BaU MJ consumption'!P204*VLOOKUP($C204,'Biofuel Mixing'!$A$133:$AO$137,('Biofuel Emissions'!P$1-2009),FALSE)</f>
        <v>1.1040541691628676E-4</v>
      </c>
      <c r="Q204">
        <f>'BaU MJ consumption'!Q204*VLOOKUP($C204,'Biofuel Mixing'!$A$133:$AO$137,('Biofuel Emissions'!Q$1-2009),FALSE)</f>
        <v>1.088922462275864E-4</v>
      </c>
      <c r="R204">
        <f>'BaU MJ consumption'!R204*VLOOKUP($C204,'Biofuel Mixing'!$A$133:$AO$137,('Biofuel Emissions'!R$1-2009),FALSE)</f>
        <v>1.088922462275864E-4</v>
      </c>
      <c r="S204">
        <f>'BaU MJ consumption'!S204*VLOOKUP($C204,'Biofuel Mixing'!$A$133:$AO$137,('Biofuel Emissions'!S$1-2009),FALSE)</f>
        <v>1.088922462275864E-4</v>
      </c>
      <c r="T204">
        <f>'BaU MJ consumption'!T204*VLOOKUP($C204,'Biofuel Mixing'!$A$133:$AO$137,('Biofuel Emissions'!T$1-2009),FALSE)</f>
        <v>1.088922462275864E-4</v>
      </c>
      <c r="U204">
        <f>'BaU MJ consumption'!U204*VLOOKUP($C204,'Biofuel Mixing'!$A$133:$AO$137,('Biofuel Emissions'!U$1-2009),FALSE)</f>
        <v>1.088922462275864E-4</v>
      </c>
      <c r="V204">
        <f>'BaU MJ consumption'!V204*VLOOKUP($C204,'Biofuel Mixing'!$A$133:$AO$137,('Biofuel Emissions'!V$1-2009),FALSE)</f>
        <v>1.088922462275864E-4</v>
      </c>
      <c r="W204">
        <f>'BaU MJ consumption'!W204*VLOOKUP($C204,'Biofuel Mixing'!$A$133:$AO$137,('Biofuel Emissions'!W$1-2009),FALSE)</f>
        <v>1.088922462275864E-4</v>
      </c>
      <c r="X204">
        <f>'BaU MJ consumption'!X204*VLOOKUP($C204,'Biofuel Mixing'!$A$133:$AO$137,('Biofuel Emissions'!X$1-2009),FALSE)</f>
        <v>1.088922462275864E-4</v>
      </c>
      <c r="Y204">
        <f>'BaU MJ consumption'!Y204*VLOOKUP($C204,'Biofuel Mixing'!$A$133:$AO$137,('Biofuel Emissions'!Y$1-2009),FALSE)</f>
        <v>1.088922462275864E-4</v>
      </c>
      <c r="Z204">
        <f>'BaU MJ consumption'!Z204*VLOOKUP($C204,'Biofuel Mixing'!$A$133:$AO$137,('Biofuel Emissions'!Z$1-2009),FALSE)</f>
        <v>1.088922462275864E-4</v>
      </c>
      <c r="AA204">
        <f>'BaU MJ consumption'!AA204*VLOOKUP($C204,'Biofuel Mixing'!$A$133:$AO$137,('Biofuel Emissions'!AA$1-2009),FALSE)</f>
        <v>1.088922462275864E-4</v>
      </c>
      <c r="AB204">
        <f>'BaU MJ consumption'!AB204*VLOOKUP($C204,'Biofuel Mixing'!$A$133:$AO$137,('Biofuel Emissions'!AB$1-2009),FALSE)</f>
        <v>1.088922462275864E-4</v>
      </c>
      <c r="AC204">
        <f>'BaU MJ consumption'!AC204*VLOOKUP($C204,'Biofuel Mixing'!$A$133:$AO$137,('Biofuel Emissions'!AC$1-2009),FALSE)</f>
        <v>1.088922462275864E-4</v>
      </c>
      <c r="AD204">
        <f>'BaU MJ consumption'!AD204*VLOOKUP($C204,'Biofuel Mixing'!$A$133:$AO$137,('Biofuel Emissions'!AD$1-2009),FALSE)</f>
        <v>1.088922462275864E-4</v>
      </c>
      <c r="AE204">
        <f>'BaU MJ consumption'!AE204*VLOOKUP($C204,'Biofuel Mixing'!$A$133:$AO$137,('Biofuel Emissions'!AE$1-2009),FALSE)</f>
        <v>1.088922462275864E-4</v>
      </c>
      <c r="AF204">
        <f>'BaU MJ consumption'!AF204*VLOOKUP($C204,'Biofuel Mixing'!$A$133:$AO$137,('Biofuel Emissions'!AF$1-2009),FALSE)</f>
        <v>1.088922462275864E-4</v>
      </c>
      <c r="AG204">
        <f>'BaU MJ consumption'!AG204*VLOOKUP($C204,'Biofuel Mixing'!$A$133:$AO$137,('Biofuel Emissions'!AG$1-2009),FALSE)</f>
        <v>1.088922462275864E-4</v>
      </c>
      <c r="AH204">
        <f>'BaU MJ consumption'!AH204*VLOOKUP($C204,'Biofuel Mixing'!$A$133:$AO$137,('Biofuel Emissions'!AH$1-2009),FALSE)</f>
        <v>1.088922462275864E-4</v>
      </c>
      <c r="AI204">
        <f>'BaU MJ consumption'!AI204*VLOOKUP($C204,'Biofuel Mixing'!$A$133:$AO$137,('Biofuel Emissions'!AI$1-2009),FALSE)</f>
        <v>1.088922462275864E-4</v>
      </c>
      <c r="AJ204">
        <f>'BaU MJ consumption'!AJ204*VLOOKUP($C204,'Biofuel Mixing'!$A$133:$AO$137,('Biofuel Emissions'!AJ$1-2009),FALSE)</f>
        <v>1.088922462275864E-4</v>
      </c>
      <c r="AK204">
        <f>'BaU MJ consumption'!AK204*VLOOKUP($C204,'Biofuel Mixing'!$A$133:$AO$137,('Biofuel Emissions'!AK$1-2009),FALSE)</f>
        <v>1.088922462275864E-4</v>
      </c>
      <c r="AL204">
        <f>'BaU MJ consumption'!AL204*VLOOKUP($C204,'Biofuel Mixing'!$A$133:$AO$137,('Biofuel Emissions'!AL$1-2009),FALSE)</f>
        <v>1.088922462275864E-4</v>
      </c>
    </row>
    <row r="205" spans="1:38" x14ac:dyDescent="0.25">
      <c r="A205" t="s">
        <v>151</v>
      </c>
      <c r="B205" t="s">
        <v>202</v>
      </c>
      <c r="C205" t="s">
        <v>5</v>
      </c>
      <c r="D205" t="s">
        <v>76</v>
      </c>
      <c r="E205">
        <v>12</v>
      </c>
      <c r="F205">
        <f>'BaU MJ consumption'!F205*VLOOKUP($C205,'Biofuel Mixing'!$A$133:$AO$137,('Biofuel Emissions'!F$1-2009),FALSE)</f>
        <v>1.2811072948965785E-4</v>
      </c>
      <c r="G205">
        <f>'BaU MJ consumption'!G205*VLOOKUP($C205,'Biofuel Mixing'!$A$133:$AO$137,('Biofuel Emissions'!G$1-2009),FALSE)</f>
        <v>1.2621792272825559E-4</v>
      </c>
      <c r="H205">
        <f>'BaU MJ consumption'!H205*VLOOKUP($C205,'Biofuel Mixing'!$A$133:$AO$137,('Biofuel Emissions'!H$1-2009),FALSE)</f>
        <v>1.274088710552499E-4</v>
      </c>
      <c r="I205">
        <f>'BaU MJ consumption'!I205*VLOOKUP($C205,'Biofuel Mixing'!$A$133:$AO$137,('Biofuel Emissions'!I$1-2009),FALSE)</f>
        <v>1.2201825373589784E-4</v>
      </c>
      <c r="J205">
        <f>'BaU MJ consumption'!J205*VLOOKUP($C205,'Biofuel Mixing'!$A$133:$AO$137,('Biofuel Emissions'!J$1-2009),FALSE)</f>
        <v>1.0399700198797673E-4</v>
      </c>
      <c r="K205">
        <f>'BaU MJ consumption'!K205*VLOOKUP($C205,'Biofuel Mixing'!$A$133:$AO$137,('Biofuel Emissions'!K$1-2009),FALSE)</f>
        <v>9.8254050723950374E-5</v>
      </c>
      <c r="L205">
        <f>'BaU MJ consumption'!L205*VLOOKUP($C205,'Biofuel Mixing'!$A$133:$AO$137,('Biofuel Emissions'!L$1-2009),FALSE)</f>
        <v>1.049391394359529E-4</v>
      </c>
      <c r="M205">
        <f>'BaU MJ consumption'!M205*VLOOKUP($C205,'Biofuel Mixing'!$A$133:$AO$137,('Biofuel Emissions'!M$1-2009),FALSE)</f>
        <v>1.1479850584062791E-4</v>
      </c>
      <c r="N205">
        <f>'BaU MJ consumption'!N205*VLOOKUP($C205,'Biofuel Mixing'!$A$133:$AO$137,('Biofuel Emissions'!N$1-2009),FALSE)</f>
        <v>1.0917009499254313E-4</v>
      </c>
      <c r="O205">
        <f>'BaU MJ consumption'!O205*VLOOKUP($C205,'Biofuel Mixing'!$A$133:$AO$137,('Biofuel Emissions'!O$1-2009),FALSE)</f>
        <v>1.0478647818518913E-4</v>
      </c>
      <c r="P205">
        <f>'BaU MJ consumption'!P205*VLOOKUP($C205,'Biofuel Mixing'!$A$133:$AO$137,('Biofuel Emissions'!P$1-2009),FALSE)</f>
        <v>1.1410427859977658E-4</v>
      </c>
      <c r="Q205">
        <f>'BaU MJ consumption'!Q205*VLOOKUP($C205,'Biofuel Mixing'!$A$133:$AO$137,('Biofuel Emissions'!Q$1-2009),FALSE)</f>
        <v>1.1040541691628676E-4</v>
      </c>
      <c r="R205">
        <f>'BaU MJ consumption'!R205*VLOOKUP($C205,'Biofuel Mixing'!$A$133:$AO$137,('Biofuel Emissions'!R$1-2009),FALSE)</f>
        <v>1.088922462275864E-4</v>
      </c>
      <c r="S205">
        <f>'BaU MJ consumption'!S205*VLOOKUP($C205,'Biofuel Mixing'!$A$133:$AO$137,('Biofuel Emissions'!S$1-2009),FALSE)</f>
        <v>1.088922462275864E-4</v>
      </c>
      <c r="T205">
        <f>'BaU MJ consumption'!T205*VLOOKUP($C205,'Biofuel Mixing'!$A$133:$AO$137,('Biofuel Emissions'!T$1-2009),FALSE)</f>
        <v>1.088922462275864E-4</v>
      </c>
      <c r="U205">
        <f>'BaU MJ consumption'!U205*VLOOKUP($C205,'Biofuel Mixing'!$A$133:$AO$137,('Biofuel Emissions'!U$1-2009),FALSE)</f>
        <v>1.088922462275864E-4</v>
      </c>
      <c r="V205">
        <f>'BaU MJ consumption'!V205*VLOOKUP($C205,'Biofuel Mixing'!$A$133:$AO$137,('Biofuel Emissions'!V$1-2009),FALSE)</f>
        <v>1.088922462275864E-4</v>
      </c>
      <c r="W205">
        <f>'BaU MJ consumption'!W205*VLOOKUP($C205,'Biofuel Mixing'!$A$133:$AO$137,('Biofuel Emissions'!W$1-2009),FALSE)</f>
        <v>1.088922462275864E-4</v>
      </c>
      <c r="X205">
        <f>'BaU MJ consumption'!X205*VLOOKUP($C205,'Biofuel Mixing'!$A$133:$AO$137,('Biofuel Emissions'!X$1-2009),FALSE)</f>
        <v>1.088922462275864E-4</v>
      </c>
      <c r="Y205">
        <f>'BaU MJ consumption'!Y205*VLOOKUP($C205,'Biofuel Mixing'!$A$133:$AO$137,('Biofuel Emissions'!Y$1-2009),FALSE)</f>
        <v>1.088922462275864E-4</v>
      </c>
      <c r="Z205">
        <f>'BaU MJ consumption'!Z205*VLOOKUP($C205,'Biofuel Mixing'!$A$133:$AO$137,('Biofuel Emissions'!Z$1-2009),FALSE)</f>
        <v>1.088922462275864E-4</v>
      </c>
      <c r="AA205">
        <f>'BaU MJ consumption'!AA205*VLOOKUP($C205,'Biofuel Mixing'!$A$133:$AO$137,('Biofuel Emissions'!AA$1-2009),FALSE)</f>
        <v>1.088922462275864E-4</v>
      </c>
      <c r="AB205">
        <f>'BaU MJ consumption'!AB205*VLOOKUP($C205,'Biofuel Mixing'!$A$133:$AO$137,('Biofuel Emissions'!AB$1-2009),FALSE)</f>
        <v>1.088922462275864E-4</v>
      </c>
      <c r="AC205">
        <f>'BaU MJ consumption'!AC205*VLOOKUP($C205,'Biofuel Mixing'!$A$133:$AO$137,('Biofuel Emissions'!AC$1-2009),FALSE)</f>
        <v>1.088922462275864E-4</v>
      </c>
      <c r="AD205">
        <f>'BaU MJ consumption'!AD205*VLOOKUP($C205,'Biofuel Mixing'!$A$133:$AO$137,('Biofuel Emissions'!AD$1-2009),FALSE)</f>
        <v>1.088922462275864E-4</v>
      </c>
      <c r="AE205">
        <f>'BaU MJ consumption'!AE205*VLOOKUP($C205,'Biofuel Mixing'!$A$133:$AO$137,('Biofuel Emissions'!AE$1-2009),FALSE)</f>
        <v>1.088922462275864E-4</v>
      </c>
      <c r="AF205">
        <f>'BaU MJ consumption'!AF205*VLOOKUP($C205,'Biofuel Mixing'!$A$133:$AO$137,('Biofuel Emissions'!AF$1-2009),FALSE)</f>
        <v>1.088922462275864E-4</v>
      </c>
      <c r="AG205">
        <f>'BaU MJ consumption'!AG205*VLOOKUP($C205,'Biofuel Mixing'!$A$133:$AO$137,('Biofuel Emissions'!AG$1-2009),FALSE)</f>
        <v>1.088922462275864E-4</v>
      </c>
      <c r="AH205">
        <f>'BaU MJ consumption'!AH205*VLOOKUP($C205,'Biofuel Mixing'!$A$133:$AO$137,('Biofuel Emissions'!AH$1-2009),FALSE)</f>
        <v>1.088922462275864E-4</v>
      </c>
      <c r="AI205">
        <f>'BaU MJ consumption'!AI205*VLOOKUP($C205,'Biofuel Mixing'!$A$133:$AO$137,('Biofuel Emissions'!AI$1-2009),FALSE)</f>
        <v>1.088922462275864E-4</v>
      </c>
      <c r="AJ205">
        <f>'BaU MJ consumption'!AJ205*VLOOKUP($C205,'Biofuel Mixing'!$A$133:$AO$137,('Biofuel Emissions'!AJ$1-2009),FALSE)</f>
        <v>1.088922462275864E-4</v>
      </c>
      <c r="AK205">
        <f>'BaU MJ consumption'!AK205*VLOOKUP($C205,'Biofuel Mixing'!$A$133:$AO$137,('Biofuel Emissions'!AK$1-2009),FALSE)</f>
        <v>1.088922462275864E-4</v>
      </c>
      <c r="AL205">
        <f>'BaU MJ consumption'!AL205*VLOOKUP($C205,'Biofuel Mixing'!$A$133:$AO$137,('Biofuel Emissions'!AL$1-2009),FALSE)</f>
        <v>1.088922462275864E-4</v>
      </c>
    </row>
    <row r="206" spans="1:38" x14ac:dyDescent="0.25">
      <c r="A206" t="s">
        <v>151</v>
      </c>
      <c r="B206" t="s">
        <v>202</v>
      </c>
      <c r="C206" t="s">
        <v>5</v>
      </c>
      <c r="D206" t="s">
        <v>76</v>
      </c>
      <c r="E206">
        <v>13</v>
      </c>
      <c r="F206">
        <f>'BaU MJ consumption'!F206*VLOOKUP($C206,'Biofuel Mixing'!$A$133:$AO$137,('Biofuel Emissions'!F$1-2009),FALSE)</f>
        <v>1.5341034837540815E-4</v>
      </c>
      <c r="G206">
        <f>'BaU MJ consumption'!G206*VLOOKUP($C206,'Biofuel Mixing'!$A$133:$AO$137,('Biofuel Emissions'!G$1-2009),FALSE)</f>
        <v>1.2633349420641574E-4</v>
      </c>
      <c r="H206">
        <f>'BaU MJ consumption'!H206*VLOOKUP($C206,'Biofuel Mixing'!$A$133:$AO$137,('Biofuel Emissions'!H$1-2009),FALSE)</f>
        <v>1.2495130770192131E-4</v>
      </c>
      <c r="I206">
        <f>'BaU MJ consumption'!I206*VLOOKUP($C206,'Biofuel Mixing'!$A$133:$AO$137,('Biofuel Emissions'!I$1-2009),FALSE)</f>
        <v>1.230257925542299E-4</v>
      </c>
      <c r="J206">
        <f>'BaU MJ consumption'!J206*VLOOKUP($C206,'Biofuel Mixing'!$A$133:$AO$137,('Biofuel Emissions'!J$1-2009),FALSE)</f>
        <v>1.1875786678627053E-4</v>
      </c>
      <c r="K206">
        <f>'BaU MJ consumption'!K206*VLOOKUP($C206,'Biofuel Mixing'!$A$133:$AO$137,('Biofuel Emissions'!K$1-2009),FALSE)</f>
        <v>1.0185564615241645E-4</v>
      </c>
      <c r="L206">
        <f>'BaU MJ consumption'!L206*VLOOKUP($C206,'Biofuel Mixing'!$A$133:$AO$137,('Biofuel Emissions'!L$1-2009),FALSE)</f>
        <v>9.670482228522693E-5</v>
      </c>
      <c r="M206">
        <f>'BaU MJ consumption'!M206*VLOOKUP($C206,'Biofuel Mixing'!$A$133:$AO$137,('Biofuel Emissions'!M$1-2009),FALSE)</f>
        <v>9.9895708447480494E-5</v>
      </c>
      <c r="N206">
        <f>'BaU MJ consumption'!N206*VLOOKUP($C206,'Biofuel Mixing'!$A$133:$AO$137,('Biofuel Emissions'!N$1-2009),FALSE)</f>
        <v>1.1479850584062791E-4</v>
      </c>
      <c r="O206">
        <f>'BaU MJ consumption'!O206*VLOOKUP($C206,'Biofuel Mixing'!$A$133:$AO$137,('Biofuel Emissions'!O$1-2009),FALSE)</f>
        <v>1.0917009499254313E-4</v>
      </c>
      <c r="P206">
        <f>'BaU MJ consumption'!P206*VLOOKUP($C206,'Biofuel Mixing'!$A$133:$AO$137,('Biofuel Emissions'!P$1-2009),FALSE)</f>
        <v>1.0478647818518913E-4</v>
      </c>
      <c r="Q206">
        <f>'BaU MJ consumption'!Q206*VLOOKUP($C206,'Biofuel Mixing'!$A$133:$AO$137,('Biofuel Emissions'!Q$1-2009),FALSE)</f>
        <v>1.1410427859977658E-4</v>
      </c>
      <c r="R206">
        <f>'BaU MJ consumption'!R206*VLOOKUP($C206,'Biofuel Mixing'!$A$133:$AO$137,('Biofuel Emissions'!R$1-2009),FALSE)</f>
        <v>1.1040541691628676E-4</v>
      </c>
      <c r="S206">
        <f>'BaU MJ consumption'!S206*VLOOKUP($C206,'Biofuel Mixing'!$A$133:$AO$137,('Biofuel Emissions'!S$1-2009),FALSE)</f>
        <v>1.088922462275864E-4</v>
      </c>
      <c r="T206">
        <f>'BaU MJ consumption'!T206*VLOOKUP($C206,'Biofuel Mixing'!$A$133:$AO$137,('Biofuel Emissions'!T$1-2009),FALSE)</f>
        <v>1.088922462275864E-4</v>
      </c>
      <c r="U206">
        <f>'BaU MJ consumption'!U206*VLOOKUP($C206,'Biofuel Mixing'!$A$133:$AO$137,('Biofuel Emissions'!U$1-2009),FALSE)</f>
        <v>1.088922462275864E-4</v>
      </c>
      <c r="V206">
        <f>'BaU MJ consumption'!V206*VLOOKUP($C206,'Biofuel Mixing'!$A$133:$AO$137,('Biofuel Emissions'!V$1-2009),FALSE)</f>
        <v>1.088922462275864E-4</v>
      </c>
      <c r="W206">
        <f>'BaU MJ consumption'!W206*VLOOKUP($C206,'Biofuel Mixing'!$A$133:$AO$137,('Biofuel Emissions'!W$1-2009),FALSE)</f>
        <v>1.088922462275864E-4</v>
      </c>
      <c r="X206">
        <f>'BaU MJ consumption'!X206*VLOOKUP($C206,'Biofuel Mixing'!$A$133:$AO$137,('Biofuel Emissions'!X$1-2009),FALSE)</f>
        <v>1.088922462275864E-4</v>
      </c>
      <c r="Y206">
        <f>'BaU MJ consumption'!Y206*VLOOKUP($C206,'Biofuel Mixing'!$A$133:$AO$137,('Biofuel Emissions'!Y$1-2009),FALSE)</f>
        <v>1.088922462275864E-4</v>
      </c>
      <c r="Z206">
        <f>'BaU MJ consumption'!Z206*VLOOKUP($C206,'Biofuel Mixing'!$A$133:$AO$137,('Biofuel Emissions'!Z$1-2009),FALSE)</f>
        <v>1.088922462275864E-4</v>
      </c>
      <c r="AA206">
        <f>'BaU MJ consumption'!AA206*VLOOKUP($C206,'Biofuel Mixing'!$A$133:$AO$137,('Biofuel Emissions'!AA$1-2009),FALSE)</f>
        <v>1.088922462275864E-4</v>
      </c>
      <c r="AB206">
        <f>'BaU MJ consumption'!AB206*VLOOKUP($C206,'Biofuel Mixing'!$A$133:$AO$137,('Biofuel Emissions'!AB$1-2009),FALSE)</f>
        <v>1.088922462275864E-4</v>
      </c>
      <c r="AC206">
        <f>'BaU MJ consumption'!AC206*VLOOKUP($C206,'Biofuel Mixing'!$A$133:$AO$137,('Biofuel Emissions'!AC$1-2009),FALSE)</f>
        <v>1.088922462275864E-4</v>
      </c>
      <c r="AD206">
        <f>'BaU MJ consumption'!AD206*VLOOKUP($C206,'Biofuel Mixing'!$A$133:$AO$137,('Biofuel Emissions'!AD$1-2009),FALSE)</f>
        <v>1.088922462275864E-4</v>
      </c>
      <c r="AE206">
        <f>'BaU MJ consumption'!AE206*VLOOKUP($C206,'Biofuel Mixing'!$A$133:$AO$137,('Biofuel Emissions'!AE$1-2009),FALSE)</f>
        <v>1.088922462275864E-4</v>
      </c>
      <c r="AF206">
        <f>'BaU MJ consumption'!AF206*VLOOKUP($C206,'Biofuel Mixing'!$A$133:$AO$137,('Biofuel Emissions'!AF$1-2009),FALSE)</f>
        <v>1.088922462275864E-4</v>
      </c>
      <c r="AG206">
        <f>'BaU MJ consumption'!AG206*VLOOKUP($C206,'Biofuel Mixing'!$A$133:$AO$137,('Biofuel Emissions'!AG$1-2009),FALSE)</f>
        <v>1.088922462275864E-4</v>
      </c>
      <c r="AH206">
        <f>'BaU MJ consumption'!AH206*VLOOKUP($C206,'Biofuel Mixing'!$A$133:$AO$137,('Biofuel Emissions'!AH$1-2009),FALSE)</f>
        <v>1.088922462275864E-4</v>
      </c>
      <c r="AI206">
        <f>'BaU MJ consumption'!AI206*VLOOKUP($C206,'Biofuel Mixing'!$A$133:$AO$137,('Biofuel Emissions'!AI$1-2009),FALSE)</f>
        <v>1.088922462275864E-4</v>
      </c>
      <c r="AJ206">
        <f>'BaU MJ consumption'!AJ206*VLOOKUP($C206,'Biofuel Mixing'!$A$133:$AO$137,('Biofuel Emissions'!AJ$1-2009),FALSE)</f>
        <v>1.088922462275864E-4</v>
      </c>
      <c r="AK206">
        <f>'BaU MJ consumption'!AK206*VLOOKUP($C206,'Biofuel Mixing'!$A$133:$AO$137,('Biofuel Emissions'!AK$1-2009),FALSE)</f>
        <v>1.088922462275864E-4</v>
      </c>
      <c r="AL206">
        <f>'BaU MJ consumption'!AL206*VLOOKUP($C206,'Biofuel Mixing'!$A$133:$AO$137,('Biofuel Emissions'!AL$1-2009),FALSE)</f>
        <v>1.088922462275864E-4</v>
      </c>
    </row>
    <row r="207" spans="1:38" x14ac:dyDescent="0.25">
      <c r="A207" t="s">
        <v>151</v>
      </c>
      <c r="B207" t="s">
        <v>202</v>
      </c>
      <c r="C207" t="s">
        <v>5</v>
      </c>
      <c r="D207" t="s">
        <v>76</v>
      </c>
      <c r="E207">
        <v>14</v>
      </c>
      <c r="F207">
        <f>'BaU MJ consumption'!F207*VLOOKUP($C207,'Biofuel Mixing'!$A$133:$AO$137,('Biofuel Emissions'!F$1-2009),FALSE)</f>
        <v>1.2488545936784561E-4</v>
      </c>
      <c r="G207">
        <f>'BaU MJ consumption'!G207*VLOOKUP($C207,'Biofuel Mixing'!$A$133:$AO$137,('Biofuel Emissions'!G$1-2009),FALSE)</f>
        <v>1.5128214033980212E-4</v>
      </c>
      <c r="H207">
        <f>'BaU MJ consumption'!H207*VLOOKUP($C207,'Biofuel Mixing'!$A$133:$AO$137,('Biofuel Emissions'!H$1-2009),FALSE)</f>
        <v>1.2506571940365912E-4</v>
      </c>
      <c r="I207">
        <f>'BaU MJ consumption'!I207*VLOOKUP($C207,'Biofuel Mixing'!$A$133:$AO$137,('Biofuel Emissions'!I$1-2009),FALSE)</f>
        <v>1.2065277349526363E-4</v>
      </c>
      <c r="J207">
        <f>'BaU MJ consumption'!J207*VLOOKUP($C207,'Biofuel Mixing'!$A$133:$AO$137,('Biofuel Emissions'!J$1-2009),FALSE)</f>
        <v>1.1973848367846484E-4</v>
      </c>
      <c r="K207">
        <f>'BaU MJ consumption'!K207*VLOOKUP($C207,'Biofuel Mixing'!$A$133:$AO$137,('Biofuel Emissions'!K$1-2009),FALSE)</f>
        <v>1.1631257657405007E-4</v>
      </c>
      <c r="L207">
        <f>'BaU MJ consumption'!L207*VLOOKUP($C207,'Biofuel Mixing'!$A$133:$AO$137,('Biofuel Emissions'!L$1-2009),FALSE)</f>
        <v>1.0024962927574624E-4</v>
      </c>
      <c r="M207">
        <f>'BaU MJ consumption'!M207*VLOOKUP($C207,'Biofuel Mixing'!$A$133:$AO$137,('Biofuel Emissions'!M$1-2009),FALSE)</f>
        <v>9.2057136969056583E-5</v>
      </c>
      <c r="N207">
        <f>'BaU MJ consumption'!N207*VLOOKUP($C207,'Biofuel Mixing'!$A$133:$AO$137,('Biofuel Emissions'!N$1-2009),FALSE)</f>
        <v>9.9895708447480494E-5</v>
      </c>
      <c r="O207">
        <f>'BaU MJ consumption'!O207*VLOOKUP($C207,'Biofuel Mixing'!$A$133:$AO$137,('Biofuel Emissions'!O$1-2009),FALSE)</f>
        <v>1.1479850584062791E-4</v>
      </c>
      <c r="P207">
        <f>'BaU MJ consumption'!P207*VLOOKUP($C207,'Biofuel Mixing'!$A$133:$AO$137,('Biofuel Emissions'!P$1-2009),FALSE)</f>
        <v>1.0917009499254313E-4</v>
      </c>
      <c r="Q207">
        <f>'BaU MJ consumption'!Q207*VLOOKUP($C207,'Biofuel Mixing'!$A$133:$AO$137,('Biofuel Emissions'!Q$1-2009),FALSE)</f>
        <v>1.0478647818518913E-4</v>
      </c>
      <c r="R207">
        <f>'BaU MJ consumption'!R207*VLOOKUP($C207,'Biofuel Mixing'!$A$133:$AO$137,('Biofuel Emissions'!R$1-2009),FALSE)</f>
        <v>1.1410427859977658E-4</v>
      </c>
      <c r="S207">
        <f>'BaU MJ consumption'!S207*VLOOKUP($C207,'Biofuel Mixing'!$A$133:$AO$137,('Biofuel Emissions'!S$1-2009),FALSE)</f>
        <v>1.1040541691628676E-4</v>
      </c>
      <c r="T207">
        <f>'BaU MJ consumption'!T207*VLOOKUP($C207,'Biofuel Mixing'!$A$133:$AO$137,('Biofuel Emissions'!T$1-2009),FALSE)</f>
        <v>1.088922462275864E-4</v>
      </c>
      <c r="U207">
        <f>'BaU MJ consumption'!U207*VLOOKUP($C207,'Biofuel Mixing'!$A$133:$AO$137,('Biofuel Emissions'!U$1-2009),FALSE)</f>
        <v>1.088922462275864E-4</v>
      </c>
      <c r="V207">
        <f>'BaU MJ consumption'!V207*VLOOKUP($C207,'Biofuel Mixing'!$A$133:$AO$137,('Biofuel Emissions'!V$1-2009),FALSE)</f>
        <v>1.088922462275864E-4</v>
      </c>
      <c r="W207">
        <f>'BaU MJ consumption'!W207*VLOOKUP($C207,'Biofuel Mixing'!$A$133:$AO$137,('Biofuel Emissions'!W$1-2009),FALSE)</f>
        <v>1.088922462275864E-4</v>
      </c>
      <c r="X207">
        <f>'BaU MJ consumption'!X207*VLOOKUP($C207,'Biofuel Mixing'!$A$133:$AO$137,('Biofuel Emissions'!X$1-2009),FALSE)</f>
        <v>1.088922462275864E-4</v>
      </c>
      <c r="Y207">
        <f>'BaU MJ consumption'!Y207*VLOOKUP($C207,'Biofuel Mixing'!$A$133:$AO$137,('Biofuel Emissions'!Y$1-2009),FALSE)</f>
        <v>1.088922462275864E-4</v>
      </c>
      <c r="Z207">
        <f>'BaU MJ consumption'!Z207*VLOOKUP($C207,'Biofuel Mixing'!$A$133:$AO$137,('Biofuel Emissions'!Z$1-2009),FALSE)</f>
        <v>1.088922462275864E-4</v>
      </c>
      <c r="AA207">
        <f>'BaU MJ consumption'!AA207*VLOOKUP($C207,'Biofuel Mixing'!$A$133:$AO$137,('Biofuel Emissions'!AA$1-2009),FALSE)</f>
        <v>1.088922462275864E-4</v>
      </c>
      <c r="AB207">
        <f>'BaU MJ consumption'!AB207*VLOOKUP($C207,'Biofuel Mixing'!$A$133:$AO$137,('Biofuel Emissions'!AB$1-2009),FALSE)</f>
        <v>1.088922462275864E-4</v>
      </c>
      <c r="AC207">
        <f>'BaU MJ consumption'!AC207*VLOOKUP($C207,'Biofuel Mixing'!$A$133:$AO$137,('Biofuel Emissions'!AC$1-2009),FALSE)</f>
        <v>1.088922462275864E-4</v>
      </c>
      <c r="AD207">
        <f>'BaU MJ consumption'!AD207*VLOOKUP($C207,'Biofuel Mixing'!$A$133:$AO$137,('Biofuel Emissions'!AD$1-2009),FALSE)</f>
        <v>1.088922462275864E-4</v>
      </c>
      <c r="AE207">
        <f>'BaU MJ consumption'!AE207*VLOOKUP($C207,'Biofuel Mixing'!$A$133:$AO$137,('Biofuel Emissions'!AE$1-2009),FALSE)</f>
        <v>1.088922462275864E-4</v>
      </c>
      <c r="AF207">
        <f>'BaU MJ consumption'!AF207*VLOOKUP($C207,'Biofuel Mixing'!$A$133:$AO$137,('Biofuel Emissions'!AF$1-2009),FALSE)</f>
        <v>1.088922462275864E-4</v>
      </c>
      <c r="AG207">
        <f>'BaU MJ consumption'!AG207*VLOOKUP($C207,'Biofuel Mixing'!$A$133:$AO$137,('Biofuel Emissions'!AG$1-2009),FALSE)</f>
        <v>1.088922462275864E-4</v>
      </c>
      <c r="AH207">
        <f>'BaU MJ consumption'!AH207*VLOOKUP($C207,'Biofuel Mixing'!$A$133:$AO$137,('Biofuel Emissions'!AH$1-2009),FALSE)</f>
        <v>1.088922462275864E-4</v>
      </c>
      <c r="AI207">
        <f>'BaU MJ consumption'!AI207*VLOOKUP($C207,'Biofuel Mixing'!$A$133:$AO$137,('Biofuel Emissions'!AI$1-2009),FALSE)</f>
        <v>1.088922462275864E-4</v>
      </c>
      <c r="AJ207">
        <f>'BaU MJ consumption'!AJ207*VLOOKUP($C207,'Biofuel Mixing'!$A$133:$AO$137,('Biofuel Emissions'!AJ$1-2009),FALSE)</f>
        <v>1.088922462275864E-4</v>
      </c>
      <c r="AK207">
        <f>'BaU MJ consumption'!AK207*VLOOKUP($C207,'Biofuel Mixing'!$A$133:$AO$137,('Biofuel Emissions'!AK$1-2009),FALSE)</f>
        <v>1.088922462275864E-4</v>
      </c>
      <c r="AL207">
        <f>'BaU MJ consumption'!AL207*VLOOKUP($C207,'Biofuel Mixing'!$A$133:$AO$137,('Biofuel Emissions'!AL$1-2009),FALSE)</f>
        <v>1.088922462275864E-4</v>
      </c>
    </row>
    <row r="208" spans="1:38" x14ac:dyDescent="0.25">
      <c r="A208" t="s">
        <v>151</v>
      </c>
      <c r="B208" t="s">
        <v>202</v>
      </c>
      <c r="C208" t="s">
        <v>5</v>
      </c>
      <c r="D208" t="s">
        <v>76</v>
      </c>
      <c r="E208">
        <v>15</v>
      </c>
      <c r="F208">
        <f>'BaU MJ consumption'!F208*VLOOKUP($C208,'Biofuel Mixing'!$A$133:$AO$137,('Biofuel Emissions'!F$1-2009),FALSE)</f>
        <v>1.26186349569594E-4</v>
      </c>
      <c r="G208">
        <f>'BaU MJ consumption'!G208*VLOOKUP($C208,'Biofuel Mixing'!$A$133:$AO$137,('Biofuel Emissions'!G$1-2009),FALSE)</f>
        <v>1.2315296712744859E-4</v>
      </c>
      <c r="H208">
        <f>'BaU MJ consumption'!H208*VLOOKUP($C208,'Biofuel Mixing'!$A$133:$AO$137,('Biofuel Emissions'!H$1-2009),FALSE)</f>
        <v>1.4976400228120838E-4</v>
      </c>
      <c r="I208">
        <f>'BaU MJ consumption'!I208*VLOOKUP($C208,'Biofuel Mixing'!$A$133:$AO$137,('Biofuel Emissions'!I$1-2009),FALSE)</f>
        <v>1.2076324924288776E-4</v>
      </c>
      <c r="J208">
        <f>'BaU MJ consumption'!J208*VLOOKUP($C208,'Biofuel Mixing'!$A$133:$AO$137,('Biofuel Emissions'!J$1-2009),FALSE)</f>
        <v>1.1742887284027034E-4</v>
      </c>
      <c r="K208">
        <f>'BaU MJ consumption'!K208*VLOOKUP($C208,'Biofuel Mixing'!$A$133:$AO$137,('Biofuel Emissions'!K$1-2009),FALSE)</f>
        <v>1.1727300202164109E-4</v>
      </c>
      <c r="L208">
        <f>'BaU MJ consumption'!L208*VLOOKUP($C208,'Biofuel Mixing'!$A$133:$AO$137,('Biofuel Emissions'!L$1-2009),FALSE)</f>
        <v>1.1447860891488471E-4</v>
      </c>
      <c r="M208">
        <f>'BaU MJ consumption'!M208*VLOOKUP($C208,'Biofuel Mixing'!$A$133:$AO$137,('Biofuel Emissions'!M$1-2009),FALSE)</f>
        <v>9.5431578645735563E-5</v>
      </c>
      <c r="N208">
        <f>'BaU MJ consumption'!N208*VLOOKUP($C208,'Biofuel Mixing'!$A$133:$AO$137,('Biofuel Emissions'!N$1-2009),FALSE)</f>
        <v>9.2057136969056583E-5</v>
      </c>
      <c r="O208">
        <f>'BaU MJ consumption'!O208*VLOOKUP($C208,'Biofuel Mixing'!$A$133:$AO$137,('Biofuel Emissions'!O$1-2009),FALSE)</f>
        <v>9.9895708447480494E-5</v>
      </c>
      <c r="P208">
        <f>'BaU MJ consumption'!P208*VLOOKUP($C208,'Biofuel Mixing'!$A$133:$AO$137,('Biofuel Emissions'!P$1-2009),FALSE)</f>
        <v>1.1479850584062791E-4</v>
      </c>
      <c r="Q208">
        <f>'BaU MJ consumption'!Q208*VLOOKUP($C208,'Biofuel Mixing'!$A$133:$AO$137,('Biofuel Emissions'!Q$1-2009),FALSE)</f>
        <v>1.0917009499254313E-4</v>
      </c>
      <c r="R208">
        <f>'BaU MJ consumption'!R208*VLOOKUP($C208,'Biofuel Mixing'!$A$133:$AO$137,('Biofuel Emissions'!R$1-2009),FALSE)</f>
        <v>1.0478647818518913E-4</v>
      </c>
      <c r="S208">
        <f>'BaU MJ consumption'!S208*VLOOKUP($C208,'Biofuel Mixing'!$A$133:$AO$137,('Biofuel Emissions'!S$1-2009),FALSE)</f>
        <v>1.1410427859977658E-4</v>
      </c>
      <c r="T208">
        <f>'BaU MJ consumption'!T208*VLOOKUP($C208,'Biofuel Mixing'!$A$133:$AO$137,('Biofuel Emissions'!T$1-2009),FALSE)</f>
        <v>1.1040541691628676E-4</v>
      </c>
      <c r="U208">
        <f>'BaU MJ consumption'!U208*VLOOKUP($C208,'Biofuel Mixing'!$A$133:$AO$137,('Biofuel Emissions'!U$1-2009),FALSE)</f>
        <v>1.088922462275864E-4</v>
      </c>
      <c r="V208">
        <f>'BaU MJ consumption'!V208*VLOOKUP($C208,'Biofuel Mixing'!$A$133:$AO$137,('Biofuel Emissions'!V$1-2009),FALSE)</f>
        <v>1.088922462275864E-4</v>
      </c>
      <c r="W208">
        <f>'BaU MJ consumption'!W208*VLOOKUP($C208,'Biofuel Mixing'!$A$133:$AO$137,('Biofuel Emissions'!W$1-2009),FALSE)</f>
        <v>1.088922462275864E-4</v>
      </c>
      <c r="X208">
        <f>'BaU MJ consumption'!X208*VLOOKUP($C208,'Biofuel Mixing'!$A$133:$AO$137,('Biofuel Emissions'!X$1-2009),FALSE)</f>
        <v>1.088922462275864E-4</v>
      </c>
      <c r="Y208">
        <f>'BaU MJ consumption'!Y208*VLOOKUP($C208,'Biofuel Mixing'!$A$133:$AO$137,('Biofuel Emissions'!Y$1-2009),FALSE)</f>
        <v>1.088922462275864E-4</v>
      </c>
      <c r="Z208">
        <f>'BaU MJ consumption'!Z208*VLOOKUP($C208,'Biofuel Mixing'!$A$133:$AO$137,('Biofuel Emissions'!Z$1-2009),FALSE)</f>
        <v>1.088922462275864E-4</v>
      </c>
      <c r="AA208">
        <f>'BaU MJ consumption'!AA208*VLOOKUP($C208,'Biofuel Mixing'!$A$133:$AO$137,('Biofuel Emissions'!AA$1-2009),FALSE)</f>
        <v>1.088922462275864E-4</v>
      </c>
      <c r="AB208">
        <f>'BaU MJ consumption'!AB208*VLOOKUP($C208,'Biofuel Mixing'!$A$133:$AO$137,('Biofuel Emissions'!AB$1-2009),FALSE)</f>
        <v>1.088922462275864E-4</v>
      </c>
      <c r="AC208">
        <f>'BaU MJ consumption'!AC208*VLOOKUP($C208,'Biofuel Mixing'!$A$133:$AO$137,('Biofuel Emissions'!AC$1-2009),FALSE)</f>
        <v>1.088922462275864E-4</v>
      </c>
      <c r="AD208">
        <f>'BaU MJ consumption'!AD208*VLOOKUP($C208,'Biofuel Mixing'!$A$133:$AO$137,('Biofuel Emissions'!AD$1-2009),FALSE)</f>
        <v>1.088922462275864E-4</v>
      </c>
      <c r="AE208">
        <f>'BaU MJ consumption'!AE208*VLOOKUP($C208,'Biofuel Mixing'!$A$133:$AO$137,('Biofuel Emissions'!AE$1-2009),FALSE)</f>
        <v>1.088922462275864E-4</v>
      </c>
      <c r="AF208">
        <f>'BaU MJ consumption'!AF208*VLOOKUP($C208,'Biofuel Mixing'!$A$133:$AO$137,('Biofuel Emissions'!AF$1-2009),FALSE)</f>
        <v>1.088922462275864E-4</v>
      </c>
      <c r="AG208">
        <f>'BaU MJ consumption'!AG208*VLOOKUP($C208,'Biofuel Mixing'!$A$133:$AO$137,('Biofuel Emissions'!AG$1-2009),FALSE)</f>
        <v>1.088922462275864E-4</v>
      </c>
      <c r="AH208">
        <f>'BaU MJ consumption'!AH208*VLOOKUP($C208,'Biofuel Mixing'!$A$133:$AO$137,('Biofuel Emissions'!AH$1-2009),FALSE)</f>
        <v>1.088922462275864E-4</v>
      </c>
      <c r="AI208">
        <f>'BaU MJ consumption'!AI208*VLOOKUP($C208,'Biofuel Mixing'!$A$133:$AO$137,('Biofuel Emissions'!AI$1-2009),FALSE)</f>
        <v>1.088922462275864E-4</v>
      </c>
      <c r="AJ208">
        <f>'BaU MJ consumption'!AJ208*VLOOKUP($C208,'Biofuel Mixing'!$A$133:$AO$137,('Biofuel Emissions'!AJ$1-2009),FALSE)</f>
        <v>1.088922462275864E-4</v>
      </c>
      <c r="AK208">
        <f>'BaU MJ consumption'!AK208*VLOOKUP($C208,'Biofuel Mixing'!$A$133:$AO$137,('Biofuel Emissions'!AK$1-2009),FALSE)</f>
        <v>1.088922462275864E-4</v>
      </c>
      <c r="AL208">
        <f>'BaU MJ consumption'!AL208*VLOOKUP($C208,'Biofuel Mixing'!$A$133:$AO$137,('Biofuel Emissions'!AL$1-2009),FALSE)</f>
        <v>1.088922462275864E-4</v>
      </c>
    </row>
    <row r="209" spans="1:38" x14ac:dyDescent="0.25">
      <c r="A209" t="s">
        <v>151</v>
      </c>
      <c r="B209" t="s">
        <v>202</v>
      </c>
      <c r="C209" t="s">
        <v>5</v>
      </c>
      <c r="D209" t="s">
        <v>76</v>
      </c>
      <c r="E209">
        <v>16</v>
      </c>
      <c r="F209">
        <f>'BaU MJ consumption'!F209*VLOOKUP($C209,'Biofuel Mixing'!$A$133:$AO$137,('Biofuel Emissions'!F$1-2009),FALSE)</f>
        <v>1.26186349569594E-4</v>
      </c>
      <c r="G209">
        <f>'BaU MJ consumption'!G209*VLOOKUP($C209,'Biofuel Mixing'!$A$133:$AO$137,('Biofuel Emissions'!G$1-2009),FALSE)</f>
        <v>1.2443581053502619E-4</v>
      </c>
      <c r="H209">
        <f>'BaU MJ consumption'!H209*VLOOKUP($C209,'Biofuel Mixing'!$A$133:$AO$137,('Biofuel Emissions'!H$1-2009),FALSE)</f>
        <v>1.2191710937183398E-4</v>
      </c>
      <c r="I209">
        <f>'BaU MJ consumption'!I209*VLOOKUP($C209,'Biofuel Mixing'!$A$133:$AO$137,('Biofuel Emissions'!I$1-2009),FALSE)</f>
        <v>1.4461186983400365E-4</v>
      </c>
      <c r="J209">
        <f>'BaU MJ consumption'!J209*VLOOKUP($C209,'Biofuel Mixing'!$A$133:$AO$137,('Biofuel Emissions'!J$1-2009),FALSE)</f>
        <v>1.1753639662230919E-4</v>
      </c>
      <c r="K209">
        <f>'BaU MJ consumption'!K209*VLOOKUP($C209,'Biofuel Mixing'!$A$133:$AO$137,('Biofuel Emissions'!K$1-2009),FALSE)</f>
        <v>1.150109473490254E-4</v>
      </c>
      <c r="L209">
        <f>'BaU MJ consumption'!L209*VLOOKUP($C209,'Biofuel Mixing'!$A$133:$AO$137,('Biofuel Emissions'!L$1-2009),FALSE)</f>
        <v>1.1542389077902327E-4</v>
      </c>
      <c r="M209">
        <f>'BaU MJ consumption'!M209*VLOOKUP($C209,'Biofuel Mixing'!$A$133:$AO$137,('Biofuel Emissions'!M$1-2009),FALSE)</f>
        <v>1.0897670593738865E-4</v>
      </c>
      <c r="N209">
        <f>'BaU MJ consumption'!N209*VLOOKUP($C209,'Biofuel Mixing'!$A$133:$AO$137,('Biofuel Emissions'!N$1-2009),FALSE)</f>
        <v>9.5431578645735563E-5</v>
      </c>
      <c r="O209">
        <f>'BaU MJ consumption'!O209*VLOOKUP($C209,'Biofuel Mixing'!$A$133:$AO$137,('Biofuel Emissions'!O$1-2009),FALSE)</f>
        <v>9.2057136969056583E-5</v>
      </c>
      <c r="P209">
        <f>'BaU MJ consumption'!P209*VLOOKUP($C209,'Biofuel Mixing'!$A$133:$AO$137,('Biofuel Emissions'!P$1-2009),FALSE)</f>
        <v>9.9895708447480494E-5</v>
      </c>
      <c r="Q209">
        <f>'BaU MJ consumption'!Q209*VLOOKUP($C209,'Biofuel Mixing'!$A$133:$AO$137,('Biofuel Emissions'!Q$1-2009),FALSE)</f>
        <v>1.1479850584062791E-4</v>
      </c>
      <c r="R209">
        <f>'BaU MJ consumption'!R209*VLOOKUP($C209,'Biofuel Mixing'!$A$133:$AO$137,('Biofuel Emissions'!R$1-2009),FALSE)</f>
        <v>1.0917009499254313E-4</v>
      </c>
      <c r="S209">
        <f>'BaU MJ consumption'!S209*VLOOKUP($C209,'Biofuel Mixing'!$A$133:$AO$137,('Biofuel Emissions'!S$1-2009),FALSE)</f>
        <v>1.0478647818518913E-4</v>
      </c>
      <c r="T209">
        <f>'BaU MJ consumption'!T209*VLOOKUP($C209,'Biofuel Mixing'!$A$133:$AO$137,('Biofuel Emissions'!T$1-2009),FALSE)</f>
        <v>1.1410427859977658E-4</v>
      </c>
      <c r="U209">
        <f>'BaU MJ consumption'!U209*VLOOKUP($C209,'Biofuel Mixing'!$A$133:$AO$137,('Biofuel Emissions'!U$1-2009),FALSE)</f>
        <v>1.1040541691628676E-4</v>
      </c>
      <c r="V209">
        <f>'BaU MJ consumption'!V209*VLOOKUP($C209,'Biofuel Mixing'!$A$133:$AO$137,('Biofuel Emissions'!V$1-2009),FALSE)</f>
        <v>1.088922462275864E-4</v>
      </c>
      <c r="W209">
        <f>'BaU MJ consumption'!W209*VLOOKUP($C209,'Biofuel Mixing'!$A$133:$AO$137,('Biofuel Emissions'!W$1-2009),FALSE)</f>
        <v>1.088922462275864E-4</v>
      </c>
      <c r="X209">
        <f>'BaU MJ consumption'!X209*VLOOKUP($C209,'Biofuel Mixing'!$A$133:$AO$137,('Biofuel Emissions'!X$1-2009),FALSE)</f>
        <v>1.088922462275864E-4</v>
      </c>
      <c r="Y209">
        <f>'BaU MJ consumption'!Y209*VLOOKUP($C209,'Biofuel Mixing'!$A$133:$AO$137,('Biofuel Emissions'!Y$1-2009),FALSE)</f>
        <v>1.088922462275864E-4</v>
      </c>
      <c r="Z209">
        <f>'BaU MJ consumption'!Z209*VLOOKUP($C209,'Biofuel Mixing'!$A$133:$AO$137,('Biofuel Emissions'!Z$1-2009),FALSE)</f>
        <v>1.088922462275864E-4</v>
      </c>
      <c r="AA209">
        <f>'BaU MJ consumption'!AA209*VLOOKUP($C209,'Biofuel Mixing'!$A$133:$AO$137,('Biofuel Emissions'!AA$1-2009),FALSE)</f>
        <v>1.088922462275864E-4</v>
      </c>
      <c r="AB209">
        <f>'BaU MJ consumption'!AB209*VLOOKUP($C209,'Biofuel Mixing'!$A$133:$AO$137,('Biofuel Emissions'!AB$1-2009),FALSE)</f>
        <v>1.088922462275864E-4</v>
      </c>
      <c r="AC209">
        <f>'BaU MJ consumption'!AC209*VLOOKUP($C209,'Biofuel Mixing'!$A$133:$AO$137,('Biofuel Emissions'!AC$1-2009),FALSE)</f>
        <v>1.088922462275864E-4</v>
      </c>
      <c r="AD209">
        <f>'BaU MJ consumption'!AD209*VLOOKUP($C209,'Biofuel Mixing'!$A$133:$AO$137,('Biofuel Emissions'!AD$1-2009),FALSE)</f>
        <v>1.088922462275864E-4</v>
      </c>
      <c r="AE209">
        <f>'BaU MJ consumption'!AE209*VLOOKUP($C209,'Biofuel Mixing'!$A$133:$AO$137,('Biofuel Emissions'!AE$1-2009),FALSE)</f>
        <v>1.088922462275864E-4</v>
      </c>
      <c r="AF209">
        <f>'BaU MJ consumption'!AF209*VLOOKUP($C209,'Biofuel Mixing'!$A$133:$AO$137,('Biofuel Emissions'!AF$1-2009),FALSE)</f>
        <v>1.088922462275864E-4</v>
      </c>
      <c r="AG209">
        <f>'BaU MJ consumption'!AG209*VLOOKUP($C209,'Biofuel Mixing'!$A$133:$AO$137,('Biofuel Emissions'!AG$1-2009),FALSE)</f>
        <v>1.088922462275864E-4</v>
      </c>
      <c r="AH209">
        <f>'BaU MJ consumption'!AH209*VLOOKUP($C209,'Biofuel Mixing'!$A$133:$AO$137,('Biofuel Emissions'!AH$1-2009),FALSE)</f>
        <v>1.088922462275864E-4</v>
      </c>
      <c r="AI209">
        <f>'BaU MJ consumption'!AI209*VLOOKUP($C209,'Biofuel Mixing'!$A$133:$AO$137,('Biofuel Emissions'!AI$1-2009),FALSE)</f>
        <v>1.088922462275864E-4</v>
      </c>
      <c r="AJ209">
        <f>'BaU MJ consumption'!AJ209*VLOOKUP($C209,'Biofuel Mixing'!$A$133:$AO$137,('Biofuel Emissions'!AJ$1-2009),FALSE)</f>
        <v>1.088922462275864E-4</v>
      </c>
      <c r="AK209">
        <f>'BaU MJ consumption'!AK209*VLOOKUP($C209,'Biofuel Mixing'!$A$133:$AO$137,('Biofuel Emissions'!AK$1-2009),FALSE)</f>
        <v>1.088922462275864E-4</v>
      </c>
      <c r="AL209">
        <f>'BaU MJ consumption'!AL209*VLOOKUP($C209,'Biofuel Mixing'!$A$133:$AO$137,('Biofuel Emissions'!AL$1-2009),FALSE)</f>
        <v>1.088922462275864E-4</v>
      </c>
    </row>
    <row r="210" spans="1:38" x14ac:dyDescent="0.25">
      <c r="A210" t="s">
        <v>151</v>
      </c>
      <c r="B210" t="s">
        <v>202</v>
      </c>
      <c r="C210" t="s">
        <v>5</v>
      </c>
      <c r="D210" t="s">
        <v>76</v>
      </c>
      <c r="E210">
        <v>17</v>
      </c>
      <c r="F210">
        <f>'BaU MJ consumption'!F210*VLOOKUP($C210,'Biofuel Mixing'!$A$133:$AO$137,('Biofuel Emissions'!F$1-2009),FALSE)</f>
        <v>1.2504953560950758E-4</v>
      </c>
      <c r="G210">
        <f>'BaU MJ consumption'!G210*VLOOKUP($C210,'Biofuel Mixing'!$A$133:$AO$137,('Biofuel Emissions'!G$1-2009),FALSE)</f>
        <v>1.2443581053502619E-4</v>
      </c>
      <c r="H210">
        <f>'BaU MJ consumption'!H210*VLOOKUP($C210,'Biofuel Mixing'!$A$133:$AO$137,('Biofuel Emissions'!H$1-2009),FALSE)</f>
        <v>1.2318707926112389E-4</v>
      </c>
      <c r="I210">
        <f>'BaU MJ consumption'!I210*VLOOKUP($C210,'Biofuel Mixing'!$A$133:$AO$137,('Biofuel Emissions'!I$1-2009),FALSE)</f>
        <v>1.1772295666827172E-4</v>
      </c>
      <c r="J210">
        <f>'BaU MJ consumption'!J210*VLOOKUP($C210,'Biofuel Mixing'!$A$133:$AO$137,('Biofuel Emissions'!J$1-2009),FALSE)</f>
        <v>1.4074777049860005E-4</v>
      </c>
      <c r="K210">
        <f>'BaU MJ consumption'!K210*VLOOKUP($C210,'Biofuel Mixing'!$A$133:$AO$137,('Biofuel Emissions'!K$1-2009),FALSE)</f>
        <v>1.1511625715687529E-4</v>
      </c>
      <c r="L210">
        <f>'BaU MJ consumption'!L210*VLOOKUP($C210,'Biofuel Mixing'!$A$133:$AO$137,('Biofuel Emissions'!L$1-2009),FALSE)</f>
        <v>1.131975032305917E-4</v>
      </c>
      <c r="M210">
        <f>'BaU MJ consumption'!M210*VLOOKUP($C210,'Biofuel Mixing'!$A$133:$AO$137,('Biofuel Emissions'!M$1-2009),FALSE)</f>
        <v>1.0987655705116978E-4</v>
      </c>
      <c r="N210">
        <f>'BaU MJ consumption'!N210*VLOOKUP($C210,'Biofuel Mixing'!$A$133:$AO$137,('Biofuel Emissions'!N$1-2009),FALSE)</f>
        <v>1.0897670593738865E-4</v>
      </c>
      <c r="O210">
        <f>'BaU MJ consumption'!O210*VLOOKUP($C210,'Biofuel Mixing'!$A$133:$AO$137,('Biofuel Emissions'!O$1-2009),FALSE)</f>
        <v>9.5431578645735563E-5</v>
      </c>
      <c r="P210">
        <f>'BaU MJ consumption'!P210*VLOOKUP($C210,'Biofuel Mixing'!$A$133:$AO$137,('Biofuel Emissions'!P$1-2009),FALSE)</f>
        <v>9.2057136969056583E-5</v>
      </c>
      <c r="Q210">
        <f>'BaU MJ consumption'!Q210*VLOOKUP($C210,'Biofuel Mixing'!$A$133:$AO$137,('Biofuel Emissions'!Q$1-2009),FALSE)</f>
        <v>9.9895708447480494E-5</v>
      </c>
      <c r="R210">
        <f>'BaU MJ consumption'!R210*VLOOKUP($C210,'Biofuel Mixing'!$A$133:$AO$137,('Biofuel Emissions'!R$1-2009),FALSE)</f>
        <v>1.1479850584062791E-4</v>
      </c>
      <c r="S210">
        <f>'BaU MJ consumption'!S210*VLOOKUP($C210,'Biofuel Mixing'!$A$133:$AO$137,('Biofuel Emissions'!S$1-2009),FALSE)</f>
        <v>1.0917009499254313E-4</v>
      </c>
      <c r="T210">
        <f>'BaU MJ consumption'!T210*VLOOKUP($C210,'Biofuel Mixing'!$A$133:$AO$137,('Biofuel Emissions'!T$1-2009),FALSE)</f>
        <v>1.0478647818518913E-4</v>
      </c>
      <c r="U210">
        <f>'BaU MJ consumption'!U210*VLOOKUP($C210,'Biofuel Mixing'!$A$133:$AO$137,('Biofuel Emissions'!U$1-2009),FALSE)</f>
        <v>1.1410427859977658E-4</v>
      </c>
      <c r="V210">
        <f>'BaU MJ consumption'!V210*VLOOKUP($C210,'Biofuel Mixing'!$A$133:$AO$137,('Biofuel Emissions'!V$1-2009),FALSE)</f>
        <v>1.1040541691628676E-4</v>
      </c>
      <c r="W210">
        <f>'BaU MJ consumption'!W210*VLOOKUP($C210,'Biofuel Mixing'!$A$133:$AO$137,('Biofuel Emissions'!W$1-2009),FALSE)</f>
        <v>1.088922462275864E-4</v>
      </c>
      <c r="X210">
        <f>'BaU MJ consumption'!X210*VLOOKUP($C210,'Biofuel Mixing'!$A$133:$AO$137,('Biofuel Emissions'!X$1-2009),FALSE)</f>
        <v>1.088922462275864E-4</v>
      </c>
      <c r="Y210">
        <f>'BaU MJ consumption'!Y210*VLOOKUP($C210,'Biofuel Mixing'!$A$133:$AO$137,('Biofuel Emissions'!Y$1-2009),FALSE)</f>
        <v>1.088922462275864E-4</v>
      </c>
      <c r="Z210">
        <f>'BaU MJ consumption'!Z210*VLOOKUP($C210,'Biofuel Mixing'!$A$133:$AO$137,('Biofuel Emissions'!Z$1-2009),FALSE)</f>
        <v>1.088922462275864E-4</v>
      </c>
      <c r="AA210">
        <f>'BaU MJ consumption'!AA210*VLOOKUP($C210,'Biofuel Mixing'!$A$133:$AO$137,('Biofuel Emissions'!AA$1-2009),FALSE)</f>
        <v>1.088922462275864E-4</v>
      </c>
      <c r="AB210">
        <f>'BaU MJ consumption'!AB210*VLOOKUP($C210,'Biofuel Mixing'!$A$133:$AO$137,('Biofuel Emissions'!AB$1-2009),FALSE)</f>
        <v>1.088922462275864E-4</v>
      </c>
      <c r="AC210">
        <f>'BaU MJ consumption'!AC210*VLOOKUP($C210,'Biofuel Mixing'!$A$133:$AO$137,('Biofuel Emissions'!AC$1-2009),FALSE)</f>
        <v>1.088922462275864E-4</v>
      </c>
      <c r="AD210">
        <f>'BaU MJ consumption'!AD210*VLOOKUP($C210,'Biofuel Mixing'!$A$133:$AO$137,('Biofuel Emissions'!AD$1-2009),FALSE)</f>
        <v>1.088922462275864E-4</v>
      </c>
      <c r="AE210">
        <f>'BaU MJ consumption'!AE210*VLOOKUP($C210,'Biofuel Mixing'!$A$133:$AO$137,('Biofuel Emissions'!AE$1-2009),FALSE)</f>
        <v>1.088922462275864E-4</v>
      </c>
      <c r="AF210">
        <f>'BaU MJ consumption'!AF210*VLOOKUP($C210,'Biofuel Mixing'!$A$133:$AO$137,('Biofuel Emissions'!AF$1-2009),FALSE)</f>
        <v>1.088922462275864E-4</v>
      </c>
      <c r="AG210">
        <f>'BaU MJ consumption'!AG210*VLOOKUP($C210,'Biofuel Mixing'!$A$133:$AO$137,('Biofuel Emissions'!AG$1-2009),FALSE)</f>
        <v>1.088922462275864E-4</v>
      </c>
      <c r="AH210">
        <f>'BaU MJ consumption'!AH210*VLOOKUP($C210,'Biofuel Mixing'!$A$133:$AO$137,('Biofuel Emissions'!AH$1-2009),FALSE)</f>
        <v>1.088922462275864E-4</v>
      </c>
      <c r="AI210">
        <f>'BaU MJ consumption'!AI210*VLOOKUP($C210,'Biofuel Mixing'!$A$133:$AO$137,('Biofuel Emissions'!AI$1-2009),FALSE)</f>
        <v>1.088922462275864E-4</v>
      </c>
      <c r="AJ210">
        <f>'BaU MJ consumption'!AJ210*VLOOKUP($C210,'Biofuel Mixing'!$A$133:$AO$137,('Biofuel Emissions'!AJ$1-2009),FALSE)</f>
        <v>1.088922462275864E-4</v>
      </c>
      <c r="AK210">
        <f>'BaU MJ consumption'!AK210*VLOOKUP($C210,'Biofuel Mixing'!$A$133:$AO$137,('Biofuel Emissions'!AK$1-2009),FALSE)</f>
        <v>1.088922462275864E-4</v>
      </c>
      <c r="AL210">
        <f>'BaU MJ consumption'!AL210*VLOOKUP($C210,'Biofuel Mixing'!$A$133:$AO$137,('Biofuel Emissions'!AL$1-2009),FALSE)</f>
        <v>1.088922462275864E-4</v>
      </c>
    </row>
    <row r="211" spans="1:38" x14ac:dyDescent="0.25">
      <c r="A211" t="s">
        <v>151</v>
      </c>
      <c r="B211" t="s">
        <v>202</v>
      </c>
      <c r="C211" t="s">
        <v>5</v>
      </c>
      <c r="D211" t="s">
        <v>76</v>
      </c>
      <c r="E211">
        <v>18</v>
      </c>
      <c r="F211">
        <f>'BaU MJ consumption'!F211*VLOOKUP($C211,'Biofuel Mixing'!$A$133:$AO$137,('Biofuel Emissions'!F$1-2009),FALSE)</f>
        <v>1.3103128659124047E-4</v>
      </c>
      <c r="G211">
        <f>'BaU MJ consumption'!G211*VLOOKUP($C211,'Biofuel Mixing'!$A$133:$AO$137,('Biofuel Emissions'!G$1-2009),FALSE)</f>
        <v>1.2331476719687281E-4</v>
      </c>
      <c r="H211">
        <f>'BaU MJ consumption'!H211*VLOOKUP($C211,'Biofuel Mixing'!$A$133:$AO$137,('Biofuel Emissions'!H$1-2009),FALSE)</f>
        <v>1.2318707926112389E-4</v>
      </c>
      <c r="I211">
        <f>'BaU MJ consumption'!I211*VLOOKUP($C211,'Biofuel Mixing'!$A$133:$AO$137,('Biofuel Emissions'!I$1-2009),FALSE)</f>
        <v>1.1894923746689954E-4</v>
      </c>
      <c r="J211">
        <f>'BaU MJ consumption'!J211*VLOOKUP($C211,'Biofuel Mixing'!$A$133:$AO$137,('Biofuel Emissions'!J$1-2009),FALSE)</f>
        <v>1.145773421406E-4</v>
      </c>
      <c r="K211">
        <f>'BaU MJ consumption'!K211*VLOOKUP($C211,'Biofuel Mixing'!$A$133:$AO$137,('Biofuel Emissions'!K$1-2009),FALSE)</f>
        <v>1.378496959970474E-4</v>
      </c>
      <c r="L211">
        <f>'BaU MJ consumption'!L211*VLOOKUP($C211,'Biofuel Mixing'!$A$133:$AO$137,('Biofuel Emissions'!L$1-2009),FALSE)</f>
        <v>1.1330115255779987E-4</v>
      </c>
      <c r="M211">
        <f>'BaU MJ consumption'!M211*VLOOKUP($C211,'Biofuel Mixing'!$A$133:$AO$137,('Biofuel Emissions'!M$1-2009),FALSE)</f>
        <v>1.0775717087529055E-4</v>
      </c>
      <c r="N211">
        <f>'BaU MJ consumption'!N211*VLOOKUP($C211,'Biofuel Mixing'!$A$133:$AO$137,('Biofuel Emissions'!N$1-2009),FALSE)</f>
        <v>1.0987655705116978E-4</v>
      </c>
      <c r="O211">
        <f>'BaU MJ consumption'!O211*VLOOKUP($C211,'Biofuel Mixing'!$A$133:$AO$137,('Biofuel Emissions'!O$1-2009),FALSE)</f>
        <v>1.0897670593738865E-4</v>
      </c>
      <c r="P211">
        <f>'BaU MJ consumption'!P211*VLOOKUP($C211,'Biofuel Mixing'!$A$133:$AO$137,('Biofuel Emissions'!P$1-2009),FALSE)</f>
        <v>9.5431578645735563E-5</v>
      </c>
      <c r="Q211">
        <f>'BaU MJ consumption'!Q211*VLOOKUP($C211,'Biofuel Mixing'!$A$133:$AO$137,('Biofuel Emissions'!Q$1-2009),FALSE)</f>
        <v>9.2057136969056583E-5</v>
      </c>
      <c r="R211">
        <f>'BaU MJ consumption'!R211*VLOOKUP($C211,'Biofuel Mixing'!$A$133:$AO$137,('Biofuel Emissions'!R$1-2009),FALSE)</f>
        <v>9.9895708447480494E-5</v>
      </c>
      <c r="S211">
        <f>'BaU MJ consumption'!S211*VLOOKUP($C211,'Biofuel Mixing'!$A$133:$AO$137,('Biofuel Emissions'!S$1-2009),FALSE)</f>
        <v>1.1479850584062791E-4</v>
      </c>
      <c r="T211">
        <f>'BaU MJ consumption'!T211*VLOOKUP($C211,'Biofuel Mixing'!$A$133:$AO$137,('Biofuel Emissions'!T$1-2009),FALSE)</f>
        <v>1.0917009499254313E-4</v>
      </c>
      <c r="U211">
        <f>'BaU MJ consumption'!U211*VLOOKUP($C211,'Biofuel Mixing'!$A$133:$AO$137,('Biofuel Emissions'!U$1-2009),FALSE)</f>
        <v>1.0478647818518913E-4</v>
      </c>
      <c r="V211">
        <f>'BaU MJ consumption'!V211*VLOOKUP($C211,'Biofuel Mixing'!$A$133:$AO$137,('Biofuel Emissions'!V$1-2009),FALSE)</f>
        <v>1.1410427859977658E-4</v>
      </c>
      <c r="W211">
        <f>'BaU MJ consumption'!W211*VLOOKUP($C211,'Biofuel Mixing'!$A$133:$AO$137,('Biofuel Emissions'!W$1-2009),FALSE)</f>
        <v>1.1040541691628676E-4</v>
      </c>
      <c r="X211">
        <f>'BaU MJ consumption'!X211*VLOOKUP($C211,'Biofuel Mixing'!$A$133:$AO$137,('Biofuel Emissions'!X$1-2009),FALSE)</f>
        <v>1.088922462275864E-4</v>
      </c>
      <c r="Y211">
        <f>'BaU MJ consumption'!Y211*VLOOKUP($C211,'Biofuel Mixing'!$A$133:$AO$137,('Biofuel Emissions'!Y$1-2009),FALSE)</f>
        <v>1.088922462275864E-4</v>
      </c>
      <c r="Z211">
        <f>'BaU MJ consumption'!Z211*VLOOKUP($C211,'Biofuel Mixing'!$A$133:$AO$137,('Biofuel Emissions'!Z$1-2009),FALSE)</f>
        <v>1.088922462275864E-4</v>
      </c>
      <c r="AA211">
        <f>'BaU MJ consumption'!AA211*VLOOKUP($C211,'Biofuel Mixing'!$A$133:$AO$137,('Biofuel Emissions'!AA$1-2009),FALSE)</f>
        <v>1.088922462275864E-4</v>
      </c>
      <c r="AB211">
        <f>'BaU MJ consumption'!AB211*VLOOKUP($C211,'Biofuel Mixing'!$A$133:$AO$137,('Biofuel Emissions'!AB$1-2009),FALSE)</f>
        <v>1.088922462275864E-4</v>
      </c>
      <c r="AC211">
        <f>'BaU MJ consumption'!AC211*VLOOKUP($C211,'Biofuel Mixing'!$A$133:$AO$137,('Biofuel Emissions'!AC$1-2009),FALSE)</f>
        <v>1.088922462275864E-4</v>
      </c>
      <c r="AD211">
        <f>'BaU MJ consumption'!AD211*VLOOKUP($C211,'Biofuel Mixing'!$A$133:$AO$137,('Biofuel Emissions'!AD$1-2009),FALSE)</f>
        <v>1.088922462275864E-4</v>
      </c>
      <c r="AE211">
        <f>'BaU MJ consumption'!AE211*VLOOKUP($C211,'Biofuel Mixing'!$A$133:$AO$137,('Biofuel Emissions'!AE$1-2009),FALSE)</f>
        <v>1.088922462275864E-4</v>
      </c>
      <c r="AF211">
        <f>'BaU MJ consumption'!AF211*VLOOKUP($C211,'Biofuel Mixing'!$A$133:$AO$137,('Biofuel Emissions'!AF$1-2009),FALSE)</f>
        <v>1.088922462275864E-4</v>
      </c>
      <c r="AG211">
        <f>'BaU MJ consumption'!AG211*VLOOKUP($C211,'Biofuel Mixing'!$A$133:$AO$137,('Biofuel Emissions'!AG$1-2009),FALSE)</f>
        <v>1.088922462275864E-4</v>
      </c>
      <c r="AH211">
        <f>'BaU MJ consumption'!AH211*VLOOKUP($C211,'Biofuel Mixing'!$A$133:$AO$137,('Biofuel Emissions'!AH$1-2009),FALSE)</f>
        <v>1.088922462275864E-4</v>
      </c>
      <c r="AI211">
        <f>'BaU MJ consumption'!AI211*VLOOKUP($C211,'Biofuel Mixing'!$A$133:$AO$137,('Biofuel Emissions'!AI$1-2009),FALSE)</f>
        <v>1.088922462275864E-4</v>
      </c>
      <c r="AJ211">
        <f>'BaU MJ consumption'!AJ211*VLOOKUP($C211,'Biofuel Mixing'!$A$133:$AO$137,('Biofuel Emissions'!AJ$1-2009),FALSE)</f>
        <v>1.088922462275864E-4</v>
      </c>
      <c r="AK211">
        <f>'BaU MJ consumption'!AK211*VLOOKUP($C211,'Biofuel Mixing'!$A$133:$AO$137,('Biofuel Emissions'!AK$1-2009),FALSE)</f>
        <v>1.088922462275864E-4</v>
      </c>
      <c r="AL211">
        <f>'BaU MJ consumption'!AL211*VLOOKUP($C211,'Biofuel Mixing'!$A$133:$AO$137,('Biofuel Emissions'!AL$1-2009),FALSE)</f>
        <v>1.088922462275864E-4</v>
      </c>
    </row>
    <row r="212" spans="1:38" x14ac:dyDescent="0.25">
      <c r="A212" t="s">
        <v>151</v>
      </c>
      <c r="B212" t="s">
        <v>202</v>
      </c>
      <c r="C212" t="s">
        <v>5</v>
      </c>
      <c r="D212" t="s">
        <v>76</v>
      </c>
      <c r="E212">
        <v>19</v>
      </c>
      <c r="F212">
        <f>'BaU MJ consumption'!F212*VLOOKUP($C212,'Biofuel Mixing'!$A$133:$AO$137,('Biofuel Emissions'!F$1-2009),FALSE)</f>
        <v>1.317532220545531E-4</v>
      </c>
      <c r="G212">
        <f>'BaU MJ consumption'!G212*VLOOKUP($C212,'Biofuel Mixing'!$A$133:$AO$137,('Biofuel Emissions'!G$1-2009),FALSE)</f>
        <v>1.2921353544216628E-4</v>
      </c>
      <c r="H212">
        <f>'BaU MJ consumption'!H212*VLOOKUP($C212,'Biofuel Mixing'!$A$133:$AO$137,('Biofuel Emissions'!H$1-2009),FALSE)</f>
        <v>1.2207728575426696E-4</v>
      </c>
      <c r="I212">
        <f>'BaU MJ consumption'!I212*VLOOKUP($C212,'Biofuel Mixing'!$A$133:$AO$137,('Biofuel Emissions'!I$1-2009),FALSE)</f>
        <v>1.1894923746689954E-4</v>
      </c>
      <c r="J212">
        <f>'BaU MJ consumption'!J212*VLOOKUP($C212,'Biofuel Mixing'!$A$133:$AO$137,('Biofuel Emissions'!J$1-2009),FALSE)</f>
        <v>1.1577085612123124E-4</v>
      </c>
      <c r="K212">
        <f>'BaU MJ consumption'!K212*VLOOKUP($C212,'Biofuel Mixing'!$A$133:$AO$137,('Biofuel Emissions'!K$1-2009),FALSE)</f>
        <v>1.1221813124484622E-4</v>
      </c>
      <c r="L212">
        <f>'BaU MJ consumption'!L212*VLOOKUP($C212,'Biofuel Mixing'!$A$133:$AO$137,('Biofuel Emissions'!L$1-2009),FALSE)</f>
        <v>1.3567614012088291E-4</v>
      </c>
      <c r="M212">
        <f>'BaU MJ consumption'!M212*VLOOKUP($C212,'Biofuel Mixing'!$A$133:$AO$137,('Biofuel Emissions'!M$1-2009),FALSE)</f>
        <v>1.0785583876057357E-4</v>
      </c>
      <c r="N212">
        <f>'BaU MJ consumption'!N212*VLOOKUP($C212,'Biofuel Mixing'!$A$133:$AO$137,('Biofuel Emissions'!N$1-2009),FALSE)</f>
        <v>1.0775717087529055E-4</v>
      </c>
      <c r="O212">
        <f>'BaU MJ consumption'!O212*VLOOKUP($C212,'Biofuel Mixing'!$A$133:$AO$137,('Biofuel Emissions'!O$1-2009),FALSE)</f>
        <v>1.0987655705116978E-4</v>
      </c>
      <c r="P212">
        <f>'BaU MJ consumption'!P212*VLOOKUP($C212,'Biofuel Mixing'!$A$133:$AO$137,('Biofuel Emissions'!P$1-2009),FALSE)</f>
        <v>1.0897670593738865E-4</v>
      </c>
      <c r="Q212">
        <f>'BaU MJ consumption'!Q212*VLOOKUP($C212,'Biofuel Mixing'!$A$133:$AO$137,('Biofuel Emissions'!Q$1-2009),FALSE)</f>
        <v>9.5431578645735563E-5</v>
      </c>
      <c r="R212">
        <f>'BaU MJ consumption'!R212*VLOOKUP($C212,'Biofuel Mixing'!$A$133:$AO$137,('Biofuel Emissions'!R$1-2009),FALSE)</f>
        <v>9.2057136969056583E-5</v>
      </c>
      <c r="S212">
        <f>'BaU MJ consumption'!S212*VLOOKUP($C212,'Biofuel Mixing'!$A$133:$AO$137,('Biofuel Emissions'!S$1-2009),FALSE)</f>
        <v>9.9895708447480494E-5</v>
      </c>
      <c r="T212">
        <f>'BaU MJ consumption'!T212*VLOOKUP($C212,'Biofuel Mixing'!$A$133:$AO$137,('Biofuel Emissions'!T$1-2009),FALSE)</f>
        <v>1.1479850584062791E-4</v>
      </c>
      <c r="U212">
        <f>'BaU MJ consumption'!U212*VLOOKUP($C212,'Biofuel Mixing'!$A$133:$AO$137,('Biofuel Emissions'!U$1-2009),FALSE)</f>
        <v>1.0917009499254313E-4</v>
      </c>
      <c r="V212">
        <f>'BaU MJ consumption'!V212*VLOOKUP($C212,'Biofuel Mixing'!$A$133:$AO$137,('Biofuel Emissions'!V$1-2009),FALSE)</f>
        <v>1.0478647818518913E-4</v>
      </c>
      <c r="W212">
        <f>'BaU MJ consumption'!W212*VLOOKUP($C212,'Biofuel Mixing'!$A$133:$AO$137,('Biofuel Emissions'!W$1-2009),FALSE)</f>
        <v>1.1410427859977658E-4</v>
      </c>
      <c r="X212">
        <f>'BaU MJ consumption'!X212*VLOOKUP($C212,'Biofuel Mixing'!$A$133:$AO$137,('Biofuel Emissions'!X$1-2009),FALSE)</f>
        <v>1.1040541691628676E-4</v>
      </c>
      <c r="Y212">
        <f>'BaU MJ consumption'!Y212*VLOOKUP($C212,'Biofuel Mixing'!$A$133:$AO$137,('Biofuel Emissions'!Y$1-2009),FALSE)</f>
        <v>1.088922462275864E-4</v>
      </c>
      <c r="Z212">
        <f>'BaU MJ consumption'!Z212*VLOOKUP($C212,'Biofuel Mixing'!$A$133:$AO$137,('Biofuel Emissions'!Z$1-2009),FALSE)</f>
        <v>1.088922462275864E-4</v>
      </c>
      <c r="AA212">
        <f>'BaU MJ consumption'!AA212*VLOOKUP($C212,'Biofuel Mixing'!$A$133:$AO$137,('Biofuel Emissions'!AA$1-2009),FALSE)</f>
        <v>1.088922462275864E-4</v>
      </c>
      <c r="AB212">
        <f>'BaU MJ consumption'!AB212*VLOOKUP($C212,'Biofuel Mixing'!$A$133:$AO$137,('Biofuel Emissions'!AB$1-2009),FALSE)</f>
        <v>1.088922462275864E-4</v>
      </c>
      <c r="AC212">
        <f>'BaU MJ consumption'!AC212*VLOOKUP($C212,'Biofuel Mixing'!$A$133:$AO$137,('Biofuel Emissions'!AC$1-2009),FALSE)</f>
        <v>1.088922462275864E-4</v>
      </c>
      <c r="AD212">
        <f>'BaU MJ consumption'!AD212*VLOOKUP($C212,'Biofuel Mixing'!$A$133:$AO$137,('Biofuel Emissions'!AD$1-2009),FALSE)</f>
        <v>1.088922462275864E-4</v>
      </c>
      <c r="AE212">
        <f>'BaU MJ consumption'!AE212*VLOOKUP($C212,'Biofuel Mixing'!$A$133:$AO$137,('Biofuel Emissions'!AE$1-2009),FALSE)</f>
        <v>1.088922462275864E-4</v>
      </c>
      <c r="AF212">
        <f>'BaU MJ consumption'!AF212*VLOOKUP($C212,'Biofuel Mixing'!$A$133:$AO$137,('Biofuel Emissions'!AF$1-2009),FALSE)</f>
        <v>1.088922462275864E-4</v>
      </c>
      <c r="AG212">
        <f>'BaU MJ consumption'!AG212*VLOOKUP($C212,'Biofuel Mixing'!$A$133:$AO$137,('Biofuel Emissions'!AG$1-2009),FALSE)</f>
        <v>1.088922462275864E-4</v>
      </c>
      <c r="AH212">
        <f>'BaU MJ consumption'!AH212*VLOOKUP($C212,'Biofuel Mixing'!$A$133:$AO$137,('Biofuel Emissions'!AH$1-2009),FALSE)</f>
        <v>1.088922462275864E-4</v>
      </c>
      <c r="AI212">
        <f>'BaU MJ consumption'!AI212*VLOOKUP($C212,'Biofuel Mixing'!$A$133:$AO$137,('Biofuel Emissions'!AI$1-2009),FALSE)</f>
        <v>1.088922462275864E-4</v>
      </c>
      <c r="AJ212">
        <f>'BaU MJ consumption'!AJ212*VLOOKUP($C212,'Biofuel Mixing'!$A$133:$AO$137,('Biofuel Emissions'!AJ$1-2009),FALSE)</f>
        <v>1.088922462275864E-4</v>
      </c>
      <c r="AK212">
        <f>'BaU MJ consumption'!AK212*VLOOKUP($C212,'Biofuel Mixing'!$A$133:$AO$137,('Biofuel Emissions'!AK$1-2009),FALSE)</f>
        <v>1.088922462275864E-4</v>
      </c>
      <c r="AL212">
        <f>'BaU MJ consumption'!AL212*VLOOKUP($C212,'Biofuel Mixing'!$A$133:$AO$137,('Biofuel Emissions'!AL$1-2009),FALSE)</f>
        <v>1.088922462275864E-4</v>
      </c>
    </row>
    <row r="213" spans="1:38" x14ac:dyDescent="0.25">
      <c r="A213" t="s">
        <v>151</v>
      </c>
      <c r="B213" t="s">
        <v>202</v>
      </c>
      <c r="C213" t="s">
        <v>5</v>
      </c>
      <c r="D213" t="s">
        <v>76</v>
      </c>
      <c r="E213">
        <v>20</v>
      </c>
      <c r="F213">
        <f>'BaU MJ consumption'!F213*VLOOKUP($C213,'Biofuel Mixing'!$A$133:$AO$137,('Biofuel Emissions'!F$1-2009),FALSE)</f>
        <v>1.3273299161190618E-4</v>
      </c>
      <c r="G213">
        <f>'BaU MJ consumption'!G213*VLOOKUP($C213,'Biofuel Mixing'!$A$133:$AO$137,('Biofuel Emissions'!G$1-2009),FALSE)</f>
        <v>1.2992545574763275E-4</v>
      </c>
      <c r="H213">
        <f>'BaU MJ consumption'!H213*VLOOKUP($C213,'Biofuel Mixing'!$A$133:$AO$137,('Biofuel Emissions'!H$1-2009),FALSE)</f>
        <v>1.2791685901096566E-4</v>
      </c>
      <c r="I213">
        <f>'BaU MJ consumption'!I213*VLOOKUP($C213,'Biofuel Mixing'!$A$133:$AO$137,('Biofuel Emissions'!I$1-2009),FALSE)</f>
        <v>1.1787762271494551E-4</v>
      </c>
      <c r="J213">
        <f>'BaU MJ consumption'!J213*VLOOKUP($C213,'Biofuel Mixing'!$A$133:$AO$137,('Biofuel Emissions'!J$1-2009),FALSE)</f>
        <v>1.1577085612123124E-4</v>
      </c>
      <c r="K213">
        <f>'BaU MJ consumption'!K213*VLOOKUP($C213,'Biofuel Mixing'!$A$133:$AO$137,('Biofuel Emissions'!K$1-2009),FALSE)</f>
        <v>1.1338707011198003E-4</v>
      </c>
      <c r="L213">
        <f>'BaU MJ consumption'!L213*VLOOKUP($C213,'Biofuel Mixing'!$A$133:$AO$137,('Biofuel Emissions'!L$1-2009),FALSE)</f>
        <v>1.104487230730309E-4</v>
      </c>
      <c r="M213">
        <f>'BaU MJ consumption'!M213*VLOOKUP($C213,'Biofuel Mixing'!$A$133:$AO$137,('Biofuel Emissions'!M$1-2009),FALSE)</f>
        <v>1.2915547249238936E-4</v>
      </c>
      <c r="N213">
        <f>'BaU MJ consumption'!N213*VLOOKUP($C213,'Biofuel Mixing'!$A$133:$AO$137,('Biofuel Emissions'!N$1-2009),FALSE)</f>
        <v>1.0785583876057357E-4</v>
      </c>
      <c r="O213">
        <f>'BaU MJ consumption'!O213*VLOOKUP($C213,'Biofuel Mixing'!$A$133:$AO$137,('Biofuel Emissions'!O$1-2009),FALSE)</f>
        <v>1.0775717087529055E-4</v>
      </c>
      <c r="P213">
        <f>'BaU MJ consumption'!P213*VLOOKUP($C213,'Biofuel Mixing'!$A$133:$AO$137,('Biofuel Emissions'!P$1-2009),FALSE)</f>
        <v>1.0987655705116978E-4</v>
      </c>
      <c r="Q213">
        <f>'BaU MJ consumption'!Q213*VLOOKUP($C213,'Biofuel Mixing'!$A$133:$AO$137,('Biofuel Emissions'!Q$1-2009),FALSE)</f>
        <v>1.0897670593738865E-4</v>
      </c>
      <c r="R213">
        <f>'BaU MJ consumption'!R213*VLOOKUP($C213,'Biofuel Mixing'!$A$133:$AO$137,('Biofuel Emissions'!R$1-2009),FALSE)</f>
        <v>9.5431578645735563E-5</v>
      </c>
      <c r="S213">
        <f>'BaU MJ consumption'!S213*VLOOKUP($C213,'Biofuel Mixing'!$A$133:$AO$137,('Biofuel Emissions'!S$1-2009),FALSE)</f>
        <v>9.2057136969056583E-5</v>
      </c>
      <c r="T213">
        <f>'BaU MJ consumption'!T213*VLOOKUP($C213,'Biofuel Mixing'!$A$133:$AO$137,('Biofuel Emissions'!T$1-2009),FALSE)</f>
        <v>9.9895708447480494E-5</v>
      </c>
      <c r="U213">
        <f>'BaU MJ consumption'!U213*VLOOKUP($C213,'Biofuel Mixing'!$A$133:$AO$137,('Biofuel Emissions'!U$1-2009),FALSE)</f>
        <v>1.1479850584062791E-4</v>
      </c>
      <c r="V213">
        <f>'BaU MJ consumption'!V213*VLOOKUP($C213,'Biofuel Mixing'!$A$133:$AO$137,('Biofuel Emissions'!V$1-2009),FALSE)</f>
        <v>1.0917009499254313E-4</v>
      </c>
      <c r="W213">
        <f>'BaU MJ consumption'!W213*VLOOKUP($C213,'Biofuel Mixing'!$A$133:$AO$137,('Biofuel Emissions'!W$1-2009),FALSE)</f>
        <v>1.0478647818518913E-4</v>
      </c>
      <c r="X213">
        <f>'BaU MJ consumption'!X213*VLOOKUP($C213,'Biofuel Mixing'!$A$133:$AO$137,('Biofuel Emissions'!X$1-2009),FALSE)</f>
        <v>1.1410427859977658E-4</v>
      </c>
      <c r="Y213">
        <f>'BaU MJ consumption'!Y213*VLOOKUP($C213,'Biofuel Mixing'!$A$133:$AO$137,('Biofuel Emissions'!Y$1-2009),FALSE)</f>
        <v>1.1040541691628676E-4</v>
      </c>
      <c r="Z213">
        <f>'BaU MJ consumption'!Z213*VLOOKUP($C213,'Biofuel Mixing'!$A$133:$AO$137,('Biofuel Emissions'!Z$1-2009),FALSE)</f>
        <v>1.088922462275864E-4</v>
      </c>
      <c r="AA213">
        <f>'BaU MJ consumption'!AA213*VLOOKUP($C213,'Biofuel Mixing'!$A$133:$AO$137,('Biofuel Emissions'!AA$1-2009),FALSE)</f>
        <v>1.088922462275864E-4</v>
      </c>
      <c r="AB213">
        <f>'BaU MJ consumption'!AB213*VLOOKUP($C213,'Biofuel Mixing'!$A$133:$AO$137,('Biofuel Emissions'!AB$1-2009),FALSE)</f>
        <v>1.088922462275864E-4</v>
      </c>
      <c r="AC213">
        <f>'BaU MJ consumption'!AC213*VLOOKUP($C213,'Biofuel Mixing'!$A$133:$AO$137,('Biofuel Emissions'!AC$1-2009),FALSE)</f>
        <v>1.088922462275864E-4</v>
      </c>
      <c r="AD213">
        <f>'BaU MJ consumption'!AD213*VLOOKUP($C213,'Biofuel Mixing'!$A$133:$AO$137,('Biofuel Emissions'!AD$1-2009),FALSE)</f>
        <v>1.088922462275864E-4</v>
      </c>
      <c r="AE213">
        <f>'BaU MJ consumption'!AE213*VLOOKUP($C213,'Biofuel Mixing'!$A$133:$AO$137,('Biofuel Emissions'!AE$1-2009),FALSE)</f>
        <v>1.088922462275864E-4</v>
      </c>
      <c r="AF213">
        <f>'BaU MJ consumption'!AF213*VLOOKUP($C213,'Biofuel Mixing'!$A$133:$AO$137,('Biofuel Emissions'!AF$1-2009),FALSE)</f>
        <v>1.088922462275864E-4</v>
      </c>
      <c r="AG213">
        <f>'BaU MJ consumption'!AG213*VLOOKUP($C213,'Biofuel Mixing'!$A$133:$AO$137,('Biofuel Emissions'!AG$1-2009),FALSE)</f>
        <v>1.088922462275864E-4</v>
      </c>
      <c r="AH213">
        <f>'BaU MJ consumption'!AH213*VLOOKUP($C213,'Biofuel Mixing'!$A$133:$AO$137,('Biofuel Emissions'!AH$1-2009),FALSE)</f>
        <v>1.088922462275864E-4</v>
      </c>
      <c r="AI213">
        <f>'BaU MJ consumption'!AI213*VLOOKUP($C213,'Biofuel Mixing'!$A$133:$AO$137,('Biofuel Emissions'!AI$1-2009),FALSE)</f>
        <v>1.088922462275864E-4</v>
      </c>
      <c r="AJ213">
        <f>'BaU MJ consumption'!AJ213*VLOOKUP($C213,'Biofuel Mixing'!$A$133:$AO$137,('Biofuel Emissions'!AJ$1-2009),FALSE)</f>
        <v>1.088922462275864E-4</v>
      </c>
      <c r="AK213">
        <f>'BaU MJ consumption'!AK213*VLOOKUP($C213,'Biofuel Mixing'!$A$133:$AO$137,('Biofuel Emissions'!AK$1-2009),FALSE)</f>
        <v>1.088922462275864E-4</v>
      </c>
      <c r="AL213">
        <f>'BaU MJ consumption'!AL213*VLOOKUP($C213,'Biofuel Mixing'!$A$133:$AO$137,('Biofuel Emissions'!AL$1-2009),FALSE)</f>
        <v>1.088922462275864E-4</v>
      </c>
    </row>
    <row r="214" spans="1:38" x14ac:dyDescent="0.25">
      <c r="A214" t="s">
        <v>151</v>
      </c>
      <c r="B214" t="s">
        <v>202</v>
      </c>
      <c r="C214" t="s">
        <v>5</v>
      </c>
      <c r="D214" t="s">
        <v>76</v>
      </c>
      <c r="E214">
        <v>21</v>
      </c>
      <c r="F214">
        <f>'BaU MJ consumption'!F214*VLOOKUP($C214,'Biofuel Mixing'!$A$133:$AO$137,('Biofuel Emissions'!F$1-2009),FALSE)</f>
        <v>1.3355806071283489E-4</v>
      </c>
      <c r="G214">
        <f>'BaU MJ consumption'!G214*VLOOKUP($C214,'Biofuel Mixing'!$A$133:$AO$137,('Biofuel Emissions'!G$1-2009),FALSE)</f>
        <v>1.308916333050518E-4</v>
      </c>
      <c r="H214">
        <f>'BaU MJ consumption'!H214*VLOOKUP($C214,'Biofuel Mixing'!$A$133:$AO$137,('Biofuel Emissions'!H$1-2009),FALSE)</f>
        <v>1.286216350936707E-4</v>
      </c>
      <c r="I214">
        <f>'BaU MJ consumption'!I214*VLOOKUP($C214,'Biofuel Mixing'!$A$133:$AO$137,('Biofuel Emissions'!I$1-2009),FALSE)</f>
        <v>1.2351630487368083E-4</v>
      </c>
      <c r="J214">
        <f>'BaU MJ consumption'!J214*VLOOKUP($C214,'Biofuel Mixing'!$A$133:$AO$137,('Biofuel Emissions'!J$1-2009),FALSE)</f>
        <v>1.1472787543545439E-4</v>
      </c>
      <c r="K214">
        <f>'BaU MJ consumption'!K214*VLOOKUP($C214,'Biofuel Mixing'!$A$133:$AO$137,('Biofuel Emissions'!K$1-2009),FALSE)</f>
        <v>1.1338707011198003E-4</v>
      </c>
      <c r="L214">
        <f>'BaU MJ consumption'!L214*VLOOKUP($C214,'Biofuel Mixing'!$A$133:$AO$137,('Biofuel Emissions'!L$1-2009),FALSE)</f>
        <v>1.1159923060504163E-4</v>
      </c>
      <c r="M214">
        <f>'BaU MJ consumption'!M214*VLOOKUP($C214,'Biofuel Mixing'!$A$133:$AO$137,('Biofuel Emissions'!M$1-2009),FALSE)</f>
        <v>1.0514049855758489E-4</v>
      </c>
      <c r="N214">
        <f>'BaU MJ consumption'!N214*VLOOKUP($C214,'Biofuel Mixing'!$A$133:$AO$137,('Biofuel Emissions'!N$1-2009),FALSE)</f>
        <v>1.2915547249238936E-4</v>
      </c>
      <c r="O214">
        <f>'BaU MJ consumption'!O214*VLOOKUP($C214,'Biofuel Mixing'!$A$133:$AO$137,('Biofuel Emissions'!O$1-2009),FALSE)</f>
        <v>1.0785583876057357E-4</v>
      </c>
      <c r="P214">
        <f>'BaU MJ consumption'!P214*VLOOKUP($C214,'Biofuel Mixing'!$A$133:$AO$137,('Biofuel Emissions'!P$1-2009),FALSE)</f>
        <v>1.0775717087529055E-4</v>
      </c>
      <c r="Q214">
        <f>'BaU MJ consumption'!Q214*VLOOKUP($C214,'Biofuel Mixing'!$A$133:$AO$137,('Biofuel Emissions'!Q$1-2009),FALSE)</f>
        <v>1.0987655705116978E-4</v>
      </c>
      <c r="R214">
        <f>'BaU MJ consumption'!R214*VLOOKUP($C214,'Biofuel Mixing'!$A$133:$AO$137,('Biofuel Emissions'!R$1-2009),FALSE)</f>
        <v>1.0897670593738865E-4</v>
      </c>
      <c r="S214">
        <f>'BaU MJ consumption'!S214*VLOOKUP($C214,'Biofuel Mixing'!$A$133:$AO$137,('Biofuel Emissions'!S$1-2009),FALSE)</f>
        <v>9.5431578645735563E-5</v>
      </c>
      <c r="T214">
        <f>'BaU MJ consumption'!T214*VLOOKUP($C214,'Biofuel Mixing'!$A$133:$AO$137,('Biofuel Emissions'!T$1-2009),FALSE)</f>
        <v>9.2057136969056583E-5</v>
      </c>
      <c r="U214">
        <f>'BaU MJ consumption'!U214*VLOOKUP($C214,'Biofuel Mixing'!$A$133:$AO$137,('Biofuel Emissions'!U$1-2009),FALSE)</f>
        <v>9.9895708447480494E-5</v>
      </c>
      <c r="V214">
        <f>'BaU MJ consumption'!V214*VLOOKUP($C214,'Biofuel Mixing'!$A$133:$AO$137,('Biofuel Emissions'!V$1-2009),FALSE)</f>
        <v>1.1479850584062791E-4</v>
      </c>
      <c r="W214">
        <f>'BaU MJ consumption'!W214*VLOOKUP($C214,'Biofuel Mixing'!$A$133:$AO$137,('Biofuel Emissions'!W$1-2009),FALSE)</f>
        <v>1.0917009499254313E-4</v>
      </c>
      <c r="X214">
        <f>'BaU MJ consumption'!X214*VLOOKUP($C214,'Biofuel Mixing'!$A$133:$AO$137,('Biofuel Emissions'!X$1-2009),FALSE)</f>
        <v>1.0478647818518913E-4</v>
      </c>
      <c r="Y214">
        <f>'BaU MJ consumption'!Y214*VLOOKUP($C214,'Biofuel Mixing'!$A$133:$AO$137,('Biofuel Emissions'!Y$1-2009),FALSE)</f>
        <v>1.1410427859977658E-4</v>
      </c>
      <c r="Z214">
        <f>'BaU MJ consumption'!Z214*VLOOKUP($C214,'Biofuel Mixing'!$A$133:$AO$137,('Biofuel Emissions'!Z$1-2009),FALSE)</f>
        <v>1.1040541691628676E-4</v>
      </c>
      <c r="AA214">
        <f>'BaU MJ consumption'!AA214*VLOOKUP($C214,'Biofuel Mixing'!$A$133:$AO$137,('Biofuel Emissions'!AA$1-2009),FALSE)</f>
        <v>1.088922462275864E-4</v>
      </c>
      <c r="AB214">
        <f>'BaU MJ consumption'!AB214*VLOOKUP($C214,'Biofuel Mixing'!$A$133:$AO$137,('Biofuel Emissions'!AB$1-2009),FALSE)</f>
        <v>1.088922462275864E-4</v>
      </c>
      <c r="AC214">
        <f>'BaU MJ consumption'!AC214*VLOOKUP($C214,'Biofuel Mixing'!$A$133:$AO$137,('Biofuel Emissions'!AC$1-2009),FALSE)</f>
        <v>1.088922462275864E-4</v>
      </c>
      <c r="AD214">
        <f>'BaU MJ consumption'!AD214*VLOOKUP($C214,'Biofuel Mixing'!$A$133:$AO$137,('Biofuel Emissions'!AD$1-2009),FALSE)</f>
        <v>1.088922462275864E-4</v>
      </c>
      <c r="AE214">
        <f>'BaU MJ consumption'!AE214*VLOOKUP($C214,'Biofuel Mixing'!$A$133:$AO$137,('Biofuel Emissions'!AE$1-2009),FALSE)</f>
        <v>1.088922462275864E-4</v>
      </c>
      <c r="AF214">
        <f>'BaU MJ consumption'!AF214*VLOOKUP($C214,'Biofuel Mixing'!$A$133:$AO$137,('Biofuel Emissions'!AF$1-2009),FALSE)</f>
        <v>1.088922462275864E-4</v>
      </c>
      <c r="AG214">
        <f>'BaU MJ consumption'!AG214*VLOOKUP($C214,'Biofuel Mixing'!$A$133:$AO$137,('Biofuel Emissions'!AG$1-2009),FALSE)</f>
        <v>1.088922462275864E-4</v>
      </c>
      <c r="AH214">
        <f>'BaU MJ consumption'!AH214*VLOOKUP($C214,'Biofuel Mixing'!$A$133:$AO$137,('Biofuel Emissions'!AH$1-2009),FALSE)</f>
        <v>1.088922462275864E-4</v>
      </c>
      <c r="AI214">
        <f>'BaU MJ consumption'!AI214*VLOOKUP($C214,'Biofuel Mixing'!$A$133:$AO$137,('Biofuel Emissions'!AI$1-2009),FALSE)</f>
        <v>1.088922462275864E-4</v>
      </c>
      <c r="AJ214">
        <f>'BaU MJ consumption'!AJ214*VLOOKUP($C214,'Biofuel Mixing'!$A$133:$AO$137,('Biofuel Emissions'!AJ$1-2009),FALSE)</f>
        <v>1.088922462275864E-4</v>
      </c>
      <c r="AK214">
        <f>'BaU MJ consumption'!AK214*VLOOKUP($C214,'Biofuel Mixing'!$A$133:$AO$137,('Biofuel Emissions'!AK$1-2009),FALSE)</f>
        <v>1.088922462275864E-4</v>
      </c>
      <c r="AL214">
        <f>'BaU MJ consumption'!AL214*VLOOKUP($C214,'Biofuel Mixing'!$A$133:$AO$137,('Biofuel Emissions'!AL$1-2009),FALSE)</f>
        <v>1.088922462275864E-4</v>
      </c>
    </row>
    <row r="215" spans="1:38" x14ac:dyDescent="0.25">
      <c r="A215" t="s">
        <v>151</v>
      </c>
      <c r="B215" t="s">
        <v>202</v>
      </c>
      <c r="C215" t="s">
        <v>5</v>
      </c>
      <c r="D215" t="s">
        <v>76</v>
      </c>
      <c r="E215">
        <v>22</v>
      </c>
      <c r="F215">
        <f>'BaU MJ consumption'!F215*VLOOKUP($C215,'Biofuel Mixing'!$A$133:$AO$137,('Biofuel Emissions'!F$1-2009),FALSE)</f>
        <v>1.318047888733614E-4</v>
      </c>
      <c r="G215">
        <f>'BaU MJ consumption'!G215*VLOOKUP($C215,'Biofuel Mixing'!$A$133:$AO$137,('Biofuel Emissions'!G$1-2009),FALSE)</f>
        <v>1.3170525651129921E-4</v>
      </c>
      <c r="H215">
        <f>'BaU MJ consumption'!H215*VLOOKUP($C215,'Biofuel Mixing'!$A$133:$AO$137,('Biofuel Emissions'!H$1-2009),FALSE)</f>
        <v>1.2957811692019923E-4</v>
      </c>
      <c r="I215">
        <f>'BaU MJ consumption'!I215*VLOOKUP($C215,'Biofuel Mixing'!$A$133:$AO$137,('Biofuel Emissions'!I$1-2009),FALSE)</f>
        <v>1.2419683547904543E-4</v>
      </c>
      <c r="J215">
        <f>'BaU MJ consumption'!J215*VLOOKUP($C215,'Biofuel Mixing'!$A$133:$AO$137,('Biofuel Emissions'!J$1-2009),FALSE)</f>
        <v>1.2021588927071714E-4</v>
      </c>
      <c r="K215">
        <f>'BaU MJ consumption'!K215*VLOOKUP($C215,'Biofuel Mixing'!$A$133:$AO$137,('Biofuel Emissions'!K$1-2009),FALSE)</f>
        <v>1.1236556497583608E-4</v>
      </c>
      <c r="L215">
        <f>'BaU MJ consumption'!L215*VLOOKUP($C215,'Biofuel Mixing'!$A$133:$AO$137,('Biofuel Emissions'!L$1-2009),FALSE)</f>
        <v>1.1159923060504163E-4</v>
      </c>
      <c r="M215">
        <f>'BaU MJ consumption'!M215*VLOOKUP($C215,'Biofuel Mixing'!$A$133:$AO$137,('Biofuel Emissions'!M$1-2009),FALSE)</f>
        <v>1.062357120842264E-4</v>
      </c>
      <c r="N215">
        <f>'BaU MJ consumption'!N215*VLOOKUP($C215,'Biofuel Mixing'!$A$133:$AO$137,('Biofuel Emissions'!N$1-2009),FALSE)</f>
        <v>1.0514049855758489E-4</v>
      </c>
      <c r="O215">
        <f>'BaU MJ consumption'!O215*VLOOKUP($C215,'Biofuel Mixing'!$A$133:$AO$137,('Biofuel Emissions'!O$1-2009),FALSE)</f>
        <v>1.2915547249238936E-4</v>
      </c>
      <c r="P215">
        <f>'BaU MJ consumption'!P215*VLOOKUP($C215,'Biofuel Mixing'!$A$133:$AO$137,('Biofuel Emissions'!P$1-2009),FALSE)</f>
        <v>1.0785583876057357E-4</v>
      </c>
      <c r="Q215">
        <f>'BaU MJ consumption'!Q215*VLOOKUP($C215,'Biofuel Mixing'!$A$133:$AO$137,('Biofuel Emissions'!Q$1-2009),FALSE)</f>
        <v>1.0775717087529055E-4</v>
      </c>
      <c r="R215">
        <f>'BaU MJ consumption'!R215*VLOOKUP($C215,'Biofuel Mixing'!$A$133:$AO$137,('Biofuel Emissions'!R$1-2009),FALSE)</f>
        <v>1.0987655705116978E-4</v>
      </c>
      <c r="S215">
        <f>'BaU MJ consumption'!S215*VLOOKUP($C215,'Biofuel Mixing'!$A$133:$AO$137,('Biofuel Emissions'!S$1-2009),FALSE)</f>
        <v>1.0897670593738865E-4</v>
      </c>
      <c r="T215">
        <f>'BaU MJ consumption'!T215*VLOOKUP($C215,'Biofuel Mixing'!$A$133:$AO$137,('Biofuel Emissions'!T$1-2009),FALSE)</f>
        <v>9.5431578645735563E-5</v>
      </c>
      <c r="U215">
        <f>'BaU MJ consumption'!U215*VLOOKUP($C215,'Biofuel Mixing'!$A$133:$AO$137,('Biofuel Emissions'!U$1-2009),FALSE)</f>
        <v>9.2057136969056583E-5</v>
      </c>
      <c r="V215">
        <f>'BaU MJ consumption'!V215*VLOOKUP($C215,'Biofuel Mixing'!$A$133:$AO$137,('Biofuel Emissions'!V$1-2009),FALSE)</f>
        <v>9.9895708447480494E-5</v>
      </c>
      <c r="W215">
        <f>'BaU MJ consumption'!W215*VLOOKUP($C215,'Biofuel Mixing'!$A$133:$AO$137,('Biofuel Emissions'!W$1-2009),FALSE)</f>
        <v>1.1479850584062791E-4</v>
      </c>
      <c r="X215">
        <f>'BaU MJ consumption'!X215*VLOOKUP($C215,'Biofuel Mixing'!$A$133:$AO$137,('Biofuel Emissions'!X$1-2009),FALSE)</f>
        <v>1.0917009499254313E-4</v>
      </c>
      <c r="Y215">
        <f>'BaU MJ consumption'!Y215*VLOOKUP($C215,'Biofuel Mixing'!$A$133:$AO$137,('Biofuel Emissions'!Y$1-2009),FALSE)</f>
        <v>1.0478647818518913E-4</v>
      </c>
      <c r="Z215">
        <f>'BaU MJ consumption'!Z215*VLOOKUP($C215,'Biofuel Mixing'!$A$133:$AO$137,('Biofuel Emissions'!Z$1-2009),FALSE)</f>
        <v>1.1410427859977658E-4</v>
      </c>
      <c r="AA215">
        <f>'BaU MJ consumption'!AA215*VLOOKUP($C215,'Biofuel Mixing'!$A$133:$AO$137,('Biofuel Emissions'!AA$1-2009),FALSE)</f>
        <v>1.1040541691628676E-4</v>
      </c>
      <c r="AB215">
        <f>'BaU MJ consumption'!AB215*VLOOKUP($C215,'Biofuel Mixing'!$A$133:$AO$137,('Biofuel Emissions'!AB$1-2009),FALSE)</f>
        <v>1.088922462275864E-4</v>
      </c>
      <c r="AC215">
        <f>'BaU MJ consumption'!AC215*VLOOKUP($C215,'Biofuel Mixing'!$A$133:$AO$137,('Biofuel Emissions'!AC$1-2009),FALSE)</f>
        <v>1.088922462275864E-4</v>
      </c>
      <c r="AD215">
        <f>'BaU MJ consumption'!AD215*VLOOKUP($C215,'Biofuel Mixing'!$A$133:$AO$137,('Biofuel Emissions'!AD$1-2009),FALSE)</f>
        <v>1.088922462275864E-4</v>
      </c>
      <c r="AE215">
        <f>'BaU MJ consumption'!AE215*VLOOKUP($C215,'Biofuel Mixing'!$A$133:$AO$137,('Biofuel Emissions'!AE$1-2009),FALSE)</f>
        <v>1.088922462275864E-4</v>
      </c>
      <c r="AF215">
        <f>'BaU MJ consumption'!AF215*VLOOKUP($C215,'Biofuel Mixing'!$A$133:$AO$137,('Biofuel Emissions'!AF$1-2009),FALSE)</f>
        <v>1.088922462275864E-4</v>
      </c>
      <c r="AG215">
        <f>'BaU MJ consumption'!AG215*VLOOKUP($C215,'Biofuel Mixing'!$A$133:$AO$137,('Biofuel Emissions'!AG$1-2009),FALSE)</f>
        <v>1.088922462275864E-4</v>
      </c>
      <c r="AH215">
        <f>'BaU MJ consumption'!AH215*VLOOKUP($C215,'Biofuel Mixing'!$A$133:$AO$137,('Biofuel Emissions'!AH$1-2009),FALSE)</f>
        <v>1.088922462275864E-4</v>
      </c>
      <c r="AI215">
        <f>'BaU MJ consumption'!AI215*VLOOKUP($C215,'Biofuel Mixing'!$A$133:$AO$137,('Biofuel Emissions'!AI$1-2009),FALSE)</f>
        <v>1.088922462275864E-4</v>
      </c>
      <c r="AJ215">
        <f>'BaU MJ consumption'!AJ215*VLOOKUP($C215,'Biofuel Mixing'!$A$133:$AO$137,('Biofuel Emissions'!AJ$1-2009),FALSE)</f>
        <v>1.088922462275864E-4</v>
      </c>
      <c r="AK215">
        <f>'BaU MJ consumption'!AK215*VLOOKUP($C215,'Biofuel Mixing'!$A$133:$AO$137,('Biofuel Emissions'!AK$1-2009),FALSE)</f>
        <v>1.088922462275864E-4</v>
      </c>
      <c r="AL215">
        <f>'BaU MJ consumption'!AL215*VLOOKUP($C215,'Biofuel Mixing'!$A$133:$AO$137,('Biofuel Emissions'!AL$1-2009),FALSE)</f>
        <v>1.088922462275864E-4</v>
      </c>
    </row>
    <row r="216" spans="1:38" x14ac:dyDescent="0.25">
      <c r="A216" t="s">
        <v>151</v>
      </c>
      <c r="B216" t="s">
        <v>202</v>
      </c>
      <c r="C216" t="s">
        <v>5</v>
      </c>
      <c r="D216" t="s">
        <v>76</v>
      </c>
      <c r="E216">
        <v>23</v>
      </c>
      <c r="F216">
        <f>'BaU MJ consumption'!F216*VLOOKUP($C216,'Biofuel Mixing'!$A$133:$AO$137,('Biofuel Emissions'!F$1-2009),FALSE)</f>
        <v>1.3257829115548208E-4</v>
      </c>
      <c r="G216">
        <f>'BaU MJ consumption'!G216*VLOOKUP($C216,'Biofuel Mixing'!$A$133:$AO$137,('Biofuel Emissions'!G$1-2009),FALSE)</f>
        <v>1.2997630719802347E-4</v>
      </c>
      <c r="H216">
        <f>'BaU MJ consumption'!H216*VLOOKUP($C216,'Biofuel Mixing'!$A$133:$AO$137,('Biofuel Emissions'!H$1-2009),FALSE)</f>
        <v>1.3038357530043357E-4</v>
      </c>
      <c r="I216">
        <f>'BaU MJ consumption'!I216*VLOOKUP($C216,'Biofuel Mixing'!$A$133:$AO$137,('Biofuel Emissions'!I$1-2009),FALSE)</f>
        <v>1.251204127291834E-4</v>
      </c>
      <c r="J216">
        <f>'BaU MJ consumption'!J216*VLOOKUP($C216,'Biofuel Mixing'!$A$133:$AO$137,('Biofuel Emissions'!J$1-2009),FALSE)</f>
        <v>1.2087823576807645E-4</v>
      </c>
      <c r="K216">
        <f>'BaU MJ consumption'!K216*VLOOKUP($C216,'Biofuel Mixing'!$A$133:$AO$137,('Biofuel Emissions'!K$1-2009),FALSE)</f>
        <v>1.1774057756849441E-4</v>
      </c>
      <c r="L216">
        <f>'BaU MJ consumption'!L216*VLOOKUP($C216,'Biofuel Mixing'!$A$133:$AO$137,('Biofuel Emissions'!L$1-2009),FALSE)</f>
        <v>1.1059383213112235E-4</v>
      </c>
      <c r="M216">
        <f>'BaU MJ consumption'!M216*VLOOKUP($C216,'Biofuel Mixing'!$A$133:$AO$137,('Biofuel Emissions'!M$1-2009),FALSE)</f>
        <v>1.062357120842264E-4</v>
      </c>
      <c r="N216">
        <f>'BaU MJ consumption'!N216*VLOOKUP($C216,'Biofuel Mixing'!$A$133:$AO$137,('Biofuel Emissions'!N$1-2009),FALSE)</f>
        <v>1.062357120842264E-4</v>
      </c>
      <c r="O216">
        <f>'BaU MJ consumption'!O216*VLOOKUP($C216,'Biofuel Mixing'!$A$133:$AO$137,('Biofuel Emissions'!O$1-2009),FALSE)</f>
        <v>1.0514049855758489E-4</v>
      </c>
      <c r="P216">
        <f>'BaU MJ consumption'!P216*VLOOKUP($C216,'Biofuel Mixing'!$A$133:$AO$137,('Biofuel Emissions'!P$1-2009),FALSE)</f>
        <v>1.2915547249238936E-4</v>
      </c>
      <c r="Q216">
        <f>'BaU MJ consumption'!Q216*VLOOKUP($C216,'Biofuel Mixing'!$A$133:$AO$137,('Biofuel Emissions'!Q$1-2009),FALSE)</f>
        <v>1.0785583876057357E-4</v>
      </c>
      <c r="R216">
        <f>'BaU MJ consumption'!R216*VLOOKUP($C216,'Biofuel Mixing'!$A$133:$AO$137,('Biofuel Emissions'!R$1-2009),FALSE)</f>
        <v>1.0775717087529055E-4</v>
      </c>
      <c r="S216">
        <f>'BaU MJ consumption'!S216*VLOOKUP($C216,'Biofuel Mixing'!$A$133:$AO$137,('Biofuel Emissions'!S$1-2009),FALSE)</f>
        <v>1.0987655705116978E-4</v>
      </c>
      <c r="T216">
        <f>'BaU MJ consumption'!T216*VLOOKUP($C216,'Biofuel Mixing'!$A$133:$AO$137,('Biofuel Emissions'!T$1-2009),FALSE)</f>
        <v>1.0897670593738865E-4</v>
      </c>
      <c r="U216">
        <f>'BaU MJ consumption'!U216*VLOOKUP($C216,'Biofuel Mixing'!$A$133:$AO$137,('Biofuel Emissions'!U$1-2009),FALSE)</f>
        <v>9.5431578645735563E-5</v>
      </c>
      <c r="V216">
        <f>'BaU MJ consumption'!V216*VLOOKUP($C216,'Biofuel Mixing'!$A$133:$AO$137,('Biofuel Emissions'!V$1-2009),FALSE)</f>
        <v>9.2057136969056583E-5</v>
      </c>
      <c r="W216">
        <f>'BaU MJ consumption'!W216*VLOOKUP($C216,'Biofuel Mixing'!$A$133:$AO$137,('Biofuel Emissions'!W$1-2009),FALSE)</f>
        <v>9.9895708447480494E-5</v>
      </c>
      <c r="X216">
        <f>'BaU MJ consumption'!X216*VLOOKUP($C216,'Biofuel Mixing'!$A$133:$AO$137,('Biofuel Emissions'!X$1-2009),FALSE)</f>
        <v>1.1479850584062791E-4</v>
      </c>
      <c r="Y216">
        <f>'BaU MJ consumption'!Y216*VLOOKUP($C216,'Biofuel Mixing'!$A$133:$AO$137,('Biofuel Emissions'!Y$1-2009),FALSE)</f>
        <v>1.0917009499254313E-4</v>
      </c>
      <c r="Z216">
        <f>'BaU MJ consumption'!Z216*VLOOKUP($C216,'Biofuel Mixing'!$A$133:$AO$137,('Biofuel Emissions'!Z$1-2009),FALSE)</f>
        <v>1.0478647818518913E-4</v>
      </c>
      <c r="AA216">
        <f>'BaU MJ consumption'!AA216*VLOOKUP($C216,'Biofuel Mixing'!$A$133:$AO$137,('Biofuel Emissions'!AA$1-2009),FALSE)</f>
        <v>1.1410427859977658E-4</v>
      </c>
      <c r="AB216">
        <f>'BaU MJ consumption'!AB216*VLOOKUP($C216,'Biofuel Mixing'!$A$133:$AO$137,('Biofuel Emissions'!AB$1-2009),FALSE)</f>
        <v>1.1040541691628676E-4</v>
      </c>
      <c r="AC216">
        <f>'BaU MJ consumption'!AC216*VLOOKUP($C216,'Biofuel Mixing'!$A$133:$AO$137,('Biofuel Emissions'!AC$1-2009),FALSE)</f>
        <v>1.088922462275864E-4</v>
      </c>
      <c r="AD216">
        <f>'BaU MJ consumption'!AD216*VLOOKUP($C216,'Biofuel Mixing'!$A$133:$AO$137,('Biofuel Emissions'!AD$1-2009),FALSE)</f>
        <v>1.088922462275864E-4</v>
      </c>
      <c r="AE216">
        <f>'BaU MJ consumption'!AE216*VLOOKUP($C216,'Biofuel Mixing'!$A$133:$AO$137,('Biofuel Emissions'!AE$1-2009),FALSE)</f>
        <v>1.088922462275864E-4</v>
      </c>
      <c r="AF216">
        <f>'BaU MJ consumption'!AF216*VLOOKUP($C216,'Biofuel Mixing'!$A$133:$AO$137,('Biofuel Emissions'!AF$1-2009),FALSE)</f>
        <v>1.088922462275864E-4</v>
      </c>
      <c r="AG216">
        <f>'BaU MJ consumption'!AG216*VLOOKUP($C216,'Biofuel Mixing'!$A$133:$AO$137,('Biofuel Emissions'!AG$1-2009),FALSE)</f>
        <v>1.088922462275864E-4</v>
      </c>
      <c r="AH216">
        <f>'BaU MJ consumption'!AH216*VLOOKUP($C216,'Biofuel Mixing'!$A$133:$AO$137,('Biofuel Emissions'!AH$1-2009),FALSE)</f>
        <v>1.088922462275864E-4</v>
      </c>
      <c r="AI216">
        <f>'BaU MJ consumption'!AI216*VLOOKUP($C216,'Biofuel Mixing'!$A$133:$AO$137,('Biofuel Emissions'!AI$1-2009),FALSE)</f>
        <v>1.088922462275864E-4</v>
      </c>
      <c r="AJ216">
        <f>'BaU MJ consumption'!AJ216*VLOOKUP($C216,'Biofuel Mixing'!$A$133:$AO$137,('Biofuel Emissions'!AJ$1-2009),FALSE)</f>
        <v>1.088922462275864E-4</v>
      </c>
      <c r="AK216">
        <f>'BaU MJ consumption'!AK216*VLOOKUP($C216,'Biofuel Mixing'!$A$133:$AO$137,('Biofuel Emissions'!AK$1-2009),FALSE)</f>
        <v>1.088922462275864E-4</v>
      </c>
      <c r="AL216">
        <f>'BaU MJ consumption'!AL216*VLOOKUP($C216,'Biofuel Mixing'!$A$133:$AO$137,('Biofuel Emissions'!AL$1-2009),FALSE)</f>
        <v>1.088922462275864E-4</v>
      </c>
    </row>
    <row r="217" spans="1:38" x14ac:dyDescent="0.25">
      <c r="A217" t="s">
        <v>151</v>
      </c>
      <c r="B217" t="s">
        <v>202</v>
      </c>
      <c r="C217" t="s">
        <v>5</v>
      </c>
      <c r="D217" t="s">
        <v>76</v>
      </c>
      <c r="E217">
        <v>24</v>
      </c>
      <c r="F217">
        <f>'BaU MJ consumption'!F217*VLOOKUP($C217,'Biofuel Mixing'!$A$133:$AO$137,('Biofuel Emissions'!F$1-2009),FALSE)</f>
        <v>1.3350649389402686E-4</v>
      </c>
      <c r="G217">
        <f>'BaU MJ consumption'!G217*VLOOKUP($C217,'Biofuel Mixing'!$A$133:$AO$137,('Biofuel Emissions'!G$1-2009),FALSE)</f>
        <v>1.3073907895388043E-4</v>
      </c>
      <c r="H217">
        <f>'BaU MJ consumption'!H217*VLOOKUP($C217,'Biofuel Mixing'!$A$133:$AO$137,('Biofuel Emissions'!H$1-2009),FALSE)</f>
        <v>1.2867197624243559E-4</v>
      </c>
      <c r="I217">
        <f>'BaU MJ consumption'!I217*VLOOKUP($C217,'Biofuel Mixing'!$A$133:$AO$137,('Biofuel Emissions'!I$1-2009),FALSE)</f>
        <v>1.2589816199245726E-4</v>
      </c>
      <c r="J217">
        <f>'BaU MJ consumption'!J217*VLOOKUP($C217,'Biofuel Mixing'!$A$133:$AO$137,('Biofuel Emissions'!J$1-2009),FALSE)</f>
        <v>1.2177713458592148E-4</v>
      </c>
      <c r="K217">
        <f>'BaU MJ consumption'!K217*VLOOKUP($C217,'Biofuel Mixing'!$A$133:$AO$137,('Biofuel Emissions'!K$1-2009),FALSE)</f>
        <v>1.1838928598484974E-4</v>
      </c>
      <c r="L217">
        <f>'BaU MJ consumption'!L217*VLOOKUP($C217,'Biofuel Mixing'!$A$133:$AO$137,('Biofuel Emissions'!L$1-2009),FALSE)</f>
        <v>1.1588409379182736E-4</v>
      </c>
      <c r="M217">
        <f>'BaU MJ consumption'!M217*VLOOKUP($C217,'Biofuel Mixing'!$A$133:$AO$137,('Biofuel Emissions'!M$1-2009),FALSE)</f>
        <v>1.0527863359698112E-4</v>
      </c>
      <c r="N217">
        <f>'BaU MJ consumption'!N217*VLOOKUP($C217,'Biofuel Mixing'!$A$133:$AO$137,('Biofuel Emissions'!N$1-2009),FALSE)</f>
        <v>1.062357120842264E-4</v>
      </c>
      <c r="O217">
        <f>'BaU MJ consumption'!O217*VLOOKUP($C217,'Biofuel Mixing'!$A$133:$AO$137,('Biofuel Emissions'!O$1-2009),FALSE)</f>
        <v>1.062357120842264E-4</v>
      </c>
      <c r="P217">
        <f>'BaU MJ consumption'!P217*VLOOKUP($C217,'Biofuel Mixing'!$A$133:$AO$137,('Biofuel Emissions'!P$1-2009),FALSE)</f>
        <v>1.0514049855758489E-4</v>
      </c>
      <c r="Q217">
        <f>'BaU MJ consumption'!Q217*VLOOKUP($C217,'Biofuel Mixing'!$A$133:$AO$137,('Biofuel Emissions'!Q$1-2009),FALSE)</f>
        <v>1.2915547249238936E-4</v>
      </c>
      <c r="R217">
        <f>'BaU MJ consumption'!R217*VLOOKUP($C217,'Biofuel Mixing'!$A$133:$AO$137,('Biofuel Emissions'!R$1-2009),FALSE)</f>
        <v>1.0785583876057357E-4</v>
      </c>
      <c r="S217">
        <f>'BaU MJ consumption'!S217*VLOOKUP($C217,'Biofuel Mixing'!$A$133:$AO$137,('Biofuel Emissions'!S$1-2009),FALSE)</f>
        <v>1.0775717087529055E-4</v>
      </c>
      <c r="T217">
        <f>'BaU MJ consumption'!T217*VLOOKUP($C217,'Biofuel Mixing'!$A$133:$AO$137,('Biofuel Emissions'!T$1-2009),FALSE)</f>
        <v>1.0987655705116978E-4</v>
      </c>
      <c r="U217">
        <f>'BaU MJ consumption'!U217*VLOOKUP($C217,'Biofuel Mixing'!$A$133:$AO$137,('Biofuel Emissions'!U$1-2009),FALSE)</f>
        <v>1.0897670593738865E-4</v>
      </c>
      <c r="V217">
        <f>'BaU MJ consumption'!V217*VLOOKUP($C217,'Biofuel Mixing'!$A$133:$AO$137,('Biofuel Emissions'!V$1-2009),FALSE)</f>
        <v>9.5431578645735563E-5</v>
      </c>
      <c r="W217">
        <f>'BaU MJ consumption'!W217*VLOOKUP($C217,'Biofuel Mixing'!$A$133:$AO$137,('Biofuel Emissions'!W$1-2009),FALSE)</f>
        <v>9.2057136969056583E-5</v>
      </c>
      <c r="X217">
        <f>'BaU MJ consumption'!X217*VLOOKUP($C217,'Biofuel Mixing'!$A$133:$AO$137,('Biofuel Emissions'!X$1-2009),FALSE)</f>
        <v>9.9895708447480494E-5</v>
      </c>
      <c r="Y217">
        <f>'BaU MJ consumption'!Y217*VLOOKUP($C217,'Biofuel Mixing'!$A$133:$AO$137,('Biofuel Emissions'!Y$1-2009),FALSE)</f>
        <v>1.1479850584062791E-4</v>
      </c>
      <c r="Z217">
        <f>'BaU MJ consumption'!Z217*VLOOKUP($C217,'Biofuel Mixing'!$A$133:$AO$137,('Biofuel Emissions'!Z$1-2009),FALSE)</f>
        <v>1.0917009499254313E-4</v>
      </c>
      <c r="AA217">
        <f>'BaU MJ consumption'!AA217*VLOOKUP($C217,'Biofuel Mixing'!$A$133:$AO$137,('Biofuel Emissions'!AA$1-2009),FALSE)</f>
        <v>1.0478647818518913E-4</v>
      </c>
      <c r="AB217">
        <f>'BaU MJ consumption'!AB217*VLOOKUP($C217,'Biofuel Mixing'!$A$133:$AO$137,('Biofuel Emissions'!AB$1-2009),FALSE)</f>
        <v>1.1410427859977658E-4</v>
      </c>
      <c r="AC217">
        <f>'BaU MJ consumption'!AC217*VLOOKUP($C217,'Biofuel Mixing'!$A$133:$AO$137,('Biofuel Emissions'!AC$1-2009),FALSE)</f>
        <v>1.1040541691628676E-4</v>
      </c>
      <c r="AD217">
        <f>'BaU MJ consumption'!AD217*VLOOKUP($C217,'Biofuel Mixing'!$A$133:$AO$137,('Biofuel Emissions'!AD$1-2009),FALSE)</f>
        <v>1.088922462275864E-4</v>
      </c>
      <c r="AE217">
        <f>'BaU MJ consumption'!AE217*VLOOKUP($C217,'Biofuel Mixing'!$A$133:$AO$137,('Biofuel Emissions'!AE$1-2009),FALSE)</f>
        <v>1.088922462275864E-4</v>
      </c>
      <c r="AF217">
        <f>'BaU MJ consumption'!AF217*VLOOKUP($C217,'Biofuel Mixing'!$A$133:$AO$137,('Biofuel Emissions'!AF$1-2009),FALSE)</f>
        <v>1.088922462275864E-4</v>
      </c>
      <c r="AG217">
        <f>'BaU MJ consumption'!AG217*VLOOKUP($C217,'Biofuel Mixing'!$A$133:$AO$137,('Biofuel Emissions'!AG$1-2009),FALSE)</f>
        <v>1.088922462275864E-4</v>
      </c>
      <c r="AH217">
        <f>'BaU MJ consumption'!AH217*VLOOKUP($C217,'Biofuel Mixing'!$A$133:$AO$137,('Biofuel Emissions'!AH$1-2009),FALSE)</f>
        <v>1.088922462275864E-4</v>
      </c>
      <c r="AI217">
        <f>'BaU MJ consumption'!AI217*VLOOKUP($C217,'Biofuel Mixing'!$A$133:$AO$137,('Biofuel Emissions'!AI$1-2009),FALSE)</f>
        <v>1.088922462275864E-4</v>
      </c>
      <c r="AJ217">
        <f>'BaU MJ consumption'!AJ217*VLOOKUP($C217,'Biofuel Mixing'!$A$133:$AO$137,('Biofuel Emissions'!AJ$1-2009),FALSE)</f>
        <v>1.088922462275864E-4</v>
      </c>
      <c r="AK217">
        <f>'BaU MJ consumption'!AK217*VLOOKUP($C217,'Biofuel Mixing'!$A$133:$AO$137,('Biofuel Emissions'!AK$1-2009),FALSE)</f>
        <v>1.088922462275864E-4</v>
      </c>
      <c r="AL217">
        <f>'BaU MJ consumption'!AL217*VLOOKUP($C217,'Biofuel Mixing'!$A$133:$AO$137,('Biofuel Emissions'!AL$1-2009),FALSE)</f>
        <v>1.088922462275864E-4</v>
      </c>
    </row>
    <row r="218" spans="1:38" x14ac:dyDescent="0.25">
      <c r="A218" t="s">
        <v>151</v>
      </c>
      <c r="B218" t="s">
        <v>202</v>
      </c>
      <c r="C218" t="s">
        <v>5</v>
      </c>
      <c r="D218" t="s">
        <v>76</v>
      </c>
      <c r="E218">
        <v>25</v>
      </c>
      <c r="F218">
        <f>'BaU MJ consumption'!F218*VLOOKUP($C218,'Biofuel Mixing'!$A$133:$AO$137,('Biofuel Emissions'!F$1-2009),FALSE)</f>
        <v>1.3453783027018776E-4</v>
      </c>
      <c r="G218">
        <f>'BaU MJ consumption'!G218*VLOOKUP($C218,'Biofuel Mixing'!$A$133:$AO$137,('Biofuel Emissions'!G$1-2009),FALSE)</f>
        <v>1.3165440506090873E-4</v>
      </c>
      <c r="H218">
        <f>'BaU MJ consumption'!H218*VLOOKUP($C218,'Biofuel Mixing'!$A$133:$AO$137,('Biofuel Emissions'!H$1-2009),FALSE)</f>
        <v>1.2942709347390531E-4</v>
      </c>
      <c r="I218">
        <f>'BaU MJ consumption'!I218*VLOOKUP($C218,'Biofuel Mixing'!$A$133:$AO$137,('Biofuel Emissions'!I$1-2009),FALSE)</f>
        <v>1.2424544480800032E-4</v>
      </c>
      <c r="J218">
        <f>'BaU MJ consumption'!J218*VLOOKUP($C218,'Biofuel Mixing'!$A$133:$AO$137,('Biofuel Emissions'!J$1-2009),FALSE)</f>
        <v>1.2253410201147499E-4</v>
      </c>
      <c r="K218">
        <f>'BaU MJ consumption'!K218*VLOOKUP($C218,'Biofuel Mixing'!$A$133:$AO$137,('Biofuel Emissions'!K$1-2009),FALSE)</f>
        <v>1.1926967597847507E-4</v>
      </c>
      <c r="L218">
        <f>'BaU MJ consumption'!L218*VLOOKUP($C218,'Biofuel Mixing'!$A$133:$AO$137,('Biofuel Emissions'!L$1-2009),FALSE)</f>
        <v>1.1652257364742971E-4</v>
      </c>
      <c r="M218">
        <f>'BaU MJ consumption'!M218*VLOOKUP($C218,'Biofuel Mixing'!$A$133:$AO$137,('Biofuel Emissions'!M$1-2009),FALSE)</f>
        <v>1.103146424618262E-4</v>
      </c>
      <c r="N218">
        <f>'BaU MJ consumption'!N218*VLOOKUP($C218,'Biofuel Mixing'!$A$133:$AO$137,('Biofuel Emissions'!N$1-2009),FALSE)</f>
        <v>1.0527863359698112E-4</v>
      </c>
      <c r="O218">
        <f>'BaU MJ consumption'!O218*VLOOKUP($C218,'Biofuel Mixing'!$A$133:$AO$137,('Biofuel Emissions'!O$1-2009),FALSE)</f>
        <v>1.062357120842264E-4</v>
      </c>
      <c r="P218">
        <f>'BaU MJ consumption'!P218*VLOOKUP($C218,'Biofuel Mixing'!$A$133:$AO$137,('Biofuel Emissions'!P$1-2009),FALSE)</f>
        <v>1.062357120842264E-4</v>
      </c>
      <c r="Q218">
        <f>'BaU MJ consumption'!Q218*VLOOKUP($C218,'Biofuel Mixing'!$A$133:$AO$137,('Biofuel Emissions'!Q$1-2009),FALSE)</f>
        <v>1.0514049855758489E-4</v>
      </c>
      <c r="R218">
        <f>'BaU MJ consumption'!R218*VLOOKUP($C218,'Biofuel Mixing'!$A$133:$AO$137,('Biofuel Emissions'!R$1-2009),FALSE)</f>
        <v>1.2915547249238936E-4</v>
      </c>
      <c r="S218">
        <f>'BaU MJ consumption'!S218*VLOOKUP($C218,'Biofuel Mixing'!$A$133:$AO$137,('Biofuel Emissions'!S$1-2009),FALSE)</f>
        <v>1.0785583876057357E-4</v>
      </c>
      <c r="T218">
        <f>'BaU MJ consumption'!T218*VLOOKUP($C218,'Biofuel Mixing'!$A$133:$AO$137,('Biofuel Emissions'!T$1-2009),FALSE)</f>
        <v>1.0775717087529055E-4</v>
      </c>
      <c r="U218">
        <f>'BaU MJ consumption'!U218*VLOOKUP($C218,'Biofuel Mixing'!$A$133:$AO$137,('Biofuel Emissions'!U$1-2009),FALSE)</f>
        <v>1.0987655705116978E-4</v>
      </c>
      <c r="V218">
        <f>'BaU MJ consumption'!V218*VLOOKUP($C218,'Biofuel Mixing'!$A$133:$AO$137,('Biofuel Emissions'!V$1-2009),FALSE)</f>
        <v>1.0897670593738865E-4</v>
      </c>
      <c r="W218">
        <f>'BaU MJ consumption'!W218*VLOOKUP($C218,'Biofuel Mixing'!$A$133:$AO$137,('Biofuel Emissions'!W$1-2009),FALSE)</f>
        <v>9.5431578645735563E-5</v>
      </c>
      <c r="X218">
        <f>'BaU MJ consumption'!X218*VLOOKUP($C218,'Biofuel Mixing'!$A$133:$AO$137,('Biofuel Emissions'!X$1-2009),FALSE)</f>
        <v>9.2057136969056583E-5</v>
      </c>
      <c r="Y218">
        <f>'BaU MJ consumption'!Y218*VLOOKUP($C218,'Biofuel Mixing'!$A$133:$AO$137,('Biofuel Emissions'!Y$1-2009),FALSE)</f>
        <v>9.9895708447480494E-5</v>
      </c>
      <c r="Z218">
        <f>'BaU MJ consumption'!Z218*VLOOKUP($C218,'Biofuel Mixing'!$A$133:$AO$137,('Biofuel Emissions'!Z$1-2009),FALSE)</f>
        <v>1.1479850584062791E-4</v>
      </c>
      <c r="AA218">
        <f>'BaU MJ consumption'!AA218*VLOOKUP($C218,'Biofuel Mixing'!$A$133:$AO$137,('Biofuel Emissions'!AA$1-2009),FALSE)</f>
        <v>1.0917009499254313E-4</v>
      </c>
      <c r="AB218">
        <f>'BaU MJ consumption'!AB218*VLOOKUP($C218,'Biofuel Mixing'!$A$133:$AO$137,('Biofuel Emissions'!AB$1-2009),FALSE)</f>
        <v>1.0478647818518913E-4</v>
      </c>
      <c r="AC218">
        <f>'BaU MJ consumption'!AC218*VLOOKUP($C218,'Biofuel Mixing'!$A$133:$AO$137,('Biofuel Emissions'!AC$1-2009),FALSE)</f>
        <v>1.1410427859977658E-4</v>
      </c>
      <c r="AD218">
        <f>'BaU MJ consumption'!AD218*VLOOKUP($C218,'Biofuel Mixing'!$A$133:$AO$137,('Biofuel Emissions'!AD$1-2009),FALSE)</f>
        <v>1.1040541691628676E-4</v>
      </c>
      <c r="AE218">
        <f>'BaU MJ consumption'!AE218*VLOOKUP($C218,'Biofuel Mixing'!$A$133:$AO$137,('Biofuel Emissions'!AE$1-2009),FALSE)</f>
        <v>1.088922462275864E-4</v>
      </c>
      <c r="AF218">
        <f>'BaU MJ consumption'!AF218*VLOOKUP($C218,'Biofuel Mixing'!$A$133:$AO$137,('Biofuel Emissions'!AF$1-2009),FALSE)</f>
        <v>1.088922462275864E-4</v>
      </c>
      <c r="AG218">
        <f>'BaU MJ consumption'!AG218*VLOOKUP($C218,'Biofuel Mixing'!$A$133:$AO$137,('Biofuel Emissions'!AG$1-2009),FALSE)</f>
        <v>1.088922462275864E-4</v>
      </c>
      <c r="AH218">
        <f>'BaU MJ consumption'!AH218*VLOOKUP($C218,'Biofuel Mixing'!$A$133:$AO$137,('Biofuel Emissions'!AH$1-2009),FALSE)</f>
        <v>1.088922462275864E-4</v>
      </c>
      <c r="AI218">
        <f>'BaU MJ consumption'!AI218*VLOOKUP($C218,'Biofuel Mixing'!$A$133:$AO$137,('Biofuel Emissions'!AI$1-2009),FALSE)</f>
        <v>1.088922462275864E-4</v>
      </c>
      <c r="AJ218">
        <f>'BaU MJ consumption'!AJ218*VLOOKUP($C218,'Biofuel Mixing'!$A$133:$AO$137,('Biofuel Emissions'!AJ$1-2009),FALSE)</f>
        <v>1.088922462275864E-4</v>
      </c>
      <c r="AK218">
        <f>'BaU MJ consumption'!AK218*VLOOKUP($C218,'Biofuel Mixing'!$A$133:$AO$137,('Biofuel Emissions'!AK$1-2009),FALSE)</f>
        <v>1.088922462275864E-4</v>
      </c>
      <c r="AL218">
        <f>'BaU MJ consumption'!AL218*VLOOKUP($C218,'Biofuel Mixing'!$A$133:$AO$137,('Biofuel Emissions'!AL$1-2009),FALSE)</f>
        <v>1.088922462275864E-4</v>
      </c>
    </row>
    <row r="219" spans="1:38" x14ac:dyDescent="0.25">
      <c r="A219" t="s">
        <v>151</v>
      </c>
      <c r="B219" t="s">
        <v>202</v>
      </c>
      <c r="C219" t="s">
        <v>5</v>
      </c>
      <c r="D219" t="s">
        <v>76</v>
      </c>
      <c r="E219">
        <v>26</v>
      </c>
      <c r="F219">
        <f>'BaU MJ consumption'!F219*VLOOKUP($C219,'Biofuel Mixing'!$A$133:$AO$137,('Biofuel Emissions'!F$1-2009),FALSE)</f>
        <v>1.3556916664634862E-4</v>
      </c>
      <c r="G219">
        <f>'BaU MJ consumption'!G219*VLOOKUP($C219,'Biofuel Mixing'!$A$133:$AO$137,('Biofuel Emissions'!G$1-2009),FALSE)</f>
        <v>1.3267143406871801E-4</v>
      </c>
      <c r="H219">
        <f>'BaU MJ consumption'!H219*VLOOKUP($C219,'Biofuel Mixing'!$A$133:$AO$137,('Biofuel Emissions'!H$1-2009),FALSE)</f>
        <v>1.3033323415166892E-4</v>
      </c>
      <c r="I219">
        <f>'BaU MJ consumption'!I219*VLOOKUP($C219,'Biofuel Mixing'!$A$133:$AO$137,('Biofuel Emissions'!I$1-2009),FALSE)</f>
        <v>1.2497458474231956E-4</v>
      </c>
      <c r="J219">
        <f>'BaU MJ consumption'!J219*VLOOKUP($C219,'Biofuel Mixing'!$A$133:$AO$137,('Biofuel Emissions'!J$1-2009),FALSE)</f>
        <v>1.2092554623217379E-4</v>
      </c>
      <c r="K219">
        <f>'BaU MJ consumption'!K219*VLOOKUP($C219,'Biofuel Mixing'!$A$133:$AO$137,('Biofuel Emissions'!K$1-2009),FALSE)</f>
        <v>1.2001105702573834E-4</v>
      </c>
      <c r="L219">
        <f>'BaU MJ consumption'!L219*VLOOKUP($C219,'Biofuel Mixing'!$A$133:$AO$137,('Biofuel Emissions'!L$1-2009),FALSE)</f>
        <v>1.1738908202289027E-4</v>
      </c>
      <c r="M219">
        <f>'BaU MJ consumption'!M219*VLOOKUP($C219,'Biofuel Mixing'!$A$133:$AO$137,('Biofuel Emissions'!M$1-2009),FALSE)</f>
        <v>1.1092243663516958E-4</v>
      </c>
      <c r="N219">
        <f>'BaU MJ consumption'!N219*VLOOKUP($C219,'Biofuel Mixing'!$A$133:$AO$137,('Biofuel Emissions'!N$1-2009),FALSE)</f>
        <v>1.103146424618262E-4</v>
      </c>
      <c r="O219">
        <f>'BaU MJ consumption'!O219*VLOOKUP($C219,'Biofuel Mixing'!$A$133:$AO$137,('Biofuel Emissions'!O$1-2009),FALSE)</f>
        <v>1.0527863359698112E-4</v>
      </c>
      <c r="P219">
        <f>'BaU MJ consumption'!P219*VLOOKUP($C219,'Biofuel Mixing'!$A$133:$AO$137,('Biofuel Emissions'!P$1-2009),FALSE)</f>
        <v>1.062357120842264E-4</v>
      </c>
      <c r="Q219">
        <f>'BaU MJ consumption'!Q219*VLOOKUP($C219,'Biofuel Mixing'!$A$133:$AO$137,('Biofuel Emissions'!Q$1-2009),FALSE)</f>
        <v>1.062357120842264E-4</v>
      </c>
      <c r="R219">
        <f>'BaU MJ consumption'!R219*VLOOKUP($C219,'Biofuel Mixing'!$A$133:$AO$137,('Biofuel Emissions'!R$1-2009),FALSE)</f>
        <v>1.0514049855758489E-4</v>
      </c>
      <c r="S219">
        <f>'BaU MJ consumption'!S219*VLOOKUP($C219,'Biofuel Mixing'!$A$133:$AO$137,('Biofuel Emissions'!S$1-2009),FALSE)</f>
        <v>1.2915547249238936E-4</v>
      </c>
      <c r="T219">
        <f>'BaU MJ consumption'!T219*VLOOKUP($C219,'Biofuel Mixing'!$A$133:$AO$137,('Biofuel Emissions'!T$1-2009),FALSE)</f>
        <v>1.0785583876057357E-4</v>
      </c>
      <c r="U219">
        <f>'BaU MJ consumption'!U219*VLOOKUP($C219,'Biofuel Mixing'!$A$133:$AO$137,('Biofuel Emissions'!U$1-2009),FALSE)</f>
        <v>1.0775717087529055E-4</v>
      </c>
      <c r="V219">
        <f>'BaU MJ consumption'!V219*VLOOKUP($C219,'Biofuel Mixing'!$A$133:$AO$137,('Biofuel Emissions'!V$1-2009),FALSE)</f>
        <v>1.0987655705116978E-4</v>
      </c>
      <c r="W219">
        <f>'BaU MJ consumption'!W219*VLOOKUP($C219,'Biofuel Mixing'!$A$133:$AO$137,('Biofuel Emissions'!W$1-2009),FALSE)</f>
        <v>1.0897670593738865E-4</v>
      </c>
      <c r="X219">
        <f>'BaU MJ consumption'!X219*VLOOKUP($C219,'Biofuel Mixing'!$A$133:$AO$137,('Biofuel Emissions'!X$1-2009),FALSE)</f>
        <v>9.5431578645735563E-5</v>
      </c>
      <c r="Y219">
        <f>'BaU MJ consumption'!Y219*VLOOKUP($C219,'Biofuel Mixing'!$A$133:$AO$137,('Biofuel Emissions'!Y$1-2009),FALSE)</f>
        <v>9.2057136969056583E-5</v>
      </c>
      <c r="Z219">
        <f>'BaU MJ consumption'!Z219*VLOOKUP($C219,'Biofuel Mixing'!$A$133:$AO$137,('Biofuel Emissions'!Z$1-2009),FALSE)</f>
        <v>9.9895708447480494E-5</v>
      </c>
      <c r="AA219">
        <f>'BaU MJ consumption'!AA219*VLOOKUP($C219,'Biofuel Mixing'!$A$133:$AO$137,('Biofuel Emissions'!AA$1-2009),FALSE)</f>
        <v>1.1479850584062791E-4</v>
      </c>
      <c r="AB219">
        <f>'BaU MJ consumption'!AB219*VLOOKUP($C219,'Biofuel Mixing'!$A$133:$AO$137,('Biofuel Emissions'!AB$1-2009),FALSE)</f>
        <v>1.0917009499254313E-4</v>
      </c>
      <c r="AC219">
        <f>'BaU MJ consumption'!AC219*VLOOKUP($C219,'Biofuel Mixing'!$A$133:$AO$137,('Biofuel Emissions'!AC$1-2009),FALSE)</f>
        <v>1.0478647818518913E-4</v>
      </c>
      <c r="AD219">
        <f>'BaU MJ consumption'!AD219*VLOOKUP($C219,'Biofuel Mixing'!$A$133:$AO$137,('Biofuel Emissions'!AD$1-2009),FALSE)</f>
        <v>1.1410427859977658E-4</v>
      </c>
      <c r="AE219">
        <f>'BaU MJ consumption'!AE219*VLOOKUP($C219,'Biofuel Mixing'!$A$133:$AO$137,('Biofuel Emissions'!AE$1-2009),FALSE)</f>
        <v>1.1040541691628676E-4</v>
      </c>
      <c r="AF219">
        <f>'BaU MJ consumption'!AF219*VLOOKUP($C219,'Biofuel Mixing'!$A$133:$AO$137,('Biofuel Emissions'!AF$1-2009),FALSE)</f>
        <v>1.088922462275864E-4</v>
      </c>
      <c r="AG219">
        <f>'BaU MJ consumption'!AG219*VLOOKUP($C219,'Biofuel Mixing'!$A$133:$AO$137,('Biofuel Emissions'!AG$1-2009),FALSE)</f>
        <v>1.088922462275864E-4</v>
      </c>
      <c r="AH219">
        <f>'BaU MJ consumption'!AH219*VLOOKUP($C219,'Biofuel Mixing'!$A$133:$AO$137,('Biofuel Emissions'!AH$1-2009),FALSE)</f>
        <v>1.088922462275864E-4</v>
      </c>
      <c r="AI219">
        <f>'BaU MJ consumption'!AI219*VLOOKUP($C219,'Biofuel Mixing'!$A$133:$AO$137,('Biofuel Emissions'!AI$1-2009),FALSE)</f>
        <v>1.088922462275864E-4</v>
      </c>
      <c r="AJ219">
        <f>'BaU MJ consumption'!AJ219*VLOOKUP($C219,'Biofuel Mixing'!$A$133:$AO$137,('Biofuel Emissions'!AJ$1-2009),FALSE)</f>
        <v>1.088922462275864E-4</v>
      </c>
      <c r="AK219">
        <f>'BaU MJ consumption'!AK219*VLOOKUP($C219,'Biofuel Mixing'!$A$133:$AO$137,('Biofuel Emissions'!AK$1-2009),FALSE)</f>
        <v>1.088922462275864E-4</v>
      </c>
      <c r="AL219">
        <f>'BaU MJ consumption'!AL219*VLOOKUP($C219,'Biofuel Mixing'!$A$133:$AO$137,('Biofuel Emissions'!AL$1-2009),FALSE)</f>
        <v>1.088922462275864E-4</v>
      </c>
    </row>
    <row r="220" spans="1:38" x14ac:dyDescent="0.25">
      <c r="A220" t="s">
        <v>151</v>
      </c>
      <c r="B220" t="s">
        <v>202</v>
      </c>
      <c r="C220" t="s">
        <v>5</v>
      </c>
      <c r="D220" t="s">
        <v>76</v>
      </c>
      <c r="E220">
        <v>27</v>
      </c>
      <c r="F220">
        <f>'BaU MJ consumption'!F220*VLOOKUP($C220,'Biofuel Mixing'!$A$133:$AO$137,('Biofuel Emissions'!F$1-2009),FALSE)</f>
        <v>1.3603326801562104E-4</v>
      </c>
      <c r="G220">
        <f>'BaU MJ consumption'!G220*VLOOKUP($C220,'Biofuel Mixing'!$A$133:$AO$137,('Biofuel Emissions'!G$1-2009),FALSE)</f>
        <v>1.3368846307652726E-4</v>
      </c>
      <c r="H220">
        <f>'BaU MJ consumption'!H220*VLOOKUP($C220,'Biofuel Mixing'!$A$133:$AO$137,('Biofuel Emissions'!H$1-2009),FALSE)</f>
        <v>1.3134005712696185E-4</v>
      </c>
      <c r="I220">
        <f>'BaU MJ consumption'!I220*VLOOKUP($C220,'Biofuel Mixing'!$A$133:$AO$137,('Biofuel Emissions'!I$1-2009),FALSE)</f>
        <v>1.2584955266350264E-4</v>
      </c>
      <c r="J220">
        <f>'BaU MJ consumption'!J220*VLOOKUP($C220,'Biofuel Mixing'!$A$133:$AO$137,('Biofuel Emissions'!J$1-2009),FALSE)</f>
        <v>1.2163520319363023E-4</v>
      </c>
      <c r="K220">
        <f>'BaU MJ consumption'!K220*VLOOKUP($C220,'Biofuel Mixing'!$A$133:$AO$137,('Biofuel Emissions'!K$1-2009),FALSE)</f>
        <v>1.1843562230030394E-4</v>
      </c>
      <c r="L220">
        <f>'BaU MJ consumption'!L220*VLOOKUP($C220,'Biofuel Mixing'!$A$133:$AO$137,('Biofuel Emissions'!L$1-2009),FALSE)</f>
        <v>1.1811877328643583E-4</v>
      </c>
      <c r="M220">
        <f>'BaU MJ consumption'!M220*VLOOKUP($C220,'Biofuel Mixing'!$A$133:$AO$137,('Biofuel Emissions'!M$1-2009),FALSE)</f>
        <v>1.1174730015613583E-4</v>
      </c>
      <c r="N220">
        <f>'BaU MJ consumption'!N220*VLOOKUP($C220,'Biofuel Mixing'!$A$133:$AO$137,('Biofuel Emissions'!N$1-2009),FALSE)</f>
        <v>1.1092243663516958E-4</v>
      </c>
      <c r="O220">
        <f>'BaU MJ consumption'!O220*VLOOKUP($C220,'Biofuel Mixing'!$A$133:$AO$137,('Biofuel Emissions'!O$1-2009),FALSE)</f>
        <v>1.103146424618262E-4</v>
      </c>
      <c r="P220">
        <f>'BaU MJ consumption'!P220*VLOOKUP($C220,'Biofuel Mixing'!$A$133:$AO$137,('Biofuel Emissions'!P$1-2009),FALSE)</f>
        <v>1.0527863359698112E-4</v>
      </c>
      <c r="Q220">
        <f>'BaU MJ consumption'!Q220*VLOOKUP($C220,'Biofuel Mixing'!$A$133:$AO$137,('Biofuel Emissions'!Q$1-2009),FALSE)</f>
        <v>1.062357120842264E-4</v>
      </c>
      <c r="R220">
        <f>'BaU MJ consumption'!R220*VLOOKUP($C220,'Biofuel Mixing'!$A$133:$AO$137,('Biofuel Emissions'!R$1-2009),FALSE)</f>
        <v>1.062357120842264E-4</v>
      </c>
      <c r="S220">
        <f>'BaU MJ consumption'!S220*VLOOKUP($C220,'Biofuel Mixing'!$A$133:$AO$137,('Biofuel Emissions'!S$1-2009),FALSE)</f>
        <v>1.0514049855758489E-4</v>
      </c>
      <c r="T220">
        <f>'BaU MJ consumption'!T220*VLOOKUP($C220,'Biofuel Mixing'!$A$133:$AO$137,('Biofuel Emissions'!T$1-2009),FALSE)</f>
        <v>1.2915547249238936E-4</v>
      </c>
      <c r="U220">
        <f>'BaU MJ consumption'!U220*VLOOKUP($C220,'Biofuel Mixing'!$A$133:$AO$137,('Biofuel Emissions'!U$1-2009),FALSE)</f>
        <v>1.0785583876057357E-4</v>
      </c>
      <c r="V220">
        <f>'BaU MJ consumption'!V220*VLOOKUP($C220,'Biofuel Mixing'!$A$133:$AO$137,('Biofuel Emissions'!V$1-2009),FALSE)</f>
        <v>1.0775717087529055E-4</v>
      </c>
      <c r="W220">
        <f>'BaU MJ consumption'!W220*VLOOKUP($C220,'Biofuel Mixing'!$A$133:$AO$137,('Biofuel Emissions'!W$1-2009),FALSE)</f>
        <v>1.0987655705116978E-4</v>
      </c>
      <c r="X220">
        <f>'BaU MJ consumption'!X220*VLOOKUP($C220,'Biofuel Mixing'!$A$133:$AO$137,('Biofuel Emissions'!X$1-2009),FALSE)</f>
        <v>1.0897670593738865E-4</v>
      </c>
      <c r="Y220">
        <f>'BaU MJ consumption'!Y220*VLOOKUP($C220,'Biofuel Mixing'!$A$133:$AO$137,('Biofuel Emissions'!Y$1-2009),FALSE)</f>
        <v>9.5431578645735563E-5</v>
      </c>
      <c r="Z220">
        <f>'BaU MJ consumption'!Z220*VLOOKUP($C220,'Biofuel Mixing'!$A$133:$AO$137,('Biofuel Emissions'!Z$1-2009),FALSE)</f>
        <v>9.2057136969056583E-5</v>
      </c>
      <c r="AA220">
        <f>'BaU MJ consumption'!AA220*VLOOKUP($C220,'Biofuel Mixing'!$A$133:$AO$137,('Biofuel Emissions'!AA$1-2009),FALSE)</f>
        <v>9.9895708447480494E-5</v>
      </c>
      <c r="AB220">
        <f>'BaU MJ consumption'!AB220*VLOOKUP($C220,'Biofuel Mixing'!$A$133:$AO$137,('Biofuel Emissions'!AB$1-2009),FALSE)</f>
        <v>1.1479850584062791E-4</v>
      </c>
      <c r="AC220">
        <f>'BaU MJ consumption'!AC220*VLOOKUP($C220,'Biofuel Mixing'!$A$133:$AO$137,('Biofuel Emissions'!AC$1-2009),FALSE)</f>
        <v>1.0917009499254313E-4</v>
      </c>
      <c r="AD220">
        <f>'BaU MJ consumption'!AD220*VLOOKUP($C220,'Biofuel Mixing'!$A$133:$AO$137,('Biofuel Emissions'!AD$1-2009),FALSE)</f>
        <v>1.0478647818518913E-4</v>
      </c>
      <c r="AE220">
        <f>'BaU MJ consumption'!AE220*VLOOKUP($C220,'Biofuel Mixing'!$A$133:$AO$137,('Biofuel Emissions'!AE$1-2009),FALSE)</f>
        <v>1.1410427859977658E-4</v>
      </c>
      <c r="AF220">
        <f>'BaU MJ consumption'!AF220*VLOOKUP($C220,'Biofuel Mixing'!$A$133:$AO$137,('Biofuel Emissions'!AF$1-2009),FALSE)</f>
        <v>1.1040541691628676E-4</v>
      </c>
      <c r="AG220">
        <f>'BaU MJ consumption'!AG220*VLOOKUP($C220,'Biofuel Mixing'!$A$133:$AO$137,('Biofuel Emissions'!AG$1-2009),FALSE)</f>
        <v>1.088922462275864E-4</v>
      </c>
      <c r="AH220">
        <f>'BaU MJ consumption'!AH220*VLOOKUP($C220,'Biofuel Mixing'!$A$133:$AO$137,('Biofuel Emissions'!AH$1-2009),FALSE)</f>
        <v>1.088922462275864E-4</v>
      </c>
      <c r="AI220">
        <f>'BaU MJ consumption'!AI220*VLOOKUP($C220,'Biofuel Mixing'!$A$133:$AO$137,('Biofuel Emissions'!AI$1-2009),FALSE)</f>
        <v>1.088922462275864E-4</v>
      </c>
      <c r="AJ220">
        <f>'BaU MJ consumption'!AJ220*VLOOKUP($C220,'Biofuel Mixing'!$A$133:$AO$137,('Biofuel Emissions'!AJ$1-2009),FALSE)</f>
        <v>1.088922462275864E-4</v>
      </c>
      <c r="AK220">
        <f>'BaU MJ consumption'!AK220*VLOOKUP($C220,'Biofuel Mixing'!$A$133:$AO$137,('Biofuel Emissions'!AK$1-2009),FALSE)</f>
        <v>1.088922462275864E-4</v>
      </c>
      <c r="AL220">
        <f>'BaU MJ consumption'!AL220*VLOOKUP($C220,'Biofuel Mixing'!$A$133:$AO$137,('Biofuel Emissions'!AL$1-2009),FALSE)</f>
        <v>1.088922462275864E-4</v>
      </c>
    </row>
    <row r="221" spans="1:38" x14ac:dyDescent="0.25">
      <c r="A221" t="s">
        <v>151</v>
      </c>
      <c r="B221" t="s">
        <v>202</v>
      </c>
      <c r="C221" t="s">
        <v>5</v>
      </c>
      <c r="D221" t="s">
        <v>76</v>
      </c>
      <c r="E221">
        <v>28</v>
      </c>
      <c r="F221">
        <f>'BaU MJ consumption'!F221*VLOOKUP($C221,'Biofuel Mixing'!$A$133:$AO$137,('Biofuel Emissions'!F$1-2009),FALSE)</f>
        <v>1.3649736938489343E-4</v>
      </c>
      <c r="G221">
        <f>'BaU MJ consumption'!G221*VLOOKUP($C221,'Biofuel Mixing'!$A$133:$AO$137,('Biofuel Emissions'!G$1-2009),FALSE)</f>
        <v>1.3414612613004142E-4</v>
      </c>
      <c r="H221">
        <f>'BaU MJ consumption'!H221*VLOOKUP($C221,'Biofuel Mixing'!$A$133:$AO$137,('Biofuel Emissions'!H$1-2009),FALSE)</f>
        <v>1.3234688010225476E-4</v>
      </c>
      <c r="I221">
        <f>'BaU MJ consumption'!I221*VLOOKUP($C221,'Biofuel Mixing'!$A$133:$AO$137,('Biofuel Emissions'!I$1-2009),FALSE)</f>
        <v>1.2682173924259498E-4</v>
      </c>
      <c r="J221">
        <f>'BaU MJ consumption'!J221*VLOOKUP($C221,'Biofuel Mixing'!$A$133:$AO$137,('Biofuel Emissions'!J$1-2009),FALSE)</f>
        <v>1.224867915473779E-4</v>
      </c>
      <c r="K221">
        <f>'BaU MJ consumption'!K221*VLOOKUP($C221,'Biofuel Mixing'!$A$133:$AO$137,('Biofuel Emissions'!K$1-2009),FALSE)</f>
        <v>1.1913066703211324E-4</v>
      </c>
      <c r="L221">
        <f>'BaU MJ consumption'!L221*VLOOKUP($C221,'Biofuel Mixing'!$A$133:$AO$137,('Biofuel Emissions'!L$1-2009),FALSE)</f>
        <v>1.1656817935140154E-4</v>
      </c>
      <c r="M221">
        <f>'BaU MJ consumption'!M221*VLOOKUP($C221,'Biofuel Mixing'!$A$133:$AO$137,('Biofuel Emissions'!M$1-2009),FALSE)</f>
        <v>1.1244192206852829E-4</v>
      </c>
      <c r="N221">
        <f>'BaU MJ consumption'!N221*VLOOKUP($C221,'Biofuel Mixing'!$A$133:$AO$137,('Biofuel Emissions'!N$1-2009),FALSE)</f>
        <v>1.1174730015613583E-4</v>
      </c>
      <c r="O221">
        <f>'BaU MJ consumption'!O221*VLOOKUP($C221,'Biofuel Mixing'!$A$133:$AO$137,('Biofuel Emissions'!O$1-2009),FALSE)</f>
        <v>1.1092243663516958E-4</v>
      </c>
      <c r="P221">
        <f>'BaU MJ consumption'!P221*VLOOKUP($C221,'Biofuel Mixing'!$A$133:$AO$137,('Biofuel Emissions'!P$1-2009),FALSE)</f>
        <v>1.103146424618262E-4</v>
      </c>
      <c r="Q221">
        <f>'BaU MJ consumption'!Q221*VLOOKUP($C221,'Biofuel Mixing'!$A$133:$AO$137,('Biofuel Emissions'!Q$1-2009),FALSE)</f>
        <v>1.0527863359698112E-4</v>
      </c>
      <c r="R221">
        <f>'BaU MJ consumption'!R221*VLOOKUP($C221,'Biofuel Mixing'!$A$133:$AO$137,('Biofuel Emissions'!R$1-2009),FALSE)</f>
        <v>1.062357120842264E-4</v>
      </c>
      <c r="S221">
        <f>'BaU MJ consumption'!S221*VLOOKUP($C221,'Biofuel Mixing'!$A$133:$AO$137,('Biofuel Emissions'!S$1-2009),FALSE)</f>
        <v>1.062357120842264E-4</v>
      </c>
      <c r="T221">
        <f>'BaU MJ consumption'!T221*VLOOKUP($C221,'Biofuel Mixing'!$A$133:$AO$137,('Biofuel Emissions'!T$1-2009),FALSE)</f>
        <v>1.0514049855758489E-4</v>
      </c>
      <c r="U221">
        <f>'BaU MJ consumption'!U221*VLOOKUP($C221,'Biofuel Mixing'!$A$133:$AO$137,('Biofuel Emissions'!U$1-2009),FALSE)</f>
        <v>1.2915547249238936E-4</v>
      </c>
      <c r="V221">
        <f>'BaU MJ consumption'!V221*VLOOKUP($C221,'Biofuel Mixing'!$A$133:$AO$137,('Biofuel Emissions'!V$1-2009),FALSE)</f>
        <v>1.0785583876057357E-4</v>
      </c>
      <c r="W221">
        <f>'BaU MJ consumption'!W221*VLOOKUP($C221,'Biofuel Mixing'!$A$133:$AO$137,('Biofuel Emissions'!W$1-2009),FALSE)</f>
        <v>1.0775717087529055E-4</v>
      </c>
      <c r="X221">
        <f>'BaU MJ consumption'!X221*VLOOKUP($C221,'Biofuel Mixing'!$A$133:$AO$137,('Biofuel Emissions'!X$1-2009),FALSE)</f>
        <v>1.0987655705116978E-4</v>
      </c>
      <c r="Y221">
        <f>'BaU MJ consumption'!Y221*VLOOKUP($C221,'Biofuel Mixing'!$A$133:$AO$137,('Biofuel Emissions'!Y$1-2009),FALSE)</f>
        <v>1.0897670593738865E-4</v>
      </c>
      <c r="Z221">
        <f>'BaU MJ consumption'!Z221*VLOOKUP($C221,'Biofuel Mixing'!$A$133:$AO$137,('Biofuel Emissions'!Z$1-2009),FALSE)</f>
        <v>9.5431578645735563E-5</v>
      </c>
      <c r="AA221">
        <f>'BaU MJ consumption'!AA221*VLOOKUP($C221,'Biofuel Mixing'!$A$133:$AO$137,('Biofuel Emissions'!AA$1-2009),FALSE)</f>
        <v>9.2057136969056583E-5</v>
      </c>
      <c r="AB221">
        <f>'BaU MJ consumption'!AB221*VLOOKUP($C221,'Biofuel Mixing'!$A$133:$AO$137,('Biofuel Emissions'!AB$1-2009),FALSE)</f>
        <v>9.9895708447480494E-5</v>
      </c>
      <c r="AC221">
        <f>'BaU MJ consumption'!AC221*VLOOKUP($C221,'Biofuel Mixing'!$A$133:$AO$137,('Biofuel Emissions'!AC$1-2009),FALSE)</f>
        <v>1.1479850584062791E-4</v>
      </c>
      <c r="AD221">
        <f>'BaU MJ consumption'!AD221*VLOOKUP($C221,'Biofuel Mixing'!$A$133:$AO$137,('Biofuel Emissions'!AD$1-2009),FALSE)</f>
        <v>1.0917009499254313E-4</v>
      </c>
      <c r="AE221">
        <f>'BaU MJ consumption'!AE221*VLOOKUP($C221,'Biofuel Mixing'!$A$133:$AO$137,('Biofuel Emissions'!AE$1-2009),FALSE)</f>
        <v>1.0478647818518913E-4</v>
      </c>
      <c r="AF221">
        <f>'BaU MJ consumption'!AF221*VLOOKUP($C221,'Biofuel Mixing'!$A$133:$AO$137,('Biofuel Emissions'!AF$1-2009),FALSE)</f>
        <v>1.1410427859977658E-4</v>
      </c>
      <c r="AG221">
        <f>'BaU MJ consumption'!AG221*VLOOKUP($C221,'Biofuel Mixing'!$A$133:$AO$137,('Biofuel Emissions'!AG$1-2009),FALSE)</f>
        <v>1.1040541691628676E-4</v>
      </c>
      <c r="AH221">
        <f>'BaU MJ consumption'!AH221*VLOOKUP($C221,'Biofuel Mixing'!$A$133:$AO$137,('Biofuel Emissions'!AH$1-2009),FALSE)</f>
        <v>1.088922462275864E-4</v>
      </c>
      <c r="AI221">
        <f>'BaU MJ consumption'!AI221*VLOOKUP($C221,'Biofuel Mixing'!$A$133:$AO$137,('Biofuel Emissions'!AI$1-2009),FALSE)</f>
        <v>1.088922462275864E-4</v>
      </c>
      <c r="AJ221">
        <f>'BaU MJ consumption'!AJ221*VLOOKUP($C221,'Biofuel Mixing'!$A$133:$AO$137,('Biofuel Emissions'!AJ$1-2009),FALSE)</f>
        <v>1.088922462275864E-4</v>
      </c>
      <c r="AK221">
        <f>'BaU MJ consumption'!AK221*VLOOKUP($C221,'Biofuel Mixing'!$A$133:$AO$137,('Biofuel Emissions'!AK$1-2009),FALSE)</f>
        <v>1.088922462275864E-4</v>
      </c>
      <c r="AL221">
        <f>'BaU MJ consumption'!AL221*VLOOKUP($C221,'Biofuel Mixing'!$A$133:$AO$137,('Biofuel Emissions'!AL$1-2009),FALSE)</f>
        <v>1.088922462275864E-4</v>
      </c>
    </row>
    <row r="222" spans="1:38" x14ac:dyDescent="0.25">
      <c r="A222" t="s">
        <v>151</v>
      </c>
      <c r="B222" t="s">
        <v>202</v>
      </c>
      <c r="C222" t="s">
        <v>5</v>
      </c>
      <c r="D222" t="s">
        <v>76</v>
      </c>
      <c r="E222">
        <v>29</v>
      </c>
      <c r="F222">
        <f>'BaU MJ consumption'!F222*VLOOKUP($C222,'Biofuel Mixing'!$A$133:$AO$137,('Biofuel Emissions'!F$1-2009),FALSE)</f>
        <v>1.3649736938489343E-4</v>
      </c>
      <c r="G222">
        <f>'BaU MJ consumption'!G222*VLOOKUP($C222,'Biofuel Mixing'!$A$133:$AO$137,('Biofuel Emissions'!G$1-2009),FALSE)</f>
        <v>1.3460378918355559E-4</v>
      </c>
      <c r="H222">
        <f>'BaU MJ consumption'!H222*VLOOKUP($C222,'Biofuel Mixing'!$A$133:$AO$137,('Biofuel Emissions'!H$1-2009),FALSE)</f>
        <v>1.3279995044113659E-4</v>
      </c>
      <c r="I222">
        <f>'BaU MJ consumption'!I222*VLOOKUP($C222,'Biofuel Mixing'!$A$133:$AO$137,('Biofuel Emissions'!I$1-2009),FALSE)</f>
        <v>1.2779392582168731E-4</v>
      </c>
      <c r="J222">
        <f>'BaU MJ consumption'!J222*VLOOKUP($C222,'Biofuel Mixing'!$A$133:$AO$137,('Biofuel Emissions'!J$1-2009),FALSE)</f>
        <v>1.2343300082931982E-4</v>
      </c>
      <c r="K222">
        <f>'BaU MJ consumption'!K222*VLOOKUP($C222,'Biofuel Mixing'!$A$133:$AO$137,('Biofuel Emissions'!K$1-2009),FALSE)</f>
        <v>1.1996472071028437E-4</v>
      </c>
      <c r="L222">
        <f>'BaU MJ consumption'!L222*VLOOKUP($C222,'Biofuel Mixing'!$A$133:$AO$137,('Biofuel Emissions'!L$1-2009),FALSE)</f>
        <v>1.172522649109755E-4</v>
      </c>
      <c r="M222">
        <f>'BaU MJ consumption'!M222*VLOOKUP($C222,'Biofuel Mixing'!$A$133:$AO$137,('Biofuel Emissions'!M$1-2009),FALSE)</f>
        <v>1.1096585050469433E-4</v>
      </c>
      <c r="N222">
        <f>'BaU MJ consumption'!N222*VLOOKUP($C222,'Biofuel Mixing'!$A$133:$AO$137,('Biofuel Emissions'!N$1-2009),FALSE)</f>
        <v>1.1244192206852829E-4</v>
      </c>
      <c r="O222">
        <f>'BaU MJ consumption'!O222*VLOOKUP($C222,'Biofuel Mixing'!$A$133:$AO$137,('Biofuel Emissions'!O$1-2009),FALSE)</f>
        <v>1.1174730015613583E-4</v>
      </c>
      <c r="P222">
        <f>'BaU MJ consumption'!P222*VLOOKUP($C222,'Biofuel Mixing'!$A$133:$AO$137,('Biofuel Emissions'!P$1-2009),FALSE)</f>
        <v>1.1092243663516958E-4</v>
      </c>
      <c r="Q222">
        <f>'BaU MJ consumption'!Q222*VLOOKUP($C222,'Biofuel Mixing'!$A$133:$AO$137,('Biofuel Emissions'!Q$1-2009),FALSE)</f>
        <v>1.103146424618262E-4</v>
      </c>
      <c r="R222">
        <f>'BaU MJ consumption'!R222*VLOOKUP($C222,'Biofuel Mixing'!$A$133:$AO$137,('Biofuel Emissions'!R$1-2009),FALSE)</f>
        <v>1.0527863359698112E-4</v>
      </c>
      <c r="S222">
        <f>'BaU MJ consumption'!S222*VLOOKUP($C222,'Biofuel Mixing'!$A$133:$AO$137,('Biofuel Emissions'!S$1-2009),FALSE)</f>
        <v>1.062357120842264E-4</v>
      </c>
      <c r="T222">
        <f>'BaU MJ consumption'!T222*VLOOKUP($C222,'Biofuel Mixing'!$A$133:$AO$137,('Biofuel Emissions'!T$1-2009),FALSE)</f>
        <v>1.062357120842264E-4</v>
      </c>
      <c r="U222">
        <f>'BaU MJ consumption'!U222*VLOOKUP($C222,'Biofuel Mixing'!$A$133:$AO$137,('Biofuel Emissions'!U$1-2009),FALSE)</f>
        <v>1.0514049855758489E-4</v>
      </c>
      <c r="V222">
        <f>'BaU MJ consumption'!V222*VLOOKUP($C222,'Biofuel Mixing'!$A$133:$AO$137,('Biofuel Emissions'!V$1-2009),FALSE)</f>
        <v>1.2915547249238936E-4</v>
      </c>
      <c r="W222">
        <f>'BaU MJ consumption'!W222*VLOOKUP($C222,'Biofuel Mixing'!$A$133:$AO$137,('Biofuel Emissions'!W$1-2009),FALSE)</f>
        <v>1.0785583876057357E-4</v>
      </c>
      <c r="X222">
        <f>'BaU MJ consumption'!X222*VLOOKUP($C222,'Biofuel Mixing'!$A$133:$AO$137,('Biofuel Emissions'!X$1-2009),FALSE)</f>
        <v>1.0775717087529055E-4</v>
      </c>
      <c r="Y222">
        <f>'BaU MJ consumption'!Y222*VLOOKUP($C222,'Biofuel Mixing'!$A$133:$AO$137,('Biofuel Emissions'!Y$1-2009),FALSE)</f>
        <v>1.0987655705116978E-4</v>
      </c>
      <c r="Z222">
        <f>'BaU MJ consumption'!Z222*VLOOKUP($C222,'Biofuel Mixing'!$A$133:$AO$137,('Biofuel Emissions'!Z$1-2009),FALSE)</f>
        <v>1.0897670593738865E-4</v>
      </c>
      <c r="AA222">
        <f>'BaU MJ consumption'!AA222*VLOOKUP($C222,'Biofuel Mixing'!$A$133:$AO$137,('Biofuel Emissions'!AA$1-2009),FALSE)</f>
        <v>9.5431578645735563E-5</v>
      </c>
      <c r="AB222">
        <f>'BaU MJ consumption'!AB222*VLOOKUP($C222,'Biofuel Mixing'!$A$133:$AO$137,('Biofuel Emissions'!AB$1-2009),FALSE)</f>
        <v>9.2057136969056583E-5</v>
      </c>
      <c r="AC222">
        <f>'BaU MJ consumption'!AC222*VLOOKUP($C222,'Biofuel Mixing'!$A$133:$AO$137,('Biofuel Emissions'!AC$1-2009),FALSE)</f>
        <v>9.9895708447480494E-5</v>
      </c>
      <c r="AD222">
        <f>'BaU MJ consumption'!AD222*VLOOKUP($C222,'Biofuel Mixing'!$A$133:$AO$137,('Biofuel Emissions'!AD$1-2009),FALSE)</f>
        <v>1.1479850584062791E-4</v>
      </c>
      <c r="AE222">
        <f>'BaU MJ consumption'!AE222*VLOOKUP($C222,'Biofuel Mixing'!$A$133:$AO$137,('Biofuel Emissions'!AE$1-2009),FALSE)</f>
        <v>1.0917009499254313E-4</v>
      </c>
      <c r="AF222">
        <f>'BaU MJ consumption'!AF222*VLOOKUP($C222,'Biofuel Mixing'!$A$133:$AO$137,('Biofuel Emissions'!AF$1-2009),FALSE)</f>
        <v>1.0478647818518913E-4</v>
      </c>
      <c r="AG222">
        <f>'BaU MJ consumption'!AG222*VLOOKUP($C222,'Biofuel Mixing'!$A$133:$AO$137,('Biofuel Emissions'!AG$1-2009),FALSE)</f>
        <v>1.1410427859977658E-4</v>
      </c>
      <c r="AH222">
        <f>'BaU MJ consumption'!AH222*VLOOKUP($C222,'Biofuel Mixing'!$A$133:$AO$137,('Biofuel Emissions'!AH$1-2009),FALSE)</f>
        <v>1.1040541691628676E-4</v>
      </c>
      <c r="AI222">
        <f>'BaU MJ consumption'!AI222*VLOOKUP($C222,'Biofuel Mixing'!$A$133:$AO$137,('Biofuel Emissions'!AI$1-2009),FALSE)</f>
        <v>1.088922462275864E-4</v>
      </c>
      <c r="AJ222">
        <f>'BaU MJ consumption'!AJ222*VLOOKUP($C222,'Biofuel Mixing'!$A$133:$AO$137,('Biofuel Emissions'!AJ$1-2009),FALSE)</f>
        <v>1.088922462275864E-4</v>
      </c>
      <c r="AK222">
        <f>'BaU MJ consumption'!AK222*VLOOKUP($C222,'Biofuel Mixing'!$A$133:$AO$137,('Biofuel Emissions'!AK$1-2009),FALSE)</f>
        <v>1.088922462275864E-4</v>
      </c>
      <c r="AL222">
        <f>'BaU MJ consumption'!AL222*VLOOKUP($C222,'Biofuel Mixing'!$A$133:$AO$137,('Biofuel Emissions'!AL$1-2009),FALSE)</f>
        <v>1.088922462275864E-4</v>
      </c>
    </row>
    <row r="223" spans="1:38" x14ac:dyDescent="0.25">
      <c r="A223" t="s">
        <v>151</v>
      </c>
      <c r="B223" t="s">
        <v>202</v>
      </c>
      <c r="C223" t="s">
        <v>5</v>
      </c>
      <c r="D223" t="s">
        <v>76</v>
      </c>
      <c r="E223">
        <v>30</v>
      </c>
      <c r="F223">
        <f>'BaU MJ consumption'!F223*VLOOKUP($C223,'Biofuel Mixing'!$A$133:$AO$137,('Biofuel Emissions'!F$1-2009),FALSE)</f>
        <v>1.3649736938489343E-4</v>
      </c>
      <c r="G223">
        <f>'BaU MJ consumption'!G223*VLOOKUP($C223,'Biofuel Mixing'!$A$133:$AO$137,('Biofuel Emissions'!G$1-2009),FALSE)</f>
        <v>1.3460378918355559E-4</v>
      </c>
      <c r="H223">
        <f>'BaU MJ consumption'!H223*VLOOKUP($C223,'Biofuel Mixing'!$A$133:$AO$137,('Biofuel Emissions'!H$1-2009),FALSE)</f>
        <v>1.3325302078001839E-4</v>
      </c>
      <c r="I223">
        <f>'BaU MJ consumption'!I223*VLOOKUP($C223,'Biofuel Mixing'!$A$133:$AO$137,('Biofuel Emissions'!I$1-2009),FALSE)</f>
        <v>1.2823140978227886E-4</v>
      </c>
      <c r="J223">
        <f>'BaU MJ consumption'!J223*VLOOKUP($C223,'Biofuel Mixing'!$A$133:$AO$137,('Biofuel Emissions'!J$1-2009),FALSE)</f>
        <v>1.2437921011126168E-4</v>
      </c>
      <c r="K223">
        <f>'BaU MJ consumption'!K223*VLOOKUP($C223,'Biofuel Mixing'!$A$133:$AO$137,('Biofuel Emissions'!K$1-2009),FALSE)</f>
        <v>1.2089144701936344E-4</v>
      </c>
      <c r="L223">
        <f>'BaU MJ consumption'!L223*VLOOKUP($C223,'Biofuel Mixing'!$A$133:$AO$137,('Biofuel Emissions'!L$1-2009),FALSE)</f>
        <v>1.1807316758246423E-4</v>
      </c>
      <c r="M223">
        <f>'BaU MJ consumption'!M223*VLOOKUP($C223,'Biofuel Mixing'!$A$133:$AO$137,('Biofuel Emissions'!M$1-2009),FALSE)</f>
        <v>1.1161705854756226E-4</v>
      </c>
      <c r="N223">
        <f>'BaU MJ consumption'!N223*VLOOKUP($C223,'Biofuel Mixing'!$A$133:$AO$137,('Biofuel Emissions'!N$1-2009),FALSE)</f>
        <v>1.1096585050469433E-4</v>
      </c>
      <c r="O223">
        <f>'BaU MJ consumption'!O223*VLOOKUP($C223,'Biofuel Mixing'!$A$133:$AO$137,('Biofuel Emissions'!O$1-2009),FALSE)</f>
        <v>1.1244192206852829E-4</v>
      </c>
      <c r="P223">
        <f>'BaU MJ consumption'!P223*VLOOKUP($C223,'Biofuel Mixing'!$A$133:$AO$137,('Biofuel Emissions'!P$1-2009),FALSE)</f>
        <v>1.1174730015613583E-4</v>
      </c>
      <c r="Q223">
        <f>'BaU MJ consumption'!Q223*VLOOKUP($C223,'Biofuel Mixing'!$A$133:$AO$137,('Biofuel Emissions'!Q$1-2009),FALSE)</f>
        <v>1.1092243663516958E-4</v>
      </c>
      <c r="R223">
        <f>'BaU MJ consumption'!R223*VLOOKUP($C223,'Biofuel Mixing'!$A$133:$AO$137,('Biofuel Emissions'!R$1-2009),FALSE)</f>
        <v>1.103146424618262E-4</v>
      </c>
      <c r="S223">
        <f>'BaU MJ consumption'!S223*VLOOKUP($C223,'Biofuel Mixing'!$A$133:$AO$137,('Biofuel Emissions'!S$1-2009),FALSE)</f>
        <v>1.0527863359698112E-4</v>
      </c>
      <c r="T223">
        <f>'BaU MJ consumption'!T223*VLOOKUP($C223,'Biofuel Mixing'!$A$133:$AO$137,('Biofuel Emissions'!T$1-2009),FALSE)</f>
        <v>1.062357120842264E-4</v>
      </c>
      <c r="U223">
        <f>'BaU MJ consumption'!U223*VLOOKUP($C223,'Biofuel Mixing'!$A$133:$AO$137,('Biofuel Emissions'!U$1-2009),FALSE)</f>
        <v>1.062357120842264E-4</v>
      </c>
      <c r="V223">
        <f>'BaU MJ consumption'!V223*VLOOKUP($C223,'Biofuel Mixing'!$A$133:$AO$137,('Biofuel Emissions'!V$1-2009),FALSE)</f>
        <v>1.0514049855758489E-4</v>
      </c>
      <c r="W223">
        <f>'BaU MJ consumption'!W223*VLOOKUP($C223,'Biofuel Mixing'!$A$133:$AO$137,('Biofuel Emissions'!W$1-2009),FALSE)</f>
        <v>1.2915547249238936E-4</v>
      </c>
      <c r="X223">
        <f>'BaU MJ consumption'!X223*VLOOKUP($C223,'Biofuel Mixing'!$A$133:$AO$137,('Biofuel Emissions'!X$1-2009),FALSE)</f>
        <v>1.0785583876057357E-4</v>
      </c>
      <c r="Y223">
        <f>'BaU MJ consumption'!Y223*VLOOKUP($C223,'Biofuel Mixing'!$A$133:$AO$137,('Biofuel Emissions'!Y$1-2009),FALSE)</f>
        <v>1.0775717087529055E-4</v>
      </c>
      <c r="Z223">
        <f>'BaU MJ consumption'!Z223*VLOOKUP($C223,'Biofuel Mixing'!$A$133:$AO$137,('Biofuel Emissions'!Z$1-2009),FALSE)</f>
        <v>1.0987655705116978E-4</v>
      </c>
      <c r="AA223">
        <f>'BaU MJ consumption'!AA223*VLOOKUP($C223,'Biofuel Mixing'!$A$133:$AO$137,('Biofuel Emissions'!AA$1-2009),FALSE)</f>
        <v>1.0897670593738865E-4</v>
      </c>
      <c r="AB223">
        <f>'BaU MJ consumption'!AB223*VLOOKUP($C223,'Biofuel Mixing'!$A$133:$AO$137,('Biofuel Emissions'!AB$1-2009),FALSE)</f>
        <v>9.5431578645735563E-5</v>
      </c>
      <c r="AC223">
        <f>'BaU MJ consumption'!AC223*VLOOKUP($C223,'Biofuel Mixing'!$A$133:$AO$137,('Biofuel Emissions'!AC$1-2009),FALSE)</f>
        <v>9.2057136969056583E-5</v>
      </c>
      <c r="AD223">
        <f>'BaU MJ consumption'!AD223*VLOOKUP($C223,'Biofuel Mixing'!$A$133:$AO$137,('Biofuel Emissions'!AD$1-2009),FALSE)</f>
        <v>9.9895708447480494E-5</v>
      </c>
      <c r="AE223">
        <f>'BaU MJ consumption'!AE223*VLOOKUP($C223,'Biofuel Mixing'!$A$133:$AO$137,('Biofuel Emissions'!AE$1-2009),FALSE)</f>
        <v>1.1479850584062791E-4</v>
      </c>
      <c r="AF223">
        <f>'BaU MJ consumption'!AF223*VLOOKUP($C223,'Biofuel Mixing'!$A$133:$AO$137,('Biofuel Emissions'!AF$1-2009),FALSE)</f>
        <v>1.0917009499254313E-4</v>
      </c>
      <c r="AG223">
        <f>'BaU MJ consumption'!AG223*VLOOKUP($C223,'Biofuel Mixing'!$A$133:$AO$137,('Biofuel Emissions'!AG$1-2009),FALSE)</f>
        <v>1.0478647818518913E-4</v>
      </c>
      <c r="AH223">
        <f>'BaU MJ consumption'!AH223*VLOOKUP($C223,'Biofuel Mixing'!$A$133:$AO$137,('Biofuel Emissions'!AH$1-2009),FALSE)</f>
        <v>1.1410427859977658E-4</v>
      </c>
      <c r="AI223">
        <f>'BaU MJ consumption'!AI223*VLOOKUP($C223,'Biofuel Mixing'!$A$133:$AO$137,('Biofuel Emissions'!AI$1-2009),FALSE)</f>
        <v>1.1040541691628676E-4</v>
      </c>
      <c r="AJ223">
        <f>'BaU MJ consumption'!AJ223*VLOOKUP($C223,'Biofuel Mixing'!$A$133:$AO$137,('Biofuel Emissions'!AJ$1-2009),FALSE)</f>
        <v>1.088922462275864E-4</v>
      </c>
      <c r="AK223">
        <f>'BaU MJ consumption'!AK223*VLOOKUP($C223,'Biofuel Mixing'!$A$133:$AO$137,('Biofuel Emissions'!AK$1-2009),FALSE)</f>
        <v>1.088922462275864E-4</v>
      </c>
      <c r="AL223">
        <f>'BaU MJ consumption'!AL223*VLOOKUP($C223,'Biofuel Mixing'!$A$133:$AO$137,('Biofuel Emissions'!AL$1-2009),FALSE)</f>
        <v>1.088922462275864E-4</v>
      </c>
    </row>
    <row r="224" spans="1:38" x14ac:dyDescent="0.25">
      <c r="A224" t="s">
        <v>151</v>
      </c>
      <c r="B224" t="s">
        <v>202</v>
      </c>
      <c r="C224" t="s">
        <v>5</v>
      </c>
      <c r="D224" t="s">
        <v>76</v>
      </c>
      <c r="E224">
        <v>31</v>
      </c>
      <c r="F224">
        <f>'BaU MJ consumption'!F224*VLOOKUP($C224,'Biofuel Mixing'!$A$133:$AO$137,('Biofuel Emissions'!F$1-2009),FALSE)</f>
        <v>1.3649736938489343E-4</v>
      </c>
      <c r="G224">
        <f>'BaU MJ consumption'!G224*VLOOKUP($C224,'Biofuel Mixing'!$A$133:$AO$137,('Biofuel Emissions'!G$1-2009),FALSE)</f>
        <v>1.3460378918355559E-4</v>
      </c>
      <c r="H224">
        <f>'BaU MJ consumption'!H224*VLOOKUP($C224,'Biofuel Mixing'!$A$133:$AO$137,('Biofuel Emissions'!H$1-2009),FALSE)</f>
        <v>1.3325302078001839E-4</v>
      </c>
      <c r="I224">
        <f>'BaU MJ consumption'!I224*VLOOKUP($C224,'Biofuel Mixing'!$A$133:$AO$137,('Biofuel Emissions'!I$1-2009),FALSE)</f>
        <v>1.2866889374287042E-4</v>
      </c>
      <c r="J224">
        <f>'BaU MJ consumption'!J224*VLOOKUP($C224,'Biofuel Mixing'!$A$133:$AO$137,('Biofuel Emissions'!J$1-2009),FALSE)</f>
        <v>1.2480500428813554E-4</v>
      </c>
      <c r="K224">
        <f>'BaU MJ consumption'!K224*VLOOKUP($C224,'Biofuel Mixing'!$A$133:$AO$137,('Biofuel Emissions'!K$1-2009),FALSE)</f>
        <v>1.2181817332844249E-4</v>
      </c>
      <c r="L224">
        <f>'BaU MJ consumption'!L224*VLOOKUP($C224,'Biofuel Mixing'!$A$133:$AO$137,('Biofuel Emissions'!L$1-2009),FALSE)</f>
        <v>1.1898528166189617E-4</v>
      </c>
      <c r="M224">
        <f>'BaU MJ consumption'!M224*VLOOKUP($C224,'Biofuel Mixing'!$A$133:$AO$137,('Biofuel Emissions'!M$1-2009),FALSE)</f>
        <v>1.1239850819900376E-4</v>
      </c>
      <c r="N224">
        <f>'BaU MJ consumption'!N224*VLOOKUP($C224,'Biofuel Mixing'!$A$133:$AO$137,('Biofuel Emissions'!N$1-2009),FALSE)</f>
        <v>1.1161705854756226E-4</v>
      </c>
      <c r="O224">
        <f>'BaU MJ consumption'!O224*VLOOKUP($C224,'Biofuel Mixing'!$A$133:$AO$137,('Biofuel Emissions'!O$1-2009),FALSE)</f>
        <v>1.1096585050469433E-4</v>
      </c>
      <c r="P224">
        <f>'BaU MJ consumption'!P224*VLOOKUP($C224,'Biofuel Mixing'!$A$133:$AO$137,('Biofuel Emissions'!P$1-2009),FALSE)</f>
        <v>1.1244192206852829E-4</v>
      </c>
      <c r="Q224">
        <f>'BaU MJ consumption'!Q224*VLOOKUP($C224,'Biofuel Mixing'!$A$133:$AO$137,('Biofuel Emissions'!Q$1-2009),FALSE)</f>
        <v>1.1174730015613583E-4</v>
      </c>
      <c r="R224">
        <f>'BaU MJ consumption'!R224*VLOOKUP($C224,'Biofuel Mixing'!$A$133:$AO$137,('Biofuel Emissions'!R$1-2009),FALSE)</f>
        <v>1.1092243663516958E-4</v>
      </c>
      <c r="S224">
        <f>'BaU MJ consumption'!S224*VLOOKUP($C224,'Biofuel Mixing'!$A$133:$AO$137,('Biofuel Emissions'!S$1-2009),FALSE)</f>
        <v>1.103146424618262E-4</v>
      </c>
      <c r="T224">
        <f>'BaU MJ consumption'!T224*VLOOKUP($C224,'Biofuel Mixing'!$A$133:$AO$137,('Biofuel Emissions'!T$1-2009),FALSE)</f>
        <v>1.0527863359698112E-4</v>
      </c>
      <c r="U224">
        <f>'BaU MJ consumption'!U224*VLOOKUP($C224,'Biofuel Mixing'!$A$133:$AO$137,('Biofuel Emissions'!U$1-2009),FALSE)</f>
        <v>1.062357120842264E-4</v>
      </c>
      <c r="V224">
        <f>'BaU MJ consumption'!V224*VLOOKUP($C224,'Biofuel Mixing'!$A$133:$AO$137,('Biofuel Emissions'!V$1-2009),FALSE)</f>
        <v>1.062357120842264E-4</v>
      </c>
      <c r="W224">
        <f>'BaU MJ consumption'!W224*VLOOKUP($C224,'Biofuel Mixing'!$A$133:$AO$137,('Biofuel Emissions'!W$1-2009),FALSE)</f>
        <v>1.0514049855758489E-4</v>
      </c>
      <c r="X224">
        <f>'BaU MJ consumption'!X224*VLOOKUP($C224,'Biofuel Mixing'!$A$133:$AO$137,('Biofuel Emissions'!X$1-2009),FALSE)</f>
        <v>1.2915547249238936E-4</v>
      </c>
      <c r="Y224">
        <f>'BaU MJ consumption'!Y224*VLOOKUP($C224,'Biofuel Mixing'!$A$133:$AO$137,('Biofuel Emissions'!Y$1-2009),FALSE)</f>
        <v>1.0785583876057357E-4</v>
      </c>
      <c r="Z224">
        <f>'BaU MJ consumption'!Z224*VLOOKUP($C224,'Biofuel Mixing'!$A$133:$AO$137,('Biofuel Emissions'!Z$1-2009),FALSE)</f>
        <v>1.0775717087529055E-4</v>
      </c>
      <c r="AA224">
        <f>'BaU MJ consumption'!AA224*VLOOKUP($C224,'Biofuel Mixing'!$A$133:$AO$137,('Biofuel Emissions'!AA$1-2009),FALSE)</f>
        <v>1.0987655705116978E-4</v>
      </c>
      <c r="AB224">
        <f>'BaU MJ consumption'!AB224*VLOOKUP($C224,'Biofuel Mixing'!$A$133:$AO$137,('Biofuel Emissions'!AB$1-2009),FALSE)</f>
        <v>1.0897670593738865E-4</v>
      </c>
      <c r="AC224">
        <f>'BaU MJ consumption'!AC224*VLOOKUP($C224,'Biofuel Mixing'!$A$133:$AO$137,('Biofuel Emissions'!AC$1-2009),FALSE)</f>
        <v>9.5431578645735563E-5</v>
      </c>
      <c r="AD224">
        <f>'BaU MJ consumption'!AD224*VLOOKUP($C224,'Biofuel Mixing'!$A$133:$AO$137,('Biofuel Emissions'!AD$1-2009),FALSE)</f>
        <v>9.2057136969056583E-5</v>
      </c>
      <c r="AE224">
        <f>'BaU MJ consumption'!AE224*VLOOKUP($C224,'Biofuel Mixing'!$A$133:$AO$137,('Biofuel Emissions'!AE$1-2009),FALSE)</f>
        <v>9.9895708447480494E-5</v>
      </c>
      <c r="AF224">
        <f>'BaU MJ consumption'!AF224*VLOOKUP($C224,'Biofuel Mixing'!$A$133:$AO$137,('Biofuel Emissions'!AF$1-2009),FALSE)</f>
        <v>1.1479850584062791E-4</v>
      </c>
      <c r="AG224">
        <f>'BaU MJ consumption'!AG224*VLOOKUP($C224,'Biofuel Mixing'!$A$133:$AO$137,('Biofuel Emissions'!AG$1-2009),FALSE)</f>
        <v>1.0917009499254313E-4</v>
      </c>
      <c r="AH224">
        <f>'BaU MJ consumption'!AH224*VLOOKUP($C224,'Biofuel Mixing'!$A$133:$AO$137,('Biofuel Emissions'!AH$1-2009),FALSE)</f>
        <v>1.0478647818518913E-4</v>
      </c>
      <c r="AI224">
        <f>'BaU MJ consumption'!AI224*VLOOKUP($C224,'Biofuel Mixing'!$A$133:$AO$137,('Biofuel Emissions'!AI$1-2009),FALSE)</f>
        <v>1.1410427859977658E-4</v>
      </c>
      <c r="AJ224">
        <f>'BaU MJ consumption'!AJ224*VLOOKUP($C224,'Biofuel Mixing'!$A$133:$AO$137,('Biofuel Emissions'!AJ$1-2009),FALSE)</f>
        <v>1.1040541691628676E-4</v>
      </c>
      <c r="AK224">
        <f>'BaU MJ consumption'!AK224*VLOOKUP($C224,'Biofuel Mixing'!$A$133:$AO$137,('Biofuel Emissions'!AK$1-2009),FALSE)</f>
        <v>1.088922462275864E-4</v>
      </c>
      <c r="AL224">
        <f>'BaU MJ consumption'!AL224*VLOOKUP($C224,'Biofuel Mixing'!$A$133:$AO$137,('Biofuel Emissions'!AL$1-2009),FALSE)</f>
        <v>1.088922462275864E-4</v>
      </c>
    </row>
    <row r="225" spans="1:38" x14ac:dyDescent="0.25">
      <c r="A225" t="s">
        <v>151</v>
      </c>
      <c r="B225" t="s">
        <v>202</v>
      </c>
      <c r="C225" t="s">
        <v>5</v>
      </c>
      <c r="D225" t="s">
        <v>76</v>
      </c>
      <c r="E225">
        <v>32</v>
      </c>
      <c r="F225">
        <f>'BaU MJ consumption'!F225*VLOOKUP($C225,'Biofuel Mixing'!$A$133:$AO$137,('Biofuel Emissions'!F$1-2009),FALSE)</f>
        <v>1.3649736938489343E-4</v>
      </c>
      <c r="G225">
        <f>'BaU MJ consumption'!G225*VLOOKUP($C225,'Biofuel Mixing'!$A$133:$AO$137,('Biofuel Emissions'!G$1-2009),FALSE)</f>
        <v>1.3460378918355559E-4</v>
      </c>
      <c r="H225">
        <f>'BaU MJ consumption'!H225*VLOOKUP($C225,'Biofuel Mixing'!$A$133:$AO$137,('Biofuel Emissions'!H$1-2009),FALSE)</f>
        <v>1.3325302078001839E-4</v>
      </c>
      <c r="I225">
        <f>'BaU MJ consumption'!I225*VLOOKUP($C225,'Biofuel Mixing'!$A$133:$AO$137,('Biofuel Emissions'!I$1-2009),FALSE)</f>
        <v>1.2866889374287042E-4</v>
      </c>
      <c r="J225">
        <f>'BaU MJ consumption'!J225*VLOOKUP($C225,'Biofuel Mixing'!$A$133:$AO$137,('Biofuel Emissions'!J$1-2009),FALSE)</f>
        <v>1.2523079846500938E-4</v>
      </c>
      <c r="K225">
        <f>'BaU MJ consumption'!K225*VLOOKUP($C225,'Biofuel Mixing'!$A$133:$AO$137,('Biofuel Emissions'!K$1-2009),FALSE)</f>
        <v>1.2223520016752809E-4</v>
      </c>
      <c r="L225">
        <f>'BaU MJ consumption'!L225*VLOOKUP($C225,'Biofuel Mixing'!$A$133:$AO$137,('Biofuel Emissions'!L$1-2009),FALSE)</f>
        <v>1.198973957413281E-4</v>
      </c>
      <c r="M225">
        <f>'BaU MJ consumption'!M225*VLOOKUP($C225,'Biofuel Mixing'!$A$133:$AO$137,('Biofuel Emissions'!M$1-2009),FALSE)</f>
        <v>1.1326678558949433E-4</v>
      </c>
      <c r="N225">
        <f>'BaU MJ consumption'!N225*VLOOKUP($C225,'Biofuel Mixing'!$A$133:$AO$137,('Biofuel Emissions'!N$1-2009),FALSE)</f>
        <v>1.1239850819900376E-4</v>
      </c>
      <c r="O225">
        <f>'BaU MJ consumption'!O225*VLOOKUP($C225,'Biofuel Mixing'!$A$133:$AO$137,('Biofuel Emissions'!O$1-2009),FALSE)</f>
        <v>1.1161705854756226E-4</v>
      </c>
      <c r="P225">
        <f>'BaU MJ consumption'!P225*VLOOKUP($C225,'Biofuel Mixing'!$A$133:$AO$137,('Biofuel Emissions'!P$1-2009),FALSE)</f>
        <v>1.1096585050469433E-4</v>
      </c>
      <c r="Q225">
        <f>'BaU MJ consumption'!Q225*VLOOKUP($C225,'Biofuel Mixing'!$A$133:$AO$137,('Biofuel Emissions'!Q$1-2009),FALSE)</f>
        <v>1.1244192206852829E-4</v>
      </c>
      <c r="R225">
        <f>'BaU MJ consumption'!R225*VLOOKUP($C225,'Biofuel Mixing'!$A$133:$AO$137,('Biofuel Emissions'!R$1-2009),FALSE)</f>
        <v>1.1174730015613583E-4</v>
      </c>
      <c r="S225">
        <f>'BaU MJ consumption'!S225*VLOOKUP($C225,'Biofuel Mixing'!$A$133:$AO$137,('Biofuel Emissions'!S$1-2009),FALSE)</f>
        <v>1.1092243663516958E-4</v>
      </c>
      <c r="T225">
        <f>'BaU MJ consumption'!T225*VLOOKUP($C225,'Biofuel Mixing'!$A$133:$AO$137,('Biofuel Emissions'!T$1-2009),FALSE)</f>
        <v>1.103146424618262E-4</v>
      </c>
      <c r="U225">
        <f>'BaU MJ consumption'!U225*VLOOKUP($C225,'Biofuel Mixing'!$A$133:$AO$137,('Biofuel Emissions'!U$1-2009),FALSE)</f>
        <v>1.0527863359698112E-4</v>
      </c>
      <c r="V225">
        <f>'BaU MJ consumption'!V225*VLOOKUP($C225,'Biofuel Mixing'!$A$133:$AO$137,('Biofuel Emissions'!V$1-2009),FALSE)</f>
        <v>1.062357120842264E-4</v>
      </c>
      <c r="W225">
        <f>'BaU MJ consumption'!W225*VLOOKUP($C225,'Biofuel Mixing'!$A$133:$AO$137,('Biofuel Emissions'!W$1-2009),FALSE)</f>
        <v>1.062357120842264E-4</v>
      </c>
      <c r="X225">
        <f>'BaU MJ consumption'!X225*VLOOKUP($C225,'Biofuel Mixing'!$A$133:$AO$137,('Biofuel Emissions'!X$1-2009),FALSE)</f>
        <v>1.0514049855758489E-4</v>
      </c>
      <c r="Y225">
        <f>'BaU MJ consumption'!Y225*VLOOKUP($C225,'Biofuel Mixing'!$A$133:$AO$137,('Biofuel Emissions'!Y$1-2009),FALSE)</f>
        <v>1.2915547249238936E-4</v>
      </c>
      <c r="Z225">
        <f>'BaU MJ consumption'!Z225*VLOOKUP($C225,'Biofuel Mixing'!$A$133:$AO$137,('Biofuel Emissions'!Z$1-2009),FALSE)</f>
        <v>1.0785583876057357E-4</v>
      </c>
      <c r="AA225">
        <f>'BaU MJ consumption'!AA225*VLOOKUP($C225,'Biofuel Mixing'!$A$133:$AO$137,('Biofuel Emissions'!AA$1-2009),FALSE)</f>
        <v>1.0775717087529055E-4</v>
      </c>
      <c r="AB225">
        <f>'BaU MJ consumption'!AB225*VLOOKUP($C225,'Biofuel Mixing'!$A$133:$AO$137,('Biofuel Emissions'!AB$1-2009),FALSE)</f>
        <v>1.0987655705116978E-4</v>
      </c>
      <c r="AC225">
        <f>'BaU MJ consumption'!AC225*VLOOKUP($C225,'Biofuel Mixing'!$A$133:$AO$137,('Biofuel Emissions'!AC$1-2009),FALSE)</f>
        <v>1.0897670593738865E-4</v>
      </c>
      <c r="AD225">
        <f>'BaU MJ consumption'!AD225*VLOOKUP($C225,'Biofuel Mixing'!$A$133:$AO$137,('Biofuel Emissions'!AD$1-2009),FALSE)</f>
        <v>9.5431578645735563E-5</v>
      </c>
      <c r="AE225">
        <f>'BaU MJ consumption'!AE225*VLOOKUP($C225,'Biofuel Mixing'!$A$133:$AO$137,('Biofuel Emissions'!AE$1-2009),FALSE)</f>
        <v>9.2057136969056583E-5</v>
      </c>
      <c r="AF225">
        <f>'BaU MJ consumption'!AF225*VLOOKUP($C225,'Biofuel Mixing'!$A$133:$AO$137,('Biofuel Emissions'!AF$1-2009),FALSE)</f>
        <v>9.9895708447480494E-5</v>
      </c>
      <c r="AG225">
        <f>'BaU MJ consumption'!AG225*VLOOKUP($C225,'Biofuel Mixing'!$A$133:$AO$137,('Biofuel Emissions'!AG$1-2009),FALSE)</f>
        <v>1.1479850584062791E-4</v>
      </c>
      <c r="AH225">
        <f>'BaU MJ consumption'!AH225*VLOOKUP($C225,'Biofuel Mixing'!$A$133:$AO$137,('Biofuel Emissions'!AH$1-2009),FALSE)</f>
        <v>1.0917009499254313E-4</v>
      </c>
      <c r="AI225">
        <f>'BaU MJ consumption'!AI225*VLOOKUP($C225,'Biofuel Mixing'!$A$133:$AO$137,('Biofuel Emissions'!AI$1-2009),FALSE)</f>
        <v>1.0478647818518913E-4</v>
      </c>
      <c r="AJ225">
        <f>'BaU MJ consumption'!AJ225*VLOOKUP($C225,'Biofuel Mixing'!$A$133:$AO$137,('Biofuel Emissions'!AJ$1-2009),FALSE)</f>
        <v>1.1410427859977658E-4</v>
      </c>
      <c r="AK225">
        <f>'BaU MJ consumption'!AK225*VLOOKUP($C225,'Biofuel Mixing'!$A$133:$AO$137,('Biofuel Emissions'!AK$1-2009),FALSE)</f>
        <v>1.1040541691628676E-4</v>
      </c>
      <c r="AL225">
        <f>'BaU MJ consumption'!AL225*VLOOKUP($C225,'Biofuel Mixing'!$A$133:$AO$137,('Biofuel Emissions'!AL$1-2009),FALSE)</f>
        <v>1.088922462275864E-4</v>
      </c>
    </row>
    <row r="226" spans="1:38" x14ac:dyDescent="0.25">
      <c r="A226" t="s">
        <v>151</v>
      </c>
      <c r="B226" t="s">
        <v>202</v>
      </c>
      <c r="C226" t="s">
        <v>5</v>
      </c>
      <c r="D226" t="s">
        <v>76</v>
      </c>
      <c r="E226">
        <v>33</v>
      </c>
      <c r="F226">
        <f>'BaU MJ consumption'!F226*VLOOKUP($C226,'Biofuel Mixing'!$A$133:$AO$137,('Biofuel Emissions'!F$1-2009),FALSE)</f>
        <v>1.3649736938489343E-4</v>
      </c>
      <c r="G226">
        <f>'BaU MJ consumption'!G226*VLOOKUP($C226,'Biofuel Mixing'!$A$133:$AO$137,('Biofuel Emissions'!G$1-2009),FALSE)</f>
        <v>1.3460378918355559E-4</v>
      </c>
      <c r="H226">
        <f>'BaU MJ consumption'!H226*VLOOKUP($C226,'Biofuel Mixing'!$A$133:$AO$137,('Biofuel Emissions'!H$1-2009),FALSE)</f>
        <v>1.3325302078001839E-4</v>
      </c>
      <c r="I226">
        <f>'BaU MJ consumption'!I226*VLOOKUP($C226,'Biofuel Mixing'!$A$133:$AO$137,('Biofuel Emissions'!I$1-2009),FALSE)</f>
        <v>1.2866889374287042E-4</v>
      </c>
      <c r="J226">
        <f>'BaU MJ consumption'!J226*VLOOKUP($C226,'Biofuel Mixing'!$A$133:$AO$137,('Biofuel Emissions'!J$1-2009),FALSE)</f>
        <v>1.2523079846500938E-4</v>
      </c>
      <c r="K226">
        <f>'BaU MJ consumption'!K226*VLOOKUP($C226,'Biofuel Mixing'!$A$133:$AO$137,('Biofuel Emissions'!K$1-2009),FALSE)</f>
        <v>1.2265222700661365E-4</v>
      </c>
      <c r="L226">
        <f>'BaU MJ consumption'!L226*VLOOKUP($C226,'Biofuel Mixing'!$A$133:$AO$137,('Biofuel Emissions'!L$1-2009),FALSE)</f>
        <v>1.2030784707707248E-4</v>
      </c>
      <c r="M226">
        <f>'BaU MJ consumption'!M226*VLOOKUP($C226,'Biofuel Mixing'!$A$133:$AO$137,('Biofuel Emissions'!M$1-2009),FALSE)</f>
        <v>1.1413506297998489E-4</v>
      </c>
      <c r="N226">
        <f>'BaU MJ consumption'!N226*VLOOKUP($C226,'Biofuel Mixing'!$A$133:$AO$137,('Biofuel Emissions'!N$1-2009),FALSE)</f>
        <v>1.1326678558949433E-4</v>
      </c>
      <c r="O226">
        <f>'BaU MJ consumption'!O226*VLOOKUP($C226,'Biofuel Mixing'!$A$133:$AO$137,('Biofuel Emissions'!O$1-2009),FALSE)</f>
        <v>1.1239850819900376E-4</v>
      </c>
      <c r="P226">
        <f>'BaU MJ consumption'!P226*VLOOKUP($C226,'Biofuel Mixing'!$A$133:$AO$137,('Biofuel Emissions'!P$1-2009),FALSE)</f>
        <v>1.1161705854756226E-4</v>
      </c>
      <c r="Q226">
        <f>'BaU MJ consumption'!Q226*VLOOKUP($C226,'Biofuel Mixing'!$A$133:$AO$137,('Biofuel Emissions'!Q$1-2009),FALSE)</f>
        <v>1.1096585050469433E-4</v>
      </c>
      <c r="R226">
        <f>'BaU MJ consumption'!R226*VLOOKUP($C226,'Biofuel Mixing'!$A$133:$AO$137,('Biofuel Emissions'!R$1-2009),FALSE)</f>
        <v>1.1244192206852829E-4</v>
      </c>
      <c r="S226">
        <f>'BaU MJ consumption'!S226*VLOOKUP($C226,'Biofuel Mixing'!$A$133:$AO$137,('Biofuel Emissions'!S$1-2009),FALSE)</f>
        <v>1.1174730015613583E-4</v>
      </c>
      <c r="T226">
        <f>'BaU MJ consumption'!T226*VLOOKUP($C226,'Biofuel Mixing'!$A$133:$AO$137,('Biofuel Emissions'!T$1-2009),FALSE)</f>
        <v>1.1092243663516958E-4</v>
      </c>
      <c r="U226">
        <f>'BaU MJ consumption'!U226*VLOOKUP($C226,'Biofuel Mixing'!$A$133:$AO$137,('Biofuel Emissions'!U$1-2009),FALSE)</f>
        <v>1.103146424618262E-4</v>
      </c>
      <c r="V226">
        <f>'BaU MJ consumption'!V226*VLOOKUP($C226,'Biofuel Mixing'!$A$133:$AO$137,('Biofuel Emissions'!V$1-2009),FALSE)</f>
        <v>1.0527863359698112E-4</v>
      </c>
      <c r="W226">
        <f>'BaU MJ consumption'!W226*VLOOKUP($C226,'Biofuel Mixing'!$A$133:$AO$137,('Biofuel Emissions'!W$1-2009),FALSE)</f>
        <v>1.062357120842264E-4</v>
      </c>
      <c r="X226">
        <f>'BaU MJ consumption'!X226*VLOOKUP($C226,'Biofuel Mixing'!$A$133:$AO$137,('Biofuel Emissions'!X$1-2009),FALSE)</f>
        <v>1.062357120842264E-4</v>
      </c>
      <c r="Y226">
        <f>'BaU MJ consumption'!Y226*VLOOKUP($C226,'Biofuel Mixing'!$A$133:$AO$137,('Biofuel Emissions'!Y$1-2009),FALSE)</f>
        <v>1.0514049855758489E-4</v>
      </c>
      <c r="Z226">
        <f>'BaU MJ consumption'!Z226*VLOOKUP($C226,'Biofuel Mixing'!$A$133:$AO$137,('Biofuel Emissions'!Z$1-2009),FALSE)</f>
        <v>1.2915547249238936E-4</v>
      </c>
      <c r="AA226">
        <f>'BaU MJ consumption'!AA226*VLOOKUP($C226,'Biofuel Mixing'!$A$133:$AO$137,('Biofuel Emissions'!AA$1-2009),FALSE)</f>
        <v>1.0785583876057357E-4</v>
      </c>
      <c r="AB226">
        <f>'BaU MJ consumption'!AB226*VLOOKUP($C226,'Biofuel Mixing'!$A$133:$AO$137,('Biofuel Emissions'!AB$1-2009),FALSE)</f>
        <v>1.0775717087529055E-4</v>
      </c>
      <c r="AC226">
        <f>'BaU MJ consumption'!AC226*VLOOKUP($C226,'Biofuel Mixing'!$A$133:$AO$137,('Biofuel Emissions'!AC$1-2009),FALSE)</f>
        <v>1.0987655705116978E-4</v>
      </c>
      <c r="AD226">
        <f>'BaU MJ consumption'!AD226*VLOOKUP($C226,'Biofuel Mixing'!$A$133:$AO$137,('Biofuel Emissions'!AD$1-2009),FALSE)</f>
        <v>1.0897670593738865E-4</v>
      </c>
      <c r="AE226">
        <f>'BaU MJ consumption'!AE226*VLOOKUP($C226,'Biofuel Mixing'!$A$133:$AO$137,('Biofuel Emissions'!AE$1-2009),FALSE)</f>
        <v>9.5431578645735563E-5</v>
      </c>
      <c r="AF226">
        <f>'BaU MJ consumption'!AF226*VLOOKUP($C226,'Biofuel Mixing'!$A$133:$AO$137,('Biofuel Emissions'!AF$1-2009),FALSE)</f>
        <v>9.2057136969056583E-5</v>
      </c>
      <c r="AG226">
        <f>'BaU MJ consumption'!AG226*VLOOKUP($C226,'Biofuel Mixing'!$A$133:$AO$137,('Biofuel Emissions'!AG$1-2009),FALSE)</f>
        <v>9.9895708447480494E-5</v>
      </c>
      <c r="AH226">
        <f>'BaU MJ consumption'!AH226*VLOOKUP($C226,'Biofuel Mixing'!$A$133:$AO$137,('Biofuel Emissions'!AH$1-2009),FALSE)</f>
        <v>1.1479850584062791E-4</v>
      </c>
      <c r="AI226">
        <f>'BaU MJ consumption'!AI226*VLOOKUP($C226,'Biofuel Mixing'!$A$133:$AO$137,('Biofuel Emissions'!AI$1-2009),FALSE)</f>
        <v>1.0917009499254313E-4</v>
      </c>
      <c r="AJ226">
        <f>'BaU MJ consumption'!AJ226*VLOOKUP($C226,'Biofuel Mixing'!$A$133:$AO$137,('Biofuel Emissions'!AJ$1-2009),FALSE)</f>
        <v>1.0478647818518913E-4</v>
      </c>
      <c r="AK226">
        <f>'BaU MJ consumption'!AK226*VLOOKUP($C226,'Biofuel Mixing'!$A$133:$AO$137,('Biofuel Emissions'!AK$1-2009),FALSE)</f>
        <v>1.1410427859977658E-4</v>
      </c>
      <c r="AL226">
        <f>'BaU MJ consumption'!AL226*VLOOKUP($C226,'Biofuel Mixing'!$A$133:$AO$137,('Biofuel Emissions'!AL$1-2009),FALSE)</f>
        <v>1.1040541691628676E-4</v>
      </c>
    </row>
    <row r="227" spans="1:38" x14ac:dyDescent="0.25">
      <c r="A227" t="s">
        <v>151</v>
      </c>
      <c r="B227" t="s">
        <v>202</v>
      </c>
      <c r="C227" t="s">
        <v>5</v>
      </c>
      <c r="D227" t="s">
        <v>76</v>
      </c>
      <c r="E227">
        <v>34</v>
      </c>
      <c r="F227">
        <f>'BaU MJ consumption'!F227*VLOOKUP($C227,'Biofuel Mixing'!$A$133:$AO$137,('Biofuel Emissions'!F$1-2009),FALSE)</f>
        <v>1.3649736938489343E-4</v>
      </c>
      <c r="G227">
        <f>'BaU MJ consumption'!G227*VLOOKUP($C227,'Biofuel Mixing'!$A$133:$AO$137,('Biofuel Emissions'!G$1-2009),FALSE)</f>
        <v>1.3460378918355559E-4</v>
      </c>
      <c r="H227">
        <f>'BaU MJ consumption'!H227*VLOOKUP($C227,'Biofuel Mixing'!$A$133:$AO$137,('Biofuel Emissions'!H$1-2009),FALSE)</f>
        <v>1.3325302078001839E-4</v>
      </c>
      <c r="I227">
        <f>'BaU MJ consumption'!I227*VLOOKUP($C227,'Biofuel Mixing'!$A$133:$AO$137,('Biofuel Emissions'!I$1-2009),FALSE)</f>
        <v>1.2866889374287042E-4</v>
      </c>
      <c r="J227">
        <f>'BaU MJ consumption'!J227*VLOOKUP($C227,'Biofuel Mixing'!$A$133:$AO$137,('Biofuel Emissions'!J$1-2009),FALSE)</f>
        <v>1.2523079846500938E-4</v>
      </c>
      <c r="K227">
        <f>'BaU MJ consumption'!K227*VLOOKUP($C227,'Biofuel Mixing'!$A$133:$AO$137,('Biofuel Emissions'!K$1-2009),FALSE)</f>
        <v>1.2265222700661365E-4</v>
      </c>
      <c r="L227">
        <f>'BaU MJ consumption'!L227*VLOOKUP($C227,'Biofuel Mixing'!$A$133:$AO$137,('Biofuel Emissions'!L$1-2009),FALSE)</f>
        <v>1.2071829841281684E-4</v>
      </c>
      <c r="M227">
        <f>'BaU MJ consumption'!M227*VLOOKUP($C227,'Biofuel Mixing'!$A$133:$AO$137,('Biofuel Emissions'!M$1-2009),FALSE)</f>
        <v>1.1452578780570565E-4</v>
      </c>
      <c r="N227">
        <f>'BaU MJ consumption'!N227*VLOOKUP($C227,'Biofuel Mixing'!$A$133:$AO$137,('Biofuel Emissions'!N$1-2009),FALSE)</f>
        <v>1.1413506297998489E-4</v>
      </c>
      <c r="O227">
        <f>'BaU MJ consumption'!O227*VLOOKUP($C227,'Biofuel Mixing'!$A$133:$AO$137,('Biofuel Emissions'!O$1-2009),FALSE)</f>
        <v>1.1326678558949433E-4</v>
      </c>
      <c r="P227">
        <f>'BaU MJ consumption'!P227*VLOOKUP($C227,'Biofuel Mixing'!$A$133:$AO$137,('Biofuel Emissions'!P$1-2009),FALSE)</f>
        <v>1.1239850819900376E-4</v>
      </c>
      <c r="Q227">
        <f>'BaU MJ consumption'!Q227*VLOOKUP($C227,'Biofuel Mixing'!$A$133:$AO$137,('Biofuel Emissions'!Q$1-2009),FALSE)</f>
        <v>1.1161705854756226E-4</v>
      </c>
      <c r="R227">
        <f>'BaU MJ consumption'!R227*VLOOKUP($C227,'Biofuel Mixing'!$A$133:$AO$137,('Biofuel Emissions'!R$1-2009),FALSE)</f>
        <v>1.1096585050469433E-4</v>
      </c>
      <c r="S227">
        <f>'BaU MJ consumption'!S227*VLOOKUP($C227,'Biofuel Mixing'!$A$133:$AO$137,('Biofuel Emissions'!S$1-2009),FALSE)</f>
        <v>1.1244192206852829E-4</v>
      </c>
      <c r="T227">
        <f>'BaU MJ consumption'!T227*VLOOKUP($C227,'Biofuel Mixing'!$A$133:$AO$137,('Biofuel Emissions'!T$1-2009),FALSE)</f>
        <v>1.1174730015613583E-4</v>
      </c>
      <c r="U227">
        <f>'BaU MJ consumption'!U227*VLOOKUP($C227,'Biofuel Mixing'!$A$133:$AO$137,('Biofuel Emissions'!U$1-2009),FALSE)</f>
        <v>1.1092243663516958E-4</v>
      </c>
      <c r="V227">
        <f>'BaU MJ consumption'!V227*VLOOKUP($C227,'Biofuel Mixing'!$A$133:$AO$137,('Biofuel Emissions'!V$1-2009),FALSE)</f>
        <v>1.103146424618262E-4</v>
      </c>
      <c r="W227">
        <f>'BaU MJ consumption'!W227*VLOOKUP($C227,'Biofuel Mixing'!$A$133:$AO$137,('Biofuel Emissions'!W$1-2009),FALSE)</f>
        <v>1.0527863359698112E-4</v>
      </c>
      <c r="X227">
        <f>'BaU MJ consumption'!X227*VLOOKUP($C227,'Biofuel Mixing'!$A$133:$AO$137,('Biofuel Emissions'!X$1-2009),FALSE)</f>
        <v>1.062357120842264E-4</v>
      </c>
      <c r="Y227">
        <f>'BaU MJ consumption'!Y227*VLOOKUP($C227,'Biofuel Mixing'!$A$133:$AO$137,('Biofuel Emissions'!Y$1-2009),FALSE)</f>
        <v>1.062357120842264E-4</v>
      </c>
      <c r="Z227">
        <f>'BaU MJ consumption'!Z227*VLOOKUP($C227,'Biofuel Mixing'!$A$133:$AO$137,('Biofuel Emissions'!Z$1-2009),FALSE)</f>
        <v>1.0514049855758489E-4</v>
      </c>
      <c r="AA227">
        <f>'BaU MJ consumption'!AA227*VLOOKUP($C227,'Biofuel Mixing'!$A$133:$AO$137,('Biofuel Emissions'!AA$1-2009),FALSE)</f>
        <v>1.2915547249238936E-4</v>
      </c>
      <c r="AB227">
        <f>'BaU MJ consumption'!AB227*VLOOKUP($C227,'Biofuel Mixing'!$A$133:$AO$137,('Biofuel Emissions'!AB$1-2009),FALSE)</f>
        <v>1.0785583876057357E-4</v>
      </c>
      <c r="AC227">
        <f>'BaU MJ consumption'!AC227*VLOOKUP($C227,'Biofuel Mixing'!$A$133:$AO$137,('Biofuel Emissions'!AC$1-2009),FALSE)</f>
        <v>1.0775717087529055E-4</v>
      </c>
      <c r="AD227">
        <f>'BaU MJ consumption'!AD227*VLOOKUP($C227,'Biofuel Mixing'!$A$133:$AO$137,('Biofuel Emissions'!AD$1-2009),FALSE)</f>
        <v>1.0987655705116978E-4</v>
      </c>
      <c r="AE227">
        <f>'BaU MJ consumption'!AE227*VLOOKUP($C227,'Biofuel Mixing'!$A$133:$AO$137,('Biofuel Emissions'!AE$1-2009),FALSE)</f>
        <v>1.0897670593738865E-4</v>
      </c>
      <c r="AF227">
        <f>'BaU MJ consumption'!AF227*VLOOKUP($C227,'Biofuel Mixing'!$A$133:$AO$137,('Biofuel Emissions'!AF$1-2009),FALSE)</f>
        <v>9.5431578645735563E-5</v>
      </c>
      <c r="AG227">
        <f>'BaU MJ consumption'!AG227*VLOOKUP($C227,'Biofuel Mixing'!$A$133:$AO$137,('Biofuel Emissions'!AG$1-2009),FALSE)</f>
        <v>9.2057136969056583E-5</v>
      </c>
      <c r="AH227">
        <f>'BaU MJ consumption'!AH227*VLOOKUP($C227,'Biofuel Mixing'!$A$133:$AO$137,('Biofuel Emissions'!AH$1-2009),FALSE)</f>
        <v>9.9895708447480494E-5</v>
      </c>
      <c r="AI227">
        <f>'BaU MJ consumption'!AI227*VLOOKUP($C227,'Biofuel Mixing'!$A$133:$AO$137,('Biofuel Emissions'!AI$1-2009),FALSE)</f>
        <v>1.1479850584062791E-4</v>
      </c>
      <c r="AJ227">
        <f>'BaU MJ consumption'!AJ227*VLOOKUP($C227,'Biofuel Mixing'!$A$133:$AO$137,('Biofuel Emissions'!AJ$1-2009),FALSE)</f>
        <v>1.0917009499254313E-4</v>
      </c>
      <c r="AK227">
        <f>'BaU MJ consumption'!AK227*VLOOKUP($C227,'Biofuel Mixing'!$A$133:$AO$137,('Biofuel Emissions'!AK$1-2009),FALSE)</f>
        <v>1.0478647818518913E-4</v>
      </c>
      <c r="AL227">
        <f>'BaU MJ consumption'!AL227*VLOOKUP($C227,'Biofuel Mixing'!$A$133:$AO$137,('Biofuel Emissions'!AL$1-2009),FALSE)</f>
        <v>1.1410427859977658E-4</v>
      </c>
    </row>
    <row r="228" spans="1:38" x14ac:dyDescent="0.25">
      <c r="A228" t="s">
        <v>151</v>
      </c>
      <c r="B228" t="s">
        <v>202</v>
      </c>
      <c r="C228" t="s">
        <v>5</v>
      </c>
      <c r="D228" t="s">
        <v>76</v>
      </c>
      <c r="E228">
        <v>35</v>
      </c>
      <c r="F228">
        <f>'BaU MJ consumption'!F228*VLOOKUP($C228,'Biofuel Mixing'!$A$133:$AO$137,('Biofuel Emissions'!F$1-2009),FALSE)</f>
        <v>1.3649736938489343E-4</v>
      </c>
      <c r="G228">
        <f>'BaU MJ consumption'!G228*VLOOKUP($C228,'Biofuel Mixing'!$A$133:$AO$137,('Biofuel Emissions'!G$1-2009),FALSE)</f>
        <v>1.3460378918355559E-4</v>
      </c>
      <c r="H228">
        <f>'BaU MJ consumption'!H228*VLOOKUP($C228,'Biofuel Mixing'!$A$133:$AO$137,('Biofuel Emissions'!H$1-2009),FALSE)</f>
        <v>1.3325302078001839E-4</v>
      </c>
      <c r="I228">
        <f>'BaU MJ consumption'!I228*VLOOKUP($C228,'Biofuel Mixing'!$A$133:$AO$137,('Biofuel Emissions'!I$1-2009),FALSE)</f>
        <v>1.2866889374287042E-4</v>
      </c>
      <c r="J228">
        <f>'BaU MJ consumption'!J228*VLOOKUP($C228,'Biofuel Mixing'!$A$133:$AO$137,('Biofuel Emissions'!J$1-2009),FALSE)</f>
        <v>1.2523079846500938E-4</v>
      </c>
      <c r="K228">
        <f>'BaU MJ consumption'!K228*VLOOKUP($C228,'Biofuel Mixing'!$A$133:$AO$137,('Biofuel Emissions'!K$1-2009),FALSE)</f>
        <v>1.2265222700661365E-4</v>
      </c>
      <c r="L228">
        <f>'BaU MJ consumption'!L228*VLOOKUP($C228,'Biofuel Mixing'!$A$133:$AO$137,('Biofuel Emissions'!L$1-2009),FALSE)</f>
        <v>1.2071829841281684E-4</v>
      </c>
      <c r="M228">
        <f>'BaU MJ consumption'!M228*VLOOKUP($C228,'Biofuel Mixing'!$A$133:$AO$137,('Biofuel Emissions'!M$1-2009),FALSE)</f>
        <v>1.149165126314264E-4</v>
      </c>
      <c r="N228">
        <f>'BaU MJ consumption'!N228*VLOOKUP($C228,'Biofuel Mixing'!$A$133:$AO$137,('Biofuel Emissions'!N$1-2009),FALSE)</f>
        <v>1.1452578780570565E-4</v>
      </c>
      <c r="O228">
        <f>'BaU MJ consumption'!O228*VLOOKUP($C228,'Biofuel Mixing'!$A$133:$AO$137,('Biofuel Emissions'!O$1-2009),FALSE)</f>
        <v>1.1413506297998489E-4</v>
      </c>
      <c r="P228">
        <f>'BaU MJ consumption'!P228*VLOOKUP($C228,'Biofuel Mixing'!$A$133:$AO$137,('Biofuel Emissions'!P$1-2009),FALSE)</f>
        <v>1.1326678558949433E-4</v>
      </c>
      <c r="Q228">
        <f>'BaU MJ consumption'!Q228*VLOOKUP($C228,'Biofuel Mixing'!$A$133:$AO$137,('Biofuel Emissions'!Q$1-2009),FALSE)</f>
        <v>1.1239850819900376E-4</v>
      </c>
      <c r="R228">
        <f>'BaU MJ consumption'!R228*VLOOKUP($C228,'Biofuel Mixing'!$A$133:$AO$137,('Biofuel Emissions'!R$1-2009),FALSE)</f>
        <v>1.1161705854756226E-4</v>
      </c>
      <c r="S228">
        <f>'BaU MJ consumption'!S228*VLOOKUP($C228,'Biofuel Mixing'!$A$133:$AO$137,('Biofuel Emissions'!S$1-2009),FALSE)</f>
        <v>1.1096585050469433E-4</v>
      </c>
      <c r="T228">
        <f>'BaU MJ consumption'!T228*VLOOKUP($C228,'Biofuel Mixing'!$A$133:$AO$137,('Biofuel Emissions'!T$1-2009),FALSE)</f>
        <v>1.1244192206852829E-4</v>
      </c>
      <c r="U228">
        <f>'BaU MJ consumption'!U228*VLOOKUP($C228,'Biofuel Mixing'!$A$133:$AO$137,('Biofuel Emissions'!U$1-2009),FALSE)</f>
        <v>1.1174730015613583E-4</v>
      </c>
      <c r="V228">
        <f>'BaU MJ consumption'!V228*VLOOKUP($C228,'Biofuel Mixing'!$A$133:$AO$137,('Biofuel Emissions'!V$1-2009),FALSE)</f>
        <v>1.1092243663516958E-4</v>
      </c>
      <c r="W228">
        <f>'BaU MJ consumption'!W228*VLOOKUP($C228,'Biofuel Mixing'!$A$133:$AO$137,('Biofuel Emissions'!W$1-2009),FALSE)</f>
        <v>1.103146424618262E-4</v>
      </c>
      <c r="X228">
        <f>'BaU MJ consumption'!X228*VLOOKUP($C228,'Biofuel Mixing'!$A$133:$AO$137,('Biofuel Emissions'!X$1-2009),FALSE)</f>
        <v>1.0527863359698112E-4</v>
      </c>
      <c r="Y228">
        <f>'BaU MJ consumption'!Y228*VLOOKUP($C228,'Biofuel Mixing'!$A$133:$AO$137,('Biofuel Emissions'!Y$1-2009),FALSE)</f>
        <v>1.062357120842264E-4</v>
      </c>
      <c r="Z228">
        <f>'BaU MJ consumption'!Z228*VLOOKUP($C228,'Biofuel Mixing'!$A$133:$AO$137,('Biofuel Emissions'!Z$1-2009),FALSE)</f>
        <v>1.062357120842264E-4</v>
      </c>
      <c r="AA228">
        <f>'BaU MJ consumption'!AA228*VLOOKUP($C228,'Biofuel Mixing'!$A$133:$AO$137,('Biofuel Emissions'!AA$1-2009),FALSE)</f>
        <v>1.0514049855758489E-4</v>
      </c>
      <c r="AB228">
        <f>'BaU MJ consumption'!AB228*VLOOKUP($C228,'Biofuel Mixing'!$A$133:$AO$137,('Biofuel Emissions'!AB$1-2009),FALSE)</f>
        <v>1.2915547249238936E-4</v>
      </c>
      <c r="AC228">
        <f>'BaU MJ consumption'!AC228*VLOOKUP($C228,'Biofuel Mixing'!$A$133:$AO$137,('Biofuel Emissions'!AC$1-2009),FALSE)</f>
        <v>1.0785583876057357E-4</v>
      </c>
      <c r="AD228">
        <f>'BaU MJ consumption'!AD228*VLOOKUP($C228,'Biofuel Mixing'!$A$133:$AO$137,('Biofuel Emissions'!AD$1-2009),FALSE)</f>
        <v>1.0775717087529055E-4</v>
      </c>
      <c r="AE228">
        <f>'BaU MJ consumption'!AE228*VLOOKUP($C228,'Biofuel Mixing'!$A$133:$AO$137,('Biofuel Emissions'!AE$1-2009),FALSE)</f>
        <v>1.0987655705116978E-4</v>
      </c>
      <c r="AF228">
        <f>'BaU MJ consumption'!AF228*VLOOKUP($C228,'Biofuel Mixing'!$A$133:$AO$137,('Biofuel Emissions'!AF$1-2009),FALSE)</f>
        <v>1.0897670593738865E-4</v>
      </c>
      <c r="AG228">
        <f>'BaU MJ consumption'!AG228*VLOOKUP($C228,'Biofuel Mixing'!$A$133:$AO$137,('Biofuel Emissions'!AG$1-2009),FALSE)</f>
        <v>9.5431578645735563E-5</v>
      </c>
      <c r="AH228">
        <f>'BaU MJ consumption'!AH228*VLOOKUP($C228,'Biofuel Mixing'!$A$133:$AO$137,('Biofuel Emissions'!AH$1-2009),FALSE)</f>
        <v>9.2057136969056583E-5</v>
      </c>
      <c r="AI228">
        <f>'BaU MJ consumption'!AI228*VLOOKUP($C228,'Biofuel Mixing'!$A$133:$AO$137,('Biofuel Emissions'!AI$1-2009),FALSE)</f>
        <v>9.9895708447480494E-5</v>
      </c>
      <c r="AJ228">
        <f>'BaU MJ consumption'!AJ228*VLOOKUP($C228,'Biofuel Mixing'!$A$133:$AO$137,('Biofuel Emissions'!AJ$1-2009),FALSE)</f>
        <v>1.1479850584062791E-4</v>
      </c>
      <c r="AK228">
        <f>'BaU MJ consumption'!AK228*VLOOKUP($C228,'Biofuel Mixing'!$A$133:$AO$137,('Biofuel Emissions'!AK$1-2009),FALSE)</f>
        <v>1.0917009499254313E-4</v>
      </c>
      <c r="AL228">
        <f>'BaU MJ consumption'!AL228*VLOOKUP($C228,'Biofuel Mixing'!$A$133:$AO$137,('Biofuel Emissions'!AL$1-2009),FALSE)</f>
        <v>1.0478647818518913E-4</v>
      </c>
    </row>
    <row r="229" spans="1:38" x14ac:dyDescent="0.25">
      <c r="A229" t="s">
        <v>151</v>
      </c>
      <c r="B229" t="s">
        <v>202</v>
      </c>
      <c r="C229" t="s">
        <v>5</v>
      </c>
      <c r="D229" t="s">
        <v>76</v>
      </c>
      <c r="E229">
        <v>36</v>
      </c>
      <c r="F229">
        <f>'BaU MJ consumption'!F229*VLOOKUP($C229,'Biofuel Mixing'!$A$133:$AO$137,('Biofuel Emissions'!F$1-2009),FALSE)</f>
        <v>1.3649736938489343E-4</v>
      </c>
      <c r="G229">
        <f>'BaU MJ consumption'!G229*VLOOKUP($C229,'Biofuel Mixing'!$A$133:$AO$137,('Biofuel Emissions'!G$1-2009),FALSE)</f>
        <v>1.3460378918355559E-4</v>
      </c>
      <c r="H229">
        <f>'BaU MJ consumption'!H229*VLOOKUP($C229,'Biofuel Mixing'!$A$133:$AO$137,('Biofuel Emissions'!H$1-2009),FALSE)</f>
        <v>1.3325302078001839E-4</v>
      </c>
      <c r="I229">
        <f>'BaU MJ consumption'!I229*VLOOKUP($C229,'Biofuel Mixing'!$A$133:$AO$137,('Biofuel Emissions'!I$1-2009),FALSE)</f>
        <v>1.2866889374287042E-4</v>
      </c>
      <c r="J229">
        <f>'BaU MJ consumption'!J229*VLOOKUP($C229,'Biofuel Mixing'!$A$133:$AO$137,('Biofuel Emissions'!J$1-2009),FALSE)</f>
        <v>1.2523079846500938E-4</v>
      </c>
      <c r="K229">
        <f>'BaU MJ consumption'!K229*VLOOKUP($C229,'Biofuel Mixing'!$A$133:$AO$137,('Biofuel Emissions'!K$1-2009),FALSE)</f>
        <v>1.2265222700661365E-4</v>
      </c>
      <c r="L229">
        <f>'BaU MJ consumption'!L229*VLOOKUP($C229,'Biofuel Mixing'!$A$133:$AO$137,('Biofuel Emissions'!L$1-2009),FALSE)</f>
        <v>1.2071829841281684E-4</v>
      </c>
      <c r="M229">
        <f>'BaU MJ consumption'!M229*VLOOKUP($C229,'Biofuel Mixing'!$A$133:$AO$137,('Biofuel Emissions'!M$1-2009),FALSE)</f>
        <v>1.149165126314264E-4</v>
      </c>
      <c r="N229">
        <f>'BaU MJ consumption'!N229*VLOOKUP($C229,'Biofuel Mixing'!$A$133:$AO$137,('Biofuel Emissions'!N$1-2009),FALSE)</f>
        <v>1.149165126314264E-4</v>
      </c>
      <c r="O229">
        <f>'BaU MJ consumption'!O229*VLOOKUP($C229,'Biofuel Mixing'!$A$133:$AO$137,('Biofuel Emissions'!O$1-2009),FALSE)</f>
        <v>1.1452578780570565E-4</v>
      </c>
      <c r="P229">
        <f>'BaU MJ consumption'!P229*VLOOKUP($C229,'Biofuel Mixing'!$A$133:$AO$137,('Biofuel Emissions'!P$1-2009),FALSE)</f>
        <v>1.1413506297998489E-4</v>
      </c>
      <c r="Q229">
        <f>'BaU MJ consumption'!Q229*VLOOKUP($C229,'Biofuel Mixing'!$A$133:$AO$137,('Biofuel Emissions'!Q$1-2009),FALSE)</f>
        <v>1.1326678558949433E-4</v>
      </c>
      <c r="R229">
        <f>'BaU MJ consumption'!R229*VLOOKUP($C229,'Biofuel Mixing'!$A$133:$AO$137,('Biofuel Emissions'!R$1-2009),FALSE)</f>
        <v>1.1239850819900376E-4</v>
      </c>
      <c r="S229">
        <f>'BaU MJ consumption'!S229*VLOOKUP($C229,'Biofuel Mixing'!$A$133:$AO$137,('Biofuel Emissions'!S$1-2009),FALSE)</f>
        <v>1.1161705854756226E-4</v>
      </c>
      <c r="T229">
        <f>'BaU MJ consumption'!T229*VLOOKUP($C229,'Biofuel Mixing'!$A$133:$AO$137,('Biofuel Emissions'!T$1-2009),FALSE)</f>
        <v>1.1096585050469433E-4</v>
      </c>
      <c r="U229">
        <f>'BaU MJ consumption'!U229*VLOOKUP($C229,'Biofuel Mixing'!$A$133:$AO$137,('Biofuel Emissions'!U$1-2009),FALSE)</f>
        <v>1.1244192206852829E-4</v>
      </c>
      <c r="V229">
        <f>'BaU MJ consumption'!V229*VLOOKUP($C229,'Biofuel Mixing'!$A$133:$AO$137,('Biofuel Emissions'!V$1-2009),FALSE)</f>
        <v>1.1174730015613583E-4</v>
      </c>
      <c r="W229">
        <f>'BaU MJ consumption'!W229*VLOOKUP($C229,'Biofuel Mixing'!$A$133:$AO$137,('Biofuel Emissions'!W$1-2009),FALSE)</f>
        <v>1.1092243663516958E-4</v>
      </c>
      <c r="X229">
        <f>'BaU MJ consumption'!X229*VLOOKUP($C229,'Biofuel Mixing'!$A$133:$AO$137,('Biofuel Emissions'!X$1-2009),FALSE)</f>
        <v>1.103146424618262E-4</v>
      </c>
      <c r="Y229">
        <f>'BaU MJ consumption'!Y229*VLOOKUP($C229,'Biofuel Mixing'!$A$133:$AO$137,('Biofuel Emissions'!Y$1-2009),FALSE)</f>
        <v>1.0527863359698112E-4</v>
      </c>
      <c r="Z229">
        <f>'BaU MJ consumption'!Z229*VLOOKUP($C229,'Biofuel Mixing'!$A$133:$AO$137,('Biofuel Emissions'!Z$1-2009),FALSE)</f>
        <v>1.062357120842264E-4</v>
      </c>
      <c r="AA229">
        <f>'BaU MJ consumption'!AA229*VLOOKUP($C229,'Biofuel Mixing'!$A$133:$AO$137,('Biofuel Emissions'!AA$1-2009),FALSE)</f>
        <v>1.062357120842264E-4</v>
      </c>
      <c r="AB229">
        <f>'BaU MJ consumption'!AB229*VLOOKUP($C229,'Biofuel Mixing'!$A$133:$AO$137,('Biofuel Emissions'!AB$1-2009),FALSE)</f>
        <v>1.0514049855758489E-4</v>
      </c>
      <c r="AC229">
        <f>'BaU MJ consumption'!AC229*VLOOKUP($C229,'Biofuel Mixing'!$A$133:$AO$137,('Biofuel Emissions'!AC$1-2009),FALSE)</f>
        <v>1.2915547249238936E-4</v>
      </c>
      <c r="AD229">
        <f>'BaU MJ consumption'!AD229*VLOOKUP($C229,'Biofuel Mixing'!$A$133:$AO$137,('Biofuel Emissions'!AD$1-2009),FALSE)</f>
        <v>1.0785583876057357E-4</v>
      </c>
      <c r="AE229">
        <f>'BaU MJ consumption'!AE229*VLOOKUP($C229,'Biofuel Mixing'!$A$133:$AO$137,('Biofuel Emissions'!AE$1-2009),FALSE)</f>
        <v>1.0775717087529055E-4</v>
      </c>
      <c r="AF229">
        <f>'BaU MJ consumption'!AF229*VLOOKUP($C229,'Biofuel Mixing'!$A$133:$AO$137,('Biofuel Emissions'!AF$1-2009),FALSE)</f>
        <v>1.0987655705116978E-4</v>
      </c>
      <c r="AG229">
        <f>'BaU MJ consumption'!AG229*VLOOKUP($C229,'Biofuel Mixing'!$A$133:$AO$137,('Biofuel Emissions'!AG$1-2009),FALSE)</f>
        <v>1.0897670593738865E-4</v>
      </c>
      <c r="AH229">
        <f>'BaU MJ consumption'!AH229*VLOOKUP($C229,'Biofuel Mixing'!$A$133:$AO$137,('Biofuel Emissions'!AH$1-2009),FALSE)</f>
        <v>9.5431578645735563E-5</v>
      </c>
      <c r="AI229">
        <f>'BaU MJ consumption'!AI229*VLOOKUP($C229,'Biofuel Mixing'!$A$133:$AO$137,('Biofuel Emissions'!AI$1-2009),FALSE)</f>
        <v>9.2057136969056583E-5</v>
      </c>
      <c r="AJ229">
        <f>'BaU MJ consumption'!AJ229*VLOOKUP($C229,'Biofuel Mixing'!$A$133:$AO$137,('Biofuel Emissions'!AJ$1-2009),FALSE)</f>
        <v>9.9895708447480494E-5</v>
      </c>
      <c r="AK229">
        <f>'BaU MJ consumption'!AK229*VLOOKUP($C229,'Biofuel Mixing'!$A$133:$AO$137,('Biofuel Emissions'!AK$1-2009),FALSE)</f>
        <v>1.1479850584062791E-4</v>
      </c>
      <c r="AL229">
        <f>'BaU MJ consumption'!AL229*VLOOKUP($C229,'Biofuel Mixing'!$A$133:$AO$137,('Biofuel Emissions'!AL$1-2009),FALSE)</f>
        <v>1.0917009499254313E-4</v>
      </c>
    </row>
    <row r="230" spans="1:38" x14ac:dyDescent="0.25">
      <c r="A230" t="s">
        <v>151</v>
      </c>
      <c r="B230" t="s">
        <v>202</v>
      </c>
      <c r="C230" t="s">
        <v>5</v>
      </c>
      <c r="D230" t="s">
        <v>76</v>
      </c>
      <c r="E230">
        <v>37</v>
      </c>
      <c r="F230">
        <f>'BaU MJ consumption'!F230*VLOOKUP($C230,'Biofuel Mixing'!$A$133:$AO$137,('Biofuel Emissions'!F$1-2009),FALSE)</f>
        <v>1.3649736938489343E-4</v>
      </c>
      <c r="G230">
        <f>'BaU MJ consumption'!G230*VLOOKUP($C230,'Biofuel Mixing'!$A$133:$AO$137,('Biofuel Emissions'!G$1-2009),FALSE)</f>
        <v>1.3460378918355559E-4</v>
      </c>
      <c r="H230">
        <f>'BaU MJ consumption'!H230*VLOOKUP($C230,'Biofuel Mixing'!$A$133:$AO$137,('Biofuel Emissions'!H$1-2009),FALSE)</f>
        <v>1.3325302078001839E-4</v>
      </c>
      <c r="I230">
        <f>'BaU MJ consumption'!I230*VLOOKUP($C230,'Biofuel Mixing'!$A$133:$AO$137,('Biofuel Emissions'!I$1-2009),FALSE)</f>
        <v>1.2866889374287042E-4</v>
      </c>
      <c r="J230">
        <f>'BaU MJ consumption'!J230*VLOOKUP($C230,'Biofuel Mixing'!$A$133:$AO$137,('Biofuel Emissions'!J$1-2009),FALSE)</f>
        <v>1.2523079846500938E-4</v>
      </c>
      <c r="K230">
        <f>'BaU MJ consumption'!K230*VLOOKUP($C230,'Biofuel Mixing'!$A$133:$AO$137,('Biofuel Emissions'!K$1-2009),FALSE)</f>
        <v>1.2265222700661365E-4</v>
      </c>
      <c r="L230">
        <f>'BaU MJ consumption'!L230*VLOOKUP($C230,'Biofuel Mixing'!$A$133:$AO$137,('Biofuel Emissions'!L$1-2009),FALSE)</f>
        <v>1.2071829841281684E-4</v>
      </c>
      <c r="M230">
        <f>'BaU MJ consumption'!M230*VLOOKUP($C230,'Biofuel Mixing'!$A$133:$AO$137,('Biofuel Emissions'!M$1-2009),FALSE)</f>
        <v>1.149165126314264E-4</v>
      </c>
      <c r="N230">
        <f>'BaU MJ consumption'!N230*VLOOKUP($C230,'Biofuel Mixing'!$A$133:$AO$137,('Biofuel Emissions'!N$1-2009),FALSE)</f>
        <v>1.149165126314264E-4</v>
      </c>
      <c r="O230">
        <f>'BaU MJ consumption'!O230*VLOOKUP($C230,'Biofuel Mixing'!$A$133:$AO$137,('Biofuel Emissions'!O$1-2009),FALSE)</f>
        <v>1.149165126314264E-4</v>
      </c>
      <c r="P230">
        <f>'BaU MJ consumption'!P230*VLOOKUP($C230,'Biofuel Mixing'!$A$133:$AO$137,('Biofuel Emissions'!P$1-2009),FALSE)</f>
        <v>1.1452578780570565E-4</v>
      </c>
      <c r="Q230">
        <f>'BaU MJ consumption'!Q230*VLOOKUP($C230,'Biofuel Mixing'!$A$133:$AO$137,('Biofuel Emissions'!Q$1-2009),FALSE)</f>
        <v>1.1413506297998489E-4</v>
      </c>
      <c r="R230">
        <f>'BaU MJ consumption'!R230*VLOOKUP($C230,'Biofuel Mixing'!$A$133:$AO$137,('Biofuel Emissions'!R$1-2009),FALSE)</f>
        <v>1.1326678558949433E-4</v>
      </c>
      <c r="S230">
        <f>'BaU MJ consumption'!S230*VLOOKUP($C230,'Biofuel Mixing'!$A$133:$AO$137,('Biofuel Emissions'!S$1-2009),FALSE)</f>
        <v>1.1239850819900376E-4</v>
      </c>
      <c r="T230">
        <f>'BaU MJ consumption'!T230*VLOOKUP($C230,'Biofuel Mixing'!$A$133:$AO$137,('Biofuel Emissions'!T$1-2009),FALSE)</f>
        <v>1.1161705854756226E-4</v>
      </c>
      <c r="U230">
        <f>'BaU MJ consumption'!U230*VLOOKUP($C230,'Biofuel Mixing'!$A$133:$AO$137,('Biofuel Emissions'!U$1-2009),FALSE)</f>
        <v>1.1096585050469433E-4</v>
      </c>
      <c r="V230">
        <f>'BaU MJ consumption'!V230*VLOOKUP($C230,'Biofuel Mixing'!$A$133:$AO$137,('Biofuel Emissions'!V$1-2009),FALSE)</f>
        <v>1.1244192206852829E-4</v>
      </c>
      <c r="W230">
        <f>'BaU MJ consumption'!W230*VLOOKUP($C230,'Biofuel Mixing'!$A$133:$AO$137,('Biofuel Emissions'!W$1-2009),FALSE)</f>
        <v>1.1174730015613583E-4</v>
      </c>
      <c r="X230">
        <f>'BaU MJ consumption'!X230*VLOOKUP($C230,'Biofuel Mixing'!$A$133:$AO$137,('Biofuel Emissions'!X$1-2009),FALSE)</f>
        <v>1.1092243663516958E-4</v>
      </c>
      <c r="Y230">
        <f>'BaU MJ consumption'!Y230*VLOOKUP($C230,'Biofuel Mixing'!$A$133:$AO$137,('Biofuel Emissions'!Y$1-2009),FALSE)</f>
        <v>1.103146424618262E-4</v>
      </c>
      <c r="Z230">
        <f>'BaU MJ consumption'!Z230*VLOOKUP($C230,'Biofuel Mixing'!$A$133:$AO$137,('Biofuel Emissions'!Z$1-2009),FALSE)</f>
        <v>1.0527863359698112E-4</v>
      </c>
      <c r="AA230">
        <f>'BaU MJ consumption'!AA230*VLOOKUP($C230,'Biofuel Mixing'!$A$133:$AO$137,('Biofuel Emissions'!AA$1-2009),FALSE)</f>
        <v>1.062357120842264E-4</v>
      </c>
      <c r="AB230">
        <f>'BaU MJ consumption'!AB230*VLOOKUP($C230,'Biofuel Mixing'!$A$133:$AO$137,('Biofuel Emissions'!AB$1-2009),FALSE)</f>
        <v>1.062357120842264E-4</v>
      </c>
      <c r="AC230">
        <f>'BaU MJ consumption'!AC230*VLOOKUP($C230,'Biofuel Mixing'!$A$133:$AO$137,('Biofuel Emissions'!AC$1-2009),FALSE)</f>
        <v>1.0514049855758489E-4</v>
      </c>
      <c r="AD230">
        <f>'BaU MJ consumption'!AD230*VLOOKUP($C230,'Biofuel Mixing'!$A$133:$AO$137,('Biofuel Emissions'!AD$1-2009),FALSE)</f>
        <v>1.2915547249238936E-4</v>
      </c>
      <c r="AE230">
        <f>'BaU MJ consumption'!AE230*VLOOKUP($C230,'Biofuel Mixing'!$A$133:$AO$137,('Biofuel Emissions'!AE$1-2009),FALSE)</f>
        <v>1.0785583876057357E-4</v>
      </c>
      <c r="AF230">
        <f>'BaU MJ consumption'!AF230*VLOOKUP($C230,'Biofuel Mixing'!$A$133:$AO$137,('Biofuel Emissions'!AF$1-2009),FALSE)</f>
        <v>1.0775717087529055E-4</v>
      </c>
      <c r="AG230">
        <f>'BaU MJ consumption'!AG230*VLOOKUP($C230,'Biofuel Mixing'!$A$133:$AO$137,('Biofuel Emissions'!AG$1-2009),FALSE)</f>
        <v>1.0987655705116978E-4</v>
      </c>
      <c r="AH230">
        <f>'BaU MJ consumption'!AH230*VLOOKUP($C230,'Biofuel Mixing'!$A$133:$AO$137,('Biofuel Emissions'!AH$1-2009),FALSE)</f>
        <v>1.0897670593738865E-4</v>
      </c>
      <c r="AI230">
        <f>'BaU MJ consumption'!AI230*VLOOKUP($C230,'Biofuel Mixing'!$A$133:$AO$137,('Biofuel Emissions'!AI$1-2009),FALSE)</f>
        <v>9.5431578645735563E-5</v>
      </c>
      <c r="AJ230">
        <f>'BaU MJ consumption'!AJ230*VLOOKUP($C230,'Biofuel Mixing'!$A$133:$AO$137,('Biofuel Emissions'!AJ$1-2009),FALSE)</f>
        <v>9.2057136969056583E-5</v>
      </c>
      <c r="AK230">
        <f>'BaU MJ consumption'!AK230*VLOOKUP($C230,'Biofuel Mixing'!$A$133:$AO$137,('Biofuel Emissions'!AK$1-2009),FALSE)</f>
        <v>9.9895708447480494E-5</v>
      </c>
      <c r="AL230">
        <f>'BaU MJ consumption'!AL230*VLOOKUP($C230,'Biofuel Mixing'!$A$133:$AO$137,('Biofuel Emissions'!AL$1-2009),FALSE)</f>
        <v>1.1479850584062791E-4</v>
      </c>
    </row>
    <row r="231" spans="1:38" x14ac:dyDescent="0.25">
      <c r="A231" t="s">
        <v>151</v>
      </c>
      <c r="B231" t="s">
        <v>202</v>
      </c>
      <c r="C231" t="s">
        <v>5</v>
      </c>
      <c r="D231" t="s">
        <v>76</v>
      </c>
      <c r="E231">
        <v>38</v>
      </c>
      <c r="F231">
        <f>'BaU MJ consumption'!F231*VLOOKUP($C231,'Biofuel Mixing'!$A$133:$AO$137,('Biofuel Emissions'!F$1-2009),FALSE)</f>
        <v>1.3649736938489343E-4</v>
      </c>
      <c r="G231">
        <f>'BaU MJ consumption'!G231*VLOOKUP($C231,'Biofuel Mixing'!$A$133:$AO$137,('Biofuel Emissions'!G$1-2009),FALSE)</f>
        <v>1.3460378918355559E-4</v>
      </c>
      <c r="H231">
        <f>'BaU MJ consumption'!H231*VLOOKUP($C231,'Biofuel Mixing'!$A$133:$AO$137,('Biofuel Emissions'!H$1-2009),FALSE)</f>
        <v>1.3325302078001839E-4</v>
      </c>
      <c r="I231">
        <f>'BaU MJ consumption'!I231*VLOOKUP($C231,'Biofuel Mixing'!$A$133:$AO$137,('Biofuel Emissions'!I$1-2009),FALSE)</f>
        <v>1.2866889374287042E-4</v>
      </c>
      <c r="J231">
        <f>'BaU MJ consumption'!J231*VLOOKUP($C231,'Biofuel Mixing'!$A$133:$AO$137,('Biofuel Emissions'!J$1-2009),FALSE)</f>
        <v>1.2523079846500938E-4</v>
      </c>
      <c r="K231">
        <f>'BaU MJ consumption'!K231*VLOOKUP($C231,'Biofuel Mixing'!$A$133:$AO$137,('Biofuel Emissions'!K$1-2009),FALSE)</f>
        <v>1.2265222700661365E-4</v>
      </c>
      <c r="L231">
        <f>'BaU MJ consumption'!L231*VLOOKUP($C231,'Biofuel Mixing'!$A$133:$AO$137,('Biofuel Emissions'!L$1-2009),FALSE)</f>
        <v>1.2071829841281684E-4</v>
      </c>
      <c r="M231">
        <f>'BaU MJ consumption'!M231*VLOOKUP($C231,'Biofuel Mixing'!$A$133:$AO$137,('Biofuel Emissions'!M$1-2009),FALSE)</f>
        <v>1.149165126314264E-4</v>
      </c>
      <c r="N231">
        <f>'BaU MJ consumption'!N231*VLOOKUP($C231,'Biofuel Mixing'!$A$133:$AO$137,('Biofuel Emissions'!N$1-2009),FALSE)</f>
        <v>1.149165126314264E-4</v>
      </c>
      <c r="O231">
        <f>'BaU MJ consumption'!O231*VLOOKUP($C231,'Biofuel Mixing'!$A$133:$AO$137,('Biofuel Emissions'!O$1-2009),FALSE)</f>
        <v>1.149165126314264E-4</v>
      </c>
      <c r="P231">
        <f>'BaU MJ consumption'!P231*VLOOKUP($C231,'Biofuel Mixing'!$A$133:$AO$137,('Biofuel Emissions'!P$1-2009),FALSE)</f>
        <v>1.149165126314264E-4</v>
      </c>
      <c r="Q231">
        <f>'BaU MJ consumption'!Q231*VLOOKUP($C231,'Biofuel Mixing'!$A$133:$AO$137,('Biofuel Emissions'!Q$1-2009),FALSE)</f>
        <v>1.1452578780570565E-4</v>
      </c>
      <c r="R231">
        <f>'BaU MJ consumption'!R231*VLOOKUP($C231,'Biofuel Mixing'!$A$133:$AO$137,('Biofuel Emissions'!R$1-2009),FALSE)</f>
        <v>1.1413506297998489E-4</v>
      </c>
      <c r="S231">
        <f>'BaU MJ consumption'!S231*VLOOKUP($C231,'Biofuel Mixing'!$A$133:$AO$137,('Biofuel Emissions'!S$1-2009),FALSE)</f>
        <v>1.1326678558949433E-4</v>
      </c>
      <c r="T231">
        <f>'BaU MJ consumption'!T231*VLOOKUP($C231,'Biofuel Mixing'!$A$133:$AO$137,('Biofuel Emissions'!T$1-2009),FALSE)</f>
        <v>1.1239850819900376E-4</v>
      </c>
      <c r="U231">
        <f>'BaU MJ consumption'!U231*VLOOKUP($C231,'Biofuel Mixing'!$A$133:$AO$137,('Biofuel Emissions'!U$1-2009),FALSE)</f>
        <v>1.1161705854756226E-4</v>
      </c>
      <c r="V231">
        <f>'BaU MJ consumption'!V231*VLOOKUP($C231,'Biofuel Mixing'!$A$133:$AO$137,('Biofuel Emissions'!V$1-2009),FALSE)</f>
        <v>1.1096585050469433E-4</v>
      </c>
      <c r="W231">
        <f>'BaU MJ consumption'!W231*VLOOKUP($C231,'Biofuel Mixing'!$A$133:$AO$137,('Biofuel Emissions'!W$1-2009),FALSE)</f>
        <v>1.1244192206852829E-4</v>
      </c>
      <c r="X231">
        <f>'BaU MJ consumption'!X231*VLOOKUP($C231,'Biofuel Mixing'!$A$133:$AO$137,('Biofuel Emissions'!X$1-2009),FALSE)</f>
        <v>1.1174730015613583E-4</v>
      </c>
      <c r="Y231">
        <f>'BaU MJ consumption'!Y231*VLOOKUP($C231,'Biofuel Mixing'!$A$133:$AO$137,('Biofuel Emissions'!Y$1-2009),FALSE)</f>
        <v>1.1092243663516958E-4</v>
      </c>
      <c r="Z231">
        <f>'BaU MJ consumption'!Z231*VLOOKUP($C231,'Biofuel Mixing'!$A$133:$AO$137,('Biofuel Emissions'!Z$1-2009),FALSE)</f>
        <v>1.103146424618262E-4</v>
      </c>
      <c r="AA231">
        <f>'BaU MJ consumption'!AA231*VLOOKUP($C231,'Biofuel Mixing'!$A$133:$AO$137,('Biofuel Emissions'!AA$1-2009),FALSE)</f>
        <v>1.0527863359698112E-4</v>
      </c>
      <c r="AB231">
        <f>'BaU MJ consumption'!AB231*VLOOKUP($C231,'Biofuel Mixing'!$A$133:$AO$137,('Biofuel Emissions'!AB$1-2009),FALSE)</f>
        <v>1.062357120842264E-4</v>
      </c>
      <c r="AC231">
        <f>'BaU MJ consumption'!AC231*VLOOKUP($C231,'Biofuel Mixing'!$A$133:$AO$137,('Biofuel Emissions'!AC$1-2009),FALSE)</f>
        <v>1.062357120842264E-4</v>
      </c>
      <c r="AD231">
        <f>'BaU MJ consumption'!AD231*VLOOKUP($C231,'Biofuel Mixing'!$A$133:$AO$137,('Biofuel Emissions'!AD$1-2009),FALSE)</f>
        <v>1.0514049855758489E-4</v>
      </c>
      <c r="AE231">
        <f>'BaU MJ consumption'!AE231*VLOOKUP($C231,'Biofuel Mixing'!$A$133:$AO$137,('Biofuel Emissions'!AE$1-2009),FALSE)</f>
        <v>1.2915547249238936E-4</v>
      </c>
      <c r="AF231">
        <f>'BaU MJ consumption'!AF231*VLOOKUP($C231,'Biofuel Mixing'!$A$133:$AO$137,('Biofuel Emissions'!AF$1-2009),FALSE)</f>
        <v>1.0785583876057357E-4</v>
      </c>
      <c r="AG231">
        <f>'BaU MJ consumption'!AG231*VLOOKUP($C231,'Biofuel Mixing'!$A$133:$AO$137,('Biofuel Emissions'!AG$1-2009),FALSE)</f>
        <v>1.0775717087529055E-4</v>
      </c>
      <c r="AH231">
        <f>'BaU MJ consumption'!AH231*VLOOKUP($C231,'Biofuel Mixing'!$A$133:$AO$137,('Biofuel Emissions'!AH$1-2009),FALSE)</f>
        <v>1.0987655705116978E-4</v>
      </c>
      <c r="AI231">
        <f>'BaU MJ consumption'!AI231*VLOOKUP($C231,'Biofuel Mixing'!$A$133:$AO$137,('Biofuel Emissions'!AI$1-2009),FALSE)</f>
        <v>1.0897670593738865E-4</v>
      </c>
      <c r="AJ231">
        <f>'BaU MJ consumption'!AJ231*VLOOKUP($C231,'Biofuel Mixing'!$A$133:$AO$137,('Biofuel Emissions'!AJ$1-2009),FALSE)</f>
        <v>9.5431578645735563E-5</v>
      </c>
      <c r="AK231">
        <f>'BaU MJ consumption'!AK231*VLOOKUP($C231,'Biofuel Mixing'!$A$133:$AO$137,('Biofuel Emissions'!AK$1-2009),FALSE)</f>
        <v>9.2057136969056583E-5</v>
      </c>
      <c r="AL231">
        <f>'BaU MJ consumption'!AL231*VLOOKUP($C231,'Biofuel Mixing'!$A$133:$AO$137,('Biofuel Emissions'!AL$1-2009),FALSE)</f>
        <v>9.9895708447480494E-5</v>
      </c>
    </row>
    <row r="232" spans="1:38" x14ac:dyDescent="0.25">
      <c r="A232" t="s">
        <v>151</v>
      </c>
      <c r="B232" t="s">
        <v>202</v>
      </c>
      <c r="C232" t="s">
        <v>5</v>
      </c>
      <c r="D232" t="s">
        <v>76</v>
      </c>
      <c r="E232">
        <v>39</v>
      </c>
      <c r="F232">
        <f>'BaU MJ consumption'!F232*VLOOKUP($C232,'Biofuel Mixing'!$A$133:$AO$137,('Biofuel Emissions'!F$1-2009),FALSE)</f>
        <v>1.3649736938489343E-4</v>
      </c>
      <c r="G232">
        <f>'BaU MJ consumption'!G232*VLOOKUP($C232,'Biofuel Mixing'!$A$133:$AO$137,('Biofuel Emissions'!G$1-2009),FALSE)</f>
        <v>1.3460378918355559E-4</v>
      </c>
      <c r="H232">
        <f>'BaU MJ consumption'!H232*VLOOKUP($C232,'Biofuel Mixing'!$A$133:$AO$137,('Biofuel Emissions'!H$1-2009),FALSE)</f>
        <v>1.3325302078001839E-4</v>
      </c>
      <c r="I232">
        <f>'BaU MJ consumption'!I232*VLOOKUP($C232,'Biofuel Mixing'!$A$133:$AO$137,('Biofuel Emissions'!I$1-2009),FALSE)</f>
        <v>1.2866889374287042E-4</v>
      </c>
      <c r="J232">
        <f>'BaU MJ consumption'!J232*VLOOKUP($C232,'Biofuel Mixing'!$A$133:$AO$137,('Biofuel Emissions'!J$1-2009),FALSE)</f>
        <v>1.2523079846500938E-4</v>
      </c>
      <c r="K232">
        <f>'BaU MJ consumption'!K232*VLOOKUP($C232,'Biofuel Mixing'!$A$133:$AO$137,('Biofuel Emissions'!K$1-2009),FALSE)</f>
        <v>1.2265222700661365E-4</v>
      </c>
      <c r="L232">
        <f>'BaU MJ consumption'!L232*VLOOKUP($C232,'Biofuel Mixing'!$A$133:$AO$137,('Biofuel Emissions'!L$1-2009),FALSE)</f>
        <v>1.2071829841281684E-4</v>
      </c>
      <c r="M232">
        <f>'BaU MJ consumption'!M232*VLOOKUP($C232,'Biofuel Mixing'!$A$133:$AO$137,('Biofuel Emissions'!M$1-2009),FALSE)</f>
        <v>1.149165126314264E-4</v>
      </c>
      <c r="N232">
        <f>'BaU MJ consumption'!N232*VLOOKUP($C232,'Biofuel Mixing'!$A$133:$AO$137,('Biofuel Emissions'!N$1-2009),FALSE)</f>
        <v>1.149165126314264E-4</v>
      </c>
      <c r="O232">
        <f>'BaU MJ consumption'!O232*VLOOKUP($C232,'Biofuel Mixing'!$A$133:$AO$137,('Biofuel Emissions'!O$1-2009),FALSE)</f>
        <v>1.149165126314264E-4</v>
      </c>
      <c r="P232">
        <f>'BaU MJ consumption'!P232*VLOOKUP($C232,'Biofuel Mixing'!$A$133:$AO$137,('Biofuel Emissions'!P$1-2009),FALSE)</f>
        <v>1.149165126314264E-4</v>
      </c>
      <c r="Q232">
        <f>'BaU MJ consumption'!Q232*VLOOKUP($C232,'Biofuel Mixing'!$A$133:$AO$137,('Biofuel Emissions'!Q$1-2009),FALSE)</f>
        <v>1.149165126314264E-4</v>
      </c>
      <c r="R232">
        <f>'BaU MJ consumption'!R232*VLOOKUP($C232,'Biofuel Mixing'!$A$133:$AO$137,('Biofuel Emissions'!R$1-2009),FALSE)</f>
        <v>1.1452578780570565E-4</v>
      </c>
      <c r="S232">
        <f>'BaU MJ consumption'!S232*VLOOKUP($C232,'Biofuel Mixing'!$A$133:$AO$137,('Biofuel Emissions'!S$1-2009),FALSE)</f>
        <v>1.1413506297998489E-4</v>
      </c>
      <c r="T232">
        <f>'BaU MJ consumption'!T232*VLOOKUP($C232,'Biofuel Mixing'!$A$133:$AO$137,('Biofuel Emissions'!T$1-2009),FALSE)</f>
        <v>1.1326678558949433E-4</v>
      </c>
      <c r="U232">
        <f>'BaU MJ consumption'!U232*VLOOKUP($C232,'Biofuel Mixing'!$A$133:$AO$137,('Biofuel Emissions'!U$1-2009),FALSE)</f>
        <v>1.1239850819900376E-4</v>
      </c>
      <c r="V232">
        <f>'BaU MJ consumption'!V232*VLOOKUP($C232,'Biofuel Mixing'!$A$133:$AO$137,('Biofuel Emissions'!V$1-2009),FALSE)</f>
        <v>1.1161705854756226E-4</v>
      </c>
      <c r="W232">
        <f>'BaU MJ consumption'!W232*VLOOKUP($C232,'Biofuel Mixing'!$A$133:$AO$137,('Biofuel Emissions'!W$1-2009),FALSE)</f>
        <v>1.1096585050469433E-4</v>
      </c>
      <c r="X232">
        <f>'BaU MJ consumption'!X232*VLOOKUP($C232,'Biofuel Mixing'!$A$133:$AO$137,('Biofuel Emissions'!X$1-2009),FALSE)</f>
        <v>1.1244192206852829E-4</v>
      </c>
      <c r="Y232">
        <f>'BaU MJ consumption'!Y232*VLOOKUP($C232,'Biofuel Mixing'!$A$133:$AO$137,('Biofuel Emissions'!Y$1-2009),FALSE)</f>
        <v>1.1174730015613583E-4</v>
      </c>
      <c r="Z232">
        <f>'BaU MJ consumption'!Z232*VLOOKUP($C232,'Biofuel Mixing'!$A$133:$AO$137,('Biofuel Emissions'!Z$1-2009),FALSE)</f>
        <v>1.1092243663516958E-4</v>
      </c>
      <c r="AA232">
        <f>'BaU MJ consumption'!AA232*VLOOKUP($C232,'Biofuel Mixing'!$A$133:$AO$137,('Biofuel Emissions'!AA$1-2009),FALSE)</f>
        <v>1.103146424618262E-4</v>
      </c>
      <c r="AB232">
        <f>'BaU MJ consumption'!AB232*VLOOKUP($C232,'Biofuel Mixing'!$A$133:$AO$137,('Biofuel Emissions'!AB$1-2009),FALSE)</f>
        <v>1.0527863359698112E-4</v>
      </c>
      <c r="AC232">
        <f>'BaU MJ consumption'!AC232*VLOOKUP($C232,'Biofuel Mixing'!$A$133:$AO$137,('Biofuel Emissions'!AC$1-2009),FALSE)</f>
        <v>1.062357120842264E-4</v>
      </c>
      <c r="AD232">
        <f>'BaU MJ consumption'!AD232*VLOOKUP($C232,'Biofuel Mixing'!$A$133:$AO$137,('Biofuel Emissions'!AD$1-2009),FALSE)</f>
        <v>1.062357120842264E-4</v>
      </c>
      <c r="AE232">
        <f>'BaU MJ consumption'!AE232*VLOOKUP($C232,'Biofuel Mixing'!$A$133:$AO$137,('Biofuel Emissions'!AE$1-2009),FALSE)</f>
        <v>1.0514049855758489E-4</v>
      </c>
      <c r="AF232">
        <f>'BaU MJ consumption'!AF232*VLOOKUP($C232,'Biofuel Mixing'!$A$133:$AO$137,('Biofuel Emissions'!AF$1-2009),FALSE)</f>
        <v>1.2915547249238936E-4</v>
      </c>
      <c r="AG232">
        <f>'BaU MJ consumption'!AG232*VLOOKUP($C232,'Biofuel Mixing'!$A$133:$AO$137,('Biofuel Emissions'!AG$1-2009),FALSE)</f>
        <v>1.0785583876057357E-4</v>
      </c>
      <c r="AH232">
        <f>'BaU MJ consumption'!AH232*VLOOKUP($C232,'Biofuel Mixing'!$A$133:$AO$137,('Biofuel Emissions'!AH$1-2009),FALSE)</f>
        <v>1.0775717087529055E-4</v>
      </c>
      <c r="AI232">
        <f>'BaU MJ consumption'!AI232*VLOOKUP($C232,'Biofuel Mixing'!$A$133:$AO$137,('Biofuel Emissions'!AI$1-2009),FALSE)</f>
        <v>1.0987655705116978E-4</v>
      </c>
      <c r="AJ232">
        <f>'BaU MJ consumption'!AJ232*VLOOKUP($C232,'Biofuel Mixing'!$A$133:$AO$137,('Biofuel Emissions'!AJ$1-2009),FALSE)</f>
        <v>1.0897670593738865E-4</v>
      </c>
      <c r="AK232">
        <f>'BaU MJ consumption'!AK232*VLOOKUP($C232,'Biofuel Mixing'!$A$133:$AO$137,('Biofuel Emissions'!AK$1-2009),FALSE)</f>
        <v>9.5431578645735563E-5</v>
      </c>
      <c r="AL232">
        <f>'BaU MJ consumption'!AL232*VLOOKUP($C232,'Biofuel Mixing'!$A$133:$AO$137,('Biofuel Emissions'!AL$1-2009),FALSE)</f>
        <v>9.2057136969056583E-5</v>
      </c>
    </row>
    <row r="233" spans="1:38" x14ac:dyDescent="0.25">
      <c r="A233" t="s">
        <v>151</v>
      </c>
      <c r="B233" t="s">
        <v>202</v>
      </c>
      <c r="C233" t="s">
        <v>5</v>
      </c>
      <c r="D233" t="s">
        <v>76</v>
      </c>
      <c r="E233">
        <v>40</v>
      </c>
      <c r="F233">
        <f>'BaU MJ consumption'!F233*VLOOKUP($C233,'Biofuel Mixing'!$A$133:$AO$137,('Biofuel Emissions'!F$1-2009),FALSE)</f>
        <v>1.3649736938489343E-4</v>
      </c>
      <c r="G233">
        <f>'BaU MJ consumption'!G233*VLOOKUP($C233,'Biofuel Mixing'!$A$133:$AO$137,('Biofuel Emissions'!G$1-2009),FALSE)</f>
        <v>1.3460378918355559E-4</v>
      </c>
      <c r="H233">
        <f>'BaU MJ consumption'!H233*VLOOKUP($C233,'Biofuel Mixing'!$A$133:$AO$137,('Biofuel Emissions'!H$1-2009),FALSE)</f>
        <v>1.3325302078001839E-4</v>
      </c>
      <c r="I233">
        <f>'BaU MJ consumption'!I233*VLOOKUP($C233,'Biofuel Mixing'!$A$133:$AO$137,('Biofuel Emissions'!I$1-2009),FALSE)</f>
        <v>1.2866889374287042E-4</v>
      </c>
      <c r="J233">
        <f>'BaU MJ consumption'!J233*VLOOKUP($C233,'Biofuel Mixing'!$A$133:$AO$137,('Biofuel Emissions'!J$1-2009),FALSE)</f>
        <v>1.2523079846500938E-4</v>
      </c>
      <c r="K233">
        <f>'BaU MJ consumption'!K233*VLOOKUP($C233,'Biofuel Mixing'!$A$133:$AO$137,('Biofuel Emissions'!K$1-2009),FALSE)</f>
        <v>1.2265222700661365E-4</v>
      </c>
      <c r="L233">
        <f>'BaU MJ consumption'!L233*VLOOKUP($C233,'Biofuel Mixing'!$A$133:$AO$137,('Biofuel Emissions'!L$1-2009),FALSE)</f>
        <v>1.2071829841281684E-4</v>
      </c>
      <c r="M233">
        <f>'BaU MJ consumption'!M233*VLOOKUP($C233,'Biofuel Mixing'!$A$133:$AO$137,('Biofuel Emissions'!M$1-2009),FALSE)</f>
        <v>1.149165126314264E-4</v>
      </c>
      <c r="N233">
        <f>'BaU MJ consumption'!N233*VLOOKUP($C233,'Biofuel Mixing'!$A$133:$AO$137,('Biofuel Emissions'!N$1-2009),FALSE)</f>
        <v>1.149165126314264E-4</v>
      </c>
      <c r="O233">
        <f>'BaU MJ consumption'!O233*VLOOKUP($C233,'Biofuel Mixing'!$A$133:$AO$137,('Biofuel Emissions'!O$1-2009),FALSE)</f>
        <v>1.149165126314264E-4</v>
      </c>
      <c r="P233">
        <f>'BaU MJ consumption'!P233*VLOOKUP($C233,'Biofuel Mixing'!$A$133:$AO$137,('Biofuel Emissions'!P$1-2009),FALSE)</f>
        <v>1.149165126314264E-4</v>
      </c>
      <c r="Q233">
        <f>'BaU MJ consumption'!Q233*VLOOKUP($C233,'Biofuel Mixing'!$A$133:$AO$137,('Biofuel Emissions'!Q$1-2009),FALSE)</f>
        <v>1.149165126314264E-4</v>
      </c>
      <c r="R233">
        <f>'BaU MJ consumption'!R233*VLOOKUP($C233,'Biofuel Mixing'!$A$133:$AO$137,('Biofuel Emissions'!R$1-2009),FALSE)</f>
        <v>1.149165126314264E-4</v>
      </c>
      <c r="S233">
        <f>'BaU MJ consumption'!S233*VLOOKUP($C233,'Biofuel Mixing'!$A$133:$AO$137,('Biofuel Emissions'!S$1-2009),FALSE)</f>
        <v>1.1452578780570565E-4</v>
      </c>
      <c r="T233">
        <f>'BaU MJ consumption'!T233*VLOOKUP($C233,'Biofuel Mixing'!$A$133:$AO$137,('Biofuel Emissions'!T$1-2009),FALSE)</f>
        <v>1.1413506297998489E-4</v>
      </c>
      <c r="U233">
        <f>'BaU MJ consumption'!U233*VLOOKUP($C233,'Biofuel Mixing'!$A$133:$AO$137,('Biofuel Emissions'!U$1-2009),FALSE)</f>
        <v>1.1326678558949433E-4</v>
      </c>
      <c r="V233">
        <f>'BaU MJ consumption'!V233*VLOOKUP($C233,'Biofuel Mixing'!$A$133:$AO$137,('Biofuel Emissions'!V$1-2009),FALSE)</f>
        <v>1.1239850819900376E-4</v>
      </c>
      <c r="W233">
        <f>'BaU MJ consumption'!W233*VLOOKUP($C233,'Biofuel Mixing'!$A$133:$AO$137,('Biofuel Emissions'!W$1-2009),FALSE)</f>
        <v>1.1161705854756226E-4</v>
      </c>
      <c r="X233">
        <f>'BaU MJ consumption'!X233*VLOOKUP($C233,'Biofuel Mixing'!$A$133:$AO$137,('Biofuel Emissions'!X$1-2009),FALSE)</f>
        <v>1.1096585050469433E-4</v>
      </c>
      <c r="Y233">
        <f>'BaU MJ consumption'!Y233*VLOOKUP($C233,'Biofuel Mixing'!$A$133:$AO$137,('Biofuel Emissions'!Y$1-2009),FALSE)</f>
        <v>1.1244192206852829E-4</v>
      </c>
      <c r="Z233">
        <f>'BaU MJ consumption'!Z233*VLOOKUP($C233,'Biofuel Mixing'!$A$133:$AO$137,('Biofuel Emissions'!Z$1-2009),FALSE)</f>
        <v>1.1174730015613583E-4</v>
      </c>
      <c r="AA233">
        <f>'BaU MJ consumption'!AA233*VLOOKUP($C233,'Biofuel Mixing'!$A$133:$AO$137,('Biofuel Emissions'!AA$1-2009),FALSE)</f>
        <v>1.1092243663516958E-4</v>
      </c>
      <c r="AB233">
        <f>'BaU MJ consumption'!AB233*VLOOKUP($C233,'Biofuel Mixing'!$A$133:$AO$137,('Biofuel Emissions'!AB$1-2009),FALSE)</f>
        <v>1.103146424618262E-4</v>
      </c>
      <c r="AC233">
        <f>'BaU MJ consumption'!AC233*VLOOKUP($C233,'Biofuel Mixing'!$A$133:$AO$137,('Biofuel Emissions'!AC$1-2009),FALSE)</f>
        <v>1.0527863359698112E-4</v>
      </c>
      <c r="AD233">
        <f>'BaU MJ consumption'!AD233*VLOOKUP($C233,'Biofuel Mixing'!$A$133:$AO$137,('Biofuel Emissions'!AD$1-2009),FALSE)</f>
        <v>1.062357120842264E-4</v>
      </c>
      <c r="AE233">
        <f>'BaU MJ consumption'!AE233*VLOOKUP($C233,'Biofuel Mixing'!$A$133:$AO$137,('Biofuel Emissions'!AE$1-2009),FALSE)</f>
        <v>1.062357120842264E-4</v>
      </c>
      <c r="AF233">
        <f>'BaU MJ consumption'!AF233*VLOOKUP($C233,'Biofuel Mixing'!$A$133:$AO$137,('Biofuel Emissions'!AF$1-2009),FALSE)</f>
        <v>1.0514049855758489E-4</v>
      </c>
      <c r="AG233">
        <f>'BaU MJ consumption'!AG233*VLOOKUP($C233,'Biofuel Mixing'!$A$133:$AO$137,('Biofuel Emissions'!AG$1-2009),FALSE)</f>
        <v>1.2915547249238936E-4</v>
      </c>
      <c r="AH233">
        <f>'BaU MJ consumption'!AH233*VLOOKUP($C233,'Biofuel Mixing'!$A$133:$AO$137,('Biofuel Emissions'!AH$1-2009),FALSE)</f>
        <v>1.0785583876057357E-4</v>
      </c>
      <c r="AI233">
        <f>'BaU MJ consumption'!AI233*VLOOKUP($C233,'Biofuel Mixing'!$A$133:$AO$137,('Biofuel Emissions'!AI$1-2009),FALSE)</f>
        <v>1.0775717087529055E-4</v>
      </c>
      <c r="AJ233">
        <f>'BaU MJ consumption'!AJ233*VLOOKUP($C233,'Biofuel Mixing'!$A$133:$AO$137,('Biofuel Emissions'!AJ$1-2009),FALSE)</f>
        <v>1.0987655705116978E-4</v>
      </c>
      <c r="AK233">
        <f>'BaU MJ consumption'!AK233*VLOOKUP($C233,'Biofuel Mixing'!$A$133:$AO$137,('Biofuel Emissions'!AK$1-2009),FALSE)</f>
        <v>1.0897670593738865E-4</v>
      </c>
      <c r="AL233">
        <f>'BaU MJ consumption'!AL233*VLOOKUP($C233,'Biofuel Mixing'!$A$133:$AO$137,('Biofuel Emissions'!AL$1-2009),FALSE)</f>
        <v>9.5431578645735563E-5</v>
      </c>
    </row>
    <row r="234" spans="1:38" x14ac:dyDescent="0.25">
      <c r="A234" t="s">
        <v>151</v>
      </c>
      <c r="B234" t="s">
        <v>202</v>
      </c>
      <c r="C234" t="s">
        <v>5</v>
      </c>
      <c r="D234" t="s">
        <v>76</v>
      </c>
      <c r="E234">
        <v>41</v>
      </c>
      <c r="F234">
        <f>'BaU MJ consumption'!F234*VLOOKUP($C234,'Biofuel Mixing'!$A$133:$AO$137,('Biofuel Emissions'!F$1-2009),FALSE)</f>
        <v>1.3649736938489343E-4</v>
      </c>
      <c r="G234">
        <f>'BaU MJ consumption'!G234*VLOOKUP($C234,'Biofuel Mixing'!$A$133:$AO$137,('Biofuel Emissions'!G$1-2009),FALSE)</f>
        <v>1.3460378918355559E-4</v>
      </c>
      <c r="H234">
        <f>'BaU MJ consumption'!H234*VLOOKUP($C234,'Biofuel Mixing'!$A$133:$AO$137,('Biofuel Emissions'!H$1-2009),FALSE)</f>
        <v>1.3325302078001839E-4</v>
      </c>
      <c r="I234">
        <f>'BaU MJ consumption'!I234*VLOOKUP($C234,'Biofuel Mixing'!$A$133:$AO$137,('Biofuel Emissions'!I$1-2009),FALSE)</f>
        <v>1.2866889374287042E-4</v>
      </c>
      <c r="J234">
        <f>'BaU MJ consumption'!J234*VLOOKUP($C234,'Biofuel Mixing'!$A$133:$AO$137,('Biofuel Emissions'!J$1-2009),FALSE)</f>
        <v>1.2523079846500938E-4</v>
      </c>
      <c r="K234">
        <f>'BaU MJ consumption'!K234*VLOOKUP($C234,'Biofuel Mixing'!$A$133:$AO$137,('Biofuel Emissions'!K$1-2009),FALSE)</f>
        <v>1.2265222700661365E-4</v>
      </c>
      <c r="L234">
        <f>'BaU MJ consumption'!L234*VLOOKUP($C234,'Biofuel Mixing'!$A$133:$AO$137,('Biofuel Emissions'!L$1-2009),FALSE)</f>
        <v>1.2071829841281684E-4</v>
      </c>
      <c r="M234">
        <f>'BaU MJ consumption'!M234*VLOOKUP($C234,'Biofuel Mixing'!$A$133:$AO$137,('Biofuel Emissions'!M$1-2009),FALSE)</f>
        <v>1.149165126314264E-4</v>
      </c>
      <c r="N234">
        <f>'BaU MJ consumption'!N234*VLOOKUP($C234,'Biofuel Mixing'!$A$133:$AO$137,('Biofuel Emissions'!N$1-2009),FALSE)</f>
        <v>1.149165126314264E-4</v>
      </c>
      <c r="O234">
        <f>'BaU MJ consumption'!O234*VLOOKUP($C234,'Biofuel Mixing'!$A$133:$AO$137,('Biofuel Emissions'!O$1-2009),FALSE)</f>
        <v>1.149165126314264E-4</v>
      </c>
      <c r="P234">
        <f>'BaU MJ consumption'!P234*VLOOKUP($C234,'Biofuel Mixing'!$A$133:$AO$137,('Biofuel Emissions'!P$1-2009),FALSE)</f>
        <v>1.149165126314264E-4</v>
      </c>
      <c r="Q234">
        <f>'BaU MJ consumption'!Q234*VLOOKUP($C234,'Biofuel Mixing'!$A$133:$AO$137,('Biofuel Emissions'!Q$1-2009),FALSE)</f>
        <v>1.149165126314264E-4</v>
      </c>
      <c r="R234">
        <f>'BaU MJ consumption'!R234*VLOOKUP($C234,'Biofuel Mixing'!$A$133:$AO$137,('Biofuel Emissions'!R$1-2009),FALSE)</f>
        <v>1.149165126314264E-4</v>
      </c>
      <c r="S234">
        <f>'BaU MJ consumption'!S234*VLOOKUP($C234,'Biofuel Mixing'!$A$133:$AO$137,('Biofuel Emissions'!S$1-2009),FALSE)</f>
        <v>1.149165126314264E-4</v>
      </c>
      <c r="T234">
        <f>'BaU MJ consumption'!T234*VLOOKUP($C234,'Biofuel Mixing'!$A$133:$AO$137,('Biofuel Emissions'!T$1-2009),FALSE)</f>
        <v>1.1452578780570565E-4</v>
      </c>
      <c r="U234">
        <f>'BaU MJ consumption'!U234*VLOOKUP($C234,'Biofuel Mixing'!$A$133:$AO$137,('Biofuel Emissions'!U$1-2009),FALSE)</f>
        <v>1.1413506297998489E-4</v>
      </c>
      <c r="V234">
        <f>'BaU MJ consumption'!V234*VLOOKUP($C234,'Biofuel Mixing'!$A$133:$AO$137,('Biofuel Emissions'!V$1-2009),FALSE)</f>
        <v>1.1326678558949433E-4</v>
      </c>
      <c r="W234">
        <f>'BaU MJ consumption'!W234*VLOOKUP($C234,'Biofuel Mixing'!$A$133:$AO$137,('Biofuel Emissions'!W$1-2009),FALSE)</f>
        <v>1.1239850819900376E-4</v>
      </c>
      <c r="X234">
        <f>'BaU MJ consumption'!X234*VLOOKUP($C234,'Biofuel Mixing'!$A$133:$AO$137,('Biofuel Emissions'!X$1-2009),FALSE)</f>
        <v>1.1161705854756226E-4</v>
      </c>
      <c r="Y234">
        <f>'BaU MJ consumption'!Y234*VLOOKUP($C234,'Biofuel Mixing'!$A$133:$AO$137,('Biofuel Emissions'!Y$1-2009),FALSE)</f>
        <v>1.1096585050469433E-4</v>
      </c>
      <c r="Z234">
        <f>'BaU MJ consumption'!Z234*VLOOKUP($C234,'Biofuel Mixing'!$A$133:$AO$137,('Biofuel Emissions'!Z$1-2009),FALSE)</f>
        <v>1.1244192206852829E-4</v>
      </c>
      <c r="AA234">
        <f>'BaU MJ consumption'!AA234*VLOOKUP($C234,'Biofuel Mixing'!$A$133:$AO$137,('Biofuel Emissions'!AA$1-2009),FALSE)</f>
        <v>1.1174730015613583E-4</v>
      </c>
      <c r="AB234">
        <f>'BaU MJ consumption'!AB234*VLOOKUP($C234,'Biofuel Mixing'!$A$133:$AO$137,('Biofuel Emissions'!AB$1-2009),FALSE)</f>
        <v>1.1092243663516958E-4</v>
      </c>
      <c r="AC234">
        <f>'BaU MJ consumption'!AC234*VLOOKUP($C234,'Biofuel Mixing'!$A$133:$AO$137,('Biofuel Emissions'!AC$1-2009),FALSE)</f>
        <v>1.103146424618262E-4</v>
      </c>
      <c r="AD234">
        <f>'BaU MJ consumption'!AD234*VLOOKUP($C234,'Biofuel Mixing'!$A$133:$AO$137,('Biofuel Emissions'!AD$1-2009),FALSE)</f>
        <v>1.0527863359698112E-4</v>
      </c>
      <c r="AE234">
        <f>'BaU MJ consumption'!AE234*VLOOKUP($C234,'Biofuel Mixing'!$A$133:$AO$137,('Biofuel Emissions'!AE$1-2009),FALSE)</f>
        <v>1.062357120842264E-4</v>
      </c>
      <c r="AF234">
        <f>'BaU MJ consumption'!AF234*VLOOKUP($C234,'Biofuel Mixing'!$A$133:$AO$137,('Biofuel Emissions'!AF$1-2009),FALSE)</f>
        <v>1.062357120842264E-4</v>
      </c>
      <c r="AG234">
        <f>'BaU MJ consumption'!AG234*VLOOKUP($C234,'Biofuel Mixing'!$A$133:$AO$137,('Biofuel Emissions'!AG$1-2009),FALSE)</f>
        <v>1.0514049855758489E-4</v>
      </c>
      <c r="AH234">
        <f>'BaU MJ consumption'!AH234*VLOOKUP($C234,'Biofuel Mixing'!$A$133:$AO$137,('Biofuel Emissions'!AH$1-2009),FALSE)</f>
        <v>1.2915547249238936E-4</v>
      </c>
      <c r="AI234">
        <f>'BaU MJ consumption'!AI234*VLOOKUP($C234,'Biofuel Mixing'!$A$133:$AO$137,('Biofuel Emissions'!AI$1-2009),FALSE)</f>
        <v>1.0785583876057357E-4</v>
      </c>
      <c r="AJ234">
        <f>'BaU MJ consumption'!AJ234*VLOOKUP($C234,'Biofuel Mixing'!$A$133:$AO$137,('Biofuel Emissions'!AJ$1-2009),FALSE)</f>
        <v>1.0775717087529055E-4</v>
      </c>
      <c r="AK234">
        <f>'BaU MJ consumption'!AK234*VLOOKUP($C234,'Biofuel Mixing'!$A$133:$AO$137,('Biofuel Emissions'!AK$1-2009),FALSE)</f>
        <v>1.0987655705116978E-4</v>
      </c>
      <c r="AL234">
        <f>'BaU MJ consumption'!AL234*VLOOKUP($C234,'Biofuel Mixing'!$A$133:$AO$137,('Biofuel Emissions'!AL$1-2009),FALSE)</f>
        <v>1.0897670593738865E-4</v>
      </c>
    </row>
    <row r="235" spans="1:38" x14ac:dyDescent="0.25">
      <c r="A235" t="s">
        <v>151</v>
      </c>
      <c r="B235" t="s">
        <v>202</v>
      </c>
      <c r="C235" t="s">
        <v>5</v>
      </c>
      <c r="D235" t="s">
        <v>76</v>
      </c>
      <c r="E235">
        <v>42</v>
      </c>
      <c r="F235">
        <f>'BaU MJ consumption'!F235*VLOOKUP($C235,'Biofuel Mixing'!$A$133:$AO$137,('Biofuel Emissions'!F$1-2009),FALSE)</f>
        <v>1.3649736938489343E-4</v>
      </c>
      <c r="G235">
        <f>'BaU MJ consumption'!G235*VLOOKUP($C235,'Biofuel Mixing'!$A$133:$AO$137,('Biofuel Emissions'!G$1-2009),FALSE)</f>
        <v>1.3460378918355559E-4</v>
      </c>
      <c r="H235">
        <f>'BaU MJ consumption'!H235*VLOOKUP($C235,'Biofuel Mixing'!$A$133:$AO$137,('Biofuel Emissions'!H$1-2009),FALSE)</f>
        <v>1.3325302078001839E-4</v>
      </c>
      <c r="I235">
        <f>'BaU MJ consumption'!I235*VLOOKUP($C235,'Biofuel Mixing'!$A$133:$AO$137,('Biofuel Emissions'!I$1-2009),FALSE)</f>
        <v>1.2866889374287042E-4</v>
      </c>
      <c r="J235">
        <f>'BaU MJ consumption'!J235*VLOOKUP($C235,'Biofuel Mixing'!$A$133:$AO$137,('Biofuel Emissions'!J$1-2009),FALSE)</f>
        <v>1.2523079846500938E-4</v>
      </c>
      <c r="K235">
        <f>'BaU MJ consumption'!K235*VLOOKUP($C235,'Biofuel Mixing'!$A$133:$AO$137,('Biofuel Emissions'!K$1-2009),FALSE)</f>
        <v>1.2265222700661365E-4</v>
      </c>
      <c r="L235">
        <f>'BaU MJ consumption'!L235*VLOOKUP($C235,'Biofuel Mixing'!$A$133:$AO$137,('Biofuel Emissions'!L$1-2009),FALSE)</f>
        <v>1.2071829841281684E-4</v>
      </c>
      <c r="M235">
        <f>'BaU MJ consumption'!M235*VLOOKUP($C235,'Biofuel Mixing'!$A$133:$AO$137,('Biofuel Emissions'!M$1-2009),FALSE)</f>
        <v>1.149165126314264E-4</v>
      </c>
      <c r="N235">
        <f>'BaU MJ consumption'!N235*VLOOKUP($C235,'Biofuel Mixing'!$A$133:$AO$137,('Biofuel Emissions'!N$1-2009),FALSE)</f>
        <v>1.149165126314264E-4</v>
      </c>
      <c r="O235">
        <f>'BaU MJ consumption'!O235*VLOOKUP($C235,'Biofuel Mixing'!$A$133:$AO$137,('Biofuel Emissions'!O$1-2009),FALSE)</f>
        <v>1.149165126314264E-4</v>
      </c>
      <c r="P235">
        <f>'BaU MJ consumption'!P235*VLOOKUP($C235,'Biofuel Mixing'!$A$133:$AO$137,('Biofuel Emissions'!P$1-2009),FALSE)</f>
        <v>1.149165126314264E-4</v>
      </c>
      <c r="Q235">
        <f>'BaU MJ consumption'!Q235*VLOOKUP($C235,'Biofuel Mixing'!$A$133:$AO$137,('Biofuel Emissions'!Q$1-2009),FALSE)</f>
        <v>1.149165126314264E-4</v>
      </c>
      <c r="R235">
        <f>'BaU MJ consumption'!R235*VLOOKUP($C235,'Biofuel Mixing'!$A$133:$AO$137,('Biofuel Emissions'!R$1-2009),FALSE)</f>
        <v>1.149165126314264E-4</v>
      </c>
      <c r="S235">
        <f>'BaU MJ consumption'!S235*VLOOKUP($C235,'Biofuel Mixing'!$A$133:$AO$137,('Biofuel Emissions'!S$1-2009),FALSE)</f>
        <v>1.149165126314264E-4</v>
      </c>
      <c r="T235">
        <f>'BaU MJ consumption'!T235*VLOOKUP($C235,'Biofuel Mixing'!$A$133:$AO$137,('Biofuel Emissions'!T$1-2009),FALSE)</f>
        <v>1.149165126314264E-4</v>
      </c>
      <c r="U235">
        <f>'BaU MJ consumption'!U235*VLOOKUP($C235,'Biofuel Mixing'!$A$133:$AO$137,('Biofuel Emissions'!U$1-2009),FALSE)</f>
        <v>1.1452578780570565E-4</v>
      </c>
      <c r="V235">
        <f>'BaU MJ consumption'!V235*VLOOKUP($C235,'Biofuel Mixing'!$A$133:$AO$137,('Biofuel Emissions'!V$1-2009),FALSE)</f>
        <v>1.1413506297998489E-4</v>
      </c>
      <c r="W235">
        <f>'BaU MJ consumption'!W235*VLOOKUP($C235,'Biofuel Mixing'!$A$133:$AO$137,('Biofuel Emissions'!W$1-2009),FALSE)</f>
        <v>1.1326678558949433E-4</v>
      </c>
      <c r="X235">
        <f>'BaU MJ consumption'!X235*VLOOKUP($C235,'Biofuel Mixing'!$A$133:$AO$137,('Biofuel Emissions'!X$1-2009),FALSE)</f>
        <v>1.1239850819900376E-4</v>
      </c>
      <c r="Y235">
        <f>'BaU MJ consumption'!Y235*VLOOKUP($C235,'Biofuel Mixing'!$A$133:$AO$137,('Biofuel Emissions'!Y$1-2009),FALSE)</f>
        <v>1.1161705854756226E-4</v>
      </c>
      <c r="Z235">
        <f>'BaU MJ consumption'!Z235*VLOOKUP($C235,'Biofuel Mixing'!$A$133:$AO$137,('Biofuel Emissions'!Z$1-2009),FALSE)</f>
        <v>1.1096585050469433E-4</v>
      </c>
      <c r="AA235">
        <f>'BaU MJ consumption'!AA235*VLOOKUP($C235,'Biofuel Mixing'!$A$133:$AO$137,('Biofuel Emissions'!AA$1-2009),FALSE)</f>
        <v>1.1244192206852829E-4</v>
      </c>
      <c r="AB235">
        <f>'BaU MJ consumption'!AB235*VLOOKUP($C235,'Biofuel Mixing'!$A$133:$AO$137,('Biofuel Emissions'!AB$1-2009),FALSE)</f>
        <v>1.1174730015613583E-4</v>
      </c>
      <c r="AC235">
        <f>'BaU MJ consumption'!AC235*VLOOKUP($C235,'Biofuel Mixing'!$A$133:$AO$137,('Biofuel Emissions'!AC$1-2009),FALSE)</f>
        <v>1.1092243663516958E-4</v>
      </c>
      <c r="AD235">
        <f>'BaU MJ consumption'!AD235*VLOOKUP($C235,'Biofuel Mixing'!$A$133:$AO$137,('Biofuel Emissions'!AD$1-2009),FALSE)</f>
        <v>1.103146424618262E-4</v>
      </c>
      <c r="AE235">
        <f>'BaU MJ consumption'!AE235*VLOOKUP($C235,'Biofuel Mixing'!$A$133:$AO$137,('Biofuel Emissions'!AE$1-2009),FALSE)</f>
        <v>1.0527863359698112E-4</v>
      </c>
      <c r="AF235">
        <f>'BaU MJ consumption'!AF235*VLOOKUP($C235,'Biofuel Mixing'!$A$133:$AO$137,('Biofuel Emissions'!AF$1-2009),FALSE)</f>
        <v>1.062357120842264E-4</v>
      </c>
      <c r="AG235">
        <f>'BaU MJ consumption'!AG235*VLOOKUP($C235,'Biofuel Mixing'!$A$133:$AO$137,('Biofuel Emissions'!AG$1-2009),FALSE)</f>
        <v>1.062357120842264E-4</v>
      </c>
      <c r="AH235">
        <f>'BaU MJ consumption'!AH235*VLOOKUP($C235,'Biofuel Mixing'!$A$133:$AO$137,('Biofuel Emissions'!AH$1-2009),FALSE)</f>
        <v>1.0514049855758489E-4</v>
      </c>
      <c r="AI235">
        <f>'BaU MJ consumption'!AI235*VLOOKUP($C235,'Biofuel Mixing'!$A$133:$AO$137,('Biofuel Emissions'!AI$1-2009),FALSE)</f>
        <v>1.2915547249238936E-4</v>
      </c>
      <c r="AJ235">
        <f>'BaU MJ consumption'!AJ235*VLOOKUP($C235,'Biofuel Mixing'!$A$133:$AO$137,('Biofuel Emissions'!AJ$1-2009),FALSE)</f>
        <v>1.0785583876057357E-4</v>
      </c>
      <c r="AK235">
        <f>'BaU MJ consumption'!AK235*VLOOKUP($C235,'Biofuel Mixing'!$A$133:$AO$137,('Biofuel Emissions'!AK$1-2009),FALSE)</f>
        <v>1.0775717087529055E-4</v>
      </c>
      <c r="AL235">
        <f>'BaU MJ consumption'!AL235*VLOOKUP($C235,'Biofuel Mixing'!$A$133:$AO$137,('Biofuel Emissions'!AL$1-2009),FALSE)</f>
        <v>1.0987655705116978E-4</v>
      </c>
    </row>
    <row r="236" spans="1:38" x14ac:dyDescent="0.25">
      <c r="A236" t="s">
        <v>151</v>
      </c>
      <c r="B236" t="s">
        <v>202</v>
      </c>
      <c r="C236" t="s">
        <v>5</v>
      </c>
      <c r="D236" t="s">
        <v>76</v>
      </c>
      <c r="E236">
        <v>43</v>
      </c>
      <c r="F236">
        <f>'BaU MJ consumption'!F236*VLOOKUP($C236,'Biofuel Mixing'!$A$133:$AO$137,('Biofuel Emissions'!F$1-2009),FALSE)</f>
        <v>1.3649736938489343E-4</v>
      </c>
      <c r="G236">
        <f>'BaU MJ consumption'!G236*VLOOKUP($C236,'Biofuel Mixing'!$A$133:$AO$137,('Biofuel Emissions'!G$1-2009),FALSE)</f>
        <v>1.3460378918355559E-4</v>
      </c>
      <c r="H236">
        <f>'BaU MJ consumption'!H236*VLOOKUP($C236,'Biofuel Mixing'!$A$133:$AO$137,('Biofuel Emissions'!H$1-2009),FALSE)</f>
        <v>1.3325302078001839E-4</v>
      </c>
      <c r="I236">
        <f>'BaU MJ consumption'!I236*VLOOKUP($C236,'Biofuel Mixing'!$A$133:$AO$137,('Biofuel Emissions'!I$1-2009),FALSE)</f>
        <v>1.2866889374287042E-4</v>
      </c>
      <c r="J236">
        <f>'BaU MJ consumption'!J236*VLOOKUP($C236,'Biofuel Mixing'!$A$133:$AO$137,('Biofuel Emissions'!J$1-2009),FALSE)</f>
        <v>1.2523079846500938E-4</v>
      </c>
      <c r="K236">
        <f>'BaU MJ consumption'!K236*VLOOKUP($C236,'Biofuel Mixing'!$A$133:$AO$137,('Biofuel Emissions'!K$1-2009),FALSE)</f>
        <v>1.2265222700661365E-4</v>
      </c>
      <c r="L236">
        <f>'BaU MJ consumption'!L236*VLOOKUP($C236,'Biofuel Mixing'!$A$133:$AO$137,('Biofuel Emissions'!L$1-2009),FALSE)</f>
        <v>1.2071829841281684E-4</v>
      </c>
      <c r="M236">
        <f>'BaU MJ consumption'!M236*VLOOKUP($C236,'Biofuel Mixing'!$A$133:$AO$137,('Biofuel Emissions'!M$1-2009),FALSE)</f>
        <v>1.149165126314264E-4</v>
      </c>
      <c r="N236">
        <f>'BaU MJ consumption'!N236*VLOOKUP($C236,'Biofuel Mixing'!$A$133:$AO$137,('Biofuel Emissions'!N$1-2009),FALSE)</f>
        <v>1.149165126314264E-4</v>
      </c>
      <c r="O236">
        <f>'BaU MJ consumption'!O236*VLOOKUP($C236,'Biofuel Mixing'!$A$133:$AO$137,('Biofuel Emissions'!O$1-2009),FALSE)</f>
        <v>1.149165126314264E-4</v>
      </c>
      <c r="P236">
        <f>'BaU MJ consumption'!P236*VLOOKUP($C236,'Biofuel Mixing'!$A$133:$AO$137,('Biofuel Emissions'!P$1-2009),FALSE)</f>
        <v>1.149165126314264E-4</v>
      </c>
      <c r="Q236">
        <f>'BaU MJ consumption'!Q236*VLOOKUP($C236,'Biofuel Mixing'!$A$133:$AO$137,('Biofuel Emissions'!Q$1-2009),FALSE)</f>
        <v>1.149165126314264E-4</v>
      </c>
      <c r="R236">
        <f>'BaU MJ consumption'!R236*VLOOKUP($C236,'Biofuel Mixing'!$A$133:$AO$137,('Biofuel Emissions'!R$1-2009),FALSE)</f>
        <v>1.149165126314264E-4</v>
      </c>
      <c r="S236">
        <f>'BaU MJ consumption'!S236*VLOOKUP($C236,'Biofuel Mixing'!$A$133:$AO$137,('Biofuel Emissions'!S$1-2009),FALSE)</f>
        <v>1.149165126314264E-4</v>
      </c>
      <c r="T236">
        <f>'BaU MJ consumption'!T236*VLOOKUP($C236,'Biofuel Mixing'!$A$133:$AO$137,('Biofuel Emissions'!T$1-2009),FALSE)</f>
        <v>1.149165126314264E-4</v>
      </c>
      <c r="U236">
        <f>'BaU MJ consumption'!U236*VLOOKUP($C236,'Biofuel Mixing'!$A$133:$AO$137,('Biofuel Emissions'!U$1-2009),FALSE)</f>
        <v>1.149165126314264E-4</v>
      </c>
      <c r="V236">
        <f>'BaU MJ consumption'!V236*VLOOKUP($C236,'Biofuel Mixing'!$A$133:$AO$137,('Biofuel Emissions'!V$1-2009),FALSE)</f>
        <v>1.1452578780570565E-4</v>
      </c>
      <c r="W236">
        <f>'BaU MJ consumption'!W236*VLOOKUP($C236,'Biofuel Mixing'!$A$133:$AO$137,('Biofuel Emissions'!W$1-2009),FALSE)</f>
        <v>1.1413506297998489E-4</v>
      </c>
      <c r="X236">
        <f>'BaU MJ consumption'!X236*VLOOKUP($C236,'Biofuel Mixing'!$A$133:$AO$137,('Biofuel Emissions'!X$1-2009),FALSE)</f>
        <v>1.1326678558949433E-4</v>
      </c>
      <c r="Y236">
        <f>'BaU MJ consumption'!Y236*VLOOKUP($C236,'Biofuel Mixing'!$A$133:$AO$137,('Biofuel Emissions'!Y$1-2009),FALSE)</f>
        <v>1.1239850819900376E-4</v>
      </c>
      <c r="Z236">
        <f>'BaU MJ consumption'!Z236*VLOOKUP($C236,'Biofuel Mixing'!$A$133:$AO$137,('Biofuel Emissions'!Z$1-2009),FALSE)</f>
        <v>1.1161705854756226E-4</v>
      </c>
      <c r="AA236">
        <f>'BaU MJ consumption'!AA236*VLOOKUP($C236,'Biofuel Mixing'!$A$133:$AO$137,('Biofuel Emissions'!AA$1-2009),FALSE)</f>
        <v>1.1096585050469433E-4</v>
      </c>
      <c r="AB236">
        <f>'BaU MJ consumption'!AB236*VLOOKUP($C236,'Biofuel Mixing'!$A$133:$AO$137,('Biofuel Emissions'!AB$1-2009),FALSE)</f>
        <v>1.1244192206852829E-4</v>
      </c>
      <c r="AC236">
        <f>'BaU MJ consumption'!AC236*VLOOKUP($C236,'Biofuel Mixing'!$A$133:$AO$137,('Biofuel Emissions'!AC$1-2009),FALSE)</f>
        <v>1.1174730015613583E-4</v>
      </c>
      <c r="AD236">
        <f>'BaU MJ consumption'!AD236*VLOOKUP($C236,'Biofuel Mixing'!$A$133:$AO$137,('Biofuel Emissions'!AD$1-2009),FALSE)</f>
        <v>1.1092243663516958E-4</v>
      </c>
      <c r="AE236">
        <f>'BaU MJ consumption'!AE236*VLOOKUP($C236,'Biofuel Mixing'!$A$133:$AO$137,('Biofuel Emissions'!AE$1-2009),FALSE)</f>
        <v>1.103146424618262E-4</v>
      </c>
      <c r="AF236">
        <f>'BaU MJ consumption'!AF236*VLOOKUP($C236,'Biofuel Mixing'!$A$133:$AO$137,('Biofuel Emissions'!AF$1-2009),FALSE)</f>
        <v>1.0527863359698112E-4</v>
      </c>
      <c r="AG236">
        <f>'BaU MJ consumption'!AG236*VLOOKUP($C236,'Biofuel Mixing'!$A$133:$AO$137,('Biofuel Emissions'!AG$1-2009),FALSE)</f>
        <v>1.062357120842264E-4</v>
      </c>
      <c r="AH236">
        <f>'BaU MJ consumption'!AH236*VLOOKUP($C236,'Biofuel Mixing'!$A$133:$AO$137,('Biofuel Emissions'!AH$1-2009),FALSE)</f>
        <v>1.062357120842264E-4</v>
      </c>
      <c r="AI236">
        <f>'BaU MJ consumption'!AI236*VLOOKUP($C236,'Biofuel Mixing'!$A$133:$AO$137,('Biofuel Emissions'!AI$1-2009),FALSE)</f>
        <v>1.0514049855758489E-4</v>
      </c>
      <c r="AJ236">
        <f>'BaU MJ consumption'!AJ236*VLOOKUP($C236,'Biofuel Mixing'!$A$133:$AO$137,('Biofuel Emissions'!AJ$1-2009),FALSE)</f>
        <v>1.2915547249238936E-4</v>
      </c>
      <c r="AK236">
        <f>'BaU MJ consumption'!AK236*VLOOKUP($C236,'Biofuel Mixing'!$A$133:$AO$137,('Biofuel Emissions'!AK$1-2009),FALSE)</f>
        <v>1.0785583876057357E-4</v>
      </c>
      <c r="AL236">
        <f>'BaU MJ consumption'!AL236*VLOOKUP($C236,'Biofuel Mixing'!$A$133:$AO$137,('Biofuel Emissions'!AL$1-2009),FALSE)</f>
        <v>1.0775717087529055E-4</v>
      </c>
    </row>
    <row r="237" spans="1:38" x14ac:dyDescent="0.25">
      <c r="A237" t="s">
        <v>151</v>
      </c>
      <c r="B237" t="s">
        <v>202</v>
      </c>
      <c r="C237" t="s">
        <v>5</v>
      </c>
      <c r="D237" t="s">
        <v>76</v>
      </c>
      <c r="E237">
        <v>44</v>
      </c>
      <c r="F237">
        <f>'BaU MJ consumption'!F237*VLOOKUP($C237,'Biofuel Mixing'!$A$133:$AO$137,('Biofuel Emissions'!F$1-2009),FALSE)</f>
        <v>1.3649736938489343E-4</v>
      </c>
      <c r="G237">
        <f>'BaU MJ consumption'!G237*VLOOKUP($C237,'Biofuel Mixing'!$A$133:$AO$137,('Biofuel Emissions'!G$1-2009),FALSE)</f>
        <v>1.3460378918355559E-4</v>
      </c>
      <c r="H237">
        <f>'BaU MJ consumption'!H237*VLOOKUP($C237,'Biofuel Mixing'!$A$133:$AO$137,('Biofuel Emissions'!H$1-2009),FALSE)</f>
        <v>1.3325302078001839E-4</v>
      </c>
      <c r="I237">
        <f>'BaU MJ consumption'!I237*VLOOKUP($C237,'Biofuel Mixing'!$A$133:$AO$137,('Biofuel Emissions'!I$1-2009),FALSE)</f>
        <v>1.2866889374287042E-4</v>
      </c>
      <c r="J237">
        <f>'BaU MJ consumption'!J237*VLOOKUP($C237,'Biofuel Mixing'!$A$133:$AO$137,('Biofuel Emissions'!J$1-2009),FALSE)</f>
        <v>1.2523079846500938E-4</v>
      </c>
      <c r="K237">
        <f>'BaU MJ consumption'!K237*VLOOKUP($C237,'Biofuel Mixing'!$A$133:$AO$137,('Biofuel Emissions'!K$1-2009),FALSE)</f>
        <v>1.2265222700661365E-4</v>
      </c>
      <c r="L237">
        <f>'BaU MJ consumption'!L237*VLOOKUP($C237,'Biofuel Mixing'!$A$133:$AO$137,('Biofuel Emissions'!L$1-2009),FALSE)</f>
        <v>1.2071829841281684E-4</v>
      </c>
      <c r="M237">
        <f>'BaU MJ consumption'!M237*VLOOKUP($C237,'Biofuel Mixing'!$A$133:$AO$137,('Biofuel Emissions'!M$1-2009),FALSE)</f>
        <v>1.149165126314264E-4</v>
      </c>
      <c r="N237">
        <f>'BaU MJ consumption'!N237*VLOOKUP($C237,'Biofuel Mixing'!$A$133:$AO$137,('Biofuel Emissions'!N$1-2009),FALSE)</f>
        <v>1.149165126314264E-4</v>
      </c>
      <c r="O237">
        <f>'BaU MJ consumption'!O237*VLOOKUP($C237,'Biofuel Mixing'!$A$133:$AO$137,('Biofuel Emissions'!O$1-2009),FALSE)</f>
        <v>1.149165126314264E-4</v>
      </c>
      <c r="P237">
        <f>'BaU MJ consumption'!P237*VLOOKUP($C237,'Biofuel Mixing'!$A$133:$AO$137,('Biofuel Emissions'!P$1-2009),FALSE)</f>
        <v>1.149165126314264E-4</v>
      </c>
      <c r="Q237">
        <f>'BaU MJ consumption'!Q237*VLOOKUP($C237,'Biofuel Mixing'!$A$133:$AO$137,('Biofuel Emissions'!Q$1-2009),FALSE)</f>
        <v>1.149165126314264E-4</v>
      </c>
      <c r="R237">
        <f>'BaU MJ consumption'!R237*VLOOKUP($C237,'Biofuel Mixing'!$A$133:$AO$137,('Biofuel Emissions'!R$1-2009),FALSE)</f>
        <v>1.149165126314264E-4</v>
      </c>
      <c r="S237">
        <f>'BaU MJ consumption'!S237*VLOOKUP($C237,'Biofuel Mixing'!$A$133:$AO$137,('Biofuel Emissions'!S$1-2009),FALSE)</f>
        <v>1.149165126314264E-4</v>
      </c>
      <c r="T237">
        <f>'BaU MJ consumption'!T237*VLOOKUP($C237,'Biofuel Mixing'!$A$133:$AO$137,('Biofuel Emissions'!T$1-2009),FALSE)</f>
        <v>1.149165126314264E-4</v>
      </c>
      <c r="U237">
        <f>'BaU MJ consumption'!U237*VLOOKUP($C237,'Biofuel Mixing'!$A$133:$AO$137,('Biofuel Emissions'!U$1-2009),FALSE)</f>
        <v>1.149165126314264E-4</v>
      </c>
      <c r="V237">
        <f>'BaU MJ consumption'!V237*VLOOKUP($C237,'Biofuel Mixing'!$A$133:$AO$137,('Biofuel Emissions'!V$1-2009),FALSE)</f>
        <v>1.149165126314264E-4</v>
      </c>
      <c r="W237">
        <f>'BaU MJ consumption'!W237*VLOOKUP($C237,'Biofuel Mixing'!$A$133:$AO$137,('Biofuel Emissions'!W$1-2009),FALSE)</f>
        <v>1.1452578780570565E-4</v>
      </c>
      <c r="X237">
        <f>'BaU MJ consumption'!X237*VLOOKUP($C237,'Biofuel Mixing'!$A$133:$AO$137,('Biofuel Emissions'!X$1-2009),FALSE)</f>
        <v>1.1413506297998489E-4</v>
      </c>
      <c r="Y237">
        <f>'BaU MJ consumption'!Y237*VLOOKUP($C237,'Biofuel Mixing'!$A$133:$AO$137,('Biofuel Emissions'!Y$1-2009),FALSE)</f>
        <v>1.1326678558949433E-4</v>
      </c>
      <c r="Z237">
        <f>'BaU MJ consumption'!Z237*VLOOKUP($C237,'Biofuel Mixing'!$A$133:$AO$137,('Biofuel Emissions'!Z$1-2009),FALSE)</f>
        <v>1.1239850819900376E-4</v>
      </c>
      <c r="AA237">
        <f>'BaU MJ consumption'!AA237*VLOOKUP($C237,'Biofuel Mixing'!$A$133:$AO$137,('Biofuel Emissions'!AA$1-2009),FALSE)</f>
        <v>1.1161705854756226E-4</v>
      </c>
      <c r="AB237">
        <f>'BaU MJ consumption'!AB237*VLOOKUP($C237,'Biofuel Mixing'!$A$133:$AO$137,('Biofuel Emissions'!AB$1-2009),FALSE)</f>
        <v>1.1096585050469433E-4</v>
      </c>
      <c r="AC237">
        <f>'BaU MJ consumption'!AC237*VLOOKUP($C237,'Biofuel Mixing'!$A$133:$AO$137,('Biofuel Emissions'!AC$1-2009),FALSE)</f>
        <v>1.1244192206852829E-4</v>
      </c>
      <c r="AD237">
        <f>'BaU MJ consumption'!AD237*VLOOKUP($C237,'Biofuel Mixing'!$A$133:$AO$137,('Biofuel Emissions'!AD$1-2009),FALSE)</f>
        <v>1.1174730015613583E-4</v>
      </c>
      <c r="AE237">
        <f>'BaU MJ consumption'!AE237*VLOOKUP($C237,'Biofuel Mixing'!$A$133:$AO$137,('Biofuel Emissions'!AE$1-2009),FALSE)</f>
        <v>1.1092243663516958E-4</v>
      </c>
      <c r="AF237">
        <f>'BaU MJ consumption'!AF237*VLOOKUP($C237,'Biofuel Mixing'!$A$133:$AO$137,('Biofuel Emissions'!AF$1-2009),FALSE)</f>
        <v>1.103146424618262E-4</v>
      </c>
      <c r="AG237">
        <f>'BaU MJ consumption'!AG237*VLOOKUP($C237,'Biofuel Mixing'!$A$133:$AO$137,('Biofuel Emissions'!AG$1-2009),FALSE)</f>
        <v>1.0527863359698112E-4</v>
      </c>
      <c r="AH237">
        <f>'BaU MJ consumption'!AH237*VLOOKUP($C237,'Biofuel Mixing'!$A$133:$AO$137,('Biofuel Emissions'!AH$1-2009),FALSE)</f>
        <v>1.062357120842264E-4</v>
      </c>
      <c r="AI237">
        <f>'BaU MJ consumption'!AI237*VLOOKUP($C237,'Biofuel Mixing'!$A$133:$AO$137,('Biofuel Emissions'!AI$1-2009),FALSE)</f>
        <v>1.062357120842264E-4</v>
      </c>
      <c r="AJ237">
        <f>'BaU MJ consumption'!AJ237*VLOOKUP($C237,'Biofuel Mixing'!$A$133:$AO$137,('Biofuel Emissions'!AJ$1-2009),FALSE)</f>
        <v>1.0514049855758489E-4</v>
      </c>
      <c r="AK237">
        <f>'BaU MJ consumption'!AK237*VLOOKUP($C237,'Biofuel Mixing'!$A$133:$AO$137,('Biofuel Emissions'!AK$1-2009),FALSE)</f>
        <v>1.2915547249238936E-4</v>
      </c>
      <c r="AL237">
        <f>'BaU MJ consumption'!AL237*VLOOKUP($C237,'Biofuel Mixing'!$A$133:$AO$137,('Biofuel Emissions'!AL$1-2009),FALSE)</f>
        <v>1.0785583876057357E-4</v>
      </c>
    </row>
    <row r="238" spans="1:38" x14ac:dyDescent="0.25">
      <c r="A238" t="s">
        <v>151</v>
      </c>
      <c r="B238" t="s">
        <v>202</v>
      </c>
      <c r="C238" t="s">
        <v>5</v>
      </c>
      <c r="D238" t="s">
        <v>76</v>
      </c>
      <c r="E238">
        <v>45</v>
      </c>
      <c r="F238">
        <f>'BaU MJ consumption'!F238*VLOOKUP($C238,'Biofuel Mixing'!$A$133:$AO$137,('Biofuel Emissions'!F$1-2009),FALSE)</f>
        <v>1.3649736938489343E-4</v>
      </c>
      <c r="G238">
        <f>'BaU MJ consumption'!G238*VLOOKUP($C238,'Biofuel Mixing'!$A$133:$AO$137,('Biofuel Emissions'!G$1-2009),FALSE)</f>
        <v>1.3460378918355559E-4</v>
      </c>
      <c r="H238">
        <f>'BaU MJ consumption'!H238*VLOOKUP($C238,'Biofuel Mixing'!$A$133:$AO$137,('Biofuel Emissions'!H$1-2009),FALSE)</f>
        <v>1.3325302078001839E-4</v>
      </c>
      <c r="I238">
        <f>'BaU MJ consumption'!I238*VLOOKUP($C238,'Biofuel Mixing'!$A$133:$AO$137,('Biofuel Emissions'!I$1-2009),FALSE)</f>
        <v>1.2866889374287042E-4</v>
      </c>
      <c r="J238">
        <f>'BaU MJ consumption'!J238*VLOOKUP($C238,'Biofuel Mixing'!$A$133:$AO$137,('Biofuel Emissions'!J$1-2009),FALSE)</f>
        <v>1.2523079846500938E-4</v>
      </c>
      <c r="K238">
        <f>'BaU MJ consumption'!K238*VLOOKUP($C238,'Biofuel Mixing'!$A$133:$AO$137,('Biofuel Emissions'!K$1-2009),FALSE)</f>
        <v>1.2265222700661365E-4</v>
      </c>
      <c r="L238">
        <f>'BaU MJ consumption'!L238*VLOOKUP($C238,'Biofuel Mixing'!$A$133:$AO$137,('Biofuel Emissions'!L$1-2009),FALSE)</f>
        <v>1.2071829841281684E-4</v>
      </c>
      <c r="M238">
        <f>'BaU MJ consumption'!M238*VLOOKUP($C238,'Biofuel Mixing'!$A$133:$AO$137,('Biofuel Emissions'!M$1-2009),FALSE)</f>
        <v>1.149165126314264E-4</v>
      </c>
      <c r="N238">
        <f>'BaU MJ consumption'!N238*VLOOKUP($C238,'Biofuel Mixing'!$A$133:$AO$137,('Biofuel Emissions'!N$1-2009),FALSE)</f>
        <v>1.149165126314264E-4</v>
      </c>
      <c r="O238">
        <f>'BaU MJ consumption'!O238*VLOOKUP($C238,'Biofuel Mixing'!$A$133:$AO$137,('Biofuel Emissions'!O$1-2009),FALSE)</f>
        <v>1.149165126314264E-4</v>
      </c>
      <c r="P238">
        <f>'BaU MJ consumption'!P238*VLOOKUP($C238,'Biofuel Mixing'!$A$133:$AO$137,('Biofuel Emissions'!P$1-2009),FALSE)</f>
        <v>1.149165126314264E-4</v>
      </c>
      <c r="Q238">
        <f>'BaU MJ consumption'!Q238*VLOOKUP($C238,'Biofuel Mixing'!$A$133:$AO$137,('Biofuel Emissions'!Q$1-2009),FALSE)</f>
        <v>1.149165126314264E-4</v>
      </c>
      <c r="R238">
        <f>'BaU MJ consumption'!R238*VLOOKUP($C238,'Biofuel Mixing'!$A$133:$AO$137,('Biofuel Emissions'!R$1-2009),FALSE)</f>
        <v>1.149165126314264E-4</v>
      </c>
      <c r="S238">
        <f>'BaU MJ consumption'!S238*VLOOKUP($C238,'Biofuel Mixing'!$A$133:$AO$137,('Biofuel Emissions'!S$1-2009),FALSE)</f>
        <v>1.149165126314264E-4</v>
      </c>
      <c r="T238">
        <f>'BaU MJ consumption'!T238*VLOOKUP($C238,'Biofuel Mixing'!$A$133:$AO$137,('Biofuel Emissions'!T$1-2009),FALSE)</f>
        <v>1.149165126314264E-4</v>
      </c>
      <c r="U238">
        <f>'BaU MJ consumption'!U238*VLOOKUP($C238,'Biofuel Mixing'!$A$133:$AO$137,('Biofuel Emissions'!U$1-2009),FALSE)</f>
        <v>1.149165126314264E-4</v>
      </c>
      <c r="V238">
        <f>'BaU MJ consumption'!V238*VLOOKUP($C238,'Biofuel Mixing'!$A$133:$AO$137,('Biofuel Emissions'!V$1-2009),FALSE)</f>
        <v>1.149165126314264E-4</v>
      </c>
      <c r="W238">
        <f>'BaU MJ consumption'!W238*VLOOKUP($C238,'Biofuel Mixing'!$A$133:$AO$137,('Biofuel Emissions'!W$1-2009),FALSE)</f>
        <v>1.149165126314264E-4</v>
      </c>
      <c r="X238">
        <f>'BaU MJ consumption'!X238*VLOOKUP($C238,'Biofuel Mixing'!$A$133:$AO$137,('Biofuel Emissions'!X$1-2009),FALSE)</f>
        <v>1.1452578780570565E-4</v>
      </c>
      <c r="Y238">
        <f>'BaU MJ consumption'!Y238*VLOOKUP($C238,'Biofuel Mixing'!$A$133:$AO$137,('Biofuel Emissions'!Y$1-2009),FALSE)</f>
        <v>1.1413506297998489E-4</v>
      </c>
      <c r="Z238">
        <f>'BaU MJ consumption'!Z238*VLOOKUP($C238,'Biofuel Mixing'!$A$133:$AO$137,('Biofuel Emissions'!Z$1-2009),FALSE)</f>
        <v>1.1326678558949433E-4</v>
      </c>
      <c r="AA238">
        <f>'BaU MJ consumption'!AA238*VLOOKUP($C238,'Biofuel Mixing'!$A$133:$AO$137,('Biofuel Emissions'!AA$1-2009),FALSE)</f>
        <v>1.1239850819900376E-4</v>
      </c>
      <c r="AB238">
        <f>'BaU MJ consumption'!AB238*VLOOKUP($C238,'Biofuel Mixing'!$A$133:$AO$137,('Biofuel Emissions'!AB$1-2009),FALSE)</f>
        <v>1.1161705854756226E-4</v>
      </c>
      <c r="AC238">
        <f>'BaU MJ consumption'!AC238*VLOOKUP($C238,'Biofuel Mixing'!$A$133:$AO$137,('Biofuel Emissions'!AC$1-2009),FALSE)</f>
        <v>1.1096585050469433E-4</v>
      </c>
      <c r="AD238">
        <f>'BaU MJ consumption'!AD238*VLOOKUP($C238,'Biofuel Mixing'!$A$133:$AO$137,('Biofuel Emissions'!AD$1-2009),FALSE)</f>
        <v>1.1244192206852829E-4</v>
      </c>
      <c r="AE238">
        <f>'BaU MJ consumption'!AE238*VLOOKUP($C238,'Biofuel Mixing'!$A$133:$AO$137,('Biofuel Emissions'!AE$1-2009),FALSE)</f>
        <v>1.1174730015613583E-4</v>
      </c>
      <c r="AF238">
        <f>'BaU MJ consumption'!AF238*VLOOKUP($C238,'Biofuel Mixing'!$A$133:$AO$137,('Biofuel Emissions'!AF$1-2009),FALSE)</f>
        <v>1.1092243663516958E-4</v>
      </c>
      <c r="AG238">
        <f>'BaU MJ consumption'!AG238*VLOOKUP($C238,'Biofuel Mixing'!$A$133:$AO$137,('Biofuel Emissions'!AG$1-2009),FALSE)</f>
        <v>1.103146424618262E-4</v>
      </c>
      <c r="AH238">
        <f>'BaU MJ consumption'!AH238*VLOOKUP($C238,'Biofuel Mixing'!$A$133:$AO$137,('Biofuel Emissions'!AH$1-2009),FALSE)</f>
        <v>1.0527863359698112E-4</v>
      </c>
      <c r="AI238">
        <f>'BaU MJ consumption'!AI238*VLOOKUP($C238,'Biofuel Mixing'!$A$133:$AO$137,('Biofuel Emissions'!AI$1-2009),FALSE)</f>
        <v>1.062357120842264E-4</v>
      </c>
      <c r="AJ238">
        <f>'BaU MJ consumption'!AJ238*VLOOKUP($C238,'Biofuel Mixing'!$A$133:$AO$137,('Biofuel Emissions'!AJ$1-2009),FALSE)</f>
        <v>1.062357120842264E-4</v>
      </c>
      <c r="AK238">
        <f>'BaU MJ consumption'!AK238*VLOOKUP($C238,'Biofuel Mixing'!$A$133:$AO$137,('Biofuel Emissions'!AK$1-2009),FALSE)</f>
        <v>1.0514049855758489E-4</v>
      </c>
      <c r="AL238">
        <f>'BaU MJ consumption'!AL238*VLOOKUP($C238,'Biofuel Mixing'!$A$133:$AO$137,('Biofuel Emissions'!AL$1-2009),FALSE)</f>
        <v>1.2915547249238936E-4</v>
      </c>
    </row>
    <row r="239" spans="1:38" x14ac:dyDescent="0.25">
      <c r="A239" t="s">
        <v>151</v>
      </c>
      <c r="B239" t="s">
        <v>202</v>
      </c>
      <c r="C239" t="s">
        <v>5</v>
      </c>
      <c r="D239" t="s">
        <v>76</v>
      </c>
      <c r="E239">
        <v>46</v>
      </c>
      <c r="F239">
        <f>'BaU MJ consumption'!F239*VLOOKUP($C239,'Biofuel Mixing'!$A$133:$AO$137,('Biofuel Emissions'!F$1-2009),FALSE)</f>
        <v>1.3649736938489343E-4</v>
      </c>
      <c r="G239">
        <f>'BaU MJ consumption'!G239*VLOOKUP($C239,'Biofuel Mixing'!$A$133:$AO$137,('Biofuel Emissions'!G$1-2009),FALSE)</f>
        <v>1.3460378918355559E-4</v>
      </c>
      <c r="H239">
        <f>'BaU MJ consumption'!H239*VLOOKUP($C239,'Biofuel Mixing'!$A$133:$AO$137,('Biofuel Emissions'!H$1-2009),FALSE)</f>
        <v>1.3325302078001839E-4</v>
      </c>
      <c r="I239">
        <f>'BaU MJ consumption'!I239*VLOOKUP($C239,'Biofuel Mixing'!$A$133:$AO$137,('Biofuel Emissions'!I$1-2009),FALSE)</f>
        <v>1.2866889374287042E-4</v>
      </c>
      <c r="J239">
        <f>'BaU MJ consumption'!J239*VLOOKUP($C239,'Biofuel Mixing'!$A$133:$AO$137,('Biofuel Emissions'!J$1-2009),FALSE)</f>
        <v>1.2523079846500938E-4</v>
      </c>
      <c r="K239">
        <f>'BaU MJ consumption'!K239*VLOOKUP($C239,'Biofuel Mixing'!$A$133:$AO$137,('Biofuel Emissions'!K$1-2009),FALSE)</f>
        <v>1.2265222700661365E-4</v>
      </c>
      <c r="L239">
        <f>'BaU MJ consumption'!L239*VLOOKUP($C239,'Biofuel Mixing'!$A$133:$AO$137,('Biofuel Emissions'!L$1-2009),FALSE)</f>
        <v>1.2071829841281684E-4</v>
      </c>
      <c r="M239">
        <f>'BaU MJ consumption'!M239*VLOOKUP($C239,'Biofuel Mixing'!$A$133:$AO$137,('Biofuel Emissions'!M$1-2009),FALSE)</f>
        <v>1.149165126314264E-4</v>
      </c>
      <c r="N239">
        <f>'BaU MJ consumption'!N239*VLOOKUP($C239,'Biofuel Mixing'!$A$133:$AO$137,('Biofuel Emissions'!N$1-2009),FALSE)</f>
        <v>1.149165126314264E-4</v>
      </c>
      <c r="O239">
        <f>'BaU MJ consumption'!O239*VLOOKUP($C239,'Biofuel Mixing'!$A$133:$AO$137,('Biofuel Emissions'!O$1-2009),FALSE)</f>
        <v>1.149165126314264E-4</v>
      </c>
      <c r="P239">
        <f>'BaU MJ consumption'!P239*VLOOKUP($C239,'Biofuel Mixing'!$A$133:$AO$137,('Biofuel Emissions'!P$1-2009),FALSE)</f>
        <v>1.149165126314264E-4</v>
      </c>
      <c r="Q239">
        <f>'BaU MJ consumption'!Q239*VLOOKUP($C239,'Biofuel Mixing'!$A$133:$AO$137,('Biofuel Emissions'!Q$1-2009),FALSE)</f>
        <v>1.149165126314264E-4</v>
      </c>
      <c r="R239">
        <f>'BaU MJ consumption'!R239*VLOOKUP($C239,'Biofuel Mixing'!$A$133:$AO$137,('Biofuel Emissions'!R$1-2009),FALSE)</f>
        <v>1.149165126314264E-4</v>
      </c>
      <c r="S239">
        <f>'BaU MJ consumption'!S239*VLOOKUP($C239,'Biofuel Mixing'!$A$133:$AO$137,('Biofuel Emissions'!S$1-2009),FALSE)</f>
        <v>1.149165126314264E-4</v>
      </c>
      <c r="T239">
        <f>'BaU MJ consumption'!T239*VLOOKUP($C239,'Biofuel Mixing'!$A$133:$AO$137,('Biofuel Emissions'!T$1-2009),FALSE)</f>
        <v>1.149165126314264E-4</v>
      </c>
      <c r="U239">
        <f>'BaU MJ consumption'!U239*VLOOKUP($C239,'Biofuel Mixing'!$A$133:$AO$137,('Biofuel Emissions'!U$1-2009),FALSE)</f>
        <v>1.149165126314264E-4</v>
      </c>
      <c r="V239">
        <f>'BaU MJ consumption'!V239*VLOOKUP($C239,'Biofuel Mixing'!$A$133:$AO$137,('Biofuel Emissions'!V$1-2009),FALSE)</f>
        <v>1.149165126314264E-4</v>
      </c>
      <c r="W239">
        <f>'BaU MJ consumption'!W239*VLOOKUP($C239,'Biofuel Mixing'!$A$133:$AO$137,('Biofuel Emissions'!W$1-2009),FALSE)</f>
        <v>1.149165126314264E-4</v>
      </c>
      <c r="X239">
        <f>'BaU MJ consumption'!X239*VLOOKUP($C239,'Biofuel Mixing'!$A$133:$AO$137,('Biofuel Emissions'!X$1-2009),FALSE)</f>
        <v>1.149165126314264E-4</v>
      </c>
      <c r="Y239">
        <f>'BaU MJ consumption'!Y239*VLOOKUP($C239,'Biofuel Mixing'!$A$133:$AO$137,('Biofuel Emissions'!Y$1-2009),FALSE)</f>
        <v>1.1452578780570565E-4</v>
      </c>
      <c r="Z239">
        <f>'BaU MJ consumption'!Z239*VLOOKUP($C239,'Biofuel Mixing'!$A$133:$AO$137,('Biofuel Emissions'!Z$1-2009),FALSE)</f>
        <v>1.1413506297998489E-4</v>
      </c>
      <c r="AA239">
        <f>'BaU MJ consumption'!AA239*VLOOKUP($C239,'Biofuel Mixing'!$A$133:$AO$137,('Biofuel Emissions'!AA$1-2009),FALSE)</f>
        <v>1.1326678558949433E-4</v>
      </c>
      <c r="AB239">
        <f>'BaU MJ consumption'!AB239*VLOOKUP($C239,'Biofuel Mixing'!$A$133:$AO$137,('Biofuel Emissions'!AB$1-2009),FALSE)</f>
        <v>1.1239850819900376E-4</v>
      </c>
      <c r="AC239">
        <f>'BaU MJ consumption'!AC239*VLOOKUP($C239,'Biofuel Mixing'!$A$133:$AO$137,('Biofuel Emissions'!AC$1-2009),FALSE)</f>
        <v>1.1161705854756226E-4</v>
      </c>
      <c r="AD239">
        <f>'BaU MJ consumption'!AD239*VLOOKUP($C239,'Biofuel Mixing'!$A$133:$AO$137,('Biofuel Emissions'!AD$1-2009),FALSE)</f>
        <v>1.1096585050469433E-4</v>
      </c>
      <c r="AE239">
        <f>'BaU MJ consumption'!AE239*VLOOKUP($C239,'Biofuel Mixing'!$A$133:$AO$137,('Biofuel Emissions'!AE$1-2009),FALSE)</f>
        <v>1.1244192206852829E-4</v>
      </c>
      <c r="AF239">
        <f>'BaU MJ consumption'!AF239*VLOOKUP($C239,'Biofuel Mixing'!$A$133:$AO$137,('Biofuel Emissions'!AF$1-2009),FALSE)</f>
        <v>1.1174730015613583E-4</v>
      </c>
      <c r="AG239">
        <f>'BaU MJ consumption'!AG239*VLOOKUP($C239,'Biofuel Mixing'!$A$133:$AO$137,('Biofuel Emissions'!AG$1-2009),FALSE)</f>
        <v>1.1092243663516958E-4</v>
      </c>
      <c r="AH239">
        <f>'BaU MJ consumption'!AH239*VLOOKUP($C239,'Biofuel Mixing'!$A$133:$AO$137,('Biofuel Emissions'!AH$1-2009),FALSE)</f>
        <v>1.103146424618262E-4</v>
      </c>
      <c r="AI239">
        <f>'BaU MJ consumption'!AI239*VLOOKUP($C239,'Biofuel Mixing'!$A$133:$AO$137,('Biofuel Emissions'!AI$1-2009),FALSE)</f>
        <v>1.0527863359698112E-4</v>
      </c>
      <c r="AJ239">
        <f>'BaU MJ consumption'!AJ239*VLOOKUP($C239,'Biofuel Mixing'!$A$133:$AO$137,('Biofuel Emissions'!AJ$1-2009),FALSE)</f>
        <v>1.062357120842264E-4</v>
      </c>
      <c r="AK239">
        <f>'BaU MJ consumption'!AK239*VLOOKUP($C239,'Biofuel Mixing'!$A$133:$AO$137,('Biofuel Emissions'!AK$1-2009),FALSE)</f>
        <v>1.062357120842264E-4</v>
      </c>
      <c r="AL239">
        <f>'BaU MJ consumption'!AL239*VLOOKUP($C239,'Biofuel Mixing'!$A$133:$AO$137,('Biofuel Emissions'!AL$1-2009),FALSE)</f>
        <v>1.0514049855758489E-4</v>
      </c>
    </row>
    <row r="240" spans="1:38" x14ac:dyDescent="0.25">
      <c r="A240" t="s">
        <v>151</v>
      </c>
      <c r="B240" t="s">
        <v>202</v>
      </c>
      <c r="C240" t="s">
        <v>5</v>
      </c>
      <c r="D240" t="s">
        <v>76</v>
      </c>
      <c r="E240">
        <v>47</v>
      </c>
      <c r="F240">
        <f>'BaU MJ consumption'!F240*VLOOKUP($C240,'Biofuel Mixing'!$A$133:$AO$137,('Biofuel Emissions'!F$1-2009),FALSE)</f>
        <v>1.3649736938489343E-4</v>
      </c>
      <c r="G240">
        <f>'BaU MJ consumption'!G240*VLOOKUP($C240,'Biofuel Mixing'!$A$133:$AO$137,('Biofuel Emissions'!G$1-2009),FALSE)</f>
        <v>1.3460378918355559E-4</v>
      </c>
      <c r="H240">
        <f>'BaU MJ consumption'!H240*VLOOKUP($C240,'Biofuel Mixing'!$A$133:$AO$137,('Biofuel Emissions'!H$1-2009),FALSE)</f>
        <v>1.3325302078001839E-4</v>
      </c>
      <c r="I240">
        <f>'BaU MJ consumption'!I240*VLOOKUP($C240,'Biofuel Mixing'!$A$133:$AO$137,('Biofuel Emissions'!I$1-2009),FALSE)</f>
        <v>1.2866889374287042E-4</v>
      </c>
      <c r="J240">
        <f>'BaU MJ consumption'!J240*VLOOKUP($C240,'Biofuel Mixing'!$A$133:$AO$137,('Biofuel Emissions'!J$1-2009),FALSE)</f>
        <v>1.2523079846500938E-4</v>
      </c>
      <c r="K240">
        <f>'BaU MJ consumption'!K240*VLOOKUP($C240,'Biofuel Mixing'!$A$133:$AO$137,('Biofuel Emissions'!K$1-2009),FALSE)</f>
        <v>1.2265222700661365E-4</v>
      </c>
      <c r="L240">
        <f>'BaU MJ consumption'!L240*VLOOKUP($C240,'Biofuel Mixing'!$A$133:$AO$137,('Biofuel Emissions'!L$1-2009),FALSE)</f>
        <v>1.2071829841281684E-4</v>
      </c>
      <c r="M240">
        <f>'BaU MJ consumption'!M240*VLOOKUP($C240,'Biofuel Mixing'!$A$133:$AO$137,('Biofuel Emissions'!M$1-2009),FALSE)</f>
        <v>1.149165126314264E-4</v>
      </c>
      <c r="N240">
        <f>'BaU MJ consumption'!N240*VLOOKUP($C240,'Biofuel Mixing'!$A$133:$AO$137,('Biofuel Emissions'!N$1-2009),FALSE)</f>
        <v>1.149165126314264E-4</v>
      </c>
      <c r="O240">
        <f>'BaU MJ consumption'!O240*VLOOKUP($C240,'Biofuel Mixing'!$A$133:$AO$137,('Biofuel Emissions'!O$1-2009),FALSE)</f>
        <v>1.149165126314264E-4</v>
      </c>
      <c r="P240">
        <f>'BaU MJ consumption'!P240*VLOOKUP($C240,'Biofuel Mixing'!$A$133:$AO$137,('Biofuel Emissions'!P$1-2009),FALSE)</f>
        <v>1.149165126314264E-4</v>
      </c>
      <c r="Q240">
        <f>'BaU MJ consumption'!Q240*VLOOKUP($C240,'Biofuel Mixing'!$A$133:$AO$137,('Biofuel Emissions'!Q$1-2009),FALSE)</f>
        <v>1.149165126314264E-4</v>
      </c>
      <c r="R240">
        <f>'BaU MJ consumption'!R240*VLOOKUP($C240,'Biofuel Mixing'!$A$133:$AO$137,('Biofuel Emissions'!R$1-2009),FALSE)</f>
        <v>1.149165126314264E-4</v>
      </c>
      <c r="S240">
        <f>'BaU MJ consumption'!S240*VLOOKUP($C240,'Biofuel Mixing'!$A$133:$AO$137,('Biofuel Emissions'!S$1-2009),FALSE)</f>
        <v>1.149165126314264E-4</v>
      </c>
      <c r="T240">
        <f>'BaU MJ consumption'!T240*VLOOKUP($C240,'Biofuel Mixing'!$A$133:$AO$137,('Biofuel Emissions'!T$1-2009),FALSE)</f>
        <v>1.149165126314264E-4</v>
      </c>
      <c r="U240">
        <f>'BaU MJ consumption'!U240*VLOOKUP($C240,'Biofuel Mixing'!$A$133:$AO$137,('Biofuel Emissions'!U$1-2009),FALSE)</f>
        <v>1.149165126314264E-4</v>
      </c>
      <c r="V240">
        <f>'BaU MJ consumption'!V240*VLOOKUP($C240,'Biofuel Mixing'!$A$133:$AO$137,('Biofuel Emissions'!V$1-2009),FALSE)</f>
        <v>1.149165126314264E-4</v>
      </c>
      <c r="W240">
        <f>'BaU MJ consumption'!W240*VLOOKUP($C240,'Biofuel Mixing'!$A$133:$AO$137,('Biofuel Emissions'!W$1-2009),FALSE)</f>
        <v>1.149165126314264E-4</v>
      </c>
      <c r="X240">
        <f>'BaU MJ consumption'!X240*VLOOKUP($C240,'Biofuel Mixing'!$A$133:$AO$137,('Biofuel Emissions'!X$1-2009),FALSE)</f>
        <v>1.149165126314264E-4</v>
      </c>
      <c r="Y240">
        <f>'BaU MJ consumption'!Y240*VLOOKUP($C240,'Biofuel Mixing'!$A$133:$AO$137,('Biofuel Emissions'!Y$1-2009),FALSE)</f>
        <v>1.149165126314264E-4</v>
      </c>
      <c r="Z240">
        <f>'BaU MJ consumption'!Z240*VLOOKUP($C240,'Biofuel Mixing'!$A$133:$AO$137,('Biofuel Emissions'!Z$1-2009),FALSE)</f>
        <v>1.1452578780570565E-4</v>
      </c>
      <c r="AA240">
        <f>'BaU MJ consumption'!AA240*VLOOKUP($C240,'Biofuel Mixing'!$A$133:$AO$137,('Biofuel Emissions'!AA$1-2009),FALSE)</f>
        <v>1.1413506297998489E-4</v>
      </c>
      <c r="AB240">
        <f>'BaU MJ consumption'!AB240*VLOOKUP($C240,'Biofuel Mixing'!$A$133:$AO$137,('Biofuel Emissions'!AB$1-2009),FALSE)</f>
        <v>1.1326678558949433E-4</v>
      </c>
      <c r="AC240">
        <f>'BaU MJ consumption'!AC240*VLOOKUP($C240,'Biofuel Mixing'!$A$133:$AO$137,('Biofuel Emissions'!AC$1-2009),FALSE)</f>
        <v>1.1239850819900376E-4</v>
      </c>
      <c r="AD240">
        <f>'BaU MJ consumption'!AD240*VLOOKUP($C240,'Biofuel Mixing'!$A$133:$AO$137,('Biofuel Emissions'!AD$1-2009),FALSE)</f>
        <v>1.1161705854756226E-4</v>
      </c>
      <c r="AE240">
        <f>'BaU MJ consumption'!AE240*VLOOKUP($C240,'Biofuel Mixing'!$A$133:$AO$137,('Biofuel Emissions'!AE$1-2009),FALSE)</f>
        <v>1.1096585050469433E-4</v>
      </c>
      <c r="AF240">
        <f>'BaU MJ consumption'!AF240*VLOOKUP($C240,'Biofuel Mixing'!$A$133:$AO$137,('Biofuel Emissions'!AF$1-2009),FALSE)</f>
        <v>1.1244192206852829E-4</v>
      </c>
      <c r="AG240">
        <f>'BaU MJ consumption'!AG240*VLOOKUP($C240,'Biofuel Mixing'!$A$133:$AO$137,('Biofuel Emissions'!AG$1-2009),FALSE)</f>
        <v>1.1174730015613583E-4</v>
      </c>
      <c r="AH240">
        <f>'BaU MJ consumption'!AH240*VLOOKUP($C240,'Biofuel Mixing'!$A$133:$AO$137,('Biofuel Emissions'!AH$1-2009),FALSE)</f>
        <v>1.1092243663516958E-4</v>
      </c>
      <c r="AI240">
        <f>'BaU MJ consumption'!AI240*VLOOKUP($C240,'Biofuel Mixing'!$A$133:$AO$137,('Biofuel Emissions'!AI$1-2009),FALSE)</f>
        <v>1.103146424618262E-4</v>
      </c>
      <c r="AJ240">
        <f>'BaU MJ consumption'!AJ240*VLOOKUP($C240,'Biofuel Mixing'!$A$133:$AO$137,('Biofuel Emissions'!AJ$1-2009),FALSE)</f>
        <v>1.0527863359698112E-4</v>
      </c>
      <c r="AK240">
        <f>'BaU MJ consumption'!AK240*VLOOKUP($C240,'Biofuel Mixing'!$A$133:$AO$137,('Biofuel Emissions'!AK$1-2009),FALSE)</f>
        <v>1.062357120842264E-4</v>
      </c>
      <c r="AL240">
        <f>'BaU MJ consumption'!AL240*VLOOKUP($C240,'Biofuel Mixing'!$A$133:$AO$137,('Biofuel Emissions'!AL$1-2009),FALSE)</f>
        <v>1.062357120842264E-4</v>
      </c>
    </row>
    <row r="241" spans="1:38" x14ac:dyDescent="0.25">
      <c r="A241" t="s">
        <v>151</v>
      </c>
      <c r="B241" t="s">
        <v>202</v>
      </c>
      <c r="C241" t="s">
        <v>5</v>
      </c>
      <c r="D241" t="s">
        <v>76</v>
      </c>
      <c r="E241">
        <v>48</v>
      </c>
      <c r="F241">
        <f>'BaU MJ consumption'!F241*VLOOKUP($C241,'Biofuel Mixing'!$A$133:$AO$137,('Biofuel Emissions'!F$1-2009),FALSE)</f>
        <v>1.3649736938489343E-4</v>
      </c>
      <c r="G241">
        <f>'BaU MJ consumption'!G241*VLOOKUP($C241,'Biofuel Mixing'!$A$133:$AO$137,('Biofuel Emissions'!G$1-2009),FALSE)</f>
        <v>1.3460378918355559E-4</v>
      </c>
      <c r="H241">
        <f>'BaU MJ consumption'!H241*VLOOKUP($C241,'Biofuel Mixing'!$A$133:$AO$137,('Biofuel Emissions'!H$1-2009),FALSE)</f>
        <v>1.3325302078001839E-4</v>
      </c>
      <c r="I241">
        <f>'BaU MJ consumption'!I241*VLOOKUP($C241,'Biofuel Mixing'!$A$133:$AO$137,('Biofuel Emissions'!I$1-2009),FALSE)</f>
        <v>1.2866889374287042E-4</v>
      </c>
      <c r="J241">
        <f>'BaU MJ consumption'!J241*VLOOKUP($C241,'Biofuel Mixing'!$A$133:$AO$137,('Biofuel Emissions'!J$1-2009),FALSE)</f>
        <v>1.2523079846500938E-4</v>
      </c>
      <c r="K241">
        <f>'BaU MJ consumption'!K241*VLOOKUP($C241,'Biofuel Mixing'!$A$133:$AO$137,('Biofuel Emissions'!K$1-2009),FALSE)</f>
        <v>1.2265222700661365E-4</v>
      </c>
      <c r="L241">
        <f>'BaU MJ consumption'!L241*VLOOKUP($C241,'Biofuel Mixing'!$A$133:$AO$137,('Biofuel Emissions'!L$1-2009),FALSE)</f>
        <v>1.2071829841281684E-4</v>
      </c>
      <c r="M241">
        <f>'BaU MJ consumption'!M241*VLOOKUP($C241,'Biofuel Mixing'!$A$133:$AO$137,('Biofuel Emissions'!M$1-2009),FALSE)</f>
        <v>1.149165126314264E-4</v>
      </c>
      <c r="N241">
        <f>'BaU MJ consumption'!N241*VLOOKUP($C241,'Biofuel Mixing'!$A$133:$AO$137,('Biofuel Emissions'!N$1-2009),FALSE)</f>
        <v>1.149165126314264E-4</v>
      </c>
      <c r="O241">
        <f>'BaU MJ consumption'!O241*VLOOKUP($C241,'Biofuel Mixing'!$A$133:$AO$137,('Biofuel Emissions'!O$1-2009),FALSE)</f>
        <v>1.149165126314264E-4</v>
      </c>
      <c r="P241">
        <f>'BaU MJ consumption'!P241*VLOOKUP($C241,'Biofuel Mixing'!$A$133:$AO$137,('Biofuel Emissions'!P$1-2009),FALSE)</f>
        <v>1.149165126314264E-4</v>
      </c>
      <c r="Q241">
        <f>'BaU MJ consumption'!Q241*VLOOKUP($C241,'Biofuel Mixing'!$A$133:$AO$137,('Biofuel Emissions'!Q$1-2009),FALSE)</f>
        <v>1.149165126314264E-4</v>
      </c>
      <c r="R241">
        <f>'BaU MJ consumption'!R241*VLOOKUP($C241,'Biofuel Mixing'!$A$133:$AO$137,('Biofuel Emissions'!R$1-2009),FALSE)</f>
        <v>1.149165126314264E-4</v>
      </c>
      <c r="S241">
        <f>'BaU MJ consumption'!S241*VLOOKUP($C241,'Biofuel Mixing'!$A$133:$AO$137,('Biofuel Emissions'!S$1-2009),FALSE)</f>
        <v>1.149165126314264E-4</v>
      </c>
      <c r="T241">
        <f>'BaU MJ consumption'!T241*VLOOKUP($C241,'Biofuel Mixing'!$A$133:$AO$137,('Biofuel Emissions'!T$1-2009),FALSE)</f>
        <v>1.149165126314264E-4</v>
      </c>
      <c r="U241">
        <f>'BaU MJ consumption'!U241*VLOOKUP($C241,'Biofuel Mixing'!$A$133:$AO$137,('Biofuel Emissions'!U$1-2009),FALSE)</f>
        <v>1.149165126314264E-4</v>
      </c>
      <c r="V241">
        <f>'BaU MJ consumption'!V241*VLOOKUP($C241,'Biofuel Mixing'!$A$133:$AO$137,('Biofuel Emissions'!V$1-2009),FALSE)</f>
        <v>1.149165126314264E-4</v>
      </c>
      <c r="W241">
        <f>'BaU MJ consumption'!W241*VLOOKUP($C241,'Biofuel Mixing'!$A$133:$AO$137,('Biofuel Emissions'!W$1-2009),FALSE)</f>
        <v>1.149165126314264E-4</v>
      </c>
      <c r="X241">
        <f>'BaU MJ consumption'!X241*VLOOKUP($C241,'Biofuel Mixing'!$A$133:$AO$137,('Biofuel Emissions'!X$1-2009),FALSE)</f>
        <v>1.149165126314264E-4</v>
      </c>
      <c r="Y241">
        <f>'BaU MJ consumption'!Y241*VLOOKUP($C241,'Biofuel Mixing'!$A$133:$AO$137,('Biofuel Emissions'!Y$1-2009),FALSE)</f>
        <v>1.149165126314264E-4</v>
      </c>
      <c r="Z241">
        <f>'BaU MJ consumption'!Z241*VLOOKUP($C241,'Biofuel Mixing'!$A$133:$AO$137,('Biofuel Emissions'!Z$1-2009),FALSE)</f>
        <v>1.149165126314264E-4</v>
      </c>
      <c r="AA241">
        <f>'BaU MJ consumption'!AA241*VLOOKUP($C241,'Biofuel Mixing'!$A$133:$AO$137,('Biofuel Emissions'!AA$1-2009),FALSE)</f>
        <v>1.1452578780570565E-4</v>
      </c>
      <c r="AB241">
        <f>'BaU MJ consumption'!AB241*VLOOKUP($C241,'Biofuel Mixing'!$A$133:$AO$137,('Biofuel Emissions'!AB$1-2009),FALSE)</f>
        <v>1.1413506297998489E-4</v>
      </c>
      <c r="AC241">
        <f>'BaU MJ consumption'!AC241*VLOOKUP($C241,'Biofuel Mixing'!$A$133:$AO$137,('Biofuel Emissions'!AC$1-2009),FALSE)</f>
        <v>1.1326678558949433E-4</v>
      </c>
      <c r="AD241">
        <f>'BaU MJ consumption'!AD241*VLOOKUP($C241,'Biofuel Mixing'!$A$133:$AO$137,('Biofuel Emissions'!AD$1-2009),FALSE)</f>
        <v>1.1239850819900376E-4</v>
      </c>
      <c r="AE241">
        <f>'BaU MJ consumption'!AE241*VLOOKUP($C241,'Biofuel Mixing'!$A$133:$AO$137,('Biofuel Emissions'!AE$1-2009),FALSE)</f>
        <v>1.1161705854756226E-4</v>
      </c>
      <c r="AF241">
        <f>'BaU MJ consumption'!AF241*VLOOKUP($C241,'Biofuel Mixing'!$A$133:$AO$137,('Biofuel Emissions'!AF$1-2009),FALSE)</f>
        <v>1.1096585050469433E-4</v>
      </c>
      <c r="AG241">
        <f>'BaU MJ consumption'!AG241*VLOOKUP($C241,'Biofuel Mixing'!$A$133:$AO$137,('Biofuel Emissions'!AG$1-2009),FALSE)</f>
        <v>1.1244192206852829E-4</v>
      </c>
      <c r="AH241">
        <f>'BaU MJ consumption'!AH241*VLOOKUP($C241,'Biofuel Mixing'!$A$133:$AO$137,('Biofuel Emissions'!AH$1-2009),FALSE)</f>
        <v>1.1174730015613583E-4</v>
      </c>
      <c r="AI241">
        <f>'BaU MJ consumption'!AI241*VLOOKUP($C241,'Biofuel Mixing'!$A$133:$AO$137,('Biofuel Emissions'!AI$1-2009),FALSE)</f>
        <v>1.1092243663516958E-4</v>
      </c>
      <c r="AJ241">
        <f>'BaU MJ consumption'!AJ241*VLOOKUP($C241,'Biofuel Mixing'!$A$133:$AO$137,('Biofuel Emissions'!AJ$1-2009),FALSE)</f>
        <v>1.103146424618262E-4</v>
      </c>
      <c r="AK241">
        <f>'BaU MJ consumption'!AK241*VLOOKUP($C241,'Biofuel Mixing'!$A$133:$AO$137,('Biofuel Emissions'!AK$1-2009),FALSE)</f>
        <v>1.0527863359698112E-4</v>
      </c>
      <c r="AL241">
        <f>'BaU MJ consumption'!AL241*VLOOKUP($C241,'Biofuel Mixing'!$A$133:$AO$137,('Biofuel Emissions'!AL$1-2009),FALSE)</f>
        <v>1.062357120842264E-4</v>
      </c>
    </row>
    <row r="242" spans="1:38" x14ac:dyDescent="0.25">
      <c r="A242" t="s">
        <v>151</v>
      </c>
      <c r="B242" t="s">
        <v>202</v>
      </c>
      <c r="C242" t="s">
        <v>5</v>
      </c>
      <c r="D242" t="s">
        <v>76</v>
      </c>
      <c r="E242">
        <v>49</v>
      </c>
      <c r="F242">
        <f>'BaU MJ consumption'!F242*VLOOKUP($C242,'Biofuel Mixing'!$A$133:$AO$137,('Biofuel Emissions'!F$1-2009),FALSE)</f>
        <v>1.3649736938489343E-4</v>
      </c>
      <c r="G242">
        <f>'BaU MJ consumption'!G242*VLOOKUP($C242,'Biofuel Mixing'!$A$133:$AO$137,('Biofuel Emissions'!G$1-2009),FALSE)</f>
        <v>1.3460378918355559E-4</v>
      </c>
      <c r="H242">
        <f>'BaU MJ consumption'!H242*VLOOKUP($C242,'Biofuel Mixing'!$A$133:$AO$137,('Biofuel Emissions'!H$1-2009),FALSE)</f>
        <v>1.3325302078001839E-4</v>
      </c>
      <c r="I242">
        <f>'BaU MJ consumption'!I242*VLOOKUP($C242,'Biofuel Mixing'!$A$133:$AO$137,('Biofuel Emissions'!I$1-2009),FALSE)</f>
        <v>1.2866889374287042E-4</v>
      </c>
      <c r="J242">
        <f>'BaU MJ consumption'!J242*VLOOKUP($C242,'Biofuel Mixing'!$A$133:$AO$137,('Biofuel Emissions'!J$1-2009),FALSE)</f>
        <v>1.2523079846500938E-4</v>
      </c>
      <c r="K242">
        <f>'BaU MJ consumption'!K242*VLOOKUP($C242,'Biofuel Mixing'!$A$133:$AO$137,('Biofuel Emissions'!K$1-2009),FALSE)</f>
        <v>1.2265222700661365E-4</v>
      </c>
      <c r="L242">
        <f>'BaU MJ consumption'!L242*VLOOKUP($C242,'Biofuel Mixing'!$A$133:$AO$137,('Biofuel Emissions'!L$1-2009),FALSE)</f>
        <v>1.2071829841281684E-4</v>
      </c>
      <c r="M242">
        <f>'BaU MJ consumption'!M242*VLOOKUP($C242,'Biofuel Mixing'!$A$133:$AO$137,('Biofuel Emissions'!M$1-2009),FALSE)</f>
        <v>1.149165126314264E-4</v>
      </c>
      <c r="N242">
        <f>'BaU MJ consumption'!N242*VLOOKUP($C242,'Biofuel Mixing'!$A$133:$AO$137,('Biofuel Emissions'!N$1-2009),FALSE)</f>
        <v>1.149165126314264E-4</v>
      </c>
      <c r="O242">
        <f>'BaU MJ consumption'!O242*VLOOKUP($C242,'Biofuel Mixing'!$A$133:$AO$137,('Biofuel Emissions'!O$1-2009),FALSE)</f>
        <v>1.149165126314264E-4</v>
      </c>
      <c r="P242">
        <f>'BaU MJ consumption'!P242*VLOOKUP($C242,'Biofuel Mixing'!$A$133:$AO$137,('Biofuel Emissions'!P$1-2009),FALSE)</f>
        <v>1.149165126314264E-4</v>
      </c>
      <c r="Q242">
        <f>'BaU MJ consumption'!Q242*VLOOKUP($C242,'Biofuel Mixing'!$A$133:$AO$137,('Biofuel Emissions'!Q$1-2009),FALSE)</f>
        <v>1.149165126314264E-4</v>
      </c>
      <c r="R242">
        <f>'BaU MJ consumption'!R242*VLOOKUP($C242,'Biofuel Mixing'!$A$133:$AO$137,('Biofuel Emissions'!R$1-2009),FALSE)</f>
        <v>1.149165126314264E-4</v>
      </c>
      <c r="S242">
        <f>'BaU MJ consumption'!S242*VLOOKUP($C242,'Biofuel Mixing'!$A$133:$AO$137,('Biofuel Emissions'!S$1-2009),FALSE)</f>
        <v>1.149165126314264E-4</v>
      </c>
      <c r="T242">
        <f>'BaU MJ consumption'!T242*VLOOKUP($C242,'Biofuel Mixing'!$A$133:$AO$137,('Biofuel Emissions'!T$1-2009),FALSE)</f>
        <v>1.149165126314264E-4</v>
      </c>
      <c r="U242">
        <f>'BaU MJ consumption'!U242*VLOOKUP($C242,'Biofuel Mixing'!$A$133:$AO$137,('Biofuel Emissions'!U$1-2009),FALSE)</f>
        <v>1.149165126314264E-4</v>
      </c>
      <c r="V242">
        <f>'BaU MJ consumption'!V242*VLOOKUP($C242,'Biofuel Mixing'!$A$133:$AO$137,('Biofuel Emissions'!V$1-2009),FALSE)</f>
        <v>1.149165126314264E-4</v>
      </c>
      <c r="W242">
        <f>'BaU MJ consumption'!W242*VLOOKUP($C242,'Biofuel Mixing'!$A$133:$AO$137,('Biofuel Emissions'!W$1-2009),FALSE)</f>
        <v>1.149165126314264E-4</v>
      </c>
      <c r="X242">
        <f>'BaU MJ consumption'!X242*VLOOKUP($C242,'Biofuel Mixing'!$A$133:$AO$137,('Biofuel Emissions'!X$1-2009),FALSE)</f>
        <v>1.149165126314264E-4</v>
      </c>
      <c r="Y242">
        <f>'BaU MJ consumption'!Y242*VLOOKUP($C242,'Biofuel Mixing'!$A$133:$AO$137,('Biofuel Emissions'!Y$1-2009),FALSE)</f>
        <v>1.149165126314264E-4</v>
      </c>
      <c r="Z242">
        <f>'BaU MJ consumption'!Z242*VLOOKUP($C242,'Biofuel Mixing'!$A$133:$AO$137,('Biofuel Emissions'!Z$1-2009),FALSE)</f>
        <v>1.149165126314264E-4</v>
      </c>
      <c r="AA242">
        <f>'BaU MJ consumption'!AA242*VLOOKUP($C242,'Biofuel Mixing'!$A$133:$AO$137,('Biofuel Emissions'!AA$1-2009),FALSE)</f>
        <v>1.149165126314264E-4</v>
      </c>
      <c r="AB242">
        <f>'BaU MJ consumption'!AB242*VLOOKUP($C242,'Biofuel Mixing'!$A$133:$AO$137,('Biofuel Emissions'!AB$1-2009),FALSE)</f>
        <v>1.1452578780570565E-4</v>
      </c>
      <c r="AC242">
        <f>'BaU MJ consumption'!AC242*VLOOKUP($C242,'Biofuel Mixing'!$A$133:$AO$137,('Biofuel Emissions'!AC$1-2009),FALSE)</f>
        <v>1.1413506297998489E-4</v>
      </c>
      <c r="AD242">
        <f>'BaU MJ consumption'!AD242*VLOOKUP($C242,'Biofuel Mixing'!$A$133:$AO$137,('Biofuel Emissions'!AD$1-2009),FALSE)</f>
        <v>1.1326678558949433E-4</v>
      </c>
      <c r="AE242">
        <f>'BaU MJ consumption'!AE242*VLOOKUP($C242,'Biofuel Mixing'!$A$133:$AO$137,('Biofuel Emissions'!AE$1-2009),FALSE)</f>
        <v>1.1239850819900376E-4</v>
      </c>
      <c r="AF242">
        <f>'BaU MJ consumption'!AF242*VLOOKUP($C242,'Biofuel Mixing'!$A$133:$AO$137,('Biofuel Emissions'!AF$1-2009),FALSE)</f>
        <v>1.1161705854756226E-4</v>
      </c>
      <c r="AG242">
        <f>'BaU MJ consumption'!AG242*VLOOKUP($C242,'Biofuel Mixing'!$A$133:$AO$137,('Biofuel Emissions'!AG$1-2009),FALSE)</f>
        <v>1.1096585050469433E-4</v>
      </c>
      <c r="AH242">
        <f>'BaU MJ consumption'!AH242*VLOOKUP($C242,'Biofuel Mixing'!$A$133:$AO$137,('Biofuel Emissions'!AH$1-2009),FALSE)</f>
        <v>1.1244192206852829E-4</v>
      </c>
      <c r="AI242">
        <f>'BaU MJ consumption'!AI242*VLOOKUP($C242,'Biofuel Mixing'!$A$133:$AO$137,('Biofuel Emissions'!AI$1-2009),FALSE)</f>
        <v>1.1174730015613583E-4</v>
      </c>
      <c r="AJ242">
        <f>'BaU MJ consumption'!AJ242*VLOOKUP($C242,'Biofuel Mixing'!$A$133:$AO$137,('Biofuel Emissions'!AJ$1-2009),FALSE)</f>
        <v>1.1092243663516958E-4</v>
      </c>
      <c r="AK242">
        <f>'BaU MJ consumption'!AK242*VLOOKUP($C242,'Biofuel Mixing'!$A$133:$AO$137,('Biofuel Emissions'!AK$1-2009),FALSE)</f>
        <v>1.103146424618262E-4</v>
      </c>
      <c r="AL242">
        <f>'BaU MJ consumption'!AL242*VLOOKUP($C242,'Biofuel Mixing'!$A$133:$AO$137,('Biofuel Emissions'!AL$1-2009),FALSE)</f>
        <v>1.0527863359698112E-4</v>
      </c>
    </row>
    <row r="243" spans="1:38" x14ac:dyDescent="0.25">
      <c r="A243" t="s">
        <v>151</v>
      </c>
      <c r="B243" t="s">
        <v>202</v>
      </c>
      <c r="C243" t="s">
        <v>5</v>
      </c>
      <c r="D243" t="s">
        <v>76</v>
      </c>
      <c r="E243">
        <v>50</v>
      </c>
      <c r="F243">
        <f>'BaU MJ consumption'!F243*VLOOKUP($C243,'Biofuel Mixing'!$A$133:$AO$137,('Biofuel Emissions'!F$1-2009),FALSE)</f>
        <v>1.3649736938489343E-4</v>
      </c>
      <c r="G243">
        <f>'BaU MJ consumption'!G243*VLOOKUP($C243,'Biofuel Mixing'!$A$133:$AO$137,('Biofuel Emissions'!G$1-2009),FALSE)</f>
        <v>1.3460378918355559E-4</v>
      </c>
      <c r="H243">
        <f>'BaU MJ consumption'!H243*VLOOKUP($C243,'Biofuel Mixing'!$A$133:$AO$137,('Biofuel Emissions'!H$1-2009),FALSE)</f>
        <v>1.3325302078001839E-4</v>
      </c>
      <c r="I243">
        <f>'BaU MJ consumption'!I243*VLOOKUP($C243,'Biofuel Mixing'!$A$133:$AO$137,('Biofuel Emissions'!I$1-2009),FALSE)</f>
        <v>1.2866889374287042E-4</v>
      </c>
      <c r="J243">
        <f>'BaU MJ consumption'!J243*VLOOKUP($C243,'Biofuel Mixing'!$A$133:$AO$137,('Biofuel Emissions'!J$1-2009),FALSE)</f>
        <v>1.2523079846500938E-4</v>
      </c>
      <c r="K243">
        <f>'BaU MJ consumption'!K243*VLOOKUP($C243,'Biofuel Mixing'!$A$133:$AO$137,('Biofuel Emissions'!K$1-2009),FALSE)</f>
        <v>1.2265222700661365E-4</v>
      </c>
      <c r="L243">
        <f>'BaU MJ consumption'!L243*VLOOKUP($C243,'Biofuel Mixing'!$A$133:$AO$137,('Biofuel Emissions'!L$1-2009),FALSE)</f>
        <v>1.2071829841281684E-4</v>
      </c>
      <c r="M243">
        <f>'BaU MJ consumption'!M243*VLOOKUP($C243,'Biofuel Mixing'!$A$133:$AO$137,('Biofuel Emissions'!M$1-2009),FALSE)</f>
        <v>1.149165126314264E-4</v>
      </c>
      <c r="N243">
        <f>'BaU MJ consumption'!N243*VLOOKUP($C243,'Biofuel Mixing'!$A$133:$AO$137,('Biofuel Emissions'!N$1-2009),FALSE)</f>
        <v>1.149165126314264E-4</v>
      </c>
      <c r="O243">
        <f>'BaU MJ consumption'!O243*VLOOKUP($C243,'Biofuel Mixing'!$A$133:$AO$137,('Biofuel Emissions'!O$1-2009),FALSE)</f>
        <v>1.149165126314264E-4</v>
      </c>
      <c r="P243">
        <f>'BaU MJ consumption'!P243*VLOOKUP($C243,'Biofuel Mixing'!$A$133:$AO$137,('Biofuel Emissions'!P$1-2009),FALSE)</f>
        <v>1.149165126314264E-4</v>
      </c>
      <c r="Q243">
        <f>'BaU MJ consumption'!Q243*VLOOKUP($C243,'Biofuel Mixing'!$A$133:$AO$137,('Biofuel Emissions'!Q$1-2009),FALSE)</f>
        <v>1.149165126314264E-4</v>
      </c>
      <c r="R243">
        <f>'BaU MJ consumption'!R243*VLOOKUP($C243,'Biofuel Mixing'!$A$133:$AO$137,('Biofuel Emissions'!R$1-2009),FALSE)</f>
        <v>1.149165126314264E-4</v>
      </c>
      <c r="S243">
        <f>'BaU MJ consumption'!S243*VLOOKUP($C243,'Biofuel Mixing'!$A$133:$AO$137,('Biofuel Emissions'!S$1-2009),FALSE)</f>
        <v>1.149165126314264E-4</v>
      </c>
      <c r="T243">
        <f>'BaU MJ consumption'!T243*VLOOKUP($C243,'Biofuel Mixing'!$A$133:$AO$137,('Biofuel Emissions'!T$1-2009),FALSE)</f>
        <v>1.149165126314264E-4</v>
      </c>
      <c r="U243">
        <f>'BaU MJ consumption'!U243*VLOOKUP($C243,'Biofuel Mixing'!$A$133:$AO$137,('Biofuel Emissions'!U$1-2009),FALSE)</f>
        <v>1.149165126314264E-4</v>
      </c>
      <c r="V243">
        <f>'BaU MJ consumption'!V243*VLOOKUP($C243,'Biofuel Mixing'!$A$133:$AO$137,('Biofuel Emissions'!V$1-2009),FALSE)</f>
        <v>1.149165126314264E-4</v>
      </c>
      <c r="W243">
        <f>'BaU MJ consumption'!W243*VLOOKUP($C243,'Biofuel Mixing'!$A$133:$AO$137,('Biofuel Emissions'!W$1-2009),FALSE)</f>
        <v>1.149165126314264E-4</v>
      </c>
      <c r="X243">
        <f>'BaU MJ consumption'!X243*VLOOKUP($C243,'Biofuel Mixing'!$A$133:$AO$137,('Biofuel Emissions'!X$1-2009),FALSE)</f>
        <v>1.149165126314264E-4</v>
      </c>
      <c r="Y243">
        <f>'BaU MJ consumption'!Y243*VLOOKUP($C243,'Biofuel Mixing'!$A$133:$AO$137,('Biofuel Emissions'!Y$1-2009),FALSE)</f>
        <v>1.149165126314264E-4</v>
      </c>
      <c r="Z243">
        <f>'BaU MJ consumption'!Z243*VLOOKUP($C243,'Biofuel Mixing'!$A$133:$AO$137,('Biofuel Emissions'!Z$1-2009),FALSE)</f>
        <v>1.149165126314264E-4</v>
      </c>
      <c r="AA243">
        <f>'BaU MJ consumption'!AA243*VLOOKUP($C243,'Biofuel Mixing'!$A$133:$AO$137,('Biofuel Emissions'!AA$1-2009),FALSE)</f>
        <v>1.149165126314264E-4</v>
      </c>
      <c r="AB243">
        <f>'BaU MJ consumption'!AB243*VLOOKUP($C243,'Biofuel Mixing'!$A$133:$AO$137,('Biofuel Emissions'!AB$1-2009),FALSE)</f>
        <v>1.149165126314264E-4</v>
      </c>
      <c r="AC243">
        <f>'BaU MJ consumption'!AC243*VLOOKUP($C243,'Biofuel Mixing'!$A$133:$AO$137,('Biofuel Emissions'!AC$1-2009),FALSE)</f>
        <v>1.1452578780570565E-4</v>
      </c>
      <c r="AD243">
        <f>'BaU MJ consumption'!AD243*VLOOKUP($C243,'Biofuel Mixing'!$A$133:$AO$137,('Biofuel Emissions'!AD$1-2009),FALSE)</f>
        <v>1.1413506297998489E-4</v>
      </c>
      <c r="AE243">
        <f>'BaU MJ consumption'!AE243*VLOOKUP($C243,'Biofuel Mixing'!$A$133:$AO$137,('Biofuel Emissions'!AE$1-2009),FALSE)</f>
        <v>1.1326678558949433E-4</v>
      </c>
      <c r="AF243">
        <f>'BaU MJ consumption'!AF243*VLOOKUP($C243,'Biofuel Mixing'!$A$133:$AO$137,('Biofuel Emissions'!AF$1-2009),FALSE)</f>
        <v>1.1239850819900376E-4</v>
      </c>
      <c r="AG243">
        <f>'BaU MJ consumption'!AG243*VLOOKUP($C243,'Biofuel Mixing'!$A$133:$AO$137,('Biofuel Emissions'!AG$1-2009),FALSE)</f>
        <v>1.1161705854756226E-4</v>
      </c>
      <c r="AH243">
        <f>'BaU MJ consumption'!AH243*VLOOKUP($C243,'Biofuel Mixing'!$A$133:$AO$137,('Biofuel Emissions'!AH$1-2009),FALSE)</f>
        <v>1.1096585050469433E-4</v>
      </c>
      <c r="AI243">
        <f>'BaU MJ consumption'!AI243*VLOOKUP($C243,'Biofuel Mixing'!$A$133:$AO$137,('Biofuel Emissions'!AI$1-2009),FALSE)</f>
        <v>1.1244192206852829E-4</v>
      </c>
      <c r="AJ243">
        <f>'BaU MJ consumption'!AJ243*VLOOKUP($C243,'Biofuel Mixing'!$A$133:$AO$137,('Biofuel Emissions'!AJ$1-2009),FALSE)</f>
        <v>1.1174730015613583E-4</v>
      </c>
      <c r="AK243">
        <f>'BaU MJ consumption'!AK243*VLOOKUP($C243,'Biofuel Mixing'!$A$133:$AO$137,('Biofuel Emissions'!AK$1-2009),FALSE)</f>
        <v>1.1092243663516958E-4</v>
      </c>
      <c r="AL243">
        <f>'BaU MJ consumption'!AL243*VLOOKUP($C243,'Biofuel Mixing'!$A$133:$AO$137,('Biofuel Emissions'!AL$1-2009),FALSE)</f>
        <v>1.103146424618262E-4</v>
      </c>
    </row>
    <row r="244" spans="1:38" x14ac:dyDescent="0.25">
      <c r="A244" t="s">
        <v>151</v>
      </c>
      <c r="B244" t="s">
        <v>202</v>
      </c>
      <c r="C244" t="s">
        <v>5</v>
      </c>
      <c r="D244" t="s">
        <v>76</v>
      </c>
      <c r="E244" t="s">
        <v>3</v>
      </c>
      <c r="F244">
        <f>'BaU MJ consumption'!F244*VLOOKUP($C244,'Biofuel Mixing'!$A$133:$AO$137,('Biofuel Emissions'!F$1-2009),FALSE)</f>
        <v>0</v>
      </c>
      <c r="G244">
        <f>'BaU MJ consumption'!G244*VLOOKUP($C244,'Biofuel Mixing'!$A$133:$AO$137,('Biofuel Emissions'!G$1-2009),FALSE)</f>
        <v>0</v>
      </c>
      <c r="H244">
        <f>'BaU MJ consumption'!H244*VLOOKUP($C244,'Biofuel Mixing'!$A$133:$AO$137,('Biofuel Emissions'!H$1-2009),FALSE)</f>
        <v>0</v>
      </c>
      <c r="I244">
        <f>'BaU MJ consumption'!I244*VLOOKUP($C244,'Biofuel Mixing'!$A$133:$AO$137,('Biofuel Emissions'!I$1-2009),FALSE)</f>
        <v>0</v>
      </c>
      <c r="J244">
        <f>'BaU MJ consumption'!J244*VLOOKUP($C244,'Biofuel Mixing'!$A$133:$AO$137,('Biofuel Emissions'!J$1-2009),FALSE)</f>
        <v>0</v>
      </c>
      <c r="K244">
        <f>'BaU MJ consumption'!K244*VLOOKUP($C244,'Biofuel Mixing'!$A$133:$AO$137,('Biofuel Emissions'!K$1-2009),FALSE)</f>
        <v>0</v>
      </c>
      <c r="L244">
        <f>'BaU MJ consumption'!L244*VLOOKUP($C244,'Biofuel Mixing'!$A$133:$AO$137,('Biofuel Emissions'!L$1-2009),FALSE)</f>
        <v>0</v>
      </c>
      <c r="M244">
        <f>'BaU MJ consumption'!M244*VLOOKUP($C244,'Biofuel Mixing'!$A$133:$AO$137,('Biofuel Emissions'!M$1-2009),FALSE)</f>
        <v>0</v>
      </c>
      <c r="N244">
        <f>'BaU MJ consumption'!N244*VLOOKUP($C244,'Biofuel Mixing'!$A$133:$AO$137,('Biofuel Emissions'!N$1-2009),FALSE)</f>
        <v>0</v>
      </c>
      <c r="O244">
        <f>'BaU MJ consumption'!O244*VLOOKUP($C244,'Biofuel Mixing'!$A$133:$AO$137,('Biofuel Emissions'!O$1-2009),FALSE)</f>
        <v>0</v>
      </c>
      <c r="P244">
        <f>'BaU MJ consumption'!P244*VLOOKUP($C244,'Biofuel Mixing'!$A$133:$AO$137,('Biofuel Emissions'!P$1-2009),FALSE)</f>
        <v>0</v>
      </c>
      <c r="Q244">
        <f>'BaU MJ consumption'!Q244*VLOOKUP($C244,'Biofuel Mixing'!$A$133:$AO$137,('Biofuel Emissions'!Q$1-2009),FALSE)</f>
        <v>0</v>
      </c>
      <c r="R244">
        <f>'BaU MJ consumption'!R244*VLOOKUP($C244,'Biofuel Mixing'!$A$133:$AO$137,('Biofuel Emissions'!R$1-2009),FALSE)</f>
        <v>0</v>
      </c>
      <c r="S244">
        <f>'BaU MJ consumption'!S244*VLOOKUP($C244,'Biofuel Mixing'!$A$133:$AO$137,('Biofuel Emissions'!S$1-2009),FALSE)</f>
        <v>0</v>
      </c>
      <c r="T244">
        <f>'BaU MJ consumption'!T244*VLOOKUP($C244,'Biofuel Mixing'!$A$133:$AO$137,('Biofuel Emissions'!T$1-2009),FALSE)</f>
        <v>0</v>
      </c>
      <c r="U244">
        <f>'BaU MJ consumption'!U244*VLOOKUP($C244,'Biofuel Mixing'!$A$133:$AO$137,('Biofuel Emissions'!U$1-2009),FALSE)</f>
        <v>0</v>
      </c>
      <c r="V244">
        <f>'BaU MJ consumption'!V244*VLOOKUP($C244,'Biofuel Mixing'!$A$133:$AO$137,('Biofuel Emissions'!V$1-2009),FALSE)</f>
        <v>0</v>
      </c>
      <c r="W244">
        <f>'BaU MJ consumption'!W244*VLOOKUP($C244,'Biofuel Mixing'!$A$133:$AO$137,('Biofuel Emissions'!W$1-2009),FALSE)</f>
        <v>0</v>
      </c>
      <c r="X244">
        <f>'BaU MJ consumption'!X244*VLOOKUP($C244,'Biofuel Mixing'!$A$133:$AO$137,('Biofuel Emissions'!X$1-2009),FALSE)</f>
        <v>0</v>
      </c>
      <c r="Y244">
        <f>'BaU MJ consumption'!Y244*VLOOKUP($C244,'Biofuel Mixing'!$A$133:$AO$137,('Biofuel Emissions'!Y$1-2009),FALSE)</f>
        <v>0</v>
      </c>
      <c r="Z244">
        <f>'BaU MJ consumption'!Z244*VLOOKUP($C244,'Biofuel Mixing'!$A$133:$AO$137,('Biofuel Emissions'!Z$1-2009),FALSE)</f>
        <v>0</v>
      </c>
      <c r="AA244">
        <f>'BaU MJ consumption'!AA244*VLOOKUP($C244,'Biofuel Mixing'!$A$133:$AO$137,('Biofuel Emissions'!AA$1-2009),FALSE)</f>
        <v>0</v>
      </c>
      <c r="AB244">
        <f>'BaU MJ consumption'!AB244*VLOOKUP($C244,'Biofuel Mixing'!$A$133:$AO$137,('Biofuel Emissions'!AB$1-2009),FALSE)</f>
        <v>0</v>
      </c>
      <c r="AC244">
        <f>'BaU MJ consumption'!AC244*VLOOKUP($C244,'Biofuel Mixing'!$A$133:$AO$137,('Biofuel Emissions'!AC$1-2009),FALSE)</f>
        <v>0</v>
      </c>
      <c r="AD244">
        <f>'BaU MJ consumption'!AD244*VLOOKUP($C244,'Biofuel Mixing'!$A$133:$AO$137,('Biofuel Emissions'!AD$1-2009),FALSE)</f>
        <v>0</v>
      </c>
      <c r="AE244">
        <f>'BaU MJ consumption'!AE244*VLOOKUP($C244,'Biofuel Mixing'!$A$133:$AO$137,('Biofuel Emissions'!AE$1-2009),FALSE)</f>
        <v>0</v>
      </c>
      <c r="AF244">
        <f>'BaU MJ consumption'!AF244*VLOOKUP($C244,'Biofuel Mixing'!$A$133:$AO$137,('Biofuel Emissions'!AF$1-2009),FALSE)</f>
        <v>0</v>
      </c>
      <c r="AG244">
        <f>'BaU MJ consumption'!AG244*VLOOKUP($C244,'Biofuel Mixing'!$A$133:$AO$137,('Biofuel Emissions'!AG$1-2009),FALSE)</f>
        <v>0</v>
      </c>
      <c r="AH244">
        <f>'BaU MJ consumption'!AH244*VLOOKUP($C244,'Biofuel Mixing'!$A$133:$AO$137,('Biofuel Emissions'!AH$1-2009),FALSE)</f>
        <v>0</v>
      </c>
      <c r="AI244">
        <f>'BaU MJ consumption'!AI244*VLOOKUP($C244,'Biofuel Mixing'!$A$133:$AO$137,('Biofuel Emissions'!AI$1-2009),FALSE)</f>
        <v>0</v>
      </c>
      <c r="AJ244">
        <f>'BaU MJ consumption'!AJ244*VLOOKUP($C244,'Biofuel Mixing'!$A$133:$AO$137,('Biofuel Emissions'!AJ$1-2009),FALSE)</f>
        <v>0</v>
      </c>
      <c r="AK244">
        <f>'BaU MJ consumption'!AK244*VLOOKUP($C244,'Biofuel Mixing'!$A$133:$AO$137,('Biofuel Emissions'!AK$1-2009),FALSE)</f>
        <v>0</v>
      </c>
      <c r="AL244">
        <f>'BaU MJ consumption'!AL244*VLOOKUP($C244,'Biofuel Mixing'!$A$133:$AO$137,('Biofuel Emissions'!AL$1-2009),FALSE)</f>
        <v>0</v>
      </c>
    </row>
    <row r="245" spans="1:38" x14ac:dyDescent="0.25">
      <c r="A245" t="s">
        <v>151</v>
      </c>
      <c r="B245" t="s">
        <v>202</v>
      </c>
      <c r="F245" t="e">
        <f>'BaU MJ consumption'!F245*VLOOKUP($C245,'Biofuel Mixing'!$A$133:$AO$137,('Biofuel Emissions'!F$1-2009),FALSE)</f>
        <v>#N/A</v>
      </c>
      <c r="G245" t="e">
        <f>'BaU MJ consumption'!G245*VLOOKUP($C245,'Biofuel Mixing'!$A$133:$AO$137,('Biofuel Emissions'!G$1-2009),FALSE)</f>
        <v>#N/A</v>
      </c>
      <c r="H245" t="e">
        <f>'BaU MJ consumption'!H245*VLOOKUP($C245,'Biofuel Mixing'!$A$133:$AO$137,('Biofuel Emissions'!H$1-2009),FALSE)</f>
        <v>#N/A</v>
      </c>
      <c r="I245" t="e">
        <f>'BaU MJ consumption'!I245*VLOOKUP($C245,'Biofuel Mixing'!$A$133:$AO$137,('Biofuel Emissions'!I$1-2009),FALSE)</f>
        <v>#N/A</v>
      </c>
      <c r="J245" t="e">
        <f>'BaU MJ consumption'!J245*VLOOKUP($C245,'Biofuel Mixing'!$A$133:$AO$137,('Biofuel Emissions'!J$1-2009),FALSE)</f>
        <v>#N/A</v>
      </c>
      <c r="K245" t="e">
        <f>'BaU MJ consumption'!K245*VLOOKUP($C245,'Biofuel Mixing'!$A$133:$AO$137,('Biofuel Emissions'!K$1-2009),FALSE)</f>
        <v>#N/A</v>
      </c>
      <c r="L245" t="e">
        <f>'BaU MJ consumption'!L245*VLOOKUP($C245,'Biofuel Mixing'!$A$133:$AO$137,('Biofuel Emissions'!L$1-2009),FALSE)</f>
        <v>#N/A</v>
      </c>
      <c r="M245" t="e">
        <f>'BaU MJ consumption'!M245*VLOOKUP($C245,'Biofuel Mixing'!$A$133:$AO$137,('Biofuel Emissions'!M$1-2009),FALSE)</f>
        <v>#N/A</v>
      </c>
      <c r="N245" t="e">
        <f>'BaU MJ consumption'!N245*VLOOKUP($C245,'Biofuel Mixing'!$A$133:$AO$137,('Biofuel Emissions'!N$1-2009),FALSE)</f>
        <v>#N/A</v>
      </c>
      <c r="O245" t="e">
        <f>'BaU MJ consumption'!O245*VLOOKUP($C245,'Biofuel Mixing'!$A$133:$AO$137,('Biofuel Emissions'!O$1-2009),FALSE)</f>
        <v>#N/A</v>
      </c>
      <c r="P245" t="e">
        <f>'BaU MJ consumption'!P245*VLOOKUP($C245,'Biofuel Mixing'!$A$133:$AO$137,('Biofuel Emissions'!P$1-2009),FALSE)</f>
        <v>#N/A</v>
      </c>
      <c r="Q245" t="e">
        <f>'BaU MJ consumption'!Q245*VLOOKUP($C245,'Biofuel Mixing'!$A$133:$AO$137,('Biofuel Emissions'!Q$1-2009),FALSE)</f>
        <v>#N/A</v>
      </c>
      <c r="R245" t="e">
        <f>'BaU MJ consumption'!R245*VLOOKUP($C245,'Biofuel Mixing'!$A$133:$AO$137,('Biofuel Emissions'!R$1-2009),FALSE)</f>
        <v>#N/A</v>
      </c>
      <c r="S245" t="e">
        <f>'BaU MJ consumption'!S245*VLOOKUP($C245,'Biofuel Mixing'!$A$133:$AO$137,('Biofuel Emissions'!S$1-2009),FALSE)</f>
        <v>#N/A</v>
      </c>
      <c r="T245" t="e">
        <f>'BaU MJ consumption'!T245*VLOOKUP($C245,'Biofuel Mixing'!$A$133:$AO$137,('Biofuel Emissions'!T$1-2009),FALSE)</f>
        <v>#N/A</v>
      </c>
      <c r="U245" t="e">
        <f>'BaU MJ consumption'!U245*VLOOKUP($C245,'Biofuel Mixing'!$A$133:$AO$137,('Biofuel Emissions'!U$1-2009),FALSE)</f>
        <v>#N/A</v>
      </c>
      <c r="V245" t="e">
        <f>'BaU MJ consumption'!V245*VLOOKUP($C245,'Biofuel Mixing'!$A$133:$AO$137,('Biofuel Emissions'!V$1-2009),FALSE)</f>
        <v>#N/A</v>
      </c>
      <c r="W245" t="e">
        <f>'BaU MJ consumption'!W245*VLOOKUP($C245,'Biofuel Mixing'!$A$133:$AO$137,('Biofuel Emissions'!W$1-2009),FALSE)</f>
        <v>#N/A</v>
      </c>
      <c r="X245" t="e">
        <f>'BaU MJ consumption'!X245*VLOOKUP($C245,'Biofuel Mixing'!$A$133:$AO$137,('Biofuel Emissions'!X$1-2009),FALSE)</f>
        <v>#N/A</v>
      </c>
      <c r="Y245" t="e">
        <f>'BaU MJ consumption'!Y245*VLOOKUP($C245,'Biofuel Mixing'!$A$133:$AO$137,('Biofuel Emissions'!Y$1-2009),FALSE)</f>
        <v>#N/A</v>
      </c>
      <c r="Z245" t="e">
        <f>'BaU MJ consumption'!Z245*VLOOKUP($C245,'Biofuel Mixing'!$A$133:$AO$137,('Biofuel Emissions'!Z$1-2009),FALSE)</f>
        <v>#N/A</v>
      </c>
      <c r="AA245" t="e">
        <f>'BaU MJ consumption'!AA245*VLOOKUP($C245,'Biofuel Mixing'!$A$133:$AO$137,('Biofuel Emissions'!AA$1-2009),FALSE)</f>
        <v>#N/A</v>
      </c>
      <c r="AB245" t="e">
        <f>'BaU MJ consumption'!AB245*VLOOKUP($C245,'Biofuel Mixing'!$A$133:$AO$137,('Biofuel Emissions'!AB$1-2009),FALSE)</f>
        <v>#N/A</v>
      </c>
      <c r="AC245" t="e">
        <f>'BaU MJ consumption'!AC245*VLOOKUP($C245,'Biofuel Mixing'!$A$133:$AO$137,('Biofuel Emissions'!AC$1-2009),FALSE)</f>
        <v>#N/A</v>
      </c>
      <c r="AD245" t="e">
        <f>'BaU MJ consumption'!AD245*VLOOKUP($C245,'Biofuel Mixing'!$A$133:$AO$137,('Biofuel Emissions'!AD$1-2009),FALSE)</f>
        <v>#N/A</v>
      </c>
      <c r="AE245" t="e">
        <f>'BaU MJ consumption'!AE245*VLOOKUP($C245,'Biofuel Mixing'!$A$133:$AO$137,('Biofuel Emissions'!AE$1-2009),FALSE)</f>
        <v>#N/A</v>
      </c>
      <c r="AF245" t="e">
        <f>'BaU MJ consumption'!AF245*VLOOKUP($C245,'Biofuel Mixing'!$A$133:$AO$137,('Biofuel Emissions'!AF$1-2009),FALSE)</f>
        <v>#N/A</v>
      </c>
      <c r="AG245" t="e">
        <f>'BaU MJ consumption'!AG245*VLOOKUP($C245,'Biofuel Mixing'!$A$133:$AO$137,('Biofuel Emissions'!AG$1-2009),FALSE)</f>
        <v>#N/A</v>
      </c>
      <c r="AH245" t="e">
        <f>'BaU MJ consumption'!AH245*VLOOKUP($C245,'Biofuel Mixing'!$A$133:$AO$137,('Biofuel Emissions'!AH$1-2009),FALSE)</f>
        <v>#N/A</v>
      </c>
      <c r="AI245" t="e">
        <f>'BaU MJ consumption'!AI245*VLOOKUP($C245,'Biofuel Mixing'!$A$133:$AO$137,('Biofuel Emissions'!AI$1-2009),FALSE)</f>
        <v>#N/A</v>
      </c>
      <c r="AJ245" t="e">
        <f>'BaU MJ consumption'!AJ245*VLOOKUP($C245,'Biofuel Mixing'!$A$133:$AO$137,('Biofuel Emissions'!AJ$1-2009),FALSE)</f>
        <v>#N/A</v>
      </c>
      <c r="AK245" t="e">
        <f>'BaU MJ consumption'!AK245*VLOOKUP($C245,'Biofuel Mixing'!$A$133:$AO$137,('Biofuel Emissions'!AK$1-2009),FALSE)</f>
        <v>#N/A</v>
      </c>
      <c r="AL245" t="e">
        <f>'BaU MJ consumption'!AL245*VLOOKUP($C245,'Biofuel Mixing'!$A$133:$AO$137,('Biofuel Emissions'!AL$1-2009),FALSE)</f>
        <v>#N/A</v>
      </c>
    </row>
    <row r="246" spans="1:38" x14ac:dyDescent="0.25">
      <c r="A246" t="s">
        <v>151</v>
      </c>
      <c r="B246" t="s">
        <v>202</v>
      </c>
      <c r="C246" t="s">
        <v>5</v>
      </c>
      <c r="D246" t="s">
        <v>77</v>
      </c>
      <c r="E246">
        <v>0</v>
      </c>
      <c r="F246">
        <f>'BaU MJ consumption'!F246*VLOOKUP($C246,'Biofuel Mixing'!$A$133:$AO$137,('Biofuel Emissions'!F$1-2009),FALSE)</f>
        <v>1.2604571279102654E-4</v>
      </c>
      <c r="G246">
        <f>'BaU MJ consumption'!G246*VLOOKUP($C246,'Biofuel Mixing'!$A$133:$AO$137,('Biofuel Emissions'!G$1-2009),FALSE)</f>
        <v>1.2429712476123394E-4</v>
      </c>
      <c r="H246">
        <f>'BaU MJ consumption'!H246*VLOOKUP($C246,'Biofuel Mixing'!$A$133:$AO$137,('Biofuel Emissions'!H$1-2009),FALSE)</f>
        <v>1.2304978521903844E-4</v>
      </c>
      <c r="I246">
        <f>'BaU MJ consumption'!I246*VLOOKUP($C246,'Biofuel Mixing'!$A$133:$AO$137,('Biofuel Emissions'!I$1-2009),FALSE)</f>
        <v>1.1881666656975052E-4</v>
      </c>
      <c r="J246">
        <f>'BaU MJ consumption'!J246*VLOOKUP($C246,'Biofuel Mixing'!$A$133:$AO$137,('Biofuel Emissions'!J$1-2009),FALSE)</f>
        <v>1.1564182758278454E-4</v>
      </c>
      <c r="K246">
        <f>'BaU MJ consumption'!K246*VLOOKUP($C246,'Biofuel Mixing'!$A$133:$AO$137,('Biofuel Emissions'!K$1-2009),FALSE)</f>
        <v>1.1326069834256009E-4</v>
      </c>
      <c r="L246">
        <f>'BaU MJ consumption'!L246*VLOOKUP($C246,'Biofuel Mixing'!$A$133:$AO$137,('Biofuel Emissions'!L$1-2009),FALSE)</f>
        <v>1.1147485141239174E-4</v>
      </c>
      <c r="M246">
        <f>'BaU MJ consumption'!M246*VLOOKUP($C246,'Biofuel Mixing'!$A$133:$AO$137,('Biofuel Emissions'!M$1-2009),FALSE)</f>
        <v>1.0611731062188671E-4</v>
      </c>
      <c r="N246">
        <f>'BaU MJ consumption'!N246*VLOOKUP($C246,'Biofuel Mixing'!$A$133:$AO$137,('Biofuel Emissions'!N$1-2009),FALSE)</f>
        <v>1.0611731062188671E-4</v>
      </c>
      <c r="O246">
        <f>'BaU MJ consumption'!O246*VLOOKUP($C246,'Biofuel Mixing'!$A$133:$AO$137,('Biofuel Emissions'!O$1-2009),FALSE)</f>
        <v>1.0611731062188671E-4</v>
      </c>
      <c r="P246">
        <f>'BaU MJ consumption'!P246*VLOOKUP($C246,'Biofuel Mixing'!$A$133:$AO$137,('Biofuel Emissions'!P$1-2009),FALSE)</f>
        <v>1.0611731062188671E-4</v>
      </c>
      <c r="Q246">
        <f>'BaU MJ consumption'!Q246*VLOOKUP($C246,'Biofuel Mixing'!$A$133:$AO$137,('Biofuel Emissions'!Q$1-2009),FALSE)</f>
        <v>1.0611731062188671E-4</v>
      </c>
      <c r="R246">
        <f>'BaU MJ consumption'!R246*VLOOKUP($C246,'Biofuel Mixing'!$A$133:$AO$137,('Biofuel Emissions'!R$1-2009),FALSE)</f>
        <v>1.0611731062188671E-4</v>
      </c>
      <c r="S246">
        <f>'BaU MJ consumption'!S246*VLOOKUP($C246,'Biofuel Mixing'!$A$133:$AO$137,('Biofuel Emissions'!S$1-2009),FALSE)</f>
        <v>1.0611731062188671E-4</v>
      </c>
      <c r="T246">
        <f>'BaU MJ consumption'!T246*VLOOKUP($C246,'Biofuel Mixing'!$A$133:$AO$137,('Biofuel Emissions'!T$1-2009),FALSE)</f>
        <v>1.0611731062188671E-4</v>
      </c>
      <c r="U246">
        <f>'BaU MJ consumption'!U246*VLOOKUP($C246,'Biofuel Mixing'!$A$133:$AO$137,('Biofuel Emissions'!U$1-2009),FALSE)</f>
        <v>1.0611731062188671E-4</v>
      </c>
      <c r="V246">
        <f>'BaU MJ consumption'!V246*VLOOKUP($C246,'Biofuel Mixing'!$A$133:$AO$137,('Biofuel Emissions'!V$1-2009),FALSE)</f>
        <v>1.0611731062188671E-4</v>
      </c>
      <c r="W246">
        <f>'BaU MJ consumption'!W246*VLOOKUP($C246,'Biofuel Mixing'!$A$133:$AO$137,('Biofuel Emissions'!W$1-2009),FALSE)</f>
        <v>1.0611731062188671E-4</v>
      </c>
      <c r="X246">
        <f>'BaU MJ consumption'!X246*VLOOKUP($C246,'Biofuel Mixing'!$A$133:$AO$137,('Biofuel Emissions'!X$1-2009),FALSE)</f>
        <v>1.0611731062188671E-4</v>
      </c>
      <c r="Y246">
        <f>'BaU MJ consumption'!Y246*VLOOKUP($C246,'Biofuel Mixing'!$A$133:$AO$137,('Biofuel Emissions'!Y$1-2009),FALSE)</f>
        <v>1.0611731062188671E-4</v>
      </c>
      <c r="Z246">
        <f>'BaU MJ consumption'!Z246*VLOOKUP($C246,'Biofuel Mixing'!$A$133:$AO$137,('Biofuel Emissions'!Z$1-2009),FALSE)</f>
        <v>1.0611731062188671E-4</v>
      </c>
      <c r="AA246">
        <f>'BaU MJ consumption'!AA246*VLOOKUP($C246,'Biofuel Mixing'!$A$133:$AO$137,('Biofuel Emissions'!AA$1-2009),FALSE)</f>
        <v>1.0611731062188671E-4</v>
      </c>
      <c r="AB246">
        <f>'BaU MJ consumption'!AB246*VLOOKUP($C246,'Biofuel Mixing'!$A$133:$AO$137,('Biofuel Emissions'!AB$1-2009),FALSE)</f>
        <v>1.0611731062188671E-4</v>
      </c>
      <c r="AC246">
        <f>'BaU MJ consumption'!AC246*VLOOKUP($C246,'Biofuel Mixing'!$A$133:$AO$137,('Biofuel Emissions'!AC$1-2009),FALSE)</f>
        <v>1.0611731062188671E-4</v>
      </c>
      <c r="AD246">
        <f>'BaU MJ consumption'!AD246*VLOOKUP($C246,'Biofuel Mixing'!$A$133:$AO$137,('Biofuel Emissions'!AD$1-2009),FALSE)</f>
        <v>1.0611731062188671E-4</v>
      </c>
      <c r="AE246">
        <f>'BaU MJ consumption'!AE246*VLOOKUP($C246,'Biofuel Mixing'!$A$133:$AO$137,('Biofuel Emissions'!AE$1-2009),FALSE)</f>
        <v>1.0611731062188671E-4</v>
      </c>
      <c r="AF246">
        <f>'BaU MJ consumption'!AF246*VLOOKUP($C246,'Biofuel Mixing'!$A$133:$AO$137,('Biofuel Emissions'!AF$1-2009),FALSE)</f>
        <v>1.0611731062188671E-4</v>
      </c>
      <c r="AG246">
        <f>'BaU MJ consumption'!AG246*VLOOKUP($C246,'Biofuel Mixing'!$A$133:$AO$137,('Biofuel Emissions'!AG$1-2009),FALSE)</f>
        <v>1.0611731062188671E-4</v>
      </c>
      <c r="AH246">
        <f>'BaU MJ consumption'!AH246*VLOOKUP($C246,'Biofuel Mixing'!$A$133:$AO$137,('Biofuel Emissions'!AH$1-2009),FALSE)</f>
        <v>1.0611731062188671E-4</v>
      </c>
      <c r="AI246">
        <f>'BaU MJ consumption'!AI246*VLOOKUP($C246,'Biofuel Mixing'!$A$133:$AO$137,('Biofuel Emissions'!AI$1-2009),FALSE)</f>
        <v>1.0611731062188671E-4</v>
      </c>
      <c r="AJ246">
        <f>'BaU MJ consumption'!AJ246*VLOOKUP($C246,'Biofuel Mixing'!$A$133:$AO$137,('Biofuel Emissions'!AJ$1-2009),FALSE)</f>
        <v>1.0611731062188671E-4</v>
      </c>
      <c r="AK246">
        <f>'BaU MJ consumption'!AK246*VLOOKUP($C246,'Biofuel Mixing'!$A$133:$AO$137,('Biofuel Emissions'!AK$1-2009),FALSE)</f>
        <v>1.0611731062188671E-4</v>
      </c>
      <c r="AL246">
        <f>'BaU MJ consumption'!AL246*VLOOKUP($C246,'Biofuel Mixing'!$A$133:$AO$137,('Biofuel Emissions'!AL$1-2009),FALSE)</f>
        <v>1.0611731062188671E-4</v>
      </c>
    </row>
    <row r="247" spans="1:38" x14ac:dyDescent="0.25">
      <c r="A247" t="s">
        <v>151</v>
      </c>
      <c r="B247" t="s">
        <v>202</v>
      </c>
      <c r="C247" t="s">
        <v>5</v>
      </c>
      <c r="D247" t="s">
        <v>77</v>
      </c>
      <c r="E247">
        <v>1</v>
      </c>
      <c r="F247">
        <f>'BaU MJ consumption'!F247*VLOOKUP($C247,'Biofuel Mixing'!$A$133:$AO$137,('Biofuel Emissions'!F$1-2009),FALSE)</f>
        <v>1.1148980620930127E-4</v>
      </c>
      <c r="G247">
        <f>'BaU MJ consumption'!G247*VLOOKUP($C247,'Biofuel Mixing'!$A$133:$AO$137,('Biofuel Emissions'!G$1-2009),FALSE)</f>
        <v>1.2429712476123394E-4</v>
      </c>
      <c r="H247">
        <f>'BaU MJ consumption'!H247*VLOOKUP($C247,'Biofuel Mixing'!$A$133:$AO$137,('Biofuel Emissions'!H$1-2009),FALSE)</f>
        <v>1.2304978521903844E-4</v>
      </c>
      <c r="I247">
        <f>'BaU MJ consumption'!I247*VLOOKUP($C247,'Biofuel Mixing'!$A$133:$AO$137,('Biofuel Emissions'!I$1-2009),FALSE)</f>
        <v>1.1881666656975052E-4</v>
      </c>
      <c r="J247">
        <f>'BaU MJ consumption'!J247*VLOOKUP($C247,'Biofuel Mixing'!$A$133:$AO$137,('Biofuel Emissions'!J$1-2009),FALSE)</f>
        <v>1.1564182758278454E-4</v>
      </c>
      <c r="K247">
        <f>'BaU MJ consumption'!K247*VLOOKUP($C247,'Biofuel Mixing'!$A$133:$AO$137,('Biofuel Emissions'!K$1-2009),FALSE)</f>
        <v>1.1326069834256009E-4</v>
      </c>
      <c r="L247">
        <f>'BaU MJ consumption'!L247*VLOOKUP($C247,'Biofuel Mixing'!$A$133:$AO$137,('Biofuel Emissions'!L$1-2009),FALSE)</f>
        <v>1.1147485141239174E-4</v>
      </c>
      <c r="M247">
        <f>'BaU MJ consumption'!M247*VLOOKUP($C247,'Biofuel Mixing'!$A$133:$AO$137,('Biofuel Emissions'!M$1-2009),FALSE)</f>
        <v>1.0611731062188671E-4</v>
      </c>
      <c r="N247">
        <f>'BaU MJ consumption'!N247*VLOOKUP($C247,'Biofuel Mixing'!$A$133:$AO$137,('Biofuel Emissions'!N$1-2009),FALSE)</f>
        <v>1.0611731062188671E-4</v>
      </c>
      <c r="O247">
        <f>'BaU MJ consumption'!O247*VLOOKUP($C247,'Biofuel Mixing'!$A$133:$AO$137,('Biofuel Emissions'!O$1-2009),FALSE)</f>
        <v>1.0611731062188671E-4</v>
      </c>
      <c r="P247">
        <f>'BaU MJ consumption'!P247*VLOOKUP($C247,'Biofuel Mixing'!$A$133:$AO$137,('Biofuel Emissions'!P$1-2009),FALSE)</f>
        <v>1.0611731062188671E-4</v>
      </c>
      <c r="Q247">
        <f>'BaU MJ consumption'!Q247*VLOOKUP($C247,'Biofuel Mixing'!$A$133:$AO$137,('Biofuel Emissions'!Q$1-2009),FALSE)</f>
        <v>1.0611731062188671E-4</v>
      </c>
      <c r="R247">
        <f>'BaU MJ consumption'!R247*VLOOKUP($C247,'Biofuel Mixing'!$A$133:$AO$137,('Biofuel Emissions'!R$1-2009),FALSE)</f>
        <v>1.0611731062188671E-4</v>
      </c>
      <c r="S247">
        <f>'BaU MJ consumption'!S247*VLOOKUP($C247,'Biofuel Mixing'!$A$133:$AO$137,('Biofuel Emissions'!S$1-2009),FALSE)</f>
        <v>1.0611731062188671E-4</v>
      </c>
      <c r="T247">
        <f>'BaU MJ consumption'!T247*VLOOKUP($C247,'Biofuel Mixing'!$A$133:$AO$137,('Biofuel Emissions'!T$1-2009),FALSE)</f>
        <v>1.0611731062188671E-4</v>
      </c>
      <c r="U247">
        <f>'BaU MJ consumption'!U247*VLOOKUP($C247,'Biofuel Mixing'!$A$133:$AO$137,('Biofuel Emissions'!U$1-2009),FALSE)</f>
        <v>1.0611731062188671E-4</v>
      </c>
      <c r="V247">
        <f>'BaU MJ consumption'!V247*VLOOKUP($C247,'Biofuel Mixing'!$A$133:$AO$137,('Biofuel Emissions'!V$1-2009),FALSE)</f>
        <v>1.0611731062188671E-4</v>
      </c>
      <c r="W247">
        <f>'BaU MJ consumption'!W247*VLOOKUP($C247,'Biofuel Mixing'!$A$133:$AO$137,('Biofuel Emissions'!W$1-2009),FALSE)</f>
        <v>1.0611731062188671E-4</v>
      </c>
      <c r="X247">
        <f>'BaU MJ consumption'!X247*VLOOKUP($C247,'Biofuel Mixing'!$A$133:$AO$137,('Biofuel Emissions'!X$1-2009),FALSE)</f>
        <v>1.0611731062188671E-4</v>
      </c>
      <c r="Y247">
        <f>'BaU MJ consumption'!Y247*VLOOKUP($C247,'Biofuel Mixing'!$A$133:$AO$137,('Biofuel Emissions'!Y$1-2009),FALSE)</f>
        <v>1.0611731062188671E-4</v>
      </c>
      <c r="Z247">
        <f>'BaU MJ consumption'!Z247*VLOOKUP($C247,'Biofuel Mixing'!$A$133:$AO$137,('Biofuel Emissions'!Z$1-2009),FALSE)</f>
        <v>1.0611731062188671E-4</v>
      </c>
      <c r="AA247">
        <f>'BaU MJ consumption'!AA247*VLOOKUP($C247,'Biofuel Mixing'!$A$133:$AO$137,('Biofuel Emissions'!AA$1-2009),FALSE)</f>
        <v>1.0611731062188671E-4</v>
      </c>
      <c r="AB247">
        <f>'BaU MJ consumption'!AB247*VLOOKUP($C247,'Biofuel Mixing'!$A$133:$AO$137,('Biofuel Emissions'!AB$1-2009),FALSE)</f>
        <v>1.0611731062188671E-4</v>
      </c>
      <c r="AC247">
        <f>'BaU MJ consumption'!AC247*VLOOKUP($C247,'Biofuel Mixing'!$A$133:$AO$137,('Biofuel Emissions'!AC$1-2009),FALSE)</f>
        <v>1.0611731062188671E-4</v>
      </c>
      <c r="AD247">
        <f>'BaU MJ consumption'!AD247*VLOOKUP($C247,'Biofuel Mixing'!$A$133:$AO$137,('Biofuel Emissions'!AD$1-2009),FALSE)</f>
        <v>1.0611731062188671E-4</v>
      </c>
      <c r="AE247">
        <f>'BaU MJ consumption'!AE247*VLOOKUP($C247,'Biofuel Mixing'!$A$133:$AO$137,('Biofuel Emissions'!AE$1-2009),FALSE)</f>
        <v>1.0611731062188671E-4</v>
      </c>
      <c r="AF247">
        <f>'BaU MJ consumption'!AF247*VLOOKUP($C247,'Biofuel Mixing'!$A$133:$AO$137,('Biofuel Emissions'!AF$1-2009),FALSE)</f>
        <v>1.0611731062188671E-4</v>
      </c>
      <c r="AG247">
        <f>'BaU MJ consumption'!AG247*VLOOKUP($C247,'Biofuel Mixing'!$A$133:$AO$137,('Biofuel Emissions'!AG$1-2009),FALSE)</f>
        <v>1.0611731062188671E-4</v>
      </c>
      <c r="AH247">
        <f>'BaU MJ consumption'!AH247*VLOOKUP($C247,'Biofuel Mixing'!$A$133:$AO$137,('Biofuel Emissions'!AH$1-2009),FALSE)</f>
        <v>1.0611731062188671E-4</v>
      </c>
      <c r="AI247">
        <f>'BaU MJ consumption'!AI247*VLOOKUP($C247,'Biofuel Mixing'!$A$133:$AO$137,('Biofuel Emissions'!AI$1-2009),FALSE)</f>
        <v>1.0611731062188671E-4</v>
      </c>
      <c r="AJ247">
        <f>'BaU MJ consumption'!AJ247*VLOOKUP($C247,'Biofuel Mixing'!$A$133:$AO$137,('Biofuel Emissions'!AJ$1-2009),FALSE)</f>
        <v>1.0611731062188671E-4</v>
      </c>
      <c r="AK247">
        <f>'BaU MJ consumption'!AK247*VLOOKUP($C247,'Biofuel Mixing'!$A$133:$AO$137,('Biofuel Emissions'!AK$1-2009),FALSE)</f>
        <v>1.0611731062188671E-4</v>
      </c>
      <c r="AL247">
        <f>'BaU MJ consumption'!AL247*VLOOKUP($C247,'Biofuel Mixing'!$A$133:$AO$137,('Biofuel Emissions'!AL$1-2009),FALSE)</f>
        <v>1.0611731062188671E-4</v>
      </c>
    </row>
    <row r="248" spans="1:38" x14ac:dyDescent="0.25">
      <c r="A248" t="s">
        <v>151</v>
      </c>
      <c r="B248" t="s">
        <v>202</v>
      </c>
      <c r="C248" t="s">
        <v>5</v>
      </c>
      <c r="D248" t="s">
        <v>77</v>
      </c>
      <c r="E248">
        <v>2</v>
      </c>
      <c r="F248">
        <f>'BaU MJ consumption'!F248*VLOOKUP($C248,'Biofuel Mixing'!$A$133:$AO$137,('Biofuel Emissions'!F$1-2009),FALSE)</f>
        <v>1.1560343198239755E-4</v>
      </c>
      <c r="G248">
        <f>'BaU MJ consumption'!G248*VLOOKUP($C248,'Biofuel Mixing'!$A$133:$AO$137,('Biofuel Emissions'!G$1-2009),FALSE)</f>
        <v>1.0994314717374413E-4</v>
      </c>
      <c r="H248">
        <f>'BaU MJ consumption'!H248*VLOOKUP($C248,'Biofuel Mixing'!$A$133:$AO$137,('Biofuel Emissions'!H$1-2009),FALSE)</f>
        <v>1.2304978521903844E-4</v>
      </c>
      <c r="I248">
        <f>'BaU MJ consumption'!I248*VLOOKUP($C248,'Biofuel Mixing'!$A$133:$AO$137,('Biofuel Emissions'!I$1-2009),FALSE)</f>
        <v>1.1881666656975052E-4</v>
      </c>
      <c r="J248">
        <f>'BaU MJ consumption'!J248*VLOOKUP($C248,'Biofuel Mixing'!$A$133:$AO$137,('Biofuel Emissions'!J$1-2009),FALSE)</f>
        <v>1.1564182758278454E-4</v>
      </c>
      <c r="K248">
        <f>'BaU MJ consumption'!K248*VLOOKUP($C248,'Biofuel Mixing'!$A$133:$AO$137,('Biofuel Emissions'!K$1-2009),FALSE)</f>
        <v>1.1326069834256009E-4</v>
      </c>
      <c r="L248">
        <f>'BaU MJ consumption'!L248*VLOOKUP($C248,'Biofuel Mixing'!$A$133:$AO$137,('Biofuel Emissions'!L$1-2009),FALSE)</f>
        <v>1.1147485141239174E-4</v>
      </c>
      <c r="M248">
        <f>'BaU MJ consumption'!M248*VLOOKUP($C248,'Biofuel Mixing'!$A$133:$AO$137,('Biofuel Emissions'!M$1-2009),FALSE)</f>
        <v>1.0611731062188671E-4</v>
      </c>
      <c r="N248">
        <f>'BaU MJ consumption'!N248*VLOOKUP($C248,'Biofuel Mixing'!$A$133:$AO$137,('Biofuel Emissions'!N$1-2009),FALSE)</f>
        <v>1.0611731062188671E-4</v>
      </c>
      <c r="O248">
        <f>'BaU MJ consumption'!O248*VLOOKUP($C248,'Biofuel Mixing'!$A$133:$AO$137,('Biofuel Emissions'!O$1-2009),FALSE)</f>
        <v>1.0611731062188671E-4</v>
      </c>
      <c r="P248">
        <f>'BaU MJ consumption'!P248*VLOOKUP($C248,'Biofuel Mixing'!$A$133:$AO$137,('Biofuel Emissions'!P$1-2009),FALSE)</f>
        <v>1.0611731062188671E-4</v>
      </c>
      <c r="Q248">
        <f>'BaU MJ consumption'!Q248*VLOOKUP($C248,'Biofuel Mixing'!$A$133:$AO$137,('Biofuel Emissions'!Q$1-2009),FALSE)</f>
        <v>1.0611731062188671E-4</v>
      </c>
      <c r="R248">
        <f>'BaU MJ consumption'!R248*VLOOKUP($C248,'Biofuel Mixing'!$A$133:$AO$137,('Biofuel Emissions'!R$1-2009),FALSE)</f>
        <v>1.0611731062188671E-4</v>
      </c>
      <c r="S248">
        <f>'BaU MJ consumption'!S248*VLOOKUP($C248,'Biofuel Mixing'!$A$133:$AO$137,('Biofuel Emissions'!S$1-2009),FALSE)</f>
        <v>1.0611731062188671E-4</v>
      </c>
      <c r="T248">
        <f>'BaU MJ consumption'!T248*VLOOKUP($C248,'Biofuel Mixing'!$A$133:$AO$137,('Biofuel Emissions'!T$1-2009),FALSE)</f>
        <v>1.0611731062188671E-4</v>
      </c>
      <c r="U248">
        <f>'BaU MJ consumption'!U248*VLOOKUP($C248,'Biofuel Mixing'!$A$133:$AO$137,('Biofuel Emissions'!U$1-2009),FALSE)</f>
        <v>1.0611731062188671E-4</v>
      </c>
      <c r="V248">
        <f>'BaU MJ consumption'!V248*VLOOKUP($C248,'Biofuel Mixing'!$A$133:$AO$137,('Biofuel Emissions'!V$1-2009),FALSE)</f>
        <v>1.0611731062188671E-4</v>
      </c>
      <c r="W248">
        <f>'BaU MJ consumption'!W248*VLOOKUP($C248,'Biofuel Mixing'!$A$133:$AO$137,('Biofuel Emissions'!W$1-2009),FALSE)</f>
        <v>1.0611731062188671E-4</v>
      </c>
      <c r="X248">
        <f>'BaU MJ consumption'!X248*VLOOKUP($C248,'Biofuel Mixing'!$A$133:$AO$137,('Biofuel Emissions'!X$1-2009),FALSE)</f>
        <v>1.0611731062188671E-4</v>
      </c>
      <c r="Y248">
        <f>'BaU MJ consumption'!Y248*VLOOKUP($C248,'Biofuel Mixing'!$A$133:$AO$137,('Biofuel Emissions'!Y$1-2009),FALSE)</f>
        <v>1.0611731062188671E-4</v>
      </c>
      <c r="Z248">
        <f>'BaU MJ consumption'!Z248*VLOOKUP($C248,'Biofuel Mixing'!$A$133:$AO$137,('Biofuel Emissions'!Z$1-2009),FALSE)</f>
        <v>1.0611731062188671E-4</v>
      </c>
      <c r="AA248">
        <f>'BaU MJ consumption'!AA248*VLOOKUP($C248,'Biofuel Mixing'!$A$133:$AO$137,('Biofuel Emissions'!AA$1-2009),FALSE)</f>
        <v>1.0611731062188671E-4</v>
      </c>
      <c r="AB248">
        <f>'BaU MJ consumption'!AB248*VLOOKUP($C248,'Biofuel Mixing'!$A$133:$AO$137,('Biofuel Emissions'!AB$1-2009),FALSE)</f>
        <v>1.0611731062188671E-4</v>
      </c>
      <c r="AC248">
        <f>'BaU MJ consumption'!AC248*VLOOKUP($C248,'Biofuel Mixing'!$A$133:$AO$137,('Biofuel Emissions'!AC$1-2009),FALSE)</f>
        <v>1.0611731062188671E-4</v>
      </c>
      <c r="AD248">
        <f>'BaU MJ consumption'!AD248*VLOOKUP($C248,'Biofuel Mixing'!$A$133:$AO$137,('Biofuel Emissions'!AD$1-2009),FALSE)</f>
        <v>1.0611731062188671E-4</v>
      </c>
      <c r="AE248">
        <f>'BaU MJ consumption'!AE248*VLOOKUP($C248,'Biofuel Mixing'!$A$133:$AO$137,('Biofuel Emissions'!AE$1-2009),FALSE)</f>
        <v>1.0611731062188671E-4</v>
      </c>
      <c r="AF248">
        <f>'BaU MJ consumption'!AF248*VLOOKUP($C248,'Biofuel Mixing'!$A$133:$AO$137,('Biofuel Emissions'!AF$1-2009),FALSE)</f>
        <v>1.0611731062188671E-4</v>
      </c>
      <c r="AG248">
        <f>'BaU MJ consumption'!AG248*VLOOKUP($C248,'Biofuel Mixing'!$A$133:$AO$137,('Biofuel Emissions'!AG$1-2009),FALSE)</f>
        <v>1.0611731062188671E-4</v>
      </c>
      <c r="AH248">
        <f>'BaU MJ consumption'!AH248*VLOOKUP($C248,'Biofuel Mixing'!$A$133:$AO$137,('Biofuel Emissions'!AH$1-2009),FALSE)</f>
        <v>1.0611731062188671E-4</v>
      </c>
      <c r="AI248">
        <f>'BaU MJ consumption'!AI248*VLOOKUP($C248,'Biofuel Mixing'!$A$133:$AO$137,('Biofuel Emissions'!AI$1-2009),FALSE)</f>
        <v>1.0611731062188671E-4</v>
      </c>
      <c r="AJ248">
        <f>'BaU MJ consumption'!AJ248*VLOOKUP($C248,'Biofuel Mixing'!$A$133:$AO$137,('Biofuel Emissions'!AJ$1-2009),FALSE)</f>
        <v>1.0611731062188671E-4</v>
      </c>
      <c r="AK248">
        <f>'BaU MJ consumption'!AK248*VLOOKUP($C248,'Biofuel Mixing'!$A$133:$AO$137,('Biofuel Emissions'!AK$1-2009),FALSE)</f>
        <v>1.0611731062188671E-4</v>
      </c>
      <c r="AL248">
        <f>'BaU MJ consumption'!AL248*VLOOKUP($C248,'Biofuel Mixing'!$A$133:$AO$137,('Biofuel Emissions'!AL$1-2009),FALSE)</f>
        <v>1.0611731062188671E-4</v>
      </c>
    </row>
    <row r="249" spans="1:38" x14ac:dyDescent="0.25">
      <c r="A249" t="s">
        <v>151</v>
      </c>
      <c r="B249" t="s">
        <v>202</v>
      </c>
      <c r="C249" t="s">
        <v>5</v>
      </c>
      <c r="D249" t="s">
        <v>77</v>
      </c>
      <c r="E249">
        <v>3</v>
      </c>
      <c r="F249">
        <f>'BaU MJ consumption'!F249*VLOOKUP($C249,'Biofuel Mixing'!$A$133:$AO$137,('Biofuel Emissions'!F$1-2009),FALSE)</f>
        <v>1.1473259081881463E-4</v>
      </c>
      <c r="G249">
        <f>'BaU MJ consumption'!G249*VLOOKUP($C249,'Biofuel Mixing'!$A$133:$AO$137,('Biofuel Emissions'!G$1-2009),FALSE)</f>
        <v>1.1399970605716517E-4</v>
      </c>
      <c r="H249">
        <f>'BaU MJ consumption'!H249*VLOOKUP($C249,'Biofuel Mixing'!$A$133:$AO$137,('Biofuel Emissions'!H$1-2009),FALSE)</f>
        <v>1.0883985186319966E-4</v>
      </c>
      <c r="I249">
        <f>'BaU MJ consumption'!I249*VLOOKUP($C249,'Biofuel Mixing'!$A$133:$AO$137,('Biofuel Emissions'!I$1-2009),FALSE)</f>
        <v>1.1881666656975052E-4</v>
      </c>
      <c r="J249">
        <f>'BaU MJ consumption'!J249*VLOOKUP($C249,'Biofuel Mixing'!$A$133:$AO$137,('Biofuel Emissions'!J$1-2009),FALSE)</f>
        <v>1.1564182758278454E-4</v>
      </c>
      <c r="K249">
        <f>'BaU MJ consumption'!K249*VLOOKUP($C249,'Biofuel Mixing'!$A$133:$AO$137,('Biofuel Emissions'!K$1-2009),FALSE)</f>
        <v>1.1326069834256009E-4</v>
      </c>
      <c r="L249">
        <f>'BaU MJ consumption'!L249*VLOOKUP($C249,'Biofuel Mixing'!$A$133:$AO$137,('Biofuel Emissions'!L$1-2009),FALSE)</f>
        <v>1.1147485141239174E-4</v>
      </c>
      <c r="M249">
        <f>'BaU MJ consumption'!M249*VLOOKUP($C249,'Biofuel Mixing'!$A$133:$AO$137,('Biofuel Emissions'!M$1-2009),FALSE)</f>
        <v>1.0611731062188671E-4</v>
      </c>
      <c r="N249">
        <f>'BaU MJ consumption'!N249*VLOOKUP($C249,'Biofuel Mixing'!$A$133:$AO$137,('Biofuel Emissions'!N$1-2009),FALSE)</f>
        <v>1.0611731062188671E-4</v>
      </c>
      <c r="O249">
        <f>'BaU MJ consumption'!O249*VLOOKUP($C249,'Biofuel Mixing'!$A$133:$AO$137,('Biofuel Emissions'!O$1-2009),FALSE)</f>
        <v>1.0611731062188671E-4</v>
      </c>
      <c r="P249">
        <f>'BaU MJ consumption'!P249*VLOOKUP($C249,'Biofuel Mixing'!$A$133:$AO$137,('Biofuel Emissions'!P$1-2009),FALSE)</f>
        <v>1.0611731062188671E-4</v>
      </c>
      <c r="Q249">
        <f>'BaU MJ consumption'!Q249*VLOOKUP($C249,'Biofuel Mixing'!$A$133:$AO$137,('Biofuel Emissions'!Q$1-2009),FALSE)</f>
        <v>1.0611731062188671E-4</v>
      </c>
      <c r="R249">
        <f>'BaU MJ consumption'!R249*VLOOKUP($C249,'Biofuel Mixing'!$A$133:$AO$137,('Biofuel Emissions'!R$1-2009),FALSE)</f>
        <v>1.0611731062188671E-4</v>
      </c>
      <c r="S249">
        <f>'BaU MJ consumption'!S249*VLOOKUP($C249,'Biofuel Mixing'!$A$133:$AO$137,('Biofuel Emissions'!S$1-2009),FALSE)</f>
        <v>1.0611731062188671E-4</v>
      </c>
      <c r="T249">
        <f>'BaU MJ consumption'!T249*VLOOKUP($C249,'Biofuel Mixing'!$A$133:$AO$137,('Biofuel Emissions'!T$1-2009),FALSE)</f>
        <v>1.0611731062188671E-4</v>
      </c>
      <c r="U249">
        <f>'BaU MJ consumption'!U249*VLOOKUP($C249,'Biofuel Mixing'!$A$133:$AO$137,('Biofuel Emissions'!U$1-2009),FALSE)</f>
        <v>1.0611731062188671E-4</v>
      </c>
      <c r="V249">
        <f>'BaU MJ consumption'!V249*VLOOKUP($C249,'Biofuel Mixing'!$A$133:$AO$137,('Biofuel Emissions'!V$1-2009),FALSE)</f>
        <v>1.0611731062188671E-4</v>
      </c>
      <c r="W249">
        <f>'BaU MJ consumption'!W249*VLOOKUP($C249,'Biofuel Mixing'!$A$133:$AO$137,('Biofuel Emissions'!W$1-2009),FALSE)</f>
        <v>1.0611731062188671E-4</v>
      </c>
      <c r="X249">
        <f>'BaU MJ consumption'!X249*VLOOKUP($C249,'Biofuel Mixing'!$A$133:$AO$137,('Biofuel Emissions'!X$1-2009),FALSE)</f>
        <v>1.0611731062188671E-4</v>
      </c>
      <c r="Y249">
        <f>'BaU MJ consumption'!Y249*VLOOKUP($C249,'Biofuel Mixing'!$A$133:$AO$137,('Biofuel Emissions'!Y$1-2009),FALSE)</f>
        <v>1.0611731062188671E-4</v>
      </c>
      <c r="Z249">
        <f>'BaU MJ consumption'!Z249*VLOOKUP($C249,'Biofuel Mixing'!$A$133:$AO$137,('Biofuel Emissions'!Z$1-2009),FALSE)</f>
        <v>1.0611731062188671E-4</v>
      </c>
      <c r="AA249">
        <f>'BaU MJ consumption'!AA249*VLOOKUP($C249,'Biofuel Mixing'!$A$133:$AO$137,('Biofuel Emissions'!AA$1-2009),FALSE)</f>
        <v>1.0611731062188671E-4</v>
      </c>
      <c r="AB249">
        <f>'BaU MJ consumption'!AB249*VLOOKUP($C249,'Biofuel Mixing'!$A$133:$AO$137,('Biofuel Emissions'!AB$1-2009),FALSE)</f>
        <v>1.0611731062188671E-4</v>
      </c>
      <c r="AC249">
        <f>'BaU MJ consumption'!AC249*VLOOKUP($C249,'Biofuel Mixing'!$A$133:$AO$137,('Biofuel Emissions'!AC$1-2009),FALSE)</f>
        <v>1.0611731062188671E-4</v>
      </c>
      <c r="AD249">
        <f>'BaU MJ consumption'!AD249*VLOOKUP($C249,'Biofuel Mixing'!$A$133:$AO$137,('Biofuel Emissions'!AD$1-2009),FALSE)</f>
        <v>1.0611731062188671E-4</v>
      </c>
      <c r="AE249">
        <f>'BaU MJ consumption'!AE249*VLOOKUP($C249,'Biofuel Mixing'!$A$133:$AO$137,('Biofuel Emissions'!AE$1-2009),FALSE)</f>
        <v>1.0611731062188671E-4</v>
      </c>
      <c r="AF249">
        <f>'BaU MJ consumption'!AF249*VLOOKUP($C249,'Biofuel Mixing'!$A$133:$AO$137,('Biofuel Emissions'!AF$1-2009),FALSE)</f>
        <v>1.0611731062188671E-4</v>
      </c>
      <c r="AG249">
        <f>'BaU MJ consumption'!AG249*VLOOKUP($C249,'Biofuel Mixing'!$A$133:$AO$137,('Biofuel Emissions'!AG$1-2009),FALSE)</f>
        <v>1.0611731062188671E-4</v>
      </c>
      <c r="AH249">
        <f>'BaU MJ consumption'!AH249*VLOOKUP($C249,'Biofuel Mixing'!$A$133:$AO$137,('Biofuel Emissions'!AH$1-2009),FALSE)</f>
        <v>1.0611731062188671E-4</v>
      </c>
      <c r="AI249">
        <f>'BaU MJ consumption'!AI249*VLOOKUP($C249,'Biofuel Mixing'!$A$133:$AO$137,('Biofuel Emissions'!AI$1-2009),FALSE)</f>
        <v>1.0611731062188671E-4</v>
      </c>
      <c r="AJ249">
        <f>'BaU MJ consumption'!AJ249*VLOOKUP($C249,'Biofuel Mixing'!$A$133:$AO$137,('Biofuel Emissions'!AJ$1-2009),FALSE)</f>
        <v>1.0611731062188671E-4</v>
      </c>
      <c r="AK249">
        <f>'BaU MJ consumption'!AK249*VLOOKUP($C249,'Biofuel Mixing'!$A$133:$AO$137,('Biofuel Emissions'!AK$1-2009),FALSE)</f>
        <v>1.0611731062188671E-4</v>
      </c>
      <c r="AL249">
        <f>'BaU MJ consumption'!AL249*VLOOKUP($C249,'Biofuel Mixing'!$A$133:$AO$137,('Biofuel Emissions'!AL$1-2009),FALSE)</f>
        <v>1.0611731062188671E-4</v>
      </c>
    </row>
    <row r="250" spans="1:38" x14ac:dyDescent="0.25">
      <c r="A250" t="s">
        <v>151</v>
      </c>
      <c r="B250" t="s">
        <v>202</v>
      </c>
      <c r="C250" t="s">
        <v>5</v>
      </c>
      <c r="D250" t="s">
        <v>77</v>
      </c>
      <c r="E250">
        <v>4</v>
      </c>
      <c r="F250">
        <f>'BaU MJ consumption'!F250*VLOOKUP($C250,'Biofuel Mixing'!$A$133:$AO$137,('Biofuel Emissions'!F$1-2009),FALSE)</f>
        <v>1.1361791412942869E-4</v>
      </c>
      <c r="G250">
        <f>'BaU MJ consumption'!G250*VLOOKUP($C250,'Biofuel Mixing'!$A$133:$AO$137,('Biofuel Emissions'!G$1-2009),FALSE)</f>
        <v>1.1314094576805846E-4</v>
      </c>
      <c r="H250">
        <f>'BaU MJ consumption'!H250*VLOOKUP($C250,'Biofuel Mixing'!$A$133:$AO$137,('Biofuel Emissions'!H$1-2009),FALSE)</f>
        <v>1.1285570259419759E-4</v>
      </c>
      <c r="I250">
        <f>'BaU MJ consumption'!I250*VLOOKUP($C250,'Biofuel Mixing'!$A$133:$AO$137,('Biofuel Emissions'!I$1-2009),FALSE)</f>
        <v>1.050955787148337E-4</v>
      </c>
      <c r="J250">
        <f>'BaU MJ consumption'!J250*VLOOKUP($C250,'Biofuel Mixing'!$A$133:$AO$137,('Biofuel Emissions'!J$1-2009),FALSE)</f>
        <v>1.1564182758278454E-4</v>
      </c>
      <c r="K250">
        <f>'BaU MJ consumption'!K250*VLOOKUP($C250,'Biofuel Mixing'!$A$133:$AO$137,('Biofuel Emissions'!K$1-2009),FALSE)</f>
        <v>1.1326069834256009E-4</v>
      </c>
      <c r="L250">
        <f>'BaU MJ consumption'!L250*VLOOKUP($C250,'Biofuel Mixing'!$A$133:$AO$137,('Biofuel Emissions'!L$1-2009),FALSE)</f>
        <v>1.1147485141239174E-4</v>
      </c>
      <c r="M250">
        <f>'BaU MJ consumption'!M250*VLOOKUP($C250,'Biofuel Mixing'!$A$133:$AO$137,('Biofuel Emissions'!M$1-2009),FALSE)</f>
        <v>1.0611731062188671E-4</v>
      </c>
      <c r="N250">
        <f>'BaU MJ consumption'!N250*VLOOKUP($C250,'Biofuel Mixing'!$A$133:$AO$137,('Biofuel Emissions'!N$1-2009),FALSE)</f>
        <v>1.0611731062188671E-4</v>
      </c>
      <c r="O250">
        <f>'BaU MJ consumption'!O250*VLOOKUP($C250,'Biofuel Mixing'!$A$133:$AO$137,('Biofuel Emissions'!O$1-2009),FALSE)</f>
        <v>1.0611731062188671E-4</v>
      </c>
      <c r="P250">
        <f>'BaU MJ consumption'!P250*VLOOKUP($C250,'Biofuel Mixing'!$A$133:$AO$137,('Biofuel Emissions'!P$1-2009),FALSE)</f>
        <v>1.0611731062188671E-4</v>
      </c>
      <c r="Q250">
        <f>'BaU MJ consumption'!Q250*VLOOKUP($C250,'Biofuel Mixing'!$A$133:$AO$137,('Biofuel Emissions'!Q$1-2009),FALSE)</f>
        <v>1.0611731062188671E-4</v>
      </c>
      <c r="R250">
        <f>'BaU MJ consumption'!R250*VLOOKUP($C250,'Biofuel Mixing'!$A$133:$AO$137,('Biofuel Emissions'!R$1-2009),FALSE)</f>
        <v>1.0611731062188671E-4</v>
      </c>
      <c r="S250">
        <f>'BaU MJ consumption'!S250*VLOOKUP($C250,'Biofuel Mixing'!$A$133:$AO$137,('Biofuel Emissions'!S$1-2009),FALSE)</f>
        <v>1.0611731062188671E-4</v>
      </c>
      <c r="T250">
        <f>'BaU MJ consumption'!T250*VLOOKUP($C250,'Biofuel Mixing'!$A$133:$AO$137,('Biofuel Emissions'!T$1-2009),FALSE)</f>
        <v>1.0611731062188671E-4</v>
      </c>
      <c r="U250">
        <f>'BaU MJ consumption'!U250*VLOOKUP($C250,'Biofuel Mixing'!$A$133:$AO$137,('Biofuel Emissions'!U$1-2009),FALSE)</f>
        <v>1.0611731062188671E-4</v>
      </c>
      <c r="V250">
        <f>'BaU MJ consumption'!V250*VLOOKUP($C250,'Biofuel Mixing'!$A$133:$AO$137,('Biofuel Emissions'!V$1-2009),FALSE)</f>
        <v>1.0611731062188671E-4</v>
      </c>
      <c r="W250">
        <f>'BaU MJ consumption'!W250*VLOOKUP($C250,'Biofuel Mixing'!$A$133:$AO$137,('Biofuel Emissions'!W$1-2009),FALSE)</f>
        <v>1.0611731062188671E-4</v>
      </c>
      <c r="X250">
        <f>'BaU MJ consumption'!X250*VLOOKUP($C250,'Biofuel Mixing'!$A$133:$AO$137,('Biofuel Emissions'!X$1-2009),FALSE)</f>
        <v>1.0611731062188671E-4</v>
      </c>
      <c r="Y250">
        <f>'BaU MJ consumption'!Y250*VLOOKUP($C250,'Biofuel Mixing'!$A$133:$AO$137,('Biofuel Emissions'!Y$1-2009),FALSE)</f>
        <v>1.0611731062188671E-4</v>
      </c>
      <c r="Z250">
        <f>'BaU MJ consumption'!Z250*VLOOKUP($C250,'Biofuel Mixing'!$A$133:$AO$137,('Biofuel Emissions'!Z$1-2009),FALSE)</f>
        <v>1.0611731062188671E-4</v>
      </c>
      <c r="AA250">
        <f>'BaU MJ consumption'!AA250*VLOOKUP($C250,'Biofuel Mixing'!$A$133:$AO$137,('Biofuel Emissions'!AA$1-2009),FALSE)</f>
        <v>1.0611731062188671E-4</v>
      </c>
      <c r="AB250">
        <f>'BaU MJ consumption'!AB250*VLOOKUP($C250,'Biofuel Mixing'!$A$133:$AO$137,('Biofuel Emissions'!AB$1-2009),FALSE)</f>
        <v>1.0611731062188671E-4</v>
      </c>
      <c r="AC250">
        <f>'BaU MJ consumption'!AC250*VLOOKUP($C250,'Biofuel Mixing'!$A$133:$AO$137,('Biofuel Emissions'!AC$1-2009),FALSE)</f>
        <v>1.0611731062188671E-4</v>
      </c>
      <c r="AD250">
        <f>'BaU MJ consumption'!AD250*VLOOKUP($C250,'Biofuel Mixing'!$A$133:$AO$137,('Biofuel Emissions'!AD$1-2009),FALSE)</f>
        <v>1.0611731062188671E-4</v>
      </c>
      <c r="AE250">
        <f>'BaU MJ consumption'!AE250*VLOOKUP($C250,'Biofuel Mixing'!$A$133:$AO$137,('Biofuel Emissions'!AE$1-2009),FALSE)</f>
        <v>1.0611731062188671E-4</v>
      </c>
      <c r="AF250">
        <f>'BaU MJ consumption'!AF250*VLOOKUP($C250,'Biofuel Mixing'!$A$133:$AO$137,('Biofuel Emissions'!AF$1-2009),FALSE)</f>
        <v>1.0611731062188671E-4</v>
      </c>
      <c r="AG250">
        <f>'BaU MJ consumption'!AG250*VLOOKUP($C250,'Biofuel Mixing'!$A$133:$AO$137,('Biofuel Emissions'!AG$1-2009),FALSE)</f>
        <v>1.0611731062188671E-4</v>
      </c>
      <c r="AH250">
        <f>'BaU MJ consumption'!AH250*VLOOKUP($C250,'Biofuel Mixing'!$A$133:$AO$137,('Biofuel Emissions'!AH$1-2009),FALSE)</f>
        <v>1.0611731062188671E-4</v>
      </c>
      <c r="AI250">
        <f>'BaU MJ consumption'!AI250*VLOOKUP($C250,'Biofuel Mixing'!$A$133:$AO$137,('Biofuel Emissions'!AI$1-2009),FALSE)</f>
        <v>1.0611731062188671E-4</v>
      </c>
      <c r="AJ250">
        <f>'BaU MJ consumption'!AJ250*VLOOKUP($C250,'Biofuel Mixing'!$A$133:$AO$137,('Biofuel Emissions'!AJ$1-2009),FALSE)</f>
        <v>1.0611731062188671E-4</v>
      </c>
      <c r="AK250">
        <f>'BaU MJ consumption'!AK250*VLOOKUP($C250,'Biofuel Mixing'!$A$133:$AO$137,('Biofuel Emissions'!AK$1-2009),FALSE)</f>
        <v>1.0611731062188671E-4</v>
      </c>
      <c r="AL250">
        <f>'BaU MJ consumption'!AL250*VLOOKUP($C250,'Biofuel Mixing'!$A$133:$AO$137,('Biofuel Emissions'!AL$1-2009),FALSE)</f>
        <v>1.0611731062188671E-4</v>
      </c>
    </row>
    <row r="251" spans="1:38" x14ac:dyDescent="0.25">
      <c r="A251" t="s">
        <v>151</v>
      </c>
      <c r="B251" t="s">
        <v>202</v>
      </c>
      <c r="C251" t="s">
        <v>5</v>
      </c>
      <c r="D251" t="s">
        <v>77</v>
      </c>
      <c r="E251">
        <v>5</v>
      </c>
      <c r="F251">
        <f>'BaU MJ consumption'!F251*VLOOKUP($C251,'Biofuel Mixing'!$A$133:$AO$137,('Biofuel Emissions'!F$1-2009),FALSE)</f>
        <v>1.2810838554334816E-4</v>
      </c>
      <c r="G251">
        <f>'BaU MJ consumption'!G251*VLOOKUP($C251,'Biofuel Mixing'!$A$133:$AO$137,('Biofuel Emissions'!G$1-2009),FALSE)</f>
        <v>1.1204173259800206E-4</v>
      </c>
      <c r="H251">
        <f>'BaU MJ consumption'!H251*VLOOKUP($C251,'Biofuel Mixing'!$A$133:$AO$137,('Biofuel Emissions'!H$1-2009),FALSE)</f>
        <v>1.1200556008822888E-4</v>
      </c>
      <c r="I251">
        <f>'BaU MJ consumption'!I251*VLOOKUP($C251,'Biofuel Mixing'!$A$133:$AO$137,('Biofuel Emissions'!I$1-2009),FALSE)</f>
        <v>1.0897327745644064E-4</v>
      </c>
      <c r="J251">
        <f>'BaU MJ consumption'!J251*VLOOKUP($C251,'Biofuel Mixing'!$A$133:$AO$137,('Biofuel Emissions'!J$1-2009),FALSE)</f>
        <v>1.022873738535592E-4</v>
      </c>
      <c r="K251">
        <f>'BaU MJ consumption'!K251*VLOOKUP($C251,'Biofuel Mixing'!$A$133:$AO$137,('Biofuel Emissions'!K$1-2009),FALSE)</f>
        <v>1.1326069834256009E-4</v>
      </c>
      <c r="L251">
        <f>'BaU MJ consumption'!L251*VLOOKUP($C251,'Biofuel Mixing'!$A$133:$AO$137,('Biofuel Emissions'!L$1-2009),FALSE)</f>
        <v>1.1147485141239174E-4</v>
      </c>
      <c r="M251">
        <f>'BaU MJ consumption'!M251*VLOOKUP($C251,'Biofuel Mixing'!$A$133:$AO$137,('Biofuel Emissions'!M$1-2009),FALSE)</f>
        <v>1.0611731062188671E-4</v>
      </c>
      <c r="N251">
        <f>'BaU MJ consumption'!N251*VLOOKUP($C251,'Biofuel Mixing'!$A$133:$AO$137,('Biofuel Emissions'!N$1-2009),FALSE)</f>
        <v>1.0611731062188671E-4</v>
      </c>
      <c r="O251">
        <f>'BaU MJ consumption'!O251*VLOOKUP($C251,'Biofuel Mixing'!$A$133:$AO$137,('Biofuel Emissions'!O$1-2009),FALSE)</f>
        <v>1.0611731062188671E-4</v>
      </c>
      <c r="P251">
        <f>'BaU MJ consumption'!P251*VLOOKUP($C251,'Biofuel Mixing'!$A$133:$AO$137,('Biofuel Emissions'!P$1-2009),FALSE)</f>
        <v>1.0611731062188671E-4</v>
      </c>
      <c r="Q251">
        <f>'BaU MJ consumption'!Q251*VLOOKUP($C251,'Biofuel Mixing'!$A$133:$AO$137,('Biofuel Emissions'!Q$1-2009),FALSE)</f>
        <v>1.0611731062188671E-4</v>
      </c>
      <c r="R251">
        <f>'BaU MJ consumption'!R251*VLOOKUP($C251,'Biofuel Mixing'!$A$133:$AO$137,('Biofuel Emissions'!R$1-2009),FALSE)</f>
        <v>1.0611731062188671E-4</v>
      </c>
      <c r="S251">
        <f>'BaU MJ consumption'!S251*VLOOKUP($C251,'Biofuel Mixing'!$A$133:$AO$137,('Biofuel Emissions'!S$1-2009),FALSE)</f>
        <v>1.0611731062188671E-4</v>
      </c>
      <c r="T251">
        <f>'BaU MJ consumption'!T251*VLOOKUP($C251,'Biofuel Mixing'!$A$133:$AO$137,('Biofuel Emissions'!T$1-2009),FALSE)</f>
        <v>1.0611731062188671E-4</v>
      </c>
      <c r="U251">
        <f>'BaU MJ consumption'!U251*VLOOKUP($C251,'Biofuel Mixing'!$A$133:$AO$137,('Biofuel Emissions'!U$1-2009),FALSE)</f>
        <v>1.0611731062188671E-4</v>
      </c>
      <c r="V251">
        <f>'BaU MJ consumption'!V251*VLOOKUP($C251,'Biofuel Mixing'!$A$133:$AO$137,('Biofuel Emissions'!V$1-2009),FALSE)</f>
        <v>1.0611731062188671E-4</v>
      </c>
      <c r="W251">
        <f>'BaU MJ consumption'!W251*VLOOKUP($C251,'Biofuel Mixing'!$A$133:$AO$137,('Biofuel Emissions'!W$1-2009),FALSE)</f>
        <v>1.0611731062188671E-4</v>
      </c>
      <c r="X251">
        <f>'BaU MJ consumption'!X251*VLOOKUP($C251,'Biofuel Mixing'!$A$133:$AO$137,('Biofuel Emissions'!X$1-2009),FALSE)</f>
        <v>1.0611731062188671E-4</v>
      </c>
      <c r="Y251">
        <f>'BaU MJ consumption'!Y251*VLOOKUP($C251,'Biofuel Mixing'!$A$133:$AO$137,('Biofuel Emissions'!Y$1-2009),FALSE)</f>
        <v>1.0611731062188671E-4</v>
      </c>
      <c r="Z251">
        <f>'BaU MJ consumption'!Z251*VLOOKUP($C251,'Biofuel Mixing'!$A$133:$AO$137,('Biofuel Emissions'!Z$1-2009),FALSE)</f>
        <v>1.0611731062188671E-4</v>
      </c>
      <c r="AA251">
        <f>'BaU MJ consumption'!AA251*VLOOKUP($C251,'Biofuel Mixing'!$A$133:$AO$137,('Biofuel Emissions'!AA$1-2009),FALSE)</f>
        <v>1.0611731062188671E-4</v>
      </c>
      <c r="AB251">
        <f>'BaU MJ consumption'!AB251*VLOOKUP($C251,'Biofuel Mixing'!$A$133:$AO$137,('Biofuel Emissions'!AB$1-2009),FALSE)</f>
        <v>1.0611731062188671E-4</v>
      </c>
      <c r="AC251">
        <f>'BaU MJ consumption'!AC251*VLOOKUP($C251,'Biofuel Mixing'!$A$133:$AO$137,('Biofuel Emissions'!AC$1-2009),FALSE)</f>
        <v>1.0611731062188671E-4</v>
      </c>
      <c r="AD251">
        <f>'BaU MJ consumption'!AD251*VLOOKUP($C251,'Biofuel Mixing'!$A$133:$AO$137,('Biofuel Emissions'!AD$1-2009),FALSE)</f>
        <v>1.0611731062188671E-4</v>
      </c>
      <c r="AE251">
        <f>'BaU MJ consumption'!AE251*VLOOKUP($C251,'Biofuel Mixing'!$A$133:$AO$137,('Biofuel Emissions'!AE$1-2009),FALSE)</f>
        <v>1.0611731062188671E-4</v>
      </c>
      <c r="AF251">
        <f>'BaU MJ consumption'!AF251*VLOOKUP($C251,'Biofuel Mixing'!$A$133:$AO$137,('Biofuel Emissions'!AF$1-2009),FALSE)</f>
        <v>1.0611731062188671E-4</v>
      </c>
      <c r="AG251">
        <f>'BaU MJ consumption'!AG251*VLOOKUP($C251,'Biofuel Mixing'!$A$133:$AO$137,('Biofuel Emissions'!AG$1-2009),FALSE)</f>
        <v>1.0611731062188671E-4</v>
      </c>
      <c r="AH251">
        <f>'BaU MJ consumption'!AH251*VLOOKUP($C251,'Biofuel Mixing'!$A$133:$AO$137,('Biofuel Emissions'!AH$1-2009),FALSE)</f>
        <v>1.0611731062188671E-4</v>
      </c>
      <c r="AI251">
        <f>'BaU MJ consumption'!AI251*VLOOKUP($C251,'Biofuel Mixing'!$A$133:$AO$137,('Biofuel Emissions'!AI$1-2009),FALSE)</f>
        <v>1.0611731062188671E-4</v>
      </c>
      <c r="AJ251">
        <f>'BaU MJ consumption'!AJ251*VLOOKUP($C251,'Biofuel Mixing'!$A$133:$AO$137,('Biofuel Emissions'!AJ$1-2009),FALSE)</f>
        <v>1.0611731062188671E-4</v>
      </c>
      <c r="AK251">
        <f>'BaU MJ consumption'!AK251*VLOOKUP($C251,'Biofuel Mixing'!$A$133:$AO$137,('Biofuel Emissions'!AK$1-2009),FALSE)</f>
        <v>1.0611731062188671E-4</v>
      </c>
      <c r="AL251">
        <f>'BaU MJ consumption'!AL251*VLOOKUP($C251,'Biofuel Mixing'!$A$133:$AO$137,('Biofuel Emissions'!AL$1-2009),FALSE)</f>
        <v>1.0611731062188671E-4</v>
      </c>
    </row>
    <row r="252" spans="1:38" x14ac:dyDescent="0.25">
      <c r="A252" t="s">
        <v>151</v>
      </c>
      <c r="B252" t="s">
        <v>202</v>
      </c>
      <c r="C252" t="s">
        <v>5</v>
      </c>
      <c r="D252" t="s">
        <v>77</v>
      </c>
      <c r="E252">
        <v>6</v>
      </c>
      <c r="F252">
        <f>'BaU MJ consumption'!F252*VLOOKUP($C252,'Biofuel Mixing'!$A$133:$AO$137,('Biofuel Emissions'!F$1-2009),FALSE)</f>
        <v>1.2097888218541793E-4</v>
      </c>
      <c r="G252">
        <f>'BaU MJ consumption'!G252*VLOOKUP($C252,'Biofuel Mixing'!$A$133:$AO$137,('Biofuel Emissions'!G$1-2009),FALSE)</f>
        <v>1.2633118277685234E-4</v>
      </c>
      <c r="H252">
        <f>'BaU MJ consumption'!H252*VLOOKUP($C252,'Biofuel Mixing'!$A$133:$AO$137,('Biofuel Emissions'!H$1-2009),FALSE)</f>
        <v>1.1091737768058912E-4</v>
      </c>
      <c r="I252">
        <f>'BaU MJ consumption'!I252*VLOOKUP($C252,'Biofuel Mixing'!$A$133:$AO$137,('Biofuel Emissions'!I$1-2009),FALSE)</f>
        <v>1.0815238127617792E-4</v>
      </c>
      <c r="J252">
        <f>'BaU MJ consumption'!J252*VLOOKUP($C252,'Biofuel Mixing'!$A$133:$AO$137,('Biofuel Emissions'!J$1-2009),FALSE)</f>
        <v>1.060614586031229E-4</v>
      </c>
      <c r="K252">
        <f>'BaU MJ consumption'!K252*VLOOKUP($C252,'Biofuel Mixing'!$A$133:$AO$137,('Biofuel Emissions'!K$1-2009),FALSE)</f>
        <v>1.0018122020760334E-4</v>
      </c>
      <c r="L252">
        <f>'BaU MJ consumption'!L252*VLOOKUP($C252,'Biofuel Mixing'!$A$133:$AO$137,('Biofuel Emissions'!L$1-2009),FALSE)</f>
        <v>1.1147485141239174E-4</v>
      </c>
      <c r="M252">
        <f>'BaU MJ consumption'!M252*VLOOKUP($C252,'Biofuel Mixing'!$A$133:$AO$137,('Biofuel Emissions'!M$1-2009),FALSE)</f>
        <v>1.0611731062188671E-4</v>
      </c>
      <c r="N252">
        <f>'BaU MJ consumption'!N252*VLOOKUP($C252,'Biofuel Mixing'!$A$133:$AO$137,('Biofuel Emissions'!N$1-2009),FALSE)</f>
        <v>1.0611731062188671E-4</v>
      </c>
      <c r="O252">
        <f>'BaU MJ consumption'!O252*VLOOKUP($C252,'Biofuel Mixing'!$A$133:$AO$137,('Biofuel Emissions'!O$1-2009),FALSE)</f>
        <v>1.0611731062188671E-4</v>
      </c>
      <c r="P252">
        <f>'BaU MJ consumption'!P252*VLOOKUP($C252,'Biofuel Mixing'!$A$133:$AO$137,('Biofuel Emissions'!P$1-2009),FALSE)</f>
        <v>1.0611731062188671E-4</v>
      </c>
      <c r="Q252">
        <f>'BaU MJ consumption'!Q252*VLOOKUP($C252,'Biofuel Mixing'!$A$133:$AO$137,('Biofuel Emissions'!Q$1-2009),FALSE)</f>
        <v>1.0611731062188671E-4</v>
      </c>
      <c r="R252">
        <f>'BaU MJ consumption'!R252*VLOOKUP($C252,'Biofuel Mixing'!$A$133:$AO$137,('Biofuel Emissions'!R$1-2009),FALSE)</f>
        <v>1.0611731062188671E-4</v>
      </c>
      <c r="S252">
        <f>'BaU MJ consumption'!S252*VLOOKUP($C252,'Biofuel Mixing'!$A$133:$AO$137,('Biofuel Emissions'!S$1-2009),FALSE)</f>
        <v>1.0611731062188671E-4</v>
      </c>
      <c r="T252">
        <f>'BaU MJ consumption'!T252*VLOOKUP($C252,'Biofuel Mixing'!$A$133:$AO$137,('Biofuel Emissions'!T$1-2009),FALSE)</f>
        <v>1.0611731062188671E-4</v>
      </c>
      <c r="U252">
        <f>'BaU MJ consumption'!U252*VLOOKUP($C252,'Biofuel Mixing'!$A$133:$AO$137,('Biofuel Emissions'!U$1-2009),FALSE)</f>
        <v>1.0611731062188671E-4</v>
      </c>
      <c r="V252">
        <f>'BaU MJ consumption'!V252*VLOOKUP($C252,'Biofuel Mixing'!$A$133:$AO$137,('Biofuel Emissions'!V$1-2009),FALSE)</f>
        <v>1.0611731062188671E-4</v>
      </c>
      <c r="W252">
        <f>'BaU MJ consumption'!W252*VLOOKUP($C252,'Biofuel Mixing'!$A$133:$AO$137,('Biofuel Emissions'!W$1-2009),FALSE)</f>
        <v>1.0611731062188671E-4</v>
      </c>
      <c r="X252">
        <f>'BaU MJ consumption'!X252*VLOOKUP($C252,'Biofuel Mixing'!$A$133:$AO$137,('Biofuel Emissions'!X$1-2009),FALSE)</f>
        <v>1.0611731062188671E-4</v>
      </c>
      <c r="Y252">
        <f>'BaU MJ consumption'!Y252*VLOOKUP($C252,'Biofuel Mixing'!$A$133:$AO$137,('Biofuel Emissions'!Y$1-2009),FALSE)</f>
        <v>1.0611731062188671E-4</v>
      </c>
      <c r="Z252">
        <f>'BaU MJ consumption'!Z252*VLOOKUP($C252,'Biofuel Mixing'!$A$133:$AO$137,('Biofuel Emissions'!Z$1-2009),FALSE)</f>
        <v>1.0611731062188671E-4</v>
      </c>
      <c r="AA252">
        <f>'BaU MJ consumption'!AA252*VLOOKUP($C252,'Biofuel Mixing'!$A$133:$AO$137,('Biofuel Emissions'!AA$1-2009),FALSE)</f>
        <v>1.0611731062188671E-4</v>
      </c>
      <c r="AB252">
        <f>'BaU MJ consumption'!AB252*VLOOKUP($C252,'Biofuel Mixing'!$A$133:$AO$137,('Biofuel Emissions'!AB$1-2009),FALSE)</f>
        <v>1.0611731062188671E-4</v>
      </c>
      <c r="AC252">
        <f>'BaU MJ consumption'!AC252*VLOOKUP($C252,'Biofuel Mixing'!$A$133:$AO$137,('Biofuel Emissions'!AC$1-2009),FALSE)</f>
        <v>1.0611731062188671E-4</v>
      </c>
      <c r="AD252">
        <f>'BaU MJ consumption'!AD252*VLOOKUP($C252,'Biofuel Mixing'!$A$133:$AO$137,('Biofuel Emissions'!AD$1-2009),FALSE)</f>
        <v>1.0611731062188671E-4</v>
      </c>
      <c r="AE252">
        <f>'BaU MJ consumption'!AE252*VLOOKUP($C252,'Biofuel Mixing'!$A$133:$AO$137,('Biofuel Emissions'!AE$1-2009),FALSE)</f>
        <v>1.0611731062188671E-4</v>
      </c>
      <c r="AF252">
        <f>'BaU MJ consumption'!AF252*VLOOKUP($C252,'Biofuel Mixing'!$A$133:$AO$137,('Biofuel Emissions'!AF$1-2009),FALSE)</f>
        <v>1.0611731062188671E-4</v>
      </c>
      <c r="AG252">
        <f>'BaU MJ consumption'!AG252*VLOOKUP($C252,'Biofuel Mixing'!$A$133:$AO$137,('Biofuel Emissions'!AG$1-2009),FALSE)</f>
        <v>1.0611731062188671E-4</v>
      </c>
      <c r="AH252">
        <f>'BaU MJ consumption'!AH252*VLOOKUP($C252,'Biofuel Mixing'!$A$133:$AO$137,('Biofuel Emissions'!AH$1-2009),FALSE)</f>
        <v>1.0611731062188671E-4</v>
      </c>
      <c r="AI252">
        <f>'BaU MJ consumption'!AI252*VLOOKUP($C252,'Biofuel Mixing'!$A$133:$AO$137,('Biofuel Emissions'!AI$1-2009),FALSE)</f>
        <v>1.0611731062188671E-4</v>
      </c>
      <c r="AJ252">
        <f>'BaU MJ consumption'!AJ252*VLOOKUP($C252,'Biofuel Mixing'!$A$133:$AO$137,('Biofuel Emissions'!AJ$1-2009),FALSE)</f>
        <v>1.0611731062188671E-4</v>
      </c>
      <c r="AK252">
        <f>'BaU MJ consumption'!AK252*VLOOKUP($C252,'Biofuel Mixing'!$A$133:$AO$137,('Biofuel Emissions'!AK$1-2009),FALSE)</f>
        <v>1.0611731062188671E-4</v>
      </c>
      <c r="AL252">
        <f>'BaU MJ consumption'!AL252*VLOOKUP($C252,'Biofuel Mixing'!$A$133:$AO$137,('Biofuel Emissions'!AL$1-2009),FALSE)</f>
        <v>1.0611731062188671E-4</v>
      </c>
    </row>
    <row r="253" spans="1:38" x14ac:dyDescent="0.25">
      <c r="A253" t="s">
        <v>151</v>
      </c>
      <c r="B253" t="s">
        <v>202</v>
      </c>
      <c r="C253" t="s">
        <v>5</v>
      </c>
      <c r="D253" t="s">
        <v>77</v>
      </c>
      <c r="E253">
        <v>7</v>
      </c>
      <c r="F253">
        <f>'BaU MJ consumption'!F253*VLOOKUP($C253,'Biofuel Mixing'!$A$133:$AO$137,('Biofuel Emissions'!F$1-2009),FALSE)</f>
        <v>1.1716150518198895E-4</v>
      </c>
      <c r="G253">
        <f>'BaU MJ consumption'!G253*VLOOKUP($C253,'Biofuel Mixing'!$A$133:$AO$137,('Biofuel Emissions'!G$1-2009),FALSE)</f>
        <v>1.1930058452211041E-4</v>
      </c>
      <c r="H253">
        <f>'BaU MJ consumption'!H253*VLOOKUP($C253,'Biofuel Mixing'!$A$133:$AO$137,('Biofuel Emissions'!H$1-2009),FALSE)</f>
        <v>1.2506343116962414E-4</v>
      </c>
      <c r="I253">
        <f>'BaU MJ consumption'!I253*VLOOKUP($C253,'Biofuel Mixing'!$A$133:$AO$137,('Biofuel Emissions'!I$1-2009),FALSE)</f>
        <v>1.0710163416544184E-4</v>
      </c>
      <c r="J253">
        <f>'BaU MJ consumption'!J253*VLOOKUP($C253,'Biofuel Mixing'!$A$133:$AO$137,('Biofuel Emissions'!J$1-2009),FALSE)</f>
        <v>1.0526249716713967E-4</v>
      </c>
      <c r="K253">
        <f>'BaU MJ consumption'!K253*VLOOKUP($C253,'Biofuel Mixing'!$A$133:$AO$137,('Biofuel Emissions'!K$1-2009),FALSE)</f>
        <v>1.0387759446313461E-4</v>
      </c>
      <c r="L253">
        <f>'BaU MJ consumption'!L253*VLOOKUP($C253,'Biofuel Mixing'!$A$133:$AO$137,('Biofuel Emissions'!L$1-2009),FALSE)</f>
        <v>9.8601604973136447E-5</v>
      </c>
      <c r="M253">
        <f>'BaU MJ consumption'!M253*VLOOKUP($C253,'Biofuel Mixing'!$A$133:$AO$137,('Biofuel Emissions'!M$1-2009),FALSE)</f>
        <v>1.0611731062188671E-4</v>
      </c>
      <c r="N253">
        <f>'BaU MJ consumption'!N253*VLOOKUP($C253,'Biofuel Mixing'!$A$133:$AO$137,('Biofuel Emissions'!N$1-2009),FALSE)</f>
        <v>1.0611731062188671E-4</v>
      </c>
      <c r="O253">
        <f>'BaU MJ consumption'!O253*VLOOKUP($C253,'Biofuel Mixing'!$A$133:$AO$137,('Biofuel Emissions'!O$1-2009),FALSE)</f>
        <v>1.0611731062188671E-4</v>
      </c>
      <c r="P253">
        <f>'BaU MJ consumption'!P253*VLOOKUP($C253,'Biofuel Mixing'!$A$133:$AO$137,('Biofuel Emissions'!P$1-2009),FALSE)</f>
        <v>1.0611731062188671E-4</v>
      </c>
      <c r="Q253">
        <f>'BaU MJ consumption'!Q253*VLOOKUP($C253,'Biofuel Mixing'!$A$133:$AO$137,('Biofuel Emissions'!Q$1-2009),FALSE)</f>
        <v>1.0611731062188671E-4</v>
      </c>
      <c r="R253">
        <f>'BaU MJ consumption'!R253*VLOOKUP($C253,'Biofuel Mixing'!$A$133:$AO$137,('Biofuel Emissions'!R$1-2009),FALSE)</f>
        <v>1.0611731062188671E-4</v>
      </c>
      <c r="S253">
        <f>'BaU MJ consumption'!S253*VLOOKUP($C253,'Biofuel Mixing'!$A$133:$AO$137,('Biofuel Emissions'!S$1-2009),FALSE)</f>
        <v>1.0611731062188671E-4</v>
      </c>
      <c r="T253">
        <f>'BaU MJ consumption'!T253*VLOOKUP($C253,'Biofuel Mixing'!$A$133:$AO$137,('Biofuel Emissions'!T$1-2009),FALSE)</f>
        <v>1.0611731062188671E-4</v>
      </c>
      <c r="U253">
        <f>'BaU MJ consumption'!U253*VLOOKUP($C253,'Biofuel Mixing'!$A$133:$AO$137,('Biofuel Emissions'!U$1-2009),FALSE)</f>
        <v>1.0611731062188671E-4</v>
      </c>
      <c r="V253">
        <f>'BaU MJ consumption'!V253*VLOOKUP($C253,'Biofuel Mixing'!$A$133:$AO$137,('Biofuel Emissions'!V$1-2009),FALSE)</f>
        <v>1.0611731062188671E-4</v>
      </c>
      <c r="W253">
        <f>'BaU MJ consumption'!W253*VLOOKUP($C253,'Biofuel Mixing'!$A$133:$AO$137,('Biofuel Emissions'!W$1-2009),FALSE)</f>
        <v>1.0611731062188671E-4</v>
      </c>
      <c r="X253">
        <f>'BaU MJ consumption'!X253*VLOOKUP($C253,'Biofuel Mixing'!$A$133:$AO$137,('Biofuel Emissions'!X$1-2009),FALSE)</f>
        <v>1.0611731062188671E-4</v>
      </c>
      <c r="Y253">
        <f>'BaU MJ consumption'!Y253*VLOOKUP($C253,'Biofuel Mixing'!$A$133:$AO$137,('Biofuel Emissions'!Y$1-2009),FALSE)</f>
        <v>1.0611731062188671E-4</v>
      </c>
      <c r="Z253">
        <f>'BaU MJ consumption'!Z253*VLOOKUP($C253,'Biofuel Mixing'!$A$133:$AO$137,('Biofuel Emissions'!Z$1-2009),FALSE)</f>
        <v>1.0611731062188671E-4</v>
      </c>
      <c r="AA253">
        <f>'BaU MJ consumption'!AA253*VLOOKUP($C253,'Biofuel Mixing'!$A$133:$AO$137,('Biofuel Emissions'!AA$1-2009),FALSE)</f>
        <v>1.0611731062188671E-4</v>
      </c>
      <c r="AB253">
        <f>'BaU MJ consumption'!AB253*VLOOKUP($C253,'Biofuel Mixing'!$A$133:$AO$137,('Biofuel Emissions'!AB$1-2009),FALSE)</f>
        <v>1.0611731062188671E-4</v>
      </c>
      <c r="AC253">
        <f>'BaU MJ consumption'!AC253*VLOOKUP($C253,'Biofuel Mixing'!$A$133:$AO$137,('Biofuel Emissions'!AC$1-2009),FALSE)</f>
        <v>1.0611731062188671E-4</v>
      </c>
      <c r="AD253">
        <f>'BaU MJ consumption'!AD253*VLOOKUP($C253,'Biofuel Mixing'!$A$133:$AO$137,('Biofuel Emissions'!AD$1-2009),FALSE)</f>
        <v>1.0611731062188671E-4</v>
      </c>
      <c r="AE253">
        <f>'BaU MJ consumption'!AE253*VLOOKUP($C253,'Biofuel Mixing'!$A$133:$AO$137,('Biofuel Emissions'!AE$1-2009),FALSE)</f>
        <v>1.0611731062188671E-4</v>
      </c>
      <c r="AF253">
        <f>'BaU MJ consumption'!AF253*VLOOKUP($C253,'Biofuel Mixing'!$A$133:$AO$137,('Biofuel Emissions'!AF$1-2009),FALSE)</f>
        <v>1.0611731062188671E-4</v>
      </c>
      <c r="AG253">
        <f>'BaU MJ consumption'!AG253*VLOOKUP($C253,'Biofuel Mixing'!$A$133:$AO$137,('Biofuel Emissions'!AG$1-2009),FALSE)</f>
        <v>1.0611731062188671E-4</v>
      </c>
      <c r="AH253">
        <f>'BaU MJ consumption'!AH253*VLOOKUP($C253,'Biofuel Mixing'!$A$133:$AO$137,('Biofuel Emissions'!AH$1-2009),FALSE)</f>
        <v>1.0611731062188671E-4</v>
      </c>
      <c r="AI253">
        <f>'BaU MJ consumption'!AI253*VLOOKUP($C253,'Biofuel Mixing'!$A$133:$AO$137,('Biofuel Emissions'!AI$1-2009),FALSE)</f>
        <v>1.0611731062188671E-4</v>
      </c>
      <c r="AJ253">
        <f>'BaU MJ consumption'!AJ253*VLOOKUP($C253,'Biofuel Mixing'!$A$133:$AO$137,('Biofuel Emissions'!AJ$1-2009),FALSE)</f>
        <v>1.0611731062188671E-4</v>
      </c>
      <c r="AK253">
        <f>'BaU MJ consumption'!AK253*VLOOKUP($C253,'Biofuel Mixing'!$A$133:$AO$137,('Biofuel Emissions'!AK$1-2009),FALSE)</f>
        <v>1.0611731062188671E-4</v>
      </c>
      <c r="AL253">
        <f>'BaU MJ consumption'!AL253*VLOOKUP($C253,'Biofuel Mixing'!$A$133:$AO$137,('Biofuel Emissions'!AL$1-2009),FALSE)</f>
        <v>1.0611731062188671E-4</v>
      </c>
    </row>
    <row r="254" spans="1:38" x14ac:dyDescent="0.25">
      <c r="A254" t="s">
        <v>151</v>
      </c>
      <c r="B254" t="s">
        <v>202</v>
      </c>
      <c r="C254" t="s">
        <v>5</v>
      </c>
      <c r="D254" t="s">
        <v>77</v>
      </c>
      <c r="E254">
        <v>8</v>
      </c>
      <c r="F254">
        <f>'BaU MJ consumption'!F254*VLOOKUP($C254,'Biofuel Mixing'!$A$133:$AO$137,('Biofuel Emissions'!F$1-2009),FALSE)</f>
        <v>1.1339491368193163E-4</v>
      </c>
      <c r="G254">
        <f>'BaU MJ consumption'!G254*VLOOKUP($C254,'Biofuel Mixing'!$A$133:$AO$137,('Biofuel Emissions'!G$1-2009),FALSE)</f>
        <v>1.1553616465292739E-4</v>
      </c>
      <c r="H254">
        <f>'BaU MJ consumption'!H254*VLOOKUP($C254,'Biofuel Mixing'!$A$133:$AO$137,('Biofuel Emissions'!H$1-2009),FALSE)</f>
        <v>1.1810338598057282E-4</v>
      </c>
      <c r="I254">
        <f>'BaU MJ consumption'!I254*VLOOKUP($C254,'Biofuel Mixing'!$A$133:$AO$137,('Biofuel Emissions'!I$1-2009),FALSE)</f>
        <v>1.2076103972793506E-4</v>
      </c>
      <c r="J254">
        <f>'BaU MJ consumption'!J254*VLOOKUP($C254,'Biofuel Mixing'!$A$133:$AO$137,('Biofuel Emissions'!J$1-2009),FALSE)</f>
        <v>1.0423982652908133E-4</v>
      </c>
      <c r="K254">
        <f>'BaU MJ consumption'!K254*VLOOKUP($C254,'Biofuel Mixing'!$A$133:$AO$137,('Biofuel Emissions'!K$1-2009),FALSE)</f>
        <v>1.0309508408536102E-4</v>
      </c>
      <c r="L254">
        <f>'BaU MJ consumption'!L254*VLOOKUP($C254,'Biofuel Mixing'!$A$133:$AO$137,('Biofuel Emissions'!L$1-2009),FALSE)</f>
        <v>1.022396963581434E-4</v>
      </c>
      <c r="M254">
        <f>'BaU MJ consumption'!M254*VLOOKUP($C254,'Biofuel Mixing'!$A$133:$AO$137,('Biofuel Emissions'!M$1-2009),FALSE)</f>
        <v>9.3862759269735751E-5</v>
      </c>
      <c r="N254">
        <f>'BaU MJ consumption'!N254*VLOOKUP($C254,'Biofuel Mixing'!$A$133:$AO$137,('Biofuel Emissions'!N$1-2009),FALSE)</f>
        <v>1.0611731062188671E-4</v>
      </c>
      <c r="O254">
        <f>'BaU MJ consumption'!O254*VLOOKUP($C254,'Biofuel Mixing'!$A$133:$AO$137,('Biofuel Emissions'!O$1-2009),FALSE)</f>
        <v>1.0611731062188671E-4</v>
      </c>
      <c r="P254">
        <f>'BaU MJ consumption'!P254*VLOOKUP($C254,'Biofuel Mixing'!$A$133:$AO$137,('Biofuel Emissions'!P$1-2009),FALSE)</f>
        <v>1.0611731062188671E-4</v>
      </c>
      <c r="Q254">
        <f>'BaU MJ consumption'!Q254*VLOOKUP($C254,'Biofuel Mixing'!$A$133:$AO$137,('Biofuel Emissions'!Q$1-2009),FALSE)</f>
        <v>1.0611731062188671E-4</v>
      </c>
      <c r="R254">
        <f>'BaU MJ consumption'!R254*VLOOKUP($C254,'Biofuel Mixing'!$A$133:$AO$137,('Biofuel Emissions'!R$1-2009),FALSE)</f>
        <v>1.0611731062188671E-4</v>
      </c>
      <c r="S254">
        <f>'BaU MJ consumption'!S254*VLOOKUP($C254,'Biofuel Mixing'!$A$133:$AO$137,('Biofuel Emissions'!S$1-2009),FALSE)</f>
        <v>1.0611731062188671E-4</v>
      </c>
      <c r="T254">
        <f>'BaU MJ consumption'!T254*VLOOKUP($C254,'Biofuel Mixing'!$A$133:$AO$137,('Biofuel Emissions'!T$1-2009),FALSE)</f>
        <v>1.0611731062188671E-4</v>
      </c>
      <c r="U254">
        <f>'BaU MJ consumption'!U254*VLOOKUP($C254,'Biofuel Mixing'!$A$133:$AO$137,('Biofuel Emissions'!U$1-2009),FALSE)</f>
        <v>1.0611731062188671E-4</v>
      </c>
      <c r="V254">
        <f>'BaU MJ consumption'!V254*VLOOKUP($C254,'Biofuel Mixing'!$A$133:$AO$137,('Biofuel Emissions'!V$1-2009),FALSE)</f>
        <v>1.0611731062188671E-4</v>
      </c>
      <c r="W254">
        <f>'BaU MJ consumption'!W254*VLOOKUP($C254,'Biofuel Mixing'!$A$133:$AO$137,('Biofuel Emissions'!W$1-2009),FALSE)</f>
        <v>1.0611731062188671E-4</v>
      </c>
      <c r="X254">
        <f>'BaU MJ consumption'!X254*VLOOKUP($C254,'Biofuel Mixing'!$A$133:$AO$137,('Biofuel Emissions'!X$1-2009),FALSE)</f>
        <v>1.0611731062188671E-4</v>
      </c>
      <c r="Y254">
        <f>'BaU MJ consumption'!Y254*VLOOKUP($C254,'Biofuel Mixing'!$A$133:$AO$137,('Biofuel Emissions'!Y$1-2009),FALSE)</f>
        <v>1.0611731062188671E-4</v>
      </c>
      <c r="Z254">
        <f>'BaU MJ consumption'!Z254*VLOOKUP($C254,'Biofuel Mixing'!$A$133:$AO$137,('Biofuel Emissions'!Z$1-2009),FALSE)</f>
        <v>1.0611731062188671E-4</v>
      </c>
      <c r="AA254">
        <f>'BaU MJ consumption'!AA254*VLOOKUP($C254,'Biofuel Mixing'!$A$133:$AO$137,('Biofuel Emissions'!AA$1-2009),FALSE)</f>
        <v>1.0611731062188671E-4</v>
      </c>
      <c r="AB254">
        <f>'BaU MJ consumption'!AB254*VLOOKUP($C254,'Biofuel Mixing'!$A$133:$AO$137,('Biofuel Emissions'!AB$1-2009),FALSE)</f>
        <v>1.0611731062188671E-4</v>
      </c>
      <c r="AC254">
        <f>'BaU MJ consumption'!AC254*VLOOKUP($C254,'Biofuel Mixing'!$A$133:$AO$137,('Biofuel Emissions'!AC$1-2009),FALSE)</f>
        <v>1.0611731062188671E-4</v>
      </c>
      <c r="AD254">
        <f>'BaU MJ consumption'!AD254*VLOOKUP($C254,'Biofuel Mixing'!$A$133:$AO$137,('Biofuel Emissions'!AD$1-2009),FALSE)</f>
        <v>1.0611731062188671E-4</v>
      </c>
      <c r="AE254">
        <f>'BaU MJ consumption'!AE254*VLOOKUP($C254,'Biofuel Mixing'!$A$133:$AO$137,('Biofuel Emissions'!AE$1-2009),FALSE)</f>
        <v>1.0611731062188671E-4</v>
      </c>
      <c r="AF254">
        <f>'BaU MJ consumption'!AF254*VLOOKUP($C254,'Biofuel Mixing'!$A$133:$AO$137,('Biofuel Emissions'!AF$1-2009),FALSE)</f>
        <v>1.0611731062188671E-4</v>
      </c>
      <c r="AG254">
        <f>'BaU MJ consumption'!AG254*VLOOKUP($C254,'Biofuel Mixing'!$A$133:$AO$137,('Biofuel Emissions'!AG$1-2009),FALSE)</f>
        <v>1.0611731062188671E-4</v>
      </c>
      <c r="AH254">
        <f>'BaU MJ consumption'!AH254*VLOOKUP($C254,'Biofuel Mixing'!$A$133:$AO$137,('Biofuel Emissions'!AH$1-2009),FALSE)</f>
        <v>1.0611731062188671E-4</v>
      </c>
      <c r="AI254">
        <f>'BaU MJ consumption'!AI254*VLOOKUP($C254,'Biofuel Mixing'!$A$133:$AO$137,('Biofuel Emissions'!AI$1-2009),FALSE)</f>
        <v>1.0611731062188671E-4</v>
      </c>
      <c r="AJ254">
        <f>'BaU MJ consumption'!AJ254*VLOOKUP($C254,'Biofuel Mixing'!$A$133:$AO$137,('Biofuel Emissions'!AJ$1-2009),FALSE)</f>
        <v>1.0611731062188671E-4</v>
      </c>
      <c r="AK254">
        <f>'BaU MJ consumption'!AK254*VLOOKUP($C254,'Biofuel Mixing'!$A$133:$AO$137,('Biofuel Emissions'!AK$1-2009),FALSE)</f>
        <v>1.0611731062188671E-4</v>
      </c>
      <c r="AL254">
        <f>'BaU MJ consumption'!AL254*VLOOKUP($C254,'Biofuel Mixing'!$A$133:$AO$137,('Biofuel Emissions'!AL$1-2009),FALSE)</f>
        <v>1.0611731062188671E-4</v>
      </c>
    </row>
    <row r="255" spans="1:38" x14ac:dyDescent="0.25">
      <c r="A255" t="s">
        <v>151</v>
      </c>
      <c r="B255" t="s">
        <v>202</v>
      </c>
      <c r="C255" t="s">
        <v>5</v>
      </c>
      <c r="D255" t="s">
        <v>77</v>
      </c>
      <c r="E255">
        <v>9</v>
      </c>
      <c r="F255">
        <f>'BaU MJ consumption'!F255*VLOOKUP($C255,'Biofuel Mixing'!$A$133:$AO$137,('Biofuel Emissions'!F$1-2009),FALSE)</f>
        <v>1.125260258069402E-4</v>
      </c>
      <c r="G255">
        <f>'BaU MJ consumption'!G255*VLOOKUP($C255,'Biofuel Mixing'!$A$133:$AO$137,('Biofuel Emissions'!G$1-2009),FALSE)</f>
        <v>1.1182182575761387E-4</v>
      </c>
      <c r="H255">
        <f>'BaU MJ consumption'!H255*VLOOKUP($C255,'Biofuel Mixing'!$A$133:$AO$137,('Biofuel Emissions'!H$1-2009),FALSE)</f>
        <v>1.143767426067454E-4</v>
      </c>
      <c r="I255">
        <f>'BaU MJ consumption'!I255*VLOOKUP($C255,'Biofuel Mixing'!$A$133:$AO$137,('Biofuel Emissions'!I$1-2009),FALSE)</f>
        <v>1.1404043174746735E-4</v>
      </c>
      <c r="J255">
        <f>'BaU MJ consumption'!J255*VLOOKUP($C255,'Biofuel Mixing'!$A$133:$AO$137,('Biofuel Emissions'!J$1-2009),FALSE)</f>
        <v>1.1753424614666821E-4</v>
      </c>
      <c r="K255">
        <f>'BaU MJ consumption'!K255*VLOOKUP($C255,'Biofuel Mixing'!$A$133:$AO$137,('Biofuel Emissions'!K$1-2009),FALSE)</f>
        <v>1.0209347080181098E-4</v>
      </c>
      <c r="L255">
        <f>'BaU MJ consumption'!L255*VLOOKUP($C255,'Biofuel Mixing'!$A$133:$AO$137,('Biofuel Emissions'!L$1-2009),FALSE)</f>
        <v>1.0146952427402701E-4</v>
      </c>
      <c r="M255">
        <f>'BaU MJ consumption'!M255*VLOOKUP($C255,'Biofuel Mixing'!$A$133:$AO$137,('Biofuel Emissions'!M$1-2009),FALSE)</f>
        <v>9.732600204316972E-5</v>
      </c>
      <c r="N255">
        <f>'BaU MJ consumption'!N255*VLOOKUP($C255,'Biofuel Mixing'!$A$133:$AO$137,('Biofuel Emissions'!N$1-2009),FALSE)</f>
        <v>9.3862759269735751E-5</v>
      </c>
      <c r="O255">
        <f>'BaU MJ consumption'!O255*VLOOKUP($C255,'Biofuel Mixing'!$A$133:$AO$137,('Biofuel Emissions'!O$1-2009),FALSE)</f>
        <v>1.0611731062188671E-4</v>
      </c>
      <c r="P255">
        <f>'BaU MJ consumption'!P255*VLOOKUP($C255,'Biofuel Mixing'!$A$133:$AO$137,('Biofuel Emissions'!P$1-2009),FALSE)</f>
        <v>1.0611731062188671E-4</v>
      </c>
      <c r="Q255">
        <f>'BaU MJ consumption'!Q255*VLOOKUP($C255,'Biofuel Mixing'!$A$133:$AO$137,('Biofuel Emissions'!Q$1-2009),FALSE)</f>
        <v>1.0611731062188671E-4</v>
      </c>
      <c r="R255">
        <f>'BaU MJ consumption'!R255*VLOOKUP($C255,'Biofuel Mixing'!$A$133:$AO$137,('Biofuel Emissions'!R$1-2009),FALSE)</f>
        <v>1.0611731062188671E-4</v>
      </c>
      <c r="S255">
        <f>'BaU MJ consumption'!S255*VLOOKUP($C255,'Biofuel Mixing'!$A$133:$AO$137,('Biofuel Emissions'!S$1-2009),FALSE)</f>
        <v>1.0611731062188671E-4</v>
      </c>
      <c r="T255">
        <f>'BaU MJ consumption'!T255*VLOOKUP($C255,'Biofuel Mixing'!$A$133:$AO$137,('Biofuel Emissions'!T$1-2009),FALSE)</f>
        <v>1.0611731062188671E-4</v>
      </c>
      <c r="U255">
        <f>'BaU MJ consumption'!U255*VLOOKUP($C255,'Biofuel Mixing'!$A$133:$AO$137,('Biofuel Emissions'!U$1-2009),FALSE)</f>
        <v>1.0611731062188671E-4</v>
      </c>
      <c r="V255">
        <f>'BaU MJ consumption'!V255*VLOOKUP($C255,'Biofuel Mixing'!$A$133:$AO$137,('Biofuel Emissions'!V$1-2009),FALSE)</f>
        <v>1.0611731062188671E-4</v>
      </c>
      <c r="W255">
        <f>'BaU MJ consumption'!W255*VLOOKUP($C255,'Biofuel Mixing'!$A$133:$AO$137,('Biofuel Emissions'!W$1-2009),FALSE)</f>
        <v>1.0611731062188671E-4</v>
      </c>
      <c r="X255">
        <f>'BaU MJ consumption'!X255*VLOOKUP($C255,'Biofuel Mixing'!$A$133:$AO$137,('Biofuel Emissions'!X$1-2009),FALSE)</f>
        <v>1.0611731062188671E-4</v>
      </c>
      <c r="Y255">
        <f>'BaU MJ consumption'!Y255*VLOOKUP($C255,'Biofuel Mixing'!$A$133:$AO$137,('Biofuel Emissions'!Y$1-2009),FALSE)</f>
        <v>1.0611731062188671E-4</v>
      </c>
      <c r="Z255">
        <f>'BaU MJ consumption'!Z255*VLOOKUP($C255,'Biofuel Mixing'!$A$133:$AO$137,('Biofuel Emissions'!Z$1-2009),FALSE)</f>
        <v>1.0611731062188671E-4</v>
      </c>
      <c r="AA255">
        <f>'BaU MJ consumption'!AA255*VLOOKUP($C255,'Biofuel Mixing'!$A$133:$AO$137,('Biofuel Emissions'!AA$1-2009),FALSE)</f>
        <v>1.0611731062188671E-4</v>
      </c>
      <c r="AB255">
        <f>'BaU MJ consumption'!AB255*VLOOKUP($C255,'Biofuel Mixing'!$A$133:$AO$137,('Biofuel Emissions'!AB$1-2009),FALSE)</f>
        <v>1.0611731062188671E-4</v>
      </c>
      <c r="AC255">
        <f>'BaU MJ consumption'!AC255*VLOOKUP($C255,'Biofuel Mixing'!$A$133:$AO$137,('Biofuel Emissions'!AC$1-2009),FALSE)</f>
        <v>1.0611731062188671E-4</v>
      </c>
      <c r="AD255">
        <f>'BaU MJ consumption'!AD255*VLOOKUP($C255,'Biofuel Mixing'!$A$133:$AO$137,('Biofuel Emissions'!AD$1-2009),FALSE)</f>
        <v>1.0611731062188671E-4</v>
      </c>
      <c r="AE255">
        <f>'BaU MJ consumption'!AE255*VLOOKUP($C255,'Biofuel Mixing'!$A$133:$AO$137,('Biofuel Emissions'!AE$1-2009),FALSE)</f>
        <v>1.0611731062188671E-4</v>
      </c>
      <c r="AF255">
        <f>'BaU MJ consumption'!AF255*VLOOKUP($C255,'Biofuel Mixing'!$A$133:$AO$137,('Biofuel Emissions'!AF$1-2009),FALSE)</f>
        <v>1.0611731062188671E-4</v>
      </c>
      <c r="AG255">
        <f>'BaU MJ consumption'!AG255*VLOOKUP($C255,'Biofuel Mixing'!$A$133:$AO$137,('Biofuel Emissions'!AG$1-2009),FALSE)</f>
        <v>1.0611731062188671E-4</v>
      </c>
      <c r="AH255">
        <f>'BaU MJ consumption'!AH255*VLOOKUP($C255,'Biofuel Mixing'!$A$133:$AO$137,('Biofuel Emissions'!AH$1-2009),FALSE)</f>
        <v>1.0611731062188671E-4</v>
      </c>
      <c r="AI255">
        <f>'BaU MJ consumption'!AI255*VLOOKUP($C255,'Biofuel Mixing'!$A$133:$AO$137,('Biofuel Emissions'!AI$1-2009),FALSE)</f>
        <v>1.0611731062188671E-4</v>
      </c>
      <c r="AJ255">
        <f>'BaU MJ consumption'!AJ255*VLOOKUP($C255,'Biofuel Mixing'!$A$133:$AO$137,('Biofuel Emissions'!AJ$1-2009),FALSE)</f>
        <v>1.0611731062188671E-4</v>
      </c>
      <c r="AK255">
        <f>'BaU MJ consumption'!AK255*VLOOKUP($C255,'Biofuel Mixing'!$A$133:$AO$137,('Biofuel Emissions'!AK$1-2009),FALSE)</f>
        <v>1.0611731062188671E-4</v>
      </c>
      <c r="AL255">
        <f>'BaU MJ consumption'!AL255*VLOOKUP($C255,'Biofuel Mixing'!$A$133:$AO$137,('Biofuel Emissions'!AL$1-2009),FALSE)</f>
        <v>1.0611731062188671E-4</v>
      </c>
    </row>
    <row r="256" spans="1:38" x14ac:dyDescent="0.25">
      <c r="A256" t="s">
        <v>151</v>
      </c>
      <c r="B256" t="s">
        <v>202</v>
      </c>
      <c r="C256" t="s">
        <v>5</v>
      </c>
      <c r="D256" t="s">
        <v>77</v>
      </c>
      <c r="E256">
        <v>10</v>
      </c>
      <c r="F256">
        <f>'BaU MJ consumption'!F256*VLOOKUP($C256,'Biofuel Mixing'!$A$133:$AO$137,('Biofuel Emissions'!F$1-2009),FALSE)</f>
        <v>1.1546800397340659E-4</v>
      </c>
      <c r="G256">
        <f>'BaU MJ consumption'!G256*VLOOKUP($C256,'Biofuel Mixing'!$A$133:$AO$137,('Biofuel Emissions'!G$1-2009),FALSE)</f>
        <v>1.1096499165981008E-4</v>
      </c>
      <c r="H256">
        <f>'BaU MJ consumption'!H256*VLOOKUP($C256,'Biofuel Mixing'!$A$133:$AO$137,('Biofuel Emissions'!H$1-2009),FALSE)</f>
        <v>1.106996776370045E-4</v>
      </c>
      <c r="I256">
        <f>'BaU MJ consumption'!I256*VLOOKUP($C256,'Biofuel Mixing'!$A$133:$AO$137,('Biofuel Emissions'!I$1-2009),FALSE)</f>
        <v>1.1044199114568795E-4</v>
      </c>
      <c r="J256">
        <f>'BaU MJ consumption'!J256*VLOOKUP($C256,'Biofuel Mixing'!$A$133:$AO$137,('Biofuel Emissions'!J$1-2009),FALSE)</f>
        <v>1.1099321607263822E-4</v>
      </c>
      <c r="K256">
        <f>'BaU MJ consumption'!K256*VLOOKUP($C256,'Biofuel Mixing'!$A$133:$AO$137,('Biofuel Emissions'!K$1-2009),FALSE)</f>
        <v>1.151141509607181E-4</v>
      </c>
      <c r="L256">
        <f>'BaU MJ consumption'!L256*VLOOKUP($C256,'Biofuel Mixing'!$A$133:$AO$137,('Biofuel Emissions'!L$1-2009),FALSE)</f>
        <v>1.0048370400635822E-4</v>
      </c>
      <c r="M256">
        <f>'BaU MJ consumption'!M256*VLOOKUP($C256,'Biofuel Mixing'!$A$133:$AO$137,('Biofuel Emissions'!M$1-2009),FALSE)</f>
        <v>9.6592844840024991E-5</v>
      </c>
      <c r="N256">
        <f>'BaU MJ consumption'!N256*VLOOKUP($C256,'Biofuel Mixing'!$A$133:$AO$137,('Biofuel Emissions'!N$1-2009),FALSE)</f>
        <v>9.732600204316972E-5</v>
      </c>
      <c r="O256">
        <f>'BaU MJ consumption'!O256*VLOOKUP($C256,'Biofuel Mixing'!$A$133:$AO$137,('Biofuel Emissions'!O$1-2009),FALSE)</f>
        <v>9.3862759269735751E-5</v>
      </c>
      <c r="P256">
        <f>'BaU MJ consumption'!P256*VLOOKUP($C256,'Biofuel Mixing'!$A$133:$AO$137,('Biofuel Emissions'!P$1-2009),FALSE)</f>
        <v>1.0611731062188671E-4</v>
      </c>
      <c r="Q256">
        <f>'BaU MJ consumption'!Q256*VLOOKUP($C256,'Biofuel Mixing'!$A$133:$AO$137,('Biofuel Emissions'!Q$1-2009),FALSE)</f>
        <v>1.0611731062188671E-4</v>
      </c>
      <c r="R256">
        <f>'BaU MJ consumption'!R256*VLOOKUP($C256,'Biofuel Mixing'!$A$133:$AO$137,('Biofuel Emissions'!R$1-2009),FALSE)</f>
        <v>1.0611731062188671E-4</v>
      </c>
      <c r="S256">
        <f>'BaU MJ consumption'!S256*VLOOKUP($C256,'Biofuel Mixing'!$A$133:$AO$137,('Biofuel Emissions'!S$1-2009),FALSE)</f>
        <v>1.0611731062188671E-4</v>
      </c>
      <c r="T256">
        <f>'BaU MJ consumption'!T256*VLOOKUP($C256,'Biofuel Mixing'!$A$133:$AO$137,('Biofuel Emissions'!T$1-2009),FALSE)</f>
        <v>1.0611731062188671E-4</v>
      </c>
      <c r="U256">
        <f>'BaU MJ consumption'!U256*VLOOKUP($C256,'Biofuel Mixing'!$A$133:$AO$137,('Biofuel Emissions'!U$1-2009),FALSE)</f>
        <v>1.0611731062188671E-4</v>
      </c>
      <c r="V256">
        <f>'BaU MJ consumption'!V256*VLOOKUP($C256,'Biofuel Mixing'!$A$133:$AO$137,('Biofuel Emissions'!V$1-2009),FALSE)</f>
        <v>1.0611731062188671E-4</v>
      </c>
      <c r="W256">
        <f>'BaU MJ consumption'!W256*VLOOKUP($C256,'Biofuel Mixing'!$A$133:$AO$137,('Biofuel Emissions'!W$1-2009),FALSE)</f>
        <v>1.0611731062188671E-4</v>
      </c>
      <c r="X256">
        <f>'BaU MJ consumption'!X256*VLOOKUP($C256,'Biofuel Mixing'!$A$133:$AO$137,('Biofuel Emissions'!X$1-2009),FALSE)</f>
        <v>1.0611731062188671E-4</v>
      </c>
      <c r="Y256">
        <f>'BaU MJ consumption'!Y256*VLOOKUP($C256,'Biofuel Mixing'!$A$133:$AO$137,('Biofuel Emissions'!Y$1-2009),FALSE)</f>
        <v>1.0611731062188671E-4</v>
      </c>
      <c r="Z256">
        <f>'BaU MJ consumption'!Z256*VLOOKUP($C256,'Biofuel Mixing'!$A$133:$AO$137,('Biofuel Emissions'!Z$1-2009),FALSE)</f>
        <v>1.0611731062188671E-4</v>
      </c>
      <c r="AA256">
        <f>'BaU MJ consumption'!AA256*VLOOKUP($C256,'Biofuel Mixing'!$A$133:$AO$137,('Biofuel Emissions'!AA$1-2009),FALSE)</f>
        <v>1.0611731062188671E-4</v>
      </c>
      <c r="AB256">
        <f>'BaU MJ consumption'!AB256*VLOOKUP($C256,'Biofuel Mixing'!$A$133:$AO$137,('Biofuel Emissions'!AB$1-2009),FALSE)</f>
        <v>1.0611731062188671E-4</v>
      </c>
      <c r="AC256">
        <f>'BaU MJ consumption'!AC256*VLOOKUP($C256,'Biofuel Mixing'!$A$133:$AO$137,('Biofuel Emissions'!AC$1-2009),FALSE)</f>
        <v>1.0611731062188671E-4</v>
      </c>
      <c r="AD256">
        <f>'BaU MJ consumption'!AD256*VLOOKUP($C256,'Biofuel Mixing'!$A$133:$AO$137,('Biofuel Emissions'!AD$1-2009),FALSE)</f>
        <v>1.0611731062188671E-4</v>
      </c>
      <c r="AE256">
        <f>'BaU MJ consumption'!AE256*VLOOKUP($C256,'Biofuel Mixing'!$A$133:$AO$137,('Biofuel Emissions'!AE$1-2009),FALSE)</f>
        <v>1.0611731062188671E-4</v>
      </c>
      <c r="AF256">
        <f>'BaU MJ consumption'!AF256*VLOOKUP($C256,'Biofuel Mixing'!$A$133:$AO$137,('Biofuel Emissions'!AF$1-2009),FALSE)</f>
        <v>1.0611731062188671E-4</v>
      </c>
      <c r="AG256">
        <f>'BaU MJ consumption'!AG256*VLOOKUP($C256,'Biofuel Mixing'!$A$133:$AO$137,('Biofuel Emissions'!AG$1-2009),FALSE)</f>
        <v>1.0611731062188671E-4</v>
      </c>
      <c r="AH256">
        <f>'BaU MJ consumption'!AH256*VLOOKUP($C256,'Biofuel Mixing'!$A$133:$AO$137,('Biofuel Emissions'!AH$1-2009),FALSE)</f>
        <v>1.0611731062188671E-4</v>
      </c>
      <c r="AI256">
        <f>'BaU MJ consumption'!AI256*VLOOKUP($C256,'Biofuel Mixing'!$A$133:$AO$137,('Biofuel Emissions'!AI$1-2009),FALSE)</f>
        <v>1.0611731062188671E-4</v>
      </c>
      <c r="AJ256">
        <f>'BaU MJ consumption'!AJ256*VLOOKUP($C256,'Biofuel Mixing'!$A$133:$AO$137,('Biofuel Emissions'!AJ$1-2009),FALSE)</f>
        <v>1.0611731062188671E-4</v>
      </c>
      <c r="AK256">
        <f>'BaU MJ consumption'!AK256*VLOOKUP($C256,'Biofuel Mixing'!$A$133:$AO$137,('Biofuel Emissions'!AK$1-2009),FALSE)</f>
        <v>1.0611731062188671E-4</v>
      </c>
      <c r="AL256">
        <f>'BaU MJ consumption'!AL256*VLOOKUP($C256,'Biofuel Mixing'!$A$133:$AO$137,('Biofuel Emissions'!AL$1-2009),FALSE)</f>
        <v>1.0611731062188671E-4</v>
      </c>
    </row>
    <row r="257" spans="1:38" x14ac:dyDescent="0.25">
      <c r="A257" t="s">
        <v>151</v>
      </c>
      <c r="B257" t="s">
        <v>202</v>
      </c>
      <c r="C257" t="s">
        <v>5</v>
      </c>
      <c r="D257" t="s">
        <v>77</v>
      </c>
      <c r="E257">
        <v>11</v>
      </c>
      <c r="F257">
        <f>'BaU MJ consumption'!F257*VLOOKUP($C257,'Biofuel Mixing'!$A$133:$AO$137,('Biofuel Emissions'!F$1-2009),FALSE)</f>
        <v>1.1616923457765241E-4</v>
      </c>
      <c r="G257">
        <f>'BaU MJ consumption'!G257*VLOOKUP($C257,'Biofuel Mixing'!$A$133:$AO$137,('Biofuel Emissions'!G$1-2009),FALSE)</f>
        <v>1.1386615679351332E-4</v>
      </c>
      <c r="H257">
        <f>'BaU MJ consumption'!H257*VLOOKUP($C257,'Biofuel Mixing'!$A$133:$AO$137,('Biofuel Emissions'!H$1-2009),FALSE)</f>
        <v>1.0985144199273168E-4</v>
      </c>
      <c r="I257">
        <f>'BaU MJ consumption'!I257*VLOOKUP($C257,'Biofuel Mixing'!$A$133:$AO$137,('Biofuel Emissions'!I$1-2009),FALSE)</f>
        <v>1.0689142336787912E-4</v>
      </c>
      <c r="J257">
        <f>'BaU MJ consumption'!J257*VLOOKUP($C257,'Biofuel Mixing'!$A$133:$AO$137,('Biofuel Emissions'!J$1-2009),FALSE)</f>
        <v>1.0749092754989483E-4</v>
      </c>
      <c r="K257">
        <f>'BaU MJ consumption'!K257*VLOOKUP($C257,'Biofuel Mixing'!$A$133:$AO$137,('Biofuel Emissions'!K$1-2009),FALSE)</f>
        <v>1.0870780431651637E-4</v>
      </c>
      <c r="L257">
        <f>'BaU MJ consumption'!L257*VLOOKUP($C257,'Biofuel Mixing'!$A$133:$AO$137,('Biofuel Emissions'!L$1-2009),FALSE)</f>
        <v>1.1329907957125551E-4</v>
      </c>
      <c r="M257">
        <f>'BaU MJ consumption'!M257*VLOOKUP($C257,'Biofuel Mixing'!$A$133:$AO$137,('Biofuel Emissions'!M$1-2009),FALSE)</f>
        <v>9.5654403619999893E-5</v>
      </c>
      <c r="N257">
        <f>'BaU MJ consumption'!N257*VLOOKUP($C257,'Biofuel Mixing'!$A$133:$AO$137,('Biofuel Emissions'!N$1-2009),FALSE)</f>
        <v>9.6592844840024991E-5</v>
      </c>
      <c r="O257">
        <f>'BaU MJ consumption'!O257*VLOOKUP($C257,'Biofuel Mixing'!$A$133:$AO$137,('Biofuel Emissions'!O$1-2009),FALSE)</f>
        <v>9.732600204316972E-5</v>
      </c>
      <c r="P257">
        <f>'BaU MJ consumption'!P257*VLOOKUP($C257,'Biofuel Mixing'!$A$133:$AO$137,('Biofuel Emissions'!P$1-2009),FALSE)</f>
        <v>9.3862759269735751E-5</v>
      </c>
      <c r="Q257">
        <f>'BaU MJ consumption'!Q257*VLOOKUP($C257,'Biofuel Mixing'!$A$133:$AO$137,('Biofuel Emissions'!Q$1-2009),FALSE)</f>
        <v>1.0611731062188671E-4</v>
      </c>
      <c r="R257">
        <f>'BaU MJ consumption'!R257*VLOOKUP($C257,'Biofuel Mixing'!$A$133:$AO$137,('Biofuel Emissions'!R$1-2009),FALSE)</f>
        <v>1.0611731062188671E-4</v>
      </c>
      <c r="S257">
        <f>'BaU MJ consumption'!S257*VLOOKUP($C257,'Biofuel Mixing'!$A$133:$AO$137,('Biofuel Emissions'!S$1-2009),FALSE)</f>
        <v>1.0611731062188671E-4</v>
      </c>
      <c r="T257">
        <f>'BaU MJ consumption'!T257*VLOOKUP($C257,'Biofuel Mixing'!$A$133:$AO$137,('Biofuel Emissions'!T$1-2009),FALSE)</f>
        <v>1.0611731062188671E-4</v>
      </c>
      <c r="U257">
        <f>'BaU MJ consumption'!U257*VLOOKUP($C257,'Biofuel Mixing'!$A$133:$AO$137,('Biofuel Emissions'!U$1-2009),FALSE)</f>
        <v>1.0611731062188671E-4</v>
      </c>
      <c r="V257">
        <f>'BaU MJ consumption'!V257*VLOOKUP($C257,'Biofuel Mixing'!$A$133:$AO$137,('Biofuel Emissions'!V$1-2009),FALSE)</f>
        <v>1.0611731062188671E-4</v>
      </c>
      <c r="W257">
        <f>'BaU MJ consumption'!W257*VLOOKUP($C257,'Biofuel Mixing'!$A$133:$AO$137,('Biofuel Emissions'!W$1-2009),FALSE)</f>
        <v>1.0611731062188671E-4</v>
      </c>
      <c r="X257">
        <f>'BaU MJ consumption'!X257*VLOOKUP($C257,'Biofuel Mixing'!$A$133:$AO$137,('Biofuel Emissions'!X$1-2009),FALSE)</f>
        <v>1.0611731062188671E-4</v>
      </c>
      <c r="Y257">
        <f>'BaU MJ consumption'!Y257*VLOOKUP($C257,'Biofuel Mixing'!$A$133:$AO$137,('Biofuel Emissions'!Y$1-2009),FALSE)</f>
        <v>1.0611731062188671E-4</v>
      </c>
      <c r="Z257">
        <f>'BaU MJ consumption'!Z257*VLOOKUP($C257,'Biofuel Mixing'!$A$133:$AO$137,('Biofuel Emissions'!Z$1-2009),FALSE)</f>
        <v>1.0611731062188671E-4</v>
      </c>
      <c r="AA257">
        <f>'BaU MJ consumption'!AA257*VLOOKUP($C257,'Biofuel Mixing'!$A$133:$AO$137,('Biofuel Emissions'!AA$1-2009),FALSE)</f>
        <v>1.0611731062188671E-4</v>
      </c>
      <c r="AB257">
        <f>'BaU MJ consumption'!AB257*VLOOKUP($C257,'Biofuel Mixing'!$A$133:$AO$137,('Biofuel Emissions'!AB$1-2009),FALSE)</f>
        <v>1.0611731062188671E-4</v>
      </c>
      <c r="AC257">
        <f>'BaU MJ consumption'!AC257*VLOOKUP($C257,'Biofuel Mixing'!$A$133:$AO$137,('Biofuel Emissions'!AC$1-2009),FALSE)</f>
        <v>1.0611731062188671E-4</v>
      </c>
      <c r="AD257">
        <f>'BaU MJ consumption'!AD257*VLOOKUP($C257,'Biofuel Mixing'!$A$133:$AO$137,('Biofuel Emissions'!AD$1-2009),FALSE)</f>
        <v>1.0611731062188671E-4</v>
      </c>
      <c r="AE257">
        <f>'BaU MJ consumption'!AE257*VLOOKUP($C257,'Biofuel Mixing'!$A$133:$AO$137,('Biofuel Emissions'!AE$1-2009),FALSE)</f>
        <v>1.0611731062188671E-4</v>
      </c>
      <c r="AF257">
        <f>'BaU MJ consumption'!AF257*VLOOKUP($C257,'Biofuel Mixing'!$A$133:$AO$137,('Biofuel Emissions'!AF$1-2009),FALSE)</f>
        <v>1.0611731062188671E-4</v>
      </c>
      <c r="AG257">
        <f>'BaU MJ consumption'!AG257*VLOOKUP($C257,'Biofuel Mixing'!$A$133:$AO$137,('Biofuel Emissions'!AG$1-2009),FALSE)</f>
        <v>1.0611731062188671E-4</v>
      </c>
      <c r="AH257">
        <f>'BaU MJ consumption'!AH257*VLOOKUP($C257,'Biofuel Mixing'!$A$133:$AO$137,('Biofuel Emissions'!AH$1-2009),FALSE)</f>
        <v>1.0611731062188671E-4</v>
      </c>
      <c r="AI257">
        <f>'BaU MJ consumption'!AI257*VLOOKUP($C257,'Biofuel Mixing'!$A$133:$AO$137,('Biofuel Emissions'!AI$1-2009),FALSE)</f>
        <v>1.0611731062188671E-4</v>
      </c>
      <c r="AJ257">
        <f>'BaU MJ consumption'!AJ257*VLOOKUP($C257,'Biofuel Mixing'!$A$133:$AO$137,('Biofuel Emissions'!AJ$1-2009),FALSE)</f>
        <v>1.0611731062188671E-4</v>
      </c>
      <c r="AK257">
        <f>'BaU MJ consumption'!AK257*VLOOKUP($C257,'Biofuel Mixing'!$A$133:$AO$137,('Biofuel Emissions'!AK$1-2009),FALSE)</f>
        <v>1.0611731062188671E-4</v>
      </c>
      <c r="AL257">
        <f>'BaU MJ consumption'!AL257*VLOOKUP($C257,'Biofuel Mixing'!$A$133:$AO$137,('Biofuel Emissions'!AL$1-2009),FALSE)</f>
        <v>1.0611731062188671E-4</v>
      </c>
    </row>
    <row r="258" spans="1:38" x14ac:dyDescent="0.25">
      <c r="A258" t="s">
        <v>151</v>
      </c>
      <c r="B258" t="s">
        <v>202</v>
      </c>
      <c r="C258" t="s">
        <v>5</v>
      </c>
      <c r="D258" t="s">
        <v>77</v>
      </c>
      <c r="E258">
        <v>12</v>
      </c>
      <c r="F258">
        <f>'BaU MJ consumption'!F258*VLOOKUP($C258,'Biofuel Mixing'!$A$133:$AO$137,('Biofuel Emissions'!F$1-2009),FALSE)</f>
        <v>1.1400564191478454E-4</v>
      </c>
      <c r="G258">
        <f>'BaU MJ consumption'!G258*VLOOKUP($C258,'Biofuel Mixing'!$A$133:$AO$137,('Biofuel Emissions'!G$1-2009),FALSE)</f>
        <v>1.1455765947117158E-4</v>
      </c>
      <c r="H258">
        <f>'BaU MJ consumption'!H258*VLOOKUP($C258,'Biofuel Mixing'!$A$133:$AO$137,('Biofuel Emissions'!H$1-2009),FALSE)</f>
        <v>1.1272349351663374E-4</v>
      </c>
      <c r="I258">
        <f>'BaU MJ consumption'!I258*VLOOKUP($C258,'Biofuel Mixing'!$A$133:$AO$137,('Biofuel Emissions'!I$1-2009),FALSE)</f>
        <v>1.0607236845007706E-4</v>
      </c>
      <c r="J258">
        <f>'BaU MJ consumption'!J258*VLOOKUP($C258,'Biofuel Mixing'!$A$133:$AO$137,('Biofuel Emissions'!J$1-2009),FALSE)</f>
        <v>1.0403523266603505E-4</v>
      </c>
      <c r="K258">
        <f>'BaU MJ consumption'!K258*VLOOKUP($C258,'Biofuel Mixing'!$A$133:$AO$137,('Biofuel Emissions'!K$1-2009),FALSE)</f>
        <v>1.0527762985305001E-4</v>
      </c>
      <c r="L258">
        <f>'BaU MJ consumption'!L258*VLOOKUP($C258,'Biofuel Mixing'!$A$133:$AO$137,('Biofuel Emissions'!L$1-2009),FALSE)</f>
        <v>1.0699374549942501E-4</v>
      </c>
      <c r="M258">
        <f>'BaU MJ consumption'!M258*VLOOKUP($C258,'Biofuel Mixing'!$A$133:$AO$137,('Biofuel Emissions'!M$1-2009),FALSE)</f>
        <v>1.0785386540286772E-4</v>
      </c>
      <c r="N258">
        <f>'BaU MJ consumption'!N258*VLOOKUP($C258,'Biofuel Mixing'!$A$133:$AO$137,('Biofuel Emissions'!N$1-2009),FALSE)</f>
        <v>9.5654403619999893E-5</v>
      </c>
      <c r="O258">
        <f>'BaU MJ consumption'!O258*VLOOKUP($C258,'Biofuel Mixing'!$A$133:$AO$137,('Biofuel Emissions'!O$1-2009),FALSE)</f>
        <v>9.6592844840024991E-5</v>
      </c>
      <c r="P258">
        <f>'BaU MJ consumption'!P258*VLOOKUP($C258,'Biofuel Mixing'!$A$133:$AO$137,('Biofuel Emissions'!P$1-2009),FALSE)</f>
        <v>9.732600204316972E-5</v>
      </c>
      <c r="Q258">
        <f>'BaU MJ consumption'!Q258*VLOOKUP($C258,'Biofuel Mixing'!$A$133:$AO$137,('Biofuel Emissions'!Q$1-2009),FALSE)</f>
        <v>9.3862759269735751E-5</v>
      </c>
      <c r="R258">
        <f>'BaU MJ consumption'!R258*VLOOKUP($C258,'Biofuel Mixing'!$A$133:$AO$137,('Biofuel Emissions'!R$1-2009),FALSE)</f>
        <v>1.0611731062188671E-4</v>
      </c>
      <c r="S258">
        <f>'BaU MJ consumption'!S258*VLOOKUP($C258,'Biofuel Mixing'!$A$133:$AO$137,('Biofuel Emissions'!S$1-2009),FALSE)</f>
        <v>1.0611731062188671E-4</v>
      </c>
      <c r="T258">
        <f>'BaU MJ consumption'!T258*VLOOKUP($C258,'Biofuel Mixing'!$A$133:$AO$137,('Biofuel Emissions'!T$1-2009),FALSE)</f>
        <v>1.0611731062188671E-4</v>
      </c>
      <c r="U258">
        <f>'BaU MJ consumption'!U258*VLOOKUP($C258,'Biofuel Mixing'!$A$133:$AO$137,('Biofuel Emissions'!U$1-2009),FALSE)</f>
        <v>1.0611731062188671E-4</v>
      </c>
      <c r="V258">
        <f>'BaU MJ consumption'!V258*VLOOKUP($C258,'Biofuel Mixing'!$A$133:$AO$137,('Biofuel Emissions'!V$1-2009),FALSE)</f>
        <v>1.0611731062188671E-4</v>
      </c>
      <c r="W258">
        <f>'BaU MJ consumption'!W258*VLOOKUP($C258,'Biofuel Mixing'!$A$133:$AO$137,('Biofuel Emissions'!W$1-2009),FALSE)</f>
        <v>1.0611731062188671E-4</v>
      </c>
      <c r="X258">
        <f>'BaU MJ consumption'!X258*VLOOKUP($C258,'Biofuel Mixing'!$A$133:$AO$137,('Biofuel Emissions'!X$1-2009),FALSE)</f>
        <v>1.0611731062188671E-4</v>
      </c>
      <c r="Y258">
        <f>'BaU MJ consumption'!Y258*VLOOKUP($C258,'Biofuel Mixing'!$A$133:$AO$137,('Biofuel Emissions'!Y$1-2009),FALSE)</f>
        <v>1.0611731062188671E-4</v>
      </c>
      <c r="Z258">
        <f>'BaU MJ consumption'!Z258*VLOOKUP($C258,'Biofuel Mixing'!$A$133:$AO$137,('Biofuel Emissions'!Z$1-2009),FALSE)</f>
        <v>1.0611731062188671E-4</v>
      </c>
      <c r="AA258">
        <f>'BaU MJ consumption'!AA258*VLOOKUP($C258,'Biofuel Mixing'!$A$133:$AO$137,('Biofuel Emissions'!AA$1-2009),FALSE)</f>
        <v>1.0611731062188671E-4</v>
      </c>
      <c r="AB258">
        <f>'BaU MJ consumption'!AB258*VLOOKUP($C258,'Biofuel Mixing'!$A$133:$AO$137,('Biofuel Emissions'!AB$1-2009),FALSE)</f>
        <v>1.0611731062188671E-4</v>
      </c>
      <c r="AC258">
        <f>'BaU MJ consumption'!AC258*VLOOKUP($C258,'Biofuel Mixing'!$A$133:$AO$137,('Biofuel Emissions'!AC$1-2009),FALSE)</f>
        <v>1.0611731062188671E-4</v>
      </c>
      <c r="AD258">
        <f>'BaU MJ consumption'!AD258*VLOOKUP($C258,'Biofuel Mixing'!$A$133:$AO$137,('Biofuel Emissions'!AD$1-2009),FALSE)</f>
        <v>1.0611731062188671E-4</v>
      </c>
      <c r="AE258">
        <f>'BaU MJ consumption'!AE258*VLOOKUP($C258,'Biofuel Mixing'!$A$133:$AO$137,('Biofuel Emissions'!AE$1-2009),FALSE)</f>
        <v>1.0611731062188671E-4</v>
      </c>
      <c r="AF258">
        <f>'BaU MJ consumption'!AF258*VLOOKUP($C258,'Biofuel Mixing'!$A$133:$AO$137,('Biofuel Emissions'!AF$1-2009),FALSE)</f>
        <v>1.0611731062188671E-4</v>
      </c>
      <c r="AG258">
        <f>'BaU MJ consumption'!AG258*VLOOKUP($C258,'Biofuel Mixing'!$A$133:$AO$137,('Biofuel Emissions'!AG$1-2009),FALSE)</f>
        <v>1.0611731062188671E-4</v>
      </c>
      <c r="AH258">
        <f>'BaU MJ consumption'!AH258*VLOOKUP($C258,'Biofuel Mixing'!$A$133:$AO$137,('Biofuel Emissions'!AH$1-2009),FALSE)</f>
        <v>1.0611731062188671E-4</v>
      </c>
      <c r="AI258">
        <f>'BaU MJ consumption'!AI258*VLOOKUP($C258,'Biofuel Mixing'!$A$133:$AO$137,('Biofuel Emissions'!AI$1-2009),FALSE)</f>
        <v>1.0611731062188671E-4</v>
      </c>
      <c r="AJ258">
        <f>'BaU MJ consumption'!AJ258*VLOOKUP($C258,'Biofuel Mixing'!$A$133:$AO$137,('Biofuel Emissions'!AJ$1-2009),FALSE)</f>
        <v>1.0611731062188671E-4</v>
      </c>
      <c r="AK258">
        <f>'BaU MJ consumption'!AK258*VLOOKUP($C258,'Biofuel Mixing'!$A$133:$AO$137,('Biofuel Emissions'!AK$1-2009),FALSE)</f>
        <v>1.0611731062188671E-4</v>
      </c>
      <c r="AL258">
        <f>'BaU MJ consumption'!AL258*VLOOKUP($C258,'Biofuel Mixing'!$A$133:$AO$137,('Biofuel Emissions'!AL$1-2009),FALSE)</f>
        <v>1.0611731062188671E-4</v>
      </c>
    </row>
    <row r="259" spans="1:38" x14ac:dyDescent="0.25">
      <c r="A259" t="s">
        <v>151</v>
      </c>
      <c r="B259" t="s">
        <v>202</v>
      </c>
      <c r="C259" t="s">
        <v>5</v>
      </c>
      <c r="D259" t="s">
        <v>77</v>
      </c>
      <c r="E259">
        <v>13</v>
      </c>
      <c r="F259">
        <f>'BaU MJ consumption'!F259*VLOOKUP($C259,'Biofuel Mixing'!$A$133:$AO$137,('Biofuel Emissions'!F$1-2009),FALSE)</f>
        <v>1.1452293784335771E-4</v>
      </c>
      <c r="G259">
        <f>'BaU MJ consumption'!G259*VLOOKUP($C259,'Biofuel Mixing'!$A$133:$AO$137,('Biofuel Emissions'!G$1-2009),FALSE)</f>
        <v>1.1242408157158177E-4</v>
      </c>
      <c r="H259">
        <f>'BaU MJ consumption'!H259*VLOOKUP($C259,'Biofuel Mixing'!$A$133:$AO$137,('Biofuel Emissions'!H$1-2009),FALSE)</f>
        <v>1.1340805686536517E-4</v>
      </c>
      <c r="I259">
        <f>'BaU MJ consumption'!I259*VLOOKUP($C259,'Biofuel Mixing'!$A$133:$AO$137,('Biofuel Emissions'!I$1-2009),FALSE)</f>
        <v>1.088456165925193E-4</v>
      </c>
      <c r="J259">
        <f>'BaU MJ consumption'!J259*VLOOKUP($C259,'Biofuel Mixing'!$A$133:$AO$137,('Biofuel Emissions'!J$1-2009),FALSE)</f>
        <v>1.0323806329308607E-4</v>
      </c>
      <c r="K259">
        <f>'BaU MJ consumption'!K259*VLOOKUP($C259,'Biofuel Mixing'!$A$133:$AO$137,('Biofuel Emissions'!K$1-2009),FALSE)</f>
        <v>1.0189308963965202E-4</v>
      </c>
      <c r="L259">
        <f>'BaU MJ consumption'!L259*VLOOKUP($C259,'Biofuel Mixing'!$A$133:$AO$137,('Biofuel Emissions'!L$1-2009),FALSE)</f>
        <v>1.0361765658041639E-4</v>
      </c>
      <c r="M259">
        <f>'BaU MJ consumption'!M259*VLOOKUP($C259,'Biofuel Mixing'!$A$133:$AO$137,('Biofuel Emissions'!M$1-2009),FALSE)</f>
        <v>1.0185156904815086E-4</v>
      </c>
      <c r="N259">
        <f>'BaU MJ consumption'!N259*VLOOKUP($C259,'Biofuel Mixing'!$A$133:$AO$137,('Biofuel Emissions'!N$1-2009),FALSE)</f>
        <v>1.0785386540286772E-4</v>
      </c>
      <c r="O259">
        <f>'BaU MJ consumption'!O259*VLOOKUP($C259,'Biofuel Mixing'!$A$133:$AO$137,('Biofuel Emissions'!O$1-2009),FALSE)</f>
        <v>9.5654403619999893E-5</v>
      </c>
      <c r="P259">
        <f>'BaU MJ consumption'!P259*VLOOKUP($C259,'Biofuel Mixing'!$A$133:$AO$137,('Biofuel Emissions'!P$1-2009),FALSE)</f>
        <v>9.6592844840024991E-5</v>
      </c>
      <c r="Q259">
        <f>'BaU MJ consumption'!Q259*VLOOKUP($C259,'Biofuel Mixing'!$A$133:$AO$137,('Biofuel Emissions'!Q$1-2009),FALSE)</f>
        <v>9.732600204316972E-5</v>
      </c>
      <c r="R259">
        <f>'BaU MJ consumption'!R259*VLOOKUP($C259,'Biofuel Mixing'!$A$133:$AO$137,('Biofuel Emissions'!R$1-2009),FALSE)</f>
        <v>9.3862759269735751E-5</v>
      </c>
      <c r="S259">
        <f>'BaU MJ consumption'!S259*VLOOKUP($C259,'Biofuel Mixing'!$A$133:$AO$137,('Biofuel Emissions'!S$1-2009),FALSE)</f>
        <v>1.0611731062188671E-4</v>
      </c>
      <c r="T259">
        <f>'BaU MJ consumption'!T259*VLOOKUP($C259,'Biofuel Mixing'!$A$133:$AO$137,('Biofuel Emissions'!T$1-2009),FALSE)</f>
        <v>1.0611731062188671E-4</v>
      </c>
      <c r="U259">
        <f>'BaU MJ consumption'!U259*VLOOKUP($C259,'Biofuel Mixing'!$A$133:$AO$137,('Biofuel Emissions'!U$1-2009),FALSE)</f>
        <v>1.0611731062188671E-4</v>
      </c>
      <c r="V259">
        <f>'BaU MJ consumption'!V259*VLOOKUP($C259,'Biofuel Mixing'!$A$133:$AO$137,('Biofuel Emissions'!V$1-2009),FALSE)</f>
        <v>1.0611731062188671E-4</v>
      </c>
      <c r="W259">
        <f>'BaU MJ consumption'!W259*VLOOKUP($C259,'Biofuel Mixing'!$A$133:$AO$137,('Biofuel Emissions'!W$1-2009),FALSE)</f>
        <v>1.0611731062188671E-4</v>
      </c>
      <c r="X259">
        <f>'BaU MJ consumption'!X259*VLOOKUP($C259,'Biofuel Mixing'!$A$133:$AO$137,('Biofuel Emissions'!X$1-2009),FALSE)</f>
        <v>1.0611731062188671E-4</v>
      </c>
      <c r="Y259">
        <f>'BaU MJ consumption'!Y259*VLOOKUP($C259,'Biofuel Mixing'!$A$133:$AO$137,('Biofuel Emissions'!Y$1-2009),FALSE)</f>
        <v>1.0611731062188671E-4</v>
      </c>
      <c r="Z259">
        <f>'BaU MJ consumption'!Z259*VLOOKUP($C259,'Biofuel Mixing'!$A$133:$AO$137,('Biofuel Emissions'!Z$1-2009),FALSE)</f>
        <v>1.0611731062188671E-4</v>
      </c>
      <c r="AA259">
        <f>'BaU MJ consumption'!AA259*VLOOKUP($C259,'Biofuel Mixing'!$A$133:$AO$137,('Biofuel Emissions'!AA$1-2009),FALSE)</f>
        <v>1.0611731062188671E-4</v>
      </c>
      <c r="AB259">
        <f>'BaU MJ consumption'!AB259*VLOOKUP($C259,'Biofuel Mixing'!$A$133:$AO$137,('Biofuel Emissions'!AB$1-2009),FALSE)</f>
        <v>1.0611731062188671E-4</v>
      </c>
      <c r="AC259">
        <f>'BaU MJ consumption'!AC259*VLOOKUP($C259,'Biofuel Mixing'!$A$133:$AO$137,('Biofuel Emissions'!AC$1-2009),FALSE)</f>
        <v>1.0611731062188671E-4</v>
      </c>
      <c r="AD259">
        <f>'BaU MJ consumption'!AD259*VLOOKUP($C259,'Biofuel Mixing'!$A$133:$AO$137,('Biofuel Emissions'!AD$1-2009),FALSE)</f>
        <v>1.0611731062188671E-4</v>
      </c>
      <c r="AE259">
        <f>'BaU MJ consumption'!AE259*VLOOKUP($C259,'Biofuel Mixing'!$A$133:$AO$137,('Biofuel Emissions'!AE$1-2009),FALSE)</f>
        <v>1.0611731062188671E-4</v>
      </c>
      <c r="AF259">
        <f>'BaU MJ consumption'!AF259*VLOOKUP($C259,'Biofuel Mixing'!$A$133:$AO$137,('Biofuel Emissions'!AF$1-2009),FALSE)</f>
        <v>1.0611731062188671E-4</v>
      </c>
      <c r="AG259">
        <f>'BaU MJ consumption'!AG259*VLOOKUP($C259,'Biofuel Mixing'!$A$133:$AO$137,('Biofuel Emissions'!AG$1-2009),FALSE)</f>
        <v>1.0611731062188671E-4</v>
      </c>
      <c r="AH259">
        <f>'BaU MJ consumption'!AH259*VLOOKUP($C259,'Biofuel Mixing'!$A$133:$AO$137,('Biofuel Emissions'!AH$1-2009),FALSE)</f>
        <v>1.0611731062188671E-4</v>
      </c>
      <c r="AI259">
        <f>'BaU MJ consumption'!AI259*VLOOKUP($C259,'Biofuel Mixing'!$A$133:$AO$137,('Biofuel Emissions'!AI$1-2009),FALSE)</f>
        <v>1.0611731062188671E-4</v>
      </c>
      <c r="AJ259">
        <f>'BaU MJ consumption'!AJ259*VLOOKUP($C259,'Biofuel Mixing'!$A$133:$AO$137,('Biofuel Emissions'!AJ$1-2009),FALSE)</f>
        <v>1.0611731062188671E-4</v>
      </c>
      <c r="AK259">
        <f>'BaU MJ consumption'!AK259*VLOOKUP($C259,'Biofuel Mixing'!$A$133:$AO$137,('Biofuel Emissions'!AK$1-2009),FALSE)</f>
        <v>1.0611731062188671E-4</v>
      </c>
      <c r="AL259">
        <f>'BaU MJ consumption'!AL259*VLOOKUP($C259,'Biofuel Mixing'!$A$133:$AO$137,('Biofuel Emissions'!AL$1-2009),FALSE)</f>
        <v>1.0611731062188671E-4</v>
      </c>
    </row>
    <row r="260" spans="1:38" x14ac:dyDescent="0.25">
      <c r="A260" t="s">
        <v>151</v>
      </c>
      <c r="B260" t="s">
        <v>202</v>
      </c>
      <c r="C260" t="s">
        <v>5</v>
      </c>
      <c r="D260" t="s">
        <v>77</v>
      </c>
      <c r="E260">
        <v>14</v>
      </c>
      <c r="F260">
        <f>'BaU MJ consumption'!F260*VLOOKUP($C260,'Biofuel Mixing'!$A$133:$AO$137,('Biofuel Emissions'!F$1-2009),FALSE)</f>
        <v>1.091331635240019E-4</v>
      </c>
      <c r="G260">
        <f>'BaU MJ consumption'!G260*VLOOKUP($C260,'Biofuel Mixing'!$A$133:$AO$137,('Biofuel Emissions'!G$1-2009),FALSE)</f>
        <v>1.1293420123490534E-4</v>
      </c>
      <c r="H260">
        <f>'BaU MJ consumption'!H260*VLOOKUP($C260,'Biofuel Mixing'!$A$133:$AO$137,('Biofuel Emissions'!H$1-2009),FALSE)</f>
        <v>1.112958897271717E-4</v>
      </c>
      <c r="I260">
        <f>'BaU MJ consumption'!I260*VLOOKUP($C260,'Biofuel Mixing'!$A$133:$AO$137,('Biofuel Emissions'!I$1-2009),FALSE)</f>
        <v>1.0950662981580374E-4</v>
      </c>
      <c r="J260">
        <f>'BaU MJ consumption'!J260*VLOOKUP($C260,'Biofuel Mixing'!$A$133:$AO$137,('Biofuel Emissions'!J$1-2009),FALSE)</f>
        <v>1.0593720889943344E-4</v>
      </c>
      <c r="K260">
        <f>'BaU MJ consumption'!K260*VLOOKUP($C260,'Biofuel Mixing'!$A$133:$AO$137,('Biofuel Emissions'!K$1-2009),FALSE)</f>
        <v>1.0111233442534284E-4</v>
      </c>
      <c r="L260">
        <f>'BaU MJ consumption'!L260*VLOOKUP($C260,'Biofuel Mixing'!$A$133:$AO$137,('Biofuel Emissions'!L$1-2009),FALSE)</f>
        <v>1.0028648236986475E-4</v>
      </c>
      <c r="M260">
        <f>'BaU MJ consumption'!M260*VLOOKUP($C260,'Biofuel Mixing'!$A$133:$AO$137,('Biofuel Emissions'!M$1-2009),FALSE)</f>
        <v>9.8637736762515523E-5</v>
      </c>
      <c r="N260">
        <f>'BaU MJ consumption'!N260*VLOOKUP($C260,'Biofuel Mixing'!$A$133:$AO$137,('Biofuel Emissions'!N$1-2009),FALSE)</f>
        <v>1.0185156904815086E-4</v>
      </c>
      <c r="O260">
        <f>'BaU MJ consumption'!O260*VLOOKUP($C260,'Biofuel Mixing'!$A$133:$AO$137,('Biofuel Emissions'!O$1-2009),FALSE)</f>
        <v>1.0785386540286772E-4</v>
      </c>
      <c r="P260">
        <f>'BaU MJ consumption'!P260*VLOOKUP($C260,'Biofuel Mixing'!$A$133:$AO$137,('Biofuel Emissions'!P$1-2009),FALSE)</f>
        <v>9.5654403619999893E-5</v>
      </c>
      <c r="Q260">
        <f>'BaU MJ consumption'!Q260*VLOOKUP($C260,'Biofuel Mixing'!$A$133:$AO$137,('Biofuel Emissions'!Q$1-2009),FALSE)</f>
        <v>9.6592844840024991E-5</v>
      </c>
      <c r="R260">
        <f>'BaU MJ consumption'!R260*VLOOKUP($C260,'Biofuel Mixing'!$A$133:$AO$137,('Biofuel Emissions'!R$1-2009),FALSE)</f>
        <v>9.732600204316972E-5</v>
      </c>
      <c r="S260">
        <f>'BaU MJ consumption'!S260*VLOOKUP($C260,'Biofuel Mixing'!$A$133:$AO$137,('Biofuel Emissions'!S$1-2009),FALSE)</f>
        <v>9.3862759269735751E-5</v>
      </c>
      <c r="T260">
        <f>'BaU MJ consumption'!T260*VLOOKUP($C260,'Biofuel Mixing'!$A$133:$AO$137,('Biofuel Emissions'!T$1-2009),FALSE)</f>
        <v>1.0611731062188671E-4</v>
      </c>
      <c r="U260">
        <f>'BaU MJ consumption'!U260*VLOOKUP($C260,'Biofuel Mixing'!$A$133:$AO$137,('Biofuel Emissions'!U$1-2009),FALSE)</f>
        <v>1.0611731062188671E-4</v>
      </c>
      <c r="V260">
        <f>'BaU MJ consumption'!V260*VLOOKUP($C260,'Biofuel Mixing'!$A$133:$AO$137,('Biofuel Emissions'!V$1-2009),FALSE)</f>
        <v>1.0611731062188671E-4</v>
      </c>
      <c r="W260">
        <f>'BaU MJ consumption'!W260*VLOOKUP($C260,'Biofuel Mixing'!$A$133:$AO$137,('Biofuel Emissions'!W$1-2009),FALSE)</f>
        <v>1.0611731062188671E-4</v>
      </c>
      <c r="X260">
        <f>'BaU MJ consumption'!X260*VLOOKUP($C260,'Biofuel Mixing'!$A$133:$AO$137,('Biofuel Emissions'!X$1-2009),FALSE)</f>
        <v>1.0611731062188671E-4</v>
      </c>
      <c r="Y260">
        <f>'BaU MJ consumption'!Y260*VLOOKUP($C260,'Biofuel Mixing'!$A$133:$AO$137,('Biofuel Emissions'!Y$1-2009),FALSE)</f>
        <v>1.0611731062188671E-4</v>
      </c>
      <c r="Z260">
        <f>'BaU MJ consumption'!Z260*VLOOKUP($C260,'Biofuel Mixing'!$A$133:$AO$137,('Biofuel Emissions'!Z$1-2009),FALSE)</f>
        <v>1.0611731062188671E-4</v>
      </c>
      <c r="AA260">
        <f>'BaU MJ consumption'!AA260*VLOOKUP($C260,'Biofuel Mixing'!$A$133:$AO$137,('Biofuel Emissions'!AA$1-2009),FALSE)</f>
        <v>1.0611731062188671E-4</v>
      </c>
      <c r="AB260">
        <f>'BaU MJ consumption'!AB260*VLOOKUP($C260,'Biofuel Mixing'!$A$133:$AO$137,('Biofuel Emissions'!AB$1-2009),FALSE)</f>
        <v>1.0611731062188671E-4</v>
      </c>
      <c r="AC260">
        <f>'BaU MJ consumption'!AC260*VLOOKUP($C260,'Biofuel Mixing'!$A$133:$AO$137,('Biofuel Emissions'!AC$1-2009),FALSE)</f>
        <v>1.0611731062188671E-4</v>
      </c>
      <c r="AD260">
        <f>'BaU MJ consumption'!AD260*VLOOKUP($C260,'Biofuel Mixing'!$A$133:$AO$137,('Biofuel Emissions'!AD$1-2009),FALSE)</f>
        <v>1.0611731062188671E-4</v>
      </c>
      <c r="AE260">
        <f>'BaU MJ consumption'!AE260*VLOOKUP($C260,'Biofuel Mixing'!$A$133:$AO$137,('Biofuel Emissions'!AE$1-2009),FALSE)</f>
        <v>1.0611731062188671E-4</v>
      </c>
      <c r="AF260">
        <f>'BaU MJ consumption'!AF260*VLOOKUP($C260,'Biofuel Mixing'!$A$133:$AO$137,('Biofuel Emissions'!AF$1-2009),FALSE)</f>
        <v>1.0611731062188671E-4</v>
      </c>
      <c r="AG260">
        <f>'BaU MJ consumption'!AG260*VLOOKUP($C260,'Biofuel Mixing'!$A$133:$AO$137,('Biofuel Emissions'!AG$1-2009),FALSE)</f>
        <v>1.0611731062188671E-4</v>
      </c>
      <c r="AH260">
        <f>'BaU MJ consumption'!AH260*VLOOKUP($C260,'Biofuel Mixing'!$A$133:$AO$137,('Biofuel Emissions'!AH$1-2009),FALSE)</f>
        <v>1.0611731062188671E-4</v>
      </c>
      <c r="AI260">
        <f>'BaU MJ consumption'!AI260*VLOOKUP($C260,'Biofuel Mixing'!$A$133:$AO$137,('Biofuel Emissions'!AI$1-2009),FALSE)</f>
        <v>1.0611731062188671E-4</v>
      </c>
      <c r="AJ260">
        <f>'BaU MJ consumption'!AJ260*VLOOKUP($C260,'Biofuel Mixing'!$A$133:$AO$137,('Biofuel Emissions'!AJ$1-2009),FALSE)</f>
        <v>1.0611731062188671E-4</v>
      </c>
      <c r="AK260">
        <f>'BaU MJ consumption'!AK260*VLOOKUP($C260,'Biofuel Mixing'!$A$133:$AO$137,('Biofuel Emissions'!AK$1-2009),FALSE)</f>
        <v>1.0611731062188671E-4</v>
      </c>
      <c r="AL260">
        <f>'BaU MJ consumption'!AL260*VLOOKUP($C260,'Biofuel Mixing'!$A$133:$AO$137,('Biofuel Emissions'!AL$1-2009),FALSE)</f>
        <v>1.0611731062188671E-4</v>
      </c>
    </row>
    <row r="261" spans="1:38" x14ac:dyDescent="0.25">
      <c r="A261" t="s">
        <v>151</v>
      </c>
      <c r="B261" t="s">
        <v>202</v>
      </c>
      <c r="C261" t="s">
        <v>5</v>
      </c>
      <c r="D261" t="s">
        <v>77</v>
      </c>
      <c r="E261">
        <v>15</v>
      </c>
      <c r="F261">
        <f>'BaU MJ consumption'!F261*VLOOKUP($C261,'Biofuel Mixing'!$A$133:$AO$137,('Biofuel Emissions'!F$1-2009),FALSE)</f>
        <v>1.1561547726204333E-4</v>
      </c>
      <c r="G261">
        <f>'BaU MJ consumption'!G261*VLOOKUP($C261,'Biofuel Mixing'!$A$133:$AO$137,('Biofuel Emissions'!G$1-2009),FALSE)</f>
        <v>1.0761919736707401E-4</v>
      </c>
      <c r="H261">
        <f>'BaU MJ consumption'!H261*VLOOKUP($C261,'Biofuel Mixing'!$A$133:$AO$137,('Biofuel Emissions'!H$1-2009),FALSE)</f>
        <v>1.1180089026623123E-4</v>
      </c>
      <c r="I261">
        <f>'BaU MJ consumption'!I261*VLOOKUP($C261,'Biofuel Mixing'!$A$133:$AO$137,('Biofuel Emissions'!I$1-2009),FALSE)</f>
        <v>1.0746712476383157E-4</v>
      </c>
      <c r="J261">
        <f>'BaU MJ consumption'!J261*VLOOKUP($C261,'Biofuel Mixing'!$A$133:$AO$137,('Biofuel Emissions'!J$1-2009),FALSE)</f>
        <v>1.0658055952863263E-4</v>
      </c>
      <c r="K261">
        <f>'BaU MJ consumption'!K261*VLOOKUP($C261,'Biofuel Mixing'!$A$133:$AO$137,('Biofuel Emissions'!K$1-2009),FALSE)</f>
        <v>1.0375590312961905E-4</v>
      </c>
      <c r="L261">
        <f>'BaU MJ consumption'!L261*VLOOKUP($C261,'Biofuel Mixing'!$A$133:$AO$137,('Biofuel Emissions'!L$1-2009),FALSE)</f>
        <v>9.9518037774535417E-5</v>
      </c>
      <c r="M261">
        <f>'BaU MJ consumption'!M261*VLOOKUP($C261,'Biofuel Mixing'!$A$133:$AO$137,('Biofuel Emissions'!M$1-2009),FALSE)</f>
        <v>9.5466660560502913E-5</v>
      </c>
      <c r="N261">
        <f>'BaU MJ consumption'!N261*VLOOKUP($C261,'Biofuel Mixing'!$A$133:$AO$137,('Biofuel Emissions'!N$1-2009),FALSE)</f>
        <v>9.8637736762515523E-5</v>
      </c>
      <c r="O261">
        <f>'BaU MJ consumption'!O261*VLOOKUP($C261,'Biofuel Mixing'!$A$133:$AO$137,('Biofuel Emissions'!O$1-2009),FALSE)</f>
        <v>1.0185156904815086E-4</v>
      </c>
      <c r="P261">
        <f>'BaU MJ consumption'!P261*VLOOKUP($C261,'Biofuel Mixing'!$A$133:$AO$137,('Biofuel Emissions'!P$1-2009),FALSE)</f>
        <v>1.0785386540286772E-4</v>
      </c>
      <c r="Q261">
        <f>'BaU MJ consumption'!Q261*VLOOKUP($C261,'Biofuel Mixing'!$A$133:$AO$137,('Biofuel Emissions'!Q$1-2009),FALSE)</f>
        <v>9.5654403619999893E-5</v>
      </c>
      <c r="R261">
        <f>'BaU MJ consumption'!R261*VLOOKUP($C261,'Biofuel Mixing'!$A$133:$AO$137,('Biofuel Emissions'!R$1-2009),FALSE)</f>
        <v>9.6592844840024991E-5</v>
      </c>
      <c r="S261">
        <f>'BaU MJ consumption'!S261*VLOOKUP($C261,'Biofuel Mixing'!$A$133:$AO$137,('Biofuel Emissions'!S$1-2009),FALSE)</f>
        <v>9.732600204316972E-5</v>
      </c>
      <c r="T261">
        <f>'BaU MJ consumption'!T261*VLOOKUP($C261,'Biofuel Mixing'!$A$133:$AO$137,('Biofuel Emissions'!T$1-2009),FALSE)</f>
        <v>9.3862759269735751E-5</v>
      </c>
      <c r="U261">
        <f>'BaU MJ consumption'!U261*VLOOKUP($C261,'Biofuel Mixing'!$A$133:$AO$137,('Biofuel Emissions'!U$1-2009),FALSE)</f>
        <v>1.0611731062188671E-4</v>
      </c>
      <c r="V261">
        <f>'BaU MJ consumption'!V261*VLOOKUP($C261,'Biofuel Mixing'!$A$133:$AO$137,('Biofuel Emissions'!V$1-2009),FALSE)</f>
        <v>1.0611731062188671E-4</v>
      </c>
      <c r="W261">
        <f>'BaU MJ consumption'!W261*VLOOKUP($C261,'Biofuel Mixing'!$A$133:$AO$137,('Biofuel Emissions'!W$1-2009),FALSE)</f>
        <v>1.0611731062188671E-4</v>
      </c>
      <c r="X261">
        <f>'BaU MJ consumption'!X261*VLOOKUP($C261,'Biofuel Mixing'!$A$133:$AO$137,('Biofuel Emissions'!X$1-2009),FALSE)</f>
        <v>1.0611731062188671E-4</v>
      </c>
      <c r="Y261">
        <f>'BaU MJ consumption'!Y261*VLOOKUP($C261,'Biofuel Mixing'!$A$133:$AO$137,('Biofuel Emissions'!Y$1-2009),FALSE)</f>
        <v>1.0611731062188671E-4</v>
      </c>
      <c r="Z261">
        <f>'BaU MJ consumption'!Z261*VLOOKUP($C261,'Biofuel Mixing'!$A$133:$AO$137,('Biofuel Emissions'!Z$1-2009),FALSE)</f>
        <v>1.0611731062188671E-4</v>
      </c>
      <c r="AA261">
        <f>'BaU MJ consumption'!AA261*VLOOKUP($C261,'Biofuel Mixing'!$A$133:$AO$137,('Biofuel Emissions'!AA$1-2009),FALSE)</f>
        <v>1.0611731062188671E-4</v>
      </c>
      <c r="AB261">
        <f>'BaU MJ consumption'!AB261*VLOOKUP($C261,'Biofuel Mixing'!$A$133:$AO$137,('Biofuel Emissions'!AB$1-2009),FALSE)</f>
        <v>1.0611731062188671E-4</v>
      </c>
      <c r="AC261">
        <f>'BaU MJ consumption'!AC261*VLOOKUP($C261,'Biofuel Mixing'!$A$133:$AO$137,('Biofuel Emissions'!AC$1-2009),FALSE)</f>
        <v>1.0611731062188671E-4</v>
      </c>
      <c r="AD261">
        <f>'BaU MJ consumption'!AD261*VLOOKUP($C261,'Biofuel Mixing'!$A$133:$AO$137,('Biofuel Emissions'!AD$1-2009),FALSE)</f>
        <v>1.0611731062188671E-4</v>
      </c>
      <c r="AE261">
        <f>'BaU MJ consumption'!AE261*VLOOKUP($C261,'Biofuel Mixing'!$A$133:$AO$137,('Biofuel Emissions'!AE$1-2009),FALSE)</f>
        <v>1.0611731062188671E-4</v>
      </c>
      <c r="AF261">
        <f>'BaU MJ consumption'!AF261*VLOOKUP($C261,'Biofuel Mixing'!$A$133:$AO$137,('Biofuel Emissions'!AF$1-2009),FALSE)</f>
        <v>1.0611731062188671E-4</v>
      </c>
      <c r="AG261">
        <f>'BaU MJ consumption'!AG261*VLOOKUP($C261,'Biofuel Mixing'!$A$133:$AO$137,('Biofuel Emissions'!AG$1-2009),FALSE)</f>
        <v>1.0611731062188671E-4</v>
      </c>
      <c r="AH261">
        <f>'BaU MJ consumption'!AH261*VLOOKUP($C261,'Biofuel Mixing'!$A$133:$AO$137,('Biofuel Emissions'!AH$1-2009),FALSE)</f>
        <v>1.0611731062188671E-4</v>
      </c>
      <c r="AI261">
        <f>'BaU MJ consumption'!AI261*VLOOKUP($C261,'Biofuel Mixing'!$A$133:$AO$137,('Biofuel Emissions'!AI$1-2009),FALSE)</f>
        <v>1.0611731062188671E-4</v>
      </c>
      <c r="AJ261">
        <f>'BaU MJ consumption'!AJ261*VLOOKUP($C261,'Biofuel Mixing'!$A$133:$AO$137,('Biofuel Emissions'!AJ$1-2009),FALSE)</f>
        <v>1.0611731062188671E-4</v>
      </c>
      <c r="AK261">
        <f>'BaU MJ consumption'!AK261*VLOOKUP($C261,'Biofuel Mixing'!$A$133:$AO$137,('Biofuel Emissions'!AK$1-2009),FALSE)</f>
        <v>1.0611731062188671E-4</v>
      </c>
      <c r="AL261">
        <f>'BaU MJ consumption'!AL261*VLOOKUP($C261,'Biofuel Mixing'!$A$133:$AO$137,('Biofuel Emissions'!AL$1-2009),FALSE)</f>
        <v>1.0611731062188671E-4</v>
      </c>
    </row>
    <row r="262" spans="1:38" x14ac:dyDescent="0.25">
      <c r="A262" t="s">
        <v>151</v>
      </c>
      <c r="B262" t="s">
        <v>202</v>
      </c>
      <c r="C262" t="s">
        <v>5</v>
      </c>
      <c r="D262" t="s">
        <v>77</v>
      </c>
      <c r="E262">
        <v>16</v>
      </c>
      <c r="F262">
        <f>'BaU MJ consumption'!F262*VLOOKUP($C262,'Biofuel Mixing'!$A$133:$AO$137,('Biofuel Emissions'!F$1-2009),FALSE)</f>
        <v>1.0781111269584861E-4</v>
      </c>
      <c r="G262">
        <f>'BaU MJ consumption'!G262*VLOOKUP($C262,'Biofuel Mixing'!$A$133:$AO$137,('Biofuel Emissions'!G$1-2009),FALSE)</f>
        <v>1.1401158423686494E-4</v>
      </c>
      <c r="H262">
        <f>'BaU MJ consumption'!H262*VLOOKUP($C262,'Biofuel Mixing'!$A$133:$AO$137,('Biofuel Emissions'!H$1-2009),FALSE)</f>
        <v>1.0653922322742151E-4</v>
      </c>
      <c r="I262">
        <f>'BaU MJ consumption'!I262*VLOOKUP($C262,'Biofuel Mixing'!$A$133:$AO$137,('Biofuel Emissions'!I$1-2009),FALSE)</f>
        <v>1.0795475243876146E-4</v>
      </c>
      <c r="J262">
        <f>'BaU MJ consumption'!J262*VLOOKUP($C262,'Biofuel Mixing'!$A$133:$AO$137,('Biofuel Emissions'!J$1-2009),FALSE)</f>
        <v>1.0459555104132644E-4</v>
      </c>
      <c r="K262">
        <f>'BaU MJ consumption'!K262*VLOOKUP($C262,'Biofuel Mixing'!$A$133:$AO$137,('Biofuel Emissions'!K$1-2009),FALSE)</f>
        <v>1.0438600681325431E-4</v>
      </c>
      <c r="L262">
        <f>'BaU MJ consumption'!L262*VLOOKUP($C262,'Biofuel Mixing'!$A$133:$AO$137,('Biofuel Emissions'!L$1-2009),FALSE)</f>
        <v>1.0211992380225827E-4</v>
      </c>
      <c r="M262">
        <f>'BaU MJ consumption'!M262*VLOOKUP($C262,'Biofuel Mixing'!$A$133:$AO$137,('Biofuel Emissions'!M$1-2009),FALSE)</f>
        <v>9.4735147822113132E-5</v>
      </c>
      <c r="N262">
        <f>'BaU MJ consumption'!N262*VLOOKUP($C262,'Biofuel Mixing'!$A$133:$AO$137,('Biofuel Emissions'!N$1-2009),FALSE)</f>
        <v>9.5466660560502913E-5</v>
      </c>
      <c r="O262">
        <f>'BaU MJ consumption'!O262*VLOOKUP($C262,'Biofuel Mixing'!$A$133:$AO$137,('Biofuel Emissions'!O$1-2009),FALSE)</f>
        <v>9.8637736762515523E-5</v>
      </c>
      <c r="P262">
        <f>'BaU MJ consumption'!P262*VLOOKUP($C262,'Biofuel Mixing'!$A$133:$AO$137,('Biofuel Emissions'!P$1-2009),FALSE)</f>
        <v>1.0185156904815086E-4</v>
      </c>
      <c r="Q262">
        <f>'BaU MJ consumption'!Q262*VLOOKUP($C262,'Biofuel Mixing'!$A$133:$AO$137,('Biofuel Emissions'!Q$1-2009),FALSE)</f>
        <v>1.0785386540286772E-4</v>
      </c>
      <c r="R262">
        <f>'BaU MJ consumption'!R262*VLOOKUP($C262,'Biofuel Mixing'!$A$133:$AO$137,('Biofuel Emissions'!R$1-2009),FALSE)</f>
        <v>9.5654403619999893E-5</v>
      </c>
      <c r="S262">
        <f>'BaU MJ consumption'!S262*VLOOKUP($C262,'Biofuel Mixing'!$A$133:$AO$137,('Biofuel Emissions'!S$1-2009),FALSE)</f>
        <v>9.6592844840024991E-5</v>
      </c>
      <c r="T262">
        <f>'BaU MJ consumption'!T262*VLOOKUP($C262,'Biofuel Mixing'!$A$133:$AO$137,('Biofuel Emissions'!T$1-2009),FALSE)</f>
        <v>9.732600204316972E-5</v>
      </c>
      <c r="U262">
        <f>'BaU MJ consumption'!U262*VLOOKUP($C262,'Biofuel Mixing'!$A$133:$AO$137,('Biofuel Emissions'!U$1-2009),FALSE)</f>
        <v>9.3862759269735751E-5</v>
      </c>
      <c r="V262">
        <f>'BaU MJ consumption'!V262*VLOOKUP($C262,'Biofuel Mixing'!$A$133:$AO$137,('Biofuel Emissions'!V$1-2009),FALSE)</f>
        <v>1.0611731062188671E-4</v>
      </c>
      <c r="W262">
        <f>'BaU MJ consumption'!W262*VLOOKUP($C262,'Biofuel Mixing'!$A$133:$AO$137,('Biofuel Emissions'!W$1-2009),FALSE)</f>
        <v>1.0611731062188671E-4</v>
      </c>
      <c r="X262">
        <f>'BaU MJ consumption'!X262*VLOOKUP($C262,'Biofuel Mixing'!$A$133:$AO$137,('Biofuel Emissions'!X$1-2009),FALSE)</f>
        <v>1.0611731062188671E-4</v>
      </c>
      <c r="Y262">
        <f>'BaU MJ consumption'!Y262*VLOOKUP($C262,'Biofuel Mixing'!$A$133:$AO$137,('Biofuel Emissions'!Y$1-2009),FALSE)</f>
        <v>1.0611731062188671E-4</v>
      </c>
      <c r="Z262">
        <f>'BaU MJ consumption'!Z262*VLOOKUP($C262,'Biofuel Mixing'!$A$133:$AO$137,('Biofuel Emissions'!Z$1-2009),FALSE)</f>
        <v>1.0611731062188671E-4</v>
      </c>
      <c r="AA262">
        <f>'BaU MJ consumption'!AA262*VLOOKUP($C262,'Biofuel Mixing'!$A$133:$AO$137,('Biofuel Emissions'!AA$1-2009),FALSE)</f>
        <v>1.0611731062188671E-4</v>
      </c>
      <c r="AB262">
        <f>'BaU MJ consumption'!AB262*VLOOKUP($C262,'Biofuel Mixing'!$A$133:$AO$137,('Biofuel Emissions'!AB$1-2009),FALSE)</f>
        <v>1.0611731062188671E-4</v>
      </c>
      <c r="AC262">
        <f>'BaU MJ consumption'!AC262*VLOOKUP($C262,'Biofuel Mixing'!$A$133:$AO$137,('Biofuel Emissions'!AC$1-2009),FALSE)</f>
        <v>1.0611731062188671E-4</v>
      </c>
      <c r="AD262">
        <f>'BaU MJ consumption'!AD262*VLOOKUP($C262,'Biofuel Mixing'!$A$133:$AO$137,('Biofuel Emissions'!AD$1-2009),FALSE)</f>
        <v>1.0611731062188671E-4</v>
      </c>
      <c r="AE262">
        <f>'BaU MJ consumption'!AE262*VLOOKUP($C262,'Biofuel Mixing'!$A$133:$AO$137,('Biofuel Emissions'!AE$1-2009),FALSE)</f>
        <v>1.0611731062188671E-4</v>
      </c>
      <c r="AF262">
        <f>'BaU MJ consumption'!AF262*VLOOKUP($C262,'Biofuel Mixing'!$A$133:$AO$137,('Biofuel Emissions'!AF$1-2009),FALSE)</f>
        <v>1.0611731062188671E-4</v>
      </c>
      <c r="AG262">
        <f>'BaU MJ consumption'!AG262*VLOOKUP($C262,'Biofuel Mixing'!$A$133:$AO$137,('Biofuel Emissions'!AG$1-2009),FALSE)</f>
        <v>1.0611731062188671E-4</v>
      </c>
      <c r="AH262">
        <f>'BaU MJ consumption'!AH262*VLOOKUP($C262,'Biofuel Mixing'!$A$133:$AO$137,('Biofuel Emissions'!AH$1-2009),FALSE)</f>
        <v>1.0611731062188671E-4</v>
      </c>
      <c r="AI262">
        <f>'BaU MJ consumption'!AI262*VLOOKUP($C262,'Biofuel Mixing'!$A$133:$AO$137,('Biofuel Emissions'!AI$1-2009),FALSE)</f>
        <v>1.0611731062188671E-4</v>
      </c>
      <c r="AJ262">
        <f>'BaU MJ consumption'!AJ262*VLOOKUP($C262,'Biofuel Mixing'!$A$133:$AO$137,('Biofuel Emissions'!AJ$1-2009),FALSE)</f>
        <v>1.0611731062188671E-4</v>
      </c>
      <c r="AK262">
        <f>'BaU MJ consumption'!AK262*VLOOKUP($C262,'Biofuel Mixing'!$A$133:$AO$137,('Biofuel Emissions'!AK$1-2009),FALSE)</f>
        <v>1.0611731062188671E-4</v>
      </c>
      <c r="AL262">
        <f>'BaU MJ consumption'!AL262*VLOOKUP($C262,'Biofuel Mixing'!$A$133:$AO$137,('Biofuel Emissions'!AL$1-2009),FALSE)</f>
        <v>1.0611731062188671E-4</v>
      </c>
    </row>
    <row r="263" spans="1:38" x14ac:dyDescent="0.25">
      <c r="A263" t="s">
        <v>151</v>
      </c>
      <c r="B263" t="s">
        <v>202</v>
      </c>
      <c r="C263" t="s">
        <v>5</v>
      </c>
      <c r="D263" t="s">
        <v>77</v>
      </c>
      <c r="E263">
        <v>17</v>
      </c>
      <c r="F263">
        <f>'BaU MJ consumption'!F263*VLOOKUP($C263,'Biofuel Mixing'!$A$133:$AO$137,('Biofuel Emissions'!F$1-2009),FALSE)</f>
        <v>1.0872329846794537E-4</v>
      </c>
      <c r="G263">
        <f>'BaU MJ consumption'!G263*VLOOKUP($C263,'Biofuel Mixing'!$A$133:$AO$137,('Biofuel Emissions'!G$1-2009),FALSE)</f>
        <v>1.0631548688705075E-4</v>
      </c>
      <c r="H263">
        <f>'BaU MJ consumption'!H263*VLOOKUP($C263,'Biofuel Mixing'!$A$133:$AO$137,('Biofuel Emissions'!H$1-2009),FALSE)</f>
        <v>1.1286746157465395E-4</v>
      </c>
      <c r="I263">
        <f>'BaU MJ consumption'!I263*VLOOKUP($C263,'Biofuel Mixing'!$A$133:$AO$137,('Biofuel Emissions'!I$1-2009),FALSE)</f>
        <v>1.0287409555635859E-4</v>
      </c>
      <c r="J263">
        <f>'BaU MJ consumption'!J263*VLOOKUP($C263,'Biofuel Mixing'!$A$133:$AO$137,('Biofuel Emissions'!J$1-2009),FALSE)</f>
        <v>1.0507014906815908E-4</v>
      </c>
      <c r="K263">
        <f>'BaU MJ consumption'!K263*VLOOKUP($C263,'Biofuel Mixing'!$A$133:$AO$137,('Biofuel Emissions'!K$1-2009),FALSE)</f>
        <v>1.0244187074944763E-4</v>
      </c>
      <c r="L263">
        <f>'BaU MJ consumption'!L263*VLOOKUP($C263,'Biofuel Mixing'!$A$133:$AO$137,('Biofuel Emissions'!L$1-2009),FALSE)</f>
        <v>1.0274009227672058E-4</v>
      </c>
      <c r="M263">
        <f>'BaU MJ consumption'!M263*VLOOKUP($C263,'Biofuel Mixing'!$A$133:$AO$137,('Biofuel Emissions'!M$1-2009),FALSE)</f>
        <v>9.72119858201759E-5</v>
      </c>
      <c r="N263">
        <f>'BaU MJ consumption'!N263*VLOOKUP($C263,'Biofuel Mixing'!$A$133:$AO$137,('Biofuel Emissions'!N$1-2009),FALSE)</f>
        <v>9.4735147822113132E-5</v>
      </c>
      <c r="O263">
        <f>'BaU MJ consumption'!O263*VLOOKUP($C263,'Biofuel Mixing'!$A$133:$AO$137,('Biofuel Emissions'!O$1-2009),FALSE)</f>
        <v>9.5466660560502913E-5</v>
      </c>
      <c r="P263">
        <f>'BaU MJ consumption'!P263*VLOOKUP($C263,'Biofuel Mixing'!$A$133:$AO$137,('Biofuel Emissions'!P$1-2009),FALSE)</f>
        <v>9.8637736762515523E-5</v>
      </c>
      <c r="Q263">
        <f>'BaU MJ consumption'!Q263*VLOOKUP($C263,'Biofuel Mixing'!$A$133:$AO$137,('Biofuel Emissions'!Q$1-2009),FALSE)</f>
        <v>1.0185156904815086E-4</v>
      </c>
      <c r="R263">
        <f>'BaU MJ consumption'!R263*VLOOKUP($C263,'Biofuel Mixing'!$A$133:$AO$137,('Biofuel Emissions'!R$1-2009),FALSE)</f>
        <v>1.0785386540286772E-4</v>
      </c>
      <c r="S263">
        <f>'BaU MJ consumption'!S263*VLOOKUP($C263,'Biofuel Mixing'!$A$133:$AO$137,('Biofuel Emissions'!S$1-2009),FALSE)</f>
        <v>9.5654403619999893E-5</v>
      </c>
      <c r="T263">
        <f>'BaU MJ consumption'!T263*VLOOKUP($C263,'Biofuel Mixing'!$A$133:$AO$137,('Biofuel Emissions'!T$1-2009),FALSE)</f>
        <v>9.6592844840024991E-5</v>
      </c>
      <c r="U263">
        <f>'BaU MJ consumption'!U263*VLOOKUP($C263,'Biofuel Mixing'!$A$133:$AO$137,('Biofuel Emissions'!U$1-2009),FALSE)</f>
        <v>9.732600204316972E-5</v>
      </c>
      <c r="V263">
        <f>'BaU MJ consumption'!V263*VLOOKUP($C263,'Biofuel Mixing'!$A$133:$AO$137,('Biofuel Emissions'!V$1-2009),FALSE)</f>
        <v>9.3862759269735751E-5</v>
      </c>
      <c r="W263">
        <f>'BaU MJ consumption'!W263*VLOOKUP($C263,'Biofuel Mixing'!$A$133:$AO$137,('Biofuel Emissions'!W$1-2009),FALSE)</f>
        <v>1.0611731062188671E-4</v>
      </c>
      <c r="X263">
        <f>'BaU MJ consumption'!X263*VLOOKUP($C263,'Biofuel Mixing'!$A$133:$AO$137,('Biofuel Emissions'!X$1-2009),FALSE)</f>
        <v>1.0611731062188671E-4</v>
      </c>
      <c r="Y263">
        <f>'BaU MJ consumption'!Y263*VLOOKUP($C263,'Biofuel Mixing'!$A$133:$AO$137,('Biofuel Emissions'!Y$1-2009),FALSE)</f>
        <v>1.0611731062188671E-4</v>
      </c>
      <c r="Z263">
        <f>'BaU MJ consumption'!Z263*VLOOKUP($C263,'Biofuel Mixing'!$A$133:$AO$137,('Biofuel Emissions'!Z$1-2009),FALSE)</f>
        <v>1.0611731062188671E-4</v>
      </c>
      <c r="AA263">
        <f>'BaU MJ consumption'!AA263*VLOOKUP($C263,'Biofuel Mixing'!$A$133:$AO$137,('Biofuel Emissions'!AA$1-2009),FALSE)</f>
        <v>1.0611731062188671E-4</v>
      </c>
      <c r="AB263">
        <f>'BaU MJ consumption'!AB263*VLOOKUP($C263,'Biofuel Mixing'!$A$133:$AO$137,('Biofuel Emissions'!AB$1-2009),FALSE)</f>
        <v>1.0611731062188671E-4</v>
      </c>
      <c r="AC263">
        <f>'BaU MJ consumption'!AC263*VLOOKUP($C263,'Biofuel Mixing'!$A$133:$AO$137,('Biofuel Emissions'!AC$1-2009),FALSE)</f>
        <v>1.0611731062188671E-4</v>
      </c>
      <c r="AD263">
        <f>'BaU MJ consumption'!AD263*VLOOKUP($C263,'Biofuel Mixing'!$A$133:$AO$137,('Biofuel Emissions'!AD$1-2009),FALSE)</f>
        <v>1.0611731062188671E-4</v>
      </c>
      <c r="AE263">
        <f>'BaU MJ consumption'!AE263*VLOOKUP($C263,'Biofuel Mixing'!$A$133:$AO$137,('Biofuel Emissions'!AE$1-2009),FALSE)</f>
        <v>1.0611731062188671E-4</v>
      </c>
      <c r="AF263">
        <f>'BaU MJ consumption'!AF263*VLOOKUP($C263,'Biofuel Mixing'!$A$133:$AO$137,('Biofuel Emissions'!AF$1-2009),FALSE)</f>
        <v>1.0611731062188671E-4</v>
      </c>
      <c r="AG263">
        <f>'BaU MJ consumption'!AG263*VLOOKUP($C263,'Biofuel Mixing'!$A$133:$AO$137,('Biofuel Emissions'!AG$1-2009),FALSE)</f>
        <v>1.0611731062188671E-4</v>
      </c>
      <c r="AH263">
        <f>'BaU MJ consumption'!AH263*VLOOKUP($C263,'Biofuel Mixing'!$A$133:$AO$137,('Biofuel Emissions'!AH$1-2009),FALSE)</f>
        <v>1.0611731062188671E-4</v>
      </c>
      <c r="AI263">
        <f>'BaU MJ consumption'!AI263*VLOOKUP($C263,'Biofuel Mixing'!$A$133:$AO$137,('Biofuel Emissions'!AI$1-2009),FALSE)</f>
        <v>1.0611731062188671E-4</v>
      </c>
      <c r="AJ263">
        <f>'BaU MJ consumption'!AJ263*VLOOKUP($C263,'Biofuel Mixing'!$A$133:$AO$137,('Biofuel Emissions'!AJ$1-2009),FALSE)</f>
        <v>1.0611731062188671E-4</v>
      </c>
      <c r="AK263">
        <f>'BaU MJ consumption'!AK263*VLOOKUP($C263,'Biofuel Mixing'!$A$133:$AO$137,('Biofuel Emissions'!AK$1-2009),FALSE)</f>
        <v>1.0611731062188671E-4</v>
      </c>
      <c r="AL263">
        <f>'BaU MJ consumption'!AL263*VLOOKUP($C263,'Biofuel Mixing'!$A$133:$AO$137,('Biofuel Emissions'!AL$1-2009),FALSE)</f>
        <v>1.0611731062188671E-4</v>
      </c>
    </row>
    <row r="264" spans="1:38" x14ac:dyDescent="0.25">
      <c r="A264" t="s">
        <v>151</v>
      </c>
      <c r="B264" t="s">
        <v>202</v>
      </c>
      <c r="C264" t="s">
        <v>5</v>
      </c>
      <c r="D264" t="s">
        <v>77</v>
      </c>
      <c r="E264">
        <v>18</v>
      </c>
      <c r="F264">
        <f>'BaU MJ consumption'!F264*VLOOKUP($C264,'Biofuel Mixing'!$A$133:$AO$137,('Biofuel Emissions'!F$1-2009),FALSE)</f>
        <v>1.1054311233875963E-4</v>
      </c>
      <c r="G264">
        <f>'BaU MJ consumption'!G264*VLOOKUP($C264,'Biofuel Mixing'!$A$133:$AO$137,('Biofuel Emissions'!G$1-2009),FALSE)</f>
        <v>1.0721501822539713E-4</v>
      </c>
      <c r="H264">
        <f>'BaU MJ consumption'!H264*VLOOKUP($C264,'Biofuel Mixing'!$A$133:$AO$137,('Biofuel Emissions'!H$1-2009),FALSE)</f>
        <v>1.0524859566976215E-4</v>
      </c>
      <c r="I264">
        <f>'BaU MJ consumption'!I264*VLOOKUP($C264,'Biofuel Mixing'!$A$133:$AO$137,('Biofuel Emissions'!I$1-2009),FALSE)</f>
        <v>1.0898463190827976E-4</v>
      </c>
      <c r="J264">
        <f>'BaU MJ consumption'!J264*VLOOKUP($C264,'Biofuel Mixing'!$A$133:$AO$137,('Biofuel Emissions'!J$1-2009),FALSE)</f>
        <v>1.0012524980306138E-4</v>
      </c>
      <c r="K264">
        <f>'BaU MJ consumption'!K264*VLOOKUP($C264,'Biofuel Mixing'!$A$133:$AO$137,('Biofuel Emissions'!K$1-2009),FALSE)</f>
        <v>1.0290669654020734E-4</v>
      </c>
      <c r="L264">
        <f>'BaU MJ consumption'!L264*VLOOKUP($C264,'Biofuel Mixing'!$A$133:$AO$137,('Biofuel Emissions'!L$1-2009),FALSE)</f>
        <v>1.0082661053053851E-4</v>
      </c>
      <c r="M264">
        <f>'BaU MJ consumption'!M264*VLOOKUP($C264,'Biofuel Mixing'!$A$133:$AO$137,('Biofuel Emissions'!M$1-2009),FALSE)</f>
        <v>9.7802348667119356E-5</v>
      </c>
      <c r="N264">
        <f>'BaU MJ consumption'!N264*VLOOKUP($C264,'Biofuel Mixing'!$A$133:$AO$137,('Biofuel Emissions'!N$1-2009),FALSE)</f>
        <v>9.72119858201759E-5</v>
      </c>
      <c r="O264">
        <f>'BaU MJ consumption'!O264*VLOOKUP($C264,'Biofuel Mixing'!$A$133:$AO$137,('Biofuel Emissions'!O$1-2009),FALSE)</f>
        <v>9.4735147822113132E-5</v>
      </c>
      <c r="P264">
        <f>'BaU MJ consumption'!P264*VLOOKUP($C264,'Biofuel Mixing'!$A$133:$AO$137,('Biofuel Emissions'!P$1-2009),FALSE)</f>
        <v>9.5466660560502913E-5</v>
      </c>
      <c r="Q264">
        <f>'BaU MJ consumption'!Q264*VLOOKUP($C264,'Biofuel Mixing'!$A$133:$AO$137,('Biofuel Emissions'!Q$1-2009),FALSE)</f>
        <v>9.8637736762515523E-5</v>
      </c>
      <c r="R264">
        <f>'BaU MJ consumption'!R264*VLOOKUP($C264,'Biofuel Mixing'!$A$133:$AO$137,('Biofuel Emissions'!R$1-2009),FALSE)</f>
        <v>1.0185156904815086E-4</v>
      </c>
      <c r="S264">
        <f>'BaU MJ consumption'!S264*VLOOKUP($C264,'Biofuel Mixing'!$A$133:$AO$137,('Biofuel Emissions'!S$1-2009),FALSE)</f>
        <v>1.0785386540286772E-4</v>
      </c>
      <c r="T264">
        <f>'BaU MJ consumption'!T264*VLOOKUP($C264,'Biofuel Mixing'!$A$133:$AO$137,('Biofuel Emissions'!T$1-2009),FALSE)</f>
        <v>9.5654403619999893E-5</v>
      </c>
      <c r="U264">
        <f>'BaU MJ consumption'!U264*VLOOKUP($C264,'Biofuel Mixing'!$A$133:$AO$137,('Biofuel Emissions'!U$1-2009),FALSE)</f>
        <v>9.6592844840024991E-5</v>
      </c>
      <c r="V264">
        <f>'BaU MJ consumption'!V264*VLOOKUP($C264,'Biofuel Mixing'!$A$133:$AO$137,('Biofuel Emissions'!V$1-2009),FALSE)</f>
        <v>9.732600204316972E-5</v>
      </c>
      <c r="W264">
        <f>'BaU MJ consumption'!W264*VLOOKUP($C264,'Biofuel Mixing'!$A$133:$AO$137,('Biofuel Emissions'!W$1-2009),FALSE)</f>
        <v>9.3862759269735751E-5</v>
      </c>
      <c r="X264">
        <f>'BaU MJ consumption'!X264*VLOOKUP($C264,'Biofuel Mixing'!$A$133:$AO$137,('Biofuel Emissions'!X$1-2009),FALSE)</f>
        <v>1.0611731062188671E-4</v>
      </c>
      <c r="Y264">
        <f>'BaU MJ consumption'!Y264*VLOOKUP($C264,'Biofuel Mixing'!$A$133:$AO$137,('Biofuel Emissions'!Y$1-2009),FALSE)</f>
        <v>1.0611731062188671E-4</v>
      </c>
      <c r="Z264">
        <f>'BaU MJ consumption'!Z264*VLOOKUP($C264,'Biofuel Mixing'!$A$133:$AO$137,('Biofuel Emissions'!Z$1-2009),FALSE)</f>
        <v>1.0611731062188671E-4</v>
      </c>
      <c r="AA264">
        <f>'BaU MJ consumption'!AA264*VLOOKUP($C264,'Biofuel Mixing'!$A$133:$AO$137,('Biofuel Emissions'!AA$1-2009),FALSE)</f>
        <v>1.0611731062188671E-4</v>
      </c>
      <c r="AB264">
        <f>'BaU MJ consumption'!AB264*VLOOKUP($C264,'Biofuel Mixing'!$A$133:$AO$137,('Biofuel Emissions'!AB$1-2009),FALSE)</f>
        <v>1.0611731062188671E-4</v>
      </c>
      <c r="AC264">
        <f>'BaU MJ consumption'!AC264*VLOOKUP($C264,'Biofuel Mixing'!$A$133:$AO$137,('Biofuel Emissions'!AC$1-2009),FALSE)</f>
        <v>1.0611731062188671E-4</v>
      </c>
      <c r="AD264">
        <f>'BaU MJ consumption'!AD264*VLOOKUP($C264,'Biofuel Mixing'!$A$133:$AO$137,('Biofuel Emissions'!AD$1-2009),FALSE)</f>
        <v>1.0611731062188671E-4</v>
      </c>
      <c r="AE264">
        <f>'BaU MJ consumption'!AE264*VLOOKUP($C264,'Biofuel Mixing'!$A$133:$AO$137,('Biofuel Emissions'!AE$1-2009),FALSE)</f>
        <v>1.0611731062188671E-4</v>
      </c>
      <c r="AF264">
        <f>'BaU MJ consumption'!AF264*VLOOKUP($C264,'Biofuel Mixing'!$A$133:$AO$137,('Biofuel Emissions'!AF$1-2009),FALSE)</f>
        <v>1.0611731062188671E-4</v>
      </c>
      <c r="AG264">
        <f>'BaU MJ consumption'!AG264*VLOOKUP($C264,'Biofuel Mixing'!$A$133:$AO$137,('Biofuel Emissions'!AG$1-2009),FALSE)</f>
        <v>1.0611731062188671E-4</v>
      </c>
      <c r="AH264">
        <f>'BaU MJ consumption'!AH264*VLOOKUP($C264,'Biofuel Mixing'!$A$133:$AO$137,('Biofuel Emissions'!AH$1-2009),FALSE)</f>
        <v>1.0611731062188671E-4</v>
      </c>
      <c r="AI264">
        <f>'BaU MJ consumption'!AI264*VLOOKUP($C264,'Biofuel Mixing'!$A$133:$AO$137,('Biofuel Emissions'!AI$1-2009),FALSE)</f>
        <v>1.0611731062188671E-4</v>
      </c>
      <c r="AJ264">
        <f>'BaU MJ consumption'!AJ264*VLOOKUP($C264,'Biofuel Mixing'!$A$133:$AO$137,('Biofuel Emissions'!AJ$1-2009),FALSE)</f>
        <v>1.0611731062188671E-4</v>
      </c>
      <c r="AK264">
        <f>'BaU MJ consumption'!AK264*VLOOKUP($C264,'Biofuel Mixing'!$A$133:$AO$137,('Biofuel Emissions'!AK$1-2009),FALSE)</f>
        <v>1.0611731062188671E-4</v>
      </c>
      <c r="AL264">
        <f>'BaU MJ consumption'!AL264*VLOOKUP($C264,'Biofuel Mixing'!$A$133:$AO$137,('Biofuel Emissions'!AL$1-2009),FALSE)</f>
        <v>1.0611731062188671E-4</v>
      </c>
    </row>
    <row r="265" spans="1:38" x14ac:dyDescent="0.25">
      <c r="A265" t="s">
        <v>151</v>
      </c>
      <c r="B265" t="s">
        <v>202</v>
      </c>
      <c r="C265" t="s">
        <v>5</v>
      </c>
      <c r="D265" t="s">
        <v>77</v>
      </c>
      <c r="E265">
        <v>19</v>
      </c>
      <c r="F265">
        <f>'BaU MJ consumption'!F265*VLOOKUP($C265,'Biofuel Mixing'!$A$133:$AO$137,('Biofuel Emissions'!F$1-2009),FALSE)</f>
        <v>1.105854335915691E-4</v>
      </c>
      <c r="G265">
        <f>'BaU MJ consumption'!G265*VLOOKUP($C265,'Biofuel Mixing'!$A$133:$AO$137,('Biofuel Emissions'!G$1-2009),FALSE)</f>
        <v>1.090095864557172E-4</v>
      </c>
      <c r="H265">
        <f>'BaU MJ consumption'!H265*VLOOKUP($C265,'Biofuel Mixing'!$A$133:$AO$137,('Biofuel Emissions'!H$1-2009),FALSE)</f>
        <v>1.0613910008162153E-4</v>
      </c>
      <c r="I265">
        <f>'BaU MJ consumption'!I265*VLOOKUP($C265,'Biofuel Mixing'!$A$133:$AO$137,('Biofuel Emissions'!I$1-2009),FALSE)</f>
        <v>1.0162786774774299E-4</v>
      </c>
      <c r="J265">
        <f>'BaU MJ consumption'!J265*VLOOKUP($C265,'Biofuel Mixing'!$A$133:$AO$137,('Biofuel Emissions'!J$1-2009),FALSE)</f>
        <v>1.0607250965849908E-4</v>
      </c>
      <c r="K265">
        <f>'BaU MJ consumption'!K265*VLOOKUP($C265,'Biofuel Mixing'!$A$133:$AO$137,('Biofuel Emissions'!K$1-2009),FALSE)</f>
        <v>9.8063615488088487E-5</v>
      </c>
      <c r="L265">
        <f>'BaU MJ consumption'!L265*VLOOKUP($C265,'Biofuel Mixing'!$A$133:$AO$137,('Biofuel Emissions'!L$1-2009),FALSE)</f>
        <v>1.0128410714424352E-4</v>
      </c>
      <c r="M265">
        <f>'BaU MJ consumption'!M265*VLOOKUP($C265,'Biofuel Mixing'!$A$133:$AO$137,('Biofuel Emissions'!M$1-2009),FALSE)</f>
        <v>9.5980829873811135E-5</v>
      </c>
      <c r="N265">
        <f>'BaU MJ consumption'!N265*VLOOKUP($C265,'Biofuel Mixing'!$A$133:$AO$137,('Biofuel Emissions'!N$1-2009),FALSE)</f>
        <v>9.7802348667119356E-5</v>
      </c>
      <c r="O265">
        <f>'BaU MJ consumption'!O265*VLOOKUP($C265,'Biofuel Mixing'!$A$133:$AO$137,('Biofuel Emissions'!O$1-2009),FALSE)</f>
        <v>9.72119858201759E-5</v>
      </c>
      <c r="P265">
        <f>'BaU MJ consumption'!P265*VLOOKUP($C265,'Biofuel Mixing'!$A$133:$AO$137,('Biofuel Emissions'!P$1-2009),FALSE)</f>
        <v>9.4735147822113132E-5</v>
      </c>
      <c r="Q265">
        <f>'BaU MJ consumption'!Q265*VLOOKUP($C265,'Biofuel Mixing'!$A$133:$AO$137,('Biofuel Emissions'!Q$1-2009),FALSE)</f>
        <v>9.5466660560502913E-5</v>
      </c>
      <c r="R265">
        <f>'BaU MJ consumption'!R265*VLOOKUP($C265,'Biofuel Mixing'!$A$133:$AO$137,('Biofuel Emissions'!R$1-2009),FALSE)</f>
        <v>9.8637736762515523E-5</v>
      </c>
      <c r="S265">
        <f>'BaU MJ consumption'!S265*VLOOKUP($C265,'Biofuel Mixing'!$A$133:$AO$137,('Biofuel Emissions'!S$1-2009),FALSE)</f>
        <v>1.0185156904815086E-4</v>
      </c>
      <c r="T265">
        <f>'BaU MJ consumption'!T265*VLOOKUP($C265,'Biofuel Mixing'!$A$133:$AO$137,('Biofuel Emissions'!T$1-2009),FALSE)</f>
        <v>1.0785386540286772E-4</v>
      </c>
      <c r="U265">
        <f>'BaU MJ consumption'!U265*VLOOKUP($C265,'Biofuel Mixing'!$A$133:$AO$137,('Biofuel Emissions'!U$1-2009),FALSE)</f>
        <v>9.5654403619999893E-5</v>
      </c>
      <c r="V265">
        <f>'BaU MJ consumption'!V265*VLOOKUP($C265,'Biofuel Mixing'!$A$133:$AO$137,('Biofuel Emissions'!V$1-2009),FALSE)</f>
        <v>9.6592844840024991E-5</v>
      </c>
      <c r="W265">
        <f>'BaU MJ consumption'!W265*VLOOKUP($C265,'Biofuel Mixing'!$A$133:$AO$137,('Biofuel Emissions'!W$1-2009),FALSE)</f>
        <v>9.732600204316972E-5</v>
      </c>
      <c r="X265">
        <f>'BaU MJ consumption'!X265*VLOOKUP($C265,'Biofuel Mixing'!$A$133:$AO$137,('Biofuel Emissions'!X$1-2009),FALSE)</f>
        <v>9.3862759269735751E-5</v>
      </c>
      <c r="Y265">
        <f>'BaU MJ consumption'!Y265*VLOOKUP($C265,'Biofuel Mixing'!$A$133:$AO$137,('Biofuel Emissions'!Y$1-2009),FALSE)</f>
        <v>1.0611731062188671E-4</v>
      </c>
      <c r="Z265">
        <f>'BaU MJ consumption'!Z265*VLOOKUP($C265,'Biofuel Mixing'!$A$133:$AO$137,('Biofuel Emissions'!Z$1-2009),FALSE)</f>
        <v>1.0611731062188671E-4</v>
      </c>
      <c r="AA265">
        <f>'BaU MJ consumption'!AA265*VLOOKUP($C265,'Biofuel Mixing'!$A$133:$AO$137,('Biofuel Emissions'!AA$1-2009),FALSE)</f>
        <v>1.0611731062188671E-4</v>
      </c>
      <c r="AB265">
        <f>'BaU MJ consumption'!AB265*VLOOKUP($C265,'Biofuel Mixing'!$A$133:$AO$137,('Biofuel Emissions'!AB$1-2009),FALSE)</f>
        <v>1.0611731062188671E-4</v>
      </c>
      <c r="AC265">
        <f>'BaU MJ consumption'!AC265*VLOOKUP($C265,'Biofuel Mixing'!$A$133:$AO$137,('Biofuel Emissions'!AC$1-2009),FALSE)</f>
        <v>1.0611731062188671E-4</v>
      </c>
      <c r="AD265">
        <f>'BaU MJ consumption'!AD265*VLOOKUP($C265,'Biofuel Mixing'!$A$133:$AO$137,('Biofuel Emissions'!AD$1-2009),FALSE)</f>
        <v>1.0611731062188671E-4</v>
      </c>
      <c r="AE265">
        <f>'BaU MJ consumption'!AE265*VLOOKUP($C265,'Biofuel Mixing'!$A$133:$AO$137,('Biofuel Emissions'!AE$1-2009),FALSE)</f>
        <v>1.0611731062188671E-4</v>
      </c>
      <c r="AF265">
        <f>'BaU MJ consumption'!AF265*VLOOKUP($C265,'Biofuel Mixing'!$A$133:$AO$137,('Biofuel Emissions'!AF$1-2009),FALSE)</f>
        <v>1.0611731062188671E-4</v>
      </c>
      <c r="AG265">
        <f>'BaU MJ consumption'!AG265*VLOOKUP($C265,'Biofuel Mixing'!$A$133:$AO$137,('Biofuel Emissions'!AG$1-2009),FALSE)</f>
        <v>1.0611731062188671E-4</v>
      </c>
      <c r="AH265">
        <f>'BaU MJ consumption'!AH265*VLOOKUP($C265,'Biofuel Mixing'!$A$133:$AO$137,('Biofuel Emissions'!AH$1-2009),FALSE)</f>
        <v>1.0611731062188671E-4</v>
      </c>
      <c r="AI265">
        <f>'BaU MJ consumption'!AI265*VLOOKUP($C265,'Biofuel Mixing'!$A$133:$AO$137,('Biofuel Emissions'!AI$1-2009),FALSE)</f>
        <v>1.0611731062188671E-4</v>
      </c>
      <c r="AJ265">
        <f>'BaU MJ consumption'!AJ265*VLOOKUP($C265,'Biofuel Mixing'!$A$133:$AO$137,('Biofuel Emissions'!AJ$1-2009),FALSE)</f>
        <v>1.0611731062188671E-4</v>
      </c>
      <c r="AK265">
        <f>'BaU MJ consumption'!AK265*VLOOKUP($C265,'Biofuel Mixing'!$A$133:$AO$137,('Biofuel Emissions'!AK$1-2009),FALSE)</f>
        <v>1.0611731062188671E-4</v>
      </c>
      <c r="AL265">
        <f>'BaU MJ consumption'!AL265*VLOOKUP($C265,'Biofuel Mixing'!$A$133:$AO$137,('Biofuel Emissions'!AL$1-2009),FALSE)</f>
        <v>1.0611731062188671E-4</v>
      </c>
    </row>
    <row r="266" spans="1:38" x14ac:dyDescent="0.25">
      <c r="A266" t="s">
        <v>151</v>
      </c>
      <c r="B266" t="s">
        <v>202</v>
      </c>
      <c r="C266" t="s">
        <v>5</v>
      </c>
      <c r="D266" t="s">
        <v>77</v>
      </c>
      <c r="E266">
        <v>20</v>
      </c>
      <c r="F266">
        <f>'BaU MJ consumption'!F266*VLOOKUP($C266,'Biofuel Mixing'!$A$133:$AO$137,('Biofuel Emissions'!F$1-2009),FALSE)</f>
        <v>1.1033150607471155E-4</v>
      </c>
      <c r="G266">
        <f>'BaU MJ consumption'!G266*VLOOKUP($C266,'Biofuel Mixing'!$A$133:$AO$137,('Biofuel Emissions'!G$1-2009),FALSE)</f>
        <v>1.0905132060060819E-4</v>
      </c>
      <c r="H266">
        <f>'BaU MJ consumption'!H266*VLOOKUP($C266,'Biofuel Mixing'!$A$133:$AO$137,('Biofuel Emissions'!H$1-2009),FALSE)</f>
        <v>1.0791565956138406E-4</v>
      </c>
      <c r="I266">
        <f>'BaU MJ consumption'!I266*VLOOKUP($C266,'Biofuel Mixing'!$A$133:$AO$137,('Biofuel Emissions'!I$1-2009),FALSE)</f>
        <v>1.0248773731675073E-4</v>
      </c>
      <c r="J266">
        <f>'BaU MJ consumption'!J266*VLOOKUP($C266,'Biofuel Mixing'!$A$133:$AO$137,('Biofuel Emissions'!J$1-2009),FALSE)</f>
        <v>9.8912321806228588E-5</v>
      </c>
      <c r="K266">
        <f>'BaU MJ consumption'!K266*VLOOKUP($C266,'Biofuel Mixing'!$A$133:$AO$137,('Biofuel Emissions'!K$1-2009),FALSE)</f>
        <v>1.038884179711636E-4</v>
      </c>
      <c r="L266">
        <f>'BaU MJ consumption'!L266*VLOOKUP($C266,'Biofuel Mixing'!$A$133:$AO$137,('Biofuel Emissions'!L$1-2009),FALSE)</f>
        <v>9.6517389751858823E-5</v>
      </c>
      <c r="M266">
        <f>'BaU MJ consumption'!M266*VLOOKUP($C266,'Biofuel Mixing'!$A$133:$AO$137,('Biofuel Emissions'!M$1-2009),FALSE)</f>
        <v>9.6416338956352061E-5</v>
      </c>
      <c r="N266">
        <f>'BaU MJ consumption'!N266*VLOOKUP($C266,'Biofuel Mixing'!$A$133:$AO$137,('Biofuel Emissions'!N$1-2009),FALSE)</f>
        <v>9.5980829873811135E-5</v>
      </c>
      <c r="O266">
        <f>'BaU MJ consumption'!O266*VLOOKUP($C266,'Biofuel Mixing'!$A$133:$AO$137,('Biofuel Emissions'!O$1-2009),FALSE)</f>
        <v>9.7802348667119356E-5</v>
      </c>
      <c r="P266">
        <f>'BaU MJ consumption'!P266*VLOOKUP($C266,'Biofuel Mixing'!$A$133:$AO$137,('Biofuel Emissions'!P$1-2009),FALSE)</f>
        <v>9.72119858201759E-5</v>
      </c>
      <c r="Q266">
        <f>'BaU MJ consumption'!Q266*VLOOKUP($C266,'Biofuel Mixing'!$A$133:$AO$137,('Biofuel Emissions'!Q$1-2009),FALSE)</f>
        <v>9.4735147822113132E-5</v>
      </c>
      <c r="R266">
        <f>'BaU MJ consumption'!R266*VLOOKUP($C266,'Biofuel Mixing'!$A$133:$AO$137,('Biofuel Emissions'!R$1-2009),FALSE)</f>
        <v>9.5466660560502913E-5</v>
      </c>
      <c r="S266">
        <f>'BaU MJ consumption'!S266*VLOOKUP($C266,'Biofuel Mixing'!$A$133:$AO$137,('Biofuel Emissions'!S$1-2009),FALSE)</f>
        <v>9.8637736762515523E-5</v>
      </c>
      <c r="T266">
        <f>'BaU MJ consumption'!T266*VLOOKUP($C266,'Biofuel Mixing'!$A$133:$AO$137,('Biofuel Emissions'!T$1-2009),FALSE)</f>
        <v>1.0185156904815086E-4</v>
      </c>
      <c r="U266">
        <f>'BaU MJ consumption'!U266*VLOOKUP($C266,'Biofuel Mixing'!$A$133:$AO$137,('Biofuel Emissions'!U$1-2009),FALSE)</f>
        <v>1.0785386540286772E-4</v>
      </c>
      <c r="V266">
        <f>'BaU MJ consumption'!V266*VLOOKUP($C266,'Biofuel Mixing'!$A$133:$AO$137,('Biofuel Emissions'!V$1-2009),FALSE)</f>
        <v>9.5654403619999893E-5</v>
      </c>
      <c r="W266">
        <f>'BaU MJ consumption'!W266*VLOOKUP($C266,'Biofuel Mixing'!$A$133:$AO$137,('Biofuel Emissions'!W$1-2009),FALSE)</f>
        <v>9.6592844840024991E-5</v>
      </c>
      <c r="X266">
        <f>'BaU MJ consumption'!X266*VLOOKUP($C266,'Biofuel Mixing'!$A$133:$AO$137,('Biofuel Emissions'!X$1-2009),FALSE)</f>
        <v>9.732600204316972E-5</v>
      </c>
      <c r="Y266">
        <f>'BaU MJ consumption'!Y266*VLOOKUP($C266,'Biofuel Mixing'!$A$133:$AO$137,('Biofuel Emissions'!Y$1-2009),FALSE)</f>
        <v>9.3862759269735751E-5</v>
      </c>
      <c r="Z266">
        <f>'BaU MJ consumption'!Z266*VLOOKUP($C266,'Biofuel Mixing'!$A$133:$AO$137,('Biofuel Emissions'!Z$1-2009),FALSE)</f>
        <v>1.0611731062188671E-4</v>
      </c>
      <c r="AA266">
        <f>'BaU MJ consumption'!AA266*VLOOKUP($C266,'Biofuel Mixing'!$A$133:$AO$137,('Biofuel Emissions'!AA$1-2009),FALSE)</f>
        <v>1.0611731062188671E-4</v>
      </c>
      <c r="AB266">
        <f>'BaU MJ consumption'!AB266*VLOOKUP($C266,'Biofuel Mixing'!$A$133:$AO$137,('Biofuel Emissions'!AB$1-2009),FALSE)</f>
        <v>1.0611731062188671E-4</v>
      </c>
      <c r="AC266">
        <f>'BaU MJ consumption'!AC266*VLOOKUP($C266,'Biofuel Mixing'!$A$133:$AO$137,('Biofuel Emissions'!AC$1-2009),FALSE)</f>
        <v>1.0611731062188671E-4</v>
      </c>
      <c r="AD266">
        <f>'BaU MJ consumption'!AD266*VLOOKUP($C266,'Biofuel Mixing'!$A$133:$AO$137,('Biofuel Emissions'!AD$1-2009),FALSE)</f>
        <v>1.0611731062188671E-4</v>
      </c>
      <c r="AE266">
        <f>'BaU MJ consumption'!AE266*VLOOKUP($C266,'Biofuel Mixing'!$A$133:$AO$137,('Biofuel Emissions'!AE$1-2009),FALSE)</f>
        <v>1.0611731062188671E-4</v>
      </c>
      <c r="AF266">
        <f>'BaU MJ consumption'!AF266*VLOOKUP($C266,'Biofuel Mixing'!$A$133:$AO$137,('Biofuel Emissions'!AF$1-2009),FALSE)</f>
        <v>1.0611731062188671E-4</v>
      </c>
      <c r="AG266">
        <f>'BaU MJ consumption'!AG266*VLOOKUP($C266,'Biofuel Mixing'!$A$133:$AO$137,('Biofuel Emissions'!AG$1-2009),FALSE)</f>
        <v>1.0611731062188671E-4</v>
      </c>
      <c r="AH266">
        <f>'BaU MJ consumption'!AH266*VLOOKUP($C266,'Biofuel Mixing'!$A$133:$AO$137,('Biofuel Emissions'!AH$1-2009),FALSE)</f>
        <v>1.0611731062188671E-4</v>
      </c>
      <c r="AI266">
        <f>'BaU MJ consumption'!AI266*VLOOKUP($C266,'Biofuel Mixing'!$A$133:$AO$137,('Biofuel Emissions'!AI$1-2009),FALSE)</f>
        <v>1.0611731062188671E-4</v>
      </c>
      <c r="AJ266">
        <f>'BaU MJ consumption'!AJ266*VLOOKUP($C266,'Biofuel Mixing'!$A$133:$AO$137,('Biofuel Emissions'!AJ$1-2009),FALSE)</f>
        <v>1.0611731062188671E-4</v>
      </c>
      <c r="AK266">
        <f>'BaU MJ consumption'!AK266*VLOOKUP($C266,'Biofuel Mixing'!$A$133:$AO$137,('Biofuel Emissions'!AK$1-2009),FALSE)</f>
        <v>1.0611731062188671E-4</v>
      </c>
      <c r="AL266">
        <f>'BaU MJ consumption'!AL266*VLOOKUP($C266,'Biofuel Mixing'!$A$133:$AO$137,('Biofuel Emissions'!AL$1-2009),FALSE)</f>
        <v>1.0611731062188671E-4</v>
      </c>
    </row>
    <row r="267" spans="1:38" x14ac:dyDescent="0.25">
      <c r="A267" t="s">
        <v>151</v>
      </c>
      <c r="B267" t="s">
        <v>202</v>
      </c>
      <c r="C267" t="s">
        <v>5</v>
      </c>
      <c r="D267" t="s">
        <v>77</v>
      </c>
      <c r="E267">
        <v>21</v>
      </c>
      <c r="F267">
        <f>'BaU MJ consumption'!F267*VLOOKUP($C267,'Biofuel Mixing'!$A$133:$AO$137,('Biofuel Emissions'!F$1-2009),FALSE)</f>
        <v>1.1016222106347295E-4</v>
      </c>
      <c r="G267">
        <f>'BaU MJ consumption'!G267*VLOOKUP($C267,'Biofuel Mixing'!$A$133:$AO$137,('Biofuel Emissions'!G$1-2009),FALSE)</f>
        <v>1.0880091573126146E-4</v>
      </c>
      <c r="H267">
        <f>'BaU MJ consumption'!H267*VLOOKUP($C267,'Biofuel Mixing'!$A$133:$AO$137,('Biofuel Emissions'!H$1-2009),FALSE)</f>
        <v>1.0795697489812255E-4</v>
      </c>
      <c r="I267">
        <f>'BaU MJ consumption'!I267*VLOOKUP($C267,'Biofuel Mixing'!$A$133:$AO$137,('Biofuel Emissions'!I$1-2009),FALSE)</f>
        <v>1.0420318017569212E-4</v>
      </c>
      <c r="J267">
        <f>'BaU MJ consumption'!J267*VLOOKUP($C267,'Biofuel Mixing'!$A$133:$AO$137,('Biofuel Emissions'!J$1-2009),FALSE)</f>
        <v>9.974921524309758E-5</v>
      </c>
      <c r="K267">
        <f>'BaU MJ consumption'!K267*VLOOKUP($C267,'Biofuel Mixing'!$A$133:$AO$137,('Biofuel Emissions'!K$1-2009),FALSE)</f>
        <v>9.6875662350092806E-5</v>
      </c>
      <c r="L267">
        <f>'BaU MJ consumption'!L267*VLOOKUP($C267,'Biofuel Mixing'!$A$133:$AO$137,('Biofuel Emissions'!L$1-2009),FALSE)</f>
        <v>1.0225034920566199E-4</v>
      </c>
      <c r="M267">
        <f>'BaU MJ consumption'!M267*VLOOKUP($C267,'Biofuel Mixing'!$A$133:$AO$137,('Biofuel Emissions'!M$1-2009),FALSE)</f>
        <v>9.1878712543169789E-5</v>
      </c>
      <c r="N267">
        <f>'BaU MJ consumption'!N267*VLOOKUP($C267,'Biofuel Mixing'!$A$133:$AO$137,('Biofuel Emissions'!N$1-2009),FALSE)</f>
        <v>9.6416338956352061E-5</v>
      </c>
      <c r="O267">
        <f>'BaU MJ consumption'!O267*VLOOKUP($C267,'Biofuel Mixing'!$A$133:$AO$137,('Biofuel Emissions'!O$1-2009),FALSE)</f>
        <v>9.5980829873811135E-5</v>
      </c>
      <c r="P267">
        <f>'BaU MJ consumption'!P267*VLOOKUP($C267,'Biofuel Mixing'!$A$133:$AO$137,('Biofuel Emissions'!P$1-2009),FALSE)</f>
        <v>9.7802348667119356E-5</v>
      </c>
      <c r="Q267">
        <f>'BaU MJ consumption'!Q267*VLOOKUP($C267,'Biofuel Mixing'!$A$133:$AO$137,('Biofuel Emissions'!Q$1-2009),FALSE)</f>
        <v>9.72119858201759E-5</v>
      </c>
      <c r="R267">
        <f>'BaU MJ consumption'!R267*VLOOKUP($C267,'Biofuel Mixing'!$A$133:$AO$137,('Biofuel Emissions'!R$1-2009),FALSE)</f>
        <v>9.4735147822113132E-5</v>
      </c>
      <c r="S267">
        <f>'BaU MJ consumption'!S267*VLOOKUP($C267,'Biofuel Mixing'!$A$133:$AO$137,('Biofuel Emissions'!S$1-2009),FALSE)</f>
        <v>9.5466660560502913E-5</v>
      </c>
      <c r="T267">
        <f>'BaU MJ consumption'!T267*VLOOKUP($C267,'Biofuel Mixing'!$A$133:$AO$137,('Biofuel Emissions'!T$1-2009),FALSE)</f>
        <v>9.8637736762515523E-5</v>
      </c>
      <c r="U267">
        <f>'BaU MJ consumption'!U267*VLOOKUP($C267,'Biofuel Mixing'!$A$133:$AO$137,('Biofuel Emissions'!U$1-2009),FALSE)</f>
        <v>1.0185156904815086E-4</v>
      </c>
      <c r="V267">
        <f>'BaU MJ consumption'!V267*VLOOKUP($C267,'Biofuel Mixing'!$A$133:$AO$137,('Biofuel Emissions'!V$1-2009),FALSE)</f>
        <v>1.0785386540286772E-4</v>
      </c>
      <c r="W267">
        <f>'BaU MJ consumption'!W267*VLOOKUP($C267,'Biofuel Mixing'!$A$133:$AO$137,('Biofuel Emissions'!W$1-2009),FALSE)</f>
        <v>9.5654403619999893E-5</v>
      </c>
      <c r="X267">
        <f>'BaU MJ consumption'!X267*VLOOKUP($C267,'Biofuel Mixing'!$A$133:$AO$137,('Biofuel Emissions'!X$1-2009),FALSE)</f>
        <v>9.6592844840024991E-5</v>
      </c>
      <c r="Y267">
        <f>'BaU MJ consumption'!Y267*VLOOKUP($C267,'Biofuel Mixing'!$A$133:$AO$137,('Biofuel Emissions'!Y$1-2009),FALSE)</f>
        <v>9.732600204316972E-5</v>
      </c>
      <c r="Z267">
        <f>'BaU MJ consumption'!Z267*VLOOKUP($C267,'Biofuel Mixing'!$A$133:$AO$137,('Biofuel Emissions'!Z$1-2009),FALSE)</f>
        <v>9.3862759269735751E-5</v>
      </c>
      <c r="AA267">
        <f>'BaU MJ consumption'!AA267*VLOOKUP($C267,'Biofuel Mixing'!$A$133:$AO$137,('Biofuel Emissions'!AA$1-2009),FALSE)</f>
        <v>1.0611731062188671E-4</v>
      </c>
      <c r="AB267">
        <f>'BaU MJ consumption'!AB267*VLOOKUP($C267,'Biofuel Mixing'!$A$133:$AO$137,('Biofuel Emissions'!AB$1-2009),FALSE)</f>
        <v>1.0611731062188671E-4</v>
      </c>
      <c r="AC267">
        <f>'BaU MJ consumption'!AC267*VLOOKUP($C267,'Biofuel Mixing'!$A$133:$AO$137,('Biofuel Emissions'!AC$1-2009),FALSE)</f>
        <v>1.0611731062188671E-4</v>
      </c>
      <c r="AD267">
        <f>'BaU MJ consumption'!AD267*VLOOKUP($C267,'Biofuel Mixing'!$A$133:$AO$137,('Biofuel Emissions'!AD$1-2009),FALSE)</f>
        <v>1.0611731062188671E-4</v>
      </c>
      <c r="AE267">
        <f>'BaU MJ consumption'!AE267*VLOOKUP($C267,'Biofuel Mixing'!$A$133:$AO$137,('Biofuel Emissions'!AE$1-2009),FALSE)</f>
        <v>1.0611731062188671E-4</v>
      </c>
      <c r="AF267">
        <f>'BaU MJ consumption'!AF267*VLOOKUP($C267,'Biofuel Mixing'!$A$133:$AO$137,('Biofuel Emissions'!AF$1-2009),FALSE)</f>
        <v>1.0611731062188671E-4</v>
      </c>
      <c r="AG267">
        <f>'BaU MJ consumption'!AG267*VLOOKUP($C267,'Biofuel Mixing'!$A$133:$AO$137,('Biofuel Emissions'!AG$1-2009),FALSE)</f>
        <v>1.0611731062188671E-4</v>
      </c>
      <c r="AH267">
        <f>'BaU MJ consumption'!AH267*VLOOKUP($C267,'Biofuel Mixing'!$A$133:$AO$137,('Biofuel Emissions'!AH$1-2009),FALSE)</f>
        <v>1.0611731062188671E-4</v>
      </c>
      <c r="AI267">
        <f>'BaU MJ consumption'!AI267*VLOOKUP($C267,'Biofuel Mixing'!$A$133:$AO$137,('Biofuel Emissions'!AI$1-2009),FALSE)</f>
        <v>1.0611731062188671E-4</v>
      </c>
      <c r="AJ267">
        <f>'BaU MJ consumption'!AJ267*VLOOKUP($C267,'Biofuel Mixing'!$A$133:$AO$137,('Biofuel Emissions'!AJ$1-2009),FALSE)</f>
        <v>1.0611731062188671E-4</v>
      </c>
      <c r="AK267">
        <f>'BaU MJ consumption'!AK267*VLOOKUP($C267,'Biofuel Mixing'!$A$133:$AO$137,('Biofuel Emissions'!AK$1-2009),FALSE)</f>
        <v>1.0611731062188671E-4</v>
      </c>
      <c r="AL267">
        <f>'BaU MJ consumption'!AL267*VLOOKUP($C267,'Biofuel Mixing'!$A$133:$AO$137,('Biofuel Emissions'!AL$1-2009),FALSE)</f>
        <v>1.0611731062188671E-4</v>
      </c>
    </row>
    <row r="268" spans="1:38" x14ac:dyDescent="0.25">
      <c r="A268" t="s">
        <v>151</v>
      </c>
      <c r="B268" t="s">
        <v>202</v>
      </c>
      <c r="C268" t="s">
        <v>5</v>
      </c>
      <c r="D268" t="s">
        <v>77</v>
      </c>
      <c r="E268">
        <v>22</v>
      </c>
      <c r="F268">
        <f>'BaU MJ consumption'!F268*VLOOKUP($C268,'Biofuel Mixing'!$A$133:$AO$137,('Biofuel Emissions'!F$1-2009),FALSE)</f>
        <v>1.0990829354661515E-4</v>
      </c>
      <c r="G268">
        <f>'BaU MJ consumption'!G268*VLOOKUP($C268,'Biofuel Mixing'!$A$133:$AO$137,('Biofuel Emissions'!G$1-2009),FALSE)</f>
        <v>1.0863397915169675E-4</v>
      </c>
      <c r="H268">
        <f>'BaU MJ consumption'!H268*VLOOKUP($C268,'Biofuel Mixing'!$A$133:$AO$137,('Biofuel Emissions'!H$1-2009),FALSE)</f>
        <v>1.0770908287769083E-4</v>
      </c>
      <c r="I268">
        <f>'BaU MJ consumption'!I268*VLOOKUP($C268,'Biofuel Mixing'!$A$133:$AO$137,('Biofuel Emissions'!I$1-2009),FALSE)</f>
        <v>1.0424307419566735E-4</v>
      </c>
      <c r="J268">
        <f>'BaU MJ consumption'!J268*VLOOKUP($C268,'Biofuel Mixing'!$A$133:$AO$137,('Biofuel Emissions'!J$1-2009),FALSE)</f>
        <v>1.0141882063642314E-4</v>
      </c>
      <c r="K268">
        <f>'BaU MJ consumption'!K268*VLOOKUP($C268,'Biofuel Mixing'!$A$133:$AO$137,('Biofuel Emissions'!K$1-2009),FALSE)</f>
        <v>9.7695323687857732E-5</v>
      </c>
      <c r="L268">
        <f>'BaU MJ consumption'!L268*VLOOKUP($C268,'Biofuel Mixing'!$A$133:$AO$137,('Biofuel Emissions'!L$1-2009),FALSE)</f>
        <v>9.5348167757990966E-5</v>
      </c>
      <c r="M268">
        <f>'BaU MJ consumption'!M268*VLOOKUP($C268,'Biofuel Mixing'!$A$133:$AO$137,('Biofuel Emissions'!M$1-2009),FALSE)</f>
        <v>9.7336142909157128E-5</v>
      </c>
      <c r="N268">
        <f>'BaU MJ consumption'!N268*VLOOKUP($C268,'Biofuel Mixing'!$A$133:$AO$137,('Biofuel Emissions'!N$1-2009),FALSE)</f>
        <v>9.1878712543169789E-5</v>
      </c>
      <c r="O268">
        <f>'BaU MJ consumption'!O268*VLOOKUP($C268,'Biofuel Mixing'!$A$133:$AO$137,('Biofuel Emissions'!O$1-2009),FALSE)</f>
        <v>9.6416338956352061E-5</v>
      </c>
      <c r="P268">
        <f>'BaU MJ consumption'!P268*VLOOKUP($C268,'Biofuel Mixing'!$A$133:$AO$137,('Biofuel Emissions'!P$1-2009),FALSE)</f>
        <v>9.5980829873811135E-5</v>
      </c>
      <c r="Q268">
        <f>'BaU MJ consumption'!Q268*VLOOKUP($C268,'Biofuel Mixing'!$A$133:$AO$137,('Biofuel Emissions'!Q$1-2009),FALSE)</f>
        <v>9.7802348667119356E-5</v>
      </c>
      <c r="R268">
        <f>'BaU MJ consumption'!R268*VLOOKUP($C268,'Biofuel Mixing'!$A$133:$AO$137,('Biofuel Emissions'!R$1-2009),FALSE)</f>
        <v>9.72119858201759E-5</v>
      </c>
      <c r="S268">
        <f>'BaU MJ consumption'!S268*VLOOKUP($C268,'Biofuel Mixing'!$A$133:$AO$137,('Biofuel Emissions'!S$1-2009),FALSE)</f>
        <v>9.4735147822113132E-5</v>
      </c>
      <c r="T268">
        <f>'BaU MJ consumption'!T268*VLOOKUP($C268,'Biofuel Mixing'!$A$133:$AO$137,('Biofuel Emissions'!T$1-2009),FALSE)</f>
        <v>9.5466660560502913E-5</v>
      </c>
      <c r="U268">
        <f>'BaU MJ consumption'!U268*VLOOKUP($C268,'Biofuel Mixing'!$A$133:$AO$137,('Biofuel Emissions'!U$1-2009),FALSE)</f>
        <v>9.8637736762515523E-5</v>
      </c>
      <c r="V268">
        <f>'BaU MJ consumption'!V268*VLOOKUP($C268,'Biofuel Mixing'!$A$133:$AO$137,('Biofuel Emissions'!V$1-2009),FALSE)</f>
        <v>1.0185156904815086E-4</v>
      </c>
      <c r="W268">
        <f>'BaU MJ consumption'!W268*VLOOKUP($C268,'Biofuel Mixing'!$A$133:$AO$137,('Biofuel Emissions'!W$1-2009),FALSE)</f>
        <v>1.0785386540286772E-4</v>
      </c>
      <c r="X268">
        <f>'BaU MJ consumption'!X268*VLOOKUP($C268,'Biofuel Mixing'!$A$133:$AO$137,('Biofuel Emissions'!X$1-2009),FALSE)</f>
        <v>9.5654403619999893E-5</v>
      </c>
      <c r="Y268">
        <f>'BaU MJ consumption'!Y268*VLOOKUP($C268,'Biofuel Mixing'!$A$133:$AO$137,('Biofuel Emissions'!Y$1-2009),FALSE)</f>
        <v>9.6592844840024991E-5</v>
      </c>
      <c r="Z268">
        <f>'BaU MJ consumption'!Z268*VLOOKUP($C268,'Biofuel Mixing'!$A$133:$AO$137,('Biofuel Emissions'!Z$1-2009),FALSE)</f>
        <v>9.732600204316972E-5</v>
      </c>
      <c r="AA268">
        <f>'BaU MJ consumption'!AA268*VLOOKUP($C268,'Biofuel Mixing'!$A$133:$AO$137,('Biofuel Emissions'!AA$1-2009),FALSE)</f>
        <v>9.3862759269735751E-5</v>
      </c>
      <c r="AB268">
        <f>'BaU MJ consumption'!AB268*VLOOKUP($C268,'Biofuel Mixing'!$A$133:$AO$137,('Biofuel Emissions'!AB$1-2009),FALSE)</f>
        <v>1.0611731062188671E-4</v>
      </c>
      <c r="AC268">
        <f>'BaU MJ consumption'!AC268*VLOOKUP($C268,'Biofuel Mixing'!$A$133:$AO$137,('Biofuel Emissions'!AC$1-2009),FALSE)</f>
        <v>1.0611731062188671E-4</v>
      </c>
      <c r="AD268">
        <f>'BaU MJ consumption'!AD268*VLOOKUP($C268,'Biofuel Mixing'!$A$133:$AO$137,('Biofuel Emissions'!AD$1-2009),FALSE)</f>
        <v>1.0611731062188671E-4</v>
      </c>
      <c r="AE268">
        <f>'BaU MJ consumption'!AE268*VLOOKUP($C268,'Biofuel Mixing'!$A$133:$AO$137,('Biofuel Emissions'!AE$1-2009),FALSE)</f>
        <v>1.0611731062188671E-4</v>
      </c>
      <c r="AF268">
        <f>'BaU MJ consumption'!AF268*VLOOKUP($C268,'Biofuel Mixing'!$A$133:$AO$137,('Biofuel Emissions'!AF$1-2009),FALSE)</f>
        <v>1.0611731062188671E-4</v>
      </c>
      <c r="AG268">
        <f>'BaU MJ consumption'!AG268*VLOOKUP($C268,'Biofuel Mixing'!$A$133:$AO$137,('Biofuel Emissions'!AG$1-2009),FALSE)</f>
        <v>1.0611731062188671E-4</v>
      </c>
      <c r="AH268">
        <f>'BaU MJ consumption'!AH268*VLOOKUP($C268,'Biofuel Mixing'!$A$133:$AO$137,('Biofuel Emissions'!AH$1-2009),FALSE)</f>
        <v>1.0611731062188671E-4</v>
      </c>
      <c r="AI268">
        <f>'BaU MJ consumption'!AI268*VLOOKUP($C268,'Biofuel Mixing'!$A$133:$AO$137,('Biofuel Emissions'!AI$1-2009),FALSE)</f>
        <v>1.0611731062188671E-4</v>
      </c>
      <c r="AJ268">
        <f>'BaU MJ consumption'!AJ268*VLOOKUP($C268,'Biofuel Mixing'!$A$133:$AO$137,('Biofuel Emissions'!AJ$1-2009),FALSE)</f>
        <v>1.0611731062188671E-4</v>
      </c>
      <c r="AK268">
        <f>'BaU MJ consumption'!AK268*VLOOKUP($C268,'Biofuel Mixing'!$A$133:$AO$137,('Biofuel Emissions'!AK$1-2009),FALSE)</f>
        <v>1.0611731062188671E-4</v>
      </c>
      <c r="AL268">
        <f>'BaU MJ consumption'!AL268*VLOOKUP($C268,'Biofuel Mixing'!$A$133:$AO$137,('Biofuel Emissions'!AL$1-2009),FALSE)</f>
        <v>1.0611731062188671E-4</v>
      </c>
    </row>
    <row r="269" spans="1:38" x14ac:dyDescent="0.25">
      <c r="A269" t="s">
        <v>151</v>
      </c>
      <c r="B269" t="s">
        <v>202</v>
      </c>
      <c r="C269" t="s">
        <v>5</v>
      </c>
      <c r="D269" t="s">
        <v>77</v>
      </c>
      <c r="E269">
        <v>23</v>
      </c>
      <c r="F269">
        <f>'BaU MJ consumption'!F269*VLOOKUP($C269,'Biofuel Mixing'!$A$133:$AO$137,('Biofuel Emissions'!F$1-2009),FALSE)</f>
        <v>1.1003525730504409E-4</v>
      </c>
      <c r="G269">
        <f>'BaU MJ consumption'!G269*VLOOKUP($C269,'Biofuel Mixing'!$A$133:$AO$137,('Biofuel Emissions'!G$1-2009),FALSE)</f>
        <v>1.0838357428234975E-4</v>
      </c>
      <c r="H269">
        <f>'BaU MJ consumption'!H269*VLOOKUP($C269,'Biofuel Mixing'!$A$133:$AO$137,('Biofuel Emissions'!H$1-2009),FALSE)</f>
        <v>1.0754382153073612E-4</v>
      </c>
      <c r="I269">
        <f>'BaU MJ consumption'!I269*VLOOKUP($C269,'Biofuel Mixing'!$A$133:$AO$137,('Biofuel Emissions'!I$1-2009),FALSE)</f>
        <v>1.040037100758153E-4</v>
      </c>
      <c r="J269">
        <f>'BaU MJ consumption'!J269*VLOOKUP($C269,'Biofuel Mixing'!$A$133:$AO$137,('Biofuel Emissions'!J$1-2009),FALSE)</f>
        <v>1.014576486688259E-4</v>
      </c>
      <c r="K269">
        <f>'BaU MJ consumption'!K269*VLOOKUP($C269,'Biofuel Mixing'!$A$133:$AO$137,('Biofuel Emissions'!K$1-2009),FALSE)</f>
        <v>9.9330550981971419E-5</v>
      </c>
      <c r="L269">
        <f>'BaU MJ consumption'!L269*VLOOKUP($C269,'Biofuel Mixing'!$A$133:$AO$137,('Biofuel Emissions'!L$1-2009),FALSE)</f>
        <v>9.6154905021427864E-5</v>
      </c>
      <c r="M269">
        <f>'BaU MJ consumption'!M269*VLOOKUP($C269,'Biofuel Mixing'!$A$133:$AO$137,('Biofuel Emissions'!M$1-2009),FALSE)</f>
        <v>9.0765683981685434E-5</v>
      </c>
      <c r="N269">
        <f>'BaU MJ consumption'!N269*VLOOKUP($C269,'Biofuel Mixing'!$A$133:$AO$137,('Biofuel Emissions'!N$1-2009),FALSE)</f>
        <v>9.7336142909157128E-5</v>
      </c>
      <c r="O269">
        <f>'BaU MJ consumption'!O269*VLOOKUP($C269,'Biofuel Mixing'!$A$133:$AO$137,('Biofuel Emissions'!O$1-2009),FALSE)</f>
        <v>9.1878712543169789E-5</v>
      </c>
      <c r="P269">
        <f>'BaU MJ consumption'!P269*VLOOKUP($C269,'Biofuel Mixing'!$A$133:$AO$137,('Biofuel Emissions'!P$1-2009),FALSE)</f>
        <v>9.6416338956352061E-5</v>
      </c>
      <c r="Q269">
        <f>'BaU MJ consumption'!Q269*VLOOKUP($C269,'Biofuel Mixing'!$A$133:$AO$137,('Biofuel Emissions'!Q$1-2009),FALSE)</f>
        <v>9.5980829873811135E-5</v>
      </c>
      <c r="R269">
        <f>'BaU MJ consumption'!R269*VLOOKUP($C269,'Biofuel Mixing'!$A$133:$AO$137,('Biofuel Emissions'!R$1-2009),FALSE)</f>
        <v>9.7802348667119356E-5</v>
      </c>
      <c r="S269">
        <f>'BaU MJ consumption'!S269*VLOOKUP($C269,'Biofuel Mixing'!$A$133:$AO$137,('Biofuel Emissions'!S$1-2009),FALSE)</f>
        <v>9.72119858201759E-5</v>
      </c>
      <c r="T269">
        <f>'BaU MJ consumption'!T269*VLOOKUP($C269,'Biofuel Mixing'!$A$133:$AO$137,('Biofuel Emissions'!T$1-2009),FALSE)</f>
        <v>9.4735147822113132E-5</v>
      </c>
      <c r="U269">
        <f>'BaU MJ consumption'!U269*VLOOKUP($C269,'Biofuel Mixing'!$A$133:$AO$137,('Biofuel Emissions'!U$1-2009),FALSE)</f>
        <v>9.5466660560502913E-5</v>
      </c>
      <c r="V269">
        <f>'BaU MJ consumption'!V269*VLOOKUP($C269,'Biofuel Mixing'!$A$133:$AO$137,('Biofuel Emissions'!V$1-2009),FALSE)</f>
        <v>9.8637736762515523E-5</v>
      </c>
      <c r="W269">
        <f>'BaU MJ consumption'!W269*VLOOKUP($C269,'Biofuel Mixing'!$A$133:$AO$137,('Biofuel Emissions'!W$1-2009),FALSE)</f>
        <v>1.0185156904815086E-4</v>
      </c>
      <c r="X269">
        <f>'BaU MJ consumption'!X269*VLOOKUP($C269,'Biofuel Mixing'!$A$133:$AO$137,('Biofuel Emissions'!X$1-2009),FALSE)</f>
        <v>1.0785386540286772E-4</v>
      </c>
      <c r="Y269">
        <f>'BaU MJ consumption'!Y269*VLOOKUP($C269,'Biofuel Mixing'!$A$133:$AO$137,('Biofuel Emissions'!Y$1-2009),FALSE)</f>
        <v>9.5654403619999893E-5</v>
      </c>
      <c r="Z269">
        <f>'BaU MJ consumption'!Z269*VLOOKUP($C269,'Biofuel Mixing'!$A$133:$AO$137,('Biofuel Emissions'!Z$1-2009),FALSE)</f>
        <v>9.6592844840024991E-5</v>
      </c>
      <c r="AA269">
        <f>'BaU MJ consumption'!AA269*VLOOKUP($C269,'Biofuel Mixing'!$A$133:$AO$137,('Biofuel Emissions'!AA$1-2009),FALSE)</f>
        <v>9.732600204316972E-5</v>
      </c>
      <c r="AB269">
        <f>'BaU MJ consumption'!AB269*VLOOKUP($C269,'Biofuel Mixing'!$A$133:$AO$137,('Biofuel Emissions'!AB$1-2009),FALSE)</f>
        <v>9.3862759269735751E-5</v>
      </c>
      <c r="AC269">
        <f>'BaU MJ consumption'!AC269*VLOOKUP($C269,'Biofuel Mixing'!$A$133:$AO$137,('Biofuel Emissions'!AC$1-2009),FALSE)</f>
        <v>1.0611731062188671E-4</v>
      </c>
      <c r="AD269">
        <f>'BaU MJ consumption'!AD269*VLOOKUP($C269,'Biofuel Mixing'!$A$133:$AO$137,('Biofuel Emissions'!AD$1-2009),FALSE)</f>
        <v>1.0611731062188671E-4</v>
      </c>
      <c r="AE269">
        <f>'BaU MJ consumption'!AE269*VLOOKUP($C269,'Biofuel Mixing'!$A$133:$AO$137,('Biofuel Emissions'!AE$1-2009),FALSE)</f>
        <v>1.0611731062188671E-4</v>
      </c>
      <c r="AF269">
        <f>'BaU MJ consumption'!AF269*VLOOKUP($C269,'Biofuel Mixing'!$A$133:$AO$137,('Biofuel Emissions'!AF$1-2009),FALSE)</f>
        <v>1.0611731062188671E-4</v>
      </c>
      <c r="AG269">
        <f>'BaU MJ consumption'!AG269*VLOOKUP($C269,'Biofuel Mixing'!$A$133:$AO$137,('Biofuel Emissions'!AG$1-2009),FALSE)</f>
        <v>1.0611731062188671E-4</v>
      </c>
      <c r="AH269">
        <f>'BaU MJ consumption'!AH269*VLOOKUP($C269,'Biofuel Mixing'!$A$133:$AO$137,('Biofuel Emissions'!AH$1-2009),FALSE)</f>
        <v>1.0611731062188671E-4</v>
      </c>
      <c r="AI269">
        <f>'BaU MJ consumption'!AI269*VLOOKUP($C269,'Biofuel Mixing'!$A$133:$AO$137,('Biofuel Emissions'!AI$1-2009),FALSE)</f>
        <v>1.0611731062188671E-4</v>
      </c>
      <c r="AJ269">
        <f>'BaU MJ consumption'!AJ269*VLOOKUP($C269,'Biofuel Mixing'!$A$133:$AO$137,('Biofuel Emissions'!AJ$1-2009),FALSE)</f>
        <v>1.0611731062188671E-4</v>
      </c>
      <c r="AK269">
        <f>'BaU MJ consumption'!AK269*VLOOKUP($C269,'Biofuel Mixing'!$A$133:$AO$137,('Biofuel Emissions'!AK$1-2009),FALSE)</f>
        <v>1.0611731062188671E-4</v>
      </c>
      <c r="AL269">
        <f>'BaU MJ consumption'!AL269*VLOOKUP($C269,'Biofuel Mixing'!$A$133:$AO$137,('Biofuel Emissions'!AL$1-2009),FALSE)</f>
        <v>1.0611731062188671E-4</v>
      </c>
    </row>
    <row r="270" spans="1:38" x14ac:dyDescent="0.25">
      <c r="A270" t="s">
        <v>151</v>
      </c>
      <c r="B270" t="s">
        <v>202</v>
      </c>
      <c r="C270" t="s">
        <v>5</v>
      </c>
      <c r="D270" t="s">
        <v>77</v>
      </c>
      <c r="E270">
        <v>24</v>
      </c>
      <c r="F270">
        <f>'BaU MJ consumption'!F270*VLOOKUP($C270,'Biofuel Mixing'!$A$133:$AO$137,('Biofuel Emissions'!F$1-2009),FALSE)</f>
        <v>1.0956972352413794E-4</v>
      </c>
      <c r="G270">
        <f>'BaU MJ consumption'!G270*VLOOKUP($C270,'Biofuel Mixing'!$A$133:$AO$137,('Biofuel Emissions'!G$1-2009),FALSE)</f>
        <v>1.0850877671702328E-4</v>
      </c>
      <c r="H270">
        <f>'BaU MJ consumption'!H270*VLOOKUP($C270,'Biofuel Mixing'!$A$133:$AO$137,('Biofuel Emissions'!H$1-2009),FALSE)</f>
        <v>1.0729592951030413E-4</v>
      </c>
      <c r="I270">
        <f>'BaU MJ consumption'!I270*VLOOKUP($C270,'Biofuel Mixing'!$A$133:$AO$137,('Biofuel Emissions'!I$1-2009),FALSE)</f>
        <v>1.0384413399591372E-4</v>
      </c>
      <c r="J270">
        <f>'BaU MJ consumption'!J270*VLOOKUP($C270,'Biofuel Mixing'!$A$133:$AO$137,('Biofuel Emissions'!J$1-2009),FALSE)</f>
        <v>1.0122468047440862E-4</v>
      </c>
      <c r="K270">
        <f>'BaU MJ consumption'!K270*VLOOKUP($C270,'Biofuel Mixing'!$A$133:$AO$137,('Biofuel Emissions'!K$1-2009),FALSE)</f>
        <v>9.9368579523694849E-5</v>
      </c>
      <c r="L270">
        <f>'BaU MJ consumption'!L270*VLOOKUP($C270,'Biofuel Mixing'!$A$133:$AO$137,('Biofuel Emissions'!L$1-2009),FALSE)</f>
        <v>9.7764348741132632E-5</v>
      </c>
      <c r="M270">
        <f>'BaU MJ consumption'!M270*VLOOKUP($C270,'Biofuel Mixing'!$A$133:$AO$137,('Biofuel Emissions'!M$1-2009),FALSE)</f>
        <v>9.1533649022138204E-5</v>
      </c>
      <c r="N270">
        <f>'BaU MJ consumption'!N270*VLOOKUP($C270,'Biofuel Mixing'!$A$133:$AO$137,('Biofuel Emissions'!N$1-2009),FALSE)</f>
        <v>9.0765683981685434E-5</v>
      </c>
      <c r="O270">
        <f>'BaU MJ consumption'!O270*VLOOKUP($C270,'Biofuel Mixing'!$A$133:$AO$137,('Biofuel Emissions'!O$1-2009),FALSE)</f>
        <v>9.7336142909157128E-5</v>
      </c>
      <c r="P270">
        <f>'BaU MJ consumption'!P270*VLOOKUP($C270,'Biofuel Mixing'!$A$133:$AO$137,('Biofuel Emissions'!P$1-2009),FALSE)</f>
        <v>9.1878712543169789E-5</v>
      </c>
      <c r="Q270">
        <f>'BaU MJ consumption'!Q270*VLOOKUP($C270,'Biofuel Mixing'!$A$133:$AO$137,('Biofuel Emissions'!Q$1-2009),FALSE)</f>
        <v>9.6416338956352061E-5</v>
      </c>
      <c r="R270">
        <f>'BaU MJ consumption'!R270*VLOOKUP($C270,'Biofuel Mixing'!$A$133:$AO$137,('Biofuel Emissions'!R$1-2009),FALSE)</f>
        <v>9.5980829873811135E-5</v>
      </c>
      <c r="S270">
        <f>'BaU MJ consumption'!S270*VLOOKUP($C270,'Biofuel Mixing'!$A$133:$AO$137,('Biofuel Emissions'!S$1-2009),FALSE)</f>
        <v>9.7802348667119356E-5</v>
      </c>
      <c r="T270">
        <f>'BaU MJ consumption'!T270*VLOOKUP($C270,'Biofuel Mixing'!$A$133:$AO$137,('Biofuel Emissions'!T$1-2009),FALSE)</f>
        <v>9.72119858201759E-5</v>
      </c>
      <c r="U270">
        <f>'BaU MJ consumption'!U270*VLOOKUP($C270,'Biofuel Mixing'!$A$133:$AO$137,('Biofuel Emissions'!U$1-2009),FALSE)</f>
        <v>9.4735147822113132E-5</v>
      </c>
      <c r="V270">
        <f>'BaU MJ consumption'!V270*VLOOKUP($C270,'Biofuel Mixing'!$A$133:$AO$137,('Biofuel Emissions'!V$1-2009),FALSE)</f>
        <v>9.5466660560502913E-5</v>
      </c>
      <c r="W270">
        <f>'BaU MJ consumption'!W270*VLOOKUP($C270,'Biofuel Mixing'!$A$133:$AO$137,('Biofuel Emissions'!W$1-2009),FALSE)</f>
        <v>9.8637736762515523E-5</v>
      </c>
      <c r="X270">
        <f>'BaU MJ consumption'!X270*VLOOKUP($C270,'Biofuel Mixing'!$A$133:$AO$137,('Biofuel Emissions'!X$1-2009),FALSE)</f>
        <v>1.0185156904815086E-4</v>
      </c>
      <c r="Y270">
        <f>'BaU MJ consumption'!Y270*VLOOKUP($C270,'Biofuel Mixing'!$A$133:$AO$137,('Biofuel Emissions'!Y$1-2009),FALSE)</f>
        <v>1.0785386540286772E-4</v>
      </c>
      <c r="Z270">
        <f>'BaU MJ consumption'!Z270*VLOOKUP($C270,'Biofuel Mixing'!$A$133:$AO$137,('Biofuel Emissions'!Z$1-2009),FALSE)</f>
        <v>9.5654403619999893E-5</v>
      </c>
      <c r="AA270">
        <f>'BaU MJ consumption'!AA270*VLOOKUP($C270,'Biofuel Mixing'!$A$133:$AO$137,('Biofuel Emissions'!AA$1-2009),FALSE)</f>
        <v>9.6592844840024991E-5</v>
      </c>
      <c r="AB270">
        <f>'BaU MJ consumption'!AB270*VLOOKUP($C270,'Biofuel Mixing'!$A$133:$AO$137,('Biofuel Emissions'!AB$1-2009),FALSE)</f>
        <v>9.732600204316972E-5</v>
      </c>
      <c r="AC270">
        <f>'BaU MJ consumption'!AC270*VLOOKUP($C270,'Biofuel Mixing'!$A$133:$AO$137,('Biofuel Emissions'!AC$1-2009),FALSE)</f>
        <v>9.3862759269735751E-5</v>
      </c>
      <c r="AD270">
        <f>'BaU MJ consumption'!AD270*VLOOKUP($C270,'Biofuel Mixing'!$A$133:$AO$137,('Biofuel Emissions'!AD$1-2009),FALSE)</f>
        <v>1.0611731062188671E-4</v>
      </c>
      <c r="AE270">
        <f>'BaU MJ consumption'!AE270*VLOOKUP($C270,'Biofuel Mixing'!$A$133:$AO$137,('Biofuel Emissions'!AE$1-2009),FALSE)</f>
        <v>1.0611731062188671E-4</v>
      </c>
      <c r="AF270">
        <f>'BaU MJ consumption'!AF270*VLOOKUP($C270,'Biofuel Mixing'!$A$133:$AO$137,('Biofuel Emissions'!AF$1-2009),FALSE)</f>
        <v>1.0611731062188671E-4</v>
      </c>
      <c r="AG270">
        <f>'BaU MJ consumption'!AG270*VLOOKUP($C270,'Biofuel Mixing'!$A$133:$AO$137,('Biofuel Emissions'!AG$1-2009),FALSE)</f>
        <v>1.0611731062188671E-4</v>
      </c>
      <c r="AH270">
        <f>'BaU MJ consumption'!AH270*VLOOKUP($C270,'Biofuel Mixing'!$A$133:$AO$137,('Biofuel Emissions'!AH$1-2009),FALSE)</f>
        <v>1.0611731062188671E-4</v>
      </c>
      <c r="AI270">
        <f>'BaU MJ consumption'!AI270*VLOOKUP($C270,'Biofuel Mixing'!$A$133:$AO$137,('Biofuel Emissions'!AI$1-2009),FALSE)</f>
        <v>1.0611731062188671E-4</v>
      </c>
      <c r="AJ270">
        <f>'BaU MJ consumption'!AJ270*VLOOKUP($C270,'Biofuel Mixing'!$A$133:$AO$137,('Biofuel Emissions'!AJ$1-2009),FALSE)</f>
        <v>1.0611731062188671E-4</v>
      </c>
      <c r="AK270">
        <f>'BaU MJ consumption'!AK270*VLOOKUP($C270,'Biofuel Mixing'!$A$133:$AO$137,('Biofuel Emissions'!AK$1-2009),FALSE)</f>
        <v>1.0611731062188671E-4</v>
      </c>
      <c r="AL270">
        <f>'BaU MJ consumption'!AL270*VLOOKUP($C270,'Biofuel Mixing'!$A$133:$AO$137,('Biofuel Emissions'!AL$1-2009),FALSE)</f>
        <v>1.0611731062188671E-4</v>
      </c>
    </row>
    <row r="271" spans="1:38" x14ac:dyDescent="0.25">
      <c r="A271" t="s">
        <v>151</v>
      </c>
      <c r="B271" t="s">
        <v>202</v>
      </c>
      <c r="C271" t="s">
        <v>5</v>
      </c>
      <c r="D271" t="s">
        <v>77</v>
      </c>
      <c r="E271">
        <v>25</v>
      </c>
      <c r="F271">
        <f>'BaU MJ consumption'!F271*VLOOKUP($C271,'Biofuel Mixing'!$A$133:$AO$137,('Biofuel Emissions'!F$1-2009),FALSE)</f>
        <v>1.0986597229380545E-4</v>
      </c>
      <c r="G271">
        <f>'BaU MJ consumption'!G271*VLOOKUP($C271,'Biofuel Mixing'!$A$133:$AO$137,('Biofuel Emissions'!G$1-2009),FALSE)</f>
        <v>1.0804970112322029E-4</v>
      </c>
      <c r="H271">
        <f>'BaU MJ consumption'!H271*VLOOKUP($C271,'Biofuel Mixing'!$A$133:$AO$137,('Biofuel Emissions'!H$1-2009),FALSE)</f>
        <v>1.0741987552052016E-4</v>
      </c>
      <c r="I271">
        <f>'BaU MJ consumption'!I271*VLOOKUP($C271,'Biofuel Mixing'!$A$133:$AO$137,('Biofuel Emissions'!I$1-2009),FALSE)</f>
        <v>1.0360476987606143E-4</v>
      </c>
      <c r="J271">
        <f>'BaU MJ consumption'!J271*VLOOKUP($C271,'Biofuel Mixing'!$A$133:$AO$137,('Biofuel Emissions'!J$1-2009),FALSE)</f>
        <v>1.0106936834479689E-4</v>
      </c>
      <c r="K271">
        <f>'BaU MJ consumption'!K271*VLOOKUP($C271,'Biofuel Mixing'!$A$133:$AO$137,('Biofuel Emissions'!K$1-2009),FALSE)</f>
        <v>9.9140408273353631E-5</v>
      </c>
      <c r="L271">
        <f>'BaU MJ consumption'!L271*VLOOKUP($C271,'Biofuel Mixing'!$A$133:$AO$137,('Biofuel Emissions'!L$1-2009),FALSE)</f>
        <v>9.7801777664846548E-5</v>
      </c>
      <c r="M271">
        <f>'BaU MJ consumption'!M271*VLOOKUP($C271,'Biofuel Mixing'!$A$133:$AO$137,('Biofuel Emissions'!M$1-2009),FALSE)</f>
        <v>9.3065742018616247E-5</v>
      </c>
      <c r="N271">
        <f>'BaU MJ consumption'!N271*VLOOKUP($C271,'Biofuel Mixing'!$A$133:$AO$137,('Biofuel Emissions'!N$1-2009),FALSE)</f>
        <v>9.1533649022138204E-5</v>
      </c>
      <c r="O271">
        <f>'BaU MJ consumption'!O271*VLOOKUP($C271,'Biofuel Mixing'!$A$133:$AO$137,('Biofuel Emissions'!O$1-2009),FALSE)</f>
        <v>9.0765683981685434E-5</v>
      </c>
      <c r="P271">
        <f>'BaU MJ consumption'!P271*VLOOKUP($C271,'Biofuel Mixing'!$A$133:$AO$137,('Biofuel Emissions'!P$1-2009),FALSE)</f>
        <v>9.7336142909157128E-5</v>
      </c>
      <c r="Q271">
        <f>'BaU MJ consumption'!Q271*VLOOKUP($C271,'Biofuel Mixing'!$A$133:$AO$137,('Biofuel Emissions'!Q$1-2009),FALSE)</f>
        <v>9.1878712543169789E-5</v>
      </c>
      <c r="R271">
        <f>'BaU MJ consumption'!R271*VLOOKUP($C271,'Biofuel Mixing'!$A$133:$AO$137,('Biofuel Emissions'!R$1-2009),FALSE)</f>
        <v>9.6416338956352061E-5</v>
      </c>
      <c r="S271">
        <f>'BaU MJ consumption'!S271*VLOOKUP($C271,'Biofuel Mixing'!$A$133:$AO$137,('Biofuel Emissions'!S$1-2009),FALSE)</f>
        <v>9.5980829873811135E-5</v>
      </c>
      <c r="T271">
        <f>'BaU MJ consumption'!T271*VLOOKUP($C271,'Biofuel Mixing'!$A$133:$AO$137,('Biofuel Emissions'!T$1-2009),FALSE)</f>
        <v>9.7802348667119356E-5</v>
      </c>
      <c r="U271">
        <f>'BaU MJ consumption'!U271*VLOOKUP($C271,'Biofuel Mixing'!$A$133:$AO$137,('Biofuel Emissions'!U$1-2009),FALSE)</f>
        <v>9.72119858201759E-5</v>
      </c>
      <c r="V271">
        <f>'BaU MJ consumption'!V271*VLOOKUP($C271,'Biofuel Mixing'!$A$133:$AO$137,('Biofuel Emissions'!V$1-2009),FALSE)</f>
        <v>9.4735147822113132E-5</v>
      </c>
      <c r="W271">
        <f>'BaU MJ consumption'!W271*VLOOKUP($C271,'Biofuel Mixing'!$A$133:$AO$137,('Biofuel Emissions'!W$1-2009),FALSE)</f>
        <v>9.5466660560502913E-5</v>
      </c>
      <c r="X271">
        <f>'BaU MJ consumption'!X271*VLOOKUP($C271,'Biofuel Mixing'!$A$133:$AO$137,('Biofuel Emissions'!X$1-2009),FALSE)</f>
        <v>9.8637736762515523E-5</v>
      </c>
      <c r="Y271">
        <f>'BaU MJ consumption'!Y271*VLOOKUP($C271,'Biofuel Mixing'!$A$133:$AO$137,('Biofuel Emissions'!Y$1-2009),FALSE)</f>
        <v>1.0185156904815086E-4</v>
      </c>
      <c r="Z271">
        <f>'BaU MJ consumption'!Z271*VLOOKUP($C271,'Biofuel Mixing'!$A$133:$AO$137,('Biofuel Emissions'!Z$1-2009),FALSE)</f>
        <v>1.0785386540286772E-4</v>
      </c>
      <c r="AA271">
        <f>'BaU MJ consumption'!AA271*VLOOKUP($C271,'Biofuel Mixing'!$A$133:$AO$137,('Biofuel Emissions'!AA$1-2009),FALSE)</f>
        <v>9.5654403619999893E-5</v>
      </c>
      <c r="AB271">
        <f>'BaU MJ consumption'!AB271*VLOOKUP($C271,'Biofuel Mixing'!$A$133:$AO$137,('Biofuel Emissions'!AB$1-2009),FALSE)</f>
        <v>9.6592844840024991E-5</v>
      </c>
      <c r="AC271">
        <f>'BaU MJ consumption'!AC271*VLOOKUP($C271,'Biofuel Mixing'!$A$133:$AO$137,('Biofuel Emissions'!AC$1-2009),FALSE)</f>
        <v>9.732600204316972E-5</v>
      </c>
      <c r="AD271">
        <f>'BaU MJ consumption'!AD271*VLOOKUP($C271,'Biofuel Mixing'!$A$133:$AO$137,('Biofuel Emissions'!AD$1-2009),FALSE)</f>
        <v>9.3862759269735751E-5</v>
      </c>
      <c r="AE271">
        <f>'BaU MJ consumption'!AE271*VLOOKUP($C271,'Biofuel Mixing'!$A$133:$AO$137,('Biofuel Emissions'!AE$1-2009),FALSE)</f>
        <v>1.0611731062188671E-4</v>
      </c>
      <c r="AF271">
        <f>'BaU MJ consumption'!AF271*VLOOKUP($C271,'Biofuel Mixing'!$A$133:$AO$137,('Biofuel Emissions'!AF$1-2009),FALSE)</f>
        <v>1.0611731062188671E-4</v>
      </c>
      <c r="AG271">
        <f>'BaU MJ consumption'!AG271*VLOOKUP($C271,'Biofuel Mixing'!$A$133:$AO$137,('Biofuel Emissions'!AG$1-2009),FALSE)</f>
        <v>1.0611731062188671E-4</v>
      </c>
      <c r="AH271">
        <f>'BaU MJ consumption'!AH271*VLOOKUP($C271,'Biofuel Mixing'!$A$133:$AO$137,('Biofuel Emissions'!AH$1-2009),FALSE)</f>
        <v>1.0611731062188671E-4</v>
      </c>
      <c r="AI271">
        <f>'BaU MJ consumption'!AI271*VLOOKUP($C271,'Biofuel Mixing'!$A$133:$AO$137,('Biofuel Emissions'!AI$1-2009),FALSE)</f>
        <v>1.0611731062188671E-4</v>
      </c>
      <c r="AJ271">
        <f>'BaU MJ consumption'!AJ271*VLOOKUP($C271,'Biofuel Mixing'!$A$133:$AO$137,('Biofuel Emissions'!AJ$1-2009),FALSE)</f>
        <v>1.0611731062188671E-4</v>
      </c>
      <c r="AK271">
        <f>'BaU MJ consumption'!AK271*VLOOKUP($C271,'Biofuel Mixing'!$A$133:$AO$137,('Biofuel Emissions'!AK$1-2009),FALSE)</f>
        <v>1.0611731062188671E-4</v>
      </c>
      <c r="AL271">
        <f>'BaU MJ consumption'!AL271*VLOOKUP($C271,'Biofuel Mixing'!$A$133:$AO$137,('Biofuel Emissions'!AL$1-2009),FALSE)</f>
        <v>1.0611731062188671E-4</v>
      </c>
    </row>
    <row r="272" spans="1:38" x14ac:dyDescent="0.25">
      <c r="A272" t="s">
        <v>151</v>
      </c>
      <c r="B272" t="s">
        <v>202</v>
      </c>
      <c r="C272" t="s">
        <v>5</v>
      </c>
      <c r="D272" t="s">
        <v>77</v>
      </c>
      <c r="E272">
        <v>26</v>
      </c>
      <c r="F272">
        <f>'BaU MJ consumption'!F272*VLOOKUP($C272,'Biofuel Mixing'!$A$133:$AO$137,('Biofuel Emissions'!F$1-2009),FALSE)</f>
        <v>1.0999293605223433E-4</v>
      </c>
      <c r="G272">
        <f>'BaU MJ consumption'!G272*VLOOKUP($C272,'Biofuel Mixing'!$A$133:$AO$137,('Biofuel Emissions'!G$1-2009),FALSE)</f>
        <v>1.0834184013745853E-4</v>
      </c>
      <c r="H272">
        <f>'BaU MJ consumption'!H272*VLOOKUP($C272,'Biofuel Mixing'!$A$133:$AO$137,('Biofuel Emissions'!H$1-2009),FALSE)</f>
        <v>1.0696540681639469E-4</v>
      </c>
      <c r="I272">
        <f>'BaU MJ consumption'!I272*VLOOKUP($C272,'Biofuel Mixing'!$A$133:$AO$137,('Biofuel Emissions'!I$1-2009),FALSE)</f>
        <v>1.037244519359876E-4</v>
      </c>
      <c r="J272">
        <f>'BaU MJ consumption'!J272*VLOOKUP($C272,'Biofuel Mixing'!$A$133:$AO$137,('Biofuel Emissions'!J$1-2009),FALSE)</f>
        <v>1.0083640015037937E-4</v>
      </c>
      <c r="K272">
        <f>'BaU MJ consumption'!K272*VLOOKUP($C272,'Biofuel Mixing'!$A$133:$AO$137,('Biofuel Emissions'!K$1-2009),FALSE)</f>
        <v>9.8988294106459288E-5</v>
      </c>
      <c r="L272">
        <f>'BaU MJ consumption'!L272*VLOOKUP($C272,'Biofuel Mixing'!$A$133:$AO$137,('Biofuel Emissions'!L$1-2009),FALSE)</f>
        <v>9.757720412256239E-5</v>
      </c>
      <c r="M272">
        <f>'BaU MJ consumption'!M272*VLOOKUP($C272,'Biofuel Mixing'!$A$133:$AO$137,('Biofuel Emissions'!M$1-2009),FALSE)</f>
        <v>9.3101372088301646E-5</v>
      </c>
      <c r="N272">
        <f>'BaU MJ consumption'!N272*VLOOKUP($C272,'Biofuel Mixing'!$A$133:$AO$137,('Biofuel Emissions'!N$1-2009),FALSE)</f>
        <v>9.3065742018616247E-5</v>
      </c>
      <c r="O272">
        <f>'BaU MJ consumption'!O272*VLOOKUP($C272,'Biofuel Mixing'!$A$133:$AO$137,('Biofuel Emissions'!O$1-2009),FALSE)</f>
        <v>9.1533649022138204E-5</v>
      </c>
      <c r="P272">
        <f>'BaU MJ consumption'!P272*VLOOKUP($C272,'Biofuel Mixing'!$A$133:$AO$137,('Biofuel Emissions'!P$1-2009),FALSE)</f>
        <v>9.0765683981685434E-5</v>
      </c>
      <c r="Q272">
        <f>'BaU MJ consumption'!Q272*VLOOKUP($C272,'Biofuel Mixing'!$A$133:$AO$137,('Biofuel Emissions'!Q$1-2009),FALSE)</f>
        <v>9.7336142909157128E-5</v>
      </c>
      <c r="R272">
        <f>'BaU MJ consumption'!R272*VLOOKUP($C272,'Biofuel Mixing'!$A$133:$AO$137,('Biofuel Emissions'!R$1-2009),FALSE)</f>
        <v>9.1878712543169789E-5</v>
      </c>
      <c r="S272">
        <f>'BaU MJ consumption'!S272*VLOOKUP($C272,'Biofuel Mixing'!$A$133:$AO$137,('Biofuel Emissions'!S$1-2009),FALSE)</f>
        <v>9.6416338956352061E-5</v>
      </c>
      <c r="T272">
        <f>'BaU MJ consumption'!T272*VLOOKUP($C272,'Biofuel Mixing'!$A$133:$AO$137,('Biofuel Emissions'!T$1-2009),FALSE)</f>
        <v>9.5980829873811135E-5</v>
      </c>
      <c r="U272">
        <f>'BaU MJ consumption'!U272*VLOOKUP($C272,'Biofuel Mixing'!$A$133:$AO$137,('Biofuel Emissions'!U$1-2009),FALSE)</f>
        <v>9.7802348667119356E-5</v>
      </c>
      <c r="V272">
        <f>'BaU MJ consumption'!V272*VLOOKUP($C272,'Biofuel Mixing'!$A$133:$AO$137,('Biofuel Emissions'!V$1-2009),FALSE)</f>
        <v>9.72119858201759E-5</v>
      </c>
      <c r="W272">
        <f>'BaU MJ consumption'!W272*VLOOKUP($C272,'Biofuel Mixing'!$A$133:$AO$137,('Biofuel Emissions'!W$1-2009),FALSE)</f>
        <v>9.4735147822113132E-5</v>
      </c>
      <c r="X272">
        <f>'BaU MJ consumption'!X272*VLOOKUP($C272,'Biofuel Mixing'!$A$133:$AO$137,('Biofuel Emissions'!X$1-2009),FALSE)</f>
        <v>9.5466660560502913E-5</v>
      </c>
      <c r="Y272">
        <f>'BaU MJ consumption'!Y272*VLOOKUP($C272,'Biofuel Mixing'!$A$133:$AO$137,('Biofuel Emissions'!Y$1-2009),FALSE)</f>
        <v>9.8637736762515523E-5</v>
      </c>
      <c r="Z272">
        <f>'BaU MJ consumption'!Z272*VLOOKUP($C272,'Biofuel Mixing'!$A$133:$AO$137,('Biofuel Emissions'!Z$1-2009),FALSE)</f>
        <v>1.0185156904815086E-4</v>
      </c>
      <c r="AA272">
        <f>'BaU MJ consumption'!AA272*VLOOKUP($C272,'Biofuel Mixing'!$A$133:$AO$137,('Biofuel Emissions'!AA$1-2009),FALSE)</f>
        <v>1.0785386540286772E-4</v>
      </c>
      <c r="AB272">
        <f>'BaU MJ consumption'!AB272*VLOOKUP($C272,'Biofuel Mixing'!$A$133:$AO$137,('Biofuel Emissions'!AB$1-2009),FALSE)</f>
        <v>9.5654403619999893E-5</v>
      </c>
      <c r="AC272">
        <f>'BaU MJ consumption'!AC272*VLOOKUP($C272,'Biofuel Mixing'!$A$133:$AO$137,('Biofuel Emissions'!AC$1-2009),FALSE)</f>
        <v>9.6592844840024991E-5</v>
      </c>
      <c r="AD272">
        <f>'BaU MJ consumption'!AD272*VLOOKUP($C272,'Biofuel Mixing'!$A$133:$AO$137,('Biofuel Emissions'!AD$1-2009),FALSE)</f>
        <v>9.732600204316972E-5</v>
      </c>
      <c r="AE272">
        <f>'BaU MJ consumption'!AE272*VLOOKUP($C272,'Biofuel Mixing'!$A$133:$AO$137,('Biofuel Emissions'!AE$1-2009),FALSE)</f>
        <v>9.3862759269735751E-5</v>
      </c>
      <c r="AF272">
        <f>'BaU MJ consumption'!AF272*VLOOKUP($C272,'Biofuel Mixing'!$A$133:$AO$137,('Biofuel Emissions'!AF$1-2009),FALSE)</f>
        <v>1.0611731062188671E-4</v>
      </c>
      <c r="AG272">
        <f>'BaU MJ consumption'!AG272*VLOOKUP($C272,'Biofuel Mixing'!$A$133:$AO$137,('Biofuel Emissions'!AG$1-2009),FALSE)</f>
        <v>1.0611731062188671E-4</v>
      </c>
      <c r="AH272">
        <f>'BaU MJ consumption'!AH272*VLOOKUP($C272,'Biofuel Mixing'!$A$133:$AO$137,('Biofuel Emissions'!AH$1-2009),FALSE)</f>
        <v>1.0611731062188671E-4</v>
      </c>
      <c r="AI272">
        <f>'BaU MJ consumption'!AI272*VLOOKUP($C272,'Biofuel Mixing'!$A$133:$AO$137,('Biofuel Emissions'!AI$1-2009),FALSE)</f>
        <v>1.0611731062188671E-4</v>
      </c>
      <c r="AJ272">
        <f>'BaU MJ consumption'!AJ272*VLOOKUP($C272,'Biofuel Mixing'!$A$133:$AO$137,('Biofuel Emissions'!AJ$1-2009),FALSE)</f>
        <v>1.0611731062188671E-4</v>
      </c>
      <c r="AK272">
        <f>'BaU MJ consumption'!AK272*VLOOKUP($C272,'Biofuel Mixing'!$A$133:$AO$137,('Biofuel Emissions'!AK$1-2009),FALSE)</f>
        <v>1.0611731062188671E-4</v>
      </c>
      <c r="AL272">
        <f>'BaU MJ consumption'!AL272*VLOOKUP($C272,'Biofuel Mixing'!$A$133:$AO$137,('Biofuel Emissions'!AL$1-2009),FALSE)</f>
        <v>1.0611731062188671E-4</v>
      </c>
    </row>
    <row r="273" spans="1:38" x14ac:dyDescent="0.25">
      <c r="A273" t="s">
        <v>151</v>
      </c>
      <c r="B273" t="s">
        <v>202</v>
      </c>
      <c r="C273" t="s">
        <v>5</v>
      </c>
      <c r="D273" t="s">
        <v>77</v>
      </c>
      <c r="E273">
        <v>27</v>
      </c>
      <c r="F273">
        <f>'BaU MJ consumption'!F273*VLOOKUP($C273,'Biofuel Mixing'!$A$133:$AO$137,('Biofuel Emissions'!F$1-2009),FALSE)</f>
        <v>1.0986597229380545E-4</v>
      </c>
      <c r="G273">
        <f>'BaU MJ consumption'!G273*VLOOKUP($C273,'Biofuel Mixing'!$A$133:$AO$137,('Biofuel Emissions'!G$1-2009),FALSE)</f>
        <v>1.0846704257213199E-4</v>
      </c>
      <c r="H273">
        <f>'BaU MJ consumption'!H273*VLOOKUP($C273,'Biofuel Mixing'!$A$133:$AO$137,('Biofuel Emissions'!H$1-2009),FALSE)</f>
        <v>1.0725461417356541E-4</v>
      </c>
      <c r="I273">
        <f>'BaU MJ consumption'!I273*VLOOKUP($C273,'Biofuel Mixing'!$A$133:$AO$137,('Biofuel Emissions'!I$1-2009),FALSE)</f>
        <v>1.0328561771625824E-4</v>
      </c>
      <c r="J273">
        <f>'BaU MJ consumption'!J273*VLOOKUP($C273,'Biofuel Mixing'!$A$133:$AO$137,('Biofuel Emissions'!J$1-2009),FALSE)</f>
        <v>1.0095288424758815E-4</v>
      </c>
      <c r="K273">
        <f>'BaU MJ consumption'!K273*VLOOKUP($C273,'Biofuel Mixing'!$A$133:$AO$137,('Biofuel Emissions'!K$1-2009),FALSE)</f>
        <v>9.876012285611784E-5</v>
      </c>
      <c r="L273">
        <f>'BaU MJ consumption'!L273*VLOOKUP($C273,'Biofuel Mixing'!$A$133:$AO$137,('Biofuel Emissions'!L$1-2009),FALSE)</f>
        <v>9.7427488427706077E-5</v>
      </c>
      <c r="M273">
        <f>'BaU MJ consumption'!M273*VLOOKUP($C273,'Biofuel Mixing'!$A$133:$AO$137,('Biofuel Emissions'!M$1-2009),FALSE)</f>
        <v>9.2887591670188653E-5</v>
      </c>
      <c r="N273">
        <f>'BaU MJ consumption'!N273*VLOOKUP($C273,'Biofuel Mixing'!$A$133:$AO$137,('Biofuel Emissions'!N$1-2009),FALSE)</f>
        <v>9.3101372088301646E-5</v>
      </c>
      <c r="O273">
        <f>'BaU MJ consumption'!O273*VLOOKUP($C273,'Biofuel Mixing'!$A$133:$AO$137,('Biofuel Emissions'!O$1-2009),FALSE)</f>
        <v>9.3065742018616247E-5</v>
      </c>
      <c r="P273">
        <f>'BaU MJ consumption'!P273*VLOOKUP($C273,'Biofuel Mixing'!$A$133:$AO$137,('Biofuel Emissions'!P$1-2009),FALSE)</f>
        <v>9.1533649022138204E-5</v>
      </c>
      <c r="Q273">
        <f>'BaU MJ consumption'!Q273*VLOOKUP($C273,'Biofuel Mixing'!$A$133:$AO$137,('Biofuel Emissions'!Q$1-2009),FALSE)</f>
        <v>9.0765683981685434E-5</v>
      </c>
      <c r="R273">
        <f>'BaU MJ consumption'!R273*VLOOKUP($C273,'Biofuel Mixing'!$A$133:$AO$137,('Biofuel Emissions'!R$1-2009),FALSE)</f>
        <v>9.7336142909157128E-5</v>
      </c>
      <c r="S273">
        <f>'BaU MJ consumption'!S273*VLOOKUP($C273,'Biofuel Mixing'!$A$133:$AO$137,('Biofuel Emissions'!S$1-2009),FALSE)</f>
        <v>9.1878712543169789E-5</v>
      </c>
      <c r="T273">
        <f>'BaU MJ consumption'!T273*VLOOKUP($C273,'Biofuel Mixing'!$A$133:$AO$137,('Biofuel Emissions'!T$1-2009),FALSE)</f>
        <v>9.6416338956352061E-5</v>
      </c>
      <c r="U273">
        <f>'BaU MJ consumption'!U273*VLOOKUP($C273,'Biofuel Mixing'!$A$133:$AO$137,('Biofuel Emissions'!U$1-2009),FALSE)</f>
        <v>9.5980829873811135E-5</v>
      </c>
      <c r="V273">
        <f>'BaU MJ consumption'!V273*VLOOKUP($C273,'Biofuel Mixing'!$A$133:$AO$137,('Biofuel Emissions'!V$1-2009),FALSE)</f>
        <v>9.7802348667119356E-5</v>
      </c>
      <c r="W273">
        <f>'BaU MJ consumption'!W273*VLOOKUP($C273,'Biofuel Mixing'!$A$133:$AO$137,('Biofuel Emissions'!W$1-2009),FALSE)</f>
        <v>9.72119858201759E-5</v>
      </c>
      <c r="X273">
        <f>'BaU MJ consumption'!X273*VLOOKUP($C273,'Biofuel Mixing'!$A$133:$AO$137,('Biofuel Emissions'!X$1-2009),FALSE)</f>
        <v>9.4735147822113132E-5</v>
      </c>
      <c r="Y273">
        <f>'BaU MJ consumption'!Y273*VLOOKUP($C273,'Biofuel Mixing'!$A$133:$AO$137,('Biofuel Emissions'!Y$1-2009),FALSE)</f>
        <v>9.5466660560502913E-5</v>
      </c>
      <c r="Z273">
        <f>'BaU MJ consumption'!Z273*VLOOKUP($C273,'Biofuel Mixing'!$A$133:$AO$137,('Biofuel Emissions'!Z$1-2009),FALSE)</f>
        <v>9.8637736762515523E-5</v>
      </c>
      <c r="AA273">
        <f>'BaU MJ consumption'!AA273*VLOOKUP($C273,'Biofuel Mixing'!$A$133:$AO$137,('Biofuel Emissions'!AA$1-2009),FALSE)</f>
        <v>1.0185156904815086E-4</v>
      </c>
      <c r="AB273">
        <f>'BaU MJ consumption'!AB273*VLOOKUP($C273,'Biofuel Mixing'!$A$133:$AO$137,('Biofuel Emissions'!AB$1-2009),FALSE)</f>
        <v>1.0785386540286772E-4</v>
      </c>
      <c r="AC273">
        <f>'BaU MJ consumption'!AC273*VLOOKUP($C273,'Biofuel Mixing'!$A$133:$AO$137,('Biofuel Emissions'!AC$1-2009),FALSE)</f>
        <v>9.5654403619999893E-5</v>
      </c>
      <c r="AD273">
        <f>'BaU MJ consumption'!AD273*VLOOKUP($C273,'Biofuel Mixing'!$A$133:$AO$137,('Biofuel Emissions'!AD$1-2009),FALSE)</f>
        <v>9.6592844840024991E-5</v>
      </c>
      <c r="AE273">
        <f>'BaU MJ consumption'!AE273*VLOOKUP($C273,'Biofuel Mixing'!$A$133:$AO$137,('Biofuel Emissions'!AE$1-2009),FALSE)</f>
        <v>9.732600204316972E-5</v>
      </c>
      <c r="AF273">
        <f>'BaU MJ consumption'!AF273*VLOOKUP($C273,'Biofuel Mixing'!$A$133:$AO$137,('Biofuel Emissions'!AF$1-2009),FALSE)</f>
        <v>9.3862759269735751E-5</v>
      </c>
      <c r="AG273">
        <f>'BaU MJ consumption'!AG273*VLOOKUP($C273,'Biofuel Mixing'!$A$133:$AO$137,('Biofuel Emissions'!AG$1-2009),FALSE)</f>
        <v>1.0611731062188671E-4</v>
      </c>
      <c r="AH273">
        <f>'BaU MJ consumption'!AH273*VLOOKUP($C273,'Biofuel Mixing'!$A$133:$AO$137,('Biofuel Emissions'!AH$1-2009),FALSE)</f>
        <v>1.0611731062188671E-4</v>
      </c>
      <c r="AI273">
        <f>'BaU MJ consumption'!AI273*VLOOKUP($C273,'Biofuel Mixing'!$A$133:$AO$137,('Biofuel Emissions'!AI$1-2009),FALSE)</f>
        <v>1.0611731062188671E-4</v>
      </c>
      <c r="AJ273">
        <f>'BaU MJ consumption'!AJ273*VLOOKUP($C273,'Biofuel Mixing'!$A$133:$AO$137,('Biofuel Emissions'!AJ$1-2009),FALSE)</f>
        <v>1.0611731062188671E-4</v>
      </c>
      <c r="AK273">
        <f>'BaU MJ consumption'!AK273*VLOOKUP($C273,'Biofuel Mixing'!$A$133:$AO$137,('Biofuel Emissions'!AK$1-2009),FALSE)</f>
        <v>1.0611731062188671E-4</v>
      </c>
      <c r="AL273">
        <f>'BaU MJ consumption'!AL273*VLOOKUP($C273,'Biofuel Mixing'!$A$133:$AO$137,('Biofuel Emissions'!AL$1-2009),FALSE)</f>
        <v>1.0611731062188671E-4</v>
      </c>
    </row>
    <row r="274" spans="1:38" x14ac:dyDescent="0.25">
      <c r="A274" t="s">
        <v>151</v>
      </c>
      <c r="B274" t="s">
        <v>202</v>
      </c>
      <c r="C274" t="s">
        <v>5</v>
      </c>
      <c r="D274" t="s">
        <v>77</v>
      </c>
      <c r="E274">
        <v>28</v>
      </c>
      <c r="F274">
        <f>'BaU MJ consumption'!F274*VLOOKUP($C274,'Biofuel Mixing'!$A$133:$AO$137,('Biofuel Emissions'!F$1-2009),FALSE)</f>
        <v>1.0982365104099573E-4</v>
      </c>
      <c r="G274">
        <f>'BaU MJ consumption'!G274*VLOOKUP($C274,'Biofuel Mixing'!$A$133:$AO$137,('Biofuel Emissions'!G$1-2009),FALSE)</f>
        <v>1.0834184013745853E-4</v>
      </c>
      <c r="H274">
        <f>'BaU MJ consumption'!H274*VLOOKUP($C274,'Biofuel Mixing'!$A$133:$AO$137,('Biofuel Emissions'!H$1-2009),FALSE)</f>
        <v>1.0737856018378137E-4</v>
      </c>
      <c r="I274">
        <f>'BaU MJ consumption'!I274*VLOOKUP($C274,'Biofuel Mixing'!$A$133:$AO$137,('Biofuel Emissions'!I$1-2009),FALSE)</f>
        <v>1.0356487585608598E-4</v>
      </c>
      <c r="J274">
        <f>'BaU MJ consumption'!J274*VLOOKUP($C274,'Biofuel Mixing'!$A$133:$AO$137,('Biofuel Emissions'!J$1-2009),FALSE)</f>
        <v>1.0052577589115587E-4</v>
      </c>
      <c r="K274">
        <f>'BaU MJ consumption'!K274*VLOOKUP($C274,'Biofuel Mixing'!$A$133:$AO$137,('Biofuel Emissions'!K$1-2009),FALSE)</f>
        <v>9.8874208481288591E-5</v>
      </c>
      <c r="L274">
        <f>'BaU MJ consumption'!L274*VLOOKUP($C274,'Biofuel Mixing'!$A$133:$AO$137,('Biofuel Emissions'!L$1-2009),FALSE)</f>
        <v>9.7202914885421689E-5</v>
      </c>
      <c r="M274">
        <f>'BaU MJ consumption'!M274*VLOOKUP($C274,'Biofuel Mixing'!$A$133:$AO$137,('Biofuel Emissions'!M$1-2009),FALSE)</f>
        <v>9.2745071391446446E-5</v>
      </c>
      <c r="N274">
        <f>'BaU MJ consumption'!N274*VLOOKUP($C274,'Biofuel Mixing'!$A$133:$AO$137,('Biofuel Emissions'!N$1-2009),FALSE)</f>
        <v>9.2887591670188653E-5</v>
      </c>
      <c r="O274">
        <f>'BaU MJ consumption'!O274*VLOOKUP($C274,'Biofuel Mixing'!$A$133:$AO$137,('Biofuel Emissions'!O$1-2009),FALSE)</f>
        <v>9.3101372088301646E-5</v>
      </c>
      <c r="P274">
        <f>'BaU MJ consumption'!P274*VLOOKUP($C274,'Biofuel Mixing'!$A$133:$AO$137,('Biofuel Emissions'!P$1-2009),FALSE)</f>
        <v>9.3065742018616247E-5</v>
      </c>
      <c r="Q274">
        <f>'BaU MJ consumption'!Q274*VLOOKUP($C274,'Biofuel Mixing'!$A$133:$AO$137,('Biofuel Emissions'!Q$1-2009),FALSE)</f>
        <v>9.1533649022138204E-5</v>
      </c>
      <c r="R274">
        <f>'BaU MJ consumption'!R274*VLOOKUP($C274,'Biofuel Mixing'!$A$133:$AO$137,('Biofuel Emissions'!R$1-2009),FALSE)</f>
        <v>9.0765683981685434E-5</v>
      </c>
      <c r="S274">
        <f>'BaU MJ consumption'!S274*VLOOKUP($C274,'Biofuel Mixing'!$A$133:$AO$137,('Biofuel Emissions'!S$1-2009),FALSE)</f>
        <v>9.7336142909157128E-5</v>
      </c>
      <c r="T274">
        <f>'BaU MJ consumption'!T274*VLOOKUP($C274,'Biofuel Mixing'!$A$133:$AO$137,('Biofuel Emissions'!T$1-2009),FALSE)</f>
        <v>9.1878712543169789E-5</v>
      </c>
      <c r="U274">
        <f>'BaU MJ consumption'!U274*VLOOKUP($C274,'Biofuel Mixing'!$A$133:$AO$137,('Biofuel Emissions'!U$1-2009),FALSE)</f>
        <v>9.6416338956352061E-5</v>
      </c>
      <c r="V274">
        <f>'BaU MJ consumption'!V274*VLOOKUP($C274,'Biofuel Mixing'!$A$133:$AO$137,('Biofuel Emissions'!V$1-2009),FALSE)</f>
        <v>9.5980829873811135E-5</v>
      </c>
      <c r="W274">
        <f>'BaU MJ consumption'!W274*VLOOKUP($C274,'Biofuel Mixing'!$A$133:$AO$137,('Biofuel Emissions'!W$1-2009),FALSE)</f>
        <v>9.7802348667119356E-5</v>
      </c>
      <c r="X274">
        <f>'BaU MJ consumption'!X274*VLOOKUP($C274,'Biofuel Mixing'!$A$133:$AO$137,('Biofuel Emissions'!X$1-2009),FALSE)</f>
        <v>9.72119858201759E-5</v>
      </c>
      <c r="Y274">
        <f>'BaU MJ consumption'!Y274*VLOOKUP($C274,'Biofuel Mixing'!$A$133:$AO$137,('Biofuel Emissions'!Y$1-2009),FALSE)</f>
        <v>9.4735147822113132E-5</v>
      </c>
      <c r="Z274">
        <f>'BaU MJ consumption'!Z274*VLOOKUP($C274,'Biofuel Mixing'!$A$133:$AO$137,('Biofuel Emissions'!Z$1-2009),FALSE)</f>
        <v>9.5466660560502913E-5</v>
      </c>
      <c r="AA274">
        <f>'BaU MJ consumption'!AA274*VLOOKUP($C274,'Biofuel Mixing'!$A$133:$AO$137,('Biofuel Emissions'!AA$1-2009),FALSE)</f>
        <v>9.8637736762515523E-5</v>
      </c>
      <c r="AB274">
        <f>'BaU MJ consumption'!AB274*VLOOKUP($C274,'Biofuel Mixing'!$A$133:$AO$137,('Biofuel Emissions'!AB$1-2009),FALSE)</f>
        <v>1.0185156904815086E-4</v>
      </c>
      <c r="AC274">
        <f>'BaU MJ consumption'!AC274*VLOOKUP($C274,'Biofuel Mixing'!$A$133:$AO$137,('Biofuel Emissions'!AC$1-2009),FALSE)</f>
        <v>1.0785386540286772E-4</v>
      </c>
      <c r="AD274">
        <f>'BaU MJ consumption'!AD274*VLOOKUP($C274,'Biofuel Mixing'!$A$133:$AO$137,('Biofuel Emissions'!AD$1-2009),FALSE)</f>
        <v>9.5654403619999893E-5</v>
      </c>
      <c r="AE274">
        <f>'BaU MJ consumption'!AE274*VLOOKUP($C274,'Biofuel Mixing'!$A$133:$AO$137,('Biofuel Emissions'!AE$1-2009),FALSE)</f>
        <v>9.6592844840024991E-5</v>
      </c>
      <c r="AF274">
        <f>'BaU MJ consumption'!AF274*VLOOKUP($C274,'Biofuel Mixing'!$A$133:$AO$137,('Biofuel Emissions'!AF$1-2009),FALSE)</f>
        <v>9.732600204316972E-5</v>
      </c>
      <c r="AG274">
        <f>'BaU MJ consumption'!AG274*VLOOKUP($C274,'Biofuel Mixing'!$A$133:$AO$137,('Biofuel Emissions'!AG$1-2009),FALSE)</f>
        <v>9.3862759269735751E-5</v>
      </c>
      <c r="AH274">
        <f>'BaU MJ consumption'!AH274*VLOOKUP($C274,'Biofuel Mixing'!$A$133:$AO$137,('Biofuel Emissions'!AH$1-2009),FALSE)</f>
        <v>1.0611731062188671E-4</v>
      </c>
      <c r="AI274">
        <f>'BaU MJ consumption'!AI274*VLOOKUP($C274,'Biofuel Mixing'!$A$133:$AO$137,('Biofuel Emissions'!AI$1-2009),FALSE)</f>
        <v>1.0611731062188671E-4</v>
      </c>
      <c r="AJ274">
        <f>'BaU MJ consumption'!AJ274*VLOOKUP($C274,'Biofuel Mixing'!$A$133:$AO$137,('Biofuel Emissions'!AJ$1-2009),FALSE)</f>
        <v>1.0611731062188671E-4</v>
      </c>
      <c r="AK274">
        <f>'BaU MJ consumption'!AK274*VLOOKUP($C274,'Biofuel Mixing'!$A$133:$AO$137,('Biofuel Emissions'!AK$1-2009),FALSE)</f>
        <v>1.0611731062188671E-4</v>
      </c>
      <c r="AL274">
        <f>'BaU MJ consumption'!AL274*VLOOKUP($C274,'Biofuel Mixing'!$A$133:$AO$137,('Biofuel Emissions'!AL$1-2009),FALSE)</f>
        <v>1.0611731062188671E-4</v>
      </c>
    </row>
    <row r="275" spans="1:38" x14ac:dyDescent="0.25">
      <c r="A275" t="s">
        <v>151</v>
      </c>
      <c r="B275" t="s">
        <v>202</v>
      </c>
      <c r="C275" t="s">
        <v>5</v>
      </c>
      <c r="D275" t="s">
        <v>77</v>
      </c>
      <c r="E275">
        <v>29</v>
      </c>
      <c r="F275">
        <f>'BaU MJ consumption'!F275*VLOOKUP($C275,'Biofuel Mixing'!$A$133:$AO$137,('Biofuel Emissions'!F$1-2009),FALSE)</f>
        <v>1.0982365104099573E-4</v>
      </c>
      <c r="G275">
        <f>'BaU MJ consumption'!G275*VLOOKUP($C275,'Biofuel Mixing'!$A$133:$AO$137,('Biofuel Emissions'!G$1-2009),FALSE)</f>
        <v>1.0830010599256727E-4</v>
      </c>
      <c r="H275">
        <f>'BaU MJ consumption'!H275*VLOOKUP($C275,'Biofuel Mixing'!$A$133:$AO$137,('Biofuel Emissions'!H$1-2009),FALSE)</f>
        <v>1.0725461417356541E-4</v>
      </c>
      <c r="I275">
        <f>'BaU MJ consumption'!I275*VLOOKUP($C275,'Biofuel Mixing'!$A$133:$AO$137,('Biofuel Emissions'!I$1-2009),FALSE)</f>
        <v>1.036845579160121E-4</v>
      </c>
      <c r="J275">
        <f>'BaU MJ consumption'!J275*VLOOKUP($C275,'Biofuel Mixing'!$A$133:$AO$137,('Biofuel Emissions'!J$1-2009),FALSE)</f>
        <v>1.0079757211797638E-4</v>
      </c>
      <c r="K275">
        <f>'BaU MJ consumption'!K275*VLOOKUP($C275,'Biofuel Mixing'!$A$133:$AO$137,('Biofuel Emissions'!K$1-2009),FALSE)</f>
        <v>9.8455894522329112E-5</v>
      </c>
      <c r="L275">
        <f>'BaU MJ consumption'!L275*VLOOKUP($C275,'Biofuel Mixing'!$A$133:$AO$137,('Biofuel Emissions'!L$1-2009),FALSE)</f>
        <v>9.731520165656391E-5</v>
      </c>
      <c r="M275">
        <f>'BaU MJ consumption'!M275*VLOOKUP($C275,'Biofuel Mixing'!$A$133:$AO$137,('Biofuel Emissions'!M$1-2009),FALSE)</f>
        <v>9.2531290973333236E-5</v>
      </c>
      <c r="N275">
        <f>'BaU MJ consumption'!N275*VLOOKUP($C275,'Biofuel Mixing'!$A$133:$AO$137,('Biofuel Emissions'!N$1-2009),FALSE)</f>
        <v>9.2745071391446446E-5</v>
      </c>
      <c r="O275">
        <f>'BaU MJ consumption'!O275*VLOOKUP($C275,'Biofuel Mixing'!$A$133:$AO$137,('Biofuel Emissions'!O$1-2009),FALSE)</f>
        <v>9.2887591670188653E-5</v>
      </c>
      <c r="P275">
        <f>'BaU MJ consumption'!P275*VLOOKUP($C275,'Biofuel Mixing'!$A$133:$AO$137,('Biofuel Emissions'!P$1-2009),FALSE)</f>
        <v>9.3101372088301646E-5</v>
      </c>
      <c r="Q275">
        <f>'BaU MJ consumption'!Q275*VLOOKUP($C275,'Biofuel Mixing'!$A$133:$AO$137,('Biofuel Emissions'!Q$1-2009),FALSE)</f>
        <v>9.3065742018616247E-5</v>
      </c>
      <c r="R275">
        <f>'BaU MJ consumption'!R275*VLOOKUP($C275,'Biofuel Mixing'!$A$133:$AO$137,('Biofuel Emissions'!R$1-2009),FALSE)</f>
        <v>9.1533649022138204E-5</v>
      </c>
      <c r="S275">
        <f>'BaU MJ consumption'!S275*VLOOKUP($C275,'Biofuel Mixing'!$A$133:$AO$137,('Biofuel Emissions'!S$1-2009),FALSE)</f>
        <v>9.0765683981685434E-5</v>
      </c>
      <c r="T275">
        <f>'BaU MJ consumption'!T275*VLOOKUP($C275,'Biofuel Mixing'!$A$133:$AO$137,('Biofuel Emissions'!T$1-2009),FALSE)</f>
        <v>9.7336142909157128E-5</v>
      </c>
      <c r="U275">
        <f>'BaU MJ consumption'!U275*VLOOKUP($C275,'Biofuel Mixing'!$A$133:$AO$137,('Biofuel Emissions'!U$1-2009),FALSE)</f>
        <v>9.1878712543169789E-5</v>
      </c>
      <c r="V275">
        <f>'BaU MJ consumption'!V275*VLOOKUP($C275,'Biofuel Mixing'!$A$133:$AO$137,('Biofuel Emissions'!V$1-2009),FALSE)</f>
        <v>9.6416338956352061E-5</v>
      </c>
      <c r="W275">
        <f>'BaU MJ consumption'!W275*VLOOKUP($C275,'Biofuel Mixing'!$A$133:$AO$137,('Biofuel Emissions'!W$1-2009),FALSE)</f>
        <v>9.5980829873811135E-5</v>
      </c>
      <c r="X275">
        <f>'BaU MJ consumption'!X275*VLOOKUP($C275,'Biofuel Mixing'!$A$133:$AO$137,('Biofuel Emissions'!X$1-2009),FALSE)</f>
        <v>9.7802348667119356E-5</v>
      </c>
      <c r="Y275">
        <f>'BaU MJ consumption'!Y275*VLOOKUP($C275,'Biofuel Mixing'!$A$133:$AO$137,('Biofuel Emissions'!Y$1-2009),FALSE)</f>
        <v>9.72119858201759E-5</v>
      </c>
      <c r="Z275">
        <f>'BaU MJ consumption'!Z275*VLOOKUP($C275,'Biofuel Mixing'!$A$133:$AO$137,('Biofuel Emissions'!Z$1-2009),FALSE)</f>
        <v>9.4735147822113132E-5</v>
      </c>
      <c r="AA275">
        <f>'BaU MJ consumption'!AA275*VLOOKUP($C275,'Biofuel Mixing'!$A$133:$AO$137,('Biofuel Emissions'!AA$1-2009),FALSE)</f>
        <v>9.5466660560502913E-5</v>
      </c>
      <c r="AB275">
        <f>'BaU MJ consumption'!AB275*VLOOKUP($C275,'Biofuel Mixing'!$A$133:$AO$137,('Biofuel Emissions'!AB$1-2009),FALSE)</f>
        <v>9.8637736762515523E-5</v>
      </c>
      <c r="AC275">
        <f>'BaU MJ consumption'!AC275*VLOOKUP($C275,'Biofuel Mixing'!$A$133:$AO$137,('Biofuel Emissions'!AC$1-2009),FALSE)</f>
        <v>1.0185156904815086E-4</v>
      </c>
      <c r="AD275">
        <f>'BaU MJ consumption'!AD275*VLOOKUP($C275,'Biofuel Mixing'!$A$133:$AO$137,('Biofuel Emissions'!AD$1-2009),FALSE)</f>
        <v>1.0785386540286772E-4</v>
      </c>
      <c r="AE275">
        <f>'BaU MJ consumption'!AE275*VLOOKUP($C275,'Biofuel Mixing'!$A$133:$AO$137,('Biofuel Emissions'!AE$1-2009),FALSE)</f>
        <v>9.5654403619999893E-5</v>
      </c>
      <c r="AF275">
        <f>'BaU MJ consumption'!AF275*VLOOKUP($C275,'Biofuel Mixing'!$A$133:$AO$137,('Biofuel Emissions'!AF$1-2009),FALSE)</f>
        <v>9.6592844840024991E-5</v>
      </c>
      <c r="AG275">
        <f>'BaU MJ consumption'!AG275*VLOOKUP($C275,'Biofuel Mixing'!$A$133:$AO$137,('Biofuel Emissions'!AG$1-2009),FALSE)</f>
        <v>9.732600204316972E-5</v>
      </c>
      <c r="AH275">
        <f>'BaU MJ consumption'!AH275*VLOOKUP($C275,'Biofuel Mixing'!$A$133:$AO$137,('Biofuel Emissions'!AH$1-2009),FALSE)</f>
        <v>9.3862759269735751E-5</v>
      </c>
      <c r="AI275">
        <f>'BaU MJ consumption'!AI275*VLOOKUP($C275,'Biofuel Mixing'!$A$133:$AO$137,('Biofuel Emissions'!AI$1-2009),FALSE)</f>
        <v>1.0611731062188671E-4</v>
      </c>
      <c r="AJ275">
        <f>'BaU MJ consumption'!AJ275*VLOOKUP($C275,'Biofuel Mixing'!$A$133:$AO$137,('Biofuel Emissions'!AJ$1-2009),FALSE)</f>
        <v>1.0611731062188671E-4</v>
      </c>
      <c r="AK275">
        <f>'BaU MJ consumption'!AK275*VLOOKUP($C275,'Biofuel Mixing'!$A$133:$AO$137,('Biofuel Emissions'!AK$1-2009),FALSE)</f>
        <v>1.0611731062188671E-4</v>
      </c>
      <c r="AL275">
        <f>'BaU MJ consumption'!AL275*VLOOKUP($C275,'Biofuel Mixing'!$A$133:$AO$137,('Biofuel Emissions'!AL$1-2009),FALSE)</f>
        <v>1.0611731062188671E-4</v>
      </c>
    </row>
    <row r="276" spans="1:38" x14ac:dyDescent="0.25">
      <c r="A276" t="s">
        <v>151</v>
      </c>
      <c r="B276" t="s">
        <v>202</v>
      </c>
      <c r="C276" t="s">
        <v>5</v>
      </c>
      <c r="D276" t="s">
        <v>77</v>
      </c>
      <c r="E276">
        <v>30</v>
      </c>
      <c r="F276">
        <f>'BaU MJ consumption'!F276*VLOOKUP($C276,'Biofuel Mixing'!$A$133:$AO$137,('Biofuel Emissions'!F$1-2009),FALSE)</f>
        <v>1.0982365104099573E-4</v>
      </c>
      <c r="G276">
        <f>'BaU MJ consumption'!G276*VLOOKUP($C276,'Biofuel Mixing'!$A$133:$AO$137,('Biofuel Emissions'!G$1-2009),FALSE)</f>
        <v>1.0830010599256727E-4</v>
      </c>
      <c r="H276">
        <f>'BaU MJ consumption'!H276*VLOOKUP($C276,'Biofuel Mixing'!$A$133:$AO$137,('Biofuel Emissions'!H$1-2009),FALSE)</f>
        <v>1.0721329883682665E-4</v>
      </c>
      <c r="I276">
        <f>'BaU MJ consumption'!I276*VLOOKUP($C276,'Biofuel Mixing'!$A$133:$AO$137,('Biofuel Emissions'!I$1-2009),FALSE)</f>
        <v>1.0356487585608598E-4</v>
      </c>
      <c r="J276">
        <f>'BaU MJ consumption'!J276*VLOOKUP($C276,'Biofuel Mixing'!$A$133:$AO$137,('Biofuel Emissions'!J$1-2009),FALSE)</f>
        <v>1.0091405621518511E-4</v>
      </c>
      <c r="K276">
        <f>'BaU MJ consumption'!K276*VLOOKUP($C276,'Biofuel Mixing'!$A$133:$AO$137,('Biofuel Emissions'!K$1-2009),FALSE)</f>
        <v>9.8722094314394207E-5</v>
      </c>
      <c r="L276">
        <f>'BaU MJ consumption'!L276*VLOOKUP($C276,'Biofuel Mixing'!$A$133:$AO$137,('Biofuel Emissions'!L$1-2009),FALSE)</f>
        <v>9.6903483495709049E-5</v>
      </c>
      <c r="M276">
        <f>'BaU MJ consumption'!M276*VLOOKUP($C276,'Biofuel Mixing'!$A$133:$AO$137,('Biofuel Emissions'!M$1-2009),FALSE)</f>
        <v>9.2638181182389868E-5</v>
      </c>
      <c r="N276">
        <f>'BaU MJ consumption'!N276*VLOOKUP($C276,'Biofuel Mixing'!$A$133:$AO$137,('Biofuel Emissions'!N$1-2009),FALSE)</f>
        <v>9.2531290973333236E-5</v>
      </c>
      <c r="O276">
        <f>'BaU MJ consumption'!O276*VLOOKUP($C276,'Biofuel Mixing'!$A$133:$AO$137,('Biofuel Emissions'!O$1-2009),FALSE)</f>
        <v>9.2745071391446446E-5</v>
      </c>
      <c r="P276">
        <f>'BaU MJ consumption'!P276*VLOOKUP($C276,'Biofuel Mixing'!$A$133:$AO$137,('Biofuel Emissions'!P$1-2009),FALSE)</f>
        <v>9.2887591670188653E-5</v>
      </c>
      <c r="Q276">
        <f>'BaU MJ consumption'!Q276*VLOOKUP($C276,'Biofuel Mixing'!$A$133:$AO$137,('Biofuel Emissions'!Q$1-2009),FALSE)</f>
        <v>9.3101372088301646E-5</v>
      </c>
      <c r="R276">
        <f>'BaU MJ consumption'!R276*VLOOKUP($C276,'Biofuel Mixing'!$A$133:$AO$137,('Biofuel Emissions'!R$1-2009),FALSE)</f>
        <v>9.3065742018616247E-5</v>
      </c>
      <c r="S276">
        <f>'BaU MJ consumption'!S276*VLOOKUP($C276,'Biofuel Mixing'!$A$133:$AO$137,('Biofuel Emissions'!S$1-2009),FALSE)</f>
        <v>9.1533649022138204E-5</v>
      </c>
      <c r="T276">
        <f>'BaU MJ consumption'!T276*VLOOKUP($C276,'Biofuel Mixing'!$A$133:$AO$137,('Biofuel Emissions'!T$1-2009),FALSE)</f>
        <v>9.0765683981685434E-5</v>
      </c>
      <c r="U276">
        <f>'BaU MJ consumption'!U276*VLOOKUP($C276,'Biofuel Mixing'!$A$133:$AO$137,('Biofuel Emissions'!U$1-2009),FALSE)</f>
        <v>9.7336142909157128E-5</v>
      </c>
      <c r="V276">
        <f>'BaU MJ consumption'!V276*VLOOKUP($C276,'Biofuel Mixing'!$A$133:$AO$137,('Biofuel Emissions'!V$1-2009),FALSE)</f>
        <v>9.1878712543169789E-5</v>
      </c>
      <c r="W276">
        <f>'BaU MJ consumption'!W276*VLOOKUP($C276,'Biofuel Mixing'!$A$133:$AO$137,('Biofuel Emissions'!W$1-2009),FALSE)</f>
        <v>9.6416338956352061E-5</v>
      </c>
      <c r="X276">
        <f>'BaU MJ consumption'!X276*VLOOKUP($C276,'Biofuel Mixing'!$A$133:$AO$137,('Biofuel Emissions'!X$1-2009),FALSE)</f>
        <v>9.5980829873811135E-5</v>
      </c>
      <c r="Y276">
        <f>'BaU MJ consumption'!Y276*VLOOKUP($C276,'Biofuel Mixing'!$A$133:$AO$137,('Biofuel Emissions'!Y$1-2009),FALSE)</f>
        <v>9.7802348667119356E-5</v>
      </c>
      <c r="Z276">
        <f>'BaU MJ consumption'!Z276*VLOOKUP($C276,'Biofuel Mixing'!$A$133:$AO$137,('Biofuel Emissions'!Z$1-2009),FALSE)</f>
        <v>9.72119858201759E-5</v>
      </c>
      <c r="AA276">
        <f>'BaU MJ consumption'!AA276*VLOOKUP($C276,'Biofuel Mixing'!$A$133:$AO$137,('Biofuel Emissions'!AA$1-2009),FALSE)</f>
        <v>9.4735147822113132E-5</v>
      </c>
      <c r="AB276">
        <f>'BaU MJ consumption'!AB276*VLOOKUP($C276,'Biofuel Mixing'!$A$133:$AO$137,('Biofuel Emissions'!AB$1-2009),FALSE)</f>
        <v>9.5466660560502913E-5</v>
      </c>
      <c r="AC276">
        <f>'BaU MJ consumption'!AC276*VLOOKUP($C276,'Biofuel Mixing'!$A$133:$AO$137,('Biofuel Emissions'!AC$1-2009),FALSE)</f>
        <v>9.8637736762515523E-5</v>
      </c>
      <c r="AD276">
        <f>'BaU MJ consumption'!AD276*VLOOKUP($C276,'Biofuel Mixing'!$A$133:$AO$137,('Biofuel Emissions'!AD$1-2009),FALSE)</f>
        <v>1.0185156904815086E-4</v>
      </c>
      <c r="AE276">
        <f>'BaU MJ consumption'!AE276*VLOOKUP($C276,'Biofuel Mixing'!$A$133:$AO$137,('Biofuel Emissions'!AE$1-2009),FALSE)</f>
        <v>1.0785386540286772E-4</v>
      </c>
      <c r="AF276">
        <f>'BaU MJ consumption'!AF276*VLOOKUP($C276,'Biofuel Mixing'!$A$133:$AO$137,('Biofuel Emissions'!AF$1-2009),FALSE)</f>
        <v>9.5654403619999893E-5</v>
      </c>
      <c r="AG276">
        <f>'BaU MJ consumption'!AG276*VLOOKUP($C276,'Biofuel Mixing'!$A$133:$AO$137,('Biofuel Emissions'!AG$1-2009),FALSE)</f>
        <v>9.6592844840024991E-5</v>
      </c>
      <c r="AH276">
        <f>'BaU MJ consumption'!AH276*VLOOKUP($C276,'Biofuel Mixing'!$A$133:$AO$137,('Biofuel Emissions'!AH$1-2009),FALSE)</f>
        <v>9.732600204316972E-5</v>
      </c>
      <c r="AI276">
        <f>'BaU MJ consumption'!AI276*VLOOKUP($C276,'Biofuel Mixing'!$A$133:$AO$137,('Biofuel Emissions'!AI$1-2009),FALSE)</f>
        <v>9.3862759269735751E-5</v>
      </c>
      <c r="AJ276">
        <f>'BaU MJ consumption'!AJ276*VLOOKUP($C276,'Biofuel Mixing'!$A$133:$AO$137,('Biofuel Emissions'!AJ$1-2009),FALSE)</f>
        <v>1.0611731062188671E-4</v>
      </c>
      <c r="AK276">
        <f>'BaU MJ consumption'!AK276*VLOOKUP($C276,'Biofuel Mixing'!$A$133:$AO$137,('Biofuel Emissions'!AK$1-2009),FALSE)</f>
        <v>1.0611731062188671E-4</v>
      </c>
      <c r="AL276">
        <f>'BaU MJ consumption'!AL276*VLOOKUP($C276,'Biofuel Mixing'!$A$133:$AO$137,('Biofuel Emissions'!AL$1-2009),FALSE)</f>
        <v>1.0611731062188671E-4</v>
      </c>
    </row>
    <row r="277" spans="1:38" x14ac:dyDescent="0.25">
      <c r="A277" t="s">
        <v>151</v>
      </c>
      <c r="B277" t="s">
        <v>202</v>
      </c>
      <c r="C277" t="s">
        <v>5</v>
      </c>
      <c r="D277" t="s">
        <v>77</v>
      </c>
      <c r="E277">
        <v>31</v>
      </c>
      <c r="F277">
        <f>'BaU MJ consumption'!F277*VLOOKUP($C277,'Biofuel Mixing'!$A$133:$AO$137,('Biofuel Emissions'!F$1-2009),FALSE)</f>
        <v>1.0982365104099573E-4</v>
      </c>
      <c r="G277">
        <f>'BaU MJ consumption'!G277*VLOOKUP($C277,'Biofuel Mixing'!$A$133:$AO$137,('Biofuel Emissions'!G$1-2009),FALSE)</f>
        <v>1.0830010599256727E-4</v>
      </c>
      <c r="H277">
        <f>'BaU MJ consumption'!H277*VLOOKUP($C277,'Biofuel Mixing'!$A$133:$AO$137,('Biofuel Emissions'!H$1-2009),FALSE)</f>
        <v>1.0721329883682665E-4</v>
      </c>
      <c r="I277">
        <f>'BaU MJ consumption'!I277*VLOOKUP($C277,'Biofuel Mixing'!$A$133:$AO$137,('Biofuel Emissions'!I$1-2009),FALSE)</f>
        <v>1.0352498183611052E-4</v>
      </c>
      <c r="J277">
        <f>'BaU MJ consumption'!J277*VLOOKUP($C277,'Biofuel Mixing'!$A$133:$AO$137,('Biofuel Emissions'!J$1-2009),FALSE)</f>
        <v>1.0079757211797638E-4</v>
      </c>
      <c r="K277">
        <f>'BaU MJ consumption'!K277*VLOOKUP($C277,'Biofuel Mixing'!$A$133:$AO$137,('Biofuel Emissions'!K$1-2009),FALSE)</f>
        <v>9.8836179939564903E-5</v>
      </c>
      <c r="L277">
        <f>'BaU MJ consumption'!L277*VLOOKUP($C277,'Biofuel Mixing'!$A$133:$AO$137,('Biofuel Emissions'!L$1-2009),FALSE)</f>
        <v>9.716548596170757E-5</v>
      </c>
      <c r="M277">
        <f>'BaU MJ consumption'!M277*VLOOKUP($C277,'Biofuel Mixing'!$A$133:$AO$137,('Biofuel Emissions'!M$1-2009),FALSE)</f>
        <v>9.2246250415848821E-5</v>
      </c>
      <c r="N277">
        <f>'BaU MJ consumption'!N277*VLOOKUP($C277,'Biofuel Mixing'!$A$133:$AO$137,('Biofuel Emissions'!N$1-2009),FALSE)</f>
        <v>9.2638181182389868E-5</v>
      </c>
      <c r="O277">
        <f>'BaU MJ consumption'!O277*VLOOKUP($C277,'Biofuel Mixing'!$A$133:$AO$137,('Biofuel Emissions'!O$1-2009),FALSE)</f>
        <v>9.2531290973333236E-5</v>
      </c>
      <c r="P277">
        <f>'BaU MJ consumption'!P277*VLOOKUP($C277,'Biofuel Mixing'!$A$133:$AO$137,('Biofuel Emissions'!P$1-2009),FALSE)</f>
        <v>9.2745071391446446E-5</v>
      </c>
      <c r="Q277">
        <f>'BaU MJ consumption'!Q277*VLOOKUP($C277,'Biofuel Mixing'!$A$133:$AO$137,('Biofuel Emissions'!Q$1-2009),FALSE)</f>
        <v>9.2887591670188653E-5</v>
      </c>
      <c r="R277">
        <f>'BaU MJ consumption'!R277*VLOOKUP($C277,'Biofuel Mixing'!$A$133:$AO$137,('Biofuel Emissions'!R$1-2009),FALSE)</f>
        <v>9.3101372088301646E-5</v>
      </c>
      <c r="S277">
        <f>'BaU MJ consumption'!S277*VLOOKUP($C277,'Biofuel Mixing'!$A$133:$AO$137,('Biofuel Emissions'!S$1-2009),FALSE)</f>
        <v>9.3065742018616247E-5</v>
      </c>
      <c r="T277">
        <f>'BaU MJ consumption'!T277*VLOOKUP($C277,'Biofuel Mixing'!$A$133:$AO$137,('Biofuel Emissions'!T$1-2009),FALSE)</f>
        <v>9.1533649022138204E-5</v>
      </c>
      <c r="U277">
        <f>'BaU MJ consumption'!U277*VLOOKUP($C277,'Biofuel Mixing'!$A$133:$AO$137,('Biofuel Emissions'!U$1-2009),FALSE)</f>
        <v>9.0765683981685434E-5</v>
      </c>
      <c r="V277">
        <f>'BaU MJ consumption'!V277*VLOOKUP($C277,'Biofuel Mixing'!$A$133:$AO$137,('Biofuel Emissions'!V$1-2009),FALSE)</f>
        <v>9.7336142909157128E-5</v>
      </c>
      <c r="W277">
        <f>'BaU MJ consumption'!W277*VLOOKUP($C277,'Biofuel Mixing'!$A$133:$AO$137,('Biofuel Emissions'!W$1-2009),FALSE)</f>
        <v>9.1878712543169789E-5</v>
      </c>
      <c r="X277">
        <f>'BaU MJ consumption'!X277*VLOOKUP($C277,'Biofuel Mixing'!$A$133:$AO$137,('Biofuel Emissions'!X$1-2009),FALSE)</f>
        <v>9.6416338956352061E-5</v>
      </c>
      <c r="Y277">
        <f>'BaU MJ consumption'!Y277*VLOOKUP($C277,'Biofuel Mixing'!$A$133:$AO$137,('Biofuel Emissions'!Y$1-2009),FALSE)</f>
        <v>9.5980829873811135E-5</v>
      </c>
      <c r="Z277">
        <f>'BaU MJ consumption'!Z277*VLOOKUP($C277,'Biofuel Mixing'!$A$133:$AO$137,('Biofuel Emissions'!Z$1-2009),FALSE)</f>
        <v>9.7802348667119356E-5</v>
      </c>
      <c r="AA277">
        <f>'BaU MJ consumption'!AA277*VLOOKUP($C277,'Biofuel Mixing'!$A$133:$AO$137,('Biofuel Emissions'!AA$1-2009),FALSE)</f>
        <v>9.72119858201759E-5</v>
      </c>
      <c r="AB277">
        <f>'BaU MJ consumption'!AB277*VLOOKUP($C277,'Biofuel Mixing'!$A$133:$AO$137,('Biofuel Emissions'!AB$1-2009),FALSE)</f>
        <v>9.4735147822113132E-5</v>
      </c>
      <c r="AC277">
        <f>'BaU MJ consumption'!AC277*VLOOKUP($C277,'Biofuel Mixing'!$A$133:$AO$137,('Biofuel Emissions'!AC$1-2009),FALSE)</f>
        <v>9.5466660560502913E-5</v>
      </c>
      <c r="AD277">
        <f>'BaU MJ consumption'!AD277*VLOOKUP($C277,'Biofuel Mixing'!$A$133:$AO$137,('Biofuel Emissions'!AD$1-2009),FALSE)</f>
        <v>9.8637736762515523E-5</v>
      </c>
      <c r="AE277">
        <f>'BaU MJ consumption'!AE277*VLOOKUP($C277,'Biofuel Mixing'!$A$133:$AO$137,('Biofuel Emissions'!AE$1-2009),FALSE)</f>
        <v>1.0185156904815086E-4</v>
      </c>
      <c r="AF277">
        <f>'BaU MJ consumption'!AF277*VLOOKUP($C277,'Biofuel Mixing'!$A$133:$AO$137,('Biofuel Emissions'!AF$1-2009),FALSE)</f>
        <v>1.0785386540286772E-4</v>
      </c>
      <c r="AG277">
        <f>'BaU MJ consumption'!AG277*VLOOKUP($C277,'Biofuel Mixing'!$A$133:$AO$137,('Biofuel Emissions'!AG$1-2009),FALSE)</f>
        <v>9.5654403619999893E-5</v>
      </c>
      <c r="AH277">
        <f>'BaU MJ consumption'!AH277*VLOOKUP($C277,'Biofuel Mixing'!$A$133:$AO$137,('Biofuel Emissions'!AH$1-2009),FALSE)</f>
        <v>9.6592844840024991E-5</v>
      </c>
      <c r="AI277">
        <f>'BaU MJ consumption'!AI277*VLOOKUP($C277,'Biofuel Mixing'!$A$133:$AO$137,('Biofuel Emissions'!AI$1-2009),FALSE)</f>
        <v>9.732600204316972E-5</v>
      </c>
      <c r="AJ277">
        <f>'BaU MJ consumption'!AJ277*VLOOKUP($C277,'Biofuel Mixing'!$A$133:$AO$137,('Biofuel Emissions'!AJ$1-2009),FALSE)</f>
        <v>9.3862759269735751E-5</v>
      </c>
      <c r="AK277">
        <f>'BaU MJ consumption'!AK277*VLOOKUP($C277,'Biofuel Mixing'!$A$133:$AO$137,('Biofuel Emissions'!AK$1-2009),FALSE)</f>
        <v>1.0611731062188671E-4</v>
      </c>
      <c r="AL277">
        <f>'BaU MJ consumption'!AL277*VLOOKUP($C277,'Biofuel Mixing'!$A$133:$AO$137,('Biofuel Emissions'!AL$1-2009),FALSE)</f>
        <v>1.0611731062188671E-4</v>
      </c>
    </row>
    <row r="278" spans="1:38" x14ac:dyDescent="0.25">
      <c r="A278" t="s">
        <v>151</v>
      </c>
      <c r="B278" t="s">
        <v>202</v>
      </c>
      <c r="C278" t="s">
        <v>5</v>
      </c>
      <c r="D278" t="s">
        <v>77</v>
      </c>
      <c r="E278">
        <v>32</v>
      </c>
      <c r="F278">
        <f>'BaU MJ consumption'!F278*VLOOKUP($C278,'Biofuel Mixing'!$A$133:$AO$137,('Biofuel Emissions'!F$1-2009),FALSE)</f>
        <v>1.0982365104099573E-4</v>
      </c>
      <c r="G278">
        <f>'BaU MJ consumption'!G278*VLOOKUP($C278,'Biofuel Mixing'!$A$133:$AO$137,('Biofuel Emissions'!G$1-2009),FALSE)</f>
        <v>1.0830010599256727E-4</v>
      </c>
      <c r="H278">
        <f>'BaU MJ consumption'!H278*VLOOKUP($C278,'Biofuel Mixing'!$A$133:$AO$137,('Biofuel Emissions'!H$1-2009),FALSE)</f>
        <v>1.0721329883682665E-4</v>
      </c>
      <c r="I278">
        <f>'BaU MJ consumption'!I278*VLOOKUP($C278,'Biofuel Mixing'!$A$133:$AO$137,('Biofuel Emissions'!I$1-2009),FALSE)</f>
        <v>1.0352498183611052E-4</v>
      </c>
      <c r="J278">
        <f>'BaU MJ consumption'!J278*VLOOKUP($C278,'Biofuel Mixing'!$A$133:$AO$137,('Biofuel Emissions'!J$1-2009),FALSE)</f>
        <v>1.0075874408557338E-4</v>
      </c>
      <c r="K278">
        <f>'BaU MJ consumption'!K278*VLOOKUP($C278,'Biofuel Mixing'!$A$133:$AO$137,('Biofuel Emissions'!K$1-2009),FALSE)</f>
        <v>9.8722094314394207E-5</v>
      </c>
      <c r="L278">
        <f>'BaU MJ consumption'!L278*VLOOKUP($C278,'Biofuel Mixing'!$A$133:$AO$137,('Biofuel Emissions'!L$1-2009),FALSE)</f>
        <v>9.7277772732849737E-5</v>
      </c>
      <c r="M278">
        <f>'BaU MJ consumption'!M278*VLOOKUP($C278,'Biofuel Mixing'!$A$133:$AO$137,('Biofuel Emissions'!M$1-2009),FALSE)</f>
        <v>9.2495660903647647E-5</v>
      </c>
      <c r="N278">
        <f>'BaU MJ consumption'!N278*VLOOKUP($C278,'Biofuel Mixing'!$A$133:$AO$137,('Biofuel Emissions'!N$1-2009),FALSE)</f>
        <v>9.2246250415848821E-5</v>
      </c>
      <c r="O278">
        <f>'BaU MJ consumption'!O278*VLOOKUP($C278,'Biofuel Mixing'!$A$133:$AO$137,('Biofuel Emissions'!O$1-2009),FALSE)</f>
        <v>9.2638181182389868E-5</v>
      </c>
      <c r="P278">
        <f>'BaU MJ consumption'!P278*VLOOKUP($C278,'Biofuel Mixing'!$A$133:$AO$137,('Biofuel Emissions'!P$1-2009),FALSE)</f>
        <v>9.2531290973333236E-5</v>
      </c>
      <c r="Q278">
        <f>'BaU MJ consumption'!Q278*VLOOKUP($C278,'Biofuel Mixing'!$A$133:$AO$137,('Biofuel Emissions'!Q$1-2009),FALSE)</f>
        <v>9.2745071391446446E-5</v>
      </c>
      <c r="R278">
        <f>'BaU MJ consumption'!R278*VLOOKUP($C278,'Biofuel Mixing'!$A$133:$AO$137,('Biofuel Emissions'!R$1-2009),FALSE)</f>
        <v>9.2887591670188653E-5</v>
      </c>
      <c r="S278">
        <f>'BaU MJ consumption'!S278*VLOOKUP($C278,'Biofuel Mixing'!$A$133:$AO$137,('Biofuel Emissions'!S$1-2009),FALSE)</f>
        <v>9.3101372088301646E-5</v>
      </c>
      <c r="T278">
        <f>'BaU MJ consumption'!T278*VLOOKUP($C278,'Biofuel Mixing'!$A$133:$AO$137,('Biofuel Emissions'!T$1-2009),FALSE)</f>
        <v>9.3065742018616247E-5</v>
      </c>
      <c r="U278">
        <f>'BaU MJ consumption'!U278*VLOOKUP($C278,'Biofuel Mixing'!$A$133:$AO$137,('Biofuel Emissions'!U$1-2009),FALSE)</f>
        <v>9.1533649022138204E-5</v>
      </c>
      <c r="V278">
        <f>'BaU MJ consumption'!V278*VLOOKUP($C278,'Biofuel Mixing'!$A$133:$AO$137,('Biofuel Emissions'!V$1-2009),FALSE)</f>
        <v>9.0765683981685434E-5</v>
      </c>
      <c r="W278">
        <f>'BaU MJ consumption'!W278*VLOOKUP($C278,'Biofuel Mixing'!$A$133:$AO$137,('Biofuel Emissions'!W$1-2009),FALSE)</f>
        <v>9.7336142909157128E-5</v>
      </c>
      <c r="X278">
        <f>'BaU MJ consumption'!X278*VLOOKUP($C278,'Biofuel Mixing'!$A$133:$AO$137,('Biofuel Emissions'!X$1-2009),FALSE)</f>
        <v>9.1878712543169789E-5</v>
      </c>
      <c r="Y278">
        <f>'BaU MJ consumption'!Y278*VLOOKUP($C278,'Biofuel Mixing'!$A$133:$AO$137,('Biofuel Emissions'!Y$1-2009),FALSE)</f>
        <v>9.6416338956352061E-5</v>
      </c>
      <c r="Z278">
        <f>'BaU MJ consumption'!Z278*VLOOKUP($C278,'Biofuel Mixing'!$A$133:$AO$137,('Biofuel Emissions'!Z$1-2009),FALSE)</f>
        <v>9.5980829873811135E-5</v>
      </c>
      <c r="AA278">
        <f>'BaU MJ consumption'!AA278*VLOOKUP($C278,'Biofuel Mixing'!$A$133:$AO$137,('Biofuel Emissions'!AA$1-2009),FALSE)</f>
        <v>9.7802348667119356E-5</v>
      </c>
      <c r="AB278">
        <f>'BaU MJ consumption'!AB278*VLOOKUP($C278,'Biofuel Mixing'!$A$133:$AO$137,('Biofuel Emissions'!AB$1-2009),FALSE)</f>
        <v>9.72119858201759E-5</v>
      </c>
      <c r="AC278">
        <f>'BaU MJ consumption'!AC278*VLOOKUP($C278,'Biofuel Mixing'!$A$133:$AO$137,('Biofuel Emissions'!AC$1-2009),FALSE)</f>
        <v>9.4735147822113132E-5</v>
      </c>
      <c r="AD278">
        <f>'BaU MJ consumption'!AD278*VLOOKUP($C278,'Biofuel Mixing'!$A$133:$AO$137,('Biofuel Emissions'!AD$1-2009),FALSE)</f>
        <v>9.5466660560502913E-5</v>
      </c>
      <c r="AE278">
        <f>'BaU MJ consumption'!AE278*VLOOKUP($C278,'Biofuel Mixing'!$A$133:$AO$137,('Biofuel Emissions'!AE$1-2009),FALSE)</f>
        <v>9.8637736762515523E-5</v>
      </c>
      <c r="AF278">
        <f>'BaU MJ consumption'!AF278*VLOOKUP($C278,'Biofuel Mixing'!$A$133:$AO$137,('Biofuel Emissions'!AF$1-2009),FALSE)</f>
        <v>1.0185156904815086E-4</v>
      </c>
      <c r="AG278">
        <f>'BaU MJ consumption'!AG278*VLOOKUP($C278,'Biofuel Mixing'!$A$133:$AO$137,('Biofuel Emissions'!AG$1-2009),FALSE)</f>
        <v>1.0785386540286772E-4</v>
      </c>
      <c r="AH278">
        <f>'BaU MJ consumption'!AH278*VLOOKUP($C278,'Biofuel Mixing'!$A$133:$AO$137,('Biofuel Emissions'!AH$1-2009),FALSE)</f>
        <v>9.5654403619999893E-5</v>
      </c>
      <c r="AI278">
        <f>'BaU MJ consumption'!AI278*VLOOKUP($C278,'Biofuel Mixing'!$A$133:$AO$137,('Biofuel Emissions'!AI$1-2009),FALSE)</f>
        <v>9.6592844840024991E-5</v>
      </c>
      <c r="AJ278">
        <f>'BaU MJ consumption'!AJ278*VLOOKUP($C278,'Biofuel Mixing'!$A$133:$AO$137,('Biofuel Emissions'!AJ$1-2009),FALSE)</f>
        <v>9.732600204316972E-5</v>
      </c>
      <c r="AK278">
        <f>'BaU MJ consumption'!AK278*VLOOKUP($C278,'Biofuel Mixing'!$A$133:$AO$137,('Biofuel Emissions'!AK$1-2009),FALSE)</f>
        <v>9.3862759269735751E-5</v>
      </c>
      <c r="AL278">
        <f>'BaU MJ consumption'!AL278*VLOOKUP($C278,'Biofuel Mixing'!$A$133:$AO$137,('Biofuel Emissions'!AL$1-2009),FALSE)</f>
        <v>1.0611731062188671E-4</v>
      </c>
    </row>
    <row r="279" spans="1:38" x14ac:dyDescent="0.25">
      <c r="A279" t="s">
        <v>151</v>
      </c>
      <c r="B279" t="s">
        <v>202</v>
      </c>
      <c r="C279" t="s">
        <v>5</v>
      </c>
      <c r="D279" t="s">
        <v>77</v>
      </c>
      <c r="E279">
        <v>33</v>
      </c>
      <c r="F279">
        <f>'BaU MJ consumption'!F279*VLOOKUP($C279,'Biofuel Mixing'!$A$133:$AO$137,('Biofuel Emissions'!F$1-2009),FALSE)</f>
        <v>1.0982365104099573E-4</v>
      </c>
      <c r="G279">
        <f>'BaU MJ consumption'!G279*VLOOKUP($C279,'Biofuel Mixing'!$A$133:$AO$137,('Biofuel Emissions'!G$1-2009),FALSE)</f>
        <v>1.0830010599256727E-4</v>
      </c>
      <c r="H279">
        <f>'BaU MJ consumption'!H279*VLOOKUP($C279,'Biofuel Mixing'!$A$133:$AO$137,('Biofuel Emissions'!H$1-2009),FALSE)</f>
        <v>1.0721329883682665E-4</v>
      </c>
      <c r="I279">
        <f>'BaU MJ consumption'!I279*VLOOKUP($C279,'Biofuel Mixing'!$A$133:$AO$137,('Biofuel Emissions'!I$1-2009),FALSE)</f>
        <v>1.0352498183611052E-4</v>
      </c>
      <c r="J279">
        <f>'BaU MJ consumption'!J279*VLOOKUP($C279,'Biofuel Mixing'!$A$133:$AO$137,('Biofuel Emissions'!J$1-2009),FALSE)</f>
        <v>1.0075874408557338E-4</v>
      </c>
      <c r="K279">
        <f>'BaU MJ consumption'!K279*VLOOKUP($C279,'Biofuel Mixing'!$A$133:$AO$137,('Biofuel Emissions'!K$1-2009),FALSE)</f>
        <v>9.8684065772670546E-5</v>
      </c>
      <c r="L279">
        <f>'BaU MJ consumption'!L279*VLOOKUP($C279,'Biofuel Mixing'!$A$133:$AO$137,('Biofuel Emissions'!L$1-2009),FALSE)</f>
        <v>9.716548596170757E-5</v>
      </c>
      <c r="M279">
        <f>'BaU MJ consumption'!M279*VLOOKUP($C279,'Biofuel Mixing'!$A$133:$AO$137,('Biofuel Emissions'!M$1-2009),FALSE)</f>
        <v>9.2602551112704225E-5</v>
      </c>
      <c r="N279">
        <f>'BaU MJ consumption'!N279*VLOOKUP($C279,'Biofuel Mixing'!$A$133:$AO$137,('Biofuel Emissions'!N$1-2009),FALSE)</f>
        <v>9.2495660903647647E-5</v>
      </c>
      <c r="O279">
        <f>'BaU MJ consumption'!O279*VLOOKUP($C279,'Biofuel Mixing'!$A$133:$AO$137,('Biofuel Emissions'!O$1-2009),FALSE)</f>
        <v>9.2246250415848821E-5</v>
      </c>
      <c r="P279">
        <f>'BaU MJ consumption'!P279*VLOOKUP($C279,'Biofuel Mixing'!$A$133:$AO$137,('Biofuel Emissions'!P$1-2009),FALSE)</f>
        <v>9.2638181182389868E-5</v>
      </c>
      <c r="Q279">
        <f>'BaU MJ consumption'!Q279*VLOOKUP($C279,'Biofuel Mixing'!$A$133:$AO$137,('Biofuel Emissions'!Q$1-2009),FALSE)</f>
        <v>9.2531290973333236E-5</v>
      </c>
      <c r="R279">
        <f>'BaU MJ consumption'!R279*VLOOKUP($C279,'Biofuel Mixing'!$A$133:$AO$137,('Biofuel Emissions'!R$1-2009),FALSE)</f>
        <v>9.2745071391446446E-5</v>
      </c>
      <c r="S279">
        <f>'BaU MJ consumption'!S279*VLOOKUP($C279,'Biofuel Mixing'!$A$133:$AO$137,('Biofuel Emissions'!S$1-2009),FALSE)</f>
        <v>9.2887591670188653E-5</v>
      </c>
      <c r="T279">
        <f>'BaU MJ consumption'!T279*VLOOKUP($C279,'Biofuel Mixing'!$A$133:$AO$137,('Biofuel Emissions'!T$1-2009),FALSE)</f>
        <v>9.3101372088301646E-5</v>
      </c>
      <c r="U279">
        <f>'BaU MJ consumption'!U279*VLOOKUP($C279,'Biofuel Mixing'!$A$133:$AO$137,('Biofuel Emissions'!U$1-2009),FALSE)</f>
        <v>9.3065742018616247E-5</v>
      </c>
      <c r="V279">
        <f>'BaU MJ consumption'!V279*VLOOKUP($C279,'Biofuel Mixing'!$A$133:$AO$137,('Biofuel Emissions'!V$1-2009),FALSE)</f>
        <v>9.1533649022138204E-5</v>
      </c>
      <c r="W279">
        <f>'BaU MJ consumption'!W279*VLOOKUP($C279,'Biofuel Mixing'!$A$133:$AO$137,('Biofuel Emissions'!W$1-2009),FALSE)</f>
        <v>9.0765683981685434E-5</v>
      </c>
      <c r="X279">
        <f>'BaU MJ consumption'!X279*VLOOKUP($C279,'Biofuel Mixing'!$A$133:$AO$137,('Biofuel Emissions'!X$1-2009),FALSE)</f>
        <v>9.7336142909157128E-5</v>
      </c>
      <c r="Y279">
        <f>'BaU MJ consumption'!Y279*VLOOKUP($C279,'Biofuel Mixing'!$A$133:$AO$137,('Biofuel Emissions'!Y$1-2009),FALSE)</f>
        <v>9.1878712543169789E-5</v>
      </c>
      <c r="Z279">
        <f>'BaU MJ consumption'!Z279*VLOOKUP($C279,'Biofuel Mixing'!$A$133:$AO$137,('Biofuel Emissions'!Z$1-2009),FALSE)</f>
        <v>9.6416338956352061E-5</v>
      </c>
      <c r="AA279">
        <f>'BaU MJ consumption'!AA279*VLOOKUP($C279,'Biofuel Mixing'!$A$133:$AO$137,('Biofuel Emissions'!AA$1-2009),FALSE)</f>
        <v>9.5980829873811135E-5</v>
      </c>
      <c r="AB279">
        <f>'BaU MJ consumption'!AB279*VLOOKUP($C279,'Biofuel Mixing'!$A$133:$AO$137,('Biofuel Emissions'!AB$1-2009),FALSE)</f>
        <v>9.7802348667119356E-5</v>
      </c>
      <c r="AC279">
        <f>'BaU MJ consumption'!AC279*VLOOKUP($C279,'Biofuel Mixing'!$A$133:$AO$137,('Biofuel Emissions'!AC$1-2009),FALSE)</f>
        <v>9.72119858201759E-5</v>
      </c>
      <c r="AD279">
        <f>'BaU MJ consumption'!AD279*VLOOKUP($C279,'Biofuel Mixing'!$A$133:$AO$137,('Biofuel Emissions'!AD$1-2009),FALSE)</f>
        <v>9.4735147822113132E-5</v>
      </c>
      <c r="AE279">
        <f>'BaU MJ consumption'!AE279*VLOOKUP($C279,'Biofuel Mixing'!$A$133:$AO$137,('Biofuel Emissions'!AE$1-2009),FALSE)</f>
        <v>9.5466660560502913E-5</v>
      </c>
      <c r="AF279">
        <f>'BaU MJ consumption'!AF279*VLOOKUP($C279,'Biofuel Mixing'!$A$133:$AO$137,('Biofuel Emissions'!AF$1-2009),FALSE)</f>
        <v>9.8637736762515523E-5</v>
      </c>
      <c r="AG279">
        <f>'BaU MJ consumption'!AG279*VLOOKUP($C279,'Biofuel Mixing'!$A$133:$AO$137,('Biofuel Emissions'!AG$1-2009),FALSE)</f>
        <v>1.0185156904815086E-4</v>
      </c>
      <c r="AH279">
        <f>'BaU MJ consumption'!AH279*VLOOKUP($C279,'Biofuel Mixing'!$A$133:$AO$137,('Biofuel Emissions'!AH$1-2009),FALSE)</f>
        <v>1.0785386540286772E-4</v>
      </c>
      <c r="AI279">
        <f>'BaU MJ consumption'!AI279*VLOOKUP($C279,'Biofuel Mixing'!$A$133:$AO$137,('Biofuel Emissions'!AI$1-2009),FALSE)</f>
        <v>9.5654403619999893E-5</v>
      </c>
      <c r="AJ279">
        <f>'BaU MJ consumption'!AJ279*VLOOKUP($C279,'Biofuel Mixing'!$A$133:$AO$137,('Biofuel Emissions'!AJ$1-2009),FALSE)</f>
        <v>9.6592844840024991E-5</v>
      </c>
      <c r="AK279">
        <f>'BaU MJ consumption'!AK279*VLOOKUP($C279,'Biofuel Mixing'!$A$133:$AO$137,('Biofuel Emissions'!AK$1-2009),FALSE)</f>
        <v>9.732600204316972E-5</v>
      </c>
      <c r="AL279">
        <f>'BaU MJ consumption'!AL279*VLOOKUP($C279,'Biofuel Mixing'!$A$133:$AO$137,('Biofuel Emissions'!AL$1-2009),FALSE)</f>
        <v>9.3862759269735751E-5</v>
      </c>
    </row>
    <row r="280" spans="1:38" x14ac:dyDescent="0.25">
      <c r="A280" t="s">
        <v>151</v>
      </c>
      <c r="B280" t="s">
        <v>202</v>
      </c>
      <c r="C280" t="s">
        <v>5</v>
      </c>
      <c r="D280" t="s">
        <v>77</v>
      </c>
      <c r="E280">
        <v>34</v>
      </c>
      <c r="F280">
        <f>'BaU MJ consumption'!F280*VLOOKUP($C280,'Biofuel Mixing'!$A$133:$AO$137,('Biofuel Emissions'!F$1-2009),FALSE)</f>
        <v>1.0982365104099573E-4</v>
      </c>
      <c r="G280">
        <f>'BaU MJ consumption'!G280*VLOOKUP($C280,'Biofuel Mixing'!$A$133:$AO$137,('Biofuel Emissions'!G$1-2009),FALSE)</f>
        <v>1.0830010599256727E-4</v>
      </c>
      <c r="H280">
        <f>'BaU MJ consumption'!H280*VLOOKUP($C280,'Biofuel Mixing'!$A$133:$AO$137,('Biofuel Emissions'!H$1-2009),FALSE)</f>
        <v>1.0721329883682665E-4</v>
      </c>
      <c r="I280">
        <f>'BaU MJ consumption'!I280*VLOOKUP($C280,'Biofuel Mixing'!$A$133:$AO$137,('Biofuel Emissions'!I$1-2009),FALSE)</f>
        <v>1.0352498183611052E-4</v>
      </c>
      <c r="J280">
        <f>'BaU MJ consumption'!J280*VLOOKUP($C280,'Biofuel Mixing'!$A$133:$AO$137,('Biofuel Emissions'!J$1-2009),FALSE)</f>
        <v>1.0075874408557338E-4</v>
      </c>
      <c r="K280">
        <f>'BaU MJ consumption'!K280*VLOOKUP($C280,'Biofuel Mixing'!$A$133:$AO$137,('Biofuel Emissions'!K$1-2009),FALSE)</f>
        <v>9.8684065772670546E-5</v>
      </c>
      <c r="L280">
        <f>'BaU MJ consumption'!L280*VLOOKUP($C280,'Biofuel Mixing'!$A$133:$AO$137,('Biofuel Emissions'!L$1-2009),FALSE)</f>
        <v>9.7128057037993424E-5</v>
      </c>
      <c r="M280">
        <f>'BaU MJ consumption'!M280*VLOOKUP($C280,'Biofuel Mixing'!$A$133:$AO$137,('Biofuel Emissions'!M$1-2009),FALSE)</f>
        <v>9.2495660903647647E-5</v>
      </c>
      <c r="N280">
        <f>'BaU MJ consumption'!N280*VLOOKUP($C280,'Biofuel Mixing'!$A$133:$AO$137,('Biofuel Emissions'!N$1-2009),FALSE)</f>
        <v>9.2602551112704225E-5</v>
      </c>
      <c r="O280">
        <f>'BaU MJ consumption'!O280*VLOOKUP($C280,'Biofuel Mixing'!$A$133:$AO$137,('Biofuel Emissions'!O$1-2009),FALSE)</f>
        <v>9.2495660903647647E-5</v>
      </c>
      <c r="P280">
        <f>'BaU MJ consumption'!P280*VLOOKUP($C280,'Biofuel Mixing'!$A$133:$AO$137,('Biofuel Emissions'!P$1-2009),FALSE)</f>
        <v>9.2246250415848821E-5</v>
      </c>
      <c r="Q280">
        <f>'BaU MJ consumption'!Q280*VLOOKUP($C280,'Biofuel Mixing'!$A$133:$AO$137,('Biofuel Emissions'!Q$1-2009),FALSE)</f>
        <v>9.2638181182389868E-5</v>
      </c>
      <c r="R280">
        <f>'BaU MJ consumption'!R280*VLOOKUP($C280,'Biofuel Mixing'!$A$133:$AO$137,('Biofuel Emissions'!R$1-2009),FALSE)</f>
        <v>9.2531290973333236E-5</v>
      </c>
      <c r="S280">
        <f>'BaU MJ consumption'!S280*VLOOKUP($C280,'Biofuel Mixing'!$A$133:$AO$137,('Biofuel Emissions'!S$1-2009),FALSE)</f>
        <v>9.2745071391446446E-5</v>
      </c>
      <c r="T280">
        <f>'BaU MJ consumption'!T280*VLOOKUP($C280,'Biofuel Mixing'!$A$133:$AO$137,('Biofuel Emissions'!T$1-2009),FALSE)</f>
        <v>9.2887591670188653E-5</v>
      </c>
      <c r="U280">
        <f>'BaU MJ consumption'!U280*VLOOKUP($C280,'Biofuel Mixing'!$A$133:$AO$137,('Biofuel Emissions'!U$1-2009),FALSE)</f>
        <v>9.3101372088301646E-5</v>
      </c>
      <c r="V280">
        <f>'BaU MJ consumption'!V280*VLOOKUP($C280,'Biofuel Mixing'!$A$133:$AO$137,('Biofuel Emissions'!V$1-2009),FALSE)</f>
        <v>9.3065742018616247E-5</v>
      </c>
      <c r="W280">
        <f>'BaU MJ consumption'!W280*VLOOKUP($C280,'Biofuel Mixing'!$A$133:$AO$137,('Biofuel Emissions'!W$1-2009),FALSE)</f>
        <v>9.1533649022138204E-5</v>
      </c>
      <c r="X280">
        <f>'BaU MJ consumption'!X280*VLOOKUP($C280,'Biofuel Mixing'!$A$133:$AO$137,('Biofuel Emissions'!X$1-2009),FALSE)</f>
        <v>9.0765683981685434E-5</v>
      </c>
      <c r="Y280">
        <f>'BaU MJ consumption'!Y280*VLOOKUP($C280,'Biofuel Mixing'!$A$133:$AO$137,('Biofuel Emissions'!Y$1-2009),FALSE)</f>
        <v>9.7336142909157128E-5</v>
      </c>
      <c r="Z280">
        <f>'BaU MJ consumption'!Z280*VLOOKUP($C280,'Biofuel Mixing'!$A$133:$AO$137,('Biofuel Emissions'!Z$1-2009),FALSE)</f>
        <v>9.1878712543169789E-5</v>
      </c>
      <c r="AA280">
        <f>'BaU MJ consumption'!AA280*VLOOKUP($C280,'Biofuel Mixing'!$A$133:$AO$137,('Biofuel Emissions'!AA$1-2009),FALSE)</f>
        <v>9.6416338956352061E-5</v>
      </c>
      <c r="AB280">
        <f>'BaU MJ consumption'!AB280*VLOOKUP($C280,'Biofuel Mixing'!$A$133:$AO$137,('Biofuel Emissions'!AB$1-2009),FALSE)</f>
        <v>9.5980829873811135E-5</v>
      </c>
      <c r="AC280">
        <f>'BaU MJ consumption'!AC280*VLOOKUP($C280,'Biofuel Mixing'!$A$133:$AO$137,('Biofuel Emissions'!AC$1-2009),FALSE)</f>
        <v>9.7802348667119356E-5</v>
      </c>
      <c r="AD280">
        <f>'BaU MJ consumption'!AD280*VLOOKUP($C280,'Biofuel Mixing'!$A$133:$AO$137,('Biofuel Emissions'!AD$1-2009),FALSE)</f>
        <v>9.72119858201759E-5</v>
      </c>
      <c r="AE280">
        <f>'BaU MJ consumption'!AE280*VLOOKUP($C280,'Biofuel Mixing'!$A$133:$AO$137,('Biofuel Emissions'!AE$1-2009),FALSE)</f>
        <v>9.4735147822113132E-5</v>
      </c>
      <c r="AF280">
        <f>'BaU MJ consumption'!AF280*VLOOKUP($C280,'Biofuel Mixing'!$A$133:$AO$137,('Biofuel Emissions'!AF$1-2009),FALSE)</f>
        <v>9.5466660560502913E-5</v>
      </c>
      <c r="AG280">
        <f>'BaU MJ consumption'!AG280*VLOOKUP($C280,'Biofuel Mixing'!$A$133:$AO$137,('Biofuel Emissions'!AG$1-2009),FALSE)</f>
        <v>9.8637736762515523E-5</v>
      </c>
      <c r="AH280">
        <f>'BaU MJ consumption'!AH280*VLOOKUP($C280,'Biofuel Mixing'!$A$133:$AO$137,('Biofuel Emissions'!AH$1-2009),FALSE)</f>
        <v>1.0185156904815086E-4</v>
      </c>
      <c r="AI280">
        <f>'BaU MJ consumption'!AI280*VLOOKUP($C280,'Biofuel Mixing'!$A$133:$AO$137,('Biofuel Emissions'!AI$1-2009),FALSE)</f>
        <v>1.0785386540286772E-4</v>
      </c>
      <c r="AJ280">
        <f>'BaU MJ consumption'!AJ280*VLOOKUP($C280,'Biofuel Mixing'!$A$133:$AO$137,('Biofuel Emissions'!AJ$1-2009),FALSE)</f>
        <v>9.5654403619999893E-5</v>
      </c>
      <c r="AK280">
        <f>'BaU MJ consumption'!AK280*VLOOKUP($C280,'Biofuel Mixing'!$A$133:$AO$137,('Biofuel Emissions'!AK$1-2009),FALSE)</f>
        <v>9.6592844840024991E-5</v>
      </c>
      <c r="AL280">
        <f>'BaU MJ consumption'!AL280*VLOOKUP($C280,'Biofuel Mixing'!$A$133:$AO$137,('Biofuel Emissions'!AL$1-2009),FALSE)</f>
        <v>9.732600204316972E-5</v>
      </c>
    </row>
    <row r="281" spans="1:38" x14ac:dyDescent="0.25">
      <c r="A281" t="s">
        <v>151</v>
      </c>
      <c r="B281" t="s">
        <v>202</v>
      </c>
      <c r="C281" t="s">
        <v>5</v>
      </c>
      <c r="D281" t="s">
        <v>77</v>
      </c>
      <c r="E281">
        <v>35</v>
      </c>
      <c r="F281">
        <f>'BaU MJ consumption'!F281*VLOOKUP($C281,'Biofuel Mixing'!$A$133:$AO$137,('Biofuel Emissions'!F$1-2009),FALSE)</f>
        <v>1.0982365104099573E-4</v>
      </c>
      <c r="G281">
        <f>'BaU MJ consumption'!G281*VLOOKUP($C281,'Biofuel Mixing'!$A$133:$AO$137,('Biofuel Emissions'!G$1-2009),FALSE)</f>
        <v>1.0830010599256727E-4</v>
      </c>
      <c r="H281">
        <f>'BaU MJ consumption'!H281*VLOOKUP($C281,'Biofuel Mixing'!$A$133:$AO$137,('Biofuel Emissions'!H$1-2009),FALSE)</f>
        <v>1.0721329883682665E-4</v>
      </c>
      <c r="I281">
        <f>'BaU MJ consumption'!I281*VLOOKUP($C281,'Biofuel Mixing'!$A$133:$AO$137,('Biofuel Emissions'!I$1-2009),FALSE)</f>
        <v>1.0352498183611052E-4</v>
      </c>
      <c r="J281">
        <f>'BaU MJ consumption'!J281*VLOOKUP($C281,'Biofuel Mixing'!$A$133:$AO$137,('Biofuel Emissions'!J$1-2009),FALSE)</f>
        <v>1.0075874408557338E-4</v>
      </c>
      <c r="K281">
        <f>'BaU MJ consumption'!K281*VLOOKUP($C281,'Biofuel Mixing'!$A$133:$AO$137,('Biofuel Emissions'!K$1-2009),FALSE)</f>
        <v>9.8684065772670546E-5</v>
      </c>
      <c r="L281">
        <f>'BaU MJ consumption'!L281*VLOOKUP($C281,'Biofuel Mixing'!$A$133:$AO$137,('Biofuel Emissions'!L$1-2009),FALSE)</f>
        <v>9.7128057037993424E-5</v>
      </c>
      <c r="M281">
        <f>'BaU MJ consumption'!M281*VLOOKUP($C281,'Biofuel Mixing'!$A$133:$AO$137,('Biofuel Emissions'!M$1-2009),FALSE)</f>
        <v>9.2460030833962031E-5</v>
      </c>
      <c r="N281">
        <f>'BaU MJ consumption'!N281*VLOOKUP($C281,'Biofuel Mixing'!$A$133:$AO$137,('Biofuel Emissions'!N$1-2009),FALSE)</f>
        <v>9.2495660903647647E-5</v>
      </c>
      <c r="O281">
        <f>'BaU MJ consumption'!O281*VLOOKUP($C281,'Biofuel Mixing'!$A$133:$AO$137,('Biofuel Emissions'!O$1-2009),FALSE)</f>
        <v>9.2602551112704225E-5</v>
      </c>
      <c r="P281">
        <f>'BaU MJ consumption'!P281*VLOOKUP($C281,'Biofuel Mixing'!$A$133:$AO$137,('Biofuel Emissions'!P$1-2009),FALSE)</f>
        <v>9.2495660903647647E-5</v>
      </c>
      <c r="Q281">
        <f>'BaU MJ consumption'!Q281*VLOOKUP($C281,'Biofuel Mixing'!$A$133:$AO$137,('Biofuel Emissions'!Q$1-2009),FALSE)</f>
        <v>9.2246250415848821E-5</v>
      </c>
      <c r="R281">
        <f>'BaU MJ consumption'!R281*VLOOKUP($C281,'Biofuel Mixing'!$A$133:$AO$137,('Biofuel Emissions'!R$1-2009),FALSE)</f>
        <v>9.2638181182389868E-5</v>
      </c>
      <c r="S281">
        <f>'BaU MJ consumption'!S281*VLOOKUP($C281,'Biofuel Mixing'!$A$133:$AO$137,('Biofuel Emissions'!S$1-2009),FALSE)</f>
        <v>9.2531290973333236E-5</v>
      </c>
      <c r="T281">
        <f>'BaU MJ consumption'!T281*VLOOKUP($C281,'Biofuel Mixing'!$A$133:$AO$137,('Biofuel Emissions'!T$1-2009),FALSE)</f>
        <v>9.2745071391446446E-5</v>
      </c>
      <c r="U281">
        <f>'BaU MJ consumption'!U281*VLOOKUP($C281,'Biofuel Mixing'!$A$133:$AO$137,('Biofuel Emissions'!U$1-2009),FALSE)</f>
        <v>9.2887591670188653E-5</v>
      </c>
      <c r="V281">
        <f>'BaU MJ consumption'!V281*VLOOKUP($C281,'Biofuel Mixing'!$A$133:$AO$137,('Biofuel Emissions'!V$1-2009),FALSE)</f>
        <v>9.3101372088301646E-5</v>
      </c>
      <c r="W281">
        <f>'BaU MJ consumption'!W281*VLOOKUP($C281,'Biofuel Mixing'!$A$133:$AO$137,('Biofuel Emissions'!W$1-2009),FALSE)</f>
        <v>9.3065742018616247E-5</v>
      </c>
      <c r="X281">
        <f>'BaU MJ consumption'!X281*VLOOKUP($C281,'Biofuel Mixing'!$A$133:$AO$137,('Biofuel Emissions'!X$1-2009),FALSE)</f>
        <v>9.1533649022138204E-5</v>
      </c>
      <c r="Y281">
        <f>'BaU MJ consumption'!Y281*VLOOKUP($C281,'Biofuel Mixing'!$A$133:$AO$137,('Biofuel Emissions'!Y$1-2009),FALSE)</f>
        <v>9.0765683981685434E-5</v>
      </c>
      <c r="Z281">
        <f>'BaU MJ consumption'!Z281*VLOOKUP($C281,'Biofuel Mixing'!$A$133:$AO$137,('Biofuel Emissions'!Z$1-2009),FALSE)</f>
        <v>9.7336142909157128E-5</v>
      </c>
      <c r="AA281">
        <f>'BaU MJ consumption'!AA281*VLOOKUP($C281,'Biofuel Mixing'!$A$133:$AO$137,('Biofuel Emissions'!AA$1-2009),FALSE)</f>
        <v>9.1878712543169789E-5</v>
      </c>
      <c r="AB281">
        <f>'BaU MJ consumption'!AB281*VLOOKUP($C281,'Biofuel Mixing'!$A$133:$AO$137,('Biofuel Emissions'!AB$1-2009),FALSE)</f>
        <v>9.6416338956352061E-5</v>
      </c>
      <c r="AC281">
        <f>'BaU MJ consumption'!AC281*VLOOKUP($C281,'Biofuel Mixing'!$A$133:$AO$137,('Biofuel Emissions'!AC$1-2009),FALSE)</f>
        <v>9.5980829873811135E-5</v>
      </c>
      <c r="AD281">
        <f>'BaU MJ consumption'!AD281*VLOOKUP($C281,'Biofuel Mixing'!$A$133:$AO$137,('Biofuel Emissions'!AD$1-2009),FALSE)</f>
        <v>9.7802348667119356E-5</v>
      </c>
      <c r="AE281">
        <f>'BaU MJ consumption'!AE281*VLOOKUP($C281,'Biofuel Mixing'!$A$133:$AO$137,('Biofuel Emissions'!AE$1-2009),FALSE)</f>
        <v>9.72119858201759E-5</v>
      </c>
      <c r="AF281">
        <f>'BaU MJ consumption'!AF281*VLOOKUP($C281,'Biofuel Mixing'!$A$133:$AO$137,('Biofuel Emissions'!AF$1-2009),FALSE)</f>
        <v>9.4735147822113132E-5</v>
      </c>
      <c r="AG281">
        <f>'BaU MJ consumption'!AG281*VLOOKUP($C281,'Biofuel Mixing'!$A$133:$AO$137,('Biofuel Emissions'!AG$1-2009),FALSE)</f>
        <v>9.5466660560502913E-5</v>
      </c>
      <c r="AH281">
        <f>'BaU MJ consumption'!AH281*VLOOKUP($C281,'Biofuel Mixing'!$A$133:$AO$137,('Biofuel Emissions'!AH$1-2009),FALSE)</f>
        <v>9.8637736762515523E-5</v>
      </c>
      <c r="AI281">
        <f>'BaU MJ consumption'!AI281*VLOOKUP($C281,'Biofuel Mixing'!$A$133:$AO$137,('Biofuel Emissions'!AI$1-2009),FALSE)</f>
        <v>1.0185156904815086E-4</v>
      </c>
      <c r="AJ281">
        <f>'BaU MJ consumption'!AJ281*VLOOKUP($C281,'Biofuel Mixing'!$A$133:$AO$137,('Biofuel Emissions'!AJ$1-2009),FALSE)</f>
        <v>1.0785386540286772E-4</v>
      </c>
      <c r="AK281">
        <f>'BaU MJ consumption'!AK281*VLOOKUP($C281,'Biofuel Mixing'!$A$133:$AO$137,('Biofuel Emissions'!AK$1-2009),FALSE)</f>
        <v>9.5654403619999893E-5</v>
      </c>
      <c r="AL281">
        <f>'BaU MJ consumption'!AL281*VLOOKUP($C281,'Biofuel Mixing'!$A$133:$AO$137,('Biofuel Emissions'!AL$1-2009),FALSE)</f>
        <v>9.6592844840024991E-5</v>
      </c>
    </row>
    <row r="282" spans="1:38" x14ac:dyDescent="0.25">
      <c r="A282" t="s">
        <v>151</v>
      </c>
      <c r="B282" t="s">
        <v>202</v>
      </c>
      <c r="C282" t="s">
        <v>5</v>
      </c>
      <c r="D282" t="s">
        <v>77</v>
      </c>
      <c r="E282">
        <v>36</v>
      </c>
      <c r="F282">
        <f>'BaU MJ consumption'!F282*VLOOKUP($C282,'Biofuel Mixing'!$A$133:$AO$137,('Biofuel Emissions'!F$1-2009),FALSE)</f>
        <v>1.0982365104099573E-4</v>
      </c>
      <c r="G282">
        <f>'BaU MJ consumption'!G282*VLOOKUP($C282,'Biofuel Mixing'!$A$133:$AO$137,('Biofuel Emissions'!G$1-2009),FALSE)</f>
        <v>1.0830010599256727E-4</v>
      </c>
      <c r="H282">
        <f>'BaU MJ consumption'!H282*VLOOKUP($C282,'Biofuel Mixing'!$A$133:$AO$137,('Biofuel Emissions'!H$1-2009),FALSE)</f>
        <v>1.0721329883682665E-4</v>
      </c>
      <c r="I282">
        <f>'BaU MJ consumption'!I282*VLOOKUP($C282,'Biofuel Mixing'!$A$133:$AO$137,('Biofuel Emissions'!I$1-2009),FALSE)</f>
        <v>1.0352498183611052E-4</v>
      </c>
      <c r="J282">
        <f>'BaU MJ consumption'!J282*VLOOKUP($C282,'Biofuel Mixing'!$A$133:$AO$137,('Biofuel Emissions'!J$1-2009),FALSE)</f>
        <v>1.0075874408557338E-4</v>
      </c>
      <c r="K282">
        <f>'BaU MJ consumption'!K282*VLOOKUP($C282,'Biofuel Mixing'!$A$133:$AO$137,('Biofuel Emissions'!K$1-2009),FALSE)</f>
        <v>9.8684065772670546E-5</v>
      </c>
      <c r="L282">
        <f>'BaU MJ consumption'!L282*VLOOKUP($C282,'Biofuel Mixing'!$A$133:$AO$137,('Biofuel Emissions'!L$1-2009),FALSE)</f>
        <v>9.7128057037993424E-5</v>
      </c>
      <c r="M282">
        <f>'BaU MJ consumption'!M282*VLOOKUP($C282,'Biofuel Mixing'!$A$133:$AO$137,('Biofuel Emissions'!M$1-2009),FALSE)</f>
        <v>9.2460030833962031E-5</v>
      </c>
      <c r="N282">
        <f>'BaU MJ consumption'!N282*VLOOKUP($C282,'Biofuel Mixing'!$A$133:$AO$137,('Biofuel Emissions'!N$1-2009),FALSE)</f>
        <v>9.2460030833962031E-5</v>
      </c>
      <c r="O282">
        <f>'BaU MJ consumption'!O282*VLOOKUP($C282,'Biofuel Mixing'!$A$133:$AO$137,('Biofuel Emissions'!O$1-2009),FALSE)</f>
        <v>9.2495660903647647E-5</v>
      </c>
      <c r="P282">
        <f>'BaU MJ consumption'!P282*VLOOKUP($C282,'Biofuel Mixing'!$A$133:$AO$137,('Biofuel Emissions'!P$1-2009),FALSE)</f>
        <v>9.2602551112704225E-5</v>
      </c>
      <c r="Q282">
        <f>'BaU MJ consumption'!Q282*VLOOKUP($C282,'Biofuel Mixing'!$A$133:$AO$137,('Biofuel Emissions'!Q$1-2009),FALSE)</f>
        <v>9.2495660903647647E-5</v>
      </c>
      <c r="R282">
        <f>'BaU MJ consumption'!R282*VLOOKUP($C282,'Biofuel Mixing'!$A$133:$AO$137,('Biofuel Emissions'!R$1-2009),FALSE)</f>
        <v>9.2246250415848821E-5</v>
      </c>
      <c r="S282">
        <f>'BaU MJ consumption'!S282*VLOOKUP($C282,'Biofuel Mixing'!$A$133:$AO$137,('Biofuel Emissions'!S$1-2009),FALSE)</f>
        <v>9.2638181182389868E-5</v>
      </c>
      <c r="T282">
        <f>'BaU MJ consumption'!T282*VLOOKUP($C282,'Biofuel Mixing'!$A$133:$AO$137,('Biofuel Emissions'!T$1-2009),FALSE)</f>
        <v>9.2531290973333236E-5</v>
      </c>
      <c r="U282">
        <f>'BaU MJ consumption'!U282*VLOOKUP($C282,'Biofuel Mixing'!$A$133:$AO$137,('Biofuel Emissions'!U$1-2009),FALSE)</f>
        <v>9.2745071391446446E-5</v>
      </c>
      <c r="V282">
        <f>'BaU MJ consumption'!V282*VLOOKUP($C282,'Biofuel Mixing'!$A$133:$AO$137,('Biofuel Emissions'!V$1-2009),FALSE)</f>
        <v>9.2887591670188653E-5</v>
      </c>
      <c r="W282">
        <f>'BaU MJ consumption'!W282*VLOOKUP($C282,'Biofuel Mixing'!$A$133:$AO$137,('Biofuel Emissions'!W$1-2009),FALSE)</f>
        <v>9.3101372088301646E-5</v>
      </c>
      <c r="X282">
        <f>'BaU MJ consumption'!X282*VLOOKUP($C282,'Biofuel Mixing'!$A$133:$AO$137,('Biofuel Emissions'!X$1-2009),FALSE)</f>
        <v>9.3065742018616247E-5</v>
      </c>
      <c r="Y282">
        <f>'BaU MJ consumption'!Y282*VLOOKUP($C282,'Biofuel Mixing'!$A$133:$AO$137,('Biofuel Emissions'!Y$1-2009),FALSE)</f>
        <v>9.1533649022138204E-5</v>
      </c>
      <c r="Z282">
        <f>'BaU MJ consumption'!Z282*VLOOKUP($C282,'Biofuel Mixing'!$A$133:$AO$137,('Biofuel Emissions'!Z$1-2009),FALSE)</f>
        <v>9.0765683981685434E-5</v>
      </c>
      <c r="AA282">
        <f>'BaU MJ consumption'!AA282*VLOOKUP($C282,'Biofuel Mixing'!$A$133:$AO$137,('Biofuel Emissions'!AA$1-2009),FALSE)</f>
        <v>9.7336142909157128E-5</v>
      </c>
      <c r="AB282">
        <f>'BaU MJ consumption'!AB282*VLOOKUP($C282,'Biofuel Mixing'!$A$133:$AO$137,('Biofuel Emissions'!AB$1-2009),FALSE)</f>
        <v>9.1878712543169789E-5</v>
      </c>
      <c r="AC282">
        <f>'BaU MJ consumption'!AC282*VLOOKUP($C282,'Biofuel Mixing'!$A$133:$AO$137,('Biofuel Emissions'!AC$1-2009),FALSE)</f>
        <v>9.6416338956352061E-5</v>
      </c>
      <c r="AD282">
        <f>'BaU MJ consumption'!AD282*VLOOKUP($C282,'Biofuel Mixing'!$A$133:$AO$137,('Biofuel Emissions'!AD$1-2009),FALSE)</f>
        <v>9.5980829873811135E-5</v>
      </c>
      <c r="AE282">
        <f>'BaU MJ consumption'!AE282*VLOOKUP($C282,'Biofuel Mixing'!$A$133:$AO$137,('Biofuel Emissions'!AE$1-2009),FALSE)</f>
        <v>9.7802348667119356E-5</v>
      </c>
      <c r="AF282">
        <f>'BaU MJ consumption'!AF282*VLOOKUP($C282,'Biofuel Mixing'!$A$133:$AO$137,('Biofuel Emissions'!AF$1-2009),FALSE)</f>
        <v>9.72119858201759E-5</v>
      </c>
      <c r="AG282">
        <f>'BaU MJ consumption'!AG282*VLOOKUP($C282,'Biofuel Mixing'!$A$133:$AO$137,('Biofuel Emissions'!AG$1-2009),FALSE)</f>
        <v>9.4735147822113132E-5</v>
      </c>
      <c r="AH282">
        <f>'BaU MJ consumption'!AH282*VLOOKUP($C282,'Biofuel Mixing'!$A$133:$AO$137,('Biofuel Emissions'!AH$1-2009),FALSE)</f>
        <v>9.5466660560502913E-5</v>
      </c>
      <c r="AI282">
        <f>'BaU MJ consumption'!AI282*VLOOKUP($C282,'Biofuel Mixing'!$A$133:$AO$137,('Biofuel Emissions'!AI$1-2009),FALSE)</f>
        <v>9.8637736762515523E-5</v>
      </c>
      <c r="AJ282">
        <f>'BaU MJ consumption'!AJ282*VLOOKUP($C282,'Biofuel Mixing'!$A$133:$AO$137,('Biofuel Emissions'!AJ$1-2009),FALSE)</f>
        <v>1.0185156904815086E-4</v>
      </c>
      <c r="AK282">
        <f>'BaU MJ consumption'!AK282*VLOOKUP($C282,'Biofuel Mixing'!$A$133:$AO$137,('Biofuel Emissions'!AK$1-2009),FALSE)</f>
        <v>1.0785386540286772E-4</v>
      </c>
      <c r="AL282">
        <f>'BaU MJ consumption'!AL282*VLOOKUP($C282,'Biofuel Mixing'!$A$133:$AO$137,('Biofuel Emissions'!AL$1-2009),FALSE)</f>
        <v>9.5654403619999893E-5</v>
      </c>
    </row>
    <row r="283" spans="1:38" x14ac:dyDescent="0.25">
      <c r="A283" t="s">
        <v>151</v>
      </c>
      <c r="B283" t="s">
        <v>202</v>
      </c>
      <c r="C283" t="s">
        <v>5</v>
      </c>
      <c r="D283" t="s">
        <v>77</v>
      </c>
      <c r="E283">
        <v>37</v>
      </c>
      <c r="F283">
        <f>'BaU MJ consumption'!F283*VLOOKUP($C283,'Biofuel Mixing'!$A$133:$AO$137,('Biofuel Emissions'!F$1-2009),FALSE)</f>
        <v>1.0982365104099573E-4</v>
      </c>
      <c r="G283">
        <f>'BaU MJ consumption'!G283*VLOOKUP($C283,'Biofuel Mixing'!$A$133:$AO$137,('Biofuel Emissions'!G$1-2009),FALSE)</f>
        <v>1.0830010599256727E-4</v>
      </c>
      <c r="H283">
        <f>'BaU MJ consumption'!H283*VLOOKUP($C283,'Biofuel Mixing'!$A$133:$AO$137,('Biofuel Emissions'!H$1-2009),FALSE)</f>
        <v>1.0721329883682665E-4</v>
      </c>
      <c r="I283">
        <f>'BaU MJ consumption'!I283*VLOOKUP($C283,'Biofuel Mixing'!$A$133:$AO$137,('Biofuel Emissions'!I$1-2009),FALSE)</f>
        <v>1.0352498183611052E-4</v>
      </c>
      <c r="J283">
        <f>'BaU MJ consumption'!J283*VLOOKUP($C283,'Biofuel Mixing'!$A$133:$AO$137,('Biofuel Emissions'!J$1-2009),FALSE)</f>
        <v>1.0075874408557338E-4</v>
      </c>
      <c r="K283">
        <f>'BaU MJ consumption'!K283*VLOOKUP($C283,'Biofuel Mixing'!$A$133:$AO$137,('Biofuel Emissions'!K$1-2009),FALSE)</f>
        <v>9.8684065772670546E-5</v>
      </c>
      <c r="L283">
        <f>'BaU MJ consumption'!L283*VLOOKUP($C283,'Biofuel Mixing'!$A$133:$AO$137,('Biofuel Emissions'!L$1-2009),FALSE)</f>
        <v>9.7128057037993424E-5</v>
      </c>
      <c r="M283">
        <f>'BaU MJ consumption'!M283*VLOOKUP($C283,'Biofuel Mixing'!$A$133:$AO$137,('Biofuel Emissions'!M$1-2009),FALSE)</f>
        <v>9.2460030833962031E-5</v>
      </c>
      <c r="N283">
        <f>'BaU MJ consumption'!N283*VLOOKUP($C283,'Biofuel Mixing'!$A$133:$AO$137,('Biofuel Emissions'!N$1-2009),FALSE)</f>
        <v>9.2460030833962031E-5</v>
      </c>
      <c r="O283">
        <f>'BaU MJ consumption'!O283*VLOOKUP($C283,'Biofuel Mixing'!$A$133:$AO$137,('Biofuel Emissions'!O$1-2009),FALSE)</f>
        <v>9.2460030833962031E-5</v>
      </c>
      <c r="P283">
        <f>'BaU MJ consumption'!P283*VLOOKUP($C283,'Biofuel Mixing'!$A$133:$AO$137,('Biofuel Emissions'!P$1-2009),FALSE)</f>
        <v>9.2495660903647647E-5</v>
      </c>
      <c r="Q283">
        <f>'BaU MJ consumption'!Q283*VLOOKUP($C283,'Biofuel Mixing'!$A$133:$AO$137,('Biofuel Emissions'!Q$1-2009),FALSE)</f>
        <v>9.2602551112704225E-5</v>
      </c>
      <c r="R283">
        <f>'BaU MJ consumption'!R283*VLOOKUP($C283,'Biofuel Mixing'!$A$133:$AO$137,('Biofuel Emissions'!R$1-2009),FALSE)</f>
        <v>9.2495660903647647E-5</v>
      </c>
      <c r="S283">
        <f>'BaU MJ consumption'!S283*VLOOKUP($C283,'Biofuel Mixing'!$A$133:$AO$137,('Biofuel Emissions'!S$1-2009),FALSE)</f>
        <v>9.2246250415848821E-5</v>
      </c>
      <c r="T283">
        <f>'BaU MJ consumption'!T283*VLOOKUP($C283,'Biofuel Mixing'!$A$133:$AO$137,('Biofuel Emissions'!T$1-2009),FALSE)</f>
        <v>9.2638181182389868E-5</v>
      </c>
      <c r="U283">
        <f>'BaU MJ consumption'!U283*VLOOKUP($C283,'Biofuel Mixing'!$A$133:$AO$137,('Biofuel Emissions'!U$1-2009),FALSE)</f>
        <v>9.2531290973333236E-5</v>
      </c>
      <c r="V283">
        <f>'BaU MJ consumption'!V283*VLOOKUP($C283,'Biofuel Mixing'!$A$133:$AO$137,('Biofuel Emissions'!V$1-2009),FALSE)</f>
        <v>9.2745071391446446E-5</v>
      </c>
      <c r="W283">
        <f>'BaU MJ consumption'!W283*VLOOKUP($C283,'Biofuel Mixing'!$A$133:$AO$137,('Biofuel Emissions'!W$1-2009),FALSE)</f>
        <v>9.2887591670188653E-5</v>
      </c>
      <c r="X283">
        <f>'BaU MJ consumption'!X283*VLOOKUP($C283,'Biofuel Mixing'!$A$133:$AO$137,('Biofuel Emissions'!X$1-2009),FALSE)</f>
        <v>9.3101372088301646E-5</v>
      </c>
      <c r="Y283">
        <f>'BaU MJ consumption'!Y283*VLOOKUP($C283,'Biofuel Mixing'!$A$133:$AO$137,('Biofuel Emissions'!Y$1-2009),FALSE)</f>
        <v>9.3065742018616247E-5</v>
      </c>
      <c r="Z283">
        <f>'BaU MJ consumption'!Z283*VLOOKUP($C283,'Biofuel Mixing'!$A$133:$AO$137,('Biofuel Emissions'!Z$1-2009),FALSE)</f>
        <v>9.1533649022138204E-5</v>
      </c>
      <c r="AA283">
        <f>'BaU MJ consumption'!AA283*VLOOKUP($C283,'Biofuel Mixing'!$A$133:$AO$137,('Biofuel Emissions'!AA$1-2009),FALSE)</f>
        <v>9.0765683981685434E-5</v>
      </c>
      <c r="AB283">
        <f>'BaU MJ consumption'!AB283*VLOOKUP($C283,'Biofuel Mixing'!$A$133:$AO$137,('Biofuel Emissions'!AB$1-2009),FALSE)</f>
        <v>9.7336142909157128E-5</v>
      </c>
      <c r="AC283">
        <f>'BaU MJ consumption'!AC283*VLOOKUP($C283,'Biofuel Mixing'!$A$133:$AO$137,('Biofuel Emissions'!AC$1-2009),FALSE)</f>
        <v>9.1878712543169789E-5</v>
      </c>
      <c r="AD283">
        <f>'BaU MJ consumption'!AD283*VLOOKUP($C283,'Biofuel Mixing'!$A$133:$AO$137,('Biofuel Emissions'!AD$1-2009),FALSE)</f>
        <v>9.6416338956352061E-5</v>
      </c>
      <c r="AE283">
        <f>'BaU MJ consumption'!AE283*VLOOKUP($C283,'Biofuel Mixing'!$A$133:$AO$137,('Biofuel Emissions'!AE$1-2009),FALSE)</f>
        <v>9.5980829873811135E-5</v>
      </c>
      <c r="AF283">
        <f>'BaU MJ consumption'!AF283*VLOOKUP($C283,'Biofuel Mixing'!$A$133:$AO$137,('Biofuel Emissions'!AF$1-2009),FALSE)</f>
        <v>9.7802348667119356E-5</v>
      </c>
      <c r="AG283">
        <f>'BaU MJ consumption'!AG283*VLOOKUP($C283,'Biofuel Mixing'!$A$133:$AO$137,('Biofuel Emissions'!AG$1-2009),FALSE)</f>
        <v>9.72119858201759E-5</v>
      </c>
      <c r="AH283">
        <f>'BaU MJ consumption'!AH283*VLOOKUP($C283,'Biofuel Mixing'!$A$133:$AO$137,('Biofuel Emissions'!AH$1-2009),FALSE)</f>
        <v>9.4735147822113132E-5</v>
      </c>
      <c r="AI283">
        <f>'BaU MJ consumption'!AI283*VLOOKUP($C283,'Biofuel Mixing'!$A$133:$AO$137,('Biofuel Emissions'!AI$1-2009),FALSE)</f>
        <v>9.5466660560502913E-5</v>
      </c>
      <c r="AJ283">
        <f>'BaU MJ consumption'!AJ283*VLOOKUP($C283,'Biofuel Mixing'!$A$133:$AO$137,('Biofuel Emissions'!AJ$1-2009),FALSE)</f>
        <v>9.8637736762515523E-5</v>
      </c>
      <c r="AK283">
        <f>'BaU MJ consumption'!AK283*VLOOKUP($C283,'Biofuel Mixing'!$A$133:$AO$137,('Biofuel Emissions'!AK$1-2009),FALSE)</f>
        <v>1.0185156904815086E-4</v>
      </c>
      <c r="AL283">
        <f>'BaU MJ consumption'!AL283*VLOOKUP($C283,'Biofuel Mixing'!$A$133:$AO$137,('Biofuel Emissions'!AL$1-2009),FALSE)</f>
        <v>1.0785386540286772E-4</v>
      </c>
    </row>
    <row r="284" spans="1:38" x14ac:dyDescent="0.25">
      <c r="A284" t="s">
        <v>151</v>
      </c>
      <c r="B284" t="s">
        <v>202</v>
      </c>
      <c r="C284" t="s">
        <v>5</v>
      </c>
      <c r="D284" t="s">
        <v>77</v>
      </c>
      <c r="E284">
        <v>38</v>
      </c>
      <c r="F284">
        <f>'BaU MJ consumption'!F284*VLOOKUP($C284,'Biofuel Mixing'!$A$133:$AO$137,('Biofuel Emissions'!F$1-2009),FALSE)</f>
        <v>1.0982365104099573E-4</v>
      </c>
      <c r="G284">
        <f>'BaU MJ consumption'!G284*VLOOKUP($C284,'Biofuel Mixing'!$A$133:$AO$137,('Biofuel Emissions'!G$1-2009),FALSE)</f>
        <v>1.0830010599256727E-4</v>
      </c>
      <c r="H284">
        <f>'BaU MJ consumption'!H284*VLOOKUP($C284,'Biofuel Mixing'!$A$133:$AO$137,('Biofuel Emissions'!H$1-2009),FALSE)</f>
        <v>1.0721329883682665E-4</v>
      </c>
      <c r="I284">
        <f>'BaU MJ consumption'!I284*VLOOKUP($C284,'Biofuel Mixing'!$A$133:$AO$137,('Biofuel Emissions'!I$1-2009),FALSE)</f>
        <v>1.0352498183611052E-4</v>
      </c>
      <c r="J284">
        <f>'BaU MJ consumption'!J284*VLOOKUP($C284,'Biofuel Mixing'!$A$133:$AO$137,('Biofuel Emissions'!J$1-2009),FALSE)</f>
        <v>1.0075874408557338E-4</v>
      </c>
      <c r="K284">
        <f>'BaU MJ consumption'!K284*VLOOKUP($C284,'Biofuel Mixing'!$A$133:$AO$137,('Biofuel Emissions'!K$1-2009),FALSE)</f>
        <v>9.8684065772670546E-5</v>
      </c>
      <c r="L284">
        <f>'BaU MJ consumption'!L284*VLOOKUP($C284,'Biofuel Mixing'!$A$133:$AO$137,('Biofuel Emissions'!L$1-2009),FALSE)</f>
        <v>9.7128057037993424E-5</v>
      </c>
      <c r="M284">
        <f>'BaU MJ consumption'!M284*VLOOKUP($C284,'Biofuel Mixing'!$A$133:$AO$137,('Biofuel Emissions'!M$1-2009),FALSE)</f>
        <v>9.2460030833962031E-5</v>
      </c>
      <c r="N284">
        <f>'BaU MJ consumption'!N284*VLOOKUP($C284,'Biofuel Mixing'!$A$133:$AO$137,('Biofuel Emissions'!N$1-2009),FALSE)</f>
        <v>9.2460030833962031E-5</v>
      </c>
      <c r="O284">
        <f>'BaU MJ consumption'!O284*VLOOKUP($C284,'Biofuel Mixing'!$A$133:$AO$137,('Biofuel Emissions'!O$1-2009),FALSE)</f>
        <v>9.2460030833962031E-5</v>
      </c>
      <c r="P284">
        <f>'BaU MJ consumption'!P284*VLOOKUP($C284,'Biofuel Mixing'!$A$133:$AO$137,('Biofuel Emissions'!P$1-2009),FALSE)</f>
        <v>9.2460030833962031E-5</v>
      </c>
      <c r="Q284">
        <f>'BaU MJ consumption'!Q284*VLOOKUP($C284,'Biofuel Mixing'!$A$133:$AO$137,('Biofuel Emissions'!Q$1-2009),FALSE)</f>
        <v>9.2495660903647647E-5</v>
      </c>
      <c r="R284">
        <f>'BaU MJ consumption'!R284*VLOOKUP($C284,'Biofuel Mixing'!$A$133:$AO$137,('Biofuel Emissions'!R$1-2009),FALSE)</f>
        <v>9.2602551112704225E-5</v>
      </c>
      <c r="S284">
        <f>'BaU MJ consumption'!S284*VLOOKUP($C284,'Biofuel Mixing'!$A$133:$AO$137,('Biofuel Emissions'!S$1-2009),FALSE)</f>
        <v>9.2495660903647647E-5</v>
      </c>
      <c r="T284">
        <f>'BaU MJ consumption'!T284*VLOOKUP($C284,'Biofuel Mixing'!$A$133:$AO$137,('Biofuel Emissions'!T$1-2009),FALSE)</f>
        <v>9.2246250415848821E-5</v>
      </c>
      <c r="U284">
        <f>'BaU MJ consumption'!U284*VLOOKUP($C284,'Biofuel Mixing'!$A$133:$AO$137,('Biofuel Emissions'!U$1-2009),FALSE)</f>
        <v>9.2638181182389868E-5</v>
      </c>
      <c r="V284">
        <f>'BaU MJ consumption'!V284*VLOOKUP($C284,'Biofuel Mixing'!$A$133:$AO$137,('Biofuel Emissions'!V$1-2009),FALSE)</f>
        <v>9.2531290973333236E-5</v>
      </c>
      <c r="W284">
        <f>'BaU MJ consumption'!W284*VLOOKUP($C284,'Biofuel Mixing'!$A$133:$AO$137,('Biofuel Emissions'!W$1-2009),FALSE)</f>
        <v>9.2745071391446446E-5</v>
      </c>
      <c r="X284">
        <f>'BaU MJ consumption'!X284*VLOOKUP($C284,'Biofuel Mixing'!$A$133:$AO$137,('Biofuel Emissions'!X$1-2009),FALSE)</f>
        <v>9.2887591670188653E-5</v>
      </c>
      <c r="Y284">
        <f>'BaU MJ consumption'!Y284*VLOOKUP($C284,'Biofuel Mixing'!$A$133:$AO$137,('Biofuel Emissions'!Y$1-2009),FALSE)</f>
        <v>9.3101372088301646E-5</v>
      </c>
      <c r="Z284">
        <f>'BaU MJ consumption'!Z284*VLOOKUP($C284,'Biofuel Mixing'!$A$133:$AO$137,('Biofuel Emissions'!Z$1-2009),FALSE)</f>
        <v>9.3065742018616247E-5</v>
      </c>
      <c r="AA284">
        <f>'BaU MJ consumption'!AA284*VLOOKUP($C284,'Biofuel Mixing'!$A$133:$AO$137,('Biofuel Emissions'!AA$1-2009),FALSE)</f>
        <v>9.1533649022138204E-5</v>
      </c>
      <c r="AB284">
        <f>'BaU MJ consumption'!AB284*VLOOKUP($C284,'Biofuel Mixing'!$A$133:$AO$137,('Biofuel Emissions'!AB$1-2009),FALSE)</f>
        <v>9.0765683981685434E-5</v>
      </c>
      <c r="AC284">
        <f>'BaU MJ consumption'!AC284*VLOOKUP($C284,'Biofuel Mixing'!$A$133:$AO$137,('Biofuel Emissions'!AC$1-2009),FALSE)</f>
        <v>9.7336142909157128E-5</v>
      </c>
      <c r="AD284">
        <f>'BaU MJ consumption'!AD284*VLOOKUP($C284,'Biofuel Mixing'!$A$133:$AO$137,('Biofuel Emissions'!AD$1-2009),FALSE)</f>
        <v>9.1878712543169789E-5</v>
      </c>
      <c r="AE284">
        <f>'BaU MJ consumption'!AE284*VLOOKUP($C284,'Biofuel Mixing'!$A$133:$AO$137,('Biofuel Emissions'!AE$1-2009),FALSE)</f>
        <v>9.6416338956352061E-5</v>
      </c>
      <c r="AF284">
        <f>'BaU MJ consumption'!AF284*VLOOKUP($C284,'Biofuel Mixing'!$A$133:$AO$137,('Biofuel Emissions'!AF$1-2009),FALSE)</f>
        <v>9.5980829873811135E-5</v>
      </c>
      <c r="AG284">
        <f>'BaU MJ consumption'!AG284*VLOOKUP($C284,'Biofuel Mixing'!$A$133:$AO$137,('Biofuel Emissions'!AG$1-2009),FALSE)</f>
        <v>9.7802348667119356E-5</v>
      </c>
      <c r="AH284">
        <f>'BaU MJ consumption'!AH284*VLOOKUP($C284,'Biofuel Mixing'!$A$133:$AO$137,('Biofuel Emissions'!AH$1-2009),FALSE)</f>
        <v>9.72119858201759E-5</v>
      </c>
      <c r="AI284">
        <f>'BaU MJ consumption'!AI284*VLOOKUP($C284,'Biofuel Mixing'!$A$133:$AO$137,('Biofuel Emissions'!AI$1-2009),FALSE)</f>
        <v>9.4735147822113132E-5</v>
      </c>
      <c r="AJ284">
        <f>'BaU MJ consumption'!AJ284*VLOOKUP($C284,'Biofuel Mixing'!$A$133:$AO$137,('Biofuel Emissions'!AJ$1-2009),FALSE)</f>
        <v>9.5466660560502913E-5</v>
      </c>
      <c r="AK284">
        <f>'BaU MJ consumption'!AK284*VLOOKUP($C284,'Biofuel Mixing'!$A$133:$AO$137,('Biofuel Emissions'!AK$1-2009),FALSE)</f>
        <v>9.8637736762515523E-5</v>
      </c>
      <c r="AL284">
        <f>'BaU MJ consumption'!AL284*VLOOKUP($C284,'Biofuel Mixing'!$A$133:$AO$137,('Biofuel Emissions'!AL$1-2009),FALSE)</f>
        <v>1.0185156904815086E-4</v>
      </c>
    </row>
    <row r="285" spans="1:38" x14ac:dyDescent="0.25">
      <c r="A285" t="s">
        <v>151</v>
      </c>
      <c r="B285" t="s">
        <v>202</v>
      </c>
      <c r="C285" t="s">
        <v>5</v>
      </c>
      <c r="D285" t="s">
        <v>77</v>
      </c>
      <c r="E285">
        <v>39</v>
      </c>
      <c r="F285">
        <f>'BaU MJ consumption'!F285*VLOOKUP($C285,'Biofuel Mixing'!$A$133:$AO$137,('Biofuel Emissions'!F$1-2009),FALSE)</f>
        <v>1.0982365104099573E-4</v>
      </c>
      <c r="G285">
        <f>'BaU MJ consumption'!G285*VLOOKUP($C285,'Biofuel Mixing'!$A$133:$AO$137,('Biofuel Emissions'!G$1-2009),FALSE)</f>
        <v>1.0830010599256727E-4</v>
      </c>
      <c r="H285">
        <f>'BaU MJ consumption'!H285*VLOOKUP($C285,'Biofuel Mixing'!$A$133:$AO$137,('Biofuel Emissions'!H$1-2009),FALSE)</f>
        <v>1.0721329883682665E-4</v>
      </c>
      <c r="I285">
        <f>'BaU MJ consumption'!I285*VLOOKUP($C285,'Biofuel Mixing'!$A$133:$AO$137,('Biofuel Emissions'!I$1-2009),FALSE)</f>
        <v>1.0352498183611052E-4</v>
      </c>
      <c r="J285">
        <f>'BaU MJ consumption'!J285*VLOOKUP($C285,'Biofuel Mixing'!$A$133:$AO$137,('Biofuel Emissions'!J$1-2009),FALSE)</f>
        <v>1.0075874408557338E-4</v>
      </c>
      <c r="K285">
        <f>'BaU MJ consumption'!K285*VLOOKUP($C285,'Biofuel Mixing'!$A$133:$AO$137,('Biofuel Emissions'!K$1-2009),FALSE)</f>
        <v>9.8684065772670546E-5</v>
      </c>
      <c r="L285">
        <f>'BaU MJ consumption'!L285*VLOOKUP($C285,'Biofuel Mixing'!$A$133:$AO$137,('Biofuel Emissions'!L$1-2009),FALSE)</f>
        <v>9.7128057037993424E-5</v>
      </c>
      <c r="M285">
        <f>'BaU MJ consumption'!M285*VLOOKUP($C285,'Biofuel Mixing'!$A$133:$AO$137,('Biofuel Emissions'!M$1-2009),FALSE)</f>
        <v>9.2460030833962031E-5</v>
      </c>
      <c r="N285">
        <f>'BaU MJ consumption'!N285*VLOOKUP($C285,'Biofuel Mixing'!$A$133:$AO$137,('Biofuel Emissions'!N$1-2009),FALSE)</f>
        <v>9.2460030833962031E-5</v>
      </c>
      <c r="O285">
        <f>'BaU MJ consumption'!O285*VLOOKUP($C285,'Biofuel Mixing'!$A$133:$AO$137,('Biofuel Emissions'!O$1-2009),FALSE)</f>
        <v>9.2460030833962031E-5</v>
      </c>
      <c r="P285">
        <f>'BaU MJ consumption'!P285*VLOOKUP($C285,'Biofuel Mixing'!$A$133:$AO$137,('Biofuel Emissions'!P$1-2009),FALSE)</f>
        <v>9.2460030833962031E-5</v>
      </c>
      <c r="Q285">
        <f>'BaU MJ consumption'!Q285*VLOOKUP($C285,'Biofuel Mixing'!$A$133:$AO$137,('Biofuel Emissions'!Q$1-2009),FALSE)</f>
        <v>9.2460030833962031E-5</v>
      </c>
      <c r="R285">
        <f>'BaU MJ consumption'!R285*VLOOKUP($C285,'Biofuel Mixing'!$A$133:$AO$137,('Biofuel Emissions'!R$1-2009),FALSE)</f>
        <v>9.2495660903647647E-5</v>
      </c>
      <c r="S285">
        <f>'BaU MJ consumption'!S285*VLOOKUP($C285,'Biofuel Mixing'!$A$133:$AO$137,('Biofuel Emissions'!S$1-2009),FALSE)</f>
        <v>9.2602551112704225E-5</v>
      </c>
      <c r="T285">
        <f>'BaU MJ consumption'!T285*VLOOKUP($C285,'Biofuel Mixing'!$A$133:$AO$137,('Biofuel Emissions'!T$1-2009),FALSE)</f>
        <v>9.2495660903647647E-5</v>
      </c>
      <c r="U285">
        <f>'BaU MJ consumption'!U285*VLOOKUP($C285,'Biofuel Mixing'!$A$133:$AO$137,('Biofuel Emissions'!U$1-2009),FALSE)</f>
        <v>9.2246250415848821E-5</v>
      </c>
      <c r="V285">
        <f>'BaU MJ consumption'!V285*VLOOKUP($C285,'Biofuel Mixing'!$A$133:$AO$137,('Biofuel Emissions'!V$1-2009),FALSE)</f>
        <v>9.2638181182389868E-5</v>
      </c>
      <c r="W285">
        <f>'BaU MJ consumption'!W285*VLOOKUP($C285,'Biofuel Mixing'!$A$133:$AO$137,('Biofuel Emissions'!W$1-2009),FALSE)</f>
        <v>9.2531290973333236E-5</v>
      </c>
      <c r="X285">
        <f>'BaU MJ consumption'!X285*VLOOKUP($C285,'Biofuel Mixing'!$A$133:$AO$137,('Biofuel Emissions'!X$1-2009),FALSE)</f>
        <v>9.2745071391446446E-5</v>
      </c>
      <c r="Y285">
        <f>'BaU MJ consumption'!Y285*VLOOKUP($C285,'Biofuel Mixing'!$A$133:$AO$137,('Biofuel Emissions'!Y$1-2009),FALSE)</f>
        <v>9.2887591670188653E-5</v>
      </c>
      <c r="Z285">
        <f>'BaU MJ consumption'!Z285*VLOOKUP($C285,'Biofuel Mixing'!$A$133:$AO$137,('Biofuel Emissions'!Z$1-2009),FALSE)</f>
        <v>9.3101372088301646E-5</v>
      </c>
      <c r="AA285">
        <f>'BaU MJ consumption'!AA285*VLOOKUP($C285,'Biofuel Mixing'!$A$133:$AO$137,('Biofuel Emissions'!AA$1-2009),FALSE)</f>
        <v>9.3065742018616247E-5</v>
      </c>
      <c r="AB285">
        <f>'BaU MJ consumption'!AB285*VLOOKUP($C285,'Biofuel Mixing'!$A$133:$AO$137,('Biofuel Emissions'!AB$1-2009),FALSE)</f>
        <v>9.1533649022138204E-5</v>
      </c>
      <c r="AC285">
        <f>'BaU MJ consumption'!AC285*VLOOKUP($C285,'Biofuel Mixing'!$A$133:$AO$137,('Biofuel Emissions'!AC$1-2009),FALSE)</f>
        <v>9.0765683981685434E-5</v>
      </c>
      <c r="AD285">
        <f>'BaU MJ consumption'!AD285*VLOOKUP($C285,'Biofuel Mixing'!$A$133:$AO$137,('Biofuel Emissions'!AD$1-2009),FALSE)</f>
        <v>9.7336142909157128E-5</v>
      </c>
      <c r="AE285">
        <f>'BaU MJ consumption'!AE285*VLOOKUP($C285,'Biofuel Mixing'!$A$133:$AO$137,('Biofuel Emissions'!AE$1-2009),FALSE)</f>
        <v>9.1878712543169789E-5</v>
      </c>
      <c r="AF285">
        <f>'BaU MJ consumption'!AF285*VLOOKUP($C285,'Biofuel Mixing'!$A$133:$AO$137,('Biofuel Emissions'!AF$1-2009),FALSE)</f>
        <v>9.6416338956352061E-5</v>
      </c>
      <c r="AG285">
        <f>'BaU MJ consumption'!AG285*VLOOKUP($C285,'Biofuel Mixing'!$A$133:$AO$137,('Biofuel Emissions'!AG$1-2009),FALSE)</f>
        <v>9.5980829873811135E-5</v>
      </c>
      <c r="AH285">
        <f>'BaU MJ consumption'!AH285*VLOOKUP($C285,'Biofuel Mixing'!$A$133:$AO$137,('Biofuel Emissions'!AH$1-2009),FALSE)</f>
        <v>9.7802348667119356E-5</v>
      </c>
      <c r="AI285">
        <f>'BaU MJ consumption'!AI285*VLOOKUP($C285,'Biofuel Mixing'!$A$133:$AO$137,('Biofuel Emissions'!AI$1-2009),FALSE)</f>
        <v>9.72119858201759E-5</v>
      </c>
      <c r="AJ285">
        <f>'BaU MJ consumption'!AJ285*VLOOKUP($C285,'Biofuel Mixing'!$A$133:$AO$137,('Biofuel Emissions'!AJ$1-2009),FALSE)</f>
        <v>9.4735147822113132E-5</v>
      </c>
      <c r="AK285">
        <f>'BaU MJ consumption'!AK285*VLOOKUP($C285,'Biofuel Mixing'!$A$133:$AO$137,('Biofuel Emissions'!AK$1-2009),FALSE)</f>
        <v>9.5466660560502913E-5</v>
      </c>
      <c r="AL285">
        <f>'BaU MJ consumption'!AL285*VLOOKUP($C285,'Biofuel Mixing'!$A$133:$AO$137,('Biofuel Emissions'!AL$1-2009),FALSE)</f>
        <v>9.8637736762515523E-5</v>
      </c>
    </row>
    <row r="286" spans="1:38" x14ac:dyDescent="0.25">
      <c r="A286" t="s">
        <v>151</v>
      </c>
      <c r="B286" t="s">
        <v>202</v>
      </c>
      <c r="C286" t="s">
        <v>5</v>
      </c>
      <c r="D286" t="s">
        <v>77</v>
      </c>
      <c r="E286">
        <v>40</v>
      </c>
      <c r="F286">
        <f>'BaU MJ consumption'!F286*VLOOKUP($C286,'Biofuel Mixing'!$A$133:$AO$137,('Biofuel Emissions'!F$1-2009),FALSE)</f>
        <v>1.0982365104099573E-4</v>
      </c>
      <c r="G286">
        <f>'BaU MJ consumption'!G286*VLOOKUP($C286,'Biofuel Mixing'!$A$133:$AO$137,('Biofuel Emissions'!G$1-2009),FALSE)</f>
        <v>1.0830010599256727E-4</v>
      </c>
      <c r="H286">
        <f>'BaU MJ consumption'!H286*VLOOKUP($C286,'Biofuel Mixing'!$A$133:$AO$137,('Biofuel Emissions'!H$1-2009),FALSE)</f>
        <v>1.0721329883682665E-4</v>
      </c>
      <c r="I286">
        <f>'BaU MJ consumption'!I286*VLOOKUP($C286,'Biofuel Mixing'!$A$133:$AO$137,('Biofuel Emissions'!I$1-2009),FALSE)</f>
        <v>1.0352498183611052E-4</v>
      </c>
      <c r="J286">
        <f>'BaU MJ consumption'!J286*VLOOKUP($C286,'Biofuel Mixing'!$A$133:$AO$137,('Biofuel Emissions'!J$1-2009),FALSE)</f>
        <v>1.0075874408557338E-4</v>
      </c>
      <c r="K286">
        <f>'BaU MJ consumption'!K286*VLOOKUP($C286,'Biofuel Mixing'!$A$133:$AO$137,('Biofuel Emissions'!K$1-2009),FALSE)</f>
        <v>9.8684065772670546E-5</v>
      </c>
      <c r="L286">
        <f>'BaU MJ consumption'!L286*VLOOKUP($C286,'Biofuel Mixing'!$A$133:$AO$137,('Biofuel Emissions'!L$1-2009),FALSE)</f>
        <v>9.7128057037993424E-5</v>
      </c>
      <c r="M286">
        <f>'BaU MJ consumption'!M286*VLOOKUP($C286,'Biofuel Mixing'!$A$133:$AO$137,('Biofuel Emissions'!M$1-2009),FALSE)</f>
        <v>9.2460030833962031E-5</v>
      </c>
      <c r="N286">
        <f>'BaU MJ consumption'!N286*VLOOKUP($C286,'Biofuel Mixing'!$A$133:$AO$137,('Biofuel Emissions'!N$1-2009),FALSE)</f>
        <v>9.2460030833962031E-5</v>
      </c>
      <c r="O286">
        <f>'BaU MJ consumption'!O286*VLOOKUP($C286,'Biofuel Mixing'!$A$133:$AO$137,('Biofuel Emissions'!O$1-2009),FALSE)</f>
        <v>9.2460030833962031E-5</v>
      </c>
      <c r="P286">
        <f>'BaU MJ consumption'!P286*VLOOKUP($C286,'Biofuel Mixing'!$A$133:$AO$137,('Biofuel Emissions'!P$1-2009),FALSE)</f>
        <v>9.2460030833962031E-5</v>
      </c>
      <c r="Q286">
        <f>'BaU MJ consumption'!Q286*VLOOKUP($C286,'Biofuel Mixing'!$A$133:$AO$137,('Biofuel Emissions'!Q$1-2009),FALSE)</f>
        <v>9.2460030833962031E-5</v>
      </c>
      <c r="R286">
        <f>'BaU MJ consumption'!R286*VLOOKUP($C286,'Biofuel Mixing'!$A$133:$AO$137,('Biofuel Emissions'!R$1-2009),FALSE)</f>
        <v>9.2460030833962031E-5</v>
      </c>
      <c r="S286">
        <f>'BaU MJ consumption'!S286*VLOOKUP($C286,'Biofuel Mixing'!$A$133:$AO$137,('Biofuel Emissions'!S$1-2009),FALSE)</f>
        <v>9.2495660903647647E-5</v>
      </c>
      <c r="T286">
        <f>'BaU MJ consumption'!T286*VLOOKUP($C286,'Biofuel Mixing'!$A$133:$AO$137,('Biofuel Emissions'!T$1-2009),FALSE)</f>
        <v>9.2602551112704225E-5</v>
      </c>
      <c r="U286">
        <f>'BaU MJ consumption'!U286*VLOOKUP($C286,'Biofuel Mixing'!$A$133:$AO$137,('Biofuel Emissions'!U$1-2009),FALSE)</f>
        <v>9.2495660903647647E-5</v>
      </c>
      <c r="V286">
        <f>'BaU MJ consumption'!V286*VLOOKUP($C286,'Biofuel Mixing'!$A$133:$AO$137,('Biofuel Emissions'!V$1-2009),FALSE)</f>
        <v>9.2246250415848821E-5</v>
      </c>
      <c r="W286">
        <f>'BaU MJ consumption'!W286*VLOOKUP($C286,'Biofuel Mixing'!$A$133:$AO$137,('Biofuel Emissions'!W$1-2009),FALSE)</f>
        <v>9.2638181182389868E-5</v>
      </c>
      <c r="X286">
        <f>'BaU MJ consumption'!X286*VLOOKUP($C286,'Biofuel Mixing'!$A$133:$AO$137,('Biofuel Emissions'!X$1-2009),FALSE)</f>
        <v>9.2531290973333236E-5</v>
      </c>
      <c r="Y286">
        <f>'BaU MJ consumption'!Y286*VLOOKUP($C286,'Biofuel Mixing'!$A$133:$AO$137,('Biofuel Emissions'!Y$1-2009),FALSE)</f>
        <v>9.2745071391446446E-5</v>
      </c>
      <c r="Z286">
        <f>'BaU MJ consumption'!Z286*VLOOKUP($C286,'Biofuel Mixing'!$A$133:$AO$137,('Biofuel Emissions'!Z$1-2009),FALSE)</f>
        <v>9.2887591670188653E-5</v>
      </c>
      <c r="AA286">
        <f>'BaU MJ consumption'!AA286*VLOOKUP($C286,'Biofuel Mixing'!$A$133:$AO$137,('Biofuel Emissions'!AA$1-2009),FALSE)</f>
        <v>9.3101372088301646E-5</v>
      </c>
      <c r="AB286">
        <f>'BaU MJ consumption'!AB286*VLOOKUP($C286,'Biofuel Mixing'!$A$133:$AO$137,('Biofuel Emissions'!AB$1-2009),FALSE)</f>
        <v>9.3065742018616247E-5</v>
      </c>
      <c r="AC286">
        <f>'BaU MJ consumption'!AC286*VLOOKUP($C286,'Biofuel Mixing'!$A$133:$AO$137,('Biofuel Emissions'!AC$1-2009),FALSE)</f>
        <v>9.1533649022138204E-5</v>
      </c>
      <c r="AD286">
        <f>'BaU MJ consumption'!AD286*VLOOKUP($C286,'Biofuel Mixing'!$A$133:$AO$137,('Biofuel Emissions'!AD$1-2009),FALSE)</f>
        <v>9.0765683981685434E-5</v>
      </c>
      <c r="AE286">
        <f>'BaU MJ consumption'!AE286*VLOOKUP($C286,'Biofuel Mixing'!$A$133:$AO$137,('Biofuel Emissions'!AE$1-2009),FALSE)</f>
        <v>9.7336142909157128E-5</v>
      </c>
      <c r="AF286">
        <f>'BaU MJ consumption'!AF286*VLOOKUP($C286,'Biofuel Mixing'!$A$133:$AO$137,('Biofuel Emissions'!AF$1-2009),FALSE)</f>
        <v>9.1878712543169789E-5</v>
      </c>
      <c r="AG286">
        <f>'BaU MJ consumption'!AG286*VLOOKUP($C286,'Biofuel Mixing'!$A$133:$AO$137,('Biofuel Emissions'!AG$1-2009),FALSE)</f>
        <v>9.6416338956352061E-5</v>
      </c>
      <c r="AH286">
        <f>'BaU MJ consumption'!AH286*VLOOKUP($C286,'Biofuel Mixing'!$A$133:$AO$137,('Biofuel Emissions'!AH$1-2009),FALSE)</f>
        <v>9.5980829873811135E-5</v>
      </c>
      <c r="AI286">
        <f>'BaU MJ consumption'!AI286*VLOOKUP($C286,'Biofuel Mixing'!$A$133:$AO$137,('Biofuel Emissions'!AI$1-2009),FALSE)</f>
        <v>9.7802348667119356E-5</v>
      </c>
      <c r="AJ286">
        <f>'BaU MJ consumption'!AJ286*VLOOKUP($C286,'Biofuel Mixing'!$A$133:$AO$137,('Biofuel Emissions'!AJ$1-2009),FALSE)</f>
        <v>9.72119858201759E-5</v>
      </c>
      <c r="AK286">
        <f>'BaU MJ consumption'!AK286*VLOOKUP($C286,'Biofuel Mixing'!$A$133:$AO$137,('Biofuel Emissions'!AK$1-2009),FALSE)</f>
        <v>9.4735147822113132E-5</v>
      </c>
      <c r="AL286">
        <f>'BaU MJ consumption'!AL286*VLOOKUP($C286,'Biofuel Mixing'!$A$133:$AO$137,('Biofuel Emissions'!AL$1-2009),FALSE)</f>
        <v>9.5466660560502913E-5</v>
      </c>
    </row>
    <row r="287" spans="1:38" x14ac:dyDescent="0.25">
      <c r="A287" t="s">
        <v>151</v>
      </c>
      <c r="B287" t="s">
        <v>202</v>
      </c>
      <c r="C287" t="s">
        <v>5</v>
      </c>
      <c r="D287" t="s">
        <v>77</v>
      </c>
      <c r="E287">
        <v>41</v>
      </c>
      <c r="F287">
        <f>'BaU MJ consumption'!F287*VLOOKUP($C287,'Biofuel Mixing'!$A$133:$AO$137,('Biofuel Emissions'!F$1-2009),FALSE)</f>
        <v>1.0982365104099573E-4</v>
      </c>
      <c r="G287">
        <f>'BaU MJ consumption'!G287*VLOOKUP($C287,'Biofuel Mixing'!$A$133:$AO$137,('Biofuel Emissions'!G$1-2009),FALSE)</f>
        <v>1.0830010599256727E-4</v>
      </c>
      <c r="H287">
        <f>'BaU MJ consumption'!H287*VLOOKUP($C287,'Biofuel Mixing'!$A$133:$AO$137,('Biofuel Emissions'!H$1-2009),FALSE)</f>
        <v>1.0721329883682665E-4</v>
      </c>
      <c r="I287">
        <f>'BaU MJ consumption'!I287*VLOOKUP($C287,'Biofuel Mixing'!$A$133:$AO$137,('Biofuel Emissions'!I$1-2009),FALSE)</f>
        <v>1.0352498183611052E-4</v>
      </c>
      <c r="J287">
        <f>'BaU MJ consumption'!J287*VLOOKUP($C287,'Biofuel Mixing'!$A$133:$AO$137,('Biofuel Emissions'!J$1-2009),FALSE)</f>
        <v>1.0075874408557338E-4</v>
      </c>
      <c r="K287">
        <f>'BaU MJ consumption'!K287*VLOOKUP($C287,'Biofuel Mixing'!$A$133:$AO$137,('Biofuel Emissions'!K$1-2009),FALSE)</f>
        <v>9.8684065772670546E-5</v>
      </c>
      <c r="L287">
        <f>'BaU MJ consumption'!L287*VLOOKUP($C287,'Biofuel Mixing'!$A$133:$AO$137,('Biofuel Emissions'!L$1-2009),FALSE)</f>
        <v>9.7128057037993424E-5</v>
      </c>
      <c r="M287">
        <f>'BaU MJ consumption'!M287*VLOOKUP($C287,'Biofuel Mixing'!$A$133:$AO$137,('Biofuel Emissions'!M$1-2009),FALSE)</f>
        <v>9.2460030833962031E-5</v>
      </c>
      <c r="N287">
        <f>'BaU MJ consumption'!N287*VLOOKUP($C287,'Biofuel Mixing'!$A$133:$AO$137,('Biofuel Emissions'!N$1-2009),FALSE)</f>
        <v>9.2460030833962031E-5</v>
      </c>
      <c r="O287">
        <f>'BaU MJ consumption'!O287*VLOOKUP($C287,'Biofuel Mixing'!$A$133:$AO$137,('Biofuel Emissions'!O$1-2009),FALSE)</f>
        <v>9.2460030833962031E-5</v>
      </c>
      <c r="P287">
        <f>'BaU MJ consumption'!P287*VLOOKUP($C287,'Biofuel Mixing'!$A$133:$AO$137,('Biofuel Emissions'!P$1-2009),FALSE)</f>
        <v>9.2460030833962031E-5</v>
      </c>
      <c r="Q287">
        <f>'BaU MJ consumption'!Q287*VLOOKUP($C287,'Biofuel Mixing'!$A$133:$AO$137,('Biofuel Emissions'!Q$1-2009),FALSE)</f>
        <v>9.2460030833962031E-5</v>
      </c>
      <c r="R287">
        <f>'BaU MJ consumption'!R287*VLOOKUP($C287,'Biofuel Mixing'!$A$133:$AO$137,('Biofuel Emissions'!R$1-2009),FALSE)</f>
        <v>9.2460030833962031E-5</v>
      </c>
      <c r="S287">
        <f>'BaU MJ consumption'!S287*VLOOKUP($C287,'Biofuel Mixing'!$A$133:$AO$137,('Biofuel Emissions'!S$1-2009),FALSE)</f>
        <v>9.2460030833962031E-5</v>
      </c>
      <c r="T287">
        <f>'BaU MJ consumption'!T287*VLOOKUP($C287,'Biofuel Mixing'!$A$133:$AO$137,('Biofuel Emissions'!T$1-2009),FALSE)</f>
        <v>9.2495660903647647E-5</v>
      </c>
      <c r="U287">
        <f>'BaU MJ consumption'!U287*VLOOKUP($C287,'Biofuel Mixing'!$A$133:$AO$137,('Biofuel Emissions'!U$1-2009),FALSE)</f>
        <v>9.2602551112704225E-5</v>
      </c>
      <c r="V287">
        <f>'BaU MJ consumption'!V287*VLOOKUP($C287,'Biofuel Mixing'!$A$133:$AO$137,('Biofuel Emissions'!V$1-2009),FALSE)</f>
        <v>9.2495660903647647E-5</v>
      </c>
      <c r="W287">
        <f>'BaU MJ consumption'!W287*VLOOKUP($C287,'Biofuel Mixing'!$A$133:$AO$137,('Biofuel Emissions'!W$1-2009),FALSE)</f>
        <v>9.2246250415848821E-5</v>
      </c>
      <c r="X287">
        <f>'BaU MJ consumption'!X287*VLOOKUP($C287,'Biofuel Mixing'!$A$133:$AO$137,('Biofuel Emissions'!X$1-2009),FALSE)</f>
        <v>9.2638181182389868E-5</v>
      </c>
      <c r="Y287">
        <f>'BaU MJ consumption'!Y287*VLOOKUP($C287,'Biofuel Mixing'!$A$133:$AO$137,('Biofuel Emissions'!Y$1-2009),FALSE)</f>
        <v>9.2531290973333236E-5</v>
      </c>
      <c r="Z287">
        <f>'BaU MJ consumption'!Z287*VLOOKUP($C287,'Biofuel Mixing'!$A$133:$AO$137,('Biofuel Emissions'!Z$1-2009),FALSE)</f>
        <v>9.2745071391446446E-5</v>
      </c>
      <c r="AA287">
        <f>'BaU MJ consumption'!AA287*VLOOKUP($C287,'Biofuel Mixing'!$A$133:$AO$137,('Biofuel Emissions'!AA$1-2009),FALSE)</f>
        <v>9.2887591670188653E-5</v>
      </c>
      <c r="AB287">
        <f>'BaU MJ consumption'!AB287*VLOOKUP($C287,'Biofuel Mixing'!$A$133:$AO$137,('Biofuel Emissions'!AB$1-2009),FALSE)</f>
        <v>9.3101372088301646E-5</v>
      </c>
      <c r="AC287">
        <f>'BaU MJ consumption'!AC287*VLOOKUP($C287,'Biofuel Mixing'!$A$133:$AO$137,('Biofuel Emissions'!AC$1-2009),FALSE)</f>
        <v>9.3065742018616247E-5</v>
      </c>
      <c r="AD287">
        <f>'BaU MJ consumption'!AD287*VLOOKUP($C287,'Biofuel Mixing'!$A$133:$AO$137,('Biofuel Emissions'!AD$1-2009),FALSE)</f>
        <v>9.1533649022138204E-5</v>
      </c>
      <c r="AE287">
        <f>'BaU MJ consumption'!AE287*VLOOKUP($C287,'Biofuel Mixing'!$A$133:$AO$137,('Biofuel Emissions'!AE$1-2009),FALSE)</f>
        <v>9.0765683981685434E-5</v>
      </c>
      <c r="AF287">
        <f>'BaU MJ consumption'!AF287*VLOOKUP($C287,'Biofuel Mixing'!$A$133:$AO$137,('Biofuel Emissions'!AF$1-2009),FALSE)</f>
        <v>9.7336142909157128E-5</v>
      </c>
      <c r="AG287">
        <f>'BaU MJ consumption'!AG287*VLOOKUP($C287,'Biofuel Mixing'!$A$133:$AO$137,('Biofuel Emissions'!AG$1-2009),FALSE)</f>
        <v>9.1878712543169789E-5</v>
      </c>
      <c r="AH287">
        <f>'BaU MJ consumption'!AH287*VLOOKUP($C287,'Biofuel Mixing'!$A$133:$AO$137,('Biofuel Emissions'!AH$1-2009),FALSE)</f>
        <v>9.6416338956352061E-5</v>
      </c>
      <c r="AI287">
        <f>'BaU MJ consumption'!AI287*VLOOKUP($C287,'Biofuel Mixing'!$A$133:$AO$137,('Biofuel Emissions'!AI$1-2009),FALSE)</f>
        <v>9.5980829873811135E-5</v>
      </c>
      <c r="AJ287">
        <f>'BaU MJ consumption'!AJ287*VLOOKUP($C287,'Biofuel Mixing'!$A$133:$AO$137,('Biofuel Emissions'!AJ$1-2009),FALSE)</f>
        <v>9.7802348667119356E-5</v>
      </c>
      <c r="AK287">
        <f>'BaU MJ consumption'!AK287*VLOOKUP($C287,'Biofuel Mixing'!$A$133:$AO$137,('Biofuel Emissions'!AK$1-2009),FALSE)</f>
        <v>9.72119858201759E-5</v>
      </c>
      <c r="AL287">
        <f>'BaU MJ consumption'!AL287*VLOOKUP($C287,'Biofuel Mixing'!$A$133:$AO$137,('Biofuel Emissions'!AL$1-2009),FALSE)</f>
        <v>9.4735147822113132E-5</v>
      </c>
    </row>
    <row r="288" spans="1:38" x14ac:dyDescent="0.25">
      <c r="A288" t="s">
        <v>151</v>
      </c>
      <c r="B288" t="s">
        <v>202</v>
      </c>
      <c r="C288" t="s">
        <v>5</v>
      </c>
      <c r="D288" t="s">
        <v>77</v>
      </c>
      <c r="E288">
        <v>42</v>
      </c>
      <c r="F288">
        <f>'BaU MJ consumption'!F288*VLOOKUP($C288,'Biofuel Mixing'!$A$133:$AO$137,('Biofuel Emissions'!F$1-2009),FALSE)</f>
        <v>1.0982365104099573E-4</v>
      </c>
      <c r="G288">
        <f>'BaU MJ consumption'!G288*VLOOKUP($C288,'Biofuel Mixing'!$A$133:$AO$137,('Biofuel Emissions'!G$1-2009),FALSE)</f>
        <v>1.0830010599256727E-4</v>
      </c>
      <c r="H288">
        <f>'BaU MJ consumption'!H288*VLOOKUP($C288,'Biofuel Mixing'!$A$133:$AO$137,('Biofuel Emissions'!H$1-2009),FALSE)</f>
        <v>1.0721329883682665E-4</v>
      </c>
      <c r="I288">
        <f>'BaU MJ consumption'!I288*VLOOKUP($C288,'Biofuel Mixing'!$A$133:$AO$137,('Biofuel Emissions'!I$1-2009),FALSE)</f>
        <v>1.0352498183611052E-4</v>
      </c>
      <c r="J288">
        <f>'BaU MJ consumption'!J288*VLOOKUP($C288,'Biofuel Mixing'!$A$133:$AO$137,('Biofuel Emissions'!J$1-2009),FALSE)</f>
        <v>1.0075874408557338E-4</v>
      </c>
      <c r="K288">
        <f>'BaU MJ consumption'!K288*VLOOKUP($C288,'Biofuel Mixing'!$A$133:$AO$137,('Biofuel Emissions'!K$1-2009),FALSE)</f>
        <v>9.8684065772670546E-5</v>
      </c>
      <c r="L288">
        <f>'BaU MJ consumption'!L288*VLOOKUP($C288,'Biofuel Mixing'!$A$133:$AO$137,('Biofuel Emissions'!L$1-2009),FALSE)</f>
        <v>9.7128057037993424E-5</v>
      </c>
      <c r="M288">
        <f>'BaU MJ consumption'!M288*VLOOKUP($C288,'Biofuel Mixing'!$A$133:$AO$137,('Biofuel Emissions'!M$1-2009),FALSE)</f>
        <v>9.2460030833962031E-5</v>
      </c>
      <c r="N288">
        <f>'BaU MJ consumption'!N288*VLOOKUP($C288,'Biofuel Mixing'!$A$133:$AO$137,('Biofuel Emissions'!N$1-2009),FALSE)</f>
        <v>9.2460030833962031E-5</v>
      </c>
      <c r="O288">
        <f>'BaU MJ consumption'!O288*VLOOKUP($C288,'Biofuel Mixing'!$A$133:$AO$137,('Biofuel Emissions'!O$1-2009),FALSE)</f>
        <v>9.2460030833962031E-5</v>
      </c>
      <c r="P288">
        <f>'BaU MJ consumption'!P288*VLOOKUP($C288,'Biofuel Mixing'!$A$133:$AO$137,('Biofuel Emissions'!P$1-2009),FALSE)</f>
        <v>9.2460030833962031E-5</v>
      </c>
      <c r="Q288">
        <f>'BaU MJ consumption'!Q288*VLOOKUP($C288,'Biofuel Mixing'!$A$133:$AO$137,('Biofuel Emissions'!Q$1-2009),FALSE)</f>
        <v>9.2460030833962031E-5</v>
      </c>
      <c r="R288">
        <f>'BaU MJ consumption'!R288*VLOOKUP($C288,'Biofuel Mixing'!$A$133:$AO$137,('Biofuel Emissions'!R$1-2009),FALSE)</f>
        <v>9.2460030833962031E-5</v>
      </c>
      <c r="S288">
        <f>'BaU MJ consumption'!S288*VLOOKUP($C288,'Biofuel Mixing'!$A$133:$AO$137,('Biofuel Emissions'!S$1-2009),FALSE)</f>
        <v>9.2460030833962031E-5</v>
      </c>
      <c r="T288">
        <f>'BaU MJ consumption'!T288*VLOOKUP($C288,'Biofuel Mixing'!$A$133:$AO$137,('Biofuel Emissions'!T$1-2009),FALSE)</f>
        <v>9.2460030833962031E-5</v>
      </c>
      <c r="U288">
        <f>'BaU MJ consumption'!U288*VLOOKUP($C288,'Biofuel Mixing'!$A$133:$AO$137,('Biofuel Emissions'!U$1-2009),FALSE)</f>
        <v>9.2495660903647647E-5</v>
      </c>
      <c r="V288">
        <f>'BaU MJ consumption'!V288*VLOOKUP($C288,'Biofuel Mixing'!$A$133:$AO$137,('Biofuel Emissions'!V$1-2009),FALSE)</f>
        <v>9.2602551112704225E-5</v>
      </c>
      <c r="W288">
        <f>'BaU MJ consumption'!W288*VLOOKUP($C288,'Biofuel Mixing'!$A$133:$AO$137,('Biofuel Emissions'!W$1-2009),FALSE)</f>
        <v>9.2495660903647647E-5</v>
      </c>
      <c r="X288">
        <f>'BaU MJ consumption'!X288*VLOOKUP($C288,'Biofuel Mixing'!$A$133:$AO$137,('Biofuel Emissions'!X$1-2009),FALSE)</f>
        <v>9.2246250415848821E-5</v>
      </c>
      <c r="Y288">
        <f>'BaU MJ consumption'!Y288*VLOOKUP($C288,'Biofuel Mixing'!$A$133:$AO$137,('Biofuel Emissions'!Y$1-2009),FALSE)</f>
        <v>9.2638181182389868E-5</v>
      </c>
      <c r="Z288">
        <f>'BaU MJ consumption'!Z288*VLOOKUP($C288,'Biofuel Mixing'!$A$133:$AO$137,('Biofuel Emissions'!Z$1-2009),FALSE)</f>
        <v>9.2531290973333236E-5</v>
      </c>
      <c r="AA288">
        <f>'BaU MJ consumption'!AA288*VLOOKUP($C288,'Biofuel Mixing'!$A$133:$AO$137,('Biofuel Emissions'!AA$1-2009),FALSE)</f>
        <v>9.2745071391446446E-5</v>
      </c>
      <c r="AB288">
        <f>'BaU MJ consumption'!AB288*VLOOKUP($C288,'Biofuel Mixing'!$A$133:$AO$137,('Biofuel Emissions'!AB$1-2009),FALSE)</f>
        <v>9.2887591670188653E-5</v>
      </c>
      <c r="AC288">
        <f>'BaU MJ consumption'!AC288*VLOOKUP($C288,'Biofuel Mixing'!$A$133:$AO$137,('Biofuel Emissions'!AC$1-2009),FALSE)</f>
        <v>9.3101372088301646E-5</v>
      </c>
      <c r="AD288">
        <f>'BaU MJ consumption'!AD288*VLOOKUP($C288,'Biofuel Mixing'!$A$133:$AO$137,('Biofuel Emissions'!AD$1-2009),FALSE)</f>
        <v>9.3065742018616247E-5</v>
      </c>
      <c r="AE288">
        <f>'BaU MJ consumption'!AE288*VLOOKUP($C288,'Biofuel Mixing'!$A$133:$AO$137,('Biofuel Emissions'!AE$1-2009),FALSE)</f>
        <v>9.1533649022138204E-5</v>
      </c>
      <c r="AF288">
        <f>'BaU MJ consumption'!AF288*VLOOKUP($C288,'Biofuel Mixing'!$A$133:$AO$137,('Biofuel Emissions'!AF$1-2009),FALSE)</f>
        <v>9.0765683981685434E-5</v>
      </c>
      <c r="AG288">
        <f>'BaU MJ consumption'!AG288*VLOOKUP($C288,'Biofuel Mixing'!$A$133:$AO$137,('Biofuel Emissions'!AG$1-2009),FALSE)</f>
        <v>9.7336142909157128E-5</v>
      </c>
      <c r="AH288">
        <f>'BaU MJ consumption'!AH288*VLOOKUP($C288,'Biofuel Mixing'!$A$133:$AO$137,('Biofuel Emissions'!AH$1-2009),FALSE)</f>
        <v>9.1878712543169789E-5</v>
      </c>
      <c r="AI288">
        <f>'BaU MJ consumption'!AI288*VLOOKUP($C288,'Biofuel Mixing'!$A$133:$AO$137,('Biofuel Emissions'!AI$1-2009),FALSE)</f>
        <v>9.6416338956352061E-5</v>
      </c>
      <c r="AJ288">
        <f>'BaU MJ consumption'!AJ288*VLOOKUP($C288,'Biofuel Mixing'!$A$133:$AO$137,('Biofuel Emissions'!AJ$1-2009),FALSE)</f>
        <v>9.5980829873811135E-5</v>
      </c>
      <c r="AK288">
        <f>'BaU MJ consumption'!AK288*VLOOKUP($C288,'Biofuel Mixing'!$A$133:$AO$137,('Biofuel Emissions'!AK$1-2009),FALSE)</f>
        <v>9.7802348667119356E-5</v>
      </c>
      <c r="AL288">
        <f>'BaU MJ consumption'!AL288*VLOOKUP($C288,'Biofuel Mixing'!$A$133:$AO$137,('Biofuel Emissions'!AL$1-2009),FALSE)</f>
        <v>9.72119858201759E-5</v>
      </c>
    </row>
    <row r="289" spans="1:38" x14ac:dyDescent="0.25">
      <c r="A289" t="s">
        <v>151</v>
      </c>
      <c r="B289" t="s">
        <v>202</v>
      </c>
      <c r="C289" t="s">
        <v>5</v>
      </c>
      <c r="D289" t="s">
        <v>77</v>
      </c>
      <c r="E289">
        <v>43</v>
      </c>
      <c r="F289">
        <f>'BaU MJ consumption'!F289*VLOOKUP($C289,'Biofuel Mixing'!$A$133:$AO$137,('Biofuel Emissions'!F$1-2009),FALSE)</f>
        <v>1.0982365104099573E-4</v>
      </c>
      <c r="G289">
        <f>'BaU MJ consumption'!G289*VLOOKUP($C289,'Biofuel Mixing'!$A$133:$AO$137,('Biofuel Emissions'!G$1-2009),FALSE)</f>
        <v>1.0830010599256727E-4</v>
      </c>
      <c r="H289">
        <f>'BaU MJ consumption'!H289*VLOOKUP($C289,'Biofuel Mixing'!$A$133:$AO$137,('Biofuel Emissions'!H$1-2009),FALSE)</f>
        <v>1.0721329883682665E-4</v>
      </c>
      <c r="I289">
        <f>'BaU MJ consumption'!I289*VLOOKUP($C289,'Biofuel Mixing'!$A$133:$AO$137,('Biofuel Emissions'!I$1-2009),FALSE)</f>
        <v>1.0352498183611052E-4</v>
      </c>
      <c r="J289">
        <f>'BaU MJ consumption'!J289*VLOOKUP($C289,'Biofuel Mixing'!$A$133:$AO$137,('Biofuel Emissions'!J$1-2009),FALSE)</f>
        <v>1.0075874408557338E-4</v>
      </c>
      <c r="K289">
        <f>'BaU MJ consumption'!K289*VLOOKUP($C289,'Biofuel Mixing'!$A$133:$AO$137,('Biofuel Emissions'!K$1-2009),FALSE)</f>
        <v>9.8684065772670546E-5</v>
      </c>
      <c r="L289">
        <f>'BaU MJ consumption'!L289*VLOOKUP($C289,'Biofuel Mixing'!$A$133:$AO$137,('Biofuel Emissions'!L$1-2009),FALSE)</f>
        <v>9.7128057037993424E-5</v>
      </c>
      <c r="M289">
        <f>'BaU MJ consumption'!M289*VLOOKUP($C289,'Biofuel Mixing'!$A$133:$AO$137,('Biofuel Emissions'!M$1-2009),FALSE)</f>
        <v>9.2460030833962031E-5</v>
      </c>
      <c r="N289">
        <f>'BaU MJ consumption'!N289*VLOOKUP($C289,'Biofuel Mixing'!$A$133:$AO$137,('Biofuel Emissions'!N$1-2009),FALSE)</f>
        <v>9.2460030833962031E-5</v>
      </c>
      <c r="O289">
        <f>'BaU MJ consumption'!O289*VLOOKUP($C289,'Biofuel Mixing'!$A$133:$AO$137,('Biofuel Emissions'!O$1-2009),FALSE)</f>
        <v>9.2460030833962031E-5</v>
      </c>
      <c r="P289">
        <f>'BaU MJ consumption'!P289*VLOOKUP($C289,'Biofuel Mixing'!$A$133:$AO$137,('Biofuel Emissions'!P$1-2009),FALSE)</f>
        <v>9.2460030833962031E-5</v>
      </c>
      <c r="Q289">
        <f>'BaU MJ consumption'!Q289*VLOOKUP($C289,'Biofuel Mixing'!$A$133:$AO$137,('Biofuel Emissions'!Q$1-2009),FALSE)</f>
        <v>9.2460030833962031E-5</v>
      </c>
      <c r="R289">
        <f>'BaU MJ consumption'!R289*VLOOKUP($C289,'Biofuel Mixing'!$A$133:$AO$137,('Biofuel Emissions'!R$1-2009),FALSE)</f>
        <v>9.2460030833962031E-5</v>
      </c>
      <c r="S289">
        <f>'BaU MJ consumption'!S289*VLOOKUP($C289,'Biofuel Mixing'!$A$133:$AO$137,('Biofuel Emissions'!S$1-2009),FALSE)</f>
        <v>9.2460030833962031E-5</v>
      </c>
      <c r="T289">
        <f>'BaU MJ consumption'!T289*VLOOKUP($C289,'Biofuel Mixing'!$A$133:$AO$137,('Biofuel Emissions'!T$1-2009),FALSE)</f>
        <v>9.2460030833962031E-5</v>
      </c>
      <c r="U289">
        <f>'BaU MJ consumption'!U289*VLOOKUP($C289,'Biofuel Mixing'!$A$133:$AO$137,('Biofuel Emissions'!U$1-2009),FALSE)</f>
        <v>9.2460030833962031E-5</v>
      </c>
      <c r="V289">
        <f>'BaU MJ consumption'!V289*VLOOKUP($C289,'Biofuel Mixing'!$A$133:$AO$137,('Biofuel Emissions'!V$1-2009),FALSE)</f>
        <v>9.2495660903647647E-5</v>
      </c>
      <c r="W289">
        <f>'BaU MJ consumption'!W289*VLOOKUP($C289,'Biofuel Mixing'!$A$133:$AO$137,('Biofuel Emissions'!W$1-2009),FALSE)</f>
        <v>9.2602551112704225E-5</v>
      </c>
      <c r="X289">
        <f>'BaU MJ consumption'!X289*VLOOKUP($C289,'Biofuel Mixing'!$A$133:$AO$137,('Biofuel Emissions'!X$1-2009),FALSE)</f>
        <v>9.2495660903647647E-5</v>
      </c>
      <c r="Y289">
        <f>'BaU MJ consumption'!Y289*VLOOKUP($C289,'Biofuel Mixing'!$A$133:$AO$137,('Biofuel Emissions'!Y$1-2009),FALSE)</f>
        <v>9.2246250415848821E-5</v>
      </c>
      <c r="Z289">
        <f>'BaU MJ consumption'!Z289*VLOOKUP($C289,'Biofuel Mixing'!$A$133:$AO$137,('Biofuel Emissions'!Z$1-2009),FALSE)</f>
        <v>9.2638181182389868E-5</v>
      </c>
      <c r="AA289">
        <f>'BaU MJ consumption'!AA289*VLOOKUP($C289,'Biofuel Mixing'!$A$133:$AO$137,('Biofuel Emissions'!AA$1-2009),FALSE)</f>
        <v>9.2531290973333236E-5</v>
      </c>
      <c r="AB289">
        <f>'BaU MJ consumption'!AB289*VLOOKUP($C289,'Biofuel Mixing'!$A$133:$AO$137,('Biofuel Emissions'!AB$1-2009),FALSE)</f>
        <v>9.2745071391446446E-5</v>
      </c>
      <c r="AC289">
        <f>'BaU MJ consumption'!AC289*VLOOKUP($C289,'Biofuel Mixing'!$A$133:$AO$137,('Biofuel Emissions'!AC$1-2009),FALSE)</f>
        <v>9.2887591670188653E-5</v>
      </c>
      <c r="AD289">
        <f>'BaU MJ consumption'!AD289*VLOOKUP($C289,'Biofuel Mixing'!$A$133:$AO$137,('Biofuel Emissions'!AD$1-2009),FALSE)</f>
        <v>9.3101372088301646E-5</v>
      </c>
      <c r="AE289">
        <f>'BaU MJ consumption'!AE289*VLOOKUP($C289,'Biofuel Mixing'!$A$133:$AO$137,('Biofuel Emissions'!AE$1-2009),FALSE)</f>
        <v>9.3065742018616247E-5</v>
      </c>
      <c r="AF289">
        <f>'BaU MJ consumption'!AF289*VLOOKUP($C289,'Biofuel Mixing'!$A$133:$AO$137,('Biofuel Emissions'!AF$1-2009),FALSE)</f>
        <v>9.1533649022138204E-5</v>
      </c>
      <c r="AG289">
        <f>'BaU MJ consumption'!AG289*VLOOKUP($C289,'Biofuel Mixing'!$A$133:$AO$137,('Biofuel Emissions'!AG$1-2009),FALSE)</f>
        <v>9.0765683981685434E-5</v>
      </c>
      <c r="AH289">
        <f>'BaU MJ consumption'!AH289*VLOOKUP($C289,'Biofuel Mixing'!$A$133:$AO$137,('Biofuel Emissions'!AH$1-2009),FALSE)</f>
        <v>9.7336142909157128E-5</v>
      </c>
      <c r="AI289">
        <f>'BaU MJ consumption'!AI289*VLOOKUP($C289,'Biofuel Mixing'!$A$133:$AO$137,('Biofuel Emissions'!AI$1-2009),FALSE)</f>
        <v>9.1878712543169789E-5</v>
      </c>
      <c r="AJ289">
        <f>'BaU MJ consumption'!AJ289*VLOOKUP($C289,'Biofuel Mixing'!$A$133:$AO$137,('Biofuel Emissions'!AJ$1-2009),FALSE)</f>
        <v>9.6416338956352061E-5</v>
      </c>
      <c r="AK289">
        <f>'BaU MJ consumption'!AK289*VLOOKUP($C289,'Biofuel Mixing'!$A$133:$AO$137,('Biofuel Emissions'!AK$1-2009),FALSE)</f>
        <v>9.5980829873811135E-5</v>
      </c>
      <c r="AL289">
        <f>'BaU MJ consumption'!AL289*VLOOKUP($C289,'Biofuel Mixing'!$A$133:$AO$137,('Biofuel Emissions'!AL$1-2009),FALSE)</f>
        <v>9.7802348667119356E-5</v>
      </c>
    </row>
    <row r="290" spans="1:38" x14ac:dyDescent="0.25">
      <c r="A290" t="s">
        <v>151</v>
      </c>
      <c r="B290" t="s">
        <v>202</v>
      </c>
      <c r="C290" t="s">
        <v>5</v>
      </c>
      <c r="D290" t="s">
        <v>77</v>
      </c>
      <c r="E290">
        <v>44</v>
      </c>
      <c r="F290">
        <f>'BaU MJ consumption'!F290*VLOOKUP($C290,'Biofuel Mixing'!$A$133:$AO$137,('Biofuel Emissions'!F$1-2009),FALSE)</f>
        <v>1.0982365104099573E-4</v>
      </c>
      <c r="G290">
        <f>'BaU MJ consumption'!G290*VLOOKUP($C290,'Biofuel Mixing'!$A$133:$AO$137,('Biofuel Emissions'!G$1-2009),FALSE)</f>
        <v>1.0830010599256727E-4</v>
      </c>
      <c r="H290">
        <f>'BaU MJ consumption'!H290*VLOOKUP($C290,'Biofuel Mixing'!$A$133:$AO$137,('Biofuel Emissions'!H$1-2009),FALSE)</f>
        <v>1.0721329883682665E-4</v>
      </c>
      <c r="I290">
        <f>'BaU MJ consumption'!I290*VLOOKUP($C290,'Biofuel Mixing'!$A$133:$AO$137,('Biofuel Emissions'!I$1-2009),FALSE)</f>
        <v>1.0352498183611052E-4</v>
      </c>
      <c r="J290">
        <f>'BaU MJ consumption'!J290*VLOOKUP($C290,'Biofuel Mixing'!$A$133:$AO$137,('Biofuel Emissions'!J$1-2009),FALSE)</f>
        <v>1.0075874408557338E-4</v>
      </c>
      <c r="K290">
        <f>'BaU MJ consumption'!K290*VLOOKUP($C290,'Biofuel Mixing'!$A$133:$AO$137,('Biofuel Emissions'!K$1-2009),FALSE)</f>
        <v>9.8684065772670546E-5</v>
      </c>
      <c r="L290">
        <f>'BaU MJ consumption'!L290*VLOOKUP($C290,'Biofuel Mixing'!$A$133:$AO$137,('Biofuel Emissions'!L$1-2009),FALSE)</f>
        <v>9.7128057037993424E-5</v>
      </c>
      <c r="M290">
        <f>'BaU MJ consumption'!M290*VLOOKUP($C290,'Biofuel Mixing'!$A$133:$AO$137,('Biofuel Emissions'!M$1-2009),FALSE)</f>
        <v>9.2460030833962031E-5</v>
      </c>
      <c r="N290">
        <f>'BaU MJ consumption'!N290*VLOOKUP($C290,'Biofuel Mixing'!$A$133:$AO$137,('Biofuel Emissions'!N$1-2009),FALSE)</f>
        <v>9.2460030833962031E-5</v>
      </c>
      <c r="O290">
        <f>'BaU MJ consumption'!O290*VLOOKUP($C290,'Biofuel Mixing'!$A$133:$AO$137,('Biofuel Emissions'!O$1-2009),FALSE)</f>
        <v>9.2460030833962031E-5</v>
      </c>
      <c r="P290">
        <f>'BaU MJ consumption'!P290*VLOOKUP($C290,'Biofuel Mixing'!$A$133:$AO$137,('Biofuel Emissions'!P$1-2009),FALSE)</f>
        <v>9.2460030833962031E-5</v>
      </c>
      <c r="Q290">
        <f>'BaU MJ consumption'!Q290*VLOOKUP($C290,'Biofuel Mixing'!$A$133:$AO$137,('Biofuel Emissions'!Q$1-2009),FALSE)</f>
        <v>9.2460030833962031E-5</v>
      </c>
      <c r="R290">
        <f>'BaU MJ consumption'!R290*VLOOKUP($C290,'Biofuel Mixing'!$A$133:$AO$137,('Biofuel Emissions'!R$1-2009),FALSE)</f>
        <v>9.2460030833962031E-5</v>
      </c>
      <c r="S290">
        <f>'BaU MJ consumption'!S290*VLOOKUP($C290,'Biofuel Mixing'!$A$133:$AO$137,('Biofuel Emissions'!S$1-2009),FALSE)</f>
        <v>9.2460030833962031E-5</v>
      </c>
      <c r="T290">
        <f>'BaU MJ consumption'!T290*VLOOKUP($C290,'Biofuel Mixing'!$A$133:$AO$137,('Biofuel Emissions'!T$1-2009),FALSE)</f>
        <v>9.2460030833962031E-5</v>
      </c>
      <c r="U290">
        <f>'BaU MJ consumption'!U290*VLOOKUP($C290,'Biofuel Mixing'!$A$133:$AO$137,('Biofuel Emissions'!U$1-2009),FALSE)</f>
        <v>9.2460030833962031E-5</v>
      </c>
      <c r="V290">
        <f>'BaU MJ consumption'!V290*VLOOKUP($C290,'Biofuel Mixing'!$A$133:$AO$137,('Biofuel Emissions'!V$1-2009),FALSE)</f>
        <v>9.2460030833962031E-5</v>
      </c>
      <c r="W290">
        <f>'BaU MJ consumption'!W290*VLOOKUP($C290,'Biofuel Mixing'!$A$133:$AO$137,('Biofuel Emissions'!W$1-2009),FALSE)</f>
        <v>9.2495660903647647E-5</v>
      </c>
      <c r="X290">
        <f>'BaU MJ consumption'!X290*VLOOKUP($C290,'Biofuel Mixing'!$A$133:$AO$137,('Biofuel Emissions'!X$1-2009),FALSE)</f>
        <v>9.2602551112704225E-5</v>
      </c>
      <c r="Y290">
        <f>'BaU MJ consumption'!Y290*VLOOKUP($C290,'Biofuel Mixing'!$A$133:$AO$137,('Biofuel Emissions'!Y$1-2009),FALSE)</f>
        <v>9.2495660903647647E-5</v>
      </c>
      <c r="Z290">
        <f>'BaU MJ consumption'!Z290*VLOOKUP($C290,'Biofuel Mixing'!$A$133:$AO$137,('Biofuel Emissions'!Z$1-2009),FALSE)</f>
        <v>9.2246250415848821E-5</v>
      </c>
      <c r="AA290">
        <f>'BaU MJ consumption'!AA290*VLOOKUP($C290,'Biofuel Mixing'!$A$133:$AO$137,('Biofuel Emissions'!AA$1-2009),FALSE)</f>
        <v>9.2638181182389868E-5</v>
      </c>
      <c r="AB290">
        <f>'BaU MJ consumption'!AB290*VLOOKUP($C290,'Biofuel Mixing'!$A$133:$AO$137,('Biofuel Emissions'!AB$1-2009),FALSE)</f>
        <v>9.2531290973333236E-5</v>
      </c>
      <c r="AC290">
        <f>'BaU MJ consumption'!AC290*VLOOKUP($C290,'Biofuel Mixing'!$A$133:$AO$137,('Biofuel Emissions'!AC$1-2009),FALSE)</f>
        <v>9.2745071391446446E-5</v>
      </c>
      <c r="AD290">
        <f>'BaU MJ consumption'!AD290*VLOOKUP($C290,'Biofuel Mixing'!$A$133:$AO$137,('Biofuel Emissions'!AD$1-2009),FALSE)</f>
        <v>9.2887591670188653E-5</v>
      </c>
      <c r="AE290">
        <f>'BaU MJ consumption'!AE290*VLOOKUP($C290,'Biofuel Mixing'!$A$133:$AO$137,('Biofuel Emissions'!AE$1-2009),FALSE)</f>
        <v>9.3101372088301646E-5</v>
      </c>
      <c r="AF290">
        <f>'BaU MJ consumption'!AF290*VLOOKUP($C290,'Biofuel Mixing'!$A$133:$AO$137,('Biofuel Emissions'!AF$1-2009),FALSE)</f>
        <v>9.3065742018616247E-5</v>
      </c>
      <c r="AG290">
        <f>'BaU MJ consumption'!AG290*VLOOKUP($C290,'Biofuel Mixing'!$A$133:$AO$137,('Biofuel Emissions'!AG$1-2009),FALSE)</f>
        <v>9.1533649022138204E-5</v>
      </c>
      <c r="AH290">
        <f>'BaU MJ consumption'!AH290*VLOOKUP($C290,'Biofuel Mixing'!$A$133:$AO$137,('Biofuel Emissions'!AH$1-2009),FALSE)</f>
        <v>9.0765683981685434E-5</v>
      </c>
      <c r="AI290">
        <f>'BaU MJ consumption'!AI290*VLOOKUP($C290,'Biofuel Mixing'!$A$133:$AO$137,('Biofuel Emissions'!AI$1-2009),FALSE)</f>
        <v>9.7336142909157128E-5</v>
      </c>
      <c r="AJ290">
        <f>'BaU MJ consumption'!AJ290*VLOOKUP($C290,'Biofuel Mixing'!$A$133:$AO$137,('Biofuel Emissions'!AJ$1-2009),FALSE)</f>
        <v>9.1878712543169789E-5</v>
      </c>
      <c r="AK290">
        <f>'BaU MJ consumption'!AK290*VLOOKUP($C290,'Biofuel Mixing'!$A$133:$AO$137,('Biofuel Emissions'!AK$1-2009),FALSE)</f>
        <v>9.6416338956352061E-5</v>
      </c>
      <c r="AL290">
        <f>'BaU MJ consumption'!AL290*VLOOKUP($C290,'Biofuel Mixing'!$A$133:$AO$137,('Biofuel Emissions'!AL$1-2009),FALSE)</f>
        <v>9.5980829873811135E-5</v>
      </c>
    </row>
    <row r="291" spans="1:38" x14ac:dyDescent="0.25">
      <c r="A291" t="s">
        <v>151</v>
      </c>
      <c r="B291" t="s">
        <v>202</v>
      </c>
      <c r="C291" t="s">
        <v>5</v>
      </c>
      <c r="D291" t="s">
        <v>77</v>
      </c>
      <c r="E291">
        <v>45</v>
      </c>
      <c r="F291">
        <f>'BaU MJ consumption'!F291*VLOOKUP($C291,'Biofuel Mixing'!$A$133:$AO$137,('Biofuel Emissions'!F$1-2009),FALSE)</f>
        <v>1.0982365104099573E-4</v>
      </c>
      <c r="G291">
        <f>'BaU MJ consumption'!G291*VLOOKUP($C291,'Biofuel Mixing'!$A$133:$AO$137,('Biofuel Emissions'!G$1-2009),FALSE)</f>
        <v>1.0830010599256727E-4</v>
      </c>
      <c r="H291">
        <f>'BaU MJ consumption'!H291*VLOOKUP($C291,'Biofuel Mixing'!$A$133:$AO$137,('Biofuel Emissions'!H$1-2009),FALSE)</f>
        <v>1.0721329883682665E-4</v>
      </c>
      <c r="I291">
        <f>'BaU MJ consumption'!I291*VLOOKUP($C291,'Biofuel Mixing'!$A$133:$AO$137,('Biofuel Emissions'!I$1-2009),FALSE)</f>
        <v>1.0352498183611052E-4</v>
      </c>
      <c r="J291">
        <f>'BaU MJ consumption'!J291*VLOOKUP($C291,'Biofuel Mixing'!$A$133:$AO$137,('Biofuel Emissions'!J$1-2009),FALSE)</f>
        <v>1.0075874408557338E-4</v>
      </c>
      <c r="K291">
        <f>'BaU MJ consumption'!K291*VLOOKUP($C291,'Biofuel Mixing'!$A$133:$AO$137,('Biofuel Emissions'!K$1-2009),FALSE)</f>
        <v>9.8684065772670546E-5</v>
      </c>
      <c r="L291">
        <f>'BaU MJ consumption'!L291*VLOOKUP($C291,'Biofuel Mixing'!$A$133:$AO$137,('Biofuel Emissions'!L$1-2009),FALSE)</f>
        <v>9.7128057037993424E-5</v>
      </c>
      <c r="M291">
        <f>'BaU MJ consumption'!M291*VLOOKUP($C291,'Biofuel Mixing'!$A$133:$AO$137,('Biofuel Emissions'!M$1-2009),FALSE)</f>
        <v>9.2460030833962031E-5</v>
      </c>
      <c r="N291">
        <f>'BaU MJ consumption'!N291*VLOOKUP($C291,'Biofuel Mixing'!$A$133:$AO$137,('Biofuel Emissions'!N$1-2009),FALSE)</f>
        <v>9.2460030833962031E-5</v>
      </c>
      <c r="O291">
        <f>'BaU MJ consumption'!O291*VLOOKUP($C291,'Biofuel Mixing'!$A$133:$AO$137,('Biofuel Emissions'!O$1-2009),FALSE)</f>
        <v>9.2460030833962031E-5</v>
      </c>
      <c r="P291">
        <f>'BaU MJ consumption'!P291*VLOOKUP($C291,'Biofuel Mixing'!$A$133:$AO$137,('Biofuel Emissions'!P$1-2009),FALSE)</f>
        <v>9.2460030833962031E-5</v>
      </c>
      <c r="Q291">
        <f>'BaU MJ consumption'!Q291*VLOOKUP($C291,'Biofuel Mixing'!$A$133:$AO$137,('Biofuel Emissions'!Q$1-2009),FALSE)</f>
        <v>9.2460030833962031E-5</v>
      </c>
      <c r="R291">
        <f>'BaU MJ consumption'!R291*VLOOKUP($C291,'Biofuel Mixing'!$A$133:$AO$137,('Biofuel Emissions'!R$1-2009),FALSE)</f>
        <v>9.2460030833962031E-5</v>
      </c>
      <c r="S291">
        <f>'BaU MJ consumption'!S291*VLOOKUP($C291,'Biofuel Mixing'!$A$133:$AO$137,('Biofuel Emissions'!S$1-2009),FALSE)</f>
        <v>9.2460030833962031E-5</v>
      </c>
      <c r="T291">
        <f>'BaU MJ consumption'!T291*VLOOKUP($C291,'Biofuel Mixing'!$A$133:$AO$137,('Biofuel Emissions'!T$1-2009),FALSE)</f>
        <v>9.2460030833962031E-5</v>
      </c>
      <c r="U291">
        <f>'BaU MJ consumption'!U291*VLOOKUP($C291,'Biofuel Mixing'!$A$133:$AO$137,('Biofuel Emissions'!U$1-2009),FALSE)</f>
        <v>9.2460030833962031E-5</v>
      </c>
      <c r="V291">
        <f>'BaU MJ consumption'!V291*VLOOKUP($C291,'Biofuel Mixing'!$A$133:$AO$137,('Biofuel Emissions'!V$1-2009),FALSE)</f>
        <v>9.2460030833962031E-5</v>
      </c>
      <c r="W291">
        <f>'BaU MJ consumption'!W291*VLOOKUP($C291,'Biofuel Mixing'!$A$133:$AO$137,('Biofuel Emissions'!W$1-2009),FALSE)</f>
        <v>9.2460030833962031E-5</v>
      </c>
      <c r="X291">
        <f>'BaU MJ consumption'!X291*VLOOKUP($C291,'Biofuel Mixing'!$A$133:$AO$137,('Biofuel Emissions'!X$1-2009),FALSE)</f>
        <v>9.2495660903647647E-5</v>
      </c>
      <c r="Y291">
        <f>'BaU MJ consumption'!Y291*VLOOKUP($C291,'Biofuel Mixing'!$A$133:$AO$137,('Biofuel Emissions'!Y$1-2009),FALSE)</f>
        <v>9.2602551112704225E-5</v>
      </c>
      <c r="Z291">
        <f>'BaU MJ consumption'!Z291*VLOOKUP($C291,'Biofuel Mixing'!$A$133:$AO$137,('Biofuel Emissions'!Z$1-2009),FALSE)</f>
        <v>9.2495660903647647E-5</v>
      </c>
      <c r="AA291">
        <f>'BaU MJ consumption'!AA291*VLOOKUP($C291,'Biofuel Mixing'!$A$133:$AO$137,('Biofuel Emissions'!AA$1-2009),FALSE)</f>
        <v>9.2246250415848821E-5</v>
      </c>
      <c r="AB291">
        <f>'BaU MJ consumption'!AB291*VLOOKUP($C291,'Biofuel Mixing'!$A$133:$AO$137,('Biofuel Emissions'!AB$1-2009),FALSE)</f>
        <v>9.2638181182389868E-5</v>
      </c>
      <c r="AC291">
        <f>'BaU MJ consumption'!AC291*VLOOKUP($C291,'Biofuel Mixing'!$A$133:$AO$137,('Biofuel Emissions'!AC$1-2009),FALSE)</f>
        <v>9.2531290973333236E-5</v>
      </c>
      <c r="AD291">
        <f>'BaU MJ consumption'!AD291*VLOOKUP($C291,'Biofuel Mixing'!$A$133:$AO$137,('Biofuel Emissions'!AD$1-2009),FALSE)</f>
        <v>9.2745071391446446E-5</v>
      </c>
      <c r="AE291">
        <f>'BaU MJ consumption'!AE291*VLOOKUP($C291,'Biofuel Mixing'!$A$133:$AO$137,('Biofuel Emissions'!AE$1-2009),FALSE)</f>
        <v>9.2887591670188653E-5</v>
      </c>
      <c r="AF291">
        <f>'BaU MJ consumption'!AF291*VLOOKUP($C291,'Biofuel Mixing'!$A$133:$AO$137,('Biofuel Emissions'!AF$1-2009),FALSE)</f>
        <v>9.3101372088301646E-5</v>
      </c>
      <c r="AG291">
        <f>'BaU MJ consumption'!AG291*VLOOKUP($C291,'Biofuel Mixing'!$A$133:$AO$137,('Biofuel Emissions'!AG$1-2009),FALSE)</f>
        <v>9.3065742018616247E-5</v>
      </c>
      <c r="AH291">
        <f>'BaU MJ consumption'!AH291*VLOOKUP($C291,'Biofuel Mixing'!$A$133:$AO$137,('Biofuel Emissions'!AH$1-2009),FALSE)</f>
        <v>9.1533649022138204E-5</v>
      </c>
      <c r="AI291">
        <f>'BaU MJ consumption'!AI291*VLOOKUP($C291,'Biofuel Mixing'!$A$133:$AO$137,('Biofuel Emissions'!AI$1-2009),FALSE)</f>
        <v>9.0765683981685434E-5</v>
      </c>
      <c r="AJ291">
        <f>'BaU MJ consumption'!AJ291*VLOOKUP($C291,'Biofuel Mixing'!$A$133:$AO$137,('Biofuel Emissions'!AJ$1-2009),FALSE)</f>
        <v>9.7336142909157128E-5</v>
      </c>
      <c r="AK291">
        <f>'BaU MJ consumption'!AK291*VLOOKUP($C291,'Biofuel Mixing'!$A$133:$AO$137,('Biofuel Emissions'!AK$1-2009),FALSE)</f>
        <v>9.1878712543169789E-5</v>
      </c>
      <c r="AL291">
        <f>'BaU MJ consumption'!AL291*VLOOKUP($C291,'Biofuel Mixing'!$A$133:$AO$137,('Biofuel Emissions'!AL$1-2009),FALSE)</f>
        <v>9.6416338956352061E-5</v>
      </c>
    </row>
    <row r="292" spans="1:38" x14ac:dyDescent="0.25">
      <c r="A292" t="s">
        <v>151</v>
      </c>
      <c r="B292" t="s">
        <v>202</v>
      </c>
      <c r="C292" t="s">
        <v>5</v>
      </c>
      <c r="D292" t="s">
        <v>77</v>
      </c>
      <c r="E292">
        <v>46</v>
      </c>
      <c r="F292">
        <f>'BaU MJ consumption'!F292*VLOOKUP($C292,'Biofuel Mixing'!$A$133:$AO$137,('Biofuel Emissions'!F$1-2009),FALSE)</f>
        <v>1.0982365104099573E-4</v>
      </c>
      <c r="G292">
        <f>'BaU MJ consumption'!G292*VLOOKUP($C292,'Biofuel Mixing'!$A$133:$AO$137,('Biofuel Emissions'!G$1-2009),FALSE)</f>
        <v>1.0830010599256727E-4</v>
      </c>
      <c r="H292">
        <f>'BaU MJ consumption'!H292*VLOOKUP($C292,'Biofuel Mixing'!$A$133:$AO$137,('Biofuel Emissions'!H$1-2009),FALSE)</f>
        <v>1.0721329883682665E-4</v>
      </c>
      <c r="I292">
        <f>'BaU MJ consumption'!I292*VLOOKUP($C292,'Biofuel Mixing'!$A$133:$AO$137,('Biofuel Emissions'!I$1-2009),FALSE)</f>
        <v>1.0352498183611052E-4</v>
      </c>
      <c r="J292">
        <f>'BaU MJ consumption'!J292*VLOOKUP($C292,'Biofuel Mixing'!$A$133:$AO$137,('Biofuel Emissions'!J$1-2009),FALSE)</f>
        <v>1.0075874408557338E-4</v>
      </c>
      <c r="K292">
        <f>'BaU MJ consumption'!K292*VLOOKUP($C292,'Biofuel Mixing'!$A$133:$AO$137,('Biofuel Emissions'!K$1-2009),FALSE)</f>
        <v>9.8684065772670546E-5</v>
      </c>
      <c r="L292">
        <f>'BaU MJ consumption'!L292*VLOOKUP($C292,'Biofuel Mixing'!$A$133:$AO$137,('Biofuel Emissions'!L$1-2009),FALSE)</f>
        <v>9.7128057037993424E-5</v>
      </c>
      <c r="M292">
        <f>'BaU MJ consumption'!M292*VLOOKUP($C292,'Biofuel Mixing'!$A$133:$AO$137,('Biofuel Emissions'!M$1-2009),FALSE)</f>
        <v>9.2460030833962031E-5</v>
      </c>
      <c r="N292">
        <f>'BaU MJ consumption'!N292*VLOOKUP($C292,'Biofuel Mixing'!$A$133:$AO$137,('Biofuel Emissions'!N$1-2009),FALSE)</f>
        <v>9.2460030833962031E-5</v>
      </c>
      <c r="O292">
        <f>'BaU MJ consumption'!O292*VLOOKUP($C292,'Biofuel Mixing'!$A$133:$AO$137,('Biofuel Emissions'!O$1-2009),FALSE)</f>
        <v>9.2460030833962031E-5</v>
      </c>
      <c r="P292">
        <f>'BaU MJ consumption'!P292*VLOOKUP($C292,'Biofuel Mixing'!$A$133:$AO$137,('Biofuel Emissions'!P$1-2009),FALSE)</f>
        <v>9.2460030833962031E-5</v>
      </c>
      <c r="Q292">
        <f>'BaU MJ consumption'!Q292*VLOOKUP($C292,'Biofuel Mixing'!$A$133:$AO$137,('Biofuel Emissions'!Q$1-2009),FALSE)</f>
        <v>9.2460030833962031E-5</v>
      </c>
      <c r="R292">
        <f>'BaU MJ consumption'!R292*VLOOKUP($C292,'Biofuel Mixing'!$A$133:$AO$137,('Biofuel Emissions'!R$1-2009),FALSE)</f>
        <v>9.2460030833962031E-5</v>
      </c>
      <c r="S292">
        <f>'BaU MJ consumption'!S292*VLOOKUP($C292,'Biofuel Mixing'!$A$133:$AO$137,('Biofuel Emissions'!S$1-2009),FALSE)</f>
        <v>9.2460030833962031E-5</v>
      </c>
      <c r="T292">
        <f>'BaU MJ consumption'!T292*VLOOKUP($C292,'Biofuel Mixing'!$A$133:$AO$137,('Biofuel Emissions'!T$1-2009),FALSE)</f>
        <v>9.2460030833962031E-5</v>
      </c>
      <c r="U292">
        <f>'BaU MJ consumption'!U292*VLOOKUP($C292,'Biofuel Mixing'!$A$133:$AO$137,('Biofuel Emissions'!U$1-2009),FALSE)</f>
        <v>9.2460030833962031E-5</v>
      </c>
      <c r="V292">
        <f>'BaU MJ consumption'!V292*VLOOKUP($C292,'Biofuel Mixing'!$A$133:$AO$137,('Biofuel Emissions'!V$1-2009),FALSE)</f>
        <v>9.2460030833962031E-5</v>
      </c>
      <c r="W292">
        <f>'BaU MJ consumption'!W292*VLOOKUP($C292,'Biofuel Mixing'!$A$133:$AO$137,('Biofuel Emissions'!W$1-2009),FALSE)</f>
        <v>9.2460030833962031E-5</v>
      </c>
      <c r="X292">
        <f>'BaU MJ consumption'!X292*VLOOKUP($C292,'Biofuel Mixing'!$A$133:$AO$137,('Biofuel Emissions'!X$1-2009),FALSE)</f>
        <v>9.2460030833962031E-5</v>
      </c>
      <c r="Y292">
        <f>'BaU MJ consumption'!Y292*VLOOKUP($C292,'Biofuel Mixing'!$A$133:$AO$137,('Biofuel Emissions'!Y$1-2009),FALSE)</f>
        <v>9.2495660903647647E-5</v>
      </c>
      <c r="Z292">
        <f>'BaU MJ consumption'!Z292*VLOOKUP($C292,'Biofuel Mixing'!$A$133:$AO$137,('Biofuel Emissions'!Z$1-2009),FALSE)</f>
        <v>9.2602551112704225E-5</v>
      </c>
      <c r="AA292">
        <f>'BaU MJ consumption'!AA292*VLOOKUP($C292,'Biofuel Mixing'!$A$133:$AO$137,('Biofuel Emissions'!AA$1-2009),FALSE)</f>
        <v>9.2495660903647647E-5</v>
      </c>
      <c r="AB292">
        <f>'BaU MJ consumption'!AB292*VLOOKUP($C292,'Biofuel Mixing'!$A$133:$AO$137,('Biofuel Emissions'!AB$1-2009),FALSE)</f>
        <v>9.2246250415848821E-5</v>
      </c>
      <c r="AC292">
        <f>'BaU MJ consumption'!AC292*VLOOKUP($C292,'Biofuel Mixing'!$A$133:$AO$137,('Biofuel Emissions'!AC$1-2009),FALSE)</f>
        <v>9.2638181182389868E-5</v>
      </c>
      <c r="AD292">
        <f>'BaU MJ consumption'!AD292*VLOOKUP($C292,'Biofuel Mixing'!$A$133:$AO$137,('Biofuel Emissions'!AD$1-2009),FALSE)</f>
        <v>9.2531290973333236E-5</v>
      </c>
      <c r="AE292">
        <f>'BaU MJ consumption'!AE292*VLOOKUP($C292,'Biofuel Mixing'!$A$133:$AO$137,('Biofuel Emissions'!AE$1-2009),FALSE)</f>
        <v>9.2745071391446446E-5</v>
      </c>
      <c r="AF292">
        <f>'BaU MJ consumption'!AF292*VLOOKUP($C292,'Biofuel Mixing'!$A$133:$AO$137,('Biofuel Emissions'!AF$1-2009),FALSE)</f>
        <v>9.2887591670188653E-5</v>
      </c>
      <c r="AG292">
        <f>'BaU MJ consumption'!AG292*VLOOKUP($C292,'Biofuel Mixing'!$A$133:$AO$137,('Biofuel Emissions'!AG$1-2009),FALSE)</f>
        <v>9.3101372088301646E-5</v>
      </c>
      <c r="AH292">
        <f>'BaU MJ consumption'!AH292*VLOOKUP($C292,'Biofuel Mixing'!$A$133:$AO$137,('Biofuel Emissions'!AH$1-2009),FALSE)</f>
        <v>9.3065742018616247E-5</v>
      </c>
      <c r="AI292">
        <f>'BaU MJ consumption'!AI292*VLOOKUP($C292,'Biofuel Mixing'!$A$133:$AO$137,('Biofuel Emissions'!AI$1-2009),FALSE)</f>
        <v>9.1533649022138204E-5</v>
      </c>
      <c r="AJ292">
        <f>'BaU MJ consumption'!AJ292*VLOOKUP($C292,'Biofuel Mixing'!$A$133:$AO$137,('Biofuel Emissions'!AJ$1-2009),FALSE)</f>
        <v>9.0765683981685434E-5</v>
      </c>
      <c r="AK292">
        <f>'BaU MJ consumption'!AK292*VLOOKUP($C292,'Biofuel Mixing'!$A$133:$AO$137,('Biofuel Emissions'!AK$1-2009),FALSE)</f>
        <v>9.7336142909157128E-5</v>
      </c>
      <c r="AL292">
        <f>'BaU MJ consumption'!AL292*VLOOKUP($C292,'Biofuel Mixing'!$A$133:$AO$137,('Biofuel Emissions'!AL$1-2009),FALSE)</f>
        <v>9.1878712543169789E-5</v>
      </c>
    </row>
    <row r="293" spans="1:38" x14ac:dyDescent="0.25">
      <c r="A293" t="s">
        <v>151</v>
      </c>
      <c r="B293" t="s">
        <v>202</v>
      </c>
      <c r="C293" t="s">
        <v>5</v>
      </c>
      <c r="D293" t="s">
        <v>77</v>
      </c>
      <c r="E293">
        <v>47</v>
      </c>
      <c r="F293">
        <f>'BaU MJ consumption'!F293*VLOOKUP($C293,'Biofuel Mixing'!$A$133:$AO$137,('Biofuel Emissions'!F$1-2009),FALSE)</f>
        <v>1.0982365104099573E-4</v>
      </c>
      <c r="G293">
        <f>'BaU MJ consumption'!G293*VLOOKUP($C293,'Biofuel Mixing'!$A$133:$AO$137,('Biofuel Emissions'!G$1-2009),FALSE)</f>
        <v>1.0830010599256727E-4</v>
      </c>
      <c r="H293">
        <f>'BaU MJ consumption'!H293*VLOOKUP($C293,'Biofuel Mixing'!$A$133:$AO$137,('Biofuel Emissions'!H$1-2009),FALSE)</f>
        <v>1.0721329883682665E-4</v>
      </c>
      <c r="I293">
        <f>'BaU MJ consumption'!I293*VLOOKUP($C293,'Biofuel Mixing'!$A$133:$AO$137,('Biofuel Emissions'!I$1-2009),FALSE)</f>
        <v>1.0352498183611052E-4</v>
      </c>
      <c r="J293">
        <f>'BaU MJ consumption'!J293*VLOOKUP($C293,'Biofuel Mixing'!$A$133:$AO$137,('Biofuel Emissions'!J$1-2009),FALSE)</f>
        <v>1.0075874408557338E-4</v>
      </c>
      <c r="K293">
        <f>'BaU MJ consumption'!K293*VLOOKUP($C293,'Biofuel Mixing'!$A$133:$AO$137,('Biofuel Emissions'!K$1-2009),FALSE)</f>
        <v>9.8684065772670546E-5</v>
      </c>
      <c r="L293">
        <f>'BaU MJ consumption'!L293*VLOOKUP($C293,'Biofuel Mixing'!$A$133:$AO$137,('Biofuel Emissions'!L$1-2009),FALSE)</f>
        <v>9.7128057037993424E-5</v>
      </c>
      <c r="M293">
        <f>'BaU MJ consumption'!M293*VLOOKUP($C293,'Biofuel Mixing'!$A$133:$AO$137,('Biofuel Emissions'!M$1-2009),FALSE)</f>
        <v>9.2460030833962031E-5</v>
      </c>
      <c r="N293">
        <f>'BaU MJ consumption'!N293*VLOOKUP($C293,'Biofuel Mixing'!$A$133:$AO$137,('Biofuel Emissions'!N$1-2009),FALSE)</f>
        <v>9.2460030833962031E-5</v>
      </c>
      <c r="O293">
        <f>'BaU MJ consumption'!O293*VLOOKUP($C293,'Biofuel Mixing'!$A$133:$AO$137,('Biofuel Emissions'!O$1-2009),FALSE)</f>
        <v>9.2460030833962031E-5</v>
      </c>
      <c r="P293">
        <f>'BaU MJ consumption'!P293*VLOOKUP($C293,'Biofuel Mixing'!$A$133:$AO$137,('Biofuel Emissions'!P$1-2009),FALSE)</f>
        <v>9.2460030833962031E-5</v>
      </c>
      <c r="Q293">
        <f>'BaU MJ consumption'!Q293*VLOOKUP($C293,'Biofuel Mixing'!$A$133:$AO$137,('Biofuel Emissions'!Q$1-2009),FALSE)</f>
        <v>9.2460030833962031E-5</v>
      </c>
      <c r="R293">
        <f>'BaU MJ consumption'!R293*VLOOKUP($C293,'Biofuel Mixing'!$A$133:$AO$137,('Biofuel Emissions'!R$1-2009),FALSE)</f>
        <v>9.2460030833962031E-5</v>
      </c>
      <c r="S293">
        <f>'BaU MJ consumption'!S293*VLOOKUP($C293,'Biofuel Mixing'!$A$133:$AO$137,('Biofuel Emissions'!S$1-2009),FALSE)</f>
        <v>9.2460030833962031E-5</v>
      </c>
      <c r="T293">
        <f>'BaU MJ consumption'!T293*VLOOKUP($C293,'Biofuel Mixing'!$A$133:$AO$137,('Biofuel Emissions'!T$1-2009),FALSE)</f>
        <v>9.2460030833962031E-5</v>
      </c>
      <c r="U293">
        <f>'BaU MJ consumption'!U293*VLOOKUP($C293,'Biofuel Mixing'!$A$133:$AO$137,('Biofuel Emissions'!U$1-2009),FALSE)</f>
        <v>9.2460030833962031E-5</v>
      </c>
      <c r="V293">
        <f>'BaU MJ consumption'!V293*VLOOKUP($C293,'Biofuel Mixing'!$A$133:$AO$137,('Biofuel Emissions'!V$1-2009),FALSE)</f>
        <v>9.2460030833962031E-5</v>
      </c>
      <c r="W293">
        <f>'BaU MJ consumption'!W293*VLOOKUP($C293,'Biofuel Mixing'!$A$133:$AO$137,('Biofuel Emissions'!W$1-2009),FALSE)</f>
        <v>9.2460030833962031E-5</v>
      </c>
      <c r="X293">
        <f>'BaU MJ consumption'!X293*VLOOKUP($C293,'Biofuel Mixing'!$A$133:$AO$137,('Biofuel Emissions'!X$1-2009),FALSE)</f>
        <v>9.2460030833962031E-5</v>
      </c>
      <c r="Y293">
        <f>'BaU MJ consumption'!Y293*VLOOKUP($C293,'Biofuel Mixing'!$A$133:$AO$137,('Biofuel Emissions'!Y$1-2009),FALSE)</f>
        <v>9.2460030833962031E-5</v>
      </c>
      <c r="Z293">
        <f>'BaU MJ consumption'!Z293*VLOOKUP($C293,'Biofuel Mixing'!$A$133:$AO$137,('Biofuel Emissions'!Z$1-2009),FALSE)</f>
        <v>9.2495660903647647E-5</v>
      </c>
      <c r="AA293">
        <f>'BaU MJ consumption'!AA293*VLOOKUP($C293,'Biofuel Mixing'!$A$133:$AO$137,('Biofuel Emissions'!AA$1-2009),FALSE)</f>
        <v>9.2602551112704225E-5</v>
      </c>
      <c r="AB293">
        <f>'BaU MJ consumption'!AB293*VLOOKUP($C293,'Biofuel Mixing'!$A$133:$AO$137,('Biofuel Emissions'!AB$1-2009),FALSE)</f>
        <v>9.2495660903647647E-5</v>
      </c>
      <c r="AC293">
        <f>'BaU MJ consumption'!AC293*VLOOKUP($C293,'Biofuel Mixing'!$A$133:$AO$137,('Biofuel Emissions'!AC$1-2009),FALSE)</f>
        <v>9.2246250415848821E-5</v>
      </c>
      <c r="AD293">
        <f>'BaU MJ consumption'!AD293*VLOOKUP($C293,'Biofuel Mixing'!$A$133:$AO$137,('Biofuel Emissions'!AD$1-2009),FALSE)</f>
        <v>9.2638181182389868E-5</v>
      </c>
      <c r="AE293">
        <f>'BaU MJ consumption'!AE293*VLOOKUP($C293,'Biofuel Mixing'!$A$133:$AO$137,('Biofuel Emissions'!AE$1-2009),FALSE)</f>
        <v>9.2531290973333236E-5</v>
      </c>
      <c r="AF293">
        <f>'BaU MJ consumption'!AF293*VLOOKUP($C293,'Biofuel Mixing'!$A$133:$AO$137,('Biofuel Emissions'!AF$1-2009),FALSE)</f>
        <v>9.2745071391446446E-5</v>
      </c>
      <c r="AG293">
        <f>'BaU MJ consumption'!AG293*VLOOKUP($C293,'Biofuel Mixing'!$A$133:$AO$137,('Biofuel Emissions'!AG$1-2009),FALSE)</f>
        <v>9.2887591670188653E-5</v>
      </c>
      <c r="AH293">
        <f>'BaU MJ consumption'!AH293*VLOOKUP($C293,'Biofuel Mixing'!$A$133:$AO$137,('Biofuel Emissions'!AH$1-2009),FALSE)</f>
        <v>9.3101372088301646E-5</v>
      </c>
      <c r="AI293">
        <f>'BaU MJ consumption'!AI293*VLOOKUP($C293,'Biofuel Mixing'!$A$133:$AO$137,('Biofuel Emissions'!AI$1-2009),FALSE)</f>
        <v>9.3065742018616247E-5</v>
      </c>
      <c r="AJ293">
        <f>'BaU MJ consumption'!AJ293*VLOOKUP($C293,'Biofuel Mixing'!$A$133:$AO$137,('Biofuel Emissions'!AJ$1-2009),FALSE)</f>
        <v>9.1533649022138204E-5</v>
      </c>
      <c r="AK293">
        <f>'BaU MJ consumption'!AK293*VLOOKUP($C293,'Biofuel Mixing'!$A$133:$AO$137,('Biofuel Emissions'!AK$1-2009),FALSE)</f>
        <v>9.0765683981685434E-5</v>
      </c>
      <c r="AL293">
        <f>'BaU MJ consumption'!AL293*VLOOKUP($C293,'Biofuel Mixing'!$A$133:$AO$137,('Biofuel Emissions'!AL$1-2009),FALSE)</f>
        <v>9.7336142909157128E-5</v>
      </c>
    </row>
    <row r="294" spans="1:38" x14ac:dyDescent="0.25">
      <c r="A294" t="s">
        <v>151</v>
      </c>
      <c r="B294" t="s">
        <v>202</v>
      </c>
      <c r="C294" t="s">
        <v>5</v>
      </c>
      <c r="D294" t="s">
        <v>77</v>
      </c>
      <c r="E294">
        <v>48</v>
      </c>
      <c r="F294">
        <f>'BaU MJ consumption'!F294*VLOOKUP($C294,'Biofuel Mixing'!$A$133:$AO$137,('Biofuel Emissions'!F$1-2009),FALSE)</f>
        <v>1.0982365104099573E-4</v>
      </c>
      <c r="G294">
        <f>'BaU MJ consumption'!G294*VLOOKUP($C294,'Biofuel Mixing'!$A$133:$AO$137,('Biofuel Emissions'!G$1-2009),FALSE)</f>
        <v>1.0830010599256727E-4</v>
      </c>
      <c r="H294">
        <f>'BaU MJ consumption'!H294*VLOOKUP($C294,'Biofuel Mixing'!$A$133:$AO$137,('Biofuel Emissions'!H$1-2009),FALSE)</f>
        <v>1.0721329883682665E-4</v>
      </c>
      <c r="I294">
        <f>'BaU MJ consumption'!I294*VLOOKUP($C294,'Biofuel Mixing'!$A$133:$AO$137,('Biofuel Emissions'!I$1-2009),FALSE)</f>
        <v>1.0352498183611052E-4</v>
      </c>
      <c r="J294">
        <f>'BaU MJ consumption'!J294*VLOOKUP($C294,'Biofuel Mixing'!$A$133:$AO$137,('Biofuel Emissions'!J$1-2009),FALSE)</f>
        <v>1.0075874408557338E-4</v>
      </c>
      <c r="K294">
        <f>'BaU MJ consumption'!K294*VLOOKUP($C294,'Biofuel Mixing'!$A$133:$AO$137,('Biofuel Emissions'!K$1-2009),FALSE)</f>
        <v>9.8684065772670546E-5</v>
      </c>
      <c r="L294">
        <f>'BaU MJ consumption'!L294*VLOOKUP($C294,'Biofuel Mixing'!$A$133:$AO$137,('Biofuel Emissions'!L$1-2009),FALSE)</f>
        <v>9.7128057037993424E-5</v>
      </c>
      <c r="M294">
        <f>'BaU MJ consumption'!M294*VLOOKUP($C294,'Biofuel Mixing'!$A$133:$AO$137,('Biofuel Emissions'!M$1-2009),FALSE)</f>
        <v>9.2460030833962031E-5</v>
      </c>
      <c r="N294">
        <f>'BaU MJ consumption'!N294*VLOOKUP($C294,'Biofuel Mixing'!$A$133:$AO$137,('Biofuel Emissions'!N$1-2009),FALSE)</f>
        <v>9.2460030833962031E-5</v>
      </c>
      <c r="O294">
        <f>'BaU MJ consumption'!O294*VLOOKUP($C294,'Biofuel Mixing'!$A$133:$AO$137,('Biofuel Emissions'!O$1-2009),FALSE)</f>
        <v>9.2460030833962031E-5</v>
      </c>
      <c r="P294">
        <f>'BaU MJ consumption'!P294*VLOOKUP($C294,'Biofuel Mixing'!$A$133:$AO$137,('Biofuel Emissions'!P$1-2009),FALSE)</f>
        <v>9.2460030833962031E-5</v>
      </c>
      <c r="Q294">
        <f>'BaU MJ consumption'!Q294*VLOOKUP($C294,'Biofuel Mixing'!$A$133:$AO$137,('Biofuel Emissions'!Q$1-2009),FALSE)</f>
        <v>9.2460030833962031E-5</v>
      </c>
      <c r="R294">
        <f>'BaU MJ consumption'!R294*VLOOKUP($C294,'Biofuel Mixing'!$A$133:$AO$137,('Biofuel Emissions'!R$1-2009),FALSE)</f>
        <v>9.2460030833962031E-5</v>
      </c>
      <c r="S294">
        <f>'BaU MJ consumption'!S294*VLOOKUP($C294,'Biofuel Mixing'!$A$133:$AO$137,('Biofuel Emissions'!S$1-2009),FALSE)</f>
        <v>9.2460030833962031E-5</v>
      </c>
      <c r="T294">
        <f>'BaU MJ consumption'!T294*VLOOKUP($C294,'Biofuel Mixing'!$A$133:$AO$137,('Biofuel Emissions'!T$1-2009),FALSE)</f>
        <v>9.2460030833962031E-5</v>
      </c>
      <c r="U294">
        <f>'BaU MJ consumption'!U294*VLOOKUP($C294,'Biofuel Mixing'!$A$133:$AO$137,('Biofuel Emissions'!U$1-2009),FALSE)</f>
        <v>9.2460030833962031E-5</v>
      </c>
      <c r="V294">
        <f>'BaU MJ consumption'!V294*VLOOKUP($C294,'Biofuel Mixing'!$A$133:$AO$137,('Biofuel Emissions'!V$1-2009),FALSE)</f>
        <v>9.2460030833962031E-5</v>
      </c>
      <c r="W294">
        <f>'BaU MJ consumption'!W294*VLOOKUP($C294,'Biofuel Mixing'!$A$133:$AO$137,('Biofuel Emissions'!W$1-2009),FALSE)</f>
        <v>9.2460030833962031E-5</v>
      </c>
      <c r="X294">
        <f>'BaU MJ consumption'!X294*VLOOKUP($C294,'Biofuel Mixing'!$A$133:$AO$137,('Biofuel Emissions'!X$1-2009),FALSE)</f>
        <v>9.2460030833962031E-5</v>
      </c>
      <c r="Y294">
        <f>'BaU MJ consumption'!Y294*VLOOKUP($C294,'Biofuel Mixing'!$A$133:$AO$137,('Biofuel Emissions'!Y$1-2009),FALSE)</f>
        <v>9.2460030833962031E-5</v>
      </c>
      <c r="Z294">
        <f>'BaU MJ consumption'!Z294*VLOOKUP($C294,'Biofuel Mixing'!$A$133:$AO$137,('Biofuel Emissions'!Z$1-2009),FALSE)</f>
        <v>9.2460030833962031E-5</v>
      </c>
      <c r="AA294">
        <f>'BaU MJ consumption'!AA294*VLOOKUP($C294,'Biofuel Mixing'!$A$133:$AO$137,('Biofuel Emissions'!AA$1-2009),FALSE)</f>
        <v>9.2495660903647647E-5</v>
      </c>
      <c r="AB294">
        <f>'BaU MJ consumption'!AB294*VLOOKUP($C294,'Biofuel Mixing'!$A$133:$AO$137,('Biofuel Emissions'!AB$1-2009),FALSE)</f>
        <v>9.2602551112704225E-5</v>
      </c>
      <c r="AC294">
        <f>'BaU MJ consumption'!AC294*VLOOKUP($C294,'Biofuel Mixing'!$A$133:$AO$137,('Biofuel Emissions'!AC$1-2009),FALSE)</f>
        <v>9.2495660903647647E-5</v>
      </c>
      <c r="AD294">
        <f>'BaU MJ consumption'!AD294*VLOOKUP($C294,'Biofuel Mixing'!$A$133:$AO$137,('Biofuel Emissions'!AD$1-2009),FALSE)</f>
        <v>9.2246250415848821E-5</v>
      </c>
      <c r="AE294">
        <f>'BaU MJ consumption'!AE294*VLOOKUP($C294,'Biofuel Mixing'!$A$133:$AO$137,('Biofuel Emissions'!AE$1-2009),FALSE)</f>
        <v>9.2638181182389868E-5</v>
      </c>
      <c r="AF294">
        <f>'BaU MJ consumption'!AF294*VLOOKUP($C294,'Biofuel Mixing'!$A$133:$AO$137,('Biofuel Emissions'!AF$1-2009),FALSE)</f>
        <v>9.2531290973333236E-5</v>
      </c>
      <c r="AG294">
        <f>'BaU MJ consumption'!AG294*VLOOKUP($C294,'Biofuel Mixing'!$A$133:$AO$137,('Biofuel Emissions'!AG$1-2009),FALSE)</f>
        <v>9.2745071391446446E-5</v>
      </c>
      <c r="AH294">
        <f>'BaU MJ consumption'!AH294*VLOOKUP($C294,'Biofuel Mixing'!$A$133:$AO$137,('Biofuel Emissions'!AH$1-2009),FALSE)</f>
        <v>9.2887591670188653E-5</v>
      </c>
      <c r="AI294">
        <f>'BaU MJ consumption'!AI294*VLOOKUP($C294,'Biofuel Mixing'!$A$133:$AO$137,('Biofuel Emissions'!AI$1-2009),FALSE)</f>
        <v>9.3101372088301646E-5</v>
      </c>
      <c r="AJ294">
        <f>'BaU MJ consumption'!AJ294*VLOOKUP($C294,'Biofuel Mixing'!$A$133:$AO$137,('Biofuel Emissions'!AJ$1-2009),FALSE)</f>
        <v>9.3065742018616247E-5</v>
      </c>
      <c r="AK294">
        <f>'BaU MJ consumption'!AK294*VLOOKUP($C294,'Biofuel Mixing'!$A$133:$AO$137,('Biofuel Emissions'!AK$1-2009),FALSE)</f>
        <v>9.1533649022138204E-5</v>
      </c>
      <c r="AL294">
        <f>'BaU MJ consumption'!AL294*VLOOKUP($C294,'Biofuel Mixing'!$A$133:$AO$137,('Biofuel Emissions'!AL$1-2009),FALSE)</f>
        <v>9.0765683981685434E-5</v>
      </c>
    </row>
    <row r="295" spans="1:38" x14ac:dyDescent="0.25">
      <c r="A295" t="s">
        <v>151</v>
      </c>
      <c r="B295" t="s">
        <v>202</v>
      </c>
      <c r="C295" t="s">
        <v>5</v>
      </c>
      <c r="D295" t="s">
        <v>77</v>
      </c>
      <c r="E295">
        <v>49</v>
      </c>
      <c r="F295">
        <f>'BaU MJ consumption'!F295*VLOOKUP($C295,'Biofuel Mixing'!$A$133:$AO$137,('Biofuel Emissions'!F$1-2009),FALSE)</f>
        <v>1.0982365104099573E-4</v>
      </c>
      <c r="G295">
        <f>'BaU MJ consumption'!G295*VLOOKUP($C295,'Biofuel Mixing'!$A$133:$AO$137,('Biofuel Emissions'!G$1-2009),FALSE)</f>
        <v>1.0830010599256727E-4</v>
      </c>
      <c r="H295">
        <f>'BaU MJ consumption'!H295*VLOOKUP($C295,'Biofuel Mixing'!$A$133:$AO$137,('Biofuel Emissions'!H$1-2009),FALSE)</f>
        <v>1.0721329883682665E-4</v>
      </c>
      <c r="I295">
        <f>'BaU MJ consumption'!I295*VLOOKUP($C295,'Biofuel Mixing'!$A$133:$AO$137,('Biofuel Emissions'!I$1-2009),FALSE)</f>
        <v>1.0352498183611052E-4</v>
      </c>
      <c r="J295">
        <f>'BaU MJ consumption'!J295*VLOOKUP($C295,'Biofuel Mixing'!$A$133:$AO$137,('Biofuel Emissions'!J$1-2009),FALSE)</f>
        <v>1.0075874408557338E-4</v>
      </c>
      <c r="K295">
        <f>'BaU MJ consumption'!K295*VLOOKUP($C295,'Biofuel Mixing'!$A$133:$AO$137,('Biofuel Emissions'!K$1-2009),FALSE)</f>
        <v>9.8684065772670546E-5</v>
      </c>
      <c r="L295">
        <f>'BaU MJ consumption'!L295*VLOOKUP($C295,'Biofuel Mixing'!$A$133:$AO$137,('Biofuel Emissions'!L$1-2009),FALSE)</f>
        <v>9.7128057037993424E-5</v>
      </c>
      <c r="M295">
        <f>'BaU MJ consumption'!M295*VLOOKUP($C295,'Biofuel Mixing'!$A$133:$AO$137,('Biofuel Emissions'!M$1-2009),FALSE)</f>
        <v>9.2460030833962031E-5</v>
      </c>
      <c r="N295">
        <f>'BaU MJ consumption'!N295*VLOOKUP($C295,'Biofuel Mixing'!$A$133:$AO$137,('Biofuel Emissions'!N$1-2009),FALSE)</f>
        <v>9.2460030833962031E-5</v>
      </c>
      <c r="O295">
        <f>'BaU MJ consumption'!O295*VLOOKUP($C295,'Biofuel Mixing'!$A$133:$AO$137,('Biofuel Emissions'!O$1-2009),FALSE)</f>
        <v>9.2460030833962031E-5</v>
      </c>
      <c r="P295">
        <f>'BaU MJ consumption'!P295*VLOOKUP($C295,'Biofuel Mixing'!$A$133:$AO$137,('Biofuel Emissions'!P$1-2009),FALSE)</f>
        <v>9.2460030833962031E-5</v>
      </c>
      <c r="Q295">
        <f>'BaU MJ consumption'!Q295*VLOOKUP($C295,'Biofuel Mixing'!$A$133:$AO$137,('Biofuel Emissions'!Q$1-2009),FALSE)</f>
        <v>9.2460030833962031E-5</v>
      </c>
      <c r="R295">
        <f>'BaU MJ consumption'!R295*VLOOKUP($C295,'Biofuel Mixing'!$A$133:$AO$137,('Biofuel Emissions'!R$1-2009),FALSE)</f>
        <v>9.2460030833962031E-5</v>
      </c>
      <c r="S295">
        <f>'BaU MJ consumption'!S295*VLOOKUP($C295,'Biofuel Mixing'!$A$133:$AO$137,('Biofuel Emissions'!S$1-2009),FALSE)</f>
        <v>9.2460030833962031E-5</v>
      </c>
      <c r="T295">
        <f>'BaU MJ consumption'!T295*VLOOKUP($C295,'Biofuel Mixing'!$A$133:$AO$137,('Biofuel Emissions'!T$1-2009),FALSE)</f>
        <v>9.2460030833962031E-5</v>
      </c>
      <c r="U295">
        <f>'BaU MJ consumption'!U295*VLOOKUP($C295,'Biofuel Mixing'!$A$133:$AO$137,('Biofuel Emissions'!U$1-2009),FALSE)</f>
        <v>9.2460030833962031E-5</v>
      </c>
      <c r="V295">
        <f>'BaU MJ consumption'!V295*VLOOKUP($C295,'Biofuel Mixing'!$A$133:$AO$137,('Biofuel Emissions'!V$1-2009),FALSE)</f>
        <v>9.2460030833962031E-5</v>
      </c>
      <c r="W295">
        <f>'BaU MJ consumption'!W295*VLOOKUP($C295,'Biofuel Mixing'!$A$133:$AO$137,('Biofuel Emissions'!W$1-2009),FALSE)</f>
        <v>9.2460030833962031E-5</v>
      </c>
      <c r="X295">
        <f>'BaU MJ consumption'!X295*VLOOKUP($C295,'Biofuel Mixing'!$A$133:$AO$137,('Biofuel Emissions'!X$1-2009),FALSE)</f>
        <v>9.2460030833962031E-5</v>
      </c>
      <c r="Y295">
        <f>'BaU MJ consumption'!Y295*VLOOKUP($C295,'Biofuel Mixing'!$A$133:$AO$137,('Biofuel Emissions'!Y$1-2009),FALSE)</f>
        <v>9.2460030833962031E-5</v>
      </c>
      <c r="Z295">
        <f>'BaU MJ consumption'!Z295*VLOOKUP($C295,'Biofuel Mixing'!$A$133:$AO$137,('Biofuel Emissions'!Z$1-2009),FALSE)</f>
        <v>9.2460030833962031E-5</v>
      </c>
      <c r="AA295">
        <f>'BaU MJ consumption'!AA295*VLOOKUP($C295,'Biofuel Mixing'!$A$133:$AO$137,('Biofuel Emissions'!AA$1-2009),FALSE)</f>
        <v>9.2460030833962031E-5</v>
      </c>
      <c r="AB295">
        <f>'BaU MJ consumption'!AB295*VLOOKUP($C295,'Biofuel Mixing'!$A$133:$AO$137,('Biofuel Emissions'!AB$1-2009),FALSE)</f>
        <v>9.2495660903647647E-5</v>
      </c>
      <c r="AC295">
        <f>'BaU MJ consumption'!AC295*VLOOKUP($C295,'Biofuel Mixing'!$A$133:$AO$137,('Biofuel Emissions'!AC$1-2009),FALSE)</f>
        <v>9.2602551112704225E-5</v>
      </c>
      <c r="AD295">
        <f>'BaU MJ consumption'!AD295*VLOOKUP($C295,'Biofuel Mixing'!$A$133:$AO$137,('Biofuel Emissions'!AD$1-2009),FALSE)</f>
        <v>9.2495660903647647E-5</v>
      </c>
      <c r="AE295">
        <f>'BaU MJ consumption'!AE295*VLOOKUP($C295,'Biofuel Mixing'!$A$133:$AO$137,('Biofuel Emissions'!AE$1-2009),FALSE)</f>
        <v>9.2246250415848821E-5</v>
      </c>
      <c r="AF295">
        <f>'BaU MJ consumption'!AF295*VLOOKUP($C295,'Biofuel Mixing'!$A$133:$AO$137,('Biofuel Emissions'!AF$1-2009),FALSE)</f>
        <v>9.2638181182389868E-5</v>
      </c>
      <c r="AG295">
        <f>'BaU MJ consumption'!AG295*VLOOKUP($C295,'Biofuel Mixing'!$A$133:$AO$137,('Biofuel Emissions'!AG$1-2009),FALSE)</f>
        <v>9.2531290973333236E-5</v>
      </c>
      <c r="AH295">
        <f>'BaU MJ consumption'!AH295*VLOOKUP($C295,'Biofuel Mixing'!$A$133:$AO$137,('Biofuel Emissions'!AH$1-2009),FALSE)</f>
        <v>9.2745071391446446E-5</v>
      </c>
      <c r="AI295">
        <f>'BaU MJ consumption'!AI295*VLOOKUP($C295,'Biofuel Mixing'!$A$133:$AO$137,('Biofuel Emissions'!AI$1-2009),FALSE)</f>
        <v>9.2887591670188653E-5</v>
      </c>
      <c r="AJ295">
        <f>'BaU MJ consumption'!AJ295*VLOOKUP($C295,'Biofuel Mixing'!$A$133:$AO$137,('Biofuel Emissions'!AJ$1-2009),FALSE)</f>
        <v>9.3101372088301646E-5</v>
      </c>
      <c r="AK295">
        <f>'BaU MJ consumption'!AK295*VLOOKUP($C295,'Biofuel Mixing'!$A$133:$AO$137,('Biofuel Emissions'!AK$1-2009),FALSE)</f>
        <v>9.3065742018616247E-5</v>
      </c>
      <c r="AL295">
        <f>'BaU MJ consumption'!AL295*VLOOKUP($C295,'Biofuel Mixing'!$A$133:$AO$137,('Biofuel Emissions'!AL$1-2009),FALSE)</f>
        <v>9.1533649022138204E-5</v>
      </c>
    </row>
    <row r="296" spans="1:38" x14ac:dyDescent="0.25">
      <c r="A296" t="s">
        <v>151</v>
      </c>
      <c r="B296" t="s">
        <v>202</v>
      </c>
      <c r="C296" t="s">
        <v>5</v>
      </c>
      <c r="D296" t="s">
        <v>77</v>
      </c>
      <c r="E296">
        <v>50</v>
      </c>
      <c r="F296">
        <f>'BaU MJ consumption'!F296*VLOOKUP($C296,'Biofuel Mixing'!$A$133:$AO$137,('Biofuel Emissions'!F$1-2009),FALSE)</f>
        <v>1.0982365104099573E-4</v>
      </c>
      <c r="G296">
        <f>'BaU MJ consumption'!G296*VLOOKUP($C296,'Biofuel Mixing'!$A$133:$AO$137,('Biofuel Emissions'!G$1-2009),FALSE)</f>
        <v>1.0830010599256727E-4</v>
      </c>
      <c r="H296">
        <f>'BaU MJ consumption'!H296*VLOOKUP($C296,'Biofuel Mixing'!$A$133:$AO$137,('Biofuel Emissions'!H$1-2009),FALSE)</f>
        <v>1.0721329883682665E-4</v>
      </c>
      <c r="I296">
        <f>'BaU MJ consumption'!I296*VLOOKUP($C296,'Biofuel Mixing'!$A$133:$AO$137,('Biofuel Emissions'!I$1-2009),FALSE)</f>
        <v>1.0352498183611052E-4</v>
      </c>
      <c r="J296">
        <f>'BaU MJ consumption'!J296*VLOOKUP($C296,'Biofuel Mixing'!$A$133:$AO$137,('Biofuel Emissions'!J$1-2009),FALSE)</f>
        <v>1.0075874408557338E-4</v>
      </c>
      <c r="K296">
        <f>'BaU MJ consumption'!K296*VLOOKUP($C296,'Biofuel Mixing'!$A$133:$AO$137,('Biofuel Emissions'!K$1-2009),FALSE)</f>
        <v>9.8684065772670546E-5</v>
      </c>
      <c r="L296">
        <f>'BaU MJ consumption'!L296*VLOOKUP($C296,'Biofuel Mixing'!$A$133:$AO$137,('Biofuel Emissions'!L$1-2009),FALSE)</f>
        <v>9.7128057037993424E-5</v>
      </c>
      <c r="M296">
        <f>'BaU MJ consumption'!M296*VLOOKUP($C296,'Biofuel Mixing'!$A$133:$AO$137,('Biofuel Emissions'!M$1-2009),FALSE)</f>
        <v>9.2460030833962031E-5</v>
      </c>
      <c r="N296">
        <f>'BaU MJ consumption'!N296*VLOOKUP($C296,'Biofuel Mixing'!$A$133:$AO$137,('Biofuel Emissions'!N$1-2009),FALSE)</f>
        <v>9.2460030833962031E-5</v>
      </c>
      <c r="O296">
        <f>'BaU MJ consumption'!O296*VLOOKUP($C296,'Biofuel Mixing'!$A$133:$AO$137,('Biofuel Emissions'!O$1-2009),FALSE)</f>
        <v>9.2460030833962031E-5</v>
      </c>
      <c r="P296">
        <f>'BaU MJ consumption'!P296*VLOOKUP($C296,'Biofuel Mixing'!$A$133:$AO$137,('Biofuel Emissions'!P$1-2009),FALSE)</f>
        <v>9.2460030833962031E-5</v>
      </c>
      <c r="Q296">
        <f>'BaU MJ consumption'!Q296*VLOOKUP($C296,'Biofuel Mixing'!$A$133:$AO$137,('Biofuel Emissions'!Q$1-2009),FALSE)</f>
        <v>9.2460030833962031E-5</v>
      </c>
      <c r="R296">
        <f>'BaU MJ consumption'!R296*VLOOKUP($C296,'Biofuel Mixing'!$A$133:$AO$137,('Biofuel Emissions'!R$1-2009),FALSE)</f>
        <v>9.2460030833962031E-5</v>
      </c>
      <c r="S296">
        <f>'BaU MJ consumption'!S296*VLOOKUP($C296,'Biofuel Mixing'!$A$133:$AO$137,('Biofuel Emissions'!S$1-2009),FALSE)</f>
        <v>9.2460030833962031E-5</v>
      </c>
      <c r="T296">
        <f>'BaU MJ consumption'!T296*VLOOKUP($C296,'Biofuel Mixing'!$A$133:$AO$137,('Biofuel Emissions'!T$1-2009),FALSE)</f>
        <v>9.2460030833962031E-5</v>
      </c>
      <c r="U296">
        <f>'BaU MJ consumption'!U296*VLOOKUP($C296,'Biofuel Mixing'!$A$133:$AO$137,('Biofuel Emissions'!U$1-2009),FALSE)</f>
        <v>9.2460030833962031E-5</v>
      </c>
      <c r="V296">
        <f>'BaU MJ consumption'!V296*VLOOKUP($C296,'Biofuel Mixing'!$A$133:$AO$137,('Biofuel Emissions'!V$1-2009),FALSE)</f>
        <v>9.2460030833962031E-5</v>
      </c>
      <c r="W296">
        <f>'BaU MJ consumption'!W296*VLOOKUP($C296,'Biofuel Mixing'!$A$133:$AO$137,('Biofuel Emissions'!W$1-2009),FALSE)</f>
        <v>9.2460030833962031E-5</v>
      </c>
      <c r="X296">
        <f>'BaU MJ consumption'!X296*VLOOKUP($C296,'Biofuel Mixing'!$A$133:$AO$137,('Biofuel Emissions'!X$1-2009),FALSE)</f>
        <v>9.2460030833962031E-5</v>
      </c>
      <c r="Y296">
        <f>'BaU MJ consumption'!Y296*VLOOKUP($C296,'Biofuel Mixing'!$A$133:$AO$137,('Biofuel Emissions'!Y$1-2009),FALSE)</f>
        <v>9.2460030833962031E-5</v>
      </c>
      <c r="Z296">
        <f>'BaU MJ consumption'!Z296*VLOOKUP($C296,'Biofuel Mixing'!$A$133:$AO$137,('Biofuel Emissions'!Z$1-2009),FALSE)</f>
        <v>9.2460030833962031E-5</v>
      </c>
      <c r="AA296">
        <f>'BaU MJ consumption'!AA296*VLOOKUP($C296,'Biofuel Mixing'!$A$133:$AO$137,('Biofuel Emissions'!AA$1-2009),FALSE)</f>
        <v>9.2460030833962031E-5</v>
      </c>
      <c r="AB296">
        <f>'BaU MJ consumption'!AB296*VLOOKUP($C296,'Biofuel Mixing'!$A$133:$AO$137,('Biofuel Emissions'!AB$1-2009),FALSE)</f>
        <v>9.2460030833962031E-5</v>
      </c>
      <c r="AC296">
        <f>'BaU MJ consumption'!AC296*VLOOKUP($C296,'Biofuel Mixing'!$A$133:$AO$137,('Biofuel Emissions'!AC$1-2009),FALSE)</f>
        <v>9.2495660903647647E-5</v>
      </c>
      <c r="AD296">
        <f>'BaU MJ consumption'!AD296*VLOOKUP($C296,'Biofuel Mixing'!$A$133:$AO$137,('Biofuel Emissions'!AD$1-2009),FALSE)</f>
        <v>9.2602551112704225E-5</v>
      </c>
      <c r="AE296">
        <f>'BaU MJ consumption'!AE296*VLOOKUP($C296,'Biofuel Mixing'!$A$133:$AO$137,('Biofuel Emissions'!AE$1-2009),FALSE)</f>
        <v>9.2495660903647647E-5</v>
      </c>
      <c r="AF296">
        <f>'BaU MJ consumption'!AF296*VLOOKUP($C296,'Biofuel Mixing'!$A$133:$AO$137,('Biofuel Emissions'!AF$1-2009),FALSE)</f>
        <v>9.2246250415848821E-5</v>
      </c>
      <c r="AG296">
        <f>'BaU MJ consumption'!AG296*VLOOKUP($C296,'Biofuel Mixing'!$A$133:$AO$137,('Biofuel Emissions'!AG$1-2009),FALSE)</f>
        <v>9.2638181182389868E-5</v>
      </c>
      <c r="AH296">
        <f>'BaU MJ consumption'!AH296*VLOOKUP($C296,'Biofuel Mixing'!$A$133:$AO$137,('Biofuel Emissions'!AH$1-2009),FALSE)</f>
        <v>9.2531290973333236E-5</v>
      </c>
      <c r="AI296">
        <f>'BaU MJ consumption'!AI296*VLOOKUP($C296,'Biofuel Mixing'!$A$133:$AO$137,('Biofuel Emissions'!AI$1-2009),FALSE)</f>
        <v>9.2745071391446446E-5</v>
      </c>
      <c r="AJ296">
        <f>'BaU MJ consumption'!AJ296*VLOOKUP($C296,'Biofuel Mixing'!$A$133:$AO$137,('Biofuel Emissions'!AJ$1-2009),FALSE)</f>
        <v>9.2887591670188653E-5</v>
      </c>
      <c r="AK296">
        <f>'BaU MJ consumption'!AK296*VLOOKUP($C296,'Biofuel Mixing'!$A$133:$AO$137,('Biofuel Emissions'!AK$1-2009),FALSE)</f>
        <v>9.3101372088301646E-5</v>
      </c>
      <c r="AL296">
        <f>'BaU MJ consumption'!AL296*VLOOKUP($C296,'Biofuel Mixing'!$A$133:$AO$137,('Biofuel Emissions'!AL$1-2009),FALSE)</f>
        <v>9.3065742018616247E-5</v>
      </c>
    </row>
    <row r="297" spans="1:38" x14ac:dyDescent="0.25">
      <c r="A297" t="s">
        <v>151</v>
      </c>
      <c r="B297" t="s">
        <v>202</v>
      </c>
      <c r="C297" t="s">
        <v>5</v>
      </c>
      <c r="D297" t="s">
        <v>77</v>
      </c>
      <c r="E297" t="s">
        <v>3</v>
      </c>
      <c r="F297">
        <f>'BaU MJ consumption'!F297*VLOOKUP($C297,'Biofuel Mixing'!$A$133:$AO$137,('Biofuel Emissions'!F$1-2009),FALSE)</f>
        <v>0</v>
      </c>
      <c r="G297">
        <f>'BaU MJ consumption'!G297*VLOOKUP($C297,'Biofuel Mixing'!$A$133:$AO$137,('Biofuel Emissions'!G$1-2009),FALSE)</f>
        <v>0</v>
      </c>
      <c r="H297">
        <f>'BaU MJ consumption'!H297*VLOOKUP($C297,'Biofuel Mixing'!$A$133:$AO$137,('Biofuel Emissions'!H$1-2009),FALSE)</f>
        <v>0</v>
      </c>
      <c r="I297">
        <f>'BaU MJ consumption'!I297*VLOOKUP($C297,'Biofuel Mixing'!$A$133:$AO$137,('Biofuel Emissions'!I$1-2009),FALSE)</f>
        <v>0</v>
      </c>
      <c r="J297">
        <f>'BaU MJ consumption'!J297*VLOOKUP($C297,'Biofuel Mixing'!$A$133:$AO$137,('Biofuel Emissions'!J$1-2009),FALSE)</f>
        <v>0</v>
      </c>
      <c r="K297">
        <f>'BaU MJ consumption'!K297*VLOOKUP($C297,'Biofuel Mixing'!$A$133:$AO$137,('Biofuel Emissions'!K$1-2009),FALSE)</f>
        <v>0</v>
      </c>
      <c r="L297">
        <f>'BaU MJ consumption'!L297*VLOOKUP($C297,'Biofuel Mixing'!$A$133:$AO$137,('Biofuel Emissions'!L$1-2009),FALSE)</f>
        <v>0</v>
      </c>
      <c r="M297">
        <f>'BaU MJ consumption'!M297*VLOOKUP($C297,'Biofuel Mixing'!$A$133:$AO$137,('Biofuel Emissions'!M$1-2009),FALSE)</f>
        <v>0</v>
      </c>
      <c r="N297">
        <f>'BaU MJ consumption'!N297*VLOOKUP($C297,'Biofuel Mixing'!$A$133:$AO$137,('Biofuel Emissions'!N$1-2009),FALSE)</f>
        <v>0</v>
      </c>
      <c r="O297">
        <f>'BaU MJ consumption'!O297*VLOOKUP($C297,'Biofuel Mixing'!$A$133:$AO$137,('Biofuel Emissions'!O$1-2009),FALSE)</f>
        <v>0</v>
      </c>
      <c r="P297">
        <f>'BaU MJ consumption'!P297*VLOOKUP($C297,'Biofuel Mixing'!$A$133:$AO$137,('Biofuel Emissions'!P$1-2009),FALSE)</f>
        <v>0</v>
      </c>
      <c r="Q297">
        <f>'BaU MJ consumption'!Q297*VLOOKUP($C297,'Biofuel Mixing'!$A$133:$AO$137,('Biofuel Emissions'!Q$1-2009),FALSE)</f>
        <v>0</v>
      </c>
      <c r="R297">
        <f>'BaU MJ consumption'!R297*VLOOKUP($C297,'Biofuel Mixing'!$A$133:$AO$137,('Biofuel Emissions'!R$1-2009),FALSE)</f>
        <v>0</v>
      </c>
      <c r="S297">
        <f>'BaU MJ consumption'!S297*VLOOKUP($C297,'Biofuel Mixing'!$A$133:$AO$137,('Biofuel Emissions'!S$1-2009),FALSE)</f>
        <v>0</v>
      </c>
      <c r="T297">
        <f>'BaU MJ consumption'!T297*VLOOKUP($C297,'Biofuel Mixing'!$A$133:$AO$137,('Biofuel Emissions'!T$1-2009),FALSE)</f>
        <v>0</v>
      </c>
      <c r="U297">
        <f>'BaU MJ consumption'!U297*VLOOKUP($C297,'Biofuel Mixing'!$A$133:$AO$137,('Biofuel Emissions'!U$1-2009),FALSE)</f>
        <v>0</v>
      </c>
      <c r="V297">
        <f>'BaU MJ consumption'!V297*VLOOKUP($C297,'Biofuel Mixing'!$A$133:$AO$137,('Biofuel Emissions'!V$1-2009),FALSE)</f>
        <v>0</v>
      </c>
      <c r="W297">
        <f>'BaU MJ consumption'!W297*VLOOKUP($C297,'Biofuel Mixing'!$A$133:$AO$137,('Biofuel Emissions'!W$1-2009),FALSE)</f>
        <v>0</v>
      </c>
      <c r="X297">
        <f>'BaU MJ consumption'!X297*VLOOKUP($C297,'Biofuel Mixing'!$A$133:$AO$137,('Biofuel Emissions'!X$1-2009),FALSE)</f>
        <v>0</v>
      </c>
      <c r="Y297">
        <f>'BaU MJ consumption'!Y297*VLOOKUP($C297,'Biofuel Mixing'!$A$133:$AO$137,('Biofuel Emissions'!Y$1-2009),FALSE)</f>
        <v>0</v>
      </c>
      <c r="Z297">
        <f>'BaU MJ consumption'!Z297*VLOOKUP($C297,'Biofuel Mixing'!$A$133:$AO$137,('Biofuel Emissions'!Z$1-2009),FALSE)</f>
        <v>0</v>
      </c>
      <c r="AA297">
        <f>'BaU MJ consumption'!AA297*VLOOKUP($C297,'Biofuel Mixing'!$A$133:$AO$137,('Biofuel Emissions'!AA$1-2009),FALSE)</f>
        <v>0</v>
      </c>
      <c r="AB297">
        <f>'BaU MJ consumption'!AB297*VLOOKUP($C297,'Biofuel Mixing'!$A$133:$AO$137,('Biofuel Emissions'!AB$1-2009),FALSE)</f>
        <v>0</v>
      </c>
      <c r="AC297">
        <f>'BaU MJ consumption'!AC297*VLOOKUP($C297,'Biofuel Mixing'!$A$133:$AO$137,('Biofuel Emissions'!AC$1-2009),FALSE)</f>
        <v>0</v>
      </c>
      <c r="AD297">
        <f>'BaU MJ consumption'!AD297*VLOOKUP($C297,'Biofuel Mixing'!$A$133:$AO$137,('Biofuel Emissions'!AD$1-2009),FALSE)</f>
        <v>0</v>
      </c>
      <c r="AE297">
        <f>'BaU MJ consumption'!AE297*VLOOKUP($C297,'Biofuel Mixing'!$A$133:$AO$137,('Biofuel Emissions'!AE$1-2009),FALSE)</f>
        <v>0</v>
      </c>
      <c r="AF297">
        <f>'BaU MJ consumption'!AF297*VLOOKUP($C297,'Biofuel Mixing'!$A$133:$AO$137,('Biofuel Emissions'!AF$1-2009),FALSE)</f>
        <v>0</v>
      </c>
      <c r="AG297">
        <f>'BaU MJ consumption'!AG297*VLOOKUP($C297,'Biofuel Mixing'!$A$133:$AO$137,('Biofuel Emissions'!AG$1-2009),FALSE)</f>
        <v>0</v>
      </c>
      <c r="AH297">
        <f>'BaU MJ consumption'!AH297*VLOOKUP($C297,'Biofuel Mixing'!$A$133:$AO$137,('Biofuel Emissions'!AH$1-2009),FALSE)</f>
        <v>0</v>
      </c>
      <c r="AI297">
        <f>'BaU MJ consumption'!AI297*VLOOKUP($C297,'Biofuel Mixing'!$A$133:$AO$137,('Biofuel Emissions'!AI$1-2009),FALSE)</f>
        <v>0</v>
      </c>
      <c r="AJ297">
        <f>'BaU MJ consumption'!AJ297*VLOOKUP($C297,'Biofuel Mixing'!$A$133:$AO$137,('Biofuel Emissions'!AJ$1-2009),FALSE)</f>
        <v>0</v>
      </c>
      <c r="AK297">
        <f>'BaU MJ consumption'!AK297*VLOOKUP($C297,'Biofuel Mixing'!$A$133:$AO$137,('Biofuel Emissions'!AK$1-2009),FALSE)</f>
        <v>0</v>
      </c>
      <c r="AL297">
        <f>'BaU MJ consumption'!AL297*VLOOKUP($C297,'Biofuel Mixing'!$A$133:$AO$137,('Biofuel Emissions'!AL$1-2009),FALSE)</f>
        <v>0</v>
      </c>
    </row>
    <row r="298" spans="1:38" x14ac:dyDescent="0.25">
      <c r="A298" t="s">
        <v>151</v>
      </c>
      <c r="B298" t="s">
        <v>202</v>
      </c>
      <c r="F298" t="e">
        <f>'BaU MJ consumption'!F298*VLOOKUP($C298,'Biofuel Mixing'!$A$133:$AO$137,('Biofuel Emissions'!F$1-2009),FALSE)</f>
        <v>#N/A</v>
      </c>
      <c r="G298" t="e">
        <f>'BaU MJ consumption'!G298*VLOOKUP($C298,'Biofuel Mixing'!$A$133:$AO$137,('Biofuel Emissions'!G$1-2009),FALSE)</f>
        <v>#N/A</v>
      </c>
      <c r="H298" t="e">
        <f>'BaU MJ consumption'!H298*VLOOKUP($C298,'Biofuel Mixing'!$A$133:$AO$137,('Biofuel Emissions'!H$1-2009),FALSE)</f>
        <v>#N/A</v>
      </c>
      <c r="I298" t="e">
        <f>'BaU MJ consumption'!I298*VLOOKUP($C298,'Biofuel Mixing'!$A$133:$AO$137,('Biofuel Emissions'!I$1-2009),FALSE)</f>
        <v>#N/A</v>
      </c>
      <c r="J298" t="e">
        <f>'BaU MJ consumption'!J298*VLOOKUP($C298,'Biofuel Mixing'!$A$133:$AO$137,('Biofuel Emissions'!J$1-2009),FALSE)</f>
        <v>#N/A</v>
      </c>
      <c r="K298" t="e">
        <f>'BaU MJ consumption'!K298*VLOOKUP($C298,'Biofuel Mixing'!$A$133:$AO$137,('Biofuel Emissions'!K$1-2009),FALSE)</f>
        <v>#N/A</v>
      </c>
      <c r="L298" t="e">
        <f>'BaU MJ consumption'!L298*VLOOKUP($C298,'Biofuel Mixing'!$A$133:$AO$137,('Biofuel Emissions'!L$1-2009),FALSE)</f>
        <v>#N/A</v>
      </c>
      <c r="M298" t="e">
        <f>'BaU MJ consumption'!M298*VLOOKUP($C298,'Biofuel Mixing'!$A$133:$AO$137,('Biofuel Emissions'!M$1-2009),FALSE)</f>
        <v>#N/A</v>
      </c>
      <c r="N298" t="e">
        <f>'BaU MJ consumption'!N298*VLOOKUP($C298,'Biofuel Mixing'!$A$133:$AO$137,('Biofuel Emissions'!N$1-2009),FALSE)</f>
        <v>#N/A</v>
      </c>
      <c r="O298" t="e">
        <f>'BaU MJ consumption'!O298*VLOOKUP($C298,'Biofuel Mixing'!$A$133:$AO$137,('Biofuel Emissions'!O$1-2009),FALSE)</f>
        <v>#N/A</v>
      </c>
      <c r="P298" t="e">
        <f>'BaU MJ consumption'!P298*VLOOKUP($C298,'Biofuel Mixing'!$A$133:$AO$137,('Biofuel Emissions'!P$1-2009),FALSE)</f>
        <v>#N/A</v>
      </c>
      <c r="Q298" t="e">
        <f>'BaU MJ consumption'!Q298*VLOOKUP($C298,'Biofuel Mixing'!$A$133:$AO$137,('Biofuel Emissions'!Q$1-2009),FALSE)</f>
        <v>#N/A</v>
      </c>
      <c r="R298" t="e">
        <f>'BaU MJ consumption'!R298*VLOOKUP($C298,'Biofuel Mixing'!$A$133:$AO$137,('Biofuel Emissions'!R$1-2009),FALSE)</f>
        <v>#N/A</v>
      </c>
      <c r="S298" t="e">
        <f>'BaU MJ consumption'!S298*VLOOKUP($C298,'Biofuel Mixing'!$A$133:$AO$137,('Biofuel Emissions'!S$1-2009),FALSE)</f>
        <v>#N/A</v>
      </c>
      <c r="T298" t="e">
        <f>'BaU MJ consumption'!T298*VLOOKUP($C298,'Biofuel Mixing'!$A$133:$AO$137,('Biofuel Emissions'!T$1-2009),FALSE)</f>
        <v>#N/A</v>
      </c>
      <c r="U298" t="e">
        <f>'BaU MJ consumption'!U298*VLOOKUP($C298,'Biofuel Mixing'!$A$133:$AO$137,('Biofuel Emissions'!U$1-2009),FALSE)</f>
        <v>#N/A</v>
      </c>
      <c r="V298" t="e">
        <f>'BaU MJ consumption'!V298*VLOOKUP($C298,'Biofuel Mixing'!$A$133:$AO$137,('Biofuel Emissions'!V$1-2009),FALSE)</f>
        <v>#N/A</v>
      </c>
      <c r="W298" t="e">
        <f>'BaU MJ consumption'!W298*VLOOKUP($C298,'Biofuel Mixing'!$A$133:$AO$137,('Biofuel Emissions'!W$1-2009),FALSE)</f>
        <v>#N/A</v>
      </c>
      <c r="X298" t="e">
        <f>'BaU MJ consumption'!X298*VLOOKUP($C298,'Biofuel Mixing'!$A$133:$AO$137,('Biofuel Emissions'!X$1-2009),FALSE)</f>
        <v>#N/A</v>
      </c>
      <c r="Y298" t="e">
        <f>'BaU MJ consumption'!Y298*VLOOKUP($C298,'Biofuel Mixing'!$A$133:$AO$137,('Biofuel Emissions'!Y$1-2009),FALSE)</f>
        <v>#N/A</v>
      </c>
      <c r="Z298" t="e">
        <f>'BaU MJ consumption'!Z298*VLOOKUP($C298,'Biofuel Mixing'!$A$133:$AO$137,('Biofuel Emissions'!Z$1-2009),FALSE)</f>
        <v>#N/A</v>
      </c>
      <c r="AA298" t="e">
        <f>'BaU MJ consumption'!AA298*VLOOKUP($C298,'Biofuel Mixing'!$A$133:$AO$137,('Biofuel Emissions'!AA$1-2009),FALSE)</f>
        <v>#N/A</v>
      </c>
      <c r="AB298" t="e">
        <f>'BaU MJ consumption'!AB298*VLOOKUP($C298,'Biofuel Mixing'!$A$133:$AO$137,('Biofuel Emissions'!AB$1-2009),FALSE)</f>
        <v>#N/A</v>
      </c>
      <c r="AC298" t="e">
        <f>'BaU MJ consumption'!AC298*VLOOKUP($C298,'Biofuel Mixing'!$A$133:$AO$137,('Biofuel Emissions'!AC$1-2009),FALSE)</f>
        <v>#N/A</v>
      </c>
      <c r="AD298" t="e">
        <f>'BaU MJ consumption'!AD298*VLOOKUP($C298,'Biofuel Mixing'!$A$133:$AO$137,('Biofuel Emissions'!AD$1-2009),FALSE)</f>
        <v>#N/A</v>
      </c>
      <c r="AE298" t="e">
        <f>'BaU MJ consumption'!AE298*VLOOKUP($C298,'Biofuel Mixing'!$A$133:$AO$137,('Biofuel Emissions'!AE$1-2009),FALSE)</f>
        <v>#N/A</v>
      </c>
      <c r="AF298" t="e">
        <f>'BaU MJ consumption'!AF298*VLOOKUP($C298,'Biofuel Mixing'!$A$133:$AO$137,('Biofuel Emissions'!AF$1-2009),FALSE)</f>
        <v>#N/A</v>
      </c>
      <c r="AG298" t="e">
        <f>'BaU MJ consumption'!AG298*VLOOKUP($C298,'Biofuel Mixing'!$A$133:$AO$137,('Biofuel Emissions'!AG$1-2009),FALSE)</f>
        <v>#N/A</v>
      </c>
      <c r="AH298" t="e">
        <f>'BaU MJ consumption'!AH298*VLOOKUP($C298,'Biofuel Mixing'!$A$133:$AO$137,('Biofuel Emissions'!AH$1-2009),FALSE)</f>
        <v>#N/A</v>
      </c>
      <c r="AI298" t="e">
        <f>'BaU MJ consumption'!AI298*VLOOKUP($C298,'Biofuel Mixing'!$A$133:$AO$137,('Biofuel Emissions'!AI$1-2009),FALSE)</f>
        <v>#N/A</v>
      </c>
      <c r="AJ298" t="e">
        <f>'BaU MJ consumption'!AJ298*VLOOKUP($C298,'Biofuel Mixing'!$A$133:$AO$137,('Biofuel Emissions'!AJ$1-2009),FALSE)</f>
        <v>#N/A</v>
      </c>
      <c r="AK298" t="e">
        <f>'BaU MJ consumption'!AK298*VLOOKUP($C298,'Biofuel Mixing'!$A$133:$AO$137,('Biofuel Emissions'!AK$1-2009),FALSE)</f>
        <v>#N/A</v>
      </c>
      <c r="AL298" t="e">
        <f>'BaU MJ consumption'!AL298*VLOOKUP($C298,'Biofuel Mixing'!$A$133:$AO$137,('Biofuel Emissions'!AL$1-2009),FALSE)</f>
        <v>#N/A</v>
      </c>
    </row>
    <row r="299" spans="1:38" x14ac:dyDescent="0.25">
      <c r="A299" t="s">
        <v>151</v>
      </c>
      <c r="B299" t="s">
        <v>202</v>
      </c>
      <c r="C299" t="s">
        <v>5</v>
      </c>
      <c r="D299" t="s">
        <v>148</v>
      </c>
      <c r="E299">
        <v>0</v>
      </c>
      <c r="F299">
        <f>'BaU MJ consumption'!F299*VLOOKUP($C299,'Biofuel Mixing'!$A$133:$AO$137,('Biofuel Emissions'!F$1-2009),FALSE)</f>
        <v>1.9049564183128061E-4</v>
      </c>
      <c r="G299">
        <f>'BaU MJ consumption'!G299*VLOOKUP($C299,'Biofuel Mixing'!$A$133:$AO$137,('Biofuel Emissions'!G$1-2009),FALSE)</f>
        <v>1.8785296250758092E-4</v>
      </c>
      <c r="H299">
        <f>'BaU MJ consumption'!H299*VLOOKUP($C299,'Biofuel Mixing'!$A$133:$AO$137,('Biofuel Emissions'!H$1-2009),FALSE)</f>
        <v>1.8596783098338534E-4</v>
      </c>
      <c r="I299">
        <f>'BaU MJ consumption'!I299*VLOOKUP($C299,'Biofuel Mixing'!$A$133:$AO$137,('Biofuel Emissions'!I$1-2009),FALSE)</f>
        <v>1.7957022620819561E-4</v>
      </c>
      <c r="J299">
        <f>'BaU MJ consumption'!J299*VLOOKUP($C299,'Biofuel Mixing'!$A$133:$AO$137,('Biofuel Emissions'!J$1-2009),FALSE)</f>
        <v>1.7477202262680325E-4</v>
      </c>
      <c r="K299">
        <f>'BaU MJ consumption'!K299*VLOOKUP($C299,'Biofuel Mixing'!$A$133:$AO$137,('Biofuel Emissions'!K$1-2009),FALSE)</f>
        <v>1.7117336994075901E-4</v>
      </c>
      <c r="L299">
        <f>'BaU MJ consumption'!L299*VLOOKUP($C299,'Biofuel Mixing'!$A$133:$AO$137,('Biofuel Emissions'!L$1-2009),FALSE)</f>
        <v>1.6847438042622584E-4</v>
      </c>
      <c r="M299">
        <f>'BaU MJ consumption'!M299*VLOOKUP($C299,'Biofuel Mixing'!$A$133:$AO$137,('Biofuel Emissions'!M$1-2009),FALSE)</f>
        <v>1.603774118826263E-4</v>
      </c>
      <c r="N299">
        <f>'BaU MJ consumption'!N299*VLOOKUP($C299,'Biofuel Mixing'!$A$133:$AO$137,('Biofuel Emissions'!N$1-2009),FALSE)</f>
        <v>1.603774118826263E-4</v>
      </c>
      <c r="O299">
        <f>'BaU MJ consumption'!O299*VLOOKUP($C299,'Biofuel Mixing'!$A$133:$AO$137,('Biofuel Emissions'!O$1-2009),FALSE)</f>
        <v>1.603774118826263E-4</v>
      </c>
      <c r="P299">
        <f>'BaU MJ consumption'!P299*VLOOKUP($C299,'Biofuel Mixing'!$A$133:$AO$137,('Biofuel Emissions'!P$1-2009),FALSE)</f>
        <v>1.603774118826263E-4</v>
      </c>
      <c r="Q299">
        <f>'BaU MJ consumption'!Q299*VLOOKUP($C299,'Biofuel Mixing'!$A$133:$AO$137,('Biofuel Emissions'!Q$1-2009),FALSE)</f>
        <v>1.603774118826263E-4</v>
      </c>
      <c r="R299">
        <f>'BaU MJ consumption'!R299*VLOOKUP($C299,'Biofuel Mixing'!$A$133:$AO$137,('Biofuel Emissions'!R$1-2009),FALSE)</f>
        <v>1.603774118826263E-4</v>
      </c>
      <c r="S299">
        <f>'BaU MJ consumption'!S299*VLOOKUP($C299,'Biofuel Mixing'!$A$133:$AO$137,('Biofuel Emissions'!S$1-2009),FALSE)</f>
        <v>1.603774118826263E-4</v>
      </c>
      <c r="T299">
        <f>'BaU MJ consumption'!T299*VLOOKUP($C299,'Biofuel Mixing'!$A$133:$AO$137,('Biofuel Emissions'!T$1-2009),FALSE)</f>
        <v>1.603774118826263E-4</v>
      </c>
      <c r="U299">
        <f>'BaU MJ consumption'!U299*VLOOKUP($C299,'Biofuel Mixing'!$A$133:$AO$137,('Biofuel Emissions'!U$1-2009),FALSE)</f>
        <v>1.603774118826263E-4</v>
      </c>
      <c r="V299">
        <f>'BaU MJ consumption'!V299*VLOOKUP($C299,'Biofuel Mixing'!$A$133:$AO$137,('Biofuel Emissions'!V$1-2009),FALSE)</f>
        <v>1.603774118826263E-4</v>
      </c>
      <c r="W299">
        <f>'BaU MJ consumption'!W299*VLOOKUP($C299,'Biofuel Mixing'!$A$133:$AO$137,('Biofuel Emissions'!W$1-2009),FALSE)</f>
        <v>1.603774118826263E-4</v>
      </c>
      <c r="X299">
        <f>'BaU MJ consumption'!X299*VLOOKUP($C299,'Biofuel Mixing'!$A$133:$AO$137,('Biofuel Emissions'!X$1-2009),FALSE)</f>
        <v>1.603774118826263E-4</v>
      </c>
      <c r="Y299">
        <f>'BaU MJ consumption'!Y299*VLOOKUP($C299,'Biofuel Mixing'!$A$133:$AO$137,('Biofuel Emissions'!Y$1-2009),FALSE)</f>
        <v>1.603774118826263E-4</v>
      </c>
      <c r="Z299">
        <f>'BaU MJ consumption'!Z299*VLOOKUP($C299,'Biofuel Mixing'!$A$133:$AO$137,('Biofuel Emissions'!Z$1-2009),FALSE)</f>
        <v>1.603774118826263E-4</v>
      </c>
      <c r="AA299">
        <f>'BaU MJ consumption'!AA299*VLOOKUP($C299,'Biofuel Mixing'!$A$133:$AO$137,('Biofuel Emissions'!AA$1-2009),FALSE)</f>
        <v>1.603774118826263E-4</v>
      </c>
      <c r="AB299">
        <f>'BaU MJ consumption'!AB299*VLOOKUP($C299,'Biofuel Mixing'!$A$133:$AO$137,('Biofuel Emissions'!AB$1-2009),FALSE)</f>
        <v>1.603774118826263E-4</v>
      </c>
      <c r="AC299">
        <f>'BaU MJ consumption'!AC299*VLOOKUP($C299,'Biofuel Mixing'!$A$133:$AO$137,('Biofuel Emissions'!AC$1-2009),FALSE)</f>
        <v>1.603774118826263E-4</v>
      </c>
      <c r="AD299">
        <f>'BaU MJ consumption'!AD299*VLOOKUP($C299,'Biofuel Mixing'!$A$133:$AO$137,('Biofuel Emissions'!AD$1-2009),FALSE)</f>
        <v>1.603774118826263E-4</v>
      </c>
      <c r="AE299">
        <f>'BaU MJ consumption'!AE299*VLOOKUP($C299,'Biofuel Mixing'!$A$133:$AO$137,('Biofuel Emissions'!AE$1-2009),FALSE)</f>
        <v>1.603774118826263E-4</v>
      </c>
      <c r="AF299">
        <f>'BaU MJ consumption'!AF299*VLOOKUP($C299,'Biofuel Mixing'!$A$133:$AO$137,('Biofuel Emissions'!AF$1-2009),FALSE)</f>
        <v>1.603774118826263E-4</v>
      </c>
      <c r="AG299">
        <f>'BaU MJ consumption'!AG299*VLOOKUP($C299,'Biofuel Mixing'!$A$133:$AO$137,('Biofuel Emissions'!AG$1-2009),FALSE)</f>
        <v>1.603774118826263E-4</v>
      </c>
      <c r="AH299">
        <f>'BaU MJ consumption'!AH299*VLOOKUP($C299,'Biofuel Mixing'!$A$133:$AO$137,('Biofuel Emissions'!AH$1-2009),FALSE)</f>
        <v>1.603774118826263E-4</v>
      </c>
      <c r="AI299">
        <f>'BaU MJ consumption'!AI299*VLOOKUP($C299,'Biofuel Mixing'!$A$133:$AO$137,('Biofuel Emissions'!AI$1-2009),FALSE)</f>
        <v>1.603774118826263E-4</v>
      </c>
      <c r="AJ299">
        <f>'BaU MJ consumption'!AJ299*VLOOKUP($C299,'Biofuel Mixing'!$A$133:$AO$137,('Biofuel Emissions'!AJ$1-2009),FALSE)</f>
        <v>1.603774118826263E-4</v>
      </c>
      <c r="AK299">
        <f>'BaU MJ consumption'!AK299*VLOOKUP($C299,'Biofuel Mixing'!$A$133:$AO$137,('Biofuel Emissions'!AK$1-2009),FALSE)</f>
        <v>1.603774118826263E-4</v>
      </c>
      <c r="AL299">
        <f>'BaU MJ consumption'!AL299*VLOOKUP($C299,'Biofuel Mixing'!$A$133:$AO$137,('Biofuel Emissions'!AL$1-2009),FALSE)</f>
        <v>1.603774118826263E-4</v>
      </c>
    </row>
    <row r="300" spans="1:38" x14ac:dyDescent="0.25">
      <c r="A300" t="s">
        <v>151</v>
      </c>
      <c r="B300" t="s">
        <v>202</v>
      </c>
      <c r="C300" t="s">
        <v>5</v>
      </c>
      <c r="D300" t="s">
        <v>148</v>
      </c>
      <c r="E300">
        <v>1</v>
      </c>
      <c r="F300">
        <f>'BaU MJ consumption'!F300*VLOOKUP($C300,'Biofuel Mixing'!$A$133:$AO$137,('Biofuel Emissions'!F$1-2009),FALSE)</f>
        <v>1.9371309879872808E-4</v>
      </c>
      <c r="G300">
        <f>'BaU MJ consumption'!G300*VLOOKUP($C300,'Biofuel Mixing'!$A$133:$AO$137,('Biofuel Emissions'!G$1-2009),FALSE)</f>
        <v>1.8785296250758092E-4</v>
      </c>
      <c r="H300">
        <f>'BaU MJ consumption'!H300*VLOOKUP($C300,'Biofuel Mixing'!$A$133:$AO$137,('Biofuel Emissions'!H$1-2009),FALSE)</f>
        <v>1.8596783098338534E-4</v>
      </c>
      <c r="I300">
        <f>'BaU MJ consumption'!I300*VLOOKUP($C300,'Biofuel Mixing'!$A$133:$AO$137,('Biofuel Emissions'!I$1-2009),FALSE)</f>
        <v>1.7957022620819561E-4</v>
      </c>
      <c r="J300">
        <f>'BaU MJ consumption'!J300*VLOOKUP($C300,'Biofuel Mixing'!$A$133:$AO$137,('Biofuel Emissions'!J$1-2009),FALSE)</f>
        <v>1.7477202262680325E-4</v>
      </c>
      <c r="K300">
        <f>'BaU MJ consumption'!K300*VLOOKUP($C300,'Biofuel Mixing'!$A$133:$AO$137,('Biofuel Emissions'!K$1-2009),FALSE)</f>
        <v>1.7117336994075901E-4</v>
      </c>
      <c r="L300">
        <f>'BaU MJ consumption'!L300*VLOOKUP($C300,'Biofuel Mixing'!$A$133:$AO$137,('Biofuel Emissions'!L$1-2009),FALSE)</f>
        <v>1.6847438042622584E-4</v>
      </c>
      <c r="M300">
        <f>'BaU MJ consumption'!M300*VLOOKUP($C300,'Biofuel Mixing'!$A$133:$AO$137,('Biofuel Emissions'!M$1-2009),FALSE)</f>
        <v>1.603774118826263E-4</v>
      </c>
      <c r="N300">
        <f>'BaU MJ consumption'!N300*VLOOKUP($C300,'Biofuel Mixing'!$A$133:$AO$137,('Biofuel Emissions'!N$1-2009),FALSE)</f>
        <v>1.603774118826263E-4</v>
      </c>
      <c r="O300">
        <f>'BaU MJ consumption'!O300*VLOOKUP($C300,'Biofuel Mixing'!$A$133:$AO$137,('Biofuel Emissions'!O$1-2009),FALSE)</f>
        <v>1.603774118826263E-4</v>
      </c>
      <c r="P300">
        <f>'BaU MJ consumption'!P300*VLOOKUP($C300,'Biofuel Mixing'!$A$133:$AO$137,('Biofuel Emissions'!P$1-2009),FALSE)</f>
        <v>1.603774118826263E-4</v>
      </c>
      <c r="Q300">
        <f>'BaU MJ consumption'!Q300*VLOOKUP($C300,'Biofuel Mixing'!$A$133:$AO$137,('Biofuel Emissions'!Q$1-2009),FALSE)</f>
        <v>1.603774118826263E-4</v>
      </c>
      <c r="R300">
        <f>'BaU MJ consumption'!R300*VLOOKUP($C300,'Biofuel Mixing'!$A$133:$AO$137,('Biofuel Emissions'!R$1-2009),FALSE)</f>
        <v>1.603774118826263E-4</v>
      </c>
      <c r="S300">
        <f>'BaU MJ consumption'!S300*VLOOKUP($C300,'Biofuel Mixing'!$A$133:$AO$137,('Biofuel Emissions'!S$1-2009),FALSE)</f>
        <v>1.603774118826263E-4</v>
      </c>
      <c r="T300">
        <f>'BaU MJ consumption'!T300*VLOOKUP($C300,'Biofuel Mixing'!$A$133:$AO$137,('Biofuel Emissions'!T$1-2009),FALSE)</f>
        <v>1.603774118826263E-4</v>
      </c>
      <c r="U300">
        <f>'BaU MJ consumption'!U300*VLOOKUP($C300,'Biofuel Mixing'!$A$133:$AO$137,('Biofuel Emissions'!U$1-2009),FALSE)</f>
        <v>1.603774118826263E-4</v>
      </c>
      <c r="V300">
        <f>'BaU MJ consumption'!V300*VLOOKUP($C300,'Biofuel Mixing'!$A$133:$AO$137,('Biofuel Emissions'!V$1-2009),FALSE)</f>
        <v>1.603774118826263E-4</v>
      </c>
      <c r="W300">
        <f>'BaU MJ consumption'!W300*VLOOKUP($C300,'Biofuel Mixing'!$A$133:$AO$137,('Biofuel Emissions'!W$1-2009),FALSE)</f>
        <v>1.603774118826263E-4</v>
      </c>
      <c r="X300">
        <f>'BaU MJ consumption'!X300*VLOOKUP($C300,'Biofuel Mixing'!$A$133:$AO$137,('Biofuel Emissions'!X$1-2009),FALSE)</f>
        <v>1.603774118826263E-4</v>
      </c>
      <c r="Y300">
        <f>'BaU MJ consumption'!Y300*VLOOKUP($C300,'Biofuel Mixing'!$A$133:$AO$137,('Biofuel Emissions'!Y$1-2009),FALSE)</f>
        <v>1.603774118826263E-4</v>
      </c>
      <c r="Z300">
        <f>'BaU MJ consumption'!Z300*VLOOKUP($C300,'Biofuel Mixing'!$A$133:$AO$137,('Biofuel Emissions'!Z$1-2009),FALSE)</f>
        <v>1.603774118826263E-4</v>
      </c>
      <c r="AA300">
        <f>'BaU MJ consumption'!AA300*VLOOKUP($C300,'Biofuel Mixing'!$A$133:$AO$137,('Biofuel Emissions'!AA$1-2009),FALSE)</f>
        <v>1.603774118826263E-4</v>
      </c>
      <c r="AB300">
        <f>'BaU MJ consumption'!AB300*VLOOKUP($C300,'Biofuel Mixing'!$A$133:$AO$137,('Biofuel Emissions'!AB$1-2009),FALSE)</f>
        <v>1.603774118826263E-4</v>
      </c>
      <c r="AC300">
        <f>'BaU MJ consumption'!AC300*VLOOKUP($C300,'Biofuel Mixing'!$A$133:$AO$137,('Biofuel Emissions'!AC$1-2009),FALSE)</f>
        <v>1.603774118826263E-4</v>
      </c>
      <c r="AD300">
        <f>'BaU MJ consumption'!AD300*VLOOKUP($C300,'Biofuel Mixing'!$A$133:$AO$137,('Biofuel Emissions'!AD$1-2009),FALSE)</f>
        <v>1.603774118826263E-4</v>
      </c>
      <c r="AE300">
        <f>'BaU MJ consumption'!AE300*VLOOKUP($C300,'Biofuel Mixing'!$A$133:$AO$137,('Biofuel Emissions'!AE$1-2009),FALSE)</f>
        <v>1.603774118826263E-4</v>
      </c>
      <c r="AF300">
        <f>'BaU MJ consumption'!AF300*VLOOKUP($C300,'Biofuel Mixing'!$A$133:$AO$137,('Biofuel Emissions'!AF$1-2009),FALSE)</f>
        <v>1.603774118826263E-4</v>
      </c>
      <c r="AG300">
        <f>'BaU MJ consumption'!AG300*VLOOKUP($C300,'Biofuel Mixing'!$A$133:$AO$137,('Biofuel Emissions'!AG$1-2009),FALSE)</f>
        <v>1.603774118826263E-4</v>
      </c>
      <c r="AH300">
        <f>'BaU MJ consumption'!AH300*VLOOKUP($C300,'Biofuel Mixing'!$A$133:$AO$137,('Biofuel Emissions'!AH$1-2009),FALSE)</f>
        <v>1.603774118826263E-4</v>
      </c>
      <c r="AI300">
        <f>'BaU MJ consumption'!AI300*VLOOKUP($C300,'Biofuel Mixing'!$A$133:$AO$137,('Biofuel Emissions'!AI$1-2009),FALSE)</f>
        <v>1.603774118826263E-4</v>
      </c>
      <c r="AJ300">
        <f>'BaU MJ consumption'!AJ300*VLOOKUP($C300,'Biofuel Mixing'!$A$133:$AO$137,('Biofuel Emissions'!AJ$1-2009),FALSE)</f>
        <v>1.603774118826263E-4</v>
      </c>
      <c r="AK300">
        <f>'BaU MJ consumption'!AK300*VLOOKUP($C300,'Biofuel Mixing'!$A$133:$AO$137,('Biofuel Emissions'!AK$1-2009),FALSE)</f>
        <v>1.603774118826263E-4</v>
      </c>
      <c r="AL300">
        <f>'BaU MJ consumption'!AL300*VLOOKUP($C300,'Biofuel Mixing'!$A$133:$AO$137,('Biofuel Emissions'!AL$1-2009),FALSE)</f>
        <v>1.603774118826263E-4</v>
      </c>
    </row>
    <row r="301" spans="1:38" x14ac:dyDescent="0.25">
      <c r="A301" t="s">
        <v>151</v>
      </c>
      <c r="B301" t="s">
        <v>202</v>
      </c>
      <c r="C301" t="s">
        <v>5</v>
      </c>
      <c r="D301" t="s">
        <v>148</v>
      </c>
      <c r="E301">
        <v>2</v>
      </c>
      <c r="F301">
        <f>'BaU MJ consumption'!F301*VLOOKUP($C301,'Biofuel Mixing'!$A$133:$AO$137,('Biofuel Emissions'!F$1-2009),FALSE)</f>
        <v>1.9371309879872808E-4</v>
      </c>
      <c r="G301">
        <f>'BaU MJ consumption'!G301*VLOOKUP($C301,'Biofuel Mixing'!$A$133:$AO$137,('Biofuel Emissions'!G$1-2009),FALSE)</f>
        <v>1.910257848213375E-4</v>
      </c>
      <c r="H301">
        <f>'BaU MJ consumption'!H301*VLOOKUP($C301,'Biofuel Mixing'!$A$133:$AO$137,('Biofuel Emissions'!H$1-2009),FALSE)</f>
        <v>1.8596783098338534E-4</v>
      </c>
      <c r="I301">
        <f>'BaU MJ consumption'!I301*VLOOKUP($C301,'Biofuel Mixing'!$A$133:$AO$137,('Biofuel Emissions'!I$1-2009),FALSE)</f>
        <v>1.7957022620819561E-4</v>
      </c>
      <c r="J301">
        <f>'BaU MJ consumption'!J301*VLOOKUP($C301,'Biofuel Mixing'!$A$133:$AO$137,('Biofuel Emissions'!J$1-2009),FALSE)</f>
        <v>1.7477202262680325E-4</v>
      </c>
      <c r="K301">
        <f>'BaU MJ consumption'!K301*VLOOKUP($C301,'Biofuel Mixing'!$A$133:$AO$137,('Biofuel Emissions'!K$1-2009),FALSE)</f>
        <v>1.7117336994075901E-4</v>
      </c>
      <c r="L301">
        <f>'BaU MJ consumption'!L301*VLOOKUP($C301,'Biofuel Mixing'!$A$133:$AO$137,('Biofuel Emissions'!L$1-2009),FALSE)</f>
        <v>1.6847438042622584E-4</v>
      </c>
      <c r="M301">
        <f>'BaU MJ consumption'!M301*VLOOKUP($C301,'Biofuel Mixing'!$A$133:$AO$137,('Biofuel Emissions'!M$1-2009),FALSE)</f>
        <v>1.603774118826263E-4</v>
      </c>
      <c r="N301">
        <f>'BaU MJ consumption'!N301*VLOOKUP($C301,'Biofuel Mixing'!$A$133:$AO$137,('Biofuel Emissions'!N$1-2009),FALSE)</f>
        <v>1.603774118826263E-4</v>
      </c>
      <c r="O301">
        <f>'BaU MJ consumption'!O301*VLOOKUP($C301,'Biofuel Mixing'!$A$133:$AO$137,('Biofuel Emissions'!O$1-2009),FALSE)</f>
        <v>1.603774118826263E-4</v>
      </c>
      <c r="P301">
        <f>'BaU MJ consumption'!P301*VLOOKUP($C301,'Biofuel Mixing'!$A$133:$AO$137,('Biofuel Emissions'!P$1-2009),FALSE)</f>
        <v>1.603774118826263E-4</v>
      </c>
      <c r="Q301">
        <f>'BaU MJ consumption'!Q301*VLOOKUP($C301,'Biofuel Mixing'!$A$133:$AO$137,('Biofuel Emissions'!Q$1-2009),FALSE)</f>
        <v>1.603774118826263E-4</v>
      </c>
      <c r="R301">
        <f>'BaU MJ consumption'!R301*VLOOKUP($C301,'Biofuel Mixing'!$A$133:$AO$137,('Biofuel Emissions'!R$1-2009),FALSE)</f>
        <v>1.603774118826263E-4</v>
      </c>
      <c r="S301">
        <f>'BaU MJ consumption'!S301*VLOOKUP($C301,'Biofuel Mixing'!$A$133:$AO$137,('Biofuel Emissions'!S$1-2009),FALSE)</f>
        <v>1.603774118826263E-4</v>
      </c>
      <c r="T301">
        <f>'BaU MJ consumption'!T301*VLOOKUP($C301,'Biofuel Mixing'!$A$133:$AO$137,('Biofuel Emissions'!T$1-2009),FALSE)</f>
        <v>1.603774118826263E-4</v>
      </c>
      <c r="U301">
        <f>'BaU MJ consumption'!U301*VLOOKUP($C301,'Biofuel Mixing'!$A$133:$AO$137,('Biofuel Emissions'!U$1-2009),FALSE)</f>
        <v>1.603774118826263E-4</v>
      </c>
      <c r="V301">
        <f>'BaU MJ consumption'!V301*VLOOKUP($C301,'Biofuel Mixing'!$A$133:$AO$137,('Biofuel Emissions'!V$1-2009),FALSE)</f>
        <v>1.603774118826263E-4</v>
      </c>
      <c r="W301">
        <f>'BaU MJ consumption'!W301*VLOOKUP($C301,'Biofuel Mixing'!$A$133:$AO$137,('Biofuel Emissions'!W$1-2009),FALSE)</f>
        <v>1.603774118826263E-4</v>
      </c>
      <c r="X301">
        <f>'BaU MJ consumption'!X301*VLOOKUP($C301,'Biofuel Mixing'!$A$133:$AO$137,('Biofuel Emissions'!X$1-2009),FALSE)</f>
        <v>1.603774118826263E-4</v>
      </c>
      <c r="Y301">
        <f>'BaU MJ consumption'!Y301*VLOOKUP($C301,'Biofuel Mixing'!$A$133:$AO$137,('Biofuel Emissions'!Y$1-2009),FALSE)</f>
        <v>1.603774118826263E-4</v>
      </c>
      <c r="Z301">
        <f>'BaU MJ consumption'!Z301*VLOOKUP($C301,'Biofuel Mixing'!$A$133:$AO$137,('Biofuel Emissions'!Z$1-2009),FALSE)</f>
        <v>1.603774118826263E-4</v>
      </c>
      <c r="AA301">
        <f>'BaU MJ consumption'!AA301*VLOOKUP($C301,'Biofuel Mixing'!$A$133:$AO$137,('Biofuel Emissions'!AA$1-2009),FALSE)</f>
        <v>1.603774118826263E-4</v>
      </c>
      <c r="AB301">
        <f>'BaU MJ consumption'!AB301*VLOOKUP($C301,'Biofuel Mixing'!$A$133:$AO$137,('Biofuel Emissions'!AB$1-2009),FALSE)</f>
        <v>1.603774118826263E-4</v>
      </c>
      <c r="AC301">
        <f>'BaU MJ consumption'!AC301*VLOOKUP($C301,'Biofuel Mixing'!$A$133:$AO$137,('Biofuel Emissions'!AC$1-2009),FALSE)</f>
        <v>1.603774118826263E-4</v>
      </c>
      <c r="AD301">
        <f>'BaU MJ consumption'!AD301*VLOOKUP($C301,'Biofuel Mixing'!$A$133:$AO$137,('Biofuel Emissions'!AD$1-2009),FALSE)</f>
        <v>1.603774118826263E-4</v>
      </c>
      <c r="AE301">
        <f>'BaU MJ consumption'!AE301*VLOOKUP($C301,'Biofuel Mixing'!$A$133:$AO$137,('Biofuel Emissions'!AE$1-2009),FALSE)</f>
        <v>1.603774118826263E-4</v>
      </c>
      <c r="AF301">
        <f>'BaU MJ consumption'!AF301*VLOOKUP($C301,'Biofuel Mixing'!$A$133:$AO$137,('Biofuel Emissions'!AF$1-2009),FALSE)</f>
        <v>1.603774118826263E-4</v>
      </c>
      <c r="AG301">
        <f>'BaU MJ consumption'!AG301*VLOOKUP($C301,'Biofuel Mixing'!$A$133:$AO$137,('Biofuel Emissions'!AG$1-2009),FALSE)</f>
        <v>1.603774118826263E-4</v>
      </c>
      <c r="AH301">
        <f>'BaU MJ consumption'!AH301*VLOOKUP($C301,'Biofuel Mixing'!$A$133:$AO$137,('Biofuel Emissions'!AH$1-2009),FALSE)</f>
        <v>1.603774118826263E-4</v>
      </c>
      <c r="AI301">
        <f>'BaU MJ consumption'!AI301*VLOOKUP($C301,'Biofuel Mixing'!$A$133:$AO$137,('Biofuel Emissions'!AI$1-2009),FALSE)</f>
        <v>1.603774118826263E-4</v>
      </c>
      <c r="AJ301">
        <f>'BaU MJ consumption'!AJ301*VLOOKUP($C301,'Biofuel Mixing'!$A$133:$AO$137,('Biofuel Emissions'!AJ$1-2009),FALSE)</f>
        <v>1.603774118826263E-4</v>
      </c>
      <c r="AK301">
        <f>'BaU MJ consumption'!AK301*VLOOKUP($C301,'Biofuel Mixing'!$A$133:$AO$137,('Biofuel Emissions'!AK$1-2009),FALSE)</f>
        <v>1.603774118826263E-4</v>
      </c>
      <c r="AL301">
        <f>'BaU MJ consumption'!AL301*VLOOKUP($C301,'Biofuel Mixing'!$A$133:$AO$137,('Biofuel Emissions'!AL$1-2009),FALSE)</f>
        <v>1.603774118826263E-4</v>
      </c>
    </row>
    <row r="302" spans="1:38" x14ac:dyDescent="0.25">
      <c r="A302" t="s">
        <v>151</v>
      </c>
      <c r="B302" t="s">
        <v>202</v>
      </c>
      <c r="C302" t="s">
        <v>5</v>
      </c>
      <c r="D302" t="s">
        <v>148</v>
      </c>
      <c r="E302">
        <v>3</v>
      </c>
      <c r="F302">
        <f>'BaU MJ consumption'!F302*VLOOKUP($C302,'Biofuel Mixing'!$A$133:$AO$137,('Biofuel Emissions'!F$1-2009),FALSE)</f>
        <v>1.9510305896023569E-4</v>
      </c>
      <c r="G302">
        <f>'BaU MJ consumption'!G302*VLOOKUP($C302,'Biofuel Mixing'!$A$133:$AO$137,('Biofuel Emissions'!G$1-2009),FALSE)</f>
        <v>1.910257848213375E-4</v>
      </c>
      <c r="H302">
        <f>'BaU MJ consumption'!H302*VLOOKUP($C302,'Biofuel Mixing'!$A$133:$AO$137,('Biofuel Emissions'!H$1-2009),FALSE)</f>
        <v>1.8910881356842805E-4</v>
      </c>
      <c r="I302">
        <f>'BaU MJ consumption'!I302*VLOOKUP($C302,'Biofuel Mixing'!$A$133:$AO$137,('Biofuel Emissions'!I$1-2009),FALSE)</f>
        <v>1.7957022620819561E-4</v>
      </c>
      <c r="J302">
        <f>'BaU MJ consumption'!J302*VLOOKUP($C302,'Biofuel Mixing'!$A$133:$AO$137,('Biofuel Emissions'!J$1-2009),FALSE)</f>
        <v>1.7477202262680325E-4</v>
      </c>
      <c r="K302">
        <f>'BaU MJ consumption'!K302*VLOOKUP($C302,'Biofuel Mixing'!$A$133:$AO$137,('Biofuel Emissions'!K$1-2009),FALSE)</f>
        <v>1.7117336994075901E-4</v>
      </c>
      <c r="L302">
        <f>'BaU MJ consumption'!L302*VLOOKUP($C302,'Biofuel Mixing'!$A$133:$AO$137,('Biofuel Emissions'!L$1-2009),FALSE)</f>
        <v>1.6847438042622584E-4</v>
      </c>
      <c r="M302">
        <f>'BaU MJ consumption'!M302*VLOOKUP($C302,'Biofuel Mixing'!$A$133:$AO$137,('Biofuel Emissions'!M$1-2009),FALSE)</f>
        <v>1.603774118826263E-4</v>
      </c>
      <c r="N302">
        <f>'BaU MJ consumption'!N302*VLOOKUP($C302,'Biofuel Mixing'!$A$133:$AO$137,('Biofuel Emissions'!N$1-2009),FALSE)</f>
        <v>1.603774118826263E-4</v>
      </c>
      <c r="O302">
        <f>'BaU MJ consumption'!O302*VLOOKUP($C302,'Biofuel Mixing'!$A$133:$AO$137,('Biofuel Emissions'!O$1-2009),FALSE)</f>
        <v>1.603774118826263E-4</v>
      </c>
      <c r="P302">
        <f>'BaU MJ consumption'!P302*VLOOKUP($C302,'Biofuel Mixing'!$A$133:$AO$137,('Biofuel Emissions'!P$1-2009),FALSE)</f>
        <v>1.603774118826263E-4</v>
      </c>
      <c r="Q302">
        <f>'BaU MJ consumption'!Q302*VLOOKUP($C302,'Biofuel Mixing'!$A$133:$AO$137,('Biofuel Emissions'!Q$1-2009),FALSE)</f>
        <v>1.603774118826263E-4</v>
      </c>
      <c r="R302">
        <f>'BaU MJ consumption'!R302*VLOOKUP($C302,'Biofuel Mixing'!$A$133:$AO$137,('Biofuel Emissions'!R$1-2009),FALSE)</f>
        <v>1.603774118826263E-4</v>
      </c>
      <c r="S302">
        <f>'BaU MJ consumption'!S302*VLOOKUP($C302,'Biofuel Mixing'!$A$133:$AO$137,('Biofuel Emissions'!S$1-2009),FALSE)</f>
        <v>1.603774118826263E-4</v>
      </c>
      <c r="T302">
        <f>'BaU MJ consumption'!T302*VLOOKUP($C302,'Biofuel Mixing'!$A$133:$AO$137,('Biofuel Emissions'!T$1-2009),FALSE)</f>
        <v>1.603774118826263E-4</v>
      </c>
      <c r="U302">
        <f>'BaU MJ consumption'!U302*VLOOKUP($C302,'Biofuel Mixing'!$A$133:$AO$137,('Biofuel Emissions'!U$1-2009),FALSE)</f>
        <v>1.603774118826263E-4</v>
      </c>
      <c r="V302">
        <f>'BaU MJ consumption'!V302*VLOOKUP($C302,'Biofuel Mixing'!$A$133:$AO$137,('Biofuel Emissions'!V$1-2009),FALSE)</f>
        <v>1.603774118826263E-4</v>
      </c>
      <c r="W302">
        <f>'BaU MJ consumption'!W302*VLOOKUP($C302,'Biofuel Mixing'!$A$133:$AO$137,('Biofuel Emissions'!W$1-2009),FALSE)</f>
        <v>1.603774118826263E-4</v>
      </c>
      <c r="X302">
        <f>'BaU MJ consumption'!X302*VLOOKUP($C302,'Biofuel Mixing'!$A$133:$AO$137,('Biofuel Emissions'!X$1-2009),FALSE)</f>
        <v>1.603774118826263E-4</v>
      </c>
      <c r="Y302">
        <f>'BaU MJ consumption'!Y302*VLOOKUP($C302,'Biofuel Mixing'!$A$133:$AO$137,('Biofuel Emissions'!Y$1-2009),FALSE)</f>
        <v>1.603774118826263E-4</v>
      </c>
      <c r="Z302">
        <f>'BaU MJ consumption'!Z302*VLOOKUP($C302,'Biofuel Mixing'!$A$133:$AO$137,('Biofuel Emissions'!Z$1-2009),FALSE)</f>
        <v>1.603774118826263E-4</v>
      </c>
      <c r="AA302">
        <f>'BaU MJ consumption'!AA302*VLOOKUP($C302,'Biofuel Mixing'!$A$133:$AO$137,('Biofuel Emissions'!AA$1-2009),FALSE)</f>
        <v>1.603774118826263E-4</v>
      </c>
      <c r="AB302">
        <f>'BaU MJ consumption'!AB302*VLOOKUP($C302,'Biofuel Mixing'!$A$133:$AO$137,('Biofuel Emissions'!AB$1-2009),FALSE)</f>
        <v>1.603774118826263E-4</v>
      </c>
      <c r="AC302">
        <f>'BaU MJ consumption'!AC302*VLOOKUP($C302,'Biofuel Mixing'!$A$133:$AO$137,('Biofuel Emissions'!AC$1-2009),FALSE)</f>
        <v>1.603774118826263E-4</v>
      </c>
      <c r="AD302">
        <f>'BaU MJ consumption'!AD302*VLOOKUP($C302,'Biofuel Mixing'!$A$133:$AO$137,('Biofuel Emissions'!AD$1-2009),FALSE)</f>
        <v>1.603774118826263E-4</v>
      </c>
      <c r="AE302">
        <f>'BaU MJ consumption'!AE302*VLOOKUP($C302,'Biofuel Mixing'!$A$133:$AO$137,('Biofuel Emissions'!AE$1-2009),FALSE)</f>
        <v>1.603774118826263E-4</v>
      </c>
      <c r="AF302">
        <f>'BaU MJ consumption'!AF302*VLOOKUP($C302,'Biofuel Mixing'!$A$133:$AO$137,('Biofuel Emissions'!AF$1-2009),FALSE)</f>
        <v>1.603774118826263E-4</v>
      </c>
      <c r="AG302">
        <f>'BaU MJ consumption'!AG302*VLOOKUP($C302,'Biofuel Mixing'!$A$133:$AO$137,('Biofuel Emissions'!AG$1-2009),FALSE)</f>
        <v>1.603774118826263E-4</v>
      </c>
      <c r="AH302">
        <f>'BaU MJ consumption'!AH302*VLOOKUP($C302,'Biofuel Mixing'!$A$133:$AO$137,('Biofuel Emissions'!AH$1-2009),FALSE)</f>
        <v>1.603774118826263E-4</v>
      </c>
      <c r="AI302">
        <f>'BaU MJ consumption'!AI302*VLOOKUP($C302,'Biofuel Mixing'!$A$133:$AO$137,('Biofuel Emissions'!AI$1-2009),FALSE)</f>
        <v>1.603774118826263E-4</v>
      </c>
      <c r="AJ302">
        <f>'BaU MJ consumption'!AJ302*VLOOKUP($C302,'Biofuel Mixing'!$A$133:$AO$137,('Biofuel Emissions'!AJ$1-2009),FALSE)</f>
        <v>1.603774118826263E-4</v>
      </c>
      <c r="AK302">
        <f>'BaU MJ consumption'!AK302*VLOOKUP($C302,'Biofuel Mixing'!$A$133:$AO$137,('Biofuel Emissions'!AK$1-2009),FALSE)</f>
        <v>1.603774118826263E-4</v>
      </c>
      <c r="AL302">
        <f>'BaU MJ consumption'!AL302*VLOOKUP($C302,'Biofuel Mixing'!$A$133:$AO$137,('Biofuel Emissions'!AL$1-2009),FALSE)</f>
        <v>1.603774118826263E-4</v>
      </c>
    </row>
    <row r="303" spans="1:38" x14ac:dyDescent="0.25">
      <c r="A303" t="s">
        <v>151</v>
      </c>
      <c r="B303" t="s">
        <v>202</v>
      </c>
      <c r="C303" t="s">
        <v>5</v>
      </c>
      <c r="D303" t="s">
        <v>148</v>
      </c>
      <c r="E303">
        <v>4</v>
      </c>
      <c r="F303">
        <f>'BaU MJ consumption'!F303*VLOOKUP($C303,'Biofuel Mixing'!$A$133:$AO$137,('Biofuel Emissions'!F$1-2009),FALSE)</f>
        <v>2.0406474701672452E-4</v>
      </c>
      <c r="G303">
        <f>'BaU MJ consumption'!G303*VLOOKUP($C303,'Biofuel Mixing'!$A$133:$AO$137,('Biofuel Emissions'!G$1-2009),FALSE)</f>
        <v>1.9239646255231666E-4</v>
      </c>
      <c r="H303">
        <f>'BaU MJ consumption'!H303*VLOOKUP($C303,'Biofuel Mixing'!$A$133:$AO$137,('Biofuel Emissions'!H$1-2009),FALSE)</f>
        <v>1.8910881356842805E-4</v>
      </c>
      <c r="I303">
        <f>'BaU MJ consumption'!I303*VLOOKUP($C303,'Biofuel Mixing'!$A$133:$AO$137,('Biofuel Emissions'!I$1-2009),FALSE)</f>
        <v>1.8260315373297013E-4</v>
      </c>
      <c r="J303">
        <f>'BaU MJ consumption'!J303*VLOOKUP($C303,'Biofuel Mixing'!$A$133:$AO$137,('Biofuel Emissions'!J$1-2009),FALSE)</f>
        <v>1.7477202262680325E-4</v>
      </c>
      <c r="K303">
        <f>'BaU MJ consumption'!K303*VLOOKUP($C303,'Biofuel Mixing'!$A$133:$AO$137,('Biofuel Emissions'!K$1-2009),FALSE)</f>
        <v>1.7117336994075901E-4</v>
      </c>
      <c r="L303">
        <f>'BaU MJ consumption'!L303*VLOOKUP($C303,'Biofuel Mixing'!$A$133:$AO$137,('Biofuel Emissions'!L$1-2009),FALSE)</f>
        <v>1.6847438042622584E-4</v>
      </c>
      <c r="M303">
        <f>'BaU MJ consumption'!M303*VLOOKUP($C303,'Biofuel Mixing'!$A$133:$AO$137,('Biofuel Emissions'!M$1-2009),FALSE)</f>
        <v>1.603774118826263E-4</v>
      </c>
      <c r="N303">
        <f>'BaU MJ consumption'!N303*VLOOKUP($C303,'Biofuel Mixing'!$A$133:$AO$137,('Biofuel Emissions'!N$1-2009),FALSE)</f>
        <v>1.603774118826263E-4</v>
      </c>
      <c r="O303">
        <f>'BaU MJ consumption'!O303*VLOOKUP($C303,'Biofuel Mixing'!$A$133:$AO$137,('Biofuel Emissions'!O$1-2009),FALSE)</f>
        <v>1.603774118826263E-4</v>
      </c>
      <c r="P303">
        <f>'BaU MJ consumption'!P303*VLOOKUP($C303,'Biofuel Mixing'!$A$133:$AO$137,('Biofuel Emissions'!P$1-2009),FALSE)</f>
        <v>1.603774118826263E-4</v>
      </c>
      <c r="Q303">
        <f>'BaU MJ consumption'!Q303*VLOOKUP($C303,'Biofuel Mixing'!$A$133:$AO$137,('Biofuel Emissions'!Q$1-2009),FALSE)</f>
        <v>1.603774118826263E-4</v>
      </c>
      <c r="R303">
        <f>'BaU MJ consumption'!R303*VLOOKUP($C303,'Biofuel Mixing'!$A$133:$AO$137,('Biofuel Emissions'!R$1-2009),FALSE)</f>
        <v>1.603774118826263E-4</v>
      </c>
      <c r="S303">
        <f>'BaU MJ consumption'!S303*VLOOKUP($C303,'Biofuel Mixing'!$A$133:$AO$137,('Biofuel Emissions'!S$1-2009),FALSE)</f>
        <v>1.603774118826263E-4</v>
      </c>
      <c r="T303">
        <f>'BaU MJ consumption'!T303*VLOOKUP($C303,'Biofuel Mixing'!$A$133:$AO$137,('Biofuel Emissions'!T$1-2009),FALSE)</f>
        <v>1.603774118826263E-4</v>
      </c>
      <c r="U303">
        <f>'BaU MJ consumption'!U303*VLOOKUP($C303,'Biofuel Mixing'!$A$133:$AO$137,('Biofuel Emissions'!U$1-2009),FALSE)</f>
        <v>1.603774118826263E-4</v>
      </c>
      <c r="V303">
        <f>'BaU MJ consumption'!V303*VLOOKUP($C303,'Biofuel Mixing'!$A$133:$AO$137,('Biofuel Emissions'!V$1-2009),FALSE)</f>
        <v>1.603774118826263E-4</v>
      </c>
      <c r="W303">
        <f>'BaU MJ consumption'!W303*VLOOKUP($C303,'Biofuel Mixing'!$A$133:$AO$137,('Biofuel Emissions'!W$1-2009),FALSE)</f>
        <v>1.603774118826263E-4</v>
      </c>
      <c r="X303">
        <f>'BaU MJ consumption'!X303*VLOOKUP($C303,'Biofuel Mixing'!$A$133:$AO$137,('Biofuel Emissions'!X$1-2009),FALSE)</f>
        <v>1.603774118826263E-4</v>
      </c>
      <c r="Y303">
        <f>'BaU MJ consumption'!Y303*VLOOKUP($C303,'Biofuel Mixing'!$A$133:$AO$137,('Biofuel Emissions'!Y$1-2009),FALSE)</f>
        <v>1.603774118826263E-4</v>
      </c>
      <c r="Z303">
        <f>'BaU MJ consumption'!Z303*VLOOKUP($C303,'Biofuel Mixing'!$A$133:$AO$137,('Biofuel Emissions'!Z$1-2009),FALSE)</f>
        <v>1.603774118826263E-4</v>
      </c>
      <c r="AA303">
        <f>'BaU MJ consumption'!AA303*VLOOKUP($C303,'Biofuel Mixing'!$A$133:$AO$137,('Biofuel Emissions'!AA$1-2009),FALSE)</f>
        <v>1.603774118826263E-4</v>
      </c>
      <c r="AB303">
        <f>'BaU MJ consumption'!AB303*VLOOKUP($C303,'Biofuel Mixing'!$A$133:$AO$137,('Biofuel Emissions'!AB$1-2009),FALSE)</f>
        <v>1.603774118826263E-4</v>
      </c>
      <c r="AC303">
        <f>'BaU MJ consumption'!AC303*VLOOKUP($C303,'Biofuel Mixing'!$A$133:$AO$137,('Biofuel Emissions'!AC$1-2009),FALSE)</f>
        <v>1.603774118826263E-4</v>
      </c>
      <c r="AD303">
        <f>'BaU MJ consumption'!AD303*VLOOKUP($C303,'Biofuel Mixing'!$A$133:$AO$137,('Biofuel Emissions'!AD$1-2009),FALSE)</f>
        <v>1.603774118826263E-4</v>
      </c>
      <c r="AE303">
        <f>'BaU MJ consumption'!AE303*VLOOKUP($C303,'Biofuel Mixing'!$A$133:$AO$137,('Biofuel Emissions'!AE$1-2009),FALSE)</f>
        <v>1.603774118826263E-4</v>
      </c>
      <c r="AF303">
        <f>'BaU MJ consumption'!AF303*VLOOKUP($C303,'Biofuel Mixing'!$A$133:$AO$137,('Biofuel Emissions'!AF$1-2009),FALSE)</f>
        <v>1.603774118826263E-4</v>
      </c>
      <c r="AG303">
        <f>'BaU MJ consumption'!AG303*VLOOKUP($C303,'Biofuel Mixing'!$A$133:$AO$137,('Biofuel Emissions'!AG$1-2009),FALSE)</f>
        <v>1.603774118826263E-4</v>
      </c>
      <c r="AH303">
        <f>'BaU MJ consumption'!AH303*VLOOKUP($C303,'Biofuel Mixing'!$A$133:$AO$137,('Biofuel Emissions'!AH$1-2009),FALSE)</f>
        <v>1.603774118826263E-4</v>
      </c>
      <c r="AI303">
        <f>'BaU MJ consumption'!AI303*VLOOKUP($C303,'Biofuel Mixing'!$A$133:$AO$137,('Biofuel Emissions'!AI$1-2009),FALSE)</f>
        <v>1.603774118826263E-4</v>
      </c>
      <c r="AJ303">
        <f>'BaU MJ consumption'!AJ303*VLOOKUP($C303,'Biofuel Mixing'!$A$133:$AO$137,('Biofuel Emissions'!AJ$1-2009),FALSE)</f>
        <v>1.603774118826263E-4</v>
      </c>
      <c r="AK303">
        <f>'BaU MJ consumption'!AK303*VLOOKUP($C303,'Biofuel Mixing'!$A$133:$AO$137,('Biofuel Emissions'!AK$1-2009),FALSE)</f>
        <v>1.603774118826263E-4</v>
      </c>
      <c r="AL303">
        <f>'BaU MJ consumption'!AL303*VLOOKUP($C303,'Biofuel Mixing'!$A$133:$AO$137,('Biofuel Emissions'!AL$1-2009),FALSE)</f>
        <v>1.603774118826263E-4</v>
      </c>
    </row>
    <row r="304" spans="1:38" x14ac:dyDescent="0.25">
      <c r="A304" t="s">
        <v>151</v>
      </c>
      <c r="B304" t="s">
        <v>202</v>
      </c>
      <c r="C304" t="s">
        <v>5</v>
      </c>
      <c r="D304" t="s">
        <v>148</v>
      </c>
      <c r="E304">
        <v>5</v>
      </c>
      <c r="F304">
        <f>'BaU MJ consumption'!F304*VLOOKUP($C304,'Biofuel Mixing'!$A$133:$AO$137,('Biofuel Emissions'!F$1-2009),FALSE)</f>
        <v>1.9546402669189217E-4</v>
      </c>
      <c r="G304">
        <f>'BaU MJ consumption'!G304*VLOOKUP($C304,'Biofuel Mixing'!$A$133:$AO$137,('Biofuel Emissions'!G$1-2009),FALSE)</f>
        <v>2.0123382824896219E-4</v>
      </c>
      <c r="H304">
        <f>'BaU MJ consumption'!H304*VLOOKUP($C304,'Biofuel Mixing'!$A$133:$AO$137,('Biofuel Emissions'!H$1-2009),FALSE)</f>
        <v>1.9046573635103862E-4</v>
      </c>
      <c r="I304">
        <f>'BaU MJ consumption'!I304*VLOOKUP($C304,'Biofuel Mixing'!$A$133:$AO$137,('Biofuel Emissions'!I$1-2009),FALSE)</f>
        <v>1.8260315373297013E-4</v>
      </c>
      <c r="J304">
        <f>'BaU MJ consumption'!J304*VLOOKUP($C304,'Biofuel Mixing'!$A$133:$AO$137,('Biofuel Emissions'!J$1-2009),FALSE)</f>
        <v>1.777239088563766E-4</v>
      </c>
      <c r="K304">
        <f>'BaU MJ consumption'!K304*VLOOKUP($C304,'Biofuel Mixing'!$A$133:$AO$137,('Biofuel Emissions'!K$1-2009),FALSE)</f>
        <v>1.7117336994075901E-4</v>
      </c>
      <c r="L304">
        <f>'BaU MJ consumption'!L304*VLOOKUP($C304,'Biofuel Mixing'!$A$133:$AO$137,('Biofuel Emissions'!L$1-2009),FALSE)</f>
        <v>1.6847438042622584E-4</v>
      </c>
      <c r="M304">
        <f>'BaU MJ consumption'!M304*VLOOKUP($C304,'Biofuel Mixing'!$A$133:$AO$137,('Biofuel Emissions'!M$1-2009),FALSE)</f>
        <v>1.603774118826263E-4</v>
      </c>
      <c r="N304">
        <f>'BaU MJ consumption'!N304*VLOOKUP($C304,'Biofuel Mixing'!$A$133:$AO$137,('Biofuel Emissions'!N$1-2009),FALSE)</f>
        <v>1.603774118826263E-4</v>
      </c>
      <c r="O304">
        <f>'BaU MJ consumption'!O304*VLOOKUP($C304,'Biofuel Mixing'!$A$133:$AO$137,('Biofuel Emissions'!O$1-2009),FALSE)</f>
        <v>1.603774118826263E-4</v>
      </c>
      <c r="P304">
        <f>'BaU MJ consumption'!P304*VLOOKUP($C304,'Biofuel Mixing'!$A$133:$AO$137,('Biofuel Emissions'!P$1-2009),FALSE)</f>
        <v>1.603774118826263E-4</v>
      </c>
      <c r="Q304">
        <f>'BaU MJ consumption'!Q304*VLOOKUP($C304,'Biofuel Mixing'!$A$133:$AO$137,('Biofuel Emissions'!Q$1-2009),FALSE)</f>
        <v>1.603774118826263E-4</v>
      </c>
      <c r="R304">
        <f>'BaU MJ consumption'!R304*VLOOKUP($C304,'Biofuel Mixing'!$A$133:$AO$137,('Biofuel Emissions'!R$1-2009),FALSE)</f>
        <v>1.603774118826263E-4</v>
      </c>
      <c r="S304">
        <f>'BaU MJ consumption'!S304*VLOOKUP($C304,'Biofuel Mixing'!$A$133:$AO$137,('Biofuel Emissions'!S$1-2009),FALSE)</f>
        <v>1.603774118826263E-4</v>
      </c>
      <c r="T304">
        <f>'BaU MJ consumption'!T304*VLOOKUP($C304,'Biofuel Mixing'!$A$133:$AO$137,('Biofuel Emissions'!T$1-2009),FALSE)</f>
        <v>1.603774118826263E-4</v>
      </c>
      <c r="U304">
        <f>'BaU MJ consumption'!U304*VLOOKUP($C304,'Biofuel Mixing'!$A$133:$AO$137,('Biofuel Emissions'!U$1-2009),FALSE)</f>
        <v>1.603774118826263E-4</v>
      </c>
      <c r="V304">
        <f>'BaU MJ consumption'!V304*VLOOKUP($C304,'Biofuel Mixing'!$A$133:$AO$137,('Biofuel Emissions'!V$1-2009),FALSE)</f>
        <v>1.603774118826263E-4</v>
      </c>
      <c r="W304">
        <f>'BaU MJ consumption'!W304*VLOOKUP($C304,'Biofuel Mixing'!$A$133:$AO$137,('Biofuel Emissions'!W$1-2009),FALSE)</f>
        <v>1.603774118826263E-4</v>
      </c>
      <c r="X304">
        <f>'BaU MJ consumption'!X304*VLOOKUP($C304,'Biofuel Mixing'!$A$133:$AO$137,('Biofuel Emissions'!X$1-2009),FALSE)</f>
        <v>1.603774118826263E-4</v>
      </c>
      <c r="Y304">
        <f>'BaU MJ consumption'!Y304*VLOOKUP($C304,'Biofuel Mixing'!$A$133:$AO$137,('Biofuel Emissions'!Y$1-2009),FALSE)</f>
        <v>1.603774118826263E-4</v>
      </c>
      <c r="Z304">
        <f>'BaU MJ consumption'!Z304*VLOOKUP($C304,'Biofuel Mixing'!$A$133:$AO$137,('Biofuel Emissions'!Z$1-2009),FALSE)</f>
        <v>1.603774118826263E-4</v>
      </c>
      <c r="AA304">
        <f>'BaU MJ consumption'!AA304*VLOOKUP($C304,'Biofuel Mixing'!$A$133:$AO$137,('Biofuel Emissions'!AA$1-2009),FALSE)</f>
        <v>1.603774118826263E-4</v>
      </c>
      <c r="AB304">
        <f>'BaU MJ consumption'!AB304*VLOOKUP($C304,'Biofuel Mixing'!$A$133:$AO$137,('Biofuel Emissions'!AB$1-2009),FALSE)</f>
        <v>1.603774118826263E-4</v>
      </c>
      <c r="AC304">
        <f>'BaU MJ consumption'!AC304*VLOOKUP($C304,'Biofuel Mixing'!$A$133:$AO$137,('Biofuel Emissions'!AC$1-2009),FALSE)</f>
        <v>1.603774118826263E-4</v>
      </c>
      <c r="AD304">
        <f>'BaU MJ consumption'!AD304*VLOOKUP($C304,'Biofuel Mixing'!$A$133:$AO$137,('Biofuel Emissions'!AD$1-2009),FALSE)</f>
        <v>1.603774118826263E-4</v>
      </c>
      <c r="AE304">
        <f>'BaU MJ consumption'!AE304*VLOOKUP($C304,'Biofuel Mixing'!$A$133:$AO$137,('Biofuel Emissions'!AE$1-2009),FALSE)</f>
        <v>1.603774118826263E-4</v>
      </c>
      <c r="AF304">
        <f>'BaU MJ consumption'!AF304*VLOOKUP($C304,'Biofuel Mixing'!$A$133:$AO$137,('Biofuel Emissions'!AF$1-2009),FALSE)</f>
        <v>1.603774118826263E-4</v>
      </c>
      <c r="AG304">
        <f>'BaU MJ consumption'!AG304*VLOOKUP($C304,'Biofuel Mixing'!$A$133:$AO$137,('Biofuel Emissions'!AG$1-2009),FALSE)</f>
        <v>1.603774118826263E-4</v>
      </c>
      <c r="AH304">
        <f>'BaU MJ consumption'!AH304*VLOOKUP($C304,'Biofuel Mixing'!$A$133:$AO$137,('Biofuel Emissions'!AH$1-2009),FALSE)</f>
        <v>1.603774118826263E-4</v>
      </c>
      <c r="AI304">
        <f>'BaU MJ consumption'!AI304*VLOOKUP($C304,'Biofuel Mixing'!$A$133:$AO$137,('Biofuel Emissions'!AI$1-2009),FALSE)</f>
        <v>1.603774118826263E-4</v>
      </c>
      <c r="AJ304">
        <f>'BaU MJ consumption'!AJ304*VLOOKUP($C304,'Biofuel Mixing'!$A$133:$AO$137,('Biofuel Emissions'!AJ$1-2009),FALSE)</f>
        <v>1.603774118826263E-4</v>
      </c>
      <c r="AK304">
        <f>'BaU MJ consumption'!AK304*VLOOKUP($C304,'Biofuel Mixing'!$A$133:$AO$137,('Biofuel Emissions'!AK$1-2009),FALSE)</f>
        <v>1.603774118826263E-4</v>
      </c>
      <c r="AL304">
        <f>'BaU MJ consumption'!AL304*VLOOKUP($C304,'Biofuel Mixing'!$A$133:$AO$137,('Biofuel Emissions'!AL$1-2009),FALSE)</f>
        <v>1.603774118826263E-4</v>
      </c>
    </row>
    <row r="305" spans="1:38" x14ac:dyDescent="0.25">
      <c r="A305" t="s">
        <v>151</v>
      </c>
      <c r="B305" t="s">
        <v>202</v>
      </c>
      <c r="C305" t="s">
        <v>5</v>
      </c>
      <c r="D305" t="s">
        <v>148</v>
      </c>
      <c r="E305">
        <v>6</v>
      </c>
      <c r="F305">
        <f>'BaU MJ consumption'!F305*VLOOKUP($C305,'Biofuel Mixing'!$A$133:$AO$137,('Biofuel Emissions'!F$1-2009),FALSE)</f>
        <v>1.9498117375214412E-4</v>
      </c>
      <c r="G305">
        <f>'BaU MJ consumption'!G305*VLOOKUP($C305,'Biofuel Mixing'!$A$133:$AO$137,('Biofuel Emissions'!G$1-2009),FALSE)</f>
        <v>1.9275242270505005E-4</v>
      </c>
      <c r="H305">
        <f>'BaU MJ consumption'!H305*VLOOKUP($C305,'Biofuel Mixing'!$A$133:$AO$137,('Biofuel Emissions'!H$1-2009),FALSE)</f>
        <v>1.9921441781059143E-4</v>
      </c>
      <c r="I305">
        <f>'BaU MJ consumption'!I305*VLOOKUP($C305,'Biofuel Mixing'!$A$133:$AO$137,('Biofuel Emissions'!I$1-2009),FALSE)</f>
        <v>1.8391339609979217E-4</v>
      </c>
      <c r="J305">
        <f>'BaU MJ consumption'!J305*VLOOKUP($C305,'Biofuel Mixing'!$A$133:$AO$137,('Biofuel Emissions'!J$1-2009),FALSE)</f>
        <v>1.777239088563766E-4</v>
      </c>
      <c r="K305">
        <f>'BaU MJ consumption'!K305*VLOOKUP($C305,'Biofuel Mixing'!$A$133:$AO$137,('Biofuel Emissions'!K$1-2009),FALSE)</f>
        <v>1.7406447519893151E-4</v>
      </c>
      <c r="L305">
        <f>'BaU MJ consumption'!L305*VLOOKUP($C305,'Biofuel Mixing'!$A$133:$AO$137,('Biofuel Emissions'!L$1-2009),FALSE)</f>
        <v>1.6847438042622584E-4</v>
      </c>
      <c r="M305">
        <f>'BaU MJ consumption'!M305*VLOOKUP($C305,'Biofuel Mixing'!$A$133:$AO$137,('Biofuel Emissions'!M$1-2009),FALSE)</f>
        <v>1.603774118826263E-4</v>
      </c>
      <c r="N305">
        <f>'BaU MJ consumption'!N305*VLOOKUP($C305,'Biofuel Mixing'!$A$133:$AO$137,('Biofuel Emissions'!N$1-2009),FALSE)</f>
        <v>1.603774118826263E-4</v>
      </c>
      <c r="O305">
        <f>'BaU MJ consumption'!O305*VLOOKUP($C305,'Biofuel Mixing'!$A$133:$AO$137,('Biofuel Emissions'!O$1-2009),FALSE)</f>
        <v>1.603774118826263E-4</v>
      </c>
      <c r="P305">
        <f>'BaU MJ consumption'!P305*VLOOKUP($C305,'Biofuel Mixing'!$A$133:$AO$137,('Biofuel Emissions'!P$1-2009),FALSE)</f>
        <v>1.603774118826263E-4</v>
      </c>
      <c r="Q305">
        <f>'BaU MJ consumption'!Q305*VLOOKUP($C305,'Biofuel Mixing'!$A$133:$AO$137,('Biofuel Emissions'!Q$1-2009),FALSE)</f>
        <v>1.603774118826263E-4</v>
      </c>
      <c r="R305">
        <f>'BaU MJ consumption'!R305*VLOOKUP($C305,'Biofuel Mixing'!$A$133:$AO$137,('Biofuel Emissions'!R$1-2009),FALSE)</f>
        <v>1.603774118826263E-4</v>
      </c>
      <c r="S305">
        <f>'BaU MJ consumption'!S305*VLOOKUP($C305,'Biofuel Mixing'!$A$133:$AO$137,('Biofuel Emissions'!S$1-2009),FALSE)</f>
        <v>1.603774118826263E-4</v>
      </c>
      <c r="T305">
        <f>'BaU MJ consumption'!T305*VLOOKUP($C305,'Biofuel Mixing'!$A$133:$AO$137,('Biofuel Emissions'!T$1-2009),FALSE)</f>
        <v>1.603774118826263E-4</v>
      </c>
      <c r="U305">
        <f>'BaU MJ consumption'!U305*VLOOKUP($C305,'Biofuel Mixing'!$A$133:$AO$137,('Biofuel Emissions'!U$1-2009),FALSE)</f>
        <v>1.603774118826263E-4</v>
      </c>
      <c r="V305">
        <f>'BaU MJ consumption'!V305*VLOOKUP($C305,'Biofuel Mixing'!$A$133:$AO$137,('Biofuel Emissions'!V$1-2009),FALSE)</f>
        <v>1.603774118826263E-4</v>
      </c>
      <c r="W305">
        <f>'BaU MJ consumption'!W305*VLOOKUP($C305,'Biofuel Mixing'!$A$133:$AO$137,('Biofuel Emissions'!W$1-2009),FALSE)</f>
        <v>1.603774118826263E-4</v>
      </c>
      <c r="X305">
        <f>'BaU MJ consumption'!X305*VLOOKUP($C305,'Biofuel Mixing'!$A$133:$AO$137,('Biofuel Emissions'!X$1-2009),FALSE)</f>
        <v>1.603774118826263E-4</v>
      </c>
      <c r="Y305">
        <f>'BaU MJ consumption'!Y305*VLOOKUP($C305,'Biofuel Mixing'!$A$133:$AO$137,('Biofuel Emissions'!Y$1-2009),FALSE)</f>
        <v>1.603774118826263E-4</v>
      </c>
      <c r="Z305">
        <f>'BaU MJ consumption'!Z305*VLOOKUP($C305,'Biofuel Mixing'!$A$133:$AO$137,('Biofuel Emissions'!Z$1-2009),FALSE)</f>
        <v>1.603774118826263E-4</v>
      </c>
      <c r="AA305">
        <f>'BaU MJ consumption'!AA305*VLOOKUP($C305,'Biofuel Mixing'!$A$133:$AO$137,('Biofuel Emissions'!AA$1-2009),FALSE)</f>
        <v>1.603774118826263E-4</v>
      </c>
      <c r="AB305">
        <f>'BaU MJ consumption'!AB305*VLOOKUP($C305,'Biofuel Mixing'!$A$133:$AO$137,('Biofuel Emissions'!AB$1-2009),FALSE)</f>
        <v>1.603774118826263E-4</v>
      </c>
      <c r="AC305">
        <f>'BaU MJ consumption'!AC305*VLOOKUP($C305,'Biofuel Mixing'!$A$133:$AO$137,('Biofuel Emissions'!AC$1-2009),FALSE)</f>
        <v>1.603774118826263E-4</v>
      </c>
      <c r="AD305">
        <f>'BaU MJ consumption'!AD305*VLOOKUP($C305,'Biofuel Mixing'!$A$133:$AO$137,('Biofuel Emissions'!AD$1-2009),FALSE)</f>
        <v>1.603774118826263E-4</v>
      </c>
      <c r="AE305">
        <f>'BaU MJ consumption'!AE305*VLOOKUP($C305,'Biofuel Mixing'!$A$133:$AO$137,('Biofuel Emissions'!AE$1-2009),FALSE)</f>
        <v>1.603774118826263E-4</v>
      </c>
      <c r="AF305">
        <f>'BaU MJ consumption'!AF305*VLOOKUP($C305,'Biofuel Mixing'!$A$133:$AO$137,('Biofuel Emissions'!AF$1-2009),FALSE)</f>
        <v>1.603774118826263E-4</v>
      </c>
      <c r="AG305">
        <f>'BaU MJ consumption'!AG305*VLOOKUP($C305,'Biofuel Mixing'!$A$133:$AO$137,('Biofuel Emissions'!AG$1-2009),FALSE)</f>
        <v>1.603774118826263E-4</v>
      </c>
      <c r="AH305">
        <f>'BaU MJ consumption'!AH305*VLOOKUP($C305,'Biofuel Mixing'!$A$133:$AO$137,('Biofuel Emissions'!AH$1-2009),FALSE)</f>
        <v>1.603774118826263E-4</v>
      </c>
      <c r="AI305">
        <f>'BaU MJ consumption'!AI305*VLOOKUP($C305,'Biofuel Mixing'!$A$133:$AO$137,('Biofuel Emissions'!AI$1-2009),FALSE)</f>
        <v>1.603774118826263E-4</v>
      </c>
      <c r="AJ305">
        <f>'BaU MJ consumption'!AJ305*VLOOKUP($C305,'Biofuel Mixing'!$A$133:$AO$137,('Biofuel Emissions'!AJ$1-2009),FALSE)</f>
        <v>1.603774118826263E-4</v>
      </c>
      <c r="AK305">
        <f>'BaU MJ consumption'!AK305*VLOOKUP($C305,'Biofuel Mixing'!$A$133:$AO$137,('Biofuel Emissions'!AK$1-2009),FALSE)</f>
        <v>1.603774118826263E-4</v>
      </c>
      <c r="AL305">
        <f>'BaU MJ consumption'!AL305*VLOOKUP($C305,'Biofuel Mixing'!$A$133:$AO$137,('Biofuel Emissions'!AL$1-2009),FALSE)</f>
        <v>1.603774118826263E-4</v>
      </c>
    </row>
    <row r="306" spans="1:38" x14ac:dyDescent="0.25">
      <c r="A306" t="s">
        <v>151</v>
      </c>
      <c r="B306" t="s">
        <v>202</v>
      </c>
      <c r="C306" t="s">
        <v>5</v>
      </c>
      <c r="D306" t="s">
        <v>148</v>
      </c>
      <c r="E306">
        <v>7</v>
      </c>
      <c r="F306">
        <f>'BaU MJ consumption'!F306*VLOOKUP($C306,'Biofuel Mixing'!$A$133:$AO$137,('Biofuel Emissions'!F$1-2009),FALSE)</f>
        <v>1.9357089938928755E-4</v>
      </c>
      <c r="G306">
        <f>'BaU MJ consumption'!G306*VLOOKUP($C306,'Biofuel Mixing'!$A$133:$AO$137,('Biofuel Emissions'!G$1-2009),FALSE)</f>
        <v>1.9227626821503028E-4</v>
      </c>
      <c r="H306">
        <f>'BaU MJ consumption'!H306*VLOOKUP($C306,'Biofuel Mixing'!$A$133:$AO$137,('Biofuel Emissions'!H$1-2009),FALSE)</f>
        <v>1.9081812439239131E-4</v>
      </c>
      <c r="I306">
        <f>'BaU MJ consumption'!I306*VLOOKUP($C306,'Biofuel Mixing'!$A$133:$AO$137,('Biofuel Emissions'!I$1-2009),FALSE)</f>
        <v>1.9236110826811712E-4</v>
      </c>
      <c r="J306">
        <f>'BaU MJ consumption'!J306*VLOOKUP($C306,'Biofuel Mixing'!$A$133:$AO$137,('Biofuel Emissions'!J$1-2009),FALSE)</f>
        <v>1.7899914091135729E-4</v>
      </c>
      <c r="K306">
        <f>'BaU MJ consumption'!K306*VLOOKUP($C306,'Biofuel Mixing'!$A$133:$AO$137,('Biofuel Emissions'!K$1-2009),FALSE)</f>
        <v>1.7406447519893151E-4</v>
      </c>
      <c r="L306">
        <f>'BaU MJ consumption'!L306*VLOOKUP($C306,'Biofuel Mixing'!$A$133:$AO$137,('Biofuel Emissions'!L$1-2009),FALSE)</f>
        <v>1.7131989995584771E-4</v>
      </c>
      <c r="M306">
        <f>'BaU MJ consumption'!M306*VLOOKUP($C306,'Biofuel Mixing'!$A$133:$AO$137,('Biofuel Emissions'!M$1-2009),FALSE)</f>
        <v>1.603774118826263E-4</v>
      </c>
      <c r="N306">
        <f>'BaU MJ consumption'!N306*VLOOKUP($C306,'Biofuel Mixing'!$A$133:$AO$137,('Biofuel Emissions'!N$1-2009),FALSE)</f>
        <v>1.603774118826263E-4</v>
      </c>
      <c r="O306">
        <f>'BaU MJ consumption'!O306*VLOOKUP($C306,'Biofuel Mixing'!$A$133:$AO$137,('Biofuel Emissions'!O$1-2009),FALSE)</f>
        <v>1.603774118826263E-4</v>
      </c>
      <c r="P306">
        <f>'BaU MJ consumption'!P306*VLOOKUP($C306,'Biofuel Mixing'!$A$133:$AO$137,('Biofuel Emissions'!P$1-2009),FALSE)</f>
        <v>1.603774118826263E-4</v>
      </c>
      <c r="Q306">
        <f>'BaU MJ consumption'!Q306*VLOOKUP($C306,'Biofuel Mixing'!$A$133:$AO$137,('Biofuel Emissions'!Q$1-2009),FALSE)</f>
        <v>1.603774118826263E-4</v>
      </c>
      <c r="R306">
        <f>'BaU MJ consumption'!R306*VLOOKUP($C306,'Biofuel Mixing'!$A$133:$AO$137,('Biofuel Emissions'!R$1-2009),FALSE)</f>
        <v>1.603774118826263E-4</v>
      </c>
      <c r="S306">
        <f>'BaU MJ consumption'!S306*VLOOKUP($C306,'Biofuel Mixing'!$A$133:$AO$137,('Biofuel Emissions'!S$1-2009),FALSE)</f>
        <v>1.603774118826263E-4</v>
      </c>
      <c r="T306">
        <f>'BaU MJ consumption'!T306*VLOOKUP($C306,'Biofuel Mixing'!$A$133:$AO$137,('Biofuel Emissions'!T$1-2009),FALSE)</f>
        <v>1.603774118826263E-4</v>
      </c>
      <c r="U306">
        <f>'BaU MJ consumption'!U306*VLOOKUP($C306,'Biofuel Mixing'!$A$133:$AO$137,('Biofuel Emissions'!U$1-2009),FALSE)</f>
        <v>1.603774118826263E-4</v>
      </c>
      <c r="V306">
        <f>'BaU MJ consumption'!V306*VLOOKUP($C306,'Biofuel Mixing'!$A$133:$AO$137,('Biofuel Emissions'!V$1-2009),FALSE)</f>
        <v>1.603774118826263E-4</v>
      </c>
      <c r="W306">
        <f>'BaU MJ consumption'!W306*VLOOKUP($C306,'Biofuel Mixing'!$A$133:$AO$137,('Biofuel Emissions'!W$1-2009),FALSE)</f>
        <v>1.603774118826263E-4</v>
      </c>
      <c r="X306">
        <f>'BaU MJ consumption'!X306*VLOOKUP($C306,'Biofuel Mixing'!$A$133:$AO$137,('Biofuel Emissions'!X$1-2009),FALSE)</f>
        <v>1.603774118826263E-4</v>
      </c>
      <c r="Y306">
        <f>'BaU MJ consumption'!Y306*VLOOKUP($C306,'Biofuel Mixing'!$A$133:$AO$137,('Biofuel Emissions'!Y$1-2009),FALSE)</f>
        <v>1.603774118826263E-4</v>
      </c>
      <c r="Z306">
        <f>'BaU MJ consumption'!Z306*VLOOKUP($C306,'Biofuel Mixing'!$A$133:$AO$137,('Biofuel Emissions'!Z$1-2009),FALSE)</f>
        <v>1.603774118826263E-4</v>
      </c>
      <c r="AA306">
        <f>'BaU MJ consumption'!AA306*VLOOKUP($C306,'Biofuel Mixing'!$A$133:$AO$137,('Biofuel Emissions'!AA$1-2009),FALSE)</f>
        <v>1.603774118826263E-4</v>
      </c>
      <c r="AB306">
        <f>'BaU MJ consumption'!AB306*VLOOKUP($C306,'Biofuel Mixing'!$A$133:$AO$137,('Biofuel Emissions'!AB$1-2009),FALSE)</f>
        <v>1.603774118826263E-4</v>
      </c>
      <c r="AC306">
        <f>'BaU MJ consumption'!AC306*VLOOKUP($C306,'Biofuel Mixing'!$A$133:$AO$137,('Biofuel Emissions'!AC$1-2009),FALSE)</f>
        <v>1.603774118826263E-4</v>
      </c>
      <c r="AD306">
        <f>'BaU MJ consumption'!AD306*VLOOKUP($C306,'Biofuel Mixing'!$A$133:$AO$137,('Biofuel Emissions'!AD$1-2009),FALSE)</f>
        <v>1.603774118826263E-4</v>
      </c>
      <c r="AE306">
        <f>'BaU MJ consumption'!AE306*VLOOKUP($C306,'Biofuel Mixing'!$A$133:$AO$137,('Biofuel Emissions'!AE$1-2009),FALSE)</f>
        <v>1.603774118826263E-4</v>
      </c>
      <c r="AF306">
        <f>'BaU MJ consumption'!AF306*VLOOKUP($C306,'Biofuel Mixing'!$A$133:$AO$137,('Biofuel Emissions'!AF$1-2009),FALSE)</f>
        <v>1.603774118826263E-4</v>
      </c>
      <c r="AG306">
        <f>'BaU MJ consumption'!AG306*VLOOKUP($C306,'Biofuel Mixing'!$A$133:$AO$137,('Biofuel Emissions'!AG$1-2009),FALSE)</f>
        <v>1.603774118826263E-4</v>
      </c>
      <c r="AH306">
        <f>'BaU MJ consumption'!AH306*VLOOKUP($C306,'Biofuel Mixing'!$A$133:$AO$137,('Biofuel Emissions'!AH$1-2009),FALSE)</f>
        <v>1.603774118826263E-4</v>
      </c>
      <c r="AI306">
        <f>'BaU MJ consumption'!AI306*VLOOKUP($C306,'Biofuel Mixing'!$A$133:$AO$137,('Biofuel Emissions'!AI$1-2009),FALSE)</f>
        <v>1.603774118826263E-4</v>
      </c>
      <c r="AJ306">
        <f>'BaU MJ consumption'!AJ306*VLOOKUP($C306,'Biofuel Mixing'!$A$133:$AO$137,('Biofuel Emissions'!AJ$1-2009),FALSE)</f>
        <v>1.603774118826263E-4</v>
      </c>
      <c r="AK306">
        <f>'BaU MJ consumption'!AK306*VLOOKUP($C306,'Biofuel Mixing'!$A$133:$AO$137,('Biofuel Emissions'!AK$1-2009),FALSE)</f>
        <v>1.603774118826263E-4</v>
      </c>
      <c r="AL306">
        <f>'BaU MJ consumption'!AL306*VLOOKUP($C306,'Biofuel Mixing'!$A$133:$AO$137,('Biofuel Emissions'!AL$1-2009),FALSE)</f>
        <v>1.603774118826263E-4</v>
      </c>
    </row>
    <row r="307" spans="1:38" x14ac:dyDescent="0.25">
      <c r="A307" t="s">
        <v>151</v>
      </c>
      <c r="B307" t="s">
        <v>202</v>
      </c>
      <c r="C307" t="s">
        <v>5</v>
      </c>
      <c r="D307" t="s">
        <v>148</v>
      </c>
      <c r="E307">
        <v>8</v>
      </c>
      <c r="F307">
        <f>'BaU MJ consumption'!F307*VLOOKUP($C307,'Biofuel Mixing'!$A$133:$AO$137,('Biofuel Emissions'!F$1-2009),FALSE)</f>
        <v>1.937974808658685E-4</v>
      </c>
      <c r="G307">
        <f>'BaU MJ consumption'!G307*VLOOKUP($C307,'Biofuel Mixing'!$A$133:$AO$137,('Biofuel Emissions'!G$1-2009),FALSE)</f>
        <v>1.9088555809450302E-4</v>
      </c>
      <c r="H307">
        <f>'BaU MJ consumption'!H307*VLOOKUP($C307,'Biofuel Mixing'!$A$133:$AO$137,('Biofuel Emissions'!H$1-2009),FALSE)</f>
        <v>1.9034674818123144E-4</v>
      </c>
      <c r="I307">
        <f>'BaU MJ consumption'!I307*VLOOKUP($C307,'Biofuel Mixing'!$A$133:$AO$137,('Biofuel Emissions'!I$1-2009),FALSE)</f>
        <v>1.8425366140247464E-4</v>
      </c>
      <c r="J307">
        <f>'BaU MJ consumption'!J307*VLOOKUP($C307,'Biofuel Mixing'!$A$133:$AO$137,('Biofuel Emissions'!J$1-2009),FALSE)</f>
        <v>1.8722112611126136E-4</v>
      </c>
      <c r="K307">
        <f>'BaU MJ consumption'!K307*VLOOKUP($C307,'Biofuel Mixing'!$A$133:$AO$137,('Biofuel Emissions'!K$1-2009),FALSE)</f>
        <v>1.7531344952003114E-4</v>
      </c>
      <c r="L307">
        <f>'BaU MJ consumption'!L307*VLOOKUP($C307,'Biofuel Mixing'!$A$133:$AO$137,('Biofuel Emissions'!L$1-2009),FALSE)</f>
        <v>1.7131989995584771E-4</v>
      </c>
      <c r="M307">
        <f>'BaU MJ consumption'!M307*VLOOKUP($C307,'Biofuel Mixing'!$A$133:$AO$137,('Biofuel Emissions'!M$1-2009),FALSE)</f>
        <v>1.6308617422659621E-4</v>
      </c>
      <c r="N307">
        <f>'BaU MJ consumption'!N307*VLOOKUP($C307,'Biofuel Mixing'!$A$133:$AO$137,('Biofuel Emissions'!N$1-2009),FALSE)</f>
        <v>1.603774118826263E-4</v>
      </c>
      <c r="O307">
        <f>'BaU MJ consumption'!O307*VLOOKUP($C307,'Biofuel Mixing'!$A$133:$AO$137,('Biofuel Emissions'!O$1-2009),FALSE)</f>
        <v>1.603774118826263E-4</v>
      </c>
      <c r="P307">
        <f>'BaU MJ consumption'!P307*VLOOKUP($C307,'Biofuel Mixing'!$A$133:$AO$137,('Biofuel Emissions'!P$1-2009),FALSE)</f>
        <v>1.603774118826263E-4</v>
      </c>
      <c r="Q307">
        <f>'BaU MJ consumption'!Q307*VLOOKUP($C307,'Biofuel Mixing'!$A$133:$AO$137,('Biofuel Emissions'!Q$1-2009),FALSE)</f>
        <v>1.603774118826263E-4</v>
      </c>
      <c r="R307">
        <f>'BaU MJ consumption'!R307*VLOOKUP($C307,'Biofuel Mixing'!$A$133:$AO$137,('Biofuel Emissions'!R$1-2009),FALSE)</f>
        <v>1.603774118826263E-4</v>
      </c>
      <c r="S307">
        <f>'BaU MJ consumption'!S307*VLOOKUP($C307,'Biofuel Mixing'!$A$133:$AO$137,('Biofuel Emissions'!S$1-2009),FALSE)</f>
        <v>1.603774118826263E-4</v>
      </c>
      <c r="T307">
        <f>'BaU MJ consumption'!T307*VLOOKUP($C307,'Biofuel Mixing'!$A$133:$AO$137,('Biofuel Emissions'!T$1-2009),FALSE)</f>
        <v>1.603774118826263E-4</v>
      </c>
      <c r="U307">
        <f>'BaU MJ consumption'!U307*VLOOKUP($C307,'Biofuel Mixing'!$A$133:$AO$137,('Biofuel Emissions'!U$1-2009),FALSE)</f>
        <v>1.603774118826263E-4</v>
      </c>
      <c r="V307">
        <f>'BaU MJ consumption'!V307*VLOOKUP($C307,'Biofuel Mixing'!$A$133:$AO$137,('Biofuel Emissions'!V$1-2009),FALSE)</f>
        <v>1.603774118826263E-4</v>
      </c>
      <c r="W307">
        <f>'BaU MJ consumption'!W307*VLOOKUP($C307,'Biofuel Mixing'!$A$133:$AO$137,('Biofuel Emissions'!W$1-2009),FALSE)</f>
        <v>1.603774118826263E-4</v>
      </c>
      <c r="X307">
        <f>'BaU MJ consumption'!X307*VLOOKUP($C307,'Biofuel Mixing'!$A$133:$AO$137,('Biofuel Emissions'!X$1-2009),FALSE)</f>
        <v>1.603774118826263E-4</v>
      </c>
      <c r="Y307">
        <f>'BaU MJ consumption'!Y307*VLOOKUP($C307,'Biofuel Mixing'!$A$133:$AO$137,('Biofuel Emissions'!Y$1-2009),FALSE)</f>
        <v>1.603774118826263E-4</v>
      </c>
      <c r="Z307">
        <f>'BaU MJ consumption'!Z307*VLOOKUP($C307,'Biofuel Mixing'!$A$133:$AO$137,('Biofuel Emissions'!Z$1-2009),FALSE)</f>
        <v>1.603774118826263E-4</v>
      </c>
      <c r="AA307">
        <f>'BaU MJ consumption'!AA307*VLOOKUP($C307,'Biofuel Mixing'!$A$133:$AO$137,('Biofuel Emissions'!AA$1-2009),FALSE)</f>
        <v>1.603774118826263E-4</v>
      </c>
      <c r="AB307">
        <f>'BaU MJ consumption'!AB307*VLOOKUP($C307,'Biofuel Mixing'!$A$133:$AO$137,('Biofuel Emissions'!AB$1-2009),FALSE)</f>
        <v>1.603774118826263E-4</v>
      </c>
      <c r="AC307">
        <f>'BaU MJ consumption'!AC307*VLOOKUP($C307,'Biofuel Mixing'!$A$133:$AO$137,('Biofuel Emissions'!AC$1-2009),FALSE)</f>
        <v>1.603774118826263E-4</v>
      </c>
      <c r="AD307">
        <f>'BaU MJ consumption'!AD307*VLOOKUP($C307,'Biofuel Mixing'!$A$133:$AO$137,('Biofuel Emissions'!AD$1-2009),FALSE)</f>
        <v>1.603774118826263E-4</v>
      </c>
      <c r="AE307">
        <f>'BaU MJ consumption'!AE307*VLOOKUP($C307,'Biofuel Mixing'!$A$133:$AO$137,('Biofuel Emissions'!AE$1-2009),FALSE)</f>
        <v>1.603774118826263E-4</v>
      </c>
      <c r="AF307">
        <f>'BaU MJ consumption'!AF307*VLOOKUP($C307,'Biofuel Mixing'!$A$133:$AO$137,('Biofuel Emissions'!AF$1-2009),FALSE)</f>
        <v>1.603774118826263E-4</v>
      </c>
      <c r="AG307">
        <f>'BaU MJ consumption'!AG307*VLOOKUP($C307,'Biofuel Mixing'!$A$133:$AO$137,('Biofuel Emissions'!AG$1-2009),FALSE)</f>
        <v>1.603774118826263E-4</v>
      </c>
      <c r="AH307">
        <f>'BaU MJ consumption'!AH307*VLOOKUP($C307,'Biofuel Mixing'!$A$133:$AO$137,('Biofuel Emissions'!AH$1-2009),FALSE)</f>
        <v>1.603774118826263E-4</v>
      </c>
      <c r="AI307">
        <f>'BaU MJ consumption'!AI307*VLOOKUP($C307,'Biofuel Mixing'!$A$133:$AO$137,('Biofuel Emissions'!AI$1-2009),FALSE)</f>
        <v>1.603774118826263E-4</v>
      </c>
      <c r="AJ307">
        <f>'BaU MJ consumption'!AJ307*VLOOKUP($C307,'Biofuel Mixing'!$A$133:$AO$137,('Biofuel Emissions'!AJ$1-2009),FALSE)</f>
        <v>1.603774118826263E-4</v>
      </c>
      <c r="AK307">
        <f>'BaU MJ consumption'!AK307*VLOOKUP($C307,'Biofuel Mixing'!$A$133:$AO$137,('Biofuel Emissions'!AK$1-2009),FALSE)</f>
        <v>1.603774118826263E-4</v>
      </c>
      <c r="AL307">
        <f>'BaU MJ consumption'!AL307*VLOOKUP($C307,'Biofuel Mixing'!$A$133:$AO$137,('Biofuel Emissions'!AL$1-2009),FALSE)</f>
        <v>1.603774118826263E-4</v>
      </c>
    </row>
    <row r="308" spans="1:38" x14ac:dyDescent="0.25">
      <c r="A308" t="s">
        <v>151</v>
      </c>
      <c r="B308" t="s">
        <v>202</v>
      </c>
      <c r="C308" t="s">
        <v>5</v>
      </c>
      <c r="D308" t="s">
        <v>148</v>
      </c>
      <c r="E308">
        <v>9</v>
      </c>
      <c r="F308">
        <f>'BaU MJ consumption'!F308*VLOOKUP($C308,'Biofuel Mixing'!$A$133:$AO$137,('Biofuel Emissions'!F$1-2009),FALSE)</f>
        <v>1.9398030867800599E-4</v>
      </c>
      <c r="G308">
        <f>'BaU MJ consumption'!G308*VLOOKUP($C308,'Biofuel Mixing'!$A$133:$AO$137,('Biofuel Emissions'!G$1-2009),FALSE)</f>
        <v>1.9110899628561279E-4</v>
      </c>
      <c r="H308">
        <f>'BaU MJ consumption'!H308*VLOOKUP($C308,'Biofuel Mixing'!$A$133:$AO$137,('Biofuel Emissions'!H$1-2009),FALSE)</f>
        <v>1.8896999403698598E-4</v>
      </c>
      <c r="I308">
        <f>'BaU MJ consumption'!I308*VLOOKUP($C308,'Biofuel Mixing'!$A$133:$AO$137,('Biofuel Emissions'!I$1-2009),FALSE)</f>
        <v>1.8379850132226323E-4</v>
      </c>
      <c r="J308">
        <f>'BaU MJ consumption'!J308*VLOOKUP($C308,'Biofuel Mixing'!$A$133:$AO$137,('Biofuel Emissions'!J$1-2009),FALSE)</f>
        <v>1.7933031416003707E-4</v>
      </c>
      <c r="K308">
        <f>'BaU MJ consumption'!K308*VLOOKUP($C308,'Biofuel Mixing'!$A$133:$AO$137,('Biofuel Emissions'!K$1-2009),FALSE)</f>
        <v>1.8336613949361956E-4</v>
      </c>
      <c r="L308">
        <f>'BaU MJ consumption'!L308*VLOOKUP($C308,'Biofuel Mixing'!$A$133:$AO$137,('Biofuel Emissions'!L$1-2009),FALSE)</f>
        <v>1.7254918097653655E-4</v>
      </c>
      <c r="M308">
        <f>'BaU MJ consumption'!M308*VLOOKUP($C308,'Biofuel Mixing'!$A$133:$AO$137,('Biofuel Emissions'!M$1-2009),FALSE)</f>
        <v>1.6308617422659621E-4</v>
      </c>
      <c r="N308">
        <f>'BaU MJ consumption'!N308*VLOOKUP($C308,'Biofuel Mixing'!$A$133:$AO$137,('Biofuel Emissions'!N$1-2009),FALSE)</f>
        <v>1.6308617422659621E-4</v>
      </c>
      <c r="O308">
        <f>'BaU MJ consumption'!O308*VLOOKUP($C308,'Biofuel Mixing'!$A$133:$AO$137,('Biofuel Emissions'!O$1-2009),FALSE)</f>
        <v>1.603774118826263E-4</v>
      </c>
      <c r="P308">
        <f>'BaU MJ consumption'!P308*VLOOKUP($C308,'Biofuel Mixing'!$A$133:$AO$137,('Biofuel Emissions'!P$1-2009),FALSE)</f>
        <v>1.603774118826263E-4</v>
      </c>
      <c r="Q308">
        <f>'BaU MJ consumption'!Q308*VLOOKUP($C308,'Biofuel Mixing'!$A$133:$AO$137,('Biofuel Emissions'!Q$1-2009),FALSE)</f>
        <v>1.603774118826263E-4</v>
      </c>
      <c r="R308">
        <f>'BaU MJ consumption'!R308*VLOOKUP($C308,'Biofuel Mixing'!$A$133:$AO$137,('Biofuel Emissions'!R$1-2009),FALSE)</f>
        <v>1.603774118826263E-4</v>
      </c>
      <c r="S308">
        <f>'BaU MJ consumption'!S308*VLOOKUP($C308,'Biofuel Mixing'!$A$133:$AO$137,('Biofuel Emissions'!S$1-2009),FALSE)</f>
        <v>1.603774118826263E-4</v>
      </c>
      <c r="T308">
        <f>'BaU MJ consumption'!T308*VLOOKUP($C308,'Biofuel Mixing'!$A$133:$AO$137,('Biofuel Emissions'!T$1-2009),FALSE)</f>
        <v>1.603774118826263E-4</v>
      </c>
      <c r="U308">
        <f>'BaU MJ consumption'!U308*VLOOKUP($C308,'Biofuel Mixing'!$A$133:$AO$137,('Biofuel Emissions'!U$1-2009),FALSE)</f>
        <v>1.603774118826263E-4</v>
      </c>
      <c r="V308">
        <f>'BaU MJ consumption'!V308*VLOOKUP($C308,'Biofuel Mixing'!$A$133:$AO$137,('Biofuel Emissions'!V$1-2009),FALSE)</f>
        <v>1.603774118826263E-4</v>
      </c>
      <c r="W308">
        <f>'BaU MJ consumption'!W308*VLOOKUP($C308,'Biofuel Mixing'!$A$133:$AO$137,('Biofuel Emissions'!W$1-2009),FALSE)</f>
        <v>1.603774118826263E-4</v>
      </c>
      <c r="X308">
        <f>'BaU MJ consumption'!X308*VLOOKUP($C308,'Biofuel Mixing'!$A$133:$AO$137,('Biofuel Emissions'!X$1-2009),FALSE)</f>
        <v>1.603774118826263E-4</v>
      </c>
      <c r="Y308">
        <f>'BaU MJ consumption'!Y308*VLOOKUP($C308,'Biofuel Mixing'!$A$133:$AO$137,('Biofuel Emissions'!Y$1-2009),FALSE)</f>
        <v>1.603774118826263E-4</v>
      </c>
      <c r="Z308">
        <f>'BaU MJ consumption'!Z308*VLOOKUP($C308,'Biofuel Mixing'!$A$133:$AO$137,('Biofuel Emissions'!Z$1-2009),FALSE)</f>
        <v>1.603774118826263E-4</v>
      </c>
      <c r="AA308">
        <f>'BaU MJ consumption'!AA308*VLOOKUP($C308,'Biofuel Mixing'!$A$133:$AO$137,('Biofuel Emissions'!AA$1-2009),FALSE)</f>
        <v>1.603774118826263E-4</v>
      </c>
      <c r="AB308">
        <f>'BaU MJ consumption'!AB308*VLOOKUP($C308,'Biofuel Mixing'!$A$133:$AO$137,('Biofuel Emissions'!AB$1-2009),FALSE)</f>
        <v>1.603774118826263E-4</v>
      </c>
      <c r="AC308">
        <f>'BaU MJ consumption'!AC308*VLOOKUP($C308,'Biofuel Mixing'!$A$133:$AO$137,('Biofuel Emissions'!AC$1-2009),FALSE)</f>
        <v>1.603774118826263E-4</v>
      </c>
      <c r="AD308">
        <f>'BaU MJ consumption'!AD308*VLOOKUP($C308,'Biofuel Mixing'!$A$133:$AO$137,('Biofuel Emissions'!AD$1-2009),FALSE)</f>
        <v>1.603774118826263E-4</v>
      </c>
      <c r="AE308">
        <f>'BaU MJ consumption'!AE308*VLOOKUP($C308,'Biofuel Mixing'!$A$133:$AO$137,('Biofuel Emissions'!AE$1-2009),FALSE)</f>
        <v>1.603774118826263E-4</v>
      </c>
      <c r="AF308">
        <f>'BaU MJ consumption'!AF308*VLOOKUP($C308,'Biofuel Mixing'!$A$133:$AO$137,('Biofuel Emissions'!AF$1-2009),FALSE)</f>
        <v>1.603774118826263E-4</v>
      </c>
      <c r="AG308">
        <f>'BaU MJ consumption'!AG308*VLOOKUP($C308,'Biofuel Mixing'!$A$133:$AO$137,('Biofuel Emissions'!AG$1-2009),FALSE)</f>
        <v>1.603774118826263E-4</v>
      </c>
      <c r="AH308">
        <f>'BaU MJ consumption'!AH308*VLOOKUP($C308,'Biofuel Mixing'!$A$133:$AO$137,('Biofuel Emissions'!AH$1-2009),FALSE)</f>
        <v>1.603774118826263E-4</v>
      </c>
      <c r="AI308">
        <f>'BaU MJ consumption'!AI308*VLOOKUP($C308,'Biofuel Mixing'!$A$133:$AO$137,('Biofuel Emissions'!AI$1-2009),FALSE)</f>
        <v>1.603774118826263E-4</v>
      </c>
      <c r="AJ308">
        <f>'BaU MJ consumption'!AJ308*VLOOKUP($C308,'Biofuel Mixing'!$A$133:$AO$137,('Biofuel Emissions'!AJ$1-2009),FALSE)</f>
        <v>1.603774118826263E-4</v>
      </c>
      <c r="AK308">
        <f>'BaU MJ consumption'!AK308*VLOOKUP($C308,'Biofuel Mixing'!$A$133:$AO$137,('Biofuel Emissions'!AK$1-2009),FALSE)</f>
        <v>1.603774118826263E-4</v>
      </c>
      <c r="AL308">
        <f>'BaU MJ consumption'!AL308*VLOOKUP($C308,'Biofuel Mixing'!$A$133:$AO$137,('Biofuel Emissions'!AL$1-2009),FALSE)</f>
        <v>1.603774118826263E-4</v>
      </c>
    </row>
    <row r="309" spans="1:38" x14ac:dyDescent="0.25">
      <c r="A309" t="s">
        <v>151</v>
      </c>
      <c r="B309" t="s">
        <v>202</v>
      </c>
      <c r="C309" t="s">
        <v>5</v>
      </c>
      <c r="D309" t="s">
        <v>148</v>
      </c>
      <c r="E309">
        <v>10</v>
      </c>
      <c r="F309">
        <f>'BaU MJ consumption'!F309*VLOOKUP($C309,'Biofuel Mixing'!$A$133:$AO$137,('Biofuel Emissions'!F$1-2009),FALSE)</f>
        <v>2.0455775705714699E-4</v>
      </c>
      <c r="G309">
        <f>'BaU MJ consumption'!G309*VLOOKUP($C309,'Biofuel Mixing'!$A$133:$AO$137,('Biofuel Emissions'!G$1-2009),FALSE)</f>
        <v>1.912892877915425E-4</v>
      </c>
      <c r="H309">
        <f>'BaU MJ consumption'!H309*VLOOKUP($C309,'Biofuel Mixing'!$A$133:$AO$137,('Biofuel Emissions'!H$1-2009),FALSE)</f>
        <v>1.8919118999367928E-4</v>
      </c>
      <c r="I309">
        <f>'BaU MJ consumption'!I309*VLOOKUP($C309,'Biofuel Mixing'!$A$133:$AO$137,('Biofuel Emissions'!I$1-2009),FALSE)</f>
        <v>1.8246910982585269E-4</v>
      </c>
      <c r="J309">
        <f>'BaU MJ consumption'!J309*VLOOKUP($C309,'Biofuel Mixing'!$A$133:$AO$137,('Biofuel Emissions'!J$1-2009),FALSE)</f>
        <v>1.7888731617803701E-4</v>
      </c>
      <c r="K309">
        <f>'BaU MJ consumption'!K309*VLOOKUP($C309,'Biofuel Mixing'!$A$133:$AO$137,('Biofuel Emissions'!K$1-2009),FALSE)</f>
        <v>1.7563780372820896E-4</v>
      </c>
      <c r="L309">
        <f>'BaU MJ consumption'!L309*VLOOKUP($C309,'Biofuel Mixing'!$A$133:$AO$137,('Biofuel Emissions'!L$1-2009),FALSE)</f>
        <v>1.8047489953038821E-4</v>
      </c>
      <c r="M309">
        <f>'BaU MJ consumption'!M309*VLOOKUP($C309,'Biofuel Mixing'!$A$133:$AO$137,('Biofuel Emissions'!M$1-2009),FALSE)</f>
        <v>1.6425637534605271E-4</v>
      </c>
      <c r="N309">
        <f>'BaU MJ consumption'!N309*VLOOKUP($C309,'Biofuel Mixing'!$A$133:$AO$137,('Biofuel Emissions'!N$1-2009),FALSE)</f>
        <v>1.6308617422659621E-4</v>
      </c>
      <c r="O309">
        <f>'BaU MJ consumption'!O309*VLOOKUP($C309,'Biofuel Mixing'!$A$133:$AO$137,('Biofuel Emissions'!O$1-2009),FALSE)</f>
        <v>1.6308617422659621E-4</v>
      </c>
      <c r="P309">
        <f>'BaU MJ consumption'!P309*VLOOKUP($C309,'Biofuel Mixing'!$A$133:$AO$137,('Biofuel Emissions'!P$1-2009),FALSE)</f>
        <v>1.603774118826263E-4</v>
      </c>
      <c r="Q309">
        <f>'BaU MJ consumption'!Q309*VLOOKUP($C309,'Biofuel Mixing'!$A$133:$AO$137,('Biofuel Emissions'!Q$1-2009),FALSE)</f>
        <v>1.603774118826263E-4</v>
      </c>
      <c r="R309">
        <f>'BaU MJ consumption'!R309*VLOOKUP($C309,'Biofuel Mixing'!$A$133:$AO$137,('Biofuel Emissions'!R$1-2009),FALSE)</f>
        <v>1.603774118826263E-4</v>
      </c>
      <c r="S309">
        <f>'BaU MJ consumption'!S309*VLOOKUP($C309,'Biofuel Mixing'!$A$133:$AO$137,('Biofuel Emissions'!S$1-2009),FALSE)</f>
        <v>1.603774118826263E-4</v>
      </c>
      <c r="T309">
        <f>'BaU MJ consumption'!T309*VLOOKUP($C309,'Biofuel Mixing'!$A$133:$AO$137,('Biofuel Emissions'!T$1-2009),FALSE)</f>
        <v>1.603774118826263E-4</v>
      </c>
      <c r="U309">
        <f>'BaU MJ consumption'!U309*VLOOKUP($C309,'Biofuel Mixing'!$A$133:$AO$137,('Biofuel Emissions'!U$1-2009),FALSE)</f>
        <v>1.603774118826263E-4</v>
      </c>
      <c r="V309">
        <f>'BaU MJ consumption'!V309*VLOOKUP($C309,'Biofuel Mixing'!$A$133:$AO$137,('Biofuel Emissions'!V$1-2009),FALSE)</f>
        <v>1.603774118826263E-4</v>
      </c>
      <c r="W309">
        <f>'BaU MJ consumption'!W309*VLOOKUP($C309,'Biofuel Mixing'!$A$133:$AO$137,('Biofuel Emissions'!W$1-2009),FALSE)</f>
        <v>1.603774118826263E-4</v>
      </c>
      <c r="X309">
        <f>'BaU MJ consumption'!X309*VLOOKUP($C309,'Biofuel Mixing'!$A$133:$AO$137,('Biofuel Emissions'!X$1-2009),FALSE)</f>
        <v>1.603774118826263E-4</v>
      </c>
      <c r="Y309">
        <f>'BaU MJ consumption'!Y309*VLOOKUP($C309,'Biofuel Mixing'!$A$133:$AO$137,('Biofuel Emissions'!Y$1-2009),FALSE)</f>
        <v>1.603774118826263E-4</v>
      </c>
      <c r="Z309">
        <f>'BaU MJ consumption'!Z309*VLOOKUP($C309,'Biofuel Mixing'!$A$133:$AO$137,('Biofuel Emissions'!Z$1-2009),FALSE)</f>
        <v>1.603774118826263E-4</v>
      </c>
      <c r="AA309">
        <f>'BaU MJ consumption'!AA309*VLOOKUP($C309,'Biofuel Mixing'!$A$133:$AO$137,('Biofuel Emissions'!AA$1-2009),FALSE)</f>
        <v>1.603774118826263E-4</v>
      </c>
      <c r="AB309">
        <f>'BaU MJ consumption'!AB309*VLOOKUP($C309,'Biofuel Mixing'!$A$133:$AO$137,('Biofuel Emissions'!AB$1-2009),FALSE)</f>
        <v>1.603774118826263E-4</v>
      </c>
      <c r="AC309">
        <f>'BaU MJ consumption'!AC309*VLOOKUP($C309,'Biofuel Mixing'!$A$133:$AO$137,('Biofuel Emissions'!AC$1-2009),FALSE)</f>
        <v>1.603774118826263E-4</v>
      </c>
      <c r="AD309">
        <f>'BaU MJ consumption'!AD309*VLOOKUP($C309,'Biofuel Mixing'!$A$133:$AO$137,('Biofuel Emissions'!AD$1-2009),FALSE)</f>
        <v>1.603774118826263E-4</v>
      </c>
      <c r="AE309">
        <f>'BaU MJ consumption'!AE309*VLOOKUP($C309,'Biofuel Mixing'!$A$133:$AO$137,('Biofuel Emissions'!AE$1-2009),FALSE)</f>
        <v>1.603774118826263E-4</v>
      </c>
      <c r="AF309">
        <f>'BaU MJ consumption'!AF309*VLOOKUP($C309,'Biofuel Mixing'!$A$133:$AO$137,('Biofuel Emissions'!AF$1-2009),FALSE)</f>
        <v>1.603774118826263E-4</v>
      </c>
      <c r="AG309">
        <f>'BaU MJ consumption'!AG309*VLOOKUP($C309,'Biofuel Mixing'!$A$133:$AO$137,('Biofuel Emissions'!AG$1-2009),FALSE)</f>
        <v>1.603774118826263E-4</v>
      </c>
      <c r="AH309">
        <f>'BaU MJ consumption'!AH309*VLOOKUP($C309,'Biofuel Mixing'!$A$133:$AO$137,('Biofuel Emissions'!AH$1-2009),FALSE)</f>
        <v>1.603774118826263E-4</v>
      </c>
      <c r="AI309">
        <f>'BaU MJ consumption'!AI309*VLOOKUP($C309,'Biofuel Mixing'!$A$133:$AO$137,('Biofuel Emissions'!AI$1-2009),FALSE)</f>
        <v>1.603774118826263E-4</v>
      </c>
      <c r="AJ309">
        <f>'BaU MJ consumption'!AJ309*VLOOKUP($C309,'Biofuel Mixing'!$A$133:$AO$137,('Biofuel Emissions'!AJ$1-2009),FALSE)</f>
        <v>1.603774118826263E-4</v>
      </c>
      <c r="AK309">
        <f>'BaU MJ consumption'!AK309*VLOOKUP($C309,'Biofuel Mixing'!$A$133:$AO$137,('Biofuel Emissions'!AK$1-2009),FALSE)</f>
        <v>1.603774118826263E-4</v>
      </c>
      <c r="AL309">
        <f>'BaU MJ consumption'!AL309*VLOOKUP($C309,'Biofuel Mixing'!$A$133:$AO$137,('Biofuel Emissions'!AL$1-2009),FALSE)</f>
        <v>1.603774118826263E-4</v>
      </c>
    </row>
    <row r="310" spans="1:38" x14ac:dyDescent="0.25">
      <c r="A310" t="s">
        <v>151</v>
      </c>
      <c r="B310" t="s">
        <v>202</v>
      </c>
      <c r="C310" t="s">
        <v>5</v>
      </c>
      <c r="D310" t="s">
        <v>148</v>
      </c>
      <c r="E310">
        <v>11</v>
      </c>
      <c r="F310">
        <f>'BaU MJ consumption'!F310*VLOOKUP($C310,'Biofuel Mixing'!$A$133:$AO$137,('Biofuel Emissions'!F$1-2009),FALSE)</f>
        <v>2.0797835603808068E-4</v>
      </c>
      <c r="G310">
        <f>'BaU MJ consumption'!G310*VLOOKUP($C310,'Biofuel Mixing'!$A$133:$AO$137,('Biofuel Emissions'!G$1-2009),FALSE)</f>
        <v>2.0171999893375597E-4</v>
      </c>
      <c r="H310">
        <f>'BaU MJ consumption'!H310*VLOOKUP($C310,'Biofuel Mixing'!$A$133:$AO$137,('Biofuel Emissions'!H$1-2009),FALSE)</f>
        <v>1.893696722483902E-4</v>
      </c>
      <c r="I310">
        <f>'BaU MJ consumption'!I310*VLOOKUP($C310,'Biofuel Mixing'!$A$133:$AO$137,('Biofuel Emissions'!I$1-2009),FALSE)</f>
        <v>1.8268269627125949E-4</v>
      </c>
      <c r="J310">
        <f>'BaU MJ consumption'!J310*VLOOKUP($C310,'Biofuel Mixing'!$A$133:$AO$137,('Biofuel Emissions'!J$1-2009),FALSE)</f>
        <v>1.7759344666750266E-4</v>
      </c>
      <c r="K310">
        <f>'BaU MJ consumption'!K310*VLOOKUP($C310,'Biofuel Mixing'!$A$133:$AO$137,('Biofuel Emissions'!K$1-2009),FALSE)</f>
        <v>1.752039273198674E-4</v>
      </c>
      <c r="L310">
        <f>'BaU MJ consumption'!L310*VLOOKUP($C310,'Biofuel Mixing'!$A$133:$AO$137,('Biofuel Emissions'!L$1-2009),FALSE)</f>
        <v>1.7286842090433784E-4</v>
      </c>
      <c r="M310">
        <f>'BaU MJ consumption'!M310*VLOOKUP($C310,'Biofuel Mixing'!$A$133:$AO$137,('Biofuel Emissions'!M$1-2009),FALSE)</f>
        <v>1.7180117964069413E-4</v>
      </c>
      <c r="N310">
        <f>'BaU MJ consumption'!N310*VLOOKUP($C310,'Biofuel Mixing'!$A$133:$AO$137,('Biofuel Emissions'!N$1-2009),FALSE)</f>
        <v>1.6425637534605271E-4</v>
      </c>
      <c r="O310">
        <f>'BaU MJ consumption'!O310*VLOOKUP($C310,'Biofuel Mixing'!$A$133:$AO$137,('Biofuel Emissions'!O$1-2009),FALSE)</f>
        <v>1.6308617422659621E-4</v>
      </c>
      <c r="P310">
        <f>'BaU MJ consumption'!P310*VLOOKUP($C310,'Biofuel Mixing'!$A$133:$AO$137,('Biofuel Emissions'!P$1-2009),FALSE)</f>
        <v>1.6308617422659621E-4</v>
      </c>
      <c r="Q310">
        <f>'BaU MJ consumption'!Q310*VLOOKUP($C310,'Biofuel Mixing'!$A$133:$AO$137,('Biofuel Emissions'!Q$1-2009),FALSE)</f>
        <v>1.603774118826263E-4</v>
      </c>
      <c r="R310">
        <f>'BaU MJ consumption'!R310*VLOOKUP($C310,'Biofuel Mixing'!$A$133:$AO$137,('Biofuel Emissions'!R$1-2009),FALSE)</f>
        <v>1.603774118826263E-4</v>
      </c>
      <c r="S310">
        <f>'BaU MJ consumption'!S310*VLOOKUP($C310,'Biofuel Mixing'!$A$133:$AO$137,('Biofuel Emissions'!S$1-2009),FALSE)</f>
        <v>1.603774118826263E-4</v>
      </c>
      <c r="T310">
        <f>'BaU MJ consumption'!T310*VLOOKUP($C310,'Biofuel Mixing'!$A$133:$AO$137,('Biofuel Emissions'!T$1-2009),FALSE)</f>
        <v>1.603774118826263E-4</v>
      </c>
      <c r="U310">
        <f>'BaU MJ consumption'!U310*VLOOKUP($C310,'Biofuel Mixing'!$A$133:$AO$137,('Biofuel Emissions'!U$1-2009),FALSE)</f>
        <v>1.603774118826263E-4</v>
      </c>
      <c r="V310">
        <f>'BaU MJ consumption'!V310*VLOOKUP($C310,'Biofuel Mixing'!$A$133:$AO$137,('Biofuel Emissions'!V$1-2009),FALSE)</f>
        <v>1.603774118826263E-4</v>
      </c>
      <c r="W310">
        <f>'BaU MJ consumption'!W310*VLOOKUP($C310,'Biofuel Mixing'!$A$133:$AO$137,('Biofuel Emissions'!W$1-2009),FALSE)</f>
        <v>1.603774118826263E-4</v>
      </c>
      <c r="X310">
        <f>'BaU MJ consumption'!X310*VLOOKUP($C310,'Biofuel Mixing'!$A$133:$AO$137,('Biofuel Emissions'!X$1-2009),FALSE)</f>
        <v>1.603774118826263E-4</v>
      </c>
      <c r="Y310">
        <f>'BaU MJ consumption'!Y310*VLOOKUP($C310,'Biofuel Mixing'!$A$133:$AO$137,('Biofuel Emissions'!Y$1-2009),FALSE)</f>
        <v>1.603774118826263E-4</v>
      </c>
      <c r="Z310">
        <f>'BaU MJ consumption'!Z310*VLOOKUP($C310,'Biofuel Mixing'!$A$133:$AO$137,('Biofuel Emissions'!Z$1-2009),FALSE)</f>
        <v>1.603774118826263E-4</v>
      </c>
      <c r="AA310">
        <f>'BaU MJ consumption'!AA310*VLOOKUP($C310,'Biofuel Mixing'!$A$133:$AO$137,('Biofuel Emissions'!AA$1-2009),FALSE)</f>
        <v>1.603774118826263E-4</v>
      </c>
      <c r="AB310">
        <f>'BaU MJ consumption'!AB310*VLOOKUP($C310,'Biofuel Mixing'!$A$133:$AO$137,('Biofuel Emissions'!AB$1-2009),FALSE)</f>
        <v>1.603774118826263E-4</v>
      </c>
      <c r="AC310">
        <f>'BaU MJ consumption'!AC310*VLOOKUP($C310,'Biofuel Mixing'!$A$133:$AO$137,('Biofuel Emissions'!AC$1-2009),FALSE)</f>
        <v>1.603774118826263E-4</v>
      </c>
      <c r="AD310">
        <f>'BaU MJ consumption'!AD310*VLOOKUP($C310,'Biofuel Mixing'!$A$133:$AO$137,('Biofuel Emissions'!AD$1-2009),FALSE)</f>
        <v>1.603774118826263E-4</v>
      </c>
      <c r="AE310">
        <f>'BaU MJ consumption'!AE310*VLOOKUP($C310,'Biofuel Mixing'!$A$133:$AO$137,('Biofuel Emissions'!AE$1-2009),FALSE)</f>
        <v>1.603774118826263E-4</v>
      </c>
      <c r="AF310">
        <f>'BaU MJ consumption'!AF310*VLOOKUP($C310,'Biofuel Mixing'!$A$133:$AO$137,('Biofuel Emissions'!AF$1-2009),FALSE)</f>
        <v>1.603774118826263E-4</v>
      </c>
      <c r="AG310">
        <f>'BaU MJ consumption'!AG310*VLOOKUP($C310,'Biofuel Mixing'!$A$133:$AO$137,('Biofuel Emissions'!AG$1-2009),FALSE)</f>
        <v>1.603774118826263E-4</v>
      </c>
      <c r="AH310">
        <f>'BaU MJ consumption'!AH310*VLOOKUP($C310,'Biofuel Mixing'!$A$133:$AO$137,('Biofuel Emissions'!AH$1-2009),FALSE)</f>
        <v>1.603774118826263E-4</v>
      </c>
      <c r="AI310">
        <f>'BaU MJ consumption'!AI310*VLOOKUP($C310,'Biofuel Mixing'!$A$133:$AO$137,('Biofuel Emissions'!AI$1-2009),FALSE)</f>
        <v>1.603774118826263E-4</v>
      </c>
      <c r="AJ310">
        <f>'BaU MJ consumption'!AJ310*VLOOKUP($C310,'Biofuel Mixing'!$A$133:$AO$137,('Biofuel Emissions'!AJ$1-2009),FALSE)</f>
        <v>1.603774118826263E-4</v>
      </c>
      <c r="AK310">
        <f>'BaU MJ consumption'!AK310*VLOOKUP($C310,'Biofuel Mixing'!$A$133:$AO$137,('Biofuel Emissions'!AK$1-2009),FALSE)</f>
        <v>1.603774118826263E-4</v>
      </c>
      <c r="AL310">
        <f>'BaU MJ consumption'!AL310*VLOOKUP($C310,'Biofuel Mixing'!$A$133:$AO$137,('Biofuel Emissions'!AL$1-2009),FALSE)</f>
        <v>1.603774118826263E-4</v>
      </c>
    </row>
    <row r="311" spans="1:38" x14ac:dyDescent="0.25">
      <c r="A311" t="s">
        <v>151</v>
      </c>
      <c r="B311" t="s">
        <v>202</v>
      </c>
      <c r="C311" t="s">
        <v>5</v>
      </c>
      <c r="D311" t="s">
        <v>148</v>
      </c>
      <c r="E311">
        <v>12</v>
      </c>
      <c r="F311">
        <f>'BaU MJ consumption'!F311*VLOOKUP($C311,'Biofuel Mixing'!$A$133:$AO$137,('Biofuel Emissions'!F$1-2009),FALSE)</f>
        <v>2.0021676849203343E-4</v>
      </c>
      <c r="G311">
        <f>'BaU MJ consumption'!G311*VLOOKUP($C311,'Biofuel Mixing'!$A$133:$AO$137,('Biofuel Emissions'!G$1-2009),FALSE)</f>
        <v>2.0509314514299007E-4</v>
      </c>
      <c r="H311">
        <f>'BaU MJ consumption'!H311*VLOOKUP($C311,'Biofuel Mixing'!$A$133:$AO$137,('Biofuel Emissions'!H$1-2009),FALSE)</f>
        <v>1.9969570970256869E-4</v>
      </c>
      <c r="I311">
        <f>'BaU MJ consumption'!I311*VLOOKUP($C311,'Biofuel Mixing'!$A$133:$AO$137,('Biofuel Emissions'!I$1-2009),FALSE)</f>
        <v>1.8285503843755302E-4</v>
      </c>
      <c r="J311">
        <f>'BaU MJ consumption'!J311*VLOOKUP($C311,'Biofuel Mixing'!$A$133:$AO$137,('Biofuel Emissions'!J$1-2009),FALSE)</f>
        <v>1.7780132597944458E-4</v>
      </c>
      <c r="K311">
        <f>'BaU MJ consumption'!K311*VLOOKUP($C311,'Biofuel Mixing'!$A$133:$AO$137,('Biofuel Emissions'!K$1-2009),FALSE)</f>
        <v>1.7393669929874017E-4</v>
      </c>
      <c r="L311">
        <f>'BaU MJ consumption'!L311*VLOOKUP($C311,'Biofuel Mixing'!$A$133:$AO$137,('Biofuel Emissions'!L$1-2009),FALSE)</f>
        <v>1.7244138567624017E-4</v>
      </c>
      <c r="M311">
        <f>'BaU MJ consumption'!M311*VLOOKUP($C311,'Biofuel Mixing'!$A$133:$AO$137,('Biofuel Emissions'!M$1-2009),FALSE)</f>
        <v>1.6456027243272453E-4</v>
      </c>
      <c r="N311">
        <f>'BaU MJ consumption'!N311*VLOOKUP($C311,'Biofuel Mixing'!$A$133:$AO$137,('Biofuel Emissions'!N$1-2009),FALSE)</f>
        <v>1.7180117964069413E-4</v>
      </c>
      <c r="O311">
        <f>'BaU MJ consumption'!O311*VLOOKUP($C311,'Biofuel Mixing'!$A$133:$AO$137,('Biofuel Emissions'!O$1-2009),FALSE)</f>
        <v>1.6425637534605271E-4</v>
      </c>
      <c r="P311">
        <f>'BaU MJ consumption'!P311*VLOOKUP($C311,'Biofuel Mixing'!$A$133:$AO$137,('Biofuel Emissions'!P$1-2009),FALSE)</f>
        <v>1.6308617422659621E-4</v>
      </c>
      <c r="Q311">
        <f>'BaU MJ consumption'!Q311*VLOOKUP($C311,'Biofuel Mixing'!$A$133:$AO$137,('Biofuel Emissions'!Q$1-2009),FALSE)</f>
        <v>1.6308617422659621E-4</v>
      </c>
      <c r="R311">
        <f>'BaU MJ consumption'!R311*VLOOKUP($C311,'Biofuel Mixing'!$A$133:$AO$137,('Biofuel Emissions'!R$1-2009),FALSE)</f>
        <v>1.603774118826263E-4</v>
      </c>
      <c r="S311">
        <f>'BaU MJ consumption'!S311*VLOOKUP($C311,'Biofuel Mixing'!$A$133:$AO$137,('Biofuel Emissions'!S$1-2009),FALSE)</f>
        <v>1.603774118826263E-4</v>
      </c>
      <c r="T311">
        <f>'BaU MJ consumption'!T311*VLOOKUP($C311,'Biofuel Mixing'!$A$133:$AO$137,('Biofuel Emissions'!T$1-2009),FALSE)</f>
        <v>1.603774118826263E-4</v>
      </c>
      <c r="U311">
        <f>'BaU MJ consumption'!U311*VLOOKUP($C311,'Biofuel Mixing'!$A$133:$AO$137,('Biofuel Emissions'!U$1-2009),FALSE)</f>
        <v>1.603774118826263E-4</v>
      </c>
      <c r="V311">
        <f>'BaU MJ consumption'!V311*VLOOKUP($C311,'Biofuel Mixing'!$A$133:$AO$137,('Biofuel Emissions'!V$1-2009),FALSE)</f>
        <v>1.603774118826263E-4</v>
      </c>
      <c r="W311">
        <f>'BaU MJ consumption'!W311*VLOOKUP($C311,'Biofuel Mixing'!$A$133:$AO$137,('Biofuel Emissions'!W$1-2009),FALSE)</f>
        <v>1.603774118826263E-4</v>
      </c>
      <c r="X311">
        <f>'BaU MJ consumption'!X311*VLOOKUP($C311,'Biofuel Mixing'!$A$133:$AO$137,('Biofuel Emissions'!X$1-2009),FALSE)</f>
        <v>1.603774118826263E-4</v>
      </c>
      <c r="Y311">
        <f>'BaU MJ consumption'!Y311*VLOOKUP($C311,'Biofuel Mixing'!$A$133:$AO$137,('Biofuel Emissions'!Y$1-2009),FALSE)</f>
        <v>1.603774118826263E-4</v>
      </c>
      <c r="Z311">
        <f>'BaU MJ consumption'!Z311*VLOOKUP($C311,'Biofuel Mixing'!$A$133:$AO$137,('Biofuel Emissions'!Z$1-2009),FALSE)</f>
        <v>1.603774118826263E-4</v>
      </c>
      <c r="AA311">
        <f>'BaU MJ consumption'!AA311*VLOOKUP($C311,'Biofuel Mixing'!$A$133:$AO$137,('Biofuel Emissions'!AA$1-2009),FALSE)</f>
        <v>1.603774118826263E-4</v>
      </c>
      <c r="AB311">
        <f>'BaU MJ consumption'!AB311*VLOOKUP($C311,'Biofuel Mixing'!$A$133:$AO$137,('Biofuel Emissions'!AB$1-2009),FALSE)</f>
        <v>1.603774118826263E-4</v>
      </c>
      <c r="AC311">
        <f>'BaU MJ consumption'!AC311*VLOOKUP($C311,'Biofuel Mixing'!$A$133:$AO$137,('Biofuel Emissions'!AC$1-2009),FALSE)</f>
        <v>1.603774118826263E-4</v>
      </c>
      <c r="AD311">
        <f>'BaU MJ consumption'!AD311*VLOOKUP($C311,'Biofuel Mixing'!$A$133:$AO$137,('Biofuel Emissions'!AD$1-2009),FALSE)</f>
        <v>1.603774118826263E-4</v>
      </c>
      <c r="AE311">
        <f>'BaU MJ consumption'!AE311*VLOOKUP($C311,'Biofuel Mixing'!$A$133:$AO$137,('Biofuel Emissions'!AE$1-2009),FALSE)</f>
        <v>1.603774118826263E-4</v>
      </c>
      <c r="AF311">
        <f>'BaU MJ consumption'!AF311*VLOOKUP($C311,'Biofuel Mixing'!$A$133:$AO$137,('Biofuel Emissions'!AF$1-2009),FALSE)</f>
        <v>1.603774118826263E-4</v>
      </c>
      <c r="AG311">
        <f>'BaU MJ consumption'!AG311*VLOOKUP($C311,'Biofuel Mixing'!$A$133:$AO$137,('Biofuel Emissions'!AG$1-2009),FALSE)</f>
        <v>1.603774118826263E-4</v>
      </c>
      <c r="AH311">
        <f>'BaU MJ consumption'!AH311*VLOOKUP($C311,'Biofuel Mixing'!$A$133:$AO$137,('Biofuel Emissions'!AH$1-2009),FALSE)</f>
        <v>1.603774118826263E-4</v>
      </c>
      <c r="AI311">
        <f>'BaU MJ consumption'!AI311*VLOOKUP($C311,'Biofuel Mixing'!$A$133:$AO$137,('Biofuel Emissions'!AI$1-2009),FALSE)</f>
        <v>1.603774118826263E-4</v>
      </c>
      <c r="AJ311">
        <f>'BaU MJ consumption'!AJ311*VLOOKUP($C311,'Biofuel Mixing'!$A$133:$AO$137,('Biofuel Emissions'!AJ$1-2009),FALSE)</f>
        <v>1.603774118826263E-4</v>
      </c>
      <c r="AK311">
        <f>'BaU MJ consumption'!AK311*VLOOKUP($C311,'Biofuel Mixing'!$A$133:$AO$137,('Biofuel Emissions'!AK$1-2009),FALSE)</f>
        <v>1.603774118826263E-4</v>
      </c>
      <c r="AL311">
        <f>'BaU MJ consumption'!AL311*VLOOKUP($C311,'Biofuel Mixing'!$A$133:$AO$137,('Biofuel Emissions'!AL$1-2009),FALSE)</f>
        <v>1.603774118826263E-4</v>
      </c>
    </row>
    <row r="312" spans="1:38" x14ac:dyDescent="0.25">
      <c r="A312" t="s">
        <v>151</v>
      </c>
      <c r="B312" t="s">
        <v>202</v>
      </c>
      <c r="C312" t="s">
        <v>5</v>
      </c>
      <c r="D312" t="s">
        <v>148</v>
      </c>
      <c r="E312">
        <v>13</v>
      </c>
      <c r="F312">
        <f>'BaU MJ consumption'!F312*VLOOKUP($C312,'Biofuel Mixing'!$A$133:$AO$137,('Biofuel Emissions'!F$1-2009),FALSE)</f>
        <v>1.9458817208759167E-4</v>
      </c>
      <c r="G312">
        <f>'BaU MJ consumption'!G312*VLOOKUP($C312,'Biofuel Mixing'!$A$133:$AO$137,('Biofuel Emissions'!G$1-2009),FALSE)</f>
        <v>1.9743923138270425E-4</v>
      </c>
      <c r="H312">
        <f>'BaU MJ consumption'!H312*VLOOKUP($C312,'Biofuel Mixing'!$A$133:$AO$137,('Biofuel Emissions'!H$1-2009),FALSE)</f>
        <v>2.0303500590395694E-4</v>
      </c>
      <c r="I312">
        <f>'BaU MJ consumption'!I312*VLOOKUP($C312,'Biofuel Mixing'!$A$133:$AO$137,('Biofuel Emissions'!I$1-2009),FALSE)</f>
        <v>1.9282584291312275E-4</v>
      </c>
      <c r="J312">
        <f>'BaU MJ consumption'!J312*VLOOKUP($C312,'Biofuel Mixing'!$A$133:$AO$137,('Biofuel Emissions'!J$1-2009),FALSE)</f>
        <v>1.7796906307942508E-4</v>
      </c>
      <c r="K312">
        <f>'BaU MJ consumption'!K312*VLOOKUP($C312,'Biofuel Mixing'!$A$133:$AO$137,('Biofuel Emissions'!K$1-2009),FALSE)</f>
        <v>1.7414029826058342E-4</v>
      </c>
      <c r="L312">
        <f>'BaU MJ consumption'!L312*VLOOKUP($C312,'Biofuel Mixing'!$A$133:$AO$137,('Biofuel Emissions'!L$1-2009),FALSE)</f>
        <v>1.7119413877216829E-4</v>
      </c>
      <c r="M312">
        <f>'BaU MJ consumption'!M312*VLOOKUP($C312,'Biofuel Mixing'!$A$133:$AO$137,('Biofuel Emissions'!M$1-2009),FALSE)</f>
        <v>1.641537607453585E-4</v>
      </c>
      <c r="N312">
        <f>'BaU MJ consumption'!N312*VLOOKUP($C312,'Biofuel Mixing'!$A$133:$AO$137,('Biofuel Emissions'!N$1-2009),FALSE)</f>
        <v>1.6456027243272453E-4</v>
      </c>
      <c r="O312">
        <f>'BaU MJ consumption'!O312*VLOOKUP($C312,'Biofuel Mixing'!$A$133:$AO$137,('Biofuel Emissions'!O$1-2009),FALSE)</f>
        <v>1.7180117964069413E-4</v>
      </c>
      <c r="P312">
        <f>'BaU MJ consumption'!P312*VLOOKUP($C312,'Biofuel Mixing'!$A$133:$AO$137,('Biofuel Emissions'!P$1-2009),FALSE)</f>
        <v>1.6425637534605271E-4</v>
      </c>
      <c r="Q312">
        <f>'BaU MJ consumption'!Q312*VLOOKUP($C312,'Biofuel Mixing'!$A$133:$AO$137,('Biofuel Emissions'!Q$1-2009),FALSE)</f>
        <v>1.6308617422659621E-4</v>
      </c>
      <c r="R312">
        <f>'BaU MJ consumption'!R312*VLOOKUP($C312,'Biofuel Mixing'!$A$133:$AO$137,('Biofuel Emissions'!R$1-2009),FALSE)</f>
        <v>1.6308617422659621E-4</v>
      </c>
      <c r="S312">
        <f>'BaU MJ consumption'!S312*VLOOKUP($C312,'Biofuel Mixing'!$A$133:$AO$137,('Biofuel Emissions'!S$1-2009),FALSE)</f>
        <v>1.603774118826263E-4</v>
      </c>
      <c r="T312">
        <f>'BaU MJ consumption'!T312*VLOOKUP($C312,'Biofuel Mixing'!$A$133:$AO$137,('Biofuel Emissions'!T$1-2009),FALSE)</f>
        <v>1.603774118826263E-4</v>
      </c>
      <c r="U312">
        <f>'BaU MJ consumption'!U312*VLOOKUP($C312,'Biofuel Mixing'!$A$133:$AO$137,('Biofuel Emissions'!U$1-2009),FALSE)</f>
        <v>1.603774118826263E-4</v>
      </c>
      <c r="V312">
        <f>'BaU MJ consumption'!V312*VLOOKUP($C312,'Biofuel Mixing'!$A$133:$AO$137,('Biofuel Emissions'!V$1-2009),FALSE)</f>
        <v>1.603774118826263E-4</v>
      </c>
      <c r="W312">
        <f>'BaU MJ consumption'!W312*VLOOKUP($C312,'Biofuel Mixing'!$A$133:$AO$137,('Biofuel Emissions'!W$1-2009),FALSE)</f>
        <v>1.603774118826263E-4</v>
      </c>
      <c r="X312">
        <f>'BaU MJ consumption'!X312*VLOOKUP($C312,'Biofuel Mixing'!$A$133:$AO$137,('Biofuel Emissions'!X$1-2009),FALSE)</f>
        <v>1.603774118826263E-4</v>
      </c>
      <c r="Y312">
        <f>'BaU MJ consumption'!Y312*VLOOKUP($C312,'Biofuel Mixing'!$A$133:$AO$137,('Biofuel Emissions'!Y$1-2009),FALSE)</f>
        <v>1.603774118826263E-4</v>
      </c>
      <c r="Z312">
        <f>'BaU MJ consumption'!Z312*VLOOKUP($C312,'Biofuel Mixing'!$A$133:$AO$137,('Biofuel Emissions'!Z$1-2009),FALSE)</f>
        <v>1.603774118826263E-4</v>
      </c>
      <c r="AA312">
        <f>'BaU MJ consumption'!AA312*VLOOKUP($C312,'Biofuel Mixing'!$A$133:$AO$137,('Biofuel Emissions'!AA$1-2009),FALSE)</f>
        <v>1.603774118826263E-4</v>
      </c>
      <c r="AB312">
        <f>'BaU MJ consumption'!AB312*VLOOKUP($C312,'Biofuel Mixing'!$A$133:$AO$137,('Biofuel Emissions'!AB$1-2009),FALSE)</f>
        <v>1.603774118826263E-4</v>
      </c>
      <c r="AC312">
        <f>'BaU MJ consumption'!AC312*VLOOKUP($C312,'Biofuel Mixing'!$A$133:$AO$137,('Biofuel Emissions'!AC$1-2009),FALSE)</f>
        <v>1.603774118826263E-4</v>
      </c>
      <c r="AD312">
        <f>'BaU MJ consumption'!AD312*VLOOKUP($C312,'Biofuel Mixing'!$A$133:$AO$137,('Biofuel Emissions'!AD$1-2009),FALSE)</f>
        <v>1.603774118826263E-4</v>
      </c>
      <c r="AE312">
        <f>'BaU MJ consumption'!AE312*VLOOKUP($C312,'Biofuel Mixing'!$A$133:$AO$137,('Biofuel Emissions'!AE$1-2009),FALSE)</f>
        <v>1.603774118826263E-4</v>
      </c>
      <c r="AF312">
        <f>'BaU MJ consumption'!AF312*VLOOKUP($C312,'Biofuel Mixing'!$A$133:$AO$137,('Biofuel Emissions'!AF$1-2009),FALSE)</f>
        <v>1.603774118826263E-4</v>
      </c>
      <c r="AG312">
        <f>'BaU MJ consumption'!AG312*VLOOKUP($C312,'Biofuel Mixing'!$A$133:$AO$137,('Biofuel Emissions'!AG$1-2009),FALSE)</f>
        <v>1.603774118826263E-4</v>
      </c>
      <c r="AH312">
        <f>'BaU MJ consumption'!AH312*VLOOKUP($C312,'Biofuel Mixing'!$A$133:$AO$137,('Biofuel Emissions'!AH$1-2009),FALSE)</f>
        <v>1.603774118826263E-4</v>
      </c>
      <c r="AI312">
        <f>'BaU MJ consumption'!AI312*VLOOKUP($C312,'Biofuel Mixing'!$A$133:$AO$137,('Biofuel Emissions'!AI$1-2009),FALSE)</f>
        <v>1.603774118826263E-4</v>
      </c>
      <c r="AJ312">
        <f>'BaU MJ consumption'!AJ312*VLOOKUP($C312,'Biofuel Mixing'!$A$133:$AO$137,('Biofuel Emissions'!AJ$1-2009),FALSE)</f>
        <v>1.603774118826263E-4</v>
      </c>
      <c r="AK312">
        <f>'BaU MJ consumption'!AK312*VLOOKUP($C312,'Biofuel Mixing'!$A$133:$AO$137,('Biofuel Emissions'!AK$1-2009),FALSE)</f>
        <v>1.603774118826263E-4</v>
      </c>
      <c r="AL312">
        <f>'BaU MJ consumption'!AL312*VLOOKUP($C312,'Biofuel Mixing'!$A$133:$AO$137,('Biofuel Emissions'!AL$1-2009),FALSE)</f>
        <v>1.603774118826263E-4</v>
      </c>
    </row>
    <row r="313" spans="1:38" x14ac:dyDescent="0.25">
      <c r="A313" t="s">
        <v>151</v>
      </c>
      <c r="B313" t="s">
        <v>202</v>
      </c>
      <c r="C313" t="s">
        <v>5</v>
      </c>
      <c r="D313" t="s">
        <v>148</v>
      </c>
      <c r="E313">
        <v>14</v>
      </c>
      <c r="F313">
        <f>'BaU MJ consumption'!F313*VLOOKUP($C313,'Biofuel Mixing'!$A$133:$AO$137,('Biofuel Emissions'!F$1-2009),FALSE)</f>
        <v>1.9053705154941435E-4</v>
      </c>
      <c r="G313">
        <f>'BaU MJ consumption'!G313*VLOOKUP($C313,'Biofuel Mixing'!$A$133:$AO$137,('Biofuel Emissions'!G$1-2009),FALSE)</f>
        <v>1.9188871852493302E-4</v>
      </c>
      <c r="H313">
        <f>'BaU MJ consumption'!H313*VLOOKUP($C313,'Biofuel Mixing'!$A$133:$AO$137,('Biofuel Emissions'!H$1-2009),FALSE)</f>
        <v>1.9545790027019935E-4</v>
      </c>
      <c r="I313">
        <f>'BaU MJ consumption'!I313*VLOOKUP($C313,'Biofuel Mixing'!$A$133:$AO$137,('Biofuel Emissions'!I$1-2009),FALSE)</f>
        <v>1.9605026173377904E-4</v>
      </c>
      <c r="J313">
        <f>'BaU MJ consumption'!J313*VLOOKUP($C313,'Biofuel Mixing'!$A$133:$AO$137,('Biofuel Emissions'!J$1-2009),FALSE)</f>
        <v>1.8767344282103821E-4</v>
      </c>
      <c r="K313">
        <f>'BaU MJ consumption'!K313*VLOOKUP($C313,'Biofuel Mixing'!$A$133:$AO$137,('Biofuel Emissions'!K$1-2009),FALSE)</f>
        <v>1.7430458156082916E-4</v>
      </c>
      <c r="L313">
        <f>'BaU MJ consumption'!L313*VLOOKUP($C313,'Biofuel Mixing'!$A$133:$AO$137,('Biofuel Emissions'!L$1-2009),FALSE)</f>
        <v>1.7139452747143757E-4</v>
      </c>
      <c r="M313">
        <f>'BaU MJ consumption'!M313*VLOOKUP($C313,'Biofuel Mixing'!$A$133:$AO$137,('Biofuel Emissions'!M$1-2009),FALSE)</f>
        <v>1.6296645719245266E-4</v>
      </c>
      <c r="N313">
        <f>'BaU MJ consumption'!N313*VLOOKUP($C313,'Biofuel Mixing'!$A$133:$AO$137,('Biofuel Emissions'!N$1-2009),FALSE)</f>
        <v>1.641537607453585E-4</v>
      </c>
      <c r="O313">
        <f>'BaU MJ consumption'!O313*VLOOKUP($C313,'Biofuel Mixing'!$A$133:$AO$137,('Biofuel Emissions'!O$1-2009),FALSE)</f>
        <v>1.6456027243272453E-4</v>
      </c>
      <c r="P313">
        <f>'BaU MJ consumption'!P313*VLOOKUP($C313,'Biofuel Mixing'!$A$133:$AO$137,('Biofuel Emissions'!P$1-2009),FALSE)</f>
        <v>1.7180117964069413E-4</v>
      </c>
      <c r="Q313">
        <f>'BaU MJ consumption'!Q313*VLOOKUP($C313,'Biofuel Mixing'!$A$133:$AO$137,('Biofuel Emissions'!Q$1-2009),FALSE)</f>
        <v>1.6425637534605271E-4</v>
      </c>
      <c r="R313">
        <f>'BaU MJ consumption'!R313*VLOOKUP($C313,'Biofuel Mixing'!$A$133:$AO$137,('Biofuel Emissions'!R$1-2009),FALSE)</f>
        <v>1.6308617422659621E-4</v>
      </c>
      <c r="S313">
        <f>'BaU MJ consumption'!S313*VLOOKUP($C313,'Biofuel Mixing'!$A$133:$AO$137,('Biofuel Emissions'!S$1-2009),FALSE)</f>
        <v>1.6308617422659621E-4</v>
      </c>
      <c r="T313">
        <f>'BaU MJ consumption'!T313*VLOOKUP($C313,'Biofuel Mixing'!$A$133:$AO$137,('Biofuel Emissions'!T$1-2009),FALSE)</f>
        <v>1.603774118826263E-4</v>
      </c>
      <c r="U313">
        <f>'BaU MJ consumption'!U313*VLOOKUP($C313,'Biofuel Mixing'!$A$133:$AO$137,('Biofuel Emissions'!U$1-2009),FALSE)</f>
        <v>1.603774118826263E-4</v>
      </c>
      <c r="V313">
        <f>'BaU MJ consumption'!V313*VLOOKUP($C313,'Biofuel Mixing'!$A$133:$AO$137,('Biofuel Emissions'!V$1-2009),FALSE)</f>
        <v>1.603774118826263E-4</v>
      </c>
      <c r="W313">
        <f>'BaU MJ consumption'!W313*VLOOKUP($C313,'Biofuel Mixing'!$A$133:$AO$137,('Biofuel Emissions'!W$1-2009),FALSE)</f>
        <v>1.603774118826263E-4</v>
      </c>
      <c r="X313">
        <f>'BaU MJ consumption'!X313*VLOOKUP($C313,'Biofuel Mixing'!$A$133:$AO$137,('Biofuel Emissions'!X$1-2009),FALSE)</f>
        <v>1.603774118826263E-4</v>
      </c>
      <c r="Y313">
        <f>'BaU MJ consumption'!Y313*VLOOKUP($C313,'Biofuel Mixing'!$A$133:$AO$137,('Biofuel Emissions'!Y$1-2009),FALSE)</f>
        <v>1.603774118826263E-4</v>
      </c>
      <c r="Z313">
        <f>'BaU MJ consumption'!Z313*VLOOKUP($C313,'Biofuel Mixing'!$A$133:$AO$137,('Biofuel Emissions'!Z$1-2009),FALSE)</f>
        <v>1.603774118826263E-4</v>
      </c>
      <c r="AA313">
        <f>'BaU MJ consumption'!AA313*VLOOKUP($C313,'Biofuel Mixing'!$A$133:$AO$137,('Biofuel Emissions'!AA$1-2009),FALSE)</f>
        <v>1.603774118826263E-4</v>
      </c>
      <c r="AB313">
        <f>'BaU MJ consumption'!AB313*VLOOKUP($C313,'Biofuel Mixing'!$A$133:$AO$137,('Biofuel Emissions'!AB$1-2009),FALSE)</f>
        <v>1.603774118826263E-4</v>
      </c>
      <c r="AC313">
        <f>'BaU MJ consumption'!AC313*VLOOKUP($C313,'Biofuel Mixing'!$A$133:$AO$137,('Biofuel Emissions'!AC$1-2009),FALSE)</f>
        <v>1.603774118826263E-4</v>
      </c>
      <c r="AD313">
        <f>'BaU MJ consumption'!AD313*VLOOKUP($C313,'Biofuel Mixing'!$A$133:$AO$137,('Biofuel Emissions'!AD$1-2009),FALSE)</f>
        <v>1.603774118826263E-4</v>
      </c>
      <c r="AE313">
        <f>'BaU MJ consumption'!AE313*VLOOKUP($C313,'Biofuel Mixing'!$A$133:$AO$137,('Biofuel Emissions'!AE$1-2009),FALSE)</f>
        <v>1.603774118826263E-4</v>
      </c>
      <c r="AF313">
        <f>'BaU MJ consumption'!AF313*VLOOKUP($C313,'Biofuel Mixing'!$A$133:$AO$137,('Biofuel Emissions'!AF$1-2009),FALSE)</f>
        <v>1.603774118826263E-4</v>
      </c>
      <c r="AG313">
        <f>'BaU MJ consumption'!AG313*VLOOKUP($C313,'Biofuel Mixing'!$A$133:$AO$137,('Biofuel Emissions'!AG$1-2009),FALSE)</f>
        <v>1.603774118826263E-4</v>
      </c>
      <c r="AH313">
        <f>'BaU MJ consumption'!AH313*VLOOKUP($C313,'Biofuel Mixing'!$A$133:$AO$137,('Biofuel Emissions'!AH$1-2009),FALSE)</f>
        <v>1.603774118826263E-4</v>
      </c>
      <c r="AI313">
        <f>'BaU MJ consumption'!AI313*VLOOKUP($C313,'Biofuel Mixing'!$A$133:$AO$137,('Biofuel Emissions'!AI$1-2009),FALSE)</f>
        <v>1.603774118826263E-4</v>
      </c>
      <c r="AJ313">
        <f>'BaU MJ consumption'!AJ313*VLOOKUP($C313,'Biofuel Mixing'!$A$133:$AO$137,('Biofuel Emissions'!AJ$1-2009),FALSE)</f>
        <v>1.603774118826263E-4</v>
      </c>
      <c r="AK313">
        <f>'BaU MJ consumption'!AK313*VLOOKUP($C313,'Biofuel Mixing'!$A$133:$AO$137,('Biofuel Emissions'!AK$1-2009),FALSE)</f>
        <v>1.603774118826263E-4</v>
      </c>
      <c r="AL313">
        <f>'BaU MJ consumption'!AL313*VLOOKUP($C313,'Biofuel Mixing'!$A$133:$AO$137,('Biofuel Emissions'!AL$1-2009),FALSE)</f>
        <v>1.603774118826263E-4</v>
      </c>
    </row>
    <row r="314" spans="1:38" x14ac:dyDescent="0.25">
      <c r="A314" t="s">
        <v>151</v>
      </c>
      <c r="B314" t="s">
        <v>202</v>
      </c>
      <c r="C314" t="s">
        <v>5</v>
      </c>
      <c r="D314" t="s">
        <v>148</v>
      </c>
      <c r="E314">
        <v>15</v>
      </c>
      <c r="F314">
        <f>'BaU MJ consumption'!F314*VLOOKUP($C314,'Biofuel Mixing'!$A$133:$AO$137,('Biofuel Emissions'!F$1-2009),FALSE)</f>
        <v>2.0588755593004541E-4</v>
      </c>
      <c r="G314">
        <f>'BaU MJ consumption'!G314*VLOOKUP($C314,'Biofuel Mixing'!$A$133:$AO$137,('Biofuel Emissions'!G$1-2009),FALSE)</f>
        <v>1.8789379776319753E-4</v>
      </c>
      <c r="H314">
        <f>'BaU MJ consumption'!H314*VLOOKUP($C314,'Biofuel Mixing'!$A$133:$AO$137,('Biofuel Emissions'!H$1-2009),FALSE)</f>
        <v>1.8996308760807032E-4</v>
      </c>
      <c r="I314">
        <f>'BaU MJ consumption'!I314*VLOOKUP($C314,'Biofuel Mixing'!$A$133:$AO$137,('Biofuel Emissions'!I$1-2009),FALSE)</f>
        <v>1.8873382122112499E-4</v>
      </c>
      <c r="J314">
        <f>'BaU MJ consumption'!J314*VLOOKUP($C314,'Biofuel Mixing'!$A$133:$AO$137,('Biofuel Emissions'!J$1-2009),FALSE)</f>
        <v>1.9081170360614556E-4</v>
      </c>
      <c r="K314">
        <f>'BaU MJ consumption'!K314*VLOOKUP($C314,'Biofuel Mixing'!$A$133:$AO$137,('Biofuel Emissions'!K$1-2009),FALSE)</f>
        <v>1.8380914275197487E-4</v>
      </c>
      <c r="L314">
        <f>'BaU MJ consumption'!L314*VLOOKUP($C314,'Biofuel Mixing'!$A$133:$AO$137,('Biofuel Emissions'!L$1-2009),FALSE)</f>
        <v>1.7155622042188223E-4</v>
      </c>
      <c r="M314">
        <f>'BaU MJ consumption'!M314*VLOOKUP($C314,'Biofuel Mixing'!$A$133:$AO$137,('Biofuel Emissions'!M$1-2009),FALSE)</f>
        <v>1.6315721510399994E-4</v>
      </c>
      <c r="N314">
        <f>'BaU MJ consumption'!N314*VLOOKUP($C314,'Biofuel Mixing'!$A$133:$AO$137,('Biofuel Emissions'!N$1-2009),FALSE)</f>
        <v>1.6296645719245266E-4</v>
      </c>
      <c r="O314">
        <f>'BaU MJ consumption'!O314*VLOOKUP($C314,'Biofuel Mixing'!$A$133:$AO$137,('Biofuel Emissions'!O$1-2009),FALSE)</f>
        <v>1.641537607453585E-4</v>
      </c>
      <c r="P314">
        <f>'BaU MJ consumption'!P314*VLOOKUP($C314,'Biofuel Mixing'!$A$133:$AO$137,('Biofuel Emissions'!P$1-2009),FALSE)</f>
        <v>1.6456027243272453E-4</v>
      </c>
      <c r="Q314">
        <f>'BaU MJ consumption'!Q314*VLOOKUP($C314,'Biofuel Mixing'!$A$133:$AO$137,('Biofuel Emissions'!Q$1-2009),FALSE)</f>
        <v>1.7180117964069413E-4</v>
      </c>
      <c r="R314">
        <f>'BaU MJ consumption'!R314*VLOOKUP($C314,'Biofuel Mixing'!$A$133:$AO$137,('Biofuel Emissions'!R$1-2009),FALSE)</f>
        <v>1.6425637534605271E-4</v>
      </c>
      <c r="S314">
        <f>'BaU MJ consumption'!S314*VLOOKUP($C314,'Biofuel Mixing'!$A$133:$AO$137,('Biofuel Emissions'!S$1-2009),FALSE)</f>
        <v>1.6308617422659621E-4</v>
      </c>
      <c r="T314">
        <f>'BaU MJ consumption'!T314*VLOOKUP($C314,'Biofuel Mixing'!$A$133:$AO$137,('Biofuel Emissions'!T$1-2009),FALSE)</f>
        <v>1.6308617422659621E-4</v>
      </c>
      <c r="U314">
        <f>'BaU MJ consumption'!U314*VLOOKUP($C314,'Biofuel Mixing'!$A$133:$AO$137,('Biofuel Emissions'!U$1-2009),FALSE)</f>
        <v>1.603774118826263E-4</v>
      </c>
      <c r="V314">
        <f>'BaU MJ consumption'!V314*VLOOKUP($C314,'Biofuel Mixing'!$A$133:$AO$137,('Biofuel Emissions'!V$1-2009),FALSE)</f>
        <v>1.603774118826263E-4</v>
      </c>
      <c r="W314">
        <f>'BaU MJ consumption'!W314*VLOOKUP($C314,'Biofuel Mixing'!$A$133:$AO$137,('Biofuel Emissions'!W$1-2009),FALSE)</f>
        <v>1.603774118826263E-4</v>
      </c>
      <c r="X314">
        <f>'BaU MJ consumption'!X314*VLOOKUP($C314,'Biofuel Mixing'!$A$133:$AO$137,('Biofuel Emissions'!X$1-2009),FALSE)</f>
        <v>1.603774118826263E-4</v>
      </c>
      <c r="Y314">
        <f>'BaU MJ consumption'!Y314*VLOOKUP($C314,'Biofuel Mixing'!$A$133:$AO$137,('Biofuel Emissions'!Y$1-2009),FALSE)</f>
        <v>1.603774118826263E-4</v>
      </c>
      <c r="Z314">
        <f>'BaU MJ consumption'!Z314*VLOOKUP($C314,'Biofuel Mixing'!$A$133:$AO$137,('Biofuel Emissions'!Z$1-2009),FALSE)</f>
        <v>1.603774118826263E-4</v>
      </c>
      <c r="AA314">
        <f>'BaU MJ consumption'!AA314*VLOOKUP($C314,'Biofuel Mixing'!$A$133:$AO$137,('Biofuel Emissions'!AA$1-2009),FALSE)</f>
        <v>1.603774118826263E-4</v>
      </c>
      <c r="AB314">
        <f>'BaU MJ consumption'!AB314*VLOOKUP($C314,'Biofuel Mixing'!$A$133:$AO$137,('Biofuel Emissions'!AB$1-2009),FALSE)</f>
        <v>1.603774118826263E-4</v>
      </c>
      <c r="AC314">
        <f>'BaU MJ consumption'!AC314*VLOOKUP($C314,'Biofuel Mixing'!$A$133:$AO$137,('Biofuel Emissions'!AC$1-2009),FALSE)</f>
        <v>1.603774118826263E-4</v>
      </c>
      <c r="AD314">
        <f>'BaU MJ consumption'!AD314*VLOOKUP($C314,'Biofuel Mixing'!$A$133:$AO$137,('Biofuel Emissions'!AD$1-2009),FALSE)</f>
        <v>1.603774118826263E-4</v>
      </c>
      <c r="AE314">
        <f>'BaU MJ consumption'!AE314*VLOOKUP($C314,'Biofuel Mixing'!$A$133:$AO$137,('Biofuel Emissions'!AE$1-2009),FALSE)</f>
        <v>1.603774118826263E-4</v>
      </c>
      <c r="AF314">
        <f>'BaU MJ consumption'!AF314*VLOOKUP($C314,'Biofuel Mixing'!$A$133:$AO$137,('Biofuel Emissions'!AF$1-2009),FALSE)</f>
        <v>1.603774118826263E-4</v>
      </c>
      <c r="AG314">
        <f>'BaU MJ consumption'!AG314*VLOOKUP($C314,'Biofuel Mixing'!$A$133:$AO$137,('Biofuel Emissions'!AG$1-2009),FALSE)</f>
        <v>1.603774118826263E-4</v>
      </c>
      <c r="AH314">
        <f>'BaU MJ consumption'!AH314*VLOOKUP($C314,'Biofuel Mixing'!$A$133:$AO$137,('Biofuel Emissions'!AH$1-2009),FALSE)</f>
        <v>1.603774118826263E-4</v>
      </c>
      <c r="AI314">
        <f>'BaU MJ consumption'!AI314*VLOOKUP($C314,'Biofuel Mixing'!$A$133:$AO$137,('Biofuel Emissions'!AI$1-2009),FALSE)</f>
        <v>1.603774118826263E-4</v>
      </c>
      <c r="AJ314">
        <f>'BaU MJ consumption'!AJ314*VLOOKUP($C314,'Biofuel Mixing'!$A$133:$AO$137,('Biofuel Emissions'!AJ$1-2009),FALSE)</f>
        <v>1.603774118826263E-4</v>
      </c>
      <c r="AK314">
        <f>'BaU MJ consumption'!AK314*VLOOKUP($C314,'Biofuel Mixing'!$A$133:$AO$137,('Biofuel Emissions'!AK$1-2009),FALSE)</f>
        <v>1.603774118826263E-4</v>
      </c>
      <c r="AL314">
        <f>'BaU MJ consumption'!AL314*VLOOKUP($C314,'Biofuel Mixing'!$A$133:$AO$137,('Biofuel Emissions'!AL$1-2009),FALSE)</f>
        <v>1.603774118826263E-4</v>
      </c>
    </row>
    <row r="315" spans="1:38" x14ac:dyDescent="0.25">
      <c r="A315" t="s">
        <v>151</v>
      </c>
      <c r="B315" t="s">
        <v>202</v>
      </c>
      <c r="C315" t="s">
        <v>5</v>
      </c>
      <c r="D315" t="s">
        <v>148</v>
      </c>
      <c r="E315">
        <v>16</v>
      </c>
      <c r="F315">
        <f>'BaU MJ consumption'!F315*VLOOKUP($C315,'Biofuel Mixing'!$A$133:$AO$137,('Biofuel Emissions'!F$1-2009),FALSE)</f>
        <v>1.9565388634295813E-4</v>
      </c>
      <c r="G315">
        <f>'BaU MJ consumption'!G315*VLOOKUP($C315,'Biofuel Mixing'!$A$133:$AO$137,('Biofuel Emissions'!G$1-2009),FALSE)</f>
        <v>2.0303134997261309E-4</v>
      </c>
      <c r="H315">
        <f>'BaU MJ consumption'!H315*VLOOKUP($C315,'Biofuel Mixing'!$A$133:$AO$137,('Biofuel Emissions'!H$1-2009),FALSE)</f>
        <v>1.8600825645133273E-4</v>
      </c>
      <c r="I315">
        <f>'BaU MJ consumption'!I315*VLOOKUP($C315,'Biofuel Mixing'!$A$133:$AO$137,('Biofuel Emissions'!I$1-2009),FALSE)</f>
        <v>1.8342803931523007E-4</v>
      </c>
      <c r="J315">
        <f>'BaU MJ consumption'!J315*VLOOKUP($C315,'Biofuel Mixing'!$A$133:$AO$137,('Biofuel Emissions'!J$1-2009),FALSE)</f>
        <v>1.8369076193431916E-4</v>
      </c>
      <c r="K315">
        <f>'BaU MJ consumption'!K315*VLOOKUP($C315,'Biofuel Mixing'!$A$133:$AO$137,('Biofuel Emissions'!K$1-2009),FALSE)</f>
        <v>1.868827850104205E-4</v>
      </c>
      <c r="L315">
        <f>'BaU MJ consumption'!L315*VLOOKUP($C315,'Biofuel Mixing'!$A$133:$AO$137,('Biofuel Emissions'!L$1-2009),FALSE)</f>
        <v>1.8091091770017735E-4</v>
      </c>
      <c r="M315">
        <f>'BaU MJ consumption'!M315*VLOOKUP($C315,'Biofuel Mixing'!$A$133:$AO$137,('Biofuel Emissions'!M$1-2009),FALSE)</f>
        <v>1.6331113700504137E-4</v>
      </c>
      <c r="N315">
        <f>'BaU MJ consumption'!N315*VLOOKUP($C315,'Biofuel Mixing'!$A$133:$AO$137,('Biofuel Emissions'!N$1-2009),FALSE)</f>
        <v>1.6315721510399994E-4</v>
      </c>
      <c r="O315">
        <f>'BaU MJ consumption'!O315*VLOOKUP($C315,'Biofuel Mixing'!$A$133:$AO$137,('Biofuel Emissions'!O$1-2009),FALSE)</f>
        <v>1.6296645719245266E-4</v>
      </c>
      <c r="P315">
        <f>'BaU MJ consumption'!P315*VLOOKUP($C315,'Biofuel Mixing'!$A$133:$AO$137,('Biofuel Emissions'!P$1-2009),FALSE)</f>
        <v>1.641537607453585E-4</v>
      </c>
      <c r="Q315">
        <f>'BaU MJ consumption'!Q315*VLOOKUP($C315,'Biofuel Mixing'!$A$133:$AO$137,('Biofuel Emissions'!Q$1-2009),FALSE)</f>
        <v>1.6456027243272453E-4</v>
      </c>
      <c r="R315">
        <f>'BaU MJ consumption'!R315*VLOOKUP($C315,'Biofuel Mixing'!$A$133:$AO$137,('Biofuel Emissions'!R$1-2009),FALSE)</f>
        <v>1.7180117964069413E-4</v>
      </c>
      <c r="S315">
        <f>'BaU MJ consumption'!S315*VLOOKUP($C315,'Biofuel Mixing'!$A$133:$AO$137,('Biofuel Emissions'!S$1-2009),FALSE)</f>
        <v>1.6425637534605271E-4</v>
      </c>
      <c r="T315">
        <f>'BaU MJ consumption'!T315*VLOOKUP($C315,'Biofuel Mixing'!$A$133:$AO$137,('Biofuel Emissions'!T$1-2009),FALSE)</f>
        <v>1.6308617422659621E-4</v>
      </c>
      <c r="U315">
        <f>'BaU MJ consumption'!U315*VLOOKUP($C315,'Biofuel Mixing'!$A$133:$AO$137,('Biofuel Emissions'!U$1-2009),FALSE)</f>
        <v>1.6308617422659621E-4</v>
      </c>
      <c r="V315">
        <f>'BaU MJ consumption'!V315*VLOOKUP($C315,'Biofuel Mixing'!$A$133:$AO$137,('Biofuel Emissions'!V$1-2009),FALSE)</f>
        <v>1.603774118826263E-4</v>
      </c>
      <c r="W315">
        <f>'BaU MJ consumption'!W315*VLOOKUP($C315,'Biofuel Mixing'!$A$133:$AO$137,('Biofuel Emissions'!W$1-2009),FALSE)</f>
        <v>1.603774118826263E-4</v>
      </c>
      <c r="X315">
        <f>'BaU MJ consumption'!X315*VLOOKUP($C315,'Biofuel Mixing'!$A$133:$AO$137,('Biofuel Emissions'!X$1-2009),FALSE)</f>
        <v>1.603774118826263E-4</v>
      </c>
      <c r="Y315">
        <f>'BaU MJ consumption'!Y315*VLOOKUP($C315,'Biofuel Mixing'!$A$133:$AO$137,('Biofuel Emissions'!Y$1-2009),FALSE)</f>
        <v>1.603774118826263E-4</v>
      </c>
      <c r="Z315">
        <f>'BaU MJ consumption'!Z315*VLOOKUP($C315,'Biofuel Mixing'!$A$133:$AO$137,('Biofuel Emissions'!Z$1-2009),FALSE)</f>
        <v>1.603774118826263E-4</v>
      </c>
      <c r="AA315">
        <f>'BaU MJ consumption'!AA315*VLOOKUP($C315,'Biofuel Mixing'!$A$133:$AO$137,('Biofuel Emissions'!AA$1-2009),FALSE)</f>
        <v>1.603774118826263E-4</v>
      </c>
      <c r="AB315">
        <f>'BaU MJ consumption'!AB315*VLOOKUP($C315,'Biofuel Mixing'!$A$133:$AO$137,('Biofuel Emissions'!AB$1-2009),FALSE)</f>
        <v>1.603774118826263E-4</v>
      </c>
      <c r="AC315">
        <f>'BaU MJ consumption'!AC315*VLOOKUP($C315,'Biofuel Mixing'!$A$133:$AO$137,('Biofuel Emissions'!AC$1-2009),FALSE)</f>
        <v>1.603774118826263E-4</v>
      </c>
      <c r="AD315">
        <f>'BaU MJ consumption'!AD315*VLOOKUP($C315,'Biofuel Mixing'!$A$133:$AO$137,('Biofuel Emissions'!AD$1-2009),FALSE)</f>
        <v>1.603774118826263E-4</v>
      </c>
      <c r="AE315">
        <f>'BaU MJ consumption'!AE315*VLOOKUP($C315,'Biofuel Mixing'!$A$133:$AO$137,('Biofuel Emissions'!AE$1-2009),FALSE)</f>
        <v>1.603774118826263E-4</v>
      </c>
      <c r="AF315">
        <f>'BaU MJ consumption'!AF315*VLOOKUP($C315,'Biofuel Mixing'!$A$133:$AO$137,('Biofuel Emissions'!AF$1-2009),FALSE)</f>
        <v>1.603774118826263E-4</v>
      </c>
      <c r="AG315">
        <f>'BaU MJ consumption'!AG315*VLOOKUP($C315,'Biofuel Mixing'!$A$133:$AO$137,('Biofuel Emissions'!AG$1-2009),FALSE)</f>
        <v>1.603774118826263E-4</v>
      </c>
      <c r="AH315">
        <f>'BaU MJ consumption'!AH315*VLOOKUP($C315,'Biofuel Mixing'!$A$133:$AO$137,('Biofuel Emissions'!AH$1-2009),FALSE)</f>
        <v>1.603774118826263E-4</v>
      </c>
      <c r="AI315">
        <f>'BaU MJ consumption'!AI315*VLOOKUP($C315,'Biofuel Mixing'!$A$133:$AO$137,('Biofuel Emissions'!AI$1-2009),FALSE)</f>
        <v>1.603774118826263E-4</v>
      </c>
      <c r="AJ315">
        <f>'BaU MJ consumption'!AJ315*VLOOKUP($C315,'Biofuel Mixing'!$A$133:$AO$137,('Biofuel Emissions'!AJ$1-2009),FALSE)</f>
        <v>1.603774118826263E-4</v>
      </c>
      <c r="AK315">
        <f>'BaU MJ consumption'!AK315*VLOOKUP($C315,'Biofuel Mixing'!$A$133:$AO$137,('Biofuel Emissions'!AK$1-2009),FALSE)</f>
        <v>1.603774118826263E-4</v>
      </c>
      <c r="AL315">
        <f>'BaU MJ consumption'!AL315*VLOOKUP($C315,'Biofuel Mixing'!$A$133:$AO$137,('Biofuel Emissions'!AL$1-2009),FALSE)</f>
        <v>1.603774118826263E-4</v>
      </c>
    </row>
    <row r="316" spans="1:38" x14ac:dyDescent="0.25">
      <c r="A316" t="s">
        <v>151</v>
      </c>
      <c r="B316" t="s">
        <v>202</v>
      </c>
      <c r="C316" t="s">
        <v>5</v>
      </c>
      <c r="D316" t="s">
        <v>148</v>
      </c>
      <c r="E316">
        <v>17</v>
      </c>
      <c r="F316">
        <f>'BaU MJ consumption'!F316*VLOOKUP($C316,'Biofuel Mixing'!$A$133:$AO$137,('Biofuel Emissions'!F$1-2009),FALSE)</f>
        <v>2.05149994158003E-4</v>
      </c>
      <c r="G316">
        <f>'BaU MJ consumption'!G316*VLOOKUP($C316,'Biofuel Mixing'!$A$133:$AO$137,('Biofuel Emissions'!G$1-2009),FALSE)</f>
        <v>1.9293964849966948E-4</v>
      </c>
      <c r="H316">
        <f>'BaU MJ consumption'!H316*VLOOKUP($C316,'Biofuel Mixing'!$A$133:$AO$137,('Biofuel Emissions'!H$1-2009),FALSE)</f>
        <v>2.0099390114495399E-4</v>
      </c>
      <c r="I316">
        <f>'BaU MJ consumption'!I316*VLOOKUP($C316,'Biofuel Mixing'!$A$133:$AO$137,('Biofuel Emissions'!I$1-2009),FALSE)</f>
        <v>1.7960926097235615E-4</v>
      </c>
      <c r="J316">
        <f>'BaU MJ consumption'!J316*VLOOKUP($C316,'Biofuel Mixing'!$A$133:$AO$137,('Biofuel Emissions'!J$1-2009),FALSE)</f>
        <v>1.7852675309559983E-4</v>
      </c>
      <c r="K316">
        <f>'BaU MJ consumption'!K316*VLOOKUP($C316,'Biofuel Mixing'!$A$133:$AO$137,('Biofuel Emissions'!K$1-2009),FALSE)</f>
        <v>1.7990846746921481E-4</v>
      </c>
      <c r="L316">
        <f>'BaU MJ consumption'!L316*VLOOKUP($C316,'Biofuel Mixing'!$A$133:$AO$137,('Biofuel Emissions'!L$1-2009),FALSE)</f>
        <v>1.8393609606362667E-4</v>
      </c>
      <c r="M316">
        <f>'BaU MJ consumption'!M316*VLOOKUP($C316,'Biofuel Mixing'!$A$133:$AO$137,('Biofuel Emissions'!M$1-2009),FALSE)</f>
        <v>1.7221624254478479E-4</v>
      </c>
      <c r="N316">
        <f>'BaU MJ consumption'!N316*VLOOKUP($C316,'Biofuel Mixing'!$A$133:$AO$137,('Biofuel Emissions'!N$1-2009),FALSE)</f>
        <v>1.6331113700504137E-4</v>
      </c>
      <c r="O316">
        <f>'BaU MJ consumption'!O316*VLOOKUP($C316,'Biofuel Mixing'!$A$133:$AO$137,('Biofuel Emissions'!O$1-2009),FALSE)</f>
        <v>1.6315721510399994E-4</v>
      </c>
      <c r="P316">
        <f>'BaU MJ consumption'!P316*VLOOKUP($C316,'Biofuel Mixing'!$A$133:$AO$137,('Biofuel Emissions'!P$1-2009),FALSE)</f>
        <v>1.6296645719245266E-4</v>
      </c>
      <c r="Q316">
        <f>'BaU MJ consumption'!Q316*VLOOKUP($C316,'Biofuel Mixing'!$A$133:$AO$137,('Biofuel Emissions'!Q$1-2009),FALSE)</f>
        <v>1.641537607453585E-4</v>
      </c>
      <c r="R316">
        <f>'BaU MJ consumption'!R316*VLOOKUP($C316,'Biofuel Mixing'!$A$133:$AO$137,('Biofuel Emissions'!R$1-2009),FALSE)</f>
        <v>1.6456027243272453E-4</v>
      </c>
      <c r="S316">
        <f>'BaU MJ consumption'!S316*VLOOKUP($C316,'Biofuel Mixing'!$A$133:$AO$137,('Biofuel Emissions'!S$1-2009),FALSE)</f>
        <v>1.7180117964069413E-4</v>
      </c>
      <c r="T316">
        <f>'BaU MJ consumption'!T316*VLOOKUP($C316,'Biofuel Mixing'!$A$133:$AO$137,('Biofuel Emissions'!T$1-2009),FALSE)</f>
        <v>1.6425637534605271E-4</v>
      </c>
      <c r="U316">
        <f>'BaU MJ consumption'!U316*VLOOKUP($C316,'Biofuel Mixing'!$A$133:$AO$137,('Biofuel Emissions'!U$1-2009),FALSE)</f>
        <v>1.6308617422659621E-4</v>
      </c>
      <c r="V316">
        <f>'BaU MJ consumption'!V316*VLOOKUP($C316,'Biofuel Mixing'!$A$133:$AO$137,('Biofuel Emissions'!V$1-2009),FALSE)</f>
        <v>1.6308617422659621E-4</v>
      </c>
      <c r="W316">
        <f>'BaU MJ consumption'!W316*VLOOKUP($C316,'Biofuel Mixing'!$A$133:$AO$137,('Biofuel Emissions'!W$1-2009),FALSE)</f>
        <v>1.603774118826263E-4</v>
      </c>
      <c r="X316">
        <f>'BaU MJ consumption'!X316*VLOOKUP($C316,'Biofuel Mixing'!$A$133:$AO$137,('Biofuel Emissions'!X$1-2009),FALSE)</f>
        <v>1.603774118826263E-4</v>
      </c>
      <c r="Y316">
        <f>'BaU MJ consumption'!Y316*VLOOKUP($C316,'Biofuel Mixing'!$A$133:$AO$137,('Biofuel Emissions'!Y$1-2009),FALSE)</f>
        <v>1.603774118826263E-4</v>
      </c>
      <c r="Z316">
        <f>'BaU MJ consumption'!Z316*VLOOKUP($C316,'Biofuel Mixing'!$A$133:$AO$137,('Biofuel Emissions'!Z$1-2009),FALSE)</f>
        <v>1.603774118826263E-4</v>
      </c>
      <c r="AA316">
        <f>'BaU MJ consumption'!AA316*VLOOKUP($C316,'Biofuel Mixing'!$A$133:$AO$137,('Biofuel Emissions'!AA$1-2009),FALSE)</f>
        <v>1.603774118826263E-4</v>
      </c>
      <c r="AB316">
        <f>'BaU MJ consumption'!AB316*VLOOKUP($C316,'Biofuel Mixing'!$A$133:$AO$137,('Biofuel Emissions'!AB$1-2009),FALSE)</f>
        <v>1.603774118826263E-4</v>
      </c>
      <c r="AC316">
        <f>'BaU MJ consumption'!AC316*VLOOKUP($C316,'Biofuel Mixing'!$A$133:$AO$137,('Biofuel Emissions'!AC$1-2009),FALSE)</f>
        <v>1.603774118826263E-4</v>
      </c>
      <c r="AD316">
        <f>'BaU MJ consumption'!AD316*VLOOKUP($C316,'Biofuel Mixing'!$A$133:$AO$137,('Biofuel Emissions'!AD$1-2009),FALSE)</f>
        <v>1.603774118826263E-4</v>
      </c>
      <c r="AE316">
        <f>'BaU MJ consumption'!AE316*VLOOKUP($C316,'Biofuel Mixing'!$A$133:$AO$137,('Biofuel Emissions'!AE$1-2009),FALSE)</f>
        <v>1.603774118826263E-4</v>
      </c>
      <c r="AF316">
        <f>'BaU MJ consumption'!AF316*VLOOKUP($C316,'Biofuel Mixing'!$A$133:$AO$137,('Biofuel Emissions'!AF$1-2009),FALSE)</f>
        <v>1.603774118826263E-4</v>
      </c>
      <c r="AG316">
        <f>'BaU MJ consumption'!AG316*VLOOKUP($C316,'Biofuel Mixing'!$A$133:$AO$137,('Biofuel Emissions'!AG$1-2009),FALSE)</f>
        <v>1.603774118826263E-4</v>
      </c>
      <c r="AH316">
        <f>'BaU MJ consumption'!AH316*VLOOKUP($C316,'Biofuel Mixing'!$A$133:$AO$137,('Biofuel Emissions'!AH$1-2009),FALSE)</f>
        <v>1.603774118826263E-4</v>
      </c>
      <c r="AI316">
        <f>'BaU MJ consumption'!AI316*VLOOKUP($C316,'Biofuel Mixing'!$A$133:$AO$137,('Biofuel Emissions'!AI$1-2009),FALSE)</f>
        <v>1.603774118826263E-4</v>
      </c>
      <c r="AJ316">
        <f>'BaU MJ consumption'!AJ316*VLOOKUP($C316,'Biofuel Mixing'!$A$133:$AO$137,('Biofuel Emissions'!AJ$1-2009),FALSE)</f>
        <v>1.603774118826263E-4</v>
      </c>
      <c r="AK316">
        <f>'BaU MJ consumption'!AK316*VLOOKUP($C316,'Biofuel Mixing'!$A$133:$AO$137,('Biofuel Emissions'!AK$1-2009),FALSE)</f>
        <v>1.603774118826263E-4</v>
      </c>
      <c r="AL316">
        <f>'BaU MJ consumption'!AL316*VLOOKUP($C316,'Biofuel Mixing'!$A$133:$AO$137,('Biofuel Emissions'!AL$1-2009),FALSE)</f>
        <v>1.603774118826263E-4</v>
      </c>
    </row>
    <row r="317" spans="1:38" x14ac:dyDescent="0.25">
      <c r="A317" t="s">
        <v>151</v>
      </c>
      <c r="B317" t="s">
        <v>202</v>
      </c>
      <c r="C317" t="s">
        <v>5</v>
      </c>
      <c r="D317" t="s">
        <v>148</v>
      </c>
      <c r="E317">
        <v>18</v>
      </c>
      <c r="F317">
        <f>'BaU MJ consumption'!F317*VLOOKUP($C317,'Biofuel Mixing'!$A$133:$AO$137,('Biofuel Emissions'!F$1-2009),FALSE)</f>
        <v>1.9672741375268926E-4</v>
      </c>
      <c r="G317">
        <f>'BaU MJ consumption'!G317*VLOOKUP($C317,'Biofuel Mixing'!$A$133:$AO$137,('Biofuel Emissions'!G$1-2009),FALSE)</f>
        <v>2.0230402013672521E-4</v>
      </c>
      <c r="H317">
        <f>'BaU MJ consumption'!H317*VLOOKUP($C317,'Biofuel Mixing'!$A$133:$AO$137,('Biofuel Emissions'!H$1-2009),FALSE)</f>
        <v>1.9100347134920657E-4</v>
      </c>
      <c r="I317">
        <f>'BaU MJ consumption'!I317*VLOOKUP($C317,'Biofuel Mixing'!$A$133:$AO$137,('Biofuel Emissions'!I$1-2009),FALSE)</f>
        <v>1.9407937439616457E-4</v>
      </c>
      <c r="J317">
        <f>'BaU MJ consumption'!J317*VLOOKUP($C317,'Biofuel Mixing'!$A$133:$AO$137,('Biofuel Emissions'!J$1-2009),FALSE)</f>
        <v>1.7481001436312366E-4</v>
      </c>
      <c r="K317">
        <f>'BaU MJ consumption'!K317*VLOOKUP($C317,'Biofuel Mixing'!$A$133:$AO$137,('Biofuel Emissions'!K$1-2009),FALSE)</f>
        <v>1.7485078843087719E-4</v>
      </c>
      <c r="L317">
        <f>'BaU MJ consumption'!L317*VLOOKUP($C317,'Biofuel Mixing'!$A$133:$AO$137,('Biofuel Emissions'!L$1-2009),FALSE)</f>
        <v>1.7707174662038655E-4</v>
      </c>
      <c r="M317">
        <f>'BaU MJ consumption'!M317*VLOOKUP($C317,'Biofuel Mixing'!$A$133:$AO$137,('Biofuel Emissions'!M$1-2009),FALSE)</f>
        <v>1.7509602922324521E-4</v>
      </c>
      <c r="N317">
        <f>'BaU MJ consumption'!N317*VLOOKUP($C317,'Biofuel Mixing'!$A$133:$AO$137,('Biofuel Emissions'!N$1-2009),FALSE)</f>
        <v>1.7221624254478479E-4</v>
      </c>
      <c r="O317">
        <f>'BaU MJ consumption'!O317*VLOOKUP($C317,'Biofuel Mixing'!$A$133:$AO$137,('Biofuel Emissions'!O$1-2009),FALSE)</f>
        <v>1.6331113700504137E-4</v>
      </c>
      <c r="P317">
        <f>'BaU MJ consumption'!P317*VLOOKUP($C317,'Biofuel Mixing'!$A$133:$AO$137,('Biofuel Emissions'!P$1-2009),FALSE)</f>
        <v>1.6315721510399994E-4</v>
      </c>
      <c r="Q317">
        <f>'BaU MJ consumption'!Q317*VLOOKUP($C317,'Biofuel Mixing'!$A$133:$AO$137,('Biofuel Emissions'!Q$1-2009),FALSE)</f>
        <v>1.6296645719245266E-4</v>
      </c>
      <c r="R317">
        <f>'BaU MJ consumption'!R317*VLOOKUP($C317,'Biofuel Mixing'!$A$133:$AO$137,('Biofuel Emissions'!R$1-2009),FALSE)</f>
        <v>1.641537607453585E-4</v>
      </c>
      <c r="S317">
        <f>'BaU MJ consumption'!S317*VLOOKUP($C317,'Biofuel Mixing'!$A$133:$AO$137,('Biofuel Emissions'!S$1-2009),FALSE)</f>
        <v>1.6456027243272453E-4</v>
      </c>
      <c r="T317">
        <f>'BaU MJ consumption'!T317*VLOOKUP($C317,'Biofuel Mixing'!$A$133:$AO$137,('Biofuel Emissions'!T$1-2009),FALSE)</f>
        <v>1.7180117964069413E-4</v>
      </c>
      <c r="U317">
        <f>'BaU MJ consumption'!U317*VLOOKUP($C317,'Biofuel Mixing'!$A$133:$AO$137,('Biofuel Emissions'!U$1-2009),FALSE)</f>
        <v>1.6425637534605271E-4</v>
      </c>
      <c r="V317">
        <f>'BaU MJ consumption'!V317*VLOOKUP($C317,'Biofuel Mixing'!$A$133:$AO$137,('Biofuel Emissions'!V$1-2009),FALSE)</f>
        <v>1.6308617422659621E-4</v>
      </c>
      <c r="W317">
        <f>'BaU MJ consumption'!W317*VLOOKUP($C317,'Biofuel Mixing'!$A$133:$AO$137,('Biofuel Emissions'!W$1-2009),FALSE)</f>
        <v>1.6308617422659621E-4</v>
      </c>
      <c r="X317">
        <f>'BaU MJ consumption'!X317*VLOOKUP($C317,'Biofuel Mixing'!$A$133:$AO$137,('Biofuel Emissions'!X$1-2009),FALSE)</f>
        <v>1.603774118826263E-4</v>
      </c>
      <c r="Y317">
        <f>'BaU MJ consumption'!Y317*VLOOKUP($C317,'Biofuel Mixing'!$A$133:$AO$137,('Biofuel Emissions'!Y$1-2009),FALSE)</f>
        <v>1.603774118826263E-4</v>
      </c>
      <c r="Z317">
        <f>'BaU MJ consumption'!Z317*VLOOKUP($C317,'Biofuel Mixing'!$A$133:$AO$137,('Biofuel Emissions'!Z$1-2009),FALSE)</f>
        <v>1.603774118826263E-4</v>
      </c>
      <c r="AA317">
        <f>'BaU MJ consumption'!AA317*VLOOKUP($C317,'Biofuel Mixing'!$A$133:$AO$137,('Biofuel Emissions'!AA$1-2009),FALSE)</f>
        <v>1.603774118826263E-4</v>
      </c>
      <c r="AB317">
        <f>'BaU MJ consumption'!AB317*VLOOKUP($C317,'Biofuel Mixing'!$A$133:$AO$137,('Biofuel Emissions'!AB$1-2009),FALSE)</f>
        <v>1.603774118826263E-4</v>
      </c>
      <c r="AC317">
        <f>'BaU MJ consumption'!AC317*VLOOKUP($C317,'Biofuel Mixing'!$A$133:$AO$137,('Biofuel Emissions'!AC$1-2009),FALSE)</f>
        <v>1.603774118826263E-4</v>
      </c>
      <c r="AD317">
        <f>'BaU MJ consumption'!AD317*VLOOKUP($C317,'Biofuel Mixing'!$A$133:$AO$137,('Biofuel Emissions'!AD$1-2009),FALSE)</f>
        <v>1.603774118826263E-4</v>
      </c>
      <c r="AE317">
        <f>'BaU MJ consumption'!AE317*VLOOKUP($C317,'Biofuel Mixing'!$A$133:$AO$137,('Biofuel Emissions'!AE$1-2009),FALSE)</f>
        <v>1.603774118826263E-4</v>
      </c>
      <c r="AF317">
        <f>'BaU MJ consumption'!AF317*VLOOKUP($C317,'Biofuel Mixing'!$A$133:$AO$137,('Biofuel Emissions'!AF$1-2009),FALSE)</f>
        <v>1.603774118826263E-4</v>
      </c>
      <c r="AG317">
        <f>'BaU MJ consumption'!AG317*VLOOKUP($C317,'Biofuel Mixing'!$A$133:$AO$137,('Biofuel Emissions'!AG$1-2009),FALSE)</f>
        <v>1.603774118826263E-4</v>
      </c>
      <c r="AH317">
        <f>'BaU MJ consumption'!AH317*VLOOKUP($C317,'Biofuel Mixing'!$A$133:$AO$137,('Biofuel Emissions'!AH$1-2009),FALSE)</f>
        <v>1.603774118826263E-4</v>
      </c>
      <c r="AI317">
        <f>'BaU MJ consumption'!AI317*VLOOKUP($C317,'Biofuel Mixing'!$A$133:$AO$137,('Biofuel Emissions'!AI$1-2009),FALSE)</f>
        <v>1.603774118826263E-4</v>
      </c>
      <c r="AJ317">
        <f>'BaU MJ consumption'!AJ317*VLOOKUP($C317,'Biofuel Mixing'!$A$133:$AO$137,('Biofuel Emissions'!AJ$1-2009),FALSE)</f>
        <v>1.603774118826263E-4</v>
      </c>
      <c r="AK317">
        <f>'BaU MJ consumption'!AK317*VLOOKUP($C317,'Biofuel Mixing'!$A$133:$AO$137,('Biofuel Emissions'!AK$1-2009),FALSE)</f>
        <v>1.603774118826263E-4</v>
      </c>
      <c r="AL317">
        <f>'BaU MJ consumption'!AL317*VLOOKUP($C317,'Biofuel Mixing'!$A$133:$AO$137,('Biofuel Emissions'!AL$1-2009),FALSE)</f>
        <v>1.603774118826263E-4</v>
      </c>
    </row>
    <row r="318" spans="1:38" x14ac:dyDescent="0.25">
      <c r="A318" t="s">
        <v>151</v>
      </c>
      <c r="B318" t="s">
        <v>202</v>
      </c>
      <c r="C318" t="s">
        <v>5</v>
      </c>
      <c r="D318" t="s">
        <v>148</v>
      </c>
      <c r="E318">
        <v>19</v>
      </c>
      <c r="F318">
        <f>'BaU MJ consumption'!F318*VLOOKUP($C318,'Biofuel Mixing'!$A$133:$AO$137,('Biofuel Emissions'!F$1-2009),FALSE)</f>
        <v>2.0257165321760075E-4</v>
      </c>
      <c r="G318">
        <f>'BaU MJ consumption'!G318*VLOOKUP($C318,'Biofuel Mixing'!$A$133:$AO$137,('Biofuel Emissions'!G$1-2009),FALSE)</f>
        <v>1.9399828323961641E-4</v>
      </c>
      <c r="H318">
        <f>'BaU MJ consumption'!H318*VLOOKUP($C318,'Biofuel Mixing'!$A$133:$AO$137,('Biofuel Emissions'!H$1-2009),FALSE)</f>
        <v>2.0027387016868385E-4</v>
      </c>
      <c r="I318">
        <f>'BaU MJ consumption'!I318*VLOOKUP($C318,'Biofuel Mixing'!$A$133:$AO$137,('Biofuel Emissions'!I$1-2009),FALSE)</f>
        <v>1.8443263211362571E-4</v>
      </c>
      <c r="J318">
        <f>'BaU MJ consumption'!J318*VLOOKUP($C318,'Biofuel Mixing'!$A$133:$AO$137,('Biofuel Emissions'!J$1-2009),FALSE)</f>
        <v>1.8889347933457242E-4</v>
      </c>
      <c r="K318">
        <f>'BaU MJ consumption'!K318*VLOOKUP($C318,'Biofuel Mixing'!$A$133:$AO$137,('Biofuel Emissions'!K$1-2009),FALSE)</f>
        <v>1.7121057940619932E-4</v>
      </c>
      <c r="L318">
        <f>'BaU MJ consumption'!L318*VLOOKUP($C318,'Biofuel Mixing'!$A$133:$AO$137,('Biofuel Emissions'!L$1-2009),FALSE)</f>
        <v>1.7209381493233522E-4</v>
      </c>
      <c r="M318">
        <f>'BaU MJ consumption'!M318*VLOOKUP($C318,'Biofuel Mixing'!$A$133:$AO$137,('Biofuel Emissions'!M$1-2009),FALSE)</f>
        <v>1.6856158407390175E-4</v>
      </c>
      <c r="N318">
        <f>'BaU MJ consumption'!N318*VLOOKUP($C318,'Biofuel Mixing'!$A$133:$AO$137,('Biofuel Emissions'!N$1-2009),FALSE)</f>
        <v>1.7509602922324521E-4</v>
      </c>
      <c r="O318">
        <f>'BaU MJ consumption'!O318*VLOOKUP($C318,'Biofuel Mixing'!$A$133:$AO$137,('Biofuel Emissions'!O$1-2009),FALSE)</f>
        <v>1.7221624254478479E-4</v>
      </c>
      <c r="P318">
        <f>'BaU MJ consumption'!P318*VLOOKUP($C318,'Biofuel Mixing'!$A$133:$AO$137,('Biofuel Emissions'!P$1-2009),FALSE)</f>
        <v>1.6331113700504137E-4</v>
      </c>
      <c r="Q318">
        <f>'BaU MJ consumption'!Q318*VLOOKUP($C318,'Biofuel Mixing'!$A$133:$AO$137,('Biofuel Emissions'!Q$1-2009),FALSE)</f>
        <v>1.6315721510399994E-4</v>
      </c>
      <c r="R318">
        <f>'BaU MJ consumption'!R318*VLOOKUP($C318,'Biofuel Mixing'!$A$133:$AO$137,('Biofuel Emissions'!R$1-2009),FALSE)</f>
        <v>1.6296645719245266E-4</v>
      </c>
      <c r="S318">
        <f>'BaU MJ consumption'!S318*VLOOKUP($C318,'Biofuel Mixing'!$A$133:$AO$137,('Biofuel Emissions'!S$1-2009),FALSE)</f>
        <v>1.641537607453585E-4</v>
      </c>
      <c r="T318">
        <f>'BaU MJ consumption'!T318*VLOOKUP($C318,'Biofuel Mixing'!$A$133:$AO$137,('Biofuel Emissions'!T$1-2009),FALSE)</f>
        <v>1.6456027243272453E-4</v>
      </c>
      <c r="U318">
        <f>'BaU MJ consumption'!U318*VLOOKUP($C318,'Biofuel Mixing'!$A$133:$AO$137,('Biofuel Emissions'!U$1-2009),FALSE)</f>
        <v>1.7180117964069413E-4</v>
      </c>
      <c r="V318">
        <f>'BaU MJ consumption'!V318*VLOOKUP($C318,'Biofuel Mixing'!$A$133:$AO$137,('Biofuel Emissions'!V$1-2009),FALSE)</f>
        <v>1.6425637534605271E-4</v>
      </c>
      <c r="W318">
        <f>'BaU MJ consumption'!W318*VLOOKUP($C318,'Biofuel Mixing'!$A$133:$AO$137,('Biofuel Emissions'!W$1-2009),FALSE)</f>
        <v>1.6308617422659621E-4</v>
      </c>
      <c r="X318">
        <f>'BaU MJ consumption'!X318*VLOOKUP($C318,'Biofuel Mixing'!$A$133:$AO$137,('Biofuel Emissions'!X$1-2009),FALSE)</f>
        <v>1.6308617422659621E-4</v>
      </c>
      <c r="Y318">
        <f>'BaU MJ consumption'!Y318*VLOOKUP($C318,'Biofuel Mixing'!$A$133:$AO$137,('Biofuel Emissions'!Y$1-2009),FALSE)</f>
        <v>1.603774118826263E-4</v>
      </c>
      <c r="Z318">
        <f>'BaU MJ consumption'!Z318*VLOOKUP($C318,'Biofuel Mixing'!$A$133:$AO$137,('Biofuel Emissions'!Z$1-2009),FALSE)</f>
        <v>1.603774118826263E-4</v>
      </c>
      <c r="AA318">
        <f>'BaU MJ consumption'!AA318*VLOOKUP($C318,'Biofuel Mixing'!$A$133:$AO$137,('Biofuel Emissions'!AA$1-2009),FALSE)</f>
        <v>1.603774118826263E-4</v>
      </c>
      <c r="AB318">
        <f>'BaU MJ consumption'!AB318*VLOOKUP($C318,'Biofuel Mixing'!$A$133:$AO$137,('Biofuel Emissions'!AB$1-2009),FALSE)</f>
        <v>1.603774118826263E-4</v>
      </c>
      <c r="AC318">
        <f>'BaU MJ consumption'!AC318*VLOOKUP($C318,'Biofuel Mixing'!$A$133:$AO$137,('Biofuel Emissions'!AC$1-2009),FALSE)</f>
        <v>1.603774118826263E-4</v>
      </c>
      <c r="AD318">
        <f>'BaU MJ consumption'!AD318*VLOOKUP($C318,'Biofuel Mixing'!$A$133:$AO$137,('Biofuel Emissions'!AD$1-2009),FALSE)</f>
        <v>1.603774118826263E-4</v>
      </c>
      <c r="AE318">
        <f>'BaU MJ consumption'!AE318*VLOOKUP($C318,'Biofuel Mixing'!$A$133:$AO$137,('Biofuel Emissions'!AE$1-2009),FALSE)</f>
        <v>1.603774118826263E-4</v>
      </c>
      <c r="AF318">
        <f>'BaU MJ consumption'!AF318*VLOOKUP($C318,'Biofuel Mixing'!$A$133:$AO$137,('Biofuel Emissions'!AF$1-2009),FALSE)</f>
        <v>1.603774118826263E-4</v>
      </c>
      <c r="AG318">
        <f>'BaU MJ consumption'!AG318*VLOOKUP($C318,'Biofuel Mixing'!$A$133:$AO$137,('Biofuel Emissions'!AG$1-2009),FALSE)</f>
        <v>1.603774118826263E-4</v>
      </c>
      <c r="AH318">
        <f>'BaU MJ consumption'!AH318*VLOOKUP($C318,'Biofuel Mixing'!$A$133:$AO$137,('Biofuel Emissions'!AH$1-2009),FALSE)</f>
        <v>1.603774118826263E-4</v>
      </c>
      <c r="AI318">
        <f>'BaU MJ consumption'!AI318*VLOOKUP($C318,'Biofuel Mixing'!$A$133:$AO$137,('Biofuel Emissions'!AI$1-2009),FALSE)</f>
        <v>1.603774118826263E-4</v>
      </c>
      <c r="AJ318">
        <f>'BaU MJ consumption'!AJ318*VLOOKUP($C318,'Biofuel Mixing'!$A$133:$AO$137,('Biofuel Emissions'!AJ$1-2009),FALSE)</f>
        <v>1.603774118826263E-4</v>
      </c>
      <c r="AK318">
        <f>'BaU MJ consumption'!AK318*VLOOKUP($C318,'Biofuel Mixing'!$A$133:$AO$137,('Biofuel Emissions'!AK$1-2009),FALSE)</f>
        <v>1.603774118826263E-4</v>
      </c>
      <c r="AL318">
        <f>'BaU MJ consumption'!AL318*VLOOKUP($C318,'Biofuel Mixing'!$A$133:$AO$137,('Biofuel Emissions'!AL$1-2009),FALSE)</f>
        <v>1.603774118826263E-4</v>
      </c>
    </row>
    <row r="319" spans="1:38" x14ac:dyDescent="0.25">
      <c r="A319" t="s">
        <v>151</v>
      </c>
      <c r="B319" t="s">
        <v>202</v>
      </c>
      <c r="C319" t="s">
        <v>5</v>
      </c>
      <c r="D319" t="s">
        <v>148</v>
      </c>
      <c r="E319">
        <v>20</v>
      </c>
      <c r="F319">
        <f>'BaU MJ consumption'!F319*VLOOKUP($C319,'Biofuel Mixing'!$A$133:$AO$137,('Biofuel Emissions'!F$1-2009),FALSE)</f>
        <v>2.0308732140568122E-4</v>
      </c>
      <c r="G319">
        <f>'BaU MJ consumption'!G319*VLOOKUP($C319,'Biofuel Mixing'!$A$133:$AO$137,('Biofuel Emissions'!G$1-2009),FALSE)</f>
        <v>1.9976144761720203E-4</v>
      </c>
      <c r="H319">
        <f>'BaU MJ consumption'!H319*VLOOKUP($C319,'Biofuel Mixing'!$A$133:$AO$137,('Biofuel Emissions'!H$1-2009),FALSE)</f>
        <v>1.9205148253712513E-4</v>
      </c>
      <c r="I319">
        <f>'BaU MJ consumption'!I319*VLOOKUP($C319,'Biofuel Mixing'!$A$133:$AO$137,('Biofuel Emissions'!I$1-2009),FALSE)</f>
        <v>1.9338411369111664E-4</v>
      </c>
      <c r="J319">
        <f>'BaU MJ consumption'!J319*VLOOKUP($C319,'Biofuel Mixing'!$A$133:$AO$137,('Biofuel Emissions'!J$1-2009),FALSE)</f>
        <v>1.7950450268694001E-4</v>
      </c>
      <c r="K319">
        <f>'BaU MJ consumption'!K319*VLOOKUP($C319,'Biofuel Mixing'!$A$133:$AO$137,('Biofuel Emissions'!K$1-2009),FALSE)</f>
        <v>1.8500405803837836E-4</v>
      </c>
      <c r="L319">
        <f>'BaU MJ consumption'!L319*VLOOKUP($C319,'Biofuel Mixing'!$A$133:$AO$137,('Biofuel Emissions'!L$1-2009),FALSE)</f>
        <v>1.6851100318850609E-4</v>
      </c>
      <c r="M319">
        <f>'BaU MJ consumption'!M319*VLOOKUP($C319,'Biofuel Mixing'!$A$133:$AO$137,('Biofuel Emissions'!M$1-2009),FALSE)</f>
        <v>1.6382289443670923E-4</v>
      </c>
      <c r="N319">
        <f>'BaU MJ consumption'!N319*VLOOKUP($C319,'Biofuel Mixing'!$A$133:$AO$137,('Biofuel Emissions'!N$1-2009),FALSE)</f>
        <v>1.6856158407390175E-4</v>
      </c>
      <c r="O319">
        <f>'BaU MJ consumption'!O319*VLOOKUP($C319,'Biofuel Mixing'!$A$133:$AO$137,('Biofuel Emissions'!O$1-2009),FALSE)</f>
        <v>1.7509602922324521E-4</v>
      </c>
      <c r="P319">
        <f>'BaU MJ consumption'!P319*VLOOKUP($C319,'Biofuel Mixing'!$A$133:$AO$137,('Biofuel Emissions'!P$1-2009),FALSE)</f>
        <v>1.7221624254478479E-4</v>
      </c>
      <c r="Q319">
        <f>'BaU MJ consumption'!Q319*VLOOKUP($C319,'Biofuel Mixing'!$A$133:$AO$137,('Biofuel Emissions'!Q$1-2009),FALSE)</f>
        <v>1.6331113700504137E-4</v>
      </c>
      <c r="R319">
        <f>'BaU MJ consumption'!R319*VLOOKUP($C319,'Biofuel Mixing'!$A$133:$AO$137,('Biofuel Emissions'!R$1-2009),FALSE)</f>
        <v>1.6315721510399994E-4</v>
      </c>
      <c r="S319">
        <f>'BaU MJ consumption'!S319*VLOOKUP($C319,'Biofuel Mixing'!$A$133:$AO$137,('Biofuel Emissions'!S$1-2009),FALSE)</f>
        <v>1.6296645719245266E-4</v>
      </c>
      <c r="T319">
        <f>'BaU MJ consumption'!T319*VLOOKUP($C319,'Biofuel Mixing'!$A$133:$AO$137,('Biofuel Emissions'!T$1-2009),FALSE)</f>
        <v>1.641537607453585E-4</v>
      </c>
      <c r="U319">
        <f>'BaU MJ consumption'!U319*VLOOKUP($C319,'Biofuel Mixing'!$A$133:$AO$137,('Biofuel Emissions'!U$1-2009),FALSE)</f>
        <v>1.6456027243272453E-4</v>
      </c>
      <c r="V319">
        <f>'BaU MJ consumption'!V319*VLOOKUP($C319,'Biofuel Mixing'!$A$133:$AO$137,('Biofuel Emissions'!V$1-2009),FALSE)</f>
        <v>1.7180117964069413E-4</v>
      </c>
      <c r="W319">
        <f>'BaU MJ consumption'!W319*VLOOKUP($C319,'Biofuel Mixing'!$A$133:$AO$137,('Biofuel Emissions'!W$1-2009),FALSE)</f>
        <v>1.6425637534605271E-4</v>
      </c>
      <c r="X319">
        <f>'BaU MJ consumption'!X319*VLOOKUP($C319,'Biofuel Mixing'!$A$133:$AO$137,('Biofuel Emissions'!X$1-2009),FALSE)</f>
        <v>1.6308617422659621E-4</v>
      </c>
      <c r="Y319">
        <f>'BaU MJ consumption'!Y319*VLOOKUP($C319,'Biofuel Mixing'!$A$133:$AO$137,('Biofuel Emissions'!Y$1-2009),FALSE)</f>
        <v>1.6308617422659621E-4</v>
      </c>
      <c r="Z319">
        <f>'BaU MJ consumption'!Z319*VLOOKUP($C319,'Biofuel Mixing'!$A$133:$AO$137,('Biofuel Emissions'!Z$1-2009),FALSE)</f>
        <v>1.603774118826263E-4</v>
      </c>
      <c r="AA319">
        <f>'BaU MJ consumption'!AA319*VLOOKUP($C319,'Biofuel Mixing'!$A$133:$AO$137,('Biofuel Emissions'!AA$1-2009),FALSE)</f>
        <v>1.603774118826263E-4</v>
      </c>
      <c r="AB319">
        <f>'BaU MJ consumption'!AB319*VLOOKUP($C319,'Biofuel Mixing'!$A$133:$AO$137,('Biofuel Emissions'!AB$1-2009),FALSE)</f>
        <v>1.603774118826263E-4</v>
      </c>
      <c r="AC319">
        <f>'BaU MJ consumption'!AC319*VLOOKUP($C319,'Biofuel Mixing'!$A$133:$AO$137,('Biofuel Emissions'!AC$1-2009),FALSE)</f>
        <v>1.603774118826263E-4</v>
      </c>
      <c r="AD319">
        <f>'BaU MJ consumption'!AD319*VLOOKUP($C319,'Biofuel Mixing'!$A$133:$AO$137,('Biofuel Emissions'!AD$1-2009),FALSE)</f>
        <v>1.603774118826263E-4</v>
      </c>
      <c r="AE319">
        <f>'BaU MJ consumption'!AE319*VLOOKUP($C319,'Biofuel Mixing'!$A$133:$AO$137,('Biofuel Emissions'!AE$1-2009),FALSE)</f>
        <v>1.603774118826263E-4</v>
      </c>
      <c r="AF319">
        <f>'BaU MJ consumption'!AF319*VLOOKUP($C319,'Biofuel Mixing'!$A$133:$AO$137,('Biofuel Emissions'!AF$1-2009),FALSE)</f>
        <v>1.603774118826263E-4</v>
      </c>
      <c r="AG319">
        <f>'BaU MJ consumption'!AG319*VLOOKUP($C319,'Biofuel Mixing'!$A$133:$AO$137,('Biofuel Emissions'!AG$1-2009),FALSE)</f>
        <v>1.603774118826263E-4</v>
      </c>
      <c r="AH319">
        <f>'BaU MJ consumption'!AH319*VLOOKUP($C319,'Biofuel Mixing'!$A$133:$AO$137,('Biofuel Emissions'!AH$1-2009),FALSE)</f>
        <v>1.603774118826263E-4</v>
      </c>
      <c r="AI319">
        <f>'BaU MJ consumption'!AI319*VLOOKUP($C319,'Biofuel Mixing'!$A$133:$AO$137,('Biofuel Emissions'!AI$1-2009),FALSE)</f>
        <v>1.603774118826263E-4</v>
      </c>
      <c r="AJ319">
        <f>'BaU MJ consumption'!AJ319*VLOOKUP($C319,'Biofuel Mixing'!$A$133:$AO$137,('Biofuel Emissions'!AJ$1-2009),FALSE)</f>
        <v>1.603774118826263E-4</v>
      </c>
      <c r="AK319">
        <f>'BaU MJ consumption'!AK319*VLOOKUP($C319,'Biofuel Mixing'!$A$133:$AO$137,('Biofuel Emissions'!AK$1-2009),FALSE)</f>
        <v>1.603774118826263E-4</v>
      </c>
      <c r="AL319">
        <f>'BaU MJ consumption'!AL319*VLOOKUP($C319,'Biofuel Mixing'!$A$133:$AO$137,('Biofuel Emissions'!AL$1-2009),FALSE)</f>
        <v>1.603774118826263E-4</v>
      </c>
    </row>
    <row r="320" spans="1:38" x14ac:dyDescent="0.25">
      <c r="A320" t="s">
        <v>151</v>
      </c>
      <c r="B320" t="s">
        <v>202</v>
      </c>
      <c r="C320" t="s">
        <v>5</v>
      </c>
      <c r="D320" t="s">
        <v>148</v>
      </c>
      <c r="E320">
        <v>21</v>
      </c>
      <c r="F320">
        <f>'BaU MJ consumption'!F320*VLOOKUP($C320,'Biofuel Mixing'!$A$133:$AO$137,('Biofuel Emissions'!F$1-2009),FALSE)</f>
        <v>2.0377487898978855E-4</v>
      </c>
      <c r="G320">
        <f>'BaU MJ consumption'!G320*VLOOKUP($C320,'Biofuel Mixing'!$A$133:$AO$137,('Biofuel Emissions'!G$1-2009),FALSE)</f>
        <v>2.0026996212110668E-4</v>
      </c>
      <c r="H320">
        <f>'BaU MJ consumption'!H320*VLOOKUP($C320,'Biofuel Mixing'!$A$133:$AO$137,('Biofuel Emissions'!H$1-2009),FALSE)</f>
        <v>1.9775681273045151E-4</v>
      </c>
      <c r="I320">
        <f>'BaU MJ consumption'!I320*VLOOKUP($C320,'Biofuel Mixing'!$A$133:$AO$137,('Biofuel Emissions'!I$1-2009),FALSE)</f>
        <v>1.8544458996186275E-4</v>
      </c>
      <c r="J320">
        <f>'BaU MJ consumption'!J320*VLOOKUP($C320,'Biofuel Mixing'!$A$133:$AO$137,('Biofuel Emissions'!J$1-2009),FALSE)</f>
        <v>1.8821679633294119E-4</v>
      </c>
      <c r="K320">
        <f>'BaU MJ consumption'!K320*VLOOKUP($C320,'Biofuel Mixing'!$A$133:$AO$137,('Biofuel Emissions'!K$1-2009),FALSE)</f>
        <v>1.7580840561692577E-4</v>
      </c>
      <c r="L320">
        <f>'BaU MJ consumption'!L320*VLOOKUP($C320,'Biofuel Mixing'!$A$133:$AO$137,('Biofuel Emissions'!L$1-2009),FALSE)</f>
        <v>1.8208699206623282E-4</v>
      </c>
      <c r="M320">
        <f>'BaU MJ consumption'!M320*VLOOKUP($C320,'Biofuel Mixing'!$A$133:$AO$137,('Biofuel Emissions'!M$1-2009),FALSE)</f>
        <v>1.6041227453542632E-4</v>
      </c>
      <c r="N320">
        <f>'BaU MJ consumption'!N320*VLOOKUP($C320,'Biofuel Mixing'!$A$133:$AO$137,('Biofuel Emissions'!N$1-2009),FALSE)</f>
        <v>1.6382289443670923E-4</v>
      </c>
      <c r="O320">
        <f>'BaU MJ consumption'!O320*VLOOKUP($C320,'Biofuel Mixing'!$A$133:$AO$137,('Biofuel Emissions'!O$1-2009),FALSE)</f>
        <v>1.6856158407390175E-4</v>
      </c>
      <c r="P320">
        <f>'BaU MJ consumption'!P320*VLOOKUP($C320,'Biofuel Mixing'!$A$133:$AO$137,('Biofuel Emissions'!P$1-2009),FALSE)</f>
        <v>1.7509602922324521E-4</v>
      </c>
      <c r="Q320">
        <f>'BaU MJ consumption'!Q320*VLOOKUP($C320,'Biofuel Mixing'!$A$133:$AO$137,('Biofuel Emissions'!Q$1-2009),FALSE)</f>
        <v>1.7221624254478479E-4</v>
      </c>
      <c r="R320">
        <f>'BaU MJ consumption'!R320*VLOOKUP($C320,'Biofuel Mixing'!$A$133:$AO$137,('Biofuel Emissions'!R$1-2009),FALSE)</f>
        <v>1.6331113700504137E-4</v>
      </c>
      <c r="S320">
        <f>'BaU MJ consumption'!S320*VLOOKUP($C320,'Biofuel Mixing'!$A$133:$AO$137,('Biofuel Emissions'!S$1-2009),FALSE)</f>
        <v>1.6315721510399994E-4</v>
      </c>
      <c r="T320">
        <f>'BaU MJ consumption'!T320*VLOOKUP($C320,'Biofuel Mixing'!$A$133:$AO$137,('Biofuel Emissions'!T$1-2009),FALSE)</f>
        <v>1.6296645719245266E-4</v>
      </c>
      <c r="U320">
        <f>'BaU MJ consumption'!U320*VLOOKUP($C320,'Biofuel Mixing'!$A$133:$AO$137,('Biofuel Emissions'!U$1-2009),FALSE)</f>
        <v>1.641537607453585E-4</v>
      </c>
      <c r="V320">
        <f>'BaU MJ consumption'!V320*VLOOKUP($C320,'Biofuel Mixing'!$A$133:$AO$137,('Biofuel Emissions'!V$1-2009),FALSE)</f>
        <v>1.6456027243272453E-4</v>
      </c>
      <c r="W320">
        <f>'BaU MJ consumption'!W320*VLOOKUP($C320,'Biofuel Mixing'!$A$133:$AO$137,('Biofuel Emissions'!W$1-2009),FALSE)</f>
        <v>1.7180117964069413E-4</v>
      </c>
      <c r="X320">
        <f>'BaU MJ consumption'!X320*VLOOKUP($C320,'Biofuel Mixing'!$A$133:$AO$137,('Biofuel Emissions'!X$1-2009),FALSE)</f>
        <v>1.6425637534605271E-4</v>
      </c>
      <c r="Y320">
        <f>'BaU MJ consumption'!Y320*VLOOKUP($C320,'Biofuel Mixing'!$A$133:$AO$137,('Biofuel Emissions'!Y$1-2009),FALSE)</f>
        <v>1.6308617422659621E-4</v>
      </c>
      <c r="Z320">
        <f>'BaU MJ consumption'!Z320*VLOOKUP($C320,'Biofuel Mixing'!$A$133:$AO$137,('Biofuel Emissions'!Z$1-2009),FALSE)</f>
        <v>1.6308617422659621E-4</v>
      </c>
      <c r="AA320">
        <f>'BaU MJ consumption'!AA320*VLOOKUP($C320,'Biofuel Mixing'!$A$133:$AO$137,('Biofuel Emissions'!AA$1-2009),FALSE)</f>
        <v>1.603774118826263E-4</v>
      </c>
      <c r="AB320">
        <f>'BaU MJ consumption'!AB320*VLOOKUP($C320,'Biofuel Mixing'!$A$133:$AO$137,('Biofuel Emissions'!AB$1-2009),FALSE)</f>
        <v>1.603774118826263E-4</v>
      </c>
      <c r="AC320">
        <f>'BaU MJ consumption'!AC320*VLOOKUP($C320,'Biofuel Mixing'!$A$133:$AO$137,('Biofuel Emissions'!AC$1-2009),FALSE)</f>
        <v>1.603774118826263E-4</v>
      </c>
      <c r="AD320">
        <f>'BaU MJ consumption'!AD320*VLOOKUP($C320,'Biofuel Mixing'!$A$133:$AO$137,('Biofuel Emissions'!AD$1-2009),FALSE)</f>
        <v>1.603774118826263E-4</v>
      </c>
      <c r="AE320">
        <f>'BaU MJ consumption'!AE320*VLOOKUP($C320,'Biofuel Mixing'!$A$133:$AO$137,('Biofuel Emissions'!AE$1-2009),FALSE)</f>
        <v>1.603774118826263E-4</v>
      </c>
      <c r="AF320">
        <f>'BaU MJ consumption'!AF320*VLOOKUP($C320,'Biofuel Mixing'!$A$133:$AO$137,('Biofuel Emissions'!AF$1-2009),FALSE)</f>
        <v>1.603774118826263E-4</v>
      </c>
      <c r="AG320">
        <f>'BaU MJ consumption'!AG320*VLOOKUP($C320,'Biofuel Mixing'!$A$133:$AO$137,('Biofuel Emissions'!AG$1-2009),FALSE)</f>
        <v>1.603774118826263E-4</v>
      </c>
      <c r="AH320">
        <f>'BaU MJ consumption'!AH320*VLOOKUP($C320,'Biofuel Mixing'!$A$133:$AO$137,('Biofuel Emissions'!AH$1-2009),FALSE)</f>
        <v>1.603774118826263E-4</v>
      </c>
      <c r="AI320">
        <f>'BaU MJ consumption'!AI320*VLOOKUP($C320,'Biofuel Mixing'!$A$133:$AO$137,('Biofuel Emissions'!AI$1-2009),FALSE)</f>
        <v>1.603774118826263E-4</v>
      </c>
      <c r="AJ320">
        <f>'BaU MJ consumption'!AJ320*VLOOKUP($C320,'Biofuel Mixing'!$A$133:$AO$137,('Biofuel Emissions'!AJ$1-2009),FALSE)</f>
        <v>1.603774118826263E-4</v>
      </c>
      <c r="AK320">
        <f>'BaU MJ consumption'!AK320*VLOOKUP($C320,'Biofuel Mixing'!$A$133:$AO$137,('Biofuel Emissions'!AK$1-2009),FALSE)</f>
        <v>1.603774118826263E-4</v>
      </c>
      <c r="AL320">
        <f>'BaU MJ consumption'!AL320*VLOOKUP($C320,'Biofuel Mixing'!$A$133:$AO$137,('Biofuel Emissions'!AL$1-2009),FALSE)</f>
        <v>1.603774118826263E-4</v>
      </c>
    </row>
    <row r="321" spans="1:38" x14ac:dyDescent="0.25">
      <c r="A321" t="s">
        <v>151</v>
      </c>
      <c r="B321" t="s">
        <v>202</v>
      </c>
      <c r="C321" t="s">
        <v>5</v>
      </c>
      <c r="D321" t="s">
        <v>148</v>
      </c>
      <c r="E321">
        <v>22</v>
      </c>
      <c r="F321">
        <f>'BaU MJ consumption'!F321*VLOOKUP($C321,'Biofuel Mixing'!$A$133:$AO$137,('Biofuel Emissions'!F$1-2009),FALSE)</f>
        <v>2.0540782825204321E-4</v>
      </c>
      <c r="G321">
        <f>'BaU MJ consumption'!G321*VLOOKUP($C321,'Biofuel Mixing'!$A$133:$AO$137,('Biofuel Emissions'!G$1-2009),FALSE)</f>
        <v>2.0094798145964626E-4</v>
      </c>
      <c r="H321">
        <f>'BaU MJ consumption'!H321*VLOOKUP($C321,'Biofuel Mixing'!$A$133:$AO$137,('Biofuel Emissions'!H$1-2009),FALSE)</f>
        <v>1.9826022421809799E-4</v>
      </c>
      <c r="I321">
        <f>'BaU MJ consumption'!I321*VLOOKUP($C321,'Biofuel Mixing'!$A$133:$AO$137,('Biofuel Emissions'!I$1-2009),FALSE)</f>
        <v>1.9095364724338579E-4</v>
      </c>
      <c r="J321">
        <f>'BaU MJ consumption'!J321*VLOOKUP($C321,'Biofuel Mixing'!$A$133:$AO$137,('Biofuel Emissions'!J$1-2009),FALSE)</f>
        <v>1.804894205304159E-4</v>
      </c>
      <c r="K321">
        <f>'BaU MJ consumption'!K321*VLOOKUP($C321,'Biofuel Mixing'!$A$133:$AO$137,('Biofuel Emissions'!K$1-2009),FALSE)</f>
        <v>1.8434130831430963E-4</v>
      </c>
      <c r="L321">
        <f>'BaU MJ consumption'!L321*VLOOKUP($C321,'Biofuel Mixing'!$A$133:$AO$137,('Biofuel Emissions'!L$1-2009),FALSE)</f>
        <v>1.7303633281441508E-4</v>
      </c>
      <c r="M321">
        <f>'BaU MJ consumption'!M321*VLOOKUP($C321,'Biofuel Mixing'!$A$133:$AO$137,('Biofuel Emissions'!M$1-2009),FALSE)</f>
        <v>1.7333579414979613E-4</v>
      </c>
      <c r="N321">
        <f>'BaU MJ consumption'!N321*VLOOKUP($C321,'Biofuel Mixing'!$A$133:$AO$137,('Biofuel Emissions'!N$1-2009),FALSE)</f>
        <v>1.6041227453542632E-4</v>
      </c>
      <c r="O321">
        <f>'BaU MJ consumption'!O321*VLOOKUP($C321,'Biofuel Mixing'!$A$133:$AO$137,('Biofuel Emissions'!O$1-2009),FALSE)</f>
        <v>1.6382289443670923E-4</v>
      </c>
      <c r="P321">
        <f>'BaU MJ consumption'!P321*VLOOKUP($C321,'Biofuel Mixing'!$A$133:$AO$137,('Biofuel Emissions'!P$1-2009),FALSE)</f>
        <v>1.6856158407390175E-4</v>
      </c>
      <c r="Q321">
        <f>'BaU MJ consumption'!Q321*VLOOKUP($C321,'Biofuel Mixing'!$A$133:$AO$137,('Biofuel Emissions'!Q$1-2009),FALSE)</f>
        <v>1.7509602922324521E-4</v>
      </c>
      <c r="R321">
        <f>'BaU MJ consumption'!R321*VLOOKUP($C321,'Biofuel Mixing'!$A$133:$AO$137,('Biofuel Emissions'!R$1-2009),FALSE)</f>
        <v>1.7221624254478479E-4</v>
      </c>
      <c r="S321">
        <f>'BaU MJ consumption'!S321*VLOOKUP($C321,'Biofuel Mixing'!$A$133:$AO$137,('Biofuel Emissions'!S$1-2009),FALSE)</f>
        <v>1.6331113700504137E-4</v>
      </c>
      <c r="T321">
        <f>'BaU MJ consumption'!T321*VLOOKUP($C321,'Biofuel Mixing'!$A$133:$AO$137,('Biofuel Emissions'!T$1-2009),FALSE)</f>
        <v>1.6315721510399994E-4</v>
      </c>
      <c r="U321">
        <f>'BaU MJ consumption'!U321*VLOOKUP($C321,'Biofuel Mixing'!$A$133:$AO$137,('Biofuel Emissions'!U$1-2009),FALSE)</f>
        <v>1.6296645719245266E-4</v>
      </c>
      <c r="V321">
        <f>'BaU MJ consumption'!V321*VLOOKUP($C321,'Biofuel Mixing'!$A$133:$AO$137,('Biofuel Emissions'!V$1-2009),FALSE)</f>
        <v>1.641537607453585E-4</v>
      </c>
      <c r="W321">
        <f>'BaU MJ consumption'!W321*VLOOKUP($C321,'Biofuel Mixing'!$A$133:$AO$137,('Biofuel Emissions'!W$1-2009),FALSE)</f>
        <v>1.6456027243272453E-4</v>
      </c>
      <c r="X321">
        <f>'BaU MJ consumption'!X321*VLOOKUP($C321,'Biofuel Mixing'!$A$133:$AO$137,('Biofuel Emissions'!X$1-2009),FALSE)</f>
        <v>1.7180117964069413E-4</v>
      </c>
      <c r="Y321">
        <f>'BaU MJ consumption'!Y321*VLOOKUP($C321,'Biofuel Mixing'!$A$133:$AO$137,('Biofuel Emissions'!Y$1-2009),FALSE)</f>
        <v>1.6425637534605271E-4</v>
      </c>
      <c r="Z321">
        <f>'BaU MJ consumption'!Z321*VLOOKUP($C321,'Biofuel Mixing'!$A$133:$AO$137,('Biofuel Emissions'!Z$1-2009),FALSE)</f>
        <v>1.6308617422659621E-4</v>
      </c>
      <c r="AA321">
        <f>'BaU MJ consumption'!AA321*VLOOKUP($C321,'Biofuel Mixing'!$A$133:$AO$137,('Biofuel Emissions'!AA$1-2009),FALSE)</f>
        <v>1.6308617422659621E-4</v>
      </c>
      <c r="AB321">
        <f>'BaU MJ consumption'!AB321*VLOOKUP($C321,'Biofuel Mixing'!$A$133:$AO$137,('Biofuel Emissions'!AB$1-2009),FALSE)</f>
        <v>1.603774118826263E-4</v>
      </c>
      <c r="AC321">
        <f>'BaU MJ consumption'!AC321*VLOOKUP($C321,'Biofuel Mixing'!$A$133:$AO$137,('Biofuel Emissions'!AC$1-2009),FALSE)</f>
        <v>1.603774118826263E-4</v>
      </c>
      <c r="AD321">
        <f>'BaU MJ consumption'!AD321*VLOOKUP($C321,'Biofuel Mixing'!$A$133:$AO$137,('Biofuel Emissions'!AD$1-2009),FALSE)</f>
        <v>1.603774118826263E-4</v>
      </c>
      <c r="AE321">
        <f>'BaU MJ consumption'!AE321*VLOOKUP($C321,'Biofuel Mixing'!$A$133:$AO$137,('Biofuel Emissions'!AE$1-2009),FALSE)</f>
        <v>1.603774118826263E-4</v>
      </c>
      <c r="AF321">
        <f>'BaU MJ consumption'!AF321*VLOOKUP($C321,'Biofuel Mixing'!$A$133:$AO$137,('Biofuel Emissions'!AF$1-2009),FALSE)</f>
        <v>1.603774118826263E-4</v>
      </c>
      <c r="AG321">
        <f>'BaU MJ consumption'!AG321*VLOOKUP($C321,'Biofuel Mixing'!$A$133:$AO$137,('Biofuel Emissions'!AG$1-2009),FALSE)</f>
        <v>1.603774118826263E-4</v>
      </c>
      <c r="AH321">
        <f>'BaU MJ consumption'!AH321*VLOOKUP($C321,'Biofuel Mixing'!$A$133:$AO$137,('Biofuel Emissions'!AH$1-2009),FALSE)</f>
        <v>1.603774118826263E-4</v>
      </c>
      <c r="AI321">
        <f>'BaU MJ consumption'!AI321*VLOOKUP($C321,'Biofuel Mixing'!$A$133:$AO$137,('Biofuel Emissions'!AI$1-2009),FALSE)</f>
        <v>1.603774118826263E-4</v>
      </c>
      <c r="AJ321">
        <f>'BaU MJ consumption'!AJ321*VLOOKUP($C321,'Biofuel Mixing'!$A$133:$AO$137,('Biofuel Emissions'!AJ$1-2009),FALSE)</f>
        <v>1.603774118826263E-4</v>
      </c>
      <c r="AK321">
        <f>'BaU MJ consumption'!AK321*VLOOKUP($C321,'Biofuel Mixing'!$A$133:$AO$137,('Biofuel Emissions'!AK$1-2009),FALSE)</f>
        <v>1.603774118826263E-4</v>
      </c>
      <c r="AL321">
        <f>'BaU MJ consumption'!AL321*VLOOKUP($C321,'Biofuel Mixing'!$A$133:$AO$137,('Biofuel Emissions'!AL$1-2009),FALSE)</f>
        <v>1.603774118826263E-4</v>
      </c>
    </row>
    <row r="322" spans="1:38" x14ac:dyDescent="0.25">
      <c r="A322" t="s">
        <v>151</v>
      </c>
      <c r="B322" t="s">
        <v>202</v>
      </c>
      <c r="C322" t="s">
        <v>5</v>
      </c>
      <c r="D322" t="s">
        <v>148</v>
      </c>
      <c r="E322">
        <v>23</v>
      </c>
      <c r="F322">
        <f>'BaU MJ consumption'!F322*VLOOKUP($C322,'Biofuel Mixing'!$A$133:$AO$137,('Biofuel Emissions'!F$1-2009),FALSE)</f>
        <v>2.0712672221231146E-4</v>
      </c>
      <c r="G322">
        <f>'BaU MJ consumption'!G322*VLOOKUP($C322,'Biofuel Mixing'!$A$133:$AO$137,('Biofuel Emissions'!G$1-2009),FALSE)</f>
        <v>2.0255827738867752E-4</v>
      </c>
      <c r="H322">
        <f>'BaU MJ consumption'!H322*VLOOKUP($C322,'Biofuel Mixing'!$A$133:$AO$137,('Biofuel Emissions'!H$1-2009),FALSE)</f>
        <v>1.9893143953496001E-4</v>
      </c>
      <c r="I322">
        <f>'BaU MJ consumption'!I322*VLOOKUP($C322,'Biofuel Mixing'!$A$133:$AO$137,('Biofuel Emissions'!I$1-2009),FALSE)</f>
        <v>1.9143974053293197E-4</v>
      </c>
      <c r="J322">
        <f>'BaU MJ consumption'!J322*VLOOKUP($C322,'Biofuel Mixing'!$A$133:$AO$137,('Biofuel Emissions'!J$1-2009),FALSE)</f>
        <v>1.8585127312808642E-4</v>
      </c>
      <c r="K322">
        <f>'BaU MJ consumption'!K322*VLOOKUP($C322,'Biofuel Mixing'!$A$133:$AO$137,('Biofuel Emissions'!K$1-2009),FALSE)</f>
        <v>1.767730434568308E-4</v>
      </c>
      <c r="L322">
        <f>'BaU MJ consumption'!L322*VLOOKUP($C322,'Biofuel Mixing'!$A$133:$AO$137,('Biofuel Emissions'!L$1-2009),FALSE)</f>
        <v>1.8143469230033597E-4</v>
      </c>
      <c r="M322">
        <f>'BaU MJ consumption'!M322*VLOOKUP($C322,'Biofuel Mixing'!$A$133:$AO$137,('Biofuel Emissions'!M$1-2009),FALSE)</f>
        <v>1.6472011440688301E-4</v>
      </c>
      <c r="N322">
        <f>'BaU MJ consumption'!N322*VLOOKUP($C322,'Biofuel Mixing'!$A$133:$AO$137,('Biofuel Emissions'!N$1-2009),FALSE)</f>
        <v>1.7333579414979613E-4</v>
      </c>
      <c r="O322">
        <f>'BaU MJ consumption'!O322*VLOOKUP($C322,'Biofuel Mixing'!$A$133:$AO$137,('Biofuel Emissions'!O$1-2009),FALSE)</f>
        <v>1.6041227453542632E-4</v>
      </c>
      <c r="P322">
        <f>'BaU MJ consumption'!P322*VLOOKUP($C322,'Biofuel Mixing'!$A$133:$AO$137,('Biofuel Emissions'!P$1-2009),FALSE)</f>
        <v>1.6382289443670923E-4</v>
      </c>
      <c r="Q322">
        <f>'BaU MJ consumption'!Q322*VLOOKUP($C322,'Biofuel Mixing'!$A$133:$AO$137,('Biofuel Emissions'!Q$1-2009),FALSE)</f>
        <v>1.6856158407390175E-4</v>
      </c>
      <c r="R322">
        <f>'BaU MJ consumption'!R322*VLOOKUP($C322,'Biofuel Mixing'!$A$133:$AO$137,('Biofuel Emissions'!R$1-2009),FALSE)</f>
        <v>1.7509602922324521E-4</v>
      </c>
      <c r="S322">
        <f>'BaU MJ consumption'!S322*VLOOKUP($C322,'Biofuel Mixing'!$A$133:$AO$137,('Biofuel Emissions'!S$1-2009),FALSE)</f>
        <v>1.7221624254478479E-4</v>
      </c>
      <c r="T322">
        <f>'BaU MJ consumption'!T322*VLOOKUP($C322,'Biofuel Mixing'!$A$133:$AO$137,('Biofuel Emissions'!T$1-2009),FALSE)</f>
        <v>1.6331113700504137E-4</v>
      </c>
      <c r="U322">
        <f>'BaU MJ consumption'!U322*VLOOKUP($C322,'Biofuel Mixing'!$A$133:$AO$137,('Biofuel Emissions'!U$1-2009),FALSE)</f>
        <v>1.6315721510399994E-4</v>
      </c>
      <c r="V322">
        <f>'BaU MJ consumption'!V322*VLOOKUP($C322,'Biofuel Mixing'!$A$133:$AO$137,('Biofuel Emissions'!V$1-2009),FALSE)</f>
        <v>1.6296645719245266E-4</v>
      </c>
      <c r="W322">
        <f>'BaU MJ consumption'!W322*VLOOKUP($C322,'Biofuel Mixing'!$A$133:$AO$137,('Biofuel Emissions'!W$1-2009),FALSE)</f>
        <v>1.641537607453585E-4</v>
      </c>
      <c r="X322">
        <f>'BaU MJ consumption'!X322*VLOOKUP($C322,'Biofuel Mixing'!$A$133:$AO$137,('Biofuel Emissions'!X$1-2009),FALSE)</f>
        <v>1.6456027243272453E-4</v>
      </c>
      <c r="Y322">
        <f>'BaU MJ consumption'!Y322*VLOOKUP($C322,'Biofuel Mixing'!$A$133:$AO$137,('Biofuel Emissions'!Y$1-2009),FALSE)</f>
        <v>1.7180117964069413E-4</v>
      </c>
      <c r="Z322">
        <f>'BaU MJ consumption'!Z322*VLOOKUP($C322,'Biofuel Mixing'!$A$133:$AO$137,('Biofuel Emissions'!Z$1-2009),FALSE)</f>
        <v>1.6425637534605271E-4</v>
      </c>
      <c r="AA322">
        <f>'BaU MJ consumption'!AA322*VLOOKUP($C322,'Biofuel Mixing'!$A$133:$AO$137,('Biofuel Emissions'!AA$1-2009),FALSE)</f>
        <v>1.6308617422659621E-4</v>
      </c>
      <c r="AB322">
        <f>'BaU MJ consumption'!AB322*VLOOKUP($C322,'Biofuel Mixing'!$A$133:$AO$137,('Biofuel Emissions'!AB$1-2009),FALSE)</f>
        <v>1.6308617422659621E-4</v>
      </c>
      <c r="AC322">
        <f>'BaU MJ consumption'!AC322*VLOOKUP($C322,'Biofuel Mixing'!$A$133:$AO$137,('Biofuel Emissions'!AC$1-2009),FALSE)</f>
        <v>1.603774118826263E-4</v>
      </c>
      <c r="AD322">
        <f>'BaU MJ consumption'!AD322*VLOOKUP($C322,'Biofuel Mixing'!$A$133:$AO$137,('Biofuel Emissions'!AD$1-2009),FALSE)</f>
        <v>1.603774118826263E-4</v>
      </c>
      <c r="AE322">
        <f>'BaU MJ consumption'!AE322*VLOOKUP($C322,'Biofuel Mixing'!$A$133:$AO$137,('Biofuel Emissions'!AE$1-2009),FALSE)</f>
        <v>1.603774118826263E-4</v>
      </c>
      <c r="AF322">
        <f>'BaU MJ consumption'!AF322*VLOOKUP($C322,'Biofuel Mixing'!$A$133:$AO$137,('Biofuel Emissions'!AF$1-2009),FALSE)</f>
        <v>1.603774118826263E-4</v>
      </c>
      <c r="AG322">
        <f>'BaU MJ consumption'!AG322*VLOOKUP($C322,'Biofuel Mixing'!$A$133:$AO$137,('Biofuel Emissions'!AG$1-2009),FALSE)</f>
        <v>1.603774118826263E-4</v>
      </c>
      <c r="AH322">
        <f>'BaU MJ consumption'!AH322*VLOOKUP($C322,'Biofuel Mixing'!$A$133:$AO$137,('Biofuel Emissions'!AH$1-2009),FALSE)</f>
        <v>1.603774118826263E-4</v>
      </c>
      <c r="AI322">
        <f>'BaU MJ consumption'!AI322*VLOOKUP($C322,'Biofuel Mixing'!$A$133:$AO$137,('Biofuel Emissions'!AI$1-2009),FALSE)</f>
        <v>1.603774118826263E-4</v>
      </c>
      <c r="AJ322">
        <f>'BaU MJ consumption'!AJ322*VLOOKUP($C322,'Biofuel Mixing'!$A$133:$AO$137,('Biofuel Emissions'!AJ$1-2009),FALSE)</f>
        <v>1.603774118826263E-4</v>
      </c>
      <c r="AK322">
        <f>'BaU MJ consumption'!AK322*VLOOKUP($C322,'Biofuel Mixing'!$A$133:$AO$137,('Biofuel Emissions'!AK$1-2009),FALSE)</f>
        <v>1.603774118826263E-4</v>
      </c>
      <c r="AL322">
        <f>'BaU MJ consumption'!AL322*VLOOKUP($C322,'Biofuel Mixing'!$A$133:$AO$137,('Biofuel Emissions'!AL$1-2009),FALSE)</f>
        <v>1.603774118826263E-4</v>
      </c>
    </row>
    <row r="323" spans="1:38" x14ac:dyDescent="0.25">
      <c r="A323" t="s">
        <v>151</v>
      </c>
      <c r="B323" t="s">
        <v>202</v>
      </c>
      <c r="C323" t="s">
        <v>5</v>
      </c>
      <c r="D323" t="s">
        <v>148</v>
      </c>
      <c r="E323">
        <v>24</v>
      </c>
      <c r="F323">
        <f>'BaU MJ consumption'!F323*VLOOKUP($C323,'Biofuel Mixing'!$A$133:$AO$137,('Biofuel Emissions'!F$1-2009),FALSE)</f>
        <v>2.0764239040039188E-4</v>
      </c>
      <c r="G323">
        <f>'BaU MJ consumption'!G323*VLOOKUP($C323,'Biofuel Mixing'!$A$133:$AO$137,('Biofuel Emissions'!G$1-2009),FALSE)</f>
        <v>2.0425332573502638E-4</v>
      </c>
      <c r="H323">
        <f>'BaU MJ consumption'!H323*VLOOKUP($C323,'Biofuel Mixing'!$A$133:$AO$137,('Biofuel Emissions'!H$1-2009),FALSE)</f>
        <v>2.0052557591250706E-4</v>
      </c>
      <c r="I323">
        <f>'BaU MJ consumption'!I323*VLOOKUP($C323,'Biofuel Mixing'!$A$133:$AO$137,('Biofuel Emissions'!I$1-2009),FALSE)</f>
        <v>1.920878649189936E-4</v>
      </c>
      <c r="J323">
        <f>'BaU MJ consumption'!J323*VLOOKUP($C323,'Biofuel Mixing'!$A$133:$AO$137,('Biofuel Emissions'!J$1-2009),FALSE)</f>
        <v>1.8632437776905741E-4</v>
      </c>
      <c r="K323">
        <f>'BaU MJ consumption'!K323*VLOOKUP($C323,'Biofuel Mixing'!$A$133:$AO$137,('Biofuel Emissions'!K$1-2009),FALSE)</f>
        <v>1.8202449254161197E-4</v>
      </c>
      <c r="L323">
        <f>'BaU MJ consumption'!L323*VLOOKUP($C323,'Biofuel Mixing'!$A$133:$AO$137,('Biofuel Emissions'!L$1-2009),FALSE)</f>
        <v>1.7398576065164197E-4</v>
      </c>
      <c r="M323">
        <f>'BaU MJ consumption'!M323*VLOOKUP($C323,'Biofuel Mixing'!$A$133:$AO$137,('Biofuel Emissions'!M$1-2009),FALSE)</f>
        <v>1.7271484425841494E-4</v>
      </c>
      <c r="N323">
        <f>'BaU MJ consumption'!N323*VLOOKUP($C323,'Biofuel Mixing'!$A$133:$AO$137,('Biofuel Emissions'!N$1-2009),FALSE)</f>
        <v>1.6472011440688301E-4</v>
      </c>
      <c r="O323">
        <f>'BaU MJ consumption'!O323*VLOOKUP($C323,'Biofuel Mixing'!$A$133:$AO$137,('Biofuel Emissions'!O$1-2009),FALSE)</f>
        <v>1.7333579414979613E-4</v>
      </c>
      <c r="P323">
        <f>'BaU MJ consumption'!P323*VLOOKUP($C323,'Biofuel Mixing'!$A$133:$AO$137,('Biofuel Emissions'!P$1-2009),FALSE)</f>
        <v>1.6041227453542632E-4</v>
      </c>
      <c r="Q323">
        <f>'BaU MJ consumption'!Q323*VLOOKUP($C323,'Biofuel Mixing'!$A$133:$AO$137,('Biofuel Emissions'!Q$1-2009),FALSE)</f>
        <v>1.6382289443670923E-4</v>
      </c>
      <c r="R323">
        <f>'BaU MJ consumption'!R323*VLOOKUP($C323,'Biofuel Mixing'!$A$133:$AO$137,('Biofuel Emissions'!R$1-2009),FALSE)</f>
        <v>1.6856158407390175E-4</v>
      </c>
      <c r="S323">
        <f>'BaU MJ consumption'!S323*VLOOKUP($C323,'Biofuel Mixing'!$A$133:$AO$137,('Biofuel Emissions'!S$1-2009),FALSE)</f>
        <v>1.7509602922324521E-4</v>
      </c>
      <c r="T323">
        <f>'BaU MJ consumption'!T323*VLOOKUP($C323,'Biofuel Mixing'!$A$133:$AO$137,('Biofuel Emissions'!T$1-2009),FALSE)</f>
        <v>1.7221624254478479E-4</v>
      </c>
      <c r="U323">
        <f>'BaU MJ consumption'!U323*VLOOKUP($C323,'Biofuel Mixing'!$A$133:$AO$137,('Biofuel Emissions'!U$1-2009),FALSE)</f>
        <v>1.6331113700504137E-4</v>
      </c>
      <c r="V323">
        <f>'BaU MJ consumption'!V323*VLOOKUP($C323,'Biofuel Mixing'!$A$133:$AO$137,('Biofuel Emissions'!V$1-2009),FALSE)</f>
        <v>1.6315721510399994E-4</v>
      </c>
      <c r="W323">
        <f>'BaU MJ consumption'!W323*VLOOKUP($C323,'Biofuel Mixing'!$A$133:$AO$137,('Biofuel Emissions'!W$1-2009),FALSE)</f>
        <v>1.6296645719245266E-4</v>
      </c>
      <c r="X323">
        <f>'BaU MJ consumption'!X323*VLOOKUP($C323,'Biofuel Mixing'!$A$133:$AO$137,('Biofuel Emissions'!X$1-2009),FALSE)</f>
        <v>1.641537607453585E-4</v>
      </c>
      <c r="Y323">
        <f>'BaU MJ consumption'!Y323*VLOOKUP($C323,'Biofuel Mixing'!$A$133:$AO$137,('Biofuel Emissions'!Y$1-2009),FALSE)</f>
        <v>1.6456027243272453E-4</v>
      </c>
      <c r="Z323">
        <f>'BaU MJ consumption'!Z323*VLOOKUP($C323,'Biofuel Mixing'!$A$133:$AO$137,('Biofuel Emissions'!Z$1-2009),FALSE)</f>
        <v>1.7180117964069413E-4</v>
      </c>
      <c r="AA323">
        <f>'BaU MJ consumption'!AA323*VLOOKUP($C323,'Biofuel Mixing'!$A$133:$AO$137,('Biofuel Emissions'!AA$1-2009),FALSE)</f>
        <v>1.6425637534605271E-4</v>
      </c>
      <c r="AB323">
        <f>'BaU MJ consumption'!AB323*VLOOKUP($C323,'Biofuel Mixing'!$A$133:$AO$137,('Biofuel Emissions'!AB$1-2009),FALSE)</f>
        <v>1.6308617422659621E-4</v>
      </c>
      <c r="AC323">
        <f>'BaU MJ consumption'!AC323*VLOOKUP($C323,'Biofuel Mixing'!$A$133:$AO$137,('Biofuel Emissions'!AC$1-2009),FALSE)</f>
        <v>1.6308617422659621E-4</v>
      </c>
      <c r="AD323">
        <f>'BaU MJ consumption'!AD323*VLOOKUP($C323,'Biofuel Mixing'!$A$133:$AO$137,('Biofuel Emissions'!AD$1-2009),FALSE)</f>
        <v>1.603774118826263E-4</v>
      </c>
      <c r="AE323">
        <f>'BaU MJ consumption'!AE323*VLOOKUP($C323,'Biofuel Mixing'!$A$133:$AO$137,('Biofuel Emissions'!AE$1-2009),FALSE)</f>
        <v>1.603774118826263E-4</v>
      </c>
      <c r="AF323">
        <f>'BaU MJ consumption'!AF323*VLOOKUP($C323,'Biofuel Mixing'!$A$133:$AO$137,('Biofuel Emissions'!AF$1-2009),FALSE)</f>
        <v>1.603774118826263E-4</v>
      </c>
      <c r="AG323">
        <f>'BaU MJ consumption'!AG323*VLOOKUP($C323,'Biofuel Mixing'!$A$133:$AO$137,('Biofuel Emissions'!AG$1-2009),FALSE)</f>
        <v>1.603774118826263E-4</v>
      </c>
      <c r="AH323">
        <f>'BaU MJ consumption'!AH323*VLOOKUP($C323,'Biofuel Mixing'!$A$133:$AO$137,('Biofuel Emissions'!AH$1-2009),FALSE)</f>
        <v>1.603774118826263E-4</v>
      </c>
      <c r="AI323">
        <f>'BaU MJ consumption'!AI323*VLOOKUP($C323,'Biofuel Mixing'!$A$133:$AO$137,('Biofuel Emissions'!AI$1-2009),FALSE)</f>
        <v>1.603774118826263E-4</v>
      </c>
      <c r="AJ323">
        <f>'BaU MJ consumption'!AJ323*VLOOKUP($C323,'Biofuel Mixing'!$A$133:$AO$137,('Biofuel Emissions'!AJ$1-2009),FALSE)</f>
        <v>1.603774118826263E-4</v>
      </c>
      <c r="AK323">
        <f>'BaU MJ consumption'!AK323*VLOOKUP($C323,'Biofuel Mixing'!$A$133:$AO$137,('Biofuel Emissions'!AK$1-2009),FALSE)</f>
        <v>1.603774118826263E-4</v>
      </c>
      <c r="AL323">
        <f>'BaU MJ consumption'!AL323*VLOOKUP($C323,'Biofuel Mixing'!$A$133:$AO$137,('Biofuel Emissions'!AL$1-2009),FALSE)</f>
        <v>1.603774118826263E-4</v>
      </c>
    </row>
    <row r="324" spans="1:38" x14ac:dyDescent="0.25">
      <c r="A324" t="s">
        <v>151</v>
      </c>
      <c r="B324" t="s">
        <v>202</v>
      </c>
      <c r="C324" t="s">
        <v>5</v>
      </c>
      <c r="D324" t="s">
        <v>148</v>
      </c>
      <c r="E324">
        <v>25</v>
      </c>
      <c r="F324">
        <f>'BaU MJ consumption'!F324*VLOOKUP($C324,'Biofuel Mixing'!$A$133:$AO$137,('Biofuel Emissions'!F$1-2009),FALSE)</f>
        <v>2.0901750556860633E-4</v>
      </c>
      <c r="G324">
        <f>'BaU MJ consumption'!G324*VLOOKUP($C324,'Biofuel Mixing'!$A$133:$AO$137,('Biofuel Emissions'!G$1-2009),FALSE)</f>
        <v>2.0476184023893098E-4</v>
      </c>
      <c r="H324">
        <f>'BaU MJ consumption'!H324*VLOOKUP($C324,'Biofuel Mixing'!$A$133:$AO$137,('Biofuel Emissions'!H$1-2009),FALSE)</f>
        <v>2.0220361420466204E-4</v>
      </c>
      <c r="I324">
        <f>'BaU MJ consumption'!I324*VLOOKUP($C324,'Biofuel Mixing'!$A$133:$AO$137,('Biofuel Emissions'!I$1-2009),FALSE)</f>
        <v>1.9362716033588973E-4</v>
      </c>
      <c r="J324">
        <f>'BaU MJ consumption'!J324*VLOOKUP($C324,'Biofuel Mixing'!$A$133:$AO$137,('Biofuel Emissions'!J$1-2009),FALSE)</f>
        <v>1.8695518395701874E-4</v>
      </c>
      <c r="K324">
        <f>'BaU MJ consumption'!K324*VLOOKUP($C324,'Biofuel Mixing'!$A$133:$AO$137,('Biofuel Emissions'!K$1-2009),FALSE)</f>
        <v>1.8248785569615153E-4</v>
      </c>
      <c r="L324">
        <f>'BaU MJ consumption'!L324*VLOOKUP($C324,'Biofuel Mixing'!$A$133:$AO$137,('Biofuel Emissions'!L$1-2009),FALSE)</f>
        <v>1.7915440710175611E-4</v>
      </c>
      <c r="M324">
        <f>'BaU MJ consumption'!M324*VLOOKUP($C324,'Biofuel Mixing'!$A$133:$AO$137,('Biofuel Emissions'!M$1-2009),FALSE)</f>
        <v>1.6562391223607547E-4</v>
      </c>
      <c r="N324">
        <f>'BaU MJ consumption'!N324*VLOOKUP($C324,'Biofuel Mixing'!$A$133:$AO$137,('Biofuel Emissions'!N$1-2009),FALSE)</f>
        <v>1.7271484425841494E-4</v>
      </c>
      <c r="O324">
        <f>'BaU MJ consumption'!O324*VLOOKUP($C324,'Biofuel Mixing'!$A$133:$AO$137,('Biofuel Emissions'!O$1-2009),FALSE)</f>
        <v>1.6472011440688301E-4</v>
      </c>
      <c r="P324">
        <f>'BaU MJ consumption'!P324*VLOOKUP($C324,'Biofuel Mixing'!$A$133:$AO$137,('Biofuel Emissions'!P$1-2009),FALSE)</f>
        <v>1.7333579414979613E-4</v>
      </c>
      <c r="Q324">
        <f>'BaU MJ consumption'!Q324*VLOOKUP($C324,'Biofuel Mixing'!$A$133:$AO$137,('Biofuel Emissions'!Q$1-2009),FALSE)</f>
        <v>1.6041227453542632E-4</v>
      </c>
      <c r="R324">
        <f>'BaU MJ consumption'!R324*VLOOKUP($C324,'Biofuel Mixing'!$A$133:$AO$137,('Biofuel Emissions'!R$1-2009),FALSE)</f>
        <v>1.6382289443670923E-4</v>
      </c>
      <c r="S324">
        <f>'BaU MJ consumption'!S324*VLOOKUP($C324,'Biofuel Mixing'!$A$133:$AO$137,('Biofuel Emissions'!S$1-2009),FALSE)</f>
        <v>1.6856158407390175E-4</v>
      </c>
      <c r="T324">
        <f>'BaU MJ consumption'!T324*VLOOKUP($C324,'Biofuel Mixing'!$A$133:$AO$137,('Biofuel Emissions'!T$1-2009),FALSE)</f>
        <v>1.7509602922324521E-4</v>
      </c>
      <c r="U324">
        <f>'BaU MJ consumption'!U324*VLOOKUP($C324,'Biofuel Mixing'!$A$133:$AO$137,('Biofuel Emissions'!U$1-2009),FALSE)</f>
        <v>1.7221624254478479E-4</v>
      </c>
      <c r="V324">
        <f>'BaU MJ consumption'!V324*VLOOKUP($C324,'Biofuel Mixing'!$A$133:$AO$137,('Biofuel Emissions'!V$1-2009),FALSE)</f>
        <v>1.6331113700504137E-4</v>
      </c>
      <c r="W324">
        <f>'BaU MJ consumption'!W324*VLOOKUP($C324,'Biofuel Mixing'!$A$133:$AO$137,('Biofuel Emissions'!W$1-2009),FALSE)</f>
        <v>1.6315721510399994E-4</v>
      </c>
      <c r="X324">
        <f>'BaU MJ consumption'!X324*VLOOKUP($C324,'Biofuel Mixing'!$A$133:$AO$137,('Biofuel Emissions'!X$1-2009),FALSE)</f>
        <v>1.6296645719245266E-4</v>
      </c>
      <c r="Y324">
        <f>'BaU MJ consumption'!Y324*VLOOKUP($C324,'Biofuel Mixing'!$A$133:$AO$137,('Biofuel Emissions'!Y$1-2009),FALSE)</f>
        <v>1.641537607453585E-4</v>
      </c>
      <c r="Z324">
        <f>'BaU MJ consumption'!Z324*VLOOKUP($C324,'Biofuel Mixing'!$A$133:$AO$137,('Biofuel Emissions'!Z$1-2009),FALSE)</f>
        <v>1.6456027243272453E-4</v>
      </c>
      <c r="AA324">
        <f>'BaU MJ consumption'!AA324*VLOOKUP($C324,'Biofuel Mixing'!$A$133:$AO$137,('Biofuel Emissions'!AA$1-2009),FALSE)</f>
        <v>1.7180117964069413E-4</v>
      </c>
      <c r="AB324">
        <f>'BaU MJ consumption'!AB324*VLOOKUP($C324,'Biofuel Mixing'!$A$133:$AO$137,('Biofuel Emissions'!AB$1-2009),FALSE)</f>
        <v>1.6425637534605271E-4</v>
      </c>
      <c r="AC324">
        <f>'BaU MJ consumption'!AC324*VLOOKUP($C324,'Biofuel Mixing'!$A$133:$AO$137,('Biofuel Emissions'!AC$1-2009),FALSE)</f>
        <v>1.6308617422659621E-4</v>
      </c>
      <c r="AD324">
        <f>'BaU MJ consumption'!AD324*VLOOKUP($C324,'Biofuel Mixing'!$A$133:$AO$137,('Biofuel Emissions'!AD$1-2009),FALSE)</f>
        <v>1.6308617422659621E-4</v>
      </c>
      <c r="AE324">
        <f>'BaU MJ consumption'!AE324*VLOOKUP($C324,'Biofuel Mixing'!$A$133:$AO$137,('Biofuel Emissions'!AE$1-2009),FALSE)</f>
        <v>1.603774118826263E-4</v>
      </c>
      <c r="AF324">
        <f>'BaU MJ consumption'!AF324*VLOOKUP($C324,'Biofuel Mixing'!$A$133:$AO$137,('Biofuel Emissions'!AF$1-2009),FALSE)</f>
        <v>1.603774118826263E-4</v>
      </c>
      <c r="AG324">
        <f>'BaU MJ consumption'!AG324*VLOOKUP($C324,'Biofuel Mixing'!$A$133:$AO$137,('Biofuel Emissions'!AG$1-2009),FALSE)</f>
        <v>1.603774118826263E-4</v>
      </c>
      <c r="AH324">
        <f>'BaU MJ consumption'!AH324*VLOOKUP($C324,'Biofuel Mixing'!$A$133:$AO$137,('Biofuel Emissions'!AH$1-2009),FALSE)</f>
        <v>1.603774118826263E-4</v>
      </c>
      <c r="AI324">
        <f>'BaU MJ consumption'!AI324*VLOOKUP($C324,'Biofuel Mixing'!$A$133:$AO$137,('Biofuel Emissions'!AI$1-2009),FALSE)</f>
        <v>1.603774118826263E-4</v>
      </c>
      <c r="AJ324">
        <f>'BaU MJ consumption'!AJ324*VLOOKUP($C324,'Biofuel Mixing'!$A$133:$AO$137,('Biofuel Emissions'!AJ$1-2009),FALSE)</f>
        <v>1.603774118826263E-4</v>
      </c>
      <c r="AK324">
        <f>'BaU MJ consumption'!AK324*VLOOKUP($C324,'Biofuel Mixing'!$A$133:$AO$137,('Biofuel Emissions'!AK$1-2009),FALSE)</f>
        <v>1.603774118826263E-4</v>
      </c>
      <c r="AL324">
        <f>'BaU MJ consumption'!AL324*VLOOKUP($C324,'Biofuel Mixing'!$A$133:$AO$137,('Biofuel Emissions'!AL$1-2009),FALSE)</f>
        <v>1.603774118826263E-4</v>
      </c>
    </row>
    <row r="325" spans="1:38" x14ac:dyDescent="0.25">
      <c r="A325" t="s">
        <v>151</v>
      </c>
      <c r="B325" t="s">
        <v>202</v>
      </c>
      <c r="C325" t="s">
        <v>5</v>
      </c>
      <c r="D325" t="s">
        <v>148</v>
      </c>
      <c r="E325">
        <v>26</v>
      </c>
      <c r="F325">
        <f>'BaU MJ consumption'!F325*VLOOKUP($C325,'Biofuel Mixing'!$A$133:$AO$137,('Biofuel Emissions'!F$1-2009),FALSE)</f>
        <v>2.094472290586734E-4</v>
      </c>
      <c r="G325">
        <f>'BaU MJ consumption'!G325*VLOOKUP($C325,'Biofuel Mixing'!$A$133:$AO$137,('Biofuel Emissions'!G$1-2009),FALSE)</f>
        <v>2.0611787891600992E-4</v>
      </c>
      <c r="H325">
        <f>'BaU MJ consumption'!H325*VLOOKUP($C325,'Biofuel Mixing'!$A$133:$AO$137,('Biofuel Emissions'!H$1-2009),FALSE)</f>
        <v>2.0270702569230847E-4</v>
      </c>
      <c r="I325">
        <f>'BaU MJ consumption'!I325*VLOOKUP($C325,'Biofuel Mixing'!$A$133:$AO$137,('Biofuel Emissions'!I$1-2009),FALSE)</f>
        <v>1.9524747130104372E-4</v>
      </c>
      <c r="J325">
        <f>'BaU MJ consumption'!J325*VLOOKUP($C325,'Biofuel Mixing'!$A$133:$AO$137,('Biofuel Emissions'!J$1-2009),FALSE)</f>
        <v>1.8845334865342665E-4</v>
      </c>
      <c r="K325">
        <f>'BaU MJ consumption'!K325*VLOOKUP($C325,'Biofuel Mixing'!$A$133:$AO$137,('Biofuel Emissions'!K$1-2009),FALSE)</f>
        <v>1.8310567323553763E-4</v>
      </c>
      <c r="L325">
        <f>'BaU MJ consumption'!L325*VLOOKUP($C325,'Biofuel Mixing'!$A$133:$AO$137,('Biofuel Emissions'!L$1-2009),FALSE)</f>
        <v>1.7961046414147211E-4</v>
      </c>
      <c r="M325">
        <f>'BaU MJ consumption'!M325*VLOOKUP($C325,'Biofuel Mixing'!$A$133:$AO$137,('Biofuel Emissions'!M$1-2009),FALSE)</f>
        <v>1.7054415078218851E-4</v>
      </c>
      <c r="N325">
        <f>'BaU MJ consumption'!N325*VLOOKUP($C325,'Biofuel Mixing'!$A$133:$AO$137,('Biofuel Emissions'!N$1-2009),FALSE)</f>
        <v>1.6562391223607547E-4</v>
      </c>
      <c r="O325">
        <f>'BaU MJ consumption'!O325*VLOOKUP($C325,'Biofuel Mixing'!$A$133:$AO$137,('Biofuel Emissions'!O$1-2009),FALSE)</f>
        <v>1.7271484425841494E-4</v>
      </c>
      <c r="P325">
        <f>'BaU MJ consumption'!P325*VLOOKUP($C325,'Biofuel Mixing'!$A$133:$AO$137,('Biofuel Emissions'!P$1-2009),FALSE)</f>
        <v>1.6472011440688301E-4</v>
      </c>
      <c r="Q325">
        <f>'BaU MJ consumption'!Q325*VLOOKUP($C325,'Biofuel Mixing'!$A$133:$AO$137,('Biofuel Emissions'!Q$1-2009),FALSE)</f>
        <v>1.7333579414979613E-4</v>
      </c>
      <c r="R325">
        <f>'BaU MJ consumption'!R325*VLOOKUP($C325,'Biofuel Mixing'!$A$133:$AO$137,('Biofuel Emissions'!R$1-2009),FALSE)</f>
        <v>1.6041227453542632E-4</v>
      </c>
      <c r="S325">
        <f>'BaU MJ consumption'!S325*VLOOKUP($C325,'Biofuel Mixing'!$A$133:$AO$137,('Biofuel Emissions'!S$1-2009),FALSE)</f>
        <v>1.6382289443670923E-4</v>
      </c>
      <c r="T325">
        <f>'BaU MJ consumption'!T325*VLOOKUP($C325,'Biofuel Mixing'!$A$133:$AO$137,('Biofuel Emissions'!T$1-2009),FALSE)</f>
        <v>1.6856158407390175E-4</v>
      </c>
      <c r="U325">
        <f>'BaU MJ consumption'!U325*VLOOKUP($C325,'Biofuel Mixing'!$A$133:$AO$137,('Biofuel Emissions'!U$1-2009),FALSE)</f>
        <v>1.7509602922324521E-4</v>
      </c>
      <c r="V325">
        <f>'BaU MJ consumption'!V325*VLOOKUP($C325,'Biofuel Mixing'!$A$133:$AO$137,('Biofuel Emissions'!V$1-2009),FALSE)</f>
        <v>1.7221624254478479E-4</v>
      </c>
      <c r="W325">
        <f>'BaU MJ consumption'!W325*VLOOKUP($C325,'Biofuel Mixing'!$A$133:$AO$137,('Biofuel Emissions'!W$1-2009),FALSE)</f>
        <v>1.6331113700504137E-4</v>
      </c>
      <c r="X325">
        <f>'BaU MJ consumption'!X325*VLOOKUP($C325,'Biofuel Mixing'!$A$133:$AO$137,('Biofuel Emissions'!X$1-2009),FALSE)</f>
        <v>1.6315721510399994E-4</v>
      </c>
      <c r="Y325">
        <f>'BaU MJ consumption'!Y325*VLOOKUP($C325,'Biofuel Mixing'!$A$133:$AO$137,('Biofuel Emissions'!Y$1-2009),FALSE)</f>
        <v>1.6296645719245266E-4</v>
      </c>
      <c r="Z325">
        <f>'BaU MJ consumption'!Z325*VLOOKUP($C325,'Biofuel Mixing'!$A$133:$AO$137,('Biofuel Emissions'!Z$1-2009),FALSE)</f>
        <v>1.641537607453585E-4</v>
      </c>
      <c r="AA325">
        <f>'BaU MJ consumption'!AA325*VLOOKUP($C325,'Biofuel Mixing'!$A$133:$AO$137,('Biofuel Emissions'!AA$1-2009),FALSE)</f>
        <v>1.6456027243272453E-4</v>
      </c>
      <c r="AB325">
        <f>'BaU MJ consumption'!AB325*VLOOKUP($C325,'Biofuel Mixing'!$A$133:$AO$137,('Biofuel Emissions'!AB$1-2009),FALSE)</f>
        <v>1.7180117964069413E-4</v>
      </c>
      <c r="AC325">
        <f>'BaU MJ consumption'!AC325*VLOOKUP($C325,'Biofuel Mixing'!$A$133:$AO$137,('Biofuel Emissions'!AC$1-2009),FALSE)</f>
        <v>1.6425637534605271E-4</v>
      </c>
      <c r="AD325">
        <f>'BaU MJ consumption'!AD325*VLOOKUP($C325,'Biofuel Mixing'!$A$133:$AO$137,('Biofuel Emissions'!AD$1-2009),FALSE)</f>
        <v>1.6308617422659621E-4</v>
      </c>
      <c r="AE325">
        <f>'BaU MJ consumption'!AE325*VLOOKUP($C325,'Biofuel Mixing'!$A$133:$AO$137,('Biofuel Emissions'!AE$1-2009),FALSE)</f>
        <v>1.6308617422659621E-4</v>
      </c>
      <c r="AF325">
        <f>'BaU MJ consumption'!AF325*VLOOKUP($C325,'Biofuel Mixing'!$A$133:$AO$137,('Biofuel Emissions'!AF$1-2009),FALSE)</f>
        <v>1.603774118826263E-4</v>
      </c>
      <c r="AG325">
        <f>'BaU MJ consumption'!AG325*VLOOKUP($C325,'Biofuel Mixing'!$A$133:$AO$137,('Biofuel Emissions'!AG$1-2009),FALSE)</f>
        <v>1.603774118826263E-4</v>
      </c>
      <c r="AH325">
        <f>'BaU MJ consumption'!AH325*VLOOKUP($C325,'Biofuel Mixing'!$A$133:$AO$137,('Biofuel Emissions'!AH$1-2009),FALSE)</f>
        <v>1.603774118826263E-4</v>
      </c>
      <c r="AI325">
        <f>'BaU MJ consumption'!AI325*VLOOKUP($C325,'Biofuel Mixing'!$A$133:$AO$137,('Biofuel Emissions'!AI$1-2009),FALSE)</f>
        <v>1.603774118826263E-4</v>
      </c>
      <c r="AJ325">
        <f>'BaU MJ consumption'!AJ325*VLOOKUP($C325,'Biofuel Mixing'!$A$133:$AO$137,('Biofuel Emissions'!AJ$1-2009),FALSE)</f>
        <v>1.603774118826263E-4</v>
      </c>
      <c r="AK325">
        <f>'BaU MJ consumption'!AK325*VLOOKUP($C325,'Biofuel Mixing'!$A$133:$AO$137,('Biofuel Emissions'!AK$1-2009),FALSE)</f>
        <v>1.603774118826263E-4</v>
      </c>
      <c r="AL325">
        <f>'BaU MJ consumption'!AL325*VLOOKUP($C325,'Biofuel Mixing'!$A$133:$AO$137,('Biofuel Emissions'!AL$1-2009),FALSE)</f>
        <v>1.603774118826263E-4</v>
      </c>
    </row>
    <row r="326" spans="1:38" x14ac:dyDescent="0.25">
      <c r="A326" t="s">
        <v>151</v>
      </c>
      <c r="B326" t="s">
        <v>202</v>
      </c>
      <c r="C326" t="s">
        <v>5</v>
      </c>
      <c r="D326" t="s">
        <v>148</v>
      </c>
      <c r="E326">
        <v>27</v>
      </c>
      <c r="F326">
        <f>'BaU MJ consumption'!F326*VLOOKUP($C326,'Biofuel Mixing'!$A$133:$AO$137,('Biofuel Emissions'!F$1-2009),FALSE)</f>
        <v>2.103066760388074E-4</v>
      </c>
      <c r="G326">
        <f>'BaU MJ consumption'!G326*VLOOKUP($C326,'Biofuel Mixing'!$A$133:$AO$137,('Biofuel Emissions'!G$1-2009),FALSE)</f>
        <v>2.0654164100259717E-4</v>
      </c>
      <c r="H326">
        <f>'BaU MJ consumption'!H326*VLOOKUP($C326,'Biofuel Mixing'!$A$133:$AO$137,('Biofuel Emissions'!H$1-2009),FALSE)</f>
        <v>2.0404945632603228E-4</v>
      </c>
      <c r="I326">
        <f>'BaU MJ consumption'!I326*VLOOKUP($C326,'Biofuel Mixing'!$A$133:$AO$137,('Biofuel Emissions'!I$1-2009),FALSE)</f>
        <v>1.9573356459058985E-4</v>
      </c>
      <c r="J326">
        <f>'BaU MJ consumption'!J326*VLOOKUP($C326,'Biofuel Mixing'!$A$133:$AO$137,('Biofuel Emissions'!J$1-2009),FALSE)</f>
        <v>1.900303641233299E-4</v>
      </c>
      <c r="K326">
        <f>'BaU MJ consumption'!K326*VLOOKUP($C326,'Biofuel Mixing'!$A$133:$AO$137,('Biofuel Emissions'!K$1-2009),FALSE)</f>
        <v>1.8457298989157941E-4</v>
      </c>
      <c r="L326">
        <f>'BaU MJ consumption'!L326*VLOOKUP($C326,'Biofuel Mixing'!$A$133:$AO$137,('Biofuel Emissions'!L$1-2009),FALSE)</f>
        <v>1.8021854019442679E-4</v>
      </c>
      <c r="M326">
        <f>'BaU MJ consumption'!M326*VLOOKUP($C326,'Biofuel Mixing'!$A$133:$AO$137,('Biofuel Emissions'!M$1-2009),FALSE)</f>
        <v>1.7097828947743382E-4</v>
      </c>
      <c r="N326">
        <f>'BaU MJ consumption'!N326*VLOOKUP($C326,'Biofuel Mixing'!$A$133:$AO$137,('Biofuel Emissions'!N$1-2009),FALSE)</f>
        <v>1.7054415078218851E-4</v>
      </c>
      <c r="O326">
        <f>'BaU MJ consumption'!O326*VLOOKUP($C326,'Biofuel Mixing'!$A$133:$AO$137,('Biofuel Emissions'!O$1-2009),FALSE)</f>
        <v>1.6562391223607547E-4</v>
      </c>
      <c r="P326">
        <f>'BaU MJ consumption'!P326*VLOOKUP($C326,'Biofuel Mixing'!$A$133:$AO$137,('Biofuel Emissions'!P$1-2009),FALSE)</f>
        <v>1.7271484425841494E-4</v>
      </c>
      <c r="Q326">
        <f>'BaU MJ consumption'!Q326*VLOOKUP($C326,'Biofuel Mixing'!$A$133:$AO$137,('Biofuel Emissions'!Q$1-2009),FALSE)</f>
        <v>1.6472011440688301E-4</v>
      </c>
      <c r="R326">
        <f>'BaU MJ consumption'!R326*VLOOKUP($C326,'Biofuel Mixing'!$A$133:$AO$137,('Biofuel Emissions'!R$1-2009),FALSE)</f>
        <v>1.7333579414979613E-4</v>
      </c>
      <c r="S326">
        <f>'BaU MJ consumption'!S326*VLOOKUP($C326,'Biofuel Mixing'!$A$133:$AO$137,('Biofuel Emissions'!S$1-2009),FALSE)</f>
        <v>1.6041227453542632E-4</v>
      </c>
      <c r="T326">
        <f>'BaU MJ consumption'!T326*VLOOKUP($C326,'Biofuel Mixing'!$A$133:$AO$137,('Biofuel Emissions'!T$1-2009),FALSE)</f>
        <v>1.6382289443670923E-4</v>
      </c>
      <c r="U326">
        <f>'BaU MJ consumption'!U326*VLOOKUP($C326,'Biofuel Mixing'!$A$133:$AO$137,('Biofuel Emissions'!U$1-2009),FALSE)</f>
        <v>1.6856158407390175E-4</v>
      </c>
      <c r="V326">
        <f>'BaU MJ consumption'!V326*VLOOKUP($C326,'Biofuel Mixing'!$A$133:$AO$137,('Biofuel Emissions'!V$1-2009),FALSE)</f>
        <v>1.7509602922324521E-4</v>
      </c>
      <c r="W326">
        <f>'BaU MJ consumption'!W326*VLOOKUP($C326,'Biofuel Mixing'!$A$133:$AO$137,('Biofuel Emissions'!W$1-2009),FALSE)</f>
        <v>1.7221624254478479E-4</v>
      </c>
      <c r="X326">
        <f>'BaU MJ consumption'!X326*VLOOKUP($C326,'Biofuel Mixing'!$A$133:$AO$137,('Biofuel Emissions'!X$1-2009),FALSE)</f>
        <v>1.6331113700504137E-4</v>
      </c>
      <c r="Y326">
        <f>'BaU MJ consumption'!Y326*VLOOKUP($C326,'Biofuel Mixing'!$A$133:$AO$137,('Biofuel Emissions'!Y$1-2009),FALSE)</f>
        <v>1.6315721510399994E-4</v>
      </c>
      <c r="Z326">
        <f>'BaU MJ consumption'!Z326*VLOOKUP($C326,'Biofuel Mixing'!$A$133:$AO$137,('Biofuel Emissions'!Z$1-2009),FALSE)</f>
        <v>1.6296645719245266E-4</v>
      </c>
      <c r="AA326">
        <f>'BaU MJ consumption'!AA326*VLOOKUP($C326,'Biofuel Mixing'!$A$133:$AO$137,('Biofuel Emissions'!AA$1-2009),FALSE)</f>
        <v>1.641537607453585E-4</v>
      </c>
      <c r="AB326">
        <f>'BaU MJ consumption'!AB326*VLOOKUP($C326,'Biofuel Mixing'!$A$133:$AO$137,('Biofuel Emissions'!AB$1-2009),FALSE)</f>
        <v>1.6456027243272453E-4</v>
      </c>
      <c r="AC326">
        <f>'BaU MJ consumption'!AC326*VLOOKUP($C326,'Biofuel Mixing'!$A$133:$AO$137,('Biofuel Emissions'!AC$1-2009),FALSE)</f>
        <v>1.7180117964069413E-4</v>
      </c>
      <c r="AD326">
        <f>'BaU MJ consumption'!AD326*VLOOKUP($C326,'Biofuel Mixing'!$A$133:$AO$137,('Biofuel Emissions'!AD$1-2009),FALSE)</f>
        <v>1.6425637534605271E-4</v>
      </c>
      <c r="AE326">
        <f>'BaU MJ consumption'!AE326*VLOOKUP($C326,'Biofuel Mixing'!$A$133:$AO$137,('Biofuel Emissions'!AE$1-2009),FALSE)</f>
        <v>1.6308617422659621E-4</v>
      </c>
      <c r="AF326">
        <f>'BaU MJ consumption'!AF326*VLOOKUP($C326,'Biofuel Mixing'!$A$133:$AO$137,('Biofuel Emissions'!AF$1-2009),FALSE)</f>
        <v>1.6308617422659621E-4</v>
      </c>
      <c r="AG326">
        <f>'BaU MJ consumption'!AG326*VLOOKUP($C326,'Biofuel Mixing'!$A$133:$AO$137,('Biofuel Emissions'!AG$1-2009),FALSE)</f>
        <v>1.603774118826263E-4</v>
      </c>
      <c r="AH326">
        <f>'BaU MJ consumption'!AH326*VLOOKUP($C326,'Biofuel Mixing'!$A$133:$AO$137,('Biofuel Emissions'!AH$1-2009),FALSE)</f>
        <v>1.603774118826263E-4</v>
      </c>
      <c r="AI326">
        <f>'BaU MJ consumption'!AI326*VLOOKUP($C326,'Biofuel Mixing'!$A$133:$AO$137,('Biofuel Emissions'!AI$1-2009),FALSE)</f>
        <v>1.603774118826263E-4</v>
      </c>
      <c r="AJ326">
        <f>'BaU MJ consumption'!AJ326*VLOOKUP($C326,'Biofuel Mixing'!$A$133:$AO$137,('Biofuel Emissions'!AJ$1-2009),FALSE)</f>
        <v>1.603774118826263E-4</v>
      </c>
      <c r="AK326">
        <f>'BaU MJ consumption'!AK326*VLOOKUP($C326,'Biofuel Mixing'!$A$133:$AO$137,('Biofuel Emissions'!AK$1-2009),FALSE)</f>
        <v>1.603774118826263E-4</v>
      </c>
      <c r="AL326">
        <f>'BaU MJ consumption'!AL326*VLOOKUP($C326,'Biofuel Mixing'!$A$133:$AO$137,('Biofuel Emissions'!AL$1-2009),FALSE)</f>
        <v>1.603774118826263E-4</v>
      </c>
    </row>
    <row r="327" spans="1:38" x14ac:dyDescent="0.25">
      <c r="A327" t="s">
        <v>151</v>
      </c>
      <c r="B327" t="s">
        <v>202</v>
      </c>
      <c r="C327" t="s">
        <v>5</v>
      </c>
      <c r="D327" t="s">
        <v>148</v>
      </c>
      <c r="E327">
        <v>28</v>
      </c>
      <c r="F327">
        <f>'BaU MJ consumption'!F327*VLOOKUP($C327,'Biofuel Mixing'!$A$133:$AO$137,('Biofuel Emissions'!F$1-2009),FALSE)</f>
        <v>2.1116612301894168E-4</v>
      </c>
      <c r="G327">
        <f>'BaU MJ consumption'!G327*VLOOKUP($C327,'Biofuel Mixing'!$A$133:$AO$137,('Biofuel Emissions'!G$1-2009),FALSE)</f>
        <v>2.0738916517577149E-4</v>
      </c>
      <c r="H327">
        <f>'BaU MJ consumption'!H327*VLOOKUP($C327,'Biofuel Mixing'!$A$133:$AO$137,('Biofuel Emissions'!H$1-2009),FALSE)</f>
        <v>2.0446896589907106E-4</v>
      </c>
      <c r="I327">
        <f>'BaU MJ consumption'!I327*VLOOKUP($C327,'Biofuel Mixing'!$A$133:$AO$137,('Biofuel Emissions'!I$1-2009),FALSE)</f>
        <v>1.9702981336271289E-4</v>
      </c>
      <c r="J327">
        <f>'BaU MJ consumption'!J327*VLOOKUP($C327,'Biofuel Mixing'!$A$133:$AO$137,('Biofuel Emissions'!J$1-2009),FALSE)</f>
        <v>1.9050346876430083E-4</v>
      </c>
      <c r="K327">
        <f>'BaU MJ consumption'!K327*VLOOKUP($C327,'Biofuel Mixing'!$A$133:$AO$137,('Biofuel Emissions'!K$1-2009),FALSE)</f>
        <v>1.8611753374004459E-4</v>
      </c>
      <c r="L327">
        <f>'BaU MJ consumption'!L327*VLOOKUP($C327,'Biofuel Mixing'!$A$133:$AO$137,('Biofuel Emissions'!L$1-2009),FALSE)</f>
        <v>1.8166272082019395E-4</v>
      </c>
      <c r="M327">
        <f>'BaU MJ consumption'!M327*VLOOKUP($C327,'Biofuel Mixing'!$A$133:$AO$137,('Biofuel Emissions'!M$1-2009),FALSE)</f>
        <v>1.7155714107109426E-4</v>
      </c>
      <c r="N327">
        <f>'BaU MJ consumption'!N327*VLOOKUP($C327,'Biofuel Mixing'!$A$133:$AO$137,('Biofuel Emissions'!N$1-2009),FALSE)</f>
        <v>1.7097828947743382E-4</v>
      </c>
      <c r="O327">
        <f>'BaU MJ consumption'!O327*VLOOKUP($C327,'Biofuel Mixing'!$A$133:$AO$137,('Biofuel Emissions'!O$1-2009),FALSE)</f>
        <v>1.7054415078218851E-4</v>
      </c>
      <c r="P327">
        <f>'BaU MJ consumption'!P327*VLOOKUP($C327,'Biofuel Mixing'!$A$133:$AO$137,('Biofuel Emissions'!P$1-2009),FALSE)</f>
        <v>1.6562391223607547E-4</v>
      </c>
      <c r="Q327">
        <f>'BaU MJ consumption'!Q327*VLOOKUP($C327,'Biofuel Mixing'!$A$133:$AO$137,('Biofuel Emissions'!Q$1-2009),FALSE)</f>
        <v>1.7271484425841494E-4</v>
      </c>
      <c r="R327">
        <f>'BaU MJ consumption'!R327*VLOOKUP($C327,'Biofuel Mixing'!$A$133:$AO$137,('Biofuel Emissions'!R$1-2009),FALSE)</f>
        <v>1.6472011440688301E-4</v>
      </c>
      <c r="S327">
        <f>'BaU MJ consumption'!S327*VLOOKUP($C327,'Biofuel Mixing'!$A$133:$AO$137,('Biofuel Emissions'!S$1-2009),FALSE)</f>
        <v>1.7333579414979613E-4</v>
      </c>
      <c r="T327">
        <f>'BaU MJ consumption'!T327*VLOOKUP($C327,'Biofuel Mixing'!$A$133:$AO$137,('Biofuel Emissions'!T$1-2009),FALSE)</f>
        <v>1.6041227453542632E-4</v>
      </c>
      <c r="U327">
        <f>'BaU MJ consumption'!U327*VLOOKUP($C327,'Biofuel Mixing'!$A$133:$AO$137,('Biofuel Emissions'!U$1-2009),FALSE)</f>
        <v>1.6382289443670923E-4</v>
      </c>
      <c r="V327">
        <f>'BaU MJ consumption'!V327*VLOOKUP($C327,'Biofuel Mixing'!$A$133:$AO$137,('Biofuel Emissions'!V$1-2009),FALSE)</f>
        <v>1.6856158407390175E-4</v>
      </c>
      <c r="W327">
        <f>'BaU MJ consumption'!W327*VLOOKUP($C327,'Biofuel Mixing'!$A$133:$AO$137,('Biofuel Emissions'!W$1-2009),FALSE)</f>
        <v>1.7509602922324521E-4</v>
      </c>
      <c r="X327">
        <f>'BaU MJ consumption'!X327*VLOOKUP($C327,'Biofuel Mixing'!$A$133:$AO$137,('Biofuel Emissions'!X$1-2009),FALSE)</f>
        <v>1.7221624254478479E-4</v>
      </c>
      <c r="Y327">
        <f>'BaU MJ consumption'!Y327*VLOOKUP($C327,'Biofuel Mixing'!$A$133:$AO$137,('Biofuel Emissions'!Y$1-2009),FALSE)</f>
        <v>1.6331113700504137E-4</v>
      </c>
      <c r="Z327">
        <f>'BaU MJ consumption'!Z327*VLOOKUP($C327,'Biofuel Mixing'!$A$133:$AO$137,('Biofuel Emissions'!Z$1-2009),FALSE)</f>
        <v>1.6315721510399994E-4</v>
      </c>
      <c r="AA327">
        <f>'BaU MJ consumption'!AA327*VLOOKUP($C327,'Biofuel Mixing'!$A$133:$AO$137,('Biofuel Emissions'!AA$1-2009),FALSE)</f>
        <v>1.6296645719245266E-4</v>
      </c>
      <c r="AB327">
        <f>'BaU MJ consumption'!AB327*VLOOKUP($C327,'Biofuel Mixing'!$A$133:$AO$137,('Biofuel Emissions'!AB$1-2009),FALSE)</f>
        <v>1.641537607453585E-4</v>
      </c>
      <c r="AC327">
        <f>'BaU MJ consumption'!AC327*VLOOKUP($C327,'Biofuel Mixing'!$A$133:$AO$137,('Biofuel Emissions'!AC$1-2009),FALSE)</f>
        <v>1.6456027243272453E-4</v>
      </c>
      <c r="AD327">
        <f>'BaU MJ consumption'!AD327*VLOOKUP($C327,'Biofuel Mixing'!$A$133:$AO$137,('Biofuel Emissions'!AD$1-2009),FALSE)</f>
        <v>1.7180117964069413E-4</v>
      </c>
      <c r="AE327">
        <f>'BaU MJ consumption'!AE327*VLOOKUP($C327,'Biofuel Mixing'!$A$133:$AO$137,('Biofuel Emissions'!AE$1-2009),FALSE)</f>
        <v>1.6425637534605271E-4</v>
      </c>
      <c r="AF327">
        <f>'BaU MJ consumption'!AF327*VLOOKUP($C327,'Biofuel Mixing'!$A$133:$AO$137,('Biofuel Emissions'!AF$1-2009),FALSE)</f>
        <v>1.6308617422659621E-4</v>
      </c>
      <c r="AG327">
        <f>'BaU MJ consumption'!AG327*VLOOKUP($C327,'Biofuel Mixing'!$A$133:$AO$137,('Biofuel Emissions'!AG$1-2009),FALSE)</f>
        <v>1.6308617422659621E-4</v>
      </c>
      <c r="AH327">
        <f>'BaU MJ consumption'!AH327*VLOOKUP($C327,'Biofuel Mixing'!$A$133:$AO$137,('Biofuel Emissions'!AH$1-2009),FALSE)</f>
        <v>1.603774118826263E-4</v>
      </c>
      <c r="AI327">
        <f>'BaU MJ consumption'!AI327*VLOOKUP($C327,'Biofuel Mixing'!$A$133:$AO$137,('Biofuel Emissions'!AI$1-2009),FALSE)</f>
        <v>1.603774118826263E-4</v>
      </c>
      <c r="AJ327">
        <f>'BaU MJ consumption'!AJ327*VLOOKUP($C327,'Biofuel Mixing'!$A$133:$AO$137,('Biofuel Emissions'!AJ$1-2009),FALSE)</f>
        <v>1.603774118826263E-4</v>
      </c>
      <c r="AK327">
        <f>'BaU MJ consumption'!AK327*VLOOKUP($C327,'Biofuel Mixing'!$A$133:$AO$137,('Biofuel Emissions'!AK$1-2009),FALSE)</f>
        <v>1.603774118826263E-4</v>
      </c>
      <c r="AL327">
        <f>'BaU MJ consumption'!AL327*VLOOKUP($C327,'Biofuel Mixing'!$A$133:$AO$137,('Biofuel Emissions'!AL$1-2009),FALSE)</f>
        <v>1.603774118826263E-4</v>
      </c>
    </row>
    <row r="328" spans="1:38" x14ac:dyDescent="0.25">
      <c r="A328" t="s">
        <v>151</v>
      </c>
      <c r="B328" t="s">
        <v>202</v>
      </c>
      <c r="C328" t="s">
        <v>5</v>
      </c>
      <c r="D328" t="s">
        <v>148</v>
      </c>
      <c r="E328">
        <v>29</v>
      </c>
      <c r="F328">
        <f>'BaU MJ consumption'!F328*VLOOKUP($C328,'Biofuel Mixing'!$A$133:$AO$137,('Biofuel Emissions'!F$1-2009),FALSE)</f>
        <v>2.1116612301894168E-4</v>
      </c>
      <c r="G328">
        <f>'BaU MJ consumption'!G328*VLOOKUP($C328,'Biofuel Mixing'!$A$133:$AO$137,('Biofuel Emissions'!G$1-2009),FALSE)</f>
        <v>2.0823668934894605E-4</v>
      </c>
      <c r="H328">
        <f>'BaU MJ consumption'!H328*VLOOKUP($C328,'Biofuel Mixing'!$A$133:$AO$137,('Biofuel Emissions'!H$1-2009),FALSE)</f>
        <v>2.0530798504514843E-4</v>
      </c>
      <c r="I328">
        <f>'BaU MJ consumption'!I328*VLOOKUP($C328,'Biofuel Mixing'!$A$133:$AO$137,('Biofuel Emissions'!I$1-2009),FALSE)</f>
        <v>1.974348911040014E-4</v>
      </c>
      <c r="J328">
        <f>'BaU MJ consumption'!J328*VLOOKUP($C328,'Biofuel Mixing'!$A$133:$AO$137,('Biofuel Emissions'!J$1-2009),FALSE)</f>
        <v>1.9176508114022327E-4</v>
      </c>
      <c r="K328">
        <f>'BaU MJ consumption'!K328*VLOOKUP($C328,'Biofuel Mixing'!$A$133:$AO$137,('Biofuel Emissions'!K$1-2009),FALSE)</f>
        <v>1.8658089689458409E-4</v>
      </c>
      <c r="L328">
        <f>'BaU MJ consumption'!L328*VLOOKUP($C328,'Biofuel Mixing'!$A$133:$AO$137,('Biofuel Emissions'!L$1-2009),FALSE)</f>
        <v>1.8318291095258062E-4</v>
      </c>
      <c r="M328">
        <f>'BaU MJ consumption'!M328*VLOOKUP($C328,'Biofuel Mixing'!$A$133:$AO$137,('Biofuel Emissions'!M$1-2009),FALSE)</f>
        <v>1.7293191360603759E-4</v>
      </c>
      <c r="N328">
        <f>'BaU MJ consumption'!N328*VLOOKUP($C328,'Biofuel Mixing'!$A$133:$AO$137,('Biofuel Emissions'!N$1-2009),FALSE)</f>
        <v>1.7155714107109426E-4</v>
      </c>
      <c r="O328">
        <f>'BaU MJ consumption'!O328*VLOOKUP($C328,'Biofuel Mixing'!$A$133:$AO$137,('Biofuel Emissions'!O$1-2009),FALSE)</f>
        <v>1.7097828947743382E-4</v>
      </c>
      <c r="P328">
        <f>'BaU MJ consumption'!P328*VLOOKUP($C328,'Biofuel Mixing'!$A$133:$AO$137,('Biofuel Emissions'!P$1-2009),FALSE)</f>
        <v>1.7054415078218851E-4</v>
      </c>
      <c r="Q328">
        <f>'BaU MJ consumption'!Q328*VLOOKUP($C328,'Biofuel Mixing'!$A$133:$AO$137,('Biofuel Emissions'!Q$1-2009),FALSE)</f>
        <v>1.6562391223607547E-4</v>
      </c>
      <c r="R328">
        <f>'BaU MJ consumption'!R328*VLOOKUP($C328,'Biofuel Mixing'!$A$133:$AO$137,('Biofuel Emissions'!R$1-2009),FALSE)</f>
        <v>1.7271484425841494E-4</v>
      </c>
      <c r="S328">
        <f>'BaU MJ consumption'!S328*VLOOKUP($C328,'Biofuel Mixing'!$A$133:$AO$137,('Biofuel Emissions'!S$1-2009),FALSE)</f>
        <v>1.6472011440688301E-4</v>
      </c>
      <c r="T328">
        <f>'BaU MJ consumption'!T328*VLOOKUP($C328,'Biofuel Mixing'!$A$133:$AO$137,('Biofuel Emissions'!T$1-2009),FALSE)</f>
        <v>1.7333579414979613E-4</v>
      </c>
      <c r="U328">
        <f>'BaU MJ consumption'!U328*VLOOKUP($C328,'Biofuel Mixing'!$A$133:$AO$137,('Biofuel Emissions'!U$1-2009),FALSE)</f>
        <v>1.6041227453542632E-4</v>
      </c>
      <c r="V328">
        <f>'BaU MJ consumption'!V328*VLOOKUP($C328,'Biofuel Mixing'!$A$133:$AO$137,('Biofuel Emissions'!V$1-2009),FALSE)</f>
        <v>1.6382289443670923E-4</v>
      </c>
      <c r="W328">
        <f>'BaU MJ consumption'!W328*VLOOKUP($C328,'Biofuel Mixing'!$A$133:$AO$137,('Biofuel Emissions'!W$1-2009),FALSE)</f>
        <v>1.6856158407390175E-4</v>
      </c>
      <c r="X328">
        <f>'BaU MJ consumption'!X328*VLOOKUP($C328,'Biofuel Mixing'!$A$133:$AO$137,('Biofuel Emissions'!X$1-2009),FALSE)</f>
        <v>1.7509602922324521E-4</v>
      </c>
      <c r="Y328">
        <f>'BaU MJ consumption'!Y328*VLOOKUP($C328,'Biofuel Mixing'!$A$133:$AO$137,('Biofuel Emissions'!Y$1-2009),FALSE)</f>
        <v>1.7221624254478479E-4</v>
      </c>
      <c r="Z328">
        <f>'BaU MJ consumption'!Z328*VLOOKUP($C328,'Biofuel Mixing'!$A$133:$AO$137,('Biofuel Emissions'!Z$1-2009),FALSE)</f>
        <v>1.6331113700504137E-4</v>
      </c>
      <c r="AA328">
        <f>'BaU MJ consumption'!AA328*VLOOKUP($C328,'Biofuel Mixing'!$A$133:$AO$137,('Biofuel Emissions'!AA$1-2009),FALSE)</f>
        <v>1.6315721510399994E-4</v>
      </c>
      <c r="AB328">
        <f>'BaU MJ consumption'!AB328*VLOOKUP($C328,'Biofuel Mixing'!$A$133:$AO$137,('Biofuel Emissions'!AB$1-2009),FALSE)</f>
        <v>1.6296645719245266E-4</v>
      </c>
      <c r="AC328">
        <f>'BaU MJ consumption'!AC328*VLOOKUP($C328,'Biofuel Mixing'!$A$133:$AO$137,('Biofuel Emissions'!AC$1-2009),FALSE)</f>
        <v>1.641537607453585E-4</v>
      </c>
      <c r="AD328">
        <f>'BaU MJ consumption'!AD328*VLOOKUP($C328,'Biofuel Mixing'!$A$133:$AO$137,('Biofuel Emissions'!AD$1-2009),FALSE)</f>
        <v>1.6456027243272453E-4</v>
      </c>
      <c r="AE328">
        <f>'BaU MJ consumption'!AE328*VLOOKUP($C328,'Biofuel Mixing'!$A$133:$AO$137,('Biofuel Emissions'!AE$1-2009),FALSE)</f>
        <v>1.7180117964069413E-4</v>
      </c>
      <c r="AF328">
        <f>'BaU MJ consumption'!AF328*VLOOKUP($C328,'Biofuel Mixing'!$A$133:$AO$137,('Biofuel Emissions'!AF$1-2009),FALSE)</f>
        <v>1.6425637534605271E-4</v>
      </c>
      <c r="AG328">
        <f>'BaU MJ consumption'!AG328*VLOOKUP($C328,'Biofuel Mixing'!$A$133:$AO$137,('Biofuel Emissions'!AG$1-2009),FALSE)</f>
        <v>1.6308617422659621E-4</v>
      </c>
      <c r="AH328">
        <f>'BaU MJ consumption'!AH328*VLOOKUP($C328,'Biofuel Mixing'!$A$133:$AO$137,('Biofuel Emissions'!AH$1-2009),FALSE)</f>
        <v>1.6308617422659621E-4</v>
      </c>
      <c r="AI328">
        <f>'BaU MJ consumption'!AI328*VLOOKUP($C328,'Biofuel Mixing'!$A$133:$AO$137,('Biofuel Emissions'!AI$1-2009),FALSE)</f>
        <v>1.603774118826263E-4</v>
      </c>
      <c r="AJ328">
        <f>'BaU MJ consumption'!AJ328*VLOOKUP($C328,'Biofuel Mixing'!$A$133:$AO$137,('Biofuel Emissions'!AJ$1-2009),FALSE)</f>
        <v>1.603774118826263E-4</v>
      </c>
      <c r="AK328">
        <f>'BaU MJ consumption'!AK328*VLOOKUP($C328,'Biofuel Mixing'!$A$133:$AO$137,('Biofuel Emissions'!AK$1-2009),FALSE)</f>
        <v>1.603774118826263E-4</v>
      </c>
      <c r="AL328">
        <f>'BaU MJ consumption'!AL328*VLOOKUP($C328,'Biofuel Mixing'!$A$133:$AO$137,('Biofuel Emissions'!AL$1-2009),FALSE)</f>
        <v>1.603774118826263E-4</v>
      </c>
    </row>
    <row r="329" spans="1:38" x14ac:dyDescent="0.25">
      <c r="A329" t="s">
        <v>151</v>
      </c>
      <c r="B329" t="s">
        <v>202</v>
      </c>
      <c r="C329" t="s">
        <v>5</v>
      </c>
      <c r="D329" t="s">
        <v>148</v>
      </c>
      <c r="E329">
        <v>30</v>
      </c>
      <c r="F329">
        <f>'BaU MJ consumption'!F329*VLOOKUP($C329,'Biofuel Mixing'!$A$133:$AO$137,('Biofuel Emissions'!F$1-2009),FALSE)</f>
        <v>2.1116612301894168E-4</v>
      </c>
      <c r="G329">
        <f>'BaU MJ consumption'!G329*VLOOKUP($C329,'Biofuel Mixing'!$A$133:$AO$137,('Biofuel Emissions'!G$1-2009),FALSE)</f>
        <v>2.0823668934894605E-4</v>
      </c>
      <c r="H329">
        <f>'BaU MJ consumption'!H329*VLOOKUP($C329,'Biofuel Mixing'!$A$133:$AO$137,('Biofuel Emissions'!H$1-2009),FALSE)</f>
        <v>2.0614700419122606E-4</v>
      </c>
      <c r="I329">
        <f>'BaU MJ consumption'!I329*VLOOKUP($C329,'Biofuel Mixing'!$A$133:$AO$137,('Biofuel Emissions'!I$1-2009),FALSE)</f>
        <v>1.9824504658657829E-4</v>
      </c>
      <c r="J329">
        <f>'BaU MJ consumption'!J329*VLOOKUP($C329,'Biofuel Mixing'!$A$133:$AO$137,('Biofuel Emissions'!J$1-2009),FALSE)</f>
        <v>1.9215933500769911E-4</v>
      </c>
      <c r="K329">
        <f>'BaU MJ consumption'!K329*VLOOKUP($C329,'Biofuel Mixing'!$A$133:$AO$137,('Biofuel Emissions'!K$1-2009),FALSE)</f>
        <v>1.8781653197335612E-4</v>
      </c>
      <c r="L329">
        <f>'BaU MJ consumption'!L329*VLOOKUP($C329,'Biofuel Mixing'!$A$133:$AO$137,('Biofuel Emissions'!L$1-2009),FALSE)</f>
        <v>1.8363896799229655E-4</v>
      </c>
      <c r="M329">
        <f>'BaU MJ consumption'!M329*VLOOKUP($C329,'Biofuel Mixing'!$A$133:$AO$137,('Biofuel Emissions'!M$1-2009),FALSE)</f>
        <v>1.7437904259018862E-4</v>
      </c>
      <c r="N329">
        <f>'BaU MJ consumption'!N329*VLOOKUP($C329,'Biofuel Mixing'!$A$133:$AO$137,('Biofuel Emissions'!N$1-2009),FALSE)</f>
        <v>1.7293191360603759E-4</v>
      </c>
      <c r="O329">
        <f>'BaU MJ consumption'!O329*VLOOKUP($C329,'Biofuel Mixing'!$A$133:$AO$137,('Biofuel Emissions'!O$1-2009),FALSE)</f>
        <v>1.7155714107109426E-4</v>
      </c>
      <c r="P329">
        <f>'BaU MJ consumption'!P329*VLOOKUP($C329,'Biofuel Mixing'!$A$133:$AO$137,('Biofuel Emissions'!P$1-2009),FALSE)</f>
        <v>1.7097828947743382E-4</v>
      </c>
      <c r="Q329">
        <f>'BaU MJ consumption'!Q329*VLOOKUP($C329,'Biofuel Mixing'!$A$133:$AO$137,('Biofuel Emissions'!Q$1-2009),FALSE)</f>
        <v>1.7054415078218851E-4</v>
      </c>
      <c r="R329">
        <f>'BaU MJ consumption'!R329*VLOOKUP($C329,'Biofuel Mixing'!$A$133:$AO$137,('Biofuel Emissions'!R$1-2009),FALSE)</f>
        <v>1.6562391223607547E-4</v>
      </c>
      <c r="S329">
        <f>'BaU MJ consumption'!S329*VLOOKUP($C329,'Biofuel Mixing'!$A$133:$AO$137,('Biofuel Emissions'!S$1-2009),FALSE)</f>
        <v>1.7271484425841494E-4</v>
      </c>
      <c r="T329">
        <f>'BaU MJ consumption'!T329*VLOOKUP($C329,'Biofuel Mixing'!$A$133:$AO$137,('Biofuel Emissions'!T$1-2009),FALSE)</f>
        <v>1.6472011440688301E-4</v>
      </c>
      <c r="U329">
        <f>'BaU MJ consumption'!U329*VLOOKUP($C329,'Biofuel Mixing'!$A$133:$AO$137,('Biofuel Emissions'!U$1-2009),FALSE)</f>
        <v>1.7333579414979613E-4</v>
      </c>
      <c r="V329">
        <f>'BaU MJ consumption'!V329*VLOOKUP($C329,'Biofuel Mixing'!$A$133:$AO$137,('Biofuel Emissions'!V$1-2009),FALSE)</f>
        <v>1.6041227453542632E-4</v>
      </c>
      <c r="W329">
        <f>'BaU MJ consumption'!W329*VLOOKUP($C329,'Biofuel Mixing'!$A$133:$AO$137,('Biofuel Emissions'!W$1-2009),FALSE)</f>
        <v>1.6382289443670923E-4</v>
      </c>
      <c r="X329">
        <f>'BaU MJ consumption'!X329*VLOOKUP($C329,'Biofuel Mixing'!$A$133:$AO$137,('Biofuel Emissions'!X$1-2009),FALSE)</f>
        <v>1.6856158407390175E-4</v>
      </c>
      <c r="Y329">
        <f>'BaU MJ consumption'!Y329*VLOOKUP($C329,'Biofuel Mixing'!$A$133:$AO$137,('Biofuel Emissions'!Y$1-2009),FALSE)</f>
        <v>1.7509602922324521E-4</v>
      </c>
      <c r="Z329">
        <f>'BaU MJ consumption'!Z329*VLOOKUP($C329,'Biofuel Mixing'!$A$133:$AO$137,('Biofuel Emissions'!Z$1-2009),FALSE)</f>
        <v>1.7221624254478479E-4</v>
      </c>
      <c r="AA329">
        <f>'BaU MJ consumption'!AA329*VLOOKUP($C329,'Biofuel Mixing'!$A$133:$AO$137,('Biofuel Emissions'!AA$1-2009),FALSE)</f>
        <v>1.6331113700504137E-4</v>
      </c>
      <c r="AB329">
        <f>'BaU MJ consumption'!AB329*VLOOKUP($C329,'Biofuel Mixing'!$A$133:$AO$137,('Biofuel Emissions'!AB$1-2009),FALSE)</f>
        <v>1.6315721510399994E-4</v>
      </c>
      <c r="AC329">
        <f>'BaU MJ consumption'!AC329*VLOOKUP($C329,'Biofuel Mixing'!$A$133:$AO$137,('Biofuel Emissions'!AC$1-2009),FALSE)</f>
        <v>1.6296645719245266E-4</v>
      </c>
      <c r="AD329">
        <f>'BaU MJ consumption'!AD329*VLOOKUP($C329,'Biofuel Mixing'!$A$133:$AO$137,('Biofuel Emissions'!AD$1-2009),FALSE)</f>
        <v>1.641537607453585E-4</v>
      </c>
      <c r="AE329">
        <f>'BaU MJ consumption'!AE329*VLOOKUP($C329,'Biofuel Mixing'!$A$133:$AO$137,('Biofuel Emissions'!AE$1-2009),FALSE)</f>
        <v>1.6456027243272453E-4</v>
      </c>
      <c r="AF329">
        <f>'BaU MJ consumption'!AF329*VLOOKUP($C329,'Biofuel Mixing'!$A$133:$AO$137,('Biofuel Emissions'!AF$1-2009),FALSE)</f>
        <v>1.7180117964069413E-4</v>
      </c>
      <c r="AG329">
        <f>'BaU MJ consumption'!AG329*VLOOKUP($C329,'Biofuel Mixing'!$A$133:$AO$137,('Biofuel Emissions'!AG$1-2009),FALSE)</f>
        <v>1.6425637534605271E-4</v>
      </c>
      <c r="AH329">
        <f>'BaU MJ consumption'!AH329*VLOOKUP($C329,'Biofuel Mixing'!$A$133:$AO$137,('Biofuel Emissions'!AH$1-2009),FALSE)</f>
        <v>1.6308617422659621E-4</v>
      </c>
      <c r="AI329">
        <f>'BaU MJ consumption'!AI329*VLOOKUP($C329,'Biofuel Mixing'!$A$133:$AO$137,('Biofuel Emissions'!AI$1-2009),FALSE)</f>
        <v>1.6308617422659621E-4</v>
      </c>
      <c r="AJ329">
        <f>'BaU MJ consumption'!AJ329*VLOOKUP($C329,'Biofuel Mixing'!$A$133:$AO$137,('Biofuel Emissions'!AJ$1-2009),FALSE)</f>
        <v>1.603774118826263E-4</v>
      </c>
      <c r="AK329">
        <f>'BaU MJ consumption'!AK329*VLOOKUP($C329,'Biofuel Mixing'!$A$133:$AO$137,('Biofuel Emissions'!AK$1-2009),FALSE)</f>
        <v>1.603774118826263E-4</v>
      </c>
      <c r="AL329">
        <f>'BaU MJ consumption'!AL329*VLOOKUP($C329,'Biofuel Mixing'!$A$133:$AO$137,('Biofuel Emissions'!AL$1-2009),FALSE)</f>
        <v>1.603774118826263E-4</v>
      </c>
    </row>
    <row r="330" spans="1:38" x14ac:dyDescent="0.25">
      <c r="A330" t="s">
        <v>151</v>
      </c>
      <c r="B330" t="s">
        <v>202</v>
      </c>
      <c r="C330" t="s">
        <v>5</v>
      </c>
      <c r="D330" t="s">
        <v>148</v>
      </c>
      <c r="E330">
        <v>31</v>
      </c>
      <c r="F330">
        <f>'BaU MJ consumption'!F330*VLOOKUP($C330,'Biofuel Mixing'!$A$133:$AO$137,('Biofuel Emissions'!F$1-2009),FALSE)</f>
        <v>2.1116612301894168E-4</v>
      </c>
      <c r="G330">
        <f>'BaU MJ consumption'!G330*VLOOKUP($C330,'Biofuel Mixing'!$A$133:$AO$137,('Biofuel Emissions'!G$1-2009),FALSE)</f>
        <v>2.0823668934894605E-4</v>
      </c>
      <c r="H330">
        <f>'BaU MJ consumption'!H330*VLOOKUP($C330,'Biofuel Mixing'!$A$133:$AO$137,('Biofuel Emissions'!H$1-2009),FALSE)</f>
        <v>2.0614700419122606E-4</v>
      </c>
      <c r="I330">
        <f>'BaU MJ consumption'!I330*VLOOKUP($C330,'Biofuel Mixing'!$A$133:$AO$137,('Biofuel Emissions'!I$1-2009),FALSE)</f>
        <v>1.9905520206915542E-4</v>
      </c>
      <c r="J330">
        <f>'BaU MJ consumption'!J330*VLOOKUP($C330,'Biofuel Mixing'!$A$133:$AO$137,('Biofuel Emissions'!J$1-2009),FALSE)</f>
        <v>1.9294784274265063E-4</v>
      </c>
      <c r="K330">
        <f>'BaU MJ consumption'!K330*VLOOKUP($C330,'Biofuel Mixing'!$A$133:$AO$137,('Biofuel Emissions'!K$1-2009),FALSE)</f>
        <v>1.8820266793547242E-4</v>
      </c>
      <c r="L330">
        <f>'BaU MJ consumption'!L330*VLOOKUP($C330,'Biofuel Mixing'!$A$133:$AO$137,('Biofuel Emissions'!L$1-2009),FALSE)</f>
        <v>1.8485512009820573E-4</v>
      </c>
      <c r="M330">
        <f>'BaU MJ consumption'!M330*VLOOKUP($C330,'Biofuel Mixing'!$A$133:$AO$137,('Biofuel Emissions'!M$1-2009),FALSE)</f>
        <v>1.7481318128543386E-4</v>
      </c>
      <c r="N330">
        <f>'BaU MJ consumption'!N330*VLOOKUP($C330,'Biofuel Mixing'!$A$133:$AO$137,('Biofuel Emissions'!N$1-2009),FALSE)</f>
        <v>1.7437904259018862E-4</v>
      </c>
      <c r="O330">
        <f>'BaU MJ consumption'!O330*VLOOKUP($C330,'Biofuel Mixing'!$A$133:$AO$137,('Biofuel Emissions'!O$1-2009),FALSE)</f>
        <v>1.7293191360603759E-4</v>
      </c>
      <c r="P330">
        <f>'BaU MJ consumption'!P330*VLOOKUP($C330,'Biofuel Mixing'!$A$133:$AO$137,('Biofuel Emissions'!P$1-2009),FALSE)</f>
        <v>1.7155714107109426E-4</v>
      </c>
      <c r="Q330">
        <f>'BaU MJ consumption'!Q330*VLOOKUP($C330,'Biofuel Mixing'!$A$133:$AO$137,('Biofuel Emissions'!Q$1-2009),FALSE)</f>
        <v>1.7097828947743382E-4</v>
      </c>
      <c r="R330">
        <f>'BaU MJ consumption'!R330*VLOOKUP($C330,'Biofuel Mixing'!$A$133:$AO$137,('Biofuel Emissions'!R$1-2009),FALSE)</f>
        <v>1.7054415078218851E-4</v>
      </c>
      <c r="S330">
        <f>'BaU MJ consumption'!S330*VLOOKUP($C330,'Biofuel Mixing'!$A$133:$AO$137,('Biofuel Emissions'!S$1-2009),FALSE)</f>
        <v>1.6562391223607547E-4</v>
      </c>
      <c r="T330">
        <f>'BaU MJ consumption'!T330*VLOOKUP($C330,'Biofuel Mixing'!$A$133:$AO$137,('Biofuel Emissions'!T$1-2009),FALSE)</f>
        <v>1.7271484425841494E-4</v>
      </c>
      <c r="U330">
        <f>'BaU MJ consumption'!U330*VLOOKUP($C330,'Biofuel Mixing'!$A$133:$AO$137,('Biofuel Emissions'!U$1-2009),FALSE)</f>
        <v>1.6472011440688301E-4</v>
      </c>
      <c r="V330">
        <f>'BaU MJ consumption'!V330*VLOOKUP($C330,'Biofuel Mixing'!$A$133:$AO$137,('Biofuel Emissions'!V$1-2009),FALSE)</f>
        <v>1.7333579414979613E-4</v>
      </c>
      <c r="W330">
        <f>'BaU MJ consumption'!W330*VLOOKUP($C330,'Biofuel Mixing'!$A$133:$AO$137,('Biofuel Emissions'!W$1-2009),FALSE)</f>
        <v>1.6041227453542632E-4</v>
      </c>
      <c r="X330">
        <f>'BaU MJ consumption'!X330*VLOOKUP($C330,'Biofuel Mixing'!$A$133:$AO$137,('Biofuel Emissions'!X$1-2009),FALSE)</f>
        <v>1.6382289443670923E-4</v>
      </c>
      <c r="Y330">
        <f>'BaU MJ consumption'!Y330*VLOOKUP($C330,'Biofuel Mixing'!$A$133:$AO$137,('Biofuel Emissions'!Y$1-2009),FALSE)</f>
        <v>1.6856158407390175E-4</v>
      </c>
      <c r="Z330">
        <f>'BaU MJ consumption'!Z330*VLOOKUP($C330,'Biofuel Mixing'!$A$133:$AO$137,('Biofuel Emissions'!Z$1-2009),FALSE)</f>
        <v>1.7509602922324521E-4</v>
      </c>
      <c r="AA330">
        <f>'BaU MJ consumption'!AA330*VLOOKUP($C330,'Biofuel Mixing'!$A$133:$AO$137,('Biofuel Emissions'!AA$1-2009),FALSE)</f>
        <v>1.7221624254478479E-4</v>
      </c>
      <c r="AB330">
        <f>'BaU MJ consumption'!AB330*VLOOKUP($C330,'Biofuel Mixing'!$A$133:$AO$137,('Biofuel Emissions'!AB$1-2009),FALSE)</f>
        <v>1.6331113700504137E-4</v>
      </c>
      <c r="AC330">
        <f>'BaU MJ consumption'!AC330*VLOOKUP($C330,'Biofuel Mixing'!$A$133:$AO$137,('Biofuel Emissions'!AC$1-2009),FALSE)</f>
        <v>1.6315721510399994E-4</v>
      </c>
      <c r="AD330">
        <f>'BaU MJ consumption'!AD330*VLOOKUP($C330,'Biofuel Mixing'!$A$133:$AO$137,('Biofuel Emissions'!AD$1-2009),FALSE)</f>
        <v>1.6296645719245266E-4</v>
      </c>
      <c r="AE330">
        <f>'BaU MJ consumption'!AE330*VLOOKUP($C330,'Biofuel Mixing'!$A$133:$AO$137,('Biofuel Emissions'!AE$1-2009),FALSE)</f>
        <v>1.641537607453585E-4</v>
      </c>
      <c r="AF330">
        <f>'BaU MJ consumption'!AF330*VLOOKUP($C330,'Biofuel Mixing'!$A$133:$AO$137,('Biofuel Emissions'!AF$1-2009),FALSE)</f>
        <v>1.6456027243272453E-4</v>
      </c>
      <c r="AG330">
        <f>'BaU MJ consumption'!AG330*VLOOKUP($C330,'Biofuel Mixing'!$A$133:$AO$137,('Biofuel Emissions'!AG$1-2009),FALSE)</f>
        <v>1.7180117964069413E-4</v>
      </c>
      <c r="AH330">
        <f>'BaU MJ consumption'!AH330*VLOOKUP($C330,'Biofuel Mixing'!$A$133:$AO$137,('Biofuel Emissions'!AH$1-2009),FALSE)</f>
        <v>1.6425637534605271E-4</v>
      </c>
      <c r="AI330">
        <f>'BaU MJ consumption'!AI330*VLOOKUP($C330,'Biofuel Mixing'!$A$133:$AO$137,('Biofuel Emissions'!AI$1-2009),FALSE)</f>
        <v>1.6308617422659621E-4</v>
      </c>
      <c r="AJ330">
        <f>'BaU MJ consumption'!AJ330*VLOOKUP($C330,'Biofuel Mixing'!$A$133:$AO$137,('Biofuel Emissions'!AJ$1-2009),FALSE)</f>
        <v>1.6308617422659621E-4</v>
      </c>
      <c r="AK330">
        <f>'BaU MJ consumption'!AK330*VLOOKUP($C330,'Biofuel Mixing'!$A$133:$AO$137,('Biofuel Emissions'!AK$1-2009),FALSE)</f>
        <v>1.603774118826263E-4</v>
      </c>
      <c r="AL330">
        <f>'BaU MJ consumption'!AL330*VLOOKUP($C330,'Biofuel Mixing'!$A$133:$AO$137,('Biofuel Emissions'!AL$1-2009),FALSE)</f>
        <v>1.603774118826263E-4</v>
      </c>
    </row>
    <row r="331" spans="1:38" x14ac:dyDescent="0.25">
      <c r="A331" t="s">
        <v>151</v>
      </c>
      <c r="B331" t="s">
        <v>202</v>
      </c>
      <c r="C331" t="s">
        <v>5</v>
      </c>
      <c r="D331" t="s">
        <v>148</v>
      </c>
      <c r="E331">
        <v>32</v>
      </c>
      <c r="F331">
        <f>'BaU MJ consumption'!F331*VLOOKUP($C331,'Biofuel Mixing'!$A$133:$AO$137,('Biofuel Emissions'!F$1-2009),FALSE)</f>
        <v>2.1116612301894168E-4</v>
      </c>
      <c r="G331">
        <f>'BaU MJ consumption'!G331*VLOOKUP($C331,'Biofuel Mixing'!$A$133:$AO$137,('Biofuel Emissions'!G$1-2009),FALSE)</f>
        <v>2.0823668934894605E-4</v>
      </c>
      <c r="H331">
        <f>'BaU MJ consumption'!H331*VLOOKUP($C331,'Biofuel Mixing'!$A$133:$AO$137,('Biofuel Emissions'!H$1-2009),FALSE)</f>
        <v>2.0614700419122606E-4</v>
      </c>
      <c r="I331">
        <f>'BaU MJ consumption'!I331*VLOOKUP($C331,'Biofuel Mixing'!$A$133:$AO$137,('Biofuel Emissions'!I$1-2009),FALSE)</f>
        <v>1.9905520206915542E-4</v>
      </c>
      <c r="J331">
        <f>'BaU MJ consumption'!J331*VLOOKUP($C331,'Biofuel Mixing'!$A$133:$AO$137,('Biofuel Emissions'!J$1-2009),FALSE)</f>
        <v>1.9373635047760239E-4</v>
      </c>
      <c r="K331">
        <f>'BaU MJ consumption'!K331*VLOOKUP($C331,'Biofuel Mixing'!$A$133:$AO$137,('Biofuel Emissions'!K$1-2009),FALSE)</f>
        <v>1.8897493985970491E-4</v>
      </c>
      <c r="L331">
        <f>'BaU MJ consumption'!L331*VLOOKUP($C331,'Biofuel Mixing'!$A$133:$AO$137,('Biofuel Emissions'!L$1-2009),FALSE)</f>
        <v>1.852351676313024E-4</v>
      </c>
      <c r="M331">
        <f>'BaU MJ consumption'!M331*VLOOKUP($C331,'Biofuel Mixing'!$A$133:$AO$137,('Biofuel Emissions'!M$1-2009),FALSE)</f>
        <v>1.7597088447275457E-4</v>
      </c>
      <c r="N331">
        <f>'BaU MJ consumption'!N331*VLOOKUP($C331,'Biofuel Mixing'!$A$133:$AO$137,('Biofuel Emissions'!N$1-2009),FALSE)</f>
        <v>1.7481318128543386E-4</v>
      </c>
      <c r="O331">
        <f>'BaU MJ consumption'!O331*VLOOKUP($C331,'Biofuel Mixing'!$A$133:$AO$137,('Biofuel Emissions'!O$1-2009),FALSE)</f>
        <v>1.7437904259018862E-4</v>
      </c>
      <c r="P331">
        <f>'BaU MJ consumption'!P331*VLOOKUP($C331,'Biofuel Mixing'!$A$133:$AO$137,('Biofuel Emissions'!P$1-2009),FALSE)</f>
        <v>1.7293191360603759E-4</v>
      </c>
      <c r="Q331">
        <f>'BaU MJ consumption'!Q331*VLOOKUP($C331,'Biofuel Mixing'!$A$133:$AO$137,('Biofuel Emissions'!Q$1-2009),FALSE)</f>
        <v>1.7155714107109426E-4</v>
      </c>
      <c r="R331">
        <f>'BaU MJ consumption'!R331*VLOOKUP($C331,'Biofuel Mixing'!$A$133:$AO$137,('Biofuel Emissions'!R$1-2009),FALSE)</f>
        <v>1.7097828947743382E-4</v>
      </c>
      <c r="S331">
        <f>'BaU MJ consumption'!S331*VLOOKUP($C331,'Biofuel Mixing'!$A$133:$AO$137,('Biofuel Emissions'!S$1-2009),FALSE)</f>
        <v>1.7054415078218851E-4</v>
      </c>
      <c r="T331">
        <f>'BaU MJ consumption'!T331*VLOOKUP($C331,'Biofuel Mixing'!$A$133:$AO$137,('Biofuel Emissions'!T$1-2009),FALSE)</f>
        <v>1.6562391223607547E-4</v>
      </c>
      <c r="U331">
        <f>'BaU MJ consumption'!U331*VLOOKUP($C331,'Biofuel Mixing'!$A$133:$AO$137,('Biofuel Emissions'!U$1-2009),FALSE)</f>
        <v>1.7271484425841494E-4</v>
      </c>
      <c r="V331">
        <f>'BaU MJ consumption'!V331*VLOOKUP($C331,'Biofuel Mixing'!$A$133:$AO$137,('Biofuel Emissions'!V$1-2009),FALSE)</f>
        <v>1.6472011440688301E-4</v>
      </c>
      <c r="W331">
        <f>'BaU MJ consumption'!W331*VLOOKUP($C331,'Biofuel Mixing'!$A$133:$AO$137,('Biofuel Emissions'!W$1-2009),FALSE)</f>
        <v>1.7333579414979613E-4</v>
      </c>
      <c r="X331">
        <f>'BaU MJ consumption'!X331*VLOOKUP($C331,'Biofuel Mixing'!$A$133:$AO$137,('Biofuel Emissions'!X$1-2009),FALSE)</f>
        <v>1.6041227453542632E-4</v>
      </c>
      <c r="Y331">
        <f>'BaU MJ consumption'!Y331*VLOOKUP($C331,'Biofuel Mixing'!$A$133:$AO$137,('Biofuel Emissions'!Y$1-2009),FALSE)</f>
        <v>1.6382289443670923E-4</v>
      </c>
      <c r="Z331">
        <f>'BaU MJ consumption'!Z331*VLOOKUP($C331,'Biofuel Mixing'!$A$133:$AO$137,('Biofuel Emissions'!Z$1-2009),FALSE)</f>
        <v>1.6856158407390175E-4</v>
      </c>
      <c r="AA331">
        <f>'BaU MJ consumption'!AA331*VLOOKUP($C331,'Biofuel Mixing'!$A$133:$AO$137,('Biofuel Emissions'!AA$1-2009),FALSE)</f>
        <v>1.7509602922324521E-4</v>
      </c>
      <c r="AB331">
        <f>'BaU MJ consumption'!AB331*VLOOKUP($C331,'Biofuel Mixing'!$A$133:$AO$137,('Biofuel Emissions'!AB$1-2009),FALSE)</f>
        <v>1.7221624254478479E-4</v>
      </c>
      <c r="AC331">
        <f>'BaU MJ consumption'!AC331*VLOOKUP($C331,'Biofuel Mixing'!$A$133:$AO$137,('Biofuel Emissions'!AC$1-2009),FALSE)</f>
        <v>1.6331113700504137E-4</v>
      </c>
      <c r="AD331">
        <f>'BaU MJ consumption'!AD331*VLOOKUP($C331,'Biofuel Mixing'!$A$133:$AO$137,('Biofuel Emissions'!AD$1-2009),FALSE)</f>
        <v>1.6315721510399994E-4</v>
      </c>
      <c r="AE331">
        <f>'BaU MJ consumption'!AE331*VLOOKUP($C331,'Biofuel Mixing'!$A$133:$AO$137,('Biofuel Emissions'!AE$1-2009),FALSE)</f>
        <v>1.6296645719245266E-4</v>
      </c>
      <c r="AF331">
        <f>'BaU MJ consumption'!AF331*VLOOKUP($C331,'Biofuel Mixing'!$A$133:$AO$137,('Biofuel Emissions'!AF$1-2009),FALSE)</f>
        <v>1.641537607453585E-4</v>
      </c>
      <c r="AG331">
        <f>'BaU MJ consumption'!AG331*VLOOKUP($C331,'Biofuel Mixing'!$A$133:$AO$137,('Biofuel Emissions'!AG$1-2009),FALSE)</f>
        <v>1.6456027243272453E-4</v>
      </c>
      <c r="AH331">
        <f>'BaU MJ consumption'!AH331*VLOOKUP($C331,'Biofuel Mixing'!$A$133:$AO$137,('Biofuel Emissions'!AH$1-2009),FALSE)</f>
        <v>1.7180117964069413E-4</v>
      </c>
      <c r="AI331">
        <f>'BaU MJ consumption'!AI331*VLOOKUP($C331,'Biofuel Mixing'!$A$133:$AO$137,('Biofuel Emissions'!AI$1-2009),FALSE)</f>
        <v>1.6425637534605271E-4</v>
      </c>
      <c r="AJ331">
        <f>'BaU MJ consumption'!AJ331*VLOOKUP($C331,'Biofuel Mixing'!$A$133:$AO$137,('Biofuel Emissions'!AJ$1-2009),FALSE)</f>
        <v>1.6308617422659621E-4</v>
      </c>
      <c r="AK331">
        <f>'BaU MJ consumption'!AK331*VLOOKUP($C331,'Biofuel Mixing'!$A$133:$AO$137,('Biofuel Emissions'!AK$1-2009),FALSE)</f>
        <v>1.6308617422659621E-4</v>
      </c>
      <c r="AL331">
        <f>'BaU MJ consumption'!AL331*VLOOKUP($C331,'Biofuel Mixing'!$A$133:$AO$137,('Biofuel Emissions'!AL$1-2009),FALSE)</f>
        <v>1.603774118826263E-4</v>
      </c>
    </row>
    <row r="332" spans="1:38" x14ac:dyDescent="0.25">
      <c r="A332" t="s">
        <v>151</v>
      </c>
      <c r="B332" t="s">
        <v>202</v>
      </c>
      <c r="C332" t="s">
        <v>5</v>
      </c>
      <c r="D332" t="s">
        <v>148</v>
      </c>
      <c r="E332">
        <v>33</v>
      </c>
      <c r="F332">
        <f>'BaU MJ consumption'!F332*VLOOKUP($C332,'Biofuel Mixing'!$A$133:$AO$137,('Biofuel Emissions'!F$1-2009),FALSE)</f>
        <v>2.1116612301894168E-4</v>
      </c>
      <c r="G332">
        <f>'BaU MJ consumption'!G332*VLOOKUP($C332,'Biofuel Mixing'!$A$133:$AO$137,('Biofuel Emissions'!G$1-2009),FALSE)</f>
        <v>2.0823668934894605E-4</v>
      </c>
      <c r="H332">
        <f>'BaU MJ consumption'!H332*VLOOKUP($C332,'Biofuel Mixing'!$A$133:$AO$137,('Biofuel Emissions'!H$1-2009),FALSE)</f>
        <v>2.0614700419122606E-4</v>
      </c>
      <c r="I332">
        <f>'BaU MJ consumption'!I332*VLOOKUP($C332,'Biofuel Mixing'!$A$133:$AO$137,('Biofuel Emissions'!I$1-2009),FALSE)</f>
        <v>1.9905520206915542E-4</v>
      </c>
      <c r="J332">
        <f>'BaU MJ consumption'!J332*VLOOKUP($C332,'Biofuel Mixing'!$A$133:$AO$137,('Biofuel Emissions'!J$1-2009),FALSE)</f>
        <v>1.9373635047760239E-4</v>
      </c>
      <c r="K332">
        <f>'BaU MJ consumption'!K332*VLOOKUP($C332,'Biofuel Mixing'!$A$133:$AO$137,('Biofuel Emissions'!K$1-2009),FALSE)</f>
        <v>1.8974721178393765E-4</v>
      </c>
      <c r="L332">
        <f>'BaU MJ consumption'!L332*VLOOKUP($C332,'Biofuel Mixing'!$A$133:$AO$137,('Biofuel Emissions'!L$1-2009),FALSE)</f>
        <v>1.8599526269749564E-4</v>
      </c>
      <c r="M332">
        <f>'BaU MJ consumption'!M332*VLOOKUP($C332,'Biofuel Mixing'!$A$133:$AO$137,('Biofuel Emissions'!M$1-2009),FALSE)</f>
        <v>1.7633266671879234E-4</v>
      </c>
      <c r="N332">
        <f>'BaU MJ consumption'!N332*VLOOKUP($C332,'Biofuel Mixing'!$A$133:$AO$137,('Biofuel Emissions'!N$1-2009),FALSE)</f>
        <v>1.7597088447275457E-4</v>
      </c>
      <c r="O332">
        <f>'BaU MJ consumption'!O332*VLOOKUP($C332,'Biofuel Mixing'!$A$133:$AO$137,('Biofuel Emissions'!O$1-2009),FALSE)</f>
        <v>1.7481318128543386E-4</v>
      </c>
      <c r="P332">
        <f>'BaU MJ consumption'!P332*VLOOKUP($C332,'Biofuel Mixing'!$A$133:$AO$137,('Biofuel Emissions'!P$1-2009),FALSE)</f>
        <v>1.7437904259018862E-4</v>
      </c>
      <c r="Q332">
        <f>'BaU MJ consumption'!Q332*VLOOKUP($C332,'Biofuel Mixing'!$A$133:$AO$137,('Biofuel Emissions'!Q$1-2009),FALSE)</f>
        <v>1.7293191360603759E-4</v>
      </c>
      <c r="R332">
        <f>'BaU MJ consumption'!R332*VLOOKUP($C332,'Biofuel Mixing'!$A$133:$AO$137,('Biofuel Emissions'!R$1-2009),FALSE)</f>
        <v>1.7155714107109426E-4</v>
      </c>
      <c r="S332">
        <f>'BaU MJ consumption'!S332*VLOOKUP($C332,'Biofuel Mixing'!$A$133:$AO$137,('Biofuel Emissions'!S$1-2009),FALSE)</f>
        <v>1.7097828947743382E-4</v>
      </c>
      <c r="T332">
        <f>'BaU MJ consumption'!T332*VLOOKUP($C332,'Biofuel Mixing'!$A$133:$AO$137,('Biofuel Emissions'!T$1-2009),FALSE)</f>
        <v>1.7054415078218851E-4</v>
      </c>
      <c r="U332">
        <f>'BaU MJ consumption'!U332*VLOOKUP($C332,'Biofuel Mixing'!$A$133:$AO$137,('Biofuel Emissions'!U$1-2009),FALSE)</f>
        <v>1.6562391223607547E-4</v>
      </c>
      <c r="V332">
        <f>'BaU MJ consumption'!V332*VLOOKUP($C332,'Biofuel Mixing'!$A$133:$AO$137,('Biofuel Emissions'!V$1-2009),FALSE)</f>
        <v>1.7271484425841494E-4</v>
      </c>
      <c r="W332">
        <f>'BaU MJ consumption'!W332*VLOOKUP($C332,'Biofuel Mixing'!$A$133:$AO$137,('Biofuel Emissions'!W$1-2009),FALSE)</f>
        <v>1.6472011440688301E-4</v>
      </c>
      <c r="X332">
        <f>'BaU MJ consumption'!X332*VLOOKUP($C332,'Biofuel Mixing'!$A$133:$AO$137,('Biofuel Emissions'!X$1-2009),FALSE)</f>
        <v>1.7333579414979613E-4</v>
      </c>
      <c r="Y332">
        <f>'BaU MJ consumption'!Y332*VLOOKUP($C332,'Biofuel Mixing'!$A$133:$AO$137,('Biofuel Emissions'!Y$1-2009),FALSE)</f>
        <v>1.6041227453542632E-4</v>
      </c>
      <c r="Z332">
        <f>'BaU MJ consumption'!Z332*VLOOKUP($C332,'Biofuel Mixing'!$A$133:$AO$137,('Biofuel Emissions'!Z$1-2009),FALSE)</f>
        <v>1.6382289443670923E-4</v>
      </c>
      <c r="AA332">
        <f>'BaU MJ consumption'!AA332*VLOOKUP($C332,'Biofuel Mixing'!$A$133:$AO$137,('Biofuel Emissions'!AA$1-2009),FALSE)</f>
        <v>1.6856158407390175E-4</v>
      </c>
      <c r="AB332">
        <f>'BaU MJ consumption'!AB332*VLOOKUP($C332,'Biofuel Mixing'!$A$133:$AO$137,('Biofuel Emissions'!AB$1-2009),FALSE)</f>
        <v>1.7509602922324521E-4</v>
      </c>
      <c r="AC332">
        <f>'BaU MJ consumption'!AC332*VLOOKUP($C332,'Biofuel Mixing'!$A$133:$AO$137,('Biofuel Emissions'!AC$1-2009),FALSE)</f>
        <v>1.7221624254478479E-4</v>
      </c>
      <c r="AD332">
        <f>'BaU MJ consumption'!AD332*VLOOKUP($C332,'Biofuel Mixing'!$A$133:$AO$137,('Biofuel Emissions'!AD$1-2009),FALSE)</f>
        <v>1.6331113700504137E-4</v>
      </c>
      <c r="AE332">
        <f>'BaU MJ consumption'!AE332*VLOOKUP($C332,'Biofuel Mixing'!$A$133:$AO$137,('Biofuel Emissions'!AE$1-2009),FALSE)</f>
        <v>1.6315721510399994E-4</v>
      </c>
      <c r="AF332">
        <f>'BaU MJ consumption'!AF332*VLOOKUP($C332,'Biofuel Mixing'!$A$133:$AO$137,('Biofuel Emissions'!AF$1-2009),FALSE)</f>
        <v>1.6296645719245266E-4</v>
      </c>
      <c r="AG332">
        <f>'BaU MJ consumption'!AG332*VLOOKUP($C332,'Biofuel Mixing'!$A$133:$AO$137,('Biofuel Emissions'!AG$1-2009),FALSE)</f>
        <v>1.641537607453585E-4</v>
      </c>
      <c r="AH332">
        <f>'BaU MJ consumption'!AH332*VLOOKUP($C332,'Biofuel Mixing'!$A$133:$AO$137,('Biofuel Emissions'!AH$1-2009),FALSE)</f>
        <v>1.6456027243272453E-4</v>
      </c>
      <c r="AI332">
        <f>'BaU MJ consumption'!AI332*VLOOKUP($C332,'Biofuel Mixing'!$A$133:$AO$137,('Biofuel Emissions'!AI$1-2009),FALSE)</f>
        <v>1.7180117964069413E-4</v>
      </c>
      <c r="AJ332">
        <f>'BaU MJ consumption'!AJ332*VLOOKUP($C332,'Biofuel Mixing'!$A$133:$AO$137,('Biofuel Emissions'!AJ$1-2009),FALSE)</f>
        <v>1.6425637534605271E-4</v>
      </c>
      <c r="AK332">
        <f>'BaU MJ consumption'!AK332*VLOOKUP($C332,'Biofuel Mixing'!$A$133:$AO$137,('Biofuel Emissions'!AK$1-2009),FALSE)</f>
        <v>1.6308617422659621E-4</v>
      </c>
      <c r="AL332">
        <f>'BaU MJ consumption'!AL332*VLOOKUP($C332,'Biofuel Mixing'!$A$133:$AO$137,('Biofuel Emissions'!AL$1-2009),FALSE)</f>
        <v>1.6308617422659621E-4</v>
      </c>
    </row>
    <row r="333" spans="1:38" x14ac:dyDescent="0.25">
      <c r="A333" t="s">
        <v>151</v>
      </c>
      <c r="B333" t="s">
        <v>202</v>
      </c>
      <c r="C333" t="s">
        <v>5</v>
      </c>
      <c r="D333" t="s">
        <v>148</v>
      </c>
      <c r="E333">
        <v>34</v>
      </c>
      <c r="F333">
        <f>'BaU MJ consumption'!F333*VLOOKUP($C333,'Biofuel Mixing'!$A$133:$AO$137,('Biofuel Emissions'!F$1-2009),FALSE)</f>
        <v>2.1116612301894168E-4</v>
      </c>
      <c r="G333">
        <f>'BaU MJ consumption'!G333*VLOOKUP($C333,'Biofuel Mixing'!$A$133:$AO$137,('Biofuel Emissions'!G$1-2009),FALSE)</f>
        <v>2.0823668934894605E-4</v>
      </c>
      <c r="H333">
        <f>'BaU MJ consumption'!H333*VLOOKUP($C333,'Biofuel Mixing'!$A$133:$AO$137,('Biofuel Emissions'!H$1-2009),FALSE)</f>
        <v>2.0614700419122606E-4</v>
      </c>
      <c r="I333">
        <f>'BaU MJ consumption'!I333*VLOOKUP($C333,'Biofuel Mixing'!$A$133:$AO$137,('Biofuel Emissions'!I$1-2009),FALSE)</f>
        <v>1.9905520206915542E-4</v>
      </c>
      <c r="J333">
        <f>'BaU MJ consumption'!J333*VLOOKUP($C333,'Biofuel Mixing'!$A$133:$AO$137,('Biofuel Emissions'!J$1-2009),FALSE)</f>
        <v>1.9373635047760239E-4</v>
      </c>
      <c r="K333">
        <f>'BaU MJ consumption'!K333*VLOOKUP($C333,'Biofuel Mixing'!$A$133:$AO$137,('Biofuel Emissions'!K$1-2009),FALSE)</f>
        <v>1.8974721178393765E-4</v>
      </c>
      <c r="L333">
        <f>'BaU MJ consumption'!L333*VLOOKUP($C333,'Biofuel Mixing'!$A$133:$AO$137,('Biofuel Emissions'!L$1-2009),FALSE)</f>
        <v>1.867553577636891E-4</v>
      </c>
      <c r="M333">
        <f>'BaU MJ consumption'!M333*VLOOKUP($C333,'Biofuel Mixing'!$A$133:$AO$137,('Biofuel Emissions'!M$1-2009),FALSE)</f>
        <v>1.7705623121086776E-4</v>
      </c>
      <c r="N333">
        <f>'BaU MJ consumption'!N333*VLOOKUP($C333,'Biofuel Mixing'!$A$133:$AO$137,('Biofuel Emissions'!N$1-2009),FALSE)</f>
        <v>1.7633266671879234E-4</v>
      </c>
      <c r="O333">
        <f>'BaU MJ consumption'!O333*VLOOKUP($C333,'Biofuel Mixing'!$A$133:$AO$137,('Biofuel Emissions'!O$1-2009),FALSE)</f>
        <v>1.7597088447275457E-4</v>
      </c>
      <c r="P333">
        <f>'BaU MJ consumption'!P333*VLOOKUP($C333,'Biofuel Mixing'!$A$133:$AO$137,('Biofuel Emissions'!P$1-2009),FALSE)</f>
        <v>1.7481318128543386E-4</v>
      </c>
      <c r="Q333">
        <f>'BaU MJ consumption'!Q333*VLOOKUP($C333,'Biofuel Mixing'!$A$133:$AO$137,('Biofuel Emissions'!Q$1-2009),FALSE)</f>
        <v>1.7437904259018862E-4</v>
      </c>
      <c r="R333">
        <f>'BaU MJ consumption'!R333*VLOOKUP($C333,'Biofuel Mixing'!$A$133:$AO$137,('Biofuel Emissions'!R$1-2009),FALSE)</f>
        <v>1.7293191360603759E-4</v>
      </c>
      <c r="S333">
        <f>'BaU MJ consumption'!S333*VLOOKUP($C333,'Biofuel Mixing'!$A$133:$AO$137,('Biofuel Emissions'!S$1-2009),FALSE)</f>
        <v>1.7155714107109426E-4</v>
      </c>
      <c r="T333">
        <f>'BaU MJ consumption'!T333*VLOOKUP($C333,'Biofuel Mixing'!$A$133:$AO$137,('Biofuel Emissions'!T$1-2009),FALSE)</f>
        <v>1.7097828947743382E-4</v>
      </c>
      <c r="U333">
        <f>'BaU MJ consumption'!U333*VLOOKUP($C333,'Biofuel Mixing'!$A$133:$AO$137,('Biofuel Emissions'!U$1-2009),FALSE)</f>
        <v>1.7054415078218851E-4</v>
      </c>
      <c r="V333">
        <f>'BaU MJ consumption'!V333*VLOOKUP($C333,'Biofuel Mixing'!$A$133:$AO$137,('Biofuel Emissions'!V$1-2009),FALSE)</f>
        <v>1.6562391223607547E-4</v>
      </c>
      <c r="W333">
        <f>'BaU MJ consumption'!W333*VLOOKUP($C333,'Biofuel Mixing'!$A$133:$AO$137,('Biofuel Emissions'!W$1-2009),FALSE)</f>
        <v>1.7271484425841494E-4</v>
      </c>
      <c r="X333">
        <f>'BaU MJ consumption'!X333*VLOOKUP($C333,'Biofuel Mixing'!$A$133:$AO$137,('Biofuel Emissions'!X$1-2009),FALSE)</f>
        <v>1.6472011440688301E-4</v>
      </c>
      <c r="Y333">
        <f>'BaU MJ consumption'!Y333*VLOOKUP($C333,'Biofuel Mixing'!$A$133:$AO$137,('Biofuel Emissions'!Y$1-2009),FALSE)</f>
        <v>1.7333579414979613E-4</v>
      </c>
      <c r="Z333">
        <f>'BaU MJ consumption'!Z333*VLOOKUP($C333,'Biofuel Mixing'!$A$133:$AO$137,('Biofuel Emissions'!Z$1-2009),FALSE)</f>
        <v>1.6041227453542632E-4</v>
      </c>
      <c r="AA333">
        <f>'BaU MJ consumption'!AA333*VLOOKUP($C333,'Biofuel Mixing'!$A$133:$AO$137,('Biofuel Emissions'!AA$1-2009),FALSE)</f>
        <v>1.6382289443670923E-4</v>
      </c>
      <c r="AB333">
        <f>'BaU MJ consumption'!AB333*VLOOKUP($C333,'Biofuel Mixing'!$A$133:$AO$137,('Biofuel Emissions'!AB$1-2009),FALSE)</f>
        <v>1.6856158407390175E-4</v>
      </c>
      <c r="AC333">
        <f>'BaU MJ consumption'!AC333*VLOOKUP($C333,'Biofuel Mixing'!$A$133:$AO$137,('Biofuel Emissions'!AC$1-2009),FALSE)</f>
        <v>1.7509602922324521E-4</v>
      </c>
      <c r="AD333">
        <f>'BaU MJ consumption'!AD333*VLOOKUP($C333,'Biofuel Mixing'!$A$133:$AO$137,('Biofuel Emissions'!AD$1-2009),FALSE)</f>
        <v>1.7221624254478479E-4</v>
      </c>
      <c r="AE333">
        <f>'BaU MJ consumption'!AE333*VLOOKUP($C333,'Biofuel Mixing'!$A$133:$AO$137,('Biofuel Emissions'!AE$1-2009),FALSE)</f>
        <v>1.6331113700504137E-4</v>
      </c>
      <c r="AF333">
        <f>'BaU MJ consumption'!AF333*VLOOKUP($C333,'Biofuel Mixing'!$A$133:$AO$137,('Biofuel Emissions'!AF$1-2009),FALSE)</f>
        <v>1.6315721510399994E-4</v>
      </c>
      <c r="AG333">
        <f>'BaU MJ consumption'!AG333*VLOOKUP($C333,'Biofuel Mixing'!$A$133:$AO$137,('Biofuel Emissions'!AG$1-2009),FALSE)</f>
        <v>1.6296645719245266E-4</v>
      </c>
      <c r="AH333">
        <f>'BaU MJ consumption'!AH333*VLOOKUP($C333,'Biofuel Mixing'!$A$133:$AO$137,('Biofuel Emissions'!AH$1-2009),FALSE)</f>
        <v>1.641537607453585E-4</v>
      </c>
      <c r="AI333">
        <f>'BaU MJ consumption'!AI333*VLOOKUP($C333,'Biofuel Mixing'!$A$133:$AO$137,('Biofuel Emissions'!AI$1-2009),FALSE)</f>
        <v>1.6456027243272453E-4</v>
      </c>
      <c r="AJ333">
        <f>'BaU MJ consumption'!AJ333*VLOOKUP($C333,'Biofuel Mixing'!$A$133:$AO$137,('Biofuel Emissions'!AJ$1-2009),FALSE)</f>
        <v>1.7180117964069413E-4</v>
      </c>
      <c r="AK333">
        <f>'BaU MJ consumption'!AK333*VLOOKUP($C333,'Biofuel Mixing'!$A$133:$AO$137,('Biofuel Emissions'!AK$1-2009),FALSE)</f>
        <v>1.6425637534605271E-4</v>
      </c>
      <c r="AL333">
        <f>'BaU MJ consumption'!AL333*VLOOKUP($C333,'Biofuel Mixing'!$A$133:$AO$137,('Biofuel Emissions'!AL$1-2009),FALSE)</f>
        <v>1.6308617422659621E-4</v>
      </c>
    </row>
    <row r="334" spans="1:38" x14ac:dyDescent="0.25">
      <c r="A334" t="s">
        <v>151</v>
      </c>
      <c r="B334" t="s">
        <v>202</v>
      </c>
      <c r="C334" t="s">
        <v>5</v>
      </c>
      <c r="D334" t="s">
        <v>148</v>
      </c>
      <c r="E334">
        <v>35</v>
      </c>
      <c r="F334">
        <f>'BaU MJ consumption'!F334*VLOOKUP($C334,'Biofuel Mixing'!$A$133:$AO$137,('Biofuel Emissions'!F$1-2009),FALSE)</f>
        <v>2.1116612301894168E-4</v>
      </c>
      <c r="G334">
        <f>'BaU MJ consumption'!G334*VLOOKUP($C334,'Biofuel Mixing'!$A$133:$AO$137,('Biofuel Emissions'!G$1-2009),FALSE)</f>
        <v>2.0823668934894605E-4</v>
      </c>
      <c r="H334">
        <f>'BaU MJ consumption'!H334*VLOOKUP($C334,'Biofuel Mixing'!$A$133:$AO$137,('Biofuel Emissions'!H$1-2009),FALSE)</f>
        <v>2.0614700419122606E-4</v>
      </c>
      <c r="I334">
        <f>'BaU MJ consumption'!I334*VLOOKUP($C334,'Biofuel Mixing'!$A$133:$AO$137,('Biofuel Emissions'!I$1-2009),FALSE)</f>
        <v>1.9905520206915542E-4</v>
      </c>
      <c r="J334">
        <f>'BaU MJ consumption'!J334*VLOOKUP($C334,'Biofuel Mixing'!$A$133:$AO$137,('Biofuel Emissions'!J$1-2009),FALSE)</f>
        <v>1.9373635047760239E-4</v>
      </c>
      <c r="K334">
        <f>'BaU MJ consumption'!K334*VLOOKUP($C334,'Biofuel Mixing'!$A$133:$AO$137,('Biofuel Emissions'!K$1-2009),FALSE)</f>
        <v>1.8974721178393765E-4</v>
      </c>
      <c r="L334">
        <f>'BaU MJ consumption'!L334*VLOOKUP($C334,'Biofuel Mixing'!$A$133:$AO$137,('Biofuel Emissions'!L$1-2009),FALSE)</f>
        <v>1.867553577636891E-4</v>
      </c>
      <c r="M334">
        <f>'BaU MJ consumption'!M334*VLOOKUP($C334,'Biofuel Mixing'!$A$133:$AO$137,('Biofuel Emissions'!M$1-2009),FALSE)</f>
        <v>1.7777979570294337E-4</v>
      </c>
      <c r="N334">
        <f>'BaU MJ consumption'!N334*VLOOKUP($C334,'Biofuel Mixing'!$A$133:$AO$137,('Biofuel Emissions'!N$1-2009),FALSE)</f>
        <v>1.7705623121086776E-4</v>
      </c>
      <c r="O334">
        <f>'BaU MJ consumption'!O334*VLOOKUP($C334,'Biofuel Mixing'!$A$133:$AO$137,('Biofuel Emissions'!O$1-2009),FALSE)</f>
        <v>1.7633266671879234E-4</v>
      </c>
      <c r="P334">
        <f>'BaU MJ consumption'!P334*VLOOKUP($C334,'Biofuel Mixing'!$A$133:$AO$137,('Biofuel Emissions'!P$1-2009),FALSE)</f>
        <v>1.7597088447275457E-4</v>
      </c>
      <c r="Q334">
        <f>'BaU MJ consumption'!Q334*VLOOKUP($C334,'Biofuel Mixing'!$A$133:$AO$137,('Biofuel Emissions'!Q$1-2009),FALSE)</f>
        <v>1.7481318128543386E-4</v>
      </c>
      <c r="R334">
        <f>'BaU MJ consumption'!R334*VLOOKUP($C334,'Biofuel Mixing'!$A$133:$AO$137,('Biofuel Emissions'!R$1-2009),FALSE)</f>
        <v>1.7437904259018862E-4</v>
      </c>
      <c r="S334">
        <f>'BaU MJ consumption'!S334*VLOOKUP($C334,'Biofuel Mixing'!$A$133:$AO$137,('Biofuel Emissions'!S$1-2009),FALSE)</f>
        <v>1.7293191360603759E-4</v>
      </c>
      <c r="T334">
        <f>'BaU MJ consumption'!T334*VLOOKUP($C334,'Biofuel Mixing'!$A$133:$AO$137,('Biofuel Emissions'!T$1-2009),FALSE)</f>
        <v>1.7155714107109426E-4</v>
      </c>
      <c r="U334">
        <f>'BaU MJ consumption'!U334*VLOOKUP($C334,'Biofuel Mixing'!$A$133:$AO$137,('Biofuel Emissions'!U$1-2009),FALSE)</f>
        <v>1.7097828947743382E-4</v>
      </c>
      <c r="V334">
        <f>'BaU MJ consumption'!V334*VLOOKUP($C334,'Biofuel Mixing'!$A$133:$AO$137,('Biofuel Emissions'!V$1-2009),FALSE)</f>
        <v>1.7054415078218851E-4</v>
      </c>
      <c r="W334">
        <f>'BaU MJ consumption'!W334*VLOOKUP($C334,'Biofuel Mixing'!$A$133:$AO$137,('Biofuel Emissions'!W$1-2009),FALSE)</f>
        <v>1.6562391223607547E-4</v>
      </c>
      <c r="X334">
        <f>'BaU MJ consumption'!X334*VLOOKUP($C334,'Biofuel Mixing'!$A$133:$AO$137,('Biofuel Emissions'!X$1-2009),FALSE)</f>
        <v>1.7271484425841494E-4</v>
      </c>
      <c r="Y334">
        <f>'BaU MJ consumption'!Y334*VLOOKUP($C334,'Biofuel Mixing'!$A$133:$AO$137,('Biofuel Emissions'!Y$1-2009),FALSE)</f>
        <v>1.6472011440688301E-4</v>
      </c>
      <c r="Z334">
        <f>'BaU MJ consumption'!Z334*VLOOKUP($C334,'Biofuel Mixing'!$A$133:$AO$137,('Biofuel Emissions'!Z$1-2009),FALSE)</f>
        <v>1.7333579414979613E-4</v>
      </c>
      <c r="AA334">
        <f>'BaU MJ consumption'!AA334*VLOOKUP($C334,'Biofuel Mixing'!$A$133:$AO$137,('Biofuel Emissions'!AA$1-2009),FALSE)</f>
        <v>1.6041227453542632E-4</v>
      </c>
      <c r="AB334">
        <f>'BaU MJ consumption'!AB334*VLOOKUP($C334,'Biofuel Mixing'!$A$133:$AO$137,('Biofuel Emissions'!AB$1-2009),FALSE)</f>
        <v>1.6382289443670923E-4</v>
      </c>
      <c r="AC334">
        <f>'BaU MJ consumption'!AC334*VLOOKUP($C334,'Biofuel Mixing'!$A$133:$AO$137,('Biofuel Emissions'!AC$1-2009),FALSE)</f>
        <v>1.6856158407390175E-4</v>
      </c>
      <c r="AD334">
        <f>'BaU MJ consumption'!AD334*VLOOKUP($C334,'Biofuel Mixing'!$A$133:$AO$137,('Biofuel Emissions'!AD$1-2009),FALSE)</f>
        <v>1.7509602922324521E-4</v>
      </c>
      <c r="AE334">
        <f>'BaU MJ consumption'!AE334*VLOOKUP($C334,'Biofuel Mixing'!$A$133:$AO$137,('Biofuel Emissions'!AE$1-2009),FALSE)</f>
        <v>1.7221624254478479E-4</v>
      </c>
      <c r="AF334">
        <f>'BaU MJ consumption'!AF334*VLOOKUP($C334,'Biofuel Mixing'!$A$133:$AO$137,('Biofuel Emissions'!AF$1-2009),FALSE)</f>
        <v>1.6331113700504137E-4</v>
      </c>
      <c r="AG334">
        <f>'BaU MJ consumption'!AG334*VLOOKUP($C334,'Biofuel Mixing'!$A$133:$AO$137,('Biofuel Emissions'!AG$1-2009),FALSE)</f>
        <v>1.6315721510399994E-4</v>
      </c>
      <c r="AH334">
        <f>'BaU MJ consumption'!AH334*VLOOKUP($C334,'Biofuel Mixing'!$A$133:$AO$137,('Biofuel Emissions'!AH$1-2009),FALSE)</f>
        <v>1.6296645719245266E-4</v>
      </c>
      <c r="AI334">
        <f>'BaU MJ consumption'!AI334*VLOOKUP($C334,'Biofuel Mixing'!$A$133:$AO$137,('Biofuel Emissions'!AI$1-2009),FALSE)</f>
        <v>1.641537607453585E-4</v>
      </c>
      <c r="AJ334">
        <f>'BaU MJ consumption'!AJ334*VLOOKUP($C334,'Biofuel Mixing'!$A$133:$AO$137,('Biofuel Emissions'!AJ$1-2009),FALSE)</f>
        <v>1.6456027243272453E-4</v>
      </c>
      <c r="AK334">
        <f>'BaU MJ consumption'!AK334*VLOOKUP($C334,'Biofuel Mixing'!$A$133:$AO$137,('Biofuel Emissions'!AK$1-2009),FALSE)</f>
        <v>1.7180117964069413E-4</v>
      </c>
      <c r="AL334">
        <f>'BaU MJ consumption'!AL334*VLOOKUP($C334,'Biofuel Mixing'!$A$133:$AO$137,('Biofuel Emissions'!AL$1-2009),FALSE)</f>
        <v>1.6425637534605271E-4</v>
      </c>
    </row>
    <row r="335" spans="1:38" x14ac:dyDescent="0.25">
      <c r="A335" t="s">
        <v>151</v>
      </c>
      <c r="B335" t="s">
        <v>202</v>
      </c>
      <c r="C335" t="s">
        <v>5</v>
      </c>
      <c r="D335" t="s">
        <v>148</v>
      </c>
      <c r="E335">
        <v>36</v>
      </c>
      <c r="F335">
        <f>'BaU MJ consumption'!F335*VLOOKUP($C335,'Biofuel Mixing'!$A$133:$AO$137,('Biofuel Emissions'!F$1-2009),FALSE)</f>
        <v>2.1116612301894168E-4</v>
      </c>
      <c r="G335">
        <f>'BaU MJ consumption'!G335*VLOOKUP($C335,'Biofuel Mixing'!$A$133:$AO$137,('Biofuel Emissions'!G$1-2009),FALSE)</f>
        <v>2.0823668934894605E-4</v>
      </c>
      <c r="H335">
        <f>'BaU MJ consumption'!H335*VLOOKUP($C335,'Biofuel Mixing'!$A$133:$AO$137,('Biofuel Emissions'!H$1-2009),FALSE)</f>
        <v>2.0614700419122606E-4</v>
      </c>
      <c r="I335">
        <f>'BaU MJ consumption'!I335*VLOOKUP($C335,'Biofuel Mixing'!$A$133:$AO$137,('Biofuel Emissions'!I$1-2009),FALSE)</f>
        <v>1.9905520206915542E-4</v>
      </c>
      <c r="J335">
        <f>'BaU MJ consumption'!J335*VLOOKUP($C335,'Biofuel Mixing'!$A$133:$AO$137,('Biofuel Emissions'!J$1-2009),FALSE)</f>
        <v>1.9373635047760239E-4</v>
      </c>
      <c r="K335">
        <f>'BaU MJ consumption'!K335*VLOOKUP($C335,'Biofuel Mixing'!$A$133:$AO$137,('Biofuel Emissions'!K$1-2009),FALSE)</f>
        <v>1.8974721178393765E-4</v>
      </c>
      <c r="L335">
        <f>'BaU MJ consumption'!L335*VLOOKUP($C335,'Biofuel Mixing'!$A$133:$AO$137,('Biofuel Emissions'!L$1-2009),FALSE)</f>
        <v>1.867553577636891E-4</v>
      </c>
      <c r="M335">
        <f>'BaU MJ consumption'!M335*VLOOKUP($C335,'Biofuel Mixing'!$A$133:$AO$137,('Biofuel Emissions'!M$1-2009),FALSE)</f>
        <v>1.7777979570294337E-4</v>
      </c>
      <c r="N335">
        <f>'BaU MJ consumption'!N335*VLOOKUP($C335,'Biofuel Mixing'!$A$133:$AO$137,('Biofuel Emissions'!N$1-2009),FALSE)</f>
        <v>1.7777979570294337E-4</v>
      </c>
      <c r="O335">
        <f>'BaU MJ consumption'!O335*VLOOKUP($C335,'Biofuel Mixing'!$A$133:$AO$137,('Biofuel Emissions'!O$1-2009),FALSE)</f>
        <v>1.7705623121086776E-4</v>
      </c>
      <c r="P335">
        <f>'BaU MJ consumption'!P335*VLOOKUP($C335,'Biofuel Mixing'!$A$133:$AO$137,('Biofuel Emissions'!P$1-2009),FALSE)</f>
        <v>1.7633266671879234E-4</v>
      </c>
      <c r="Q335">
        <f>'BaU MJ consumption'!Q335*VLOOKUP($C335,'Biofuel Mixing'!$A$133:$AO$137,('Biofuel Emissions'!Q$1-2009),FALSE)</f>
        <v>1.7597088447275457E-4</v>
      </c>
      <c r="R335">
        <f>'BaU MJ consumption'!R335*VLOOKUP($C335,'Biofuel Mixing'!$A$133:$AO$137,('Biofuel Emissions'!R$1-2009),FALSE)</f>
        <v>1.7481318128543386E-4</v>
      </c>
      <c r="S335">
        <f>'BaU MJ consumption'!S335*VLOOKUP($C335,'Biofuel Mixing'!$A$133:$AO$137,('Biofuel Emissions'!S$1-2009),FALSE)</f>
        <v>1.7437904259018862E-4</v>
      </c>
      <c r="T335">
        <f>'BaU MJ consumption'!T335*VLOOKUP($C335,'Biofuel Mixing'!$A$133:$AO$137,('Biofuel Emissions'!T$1-2009),FALSE)</f>
        <v>1.7293191360603759E-4</v>
      </c>
      <c r="U335">
        <f>'BaU MJ consumption'!U335*VLOOKUP($C335,'Biofuel Mixing'!$A$133:$AO$137,('Biofuel Emissions'!U$1-2009),FALSE)</f>
        <v>1.7155714107109426E-4</v>
      </c>
      <c r="V335">
        <f>'BaU MJ consumption'!V335*VLOOKUP($C335,'Biofuel Mixing'!$A$133:$AO$137,('Biofuel Emissions'!V$1-2009),FALSE)</f>
        <v>1.7097828947743382E-4</v>
      </c>
      <c r="W335">
        <f>'BaU MJ consumption'!W335*VLOOKUP($C335,'Biofuel Mixing'!$A$133:$AO$137,('Biofuel Emissions'!W$1-2009),FALSE)</f>
        <v>1.7054415078218851E-4</v>
      </c>
      <c r="X335">
        <f>'BaU MJ consumption'!X335*VLOOKUP($C335,'Biofuel Mixing'!$A$133:$AO$137,('Biofuel Emissions'!X$1-2009),FALSE)</f>
        <v>1.6562391223607547E-4</v>
      </c>
      <c r="Y335">
        <f>'BaU MJ consumption'!Y335*VLOOKUP($C335,'Biofuel Mixing'!$A$133:$AO$137,('Biofuel Emissions'!Y$1-2009),FALSE)</f>
        <v>1.7271484425841494E-4</v>
      </c>
      <c r="Z335">
        <f>'BaU MJ consumption'!Z335*VLOOKUP($C335,'Biofuel Mixing'!$A$133:$AO$137,('Biofuel Emissions'!Z$1-2009),FALSE)</f>
        <v>1.6472011440688301E-4</v>
      </c>
      <c r="AA335">
        <f>'BaU MJ consumption'!AA335*VLOOKUP($C335,'Biofuel Mixing'!$A$133:$AO$137,('Biofuel Emissions'!AA$1-2009),FALSE)</f>
        <v>1.7333579414979613E-4</v>
      </c>
      <c r="AB335">
        <f>'BaU MJ consumption'!AB335*VLOOKUP($C335,'Biofuel Mixing'!$A$133:$AO$137,('Biofuel Emissions'!AB$1-2009),FALSE)</f>
        <v>1.6041227453542632E-4</v>
      </c>
      <c r="AC335">
        <f>'BaU MJ consumption'!AC335*VLOOKUP($C335,'Biofuel Mixing'!$A$133:$AO$137,('Biofuel Emissions'!AC$1-2009),FALSE)</f>
        <v>1.6382289443670923E-4</v>
      </c>
      <c r="AD335">
        <f>'BaU MJ consumption'!AD335*VLOOKUP($C335,'Biofuel Mixing'!$A$133:$AO$137,('Biofuel Emissions'!AD$1-2009),FALSE)</f>
        <v>1.6856158407390175E-4</v>
      </c>
      <c r="AE335">
        <f>'BaU MJ consumption'!AE335*VLOOKUP($C335,'Biofuel Mixing'!$A$133:$AO$137,('Biofuel Emissions'!AE$1-2009),FALSE)</f>
        <v>1.7509602922324521E-4</v>
      </c>
      <c r="AF335">
        <f>'BaU MJ consumption'!AF335*VLOOKUP($C335,'Biofuel Mixing'!$A$133:$AO$137,('Biofuel Emissions'!AF$1-2009),FALSE)</f>
        <v>1.7221624254478479E-4</v>
      </c>
      <c r="AG335">
        <f>'BaU MJ consumption'!AG335*VLOOKUP($C335,'Biofuel Mixing'!$A$133:$AO$137,('Biofuel Emissions'!AG$1-2009),FALSE)</f>
        <v>1.6331113700504137E-4</v>
      </c>
      <c r="AH335">
        <f>'BaU MJ consumption'!AH335*VLOOKUP($C335,'Biofuel Mixing'!$A$133:$AO$137,('Biofuel Emissions'!AH$1-2009),FALSE)</f>
        <v>1.6315721510399994E-4</v>
      </c>
      <c r="AI335">
        <f>'BaU MJ consumption'!AI335*VLOOKUP($C335,'Biofuel Mixing'!$A$133:$AO$137,('Biofuel Emissions'!AI$1-2009),FALSE)</f>
        <v>1.6296645719245266E-4</v>
      </c>
      <c r="AJ335">
        <f>'BaU MJ consumption'!AJ335*VLOOKUP($C335,'Biofuel Mixing'!$A$133:$AO$137,('Biofuel Emissions'!AJ$1-2009),FALSE)</f>
        <v>1.641537607453585E-4</v>
      </c>
      <c r="AK335">
        <f>'BaU MJ consumption'!AK335*VLOOKUP($C335,'Biofuel Mixing'!$A$133:$AO$137,('Biofuel Emissions'!AK$1-2009),FALSE)</f>
        <v>1.6456027243272453E-4</v>
      </c>
      <c r="AL335">
        <f>'BaU MJ consumption'!AL335*VLOOKUP($C335,'Biofuel Mixing'!$A$133:$AO$137,('Biofuel Emissions'!AL$1-2009),FALSE)</f>
        <v>1.7180117964069413E-4</v>
      </c>
    </row>
    <row r="336" spans="1:38" x14ac:dyDescent="0.25">
      <c r="A336" t="s">
        <v>151</v>
      </c>
      <c r="B336" t="s">
        <v>202</v>
      </c>
      <c r="C336" t="s">
        <v>5</v>
      </c>
      <c r="D336" t="s">
        <v>148</v>
      </c>
      <c r="E336">
        <v>37</v>
      </c>
      <c r="F336">
        <f>'BaU MJ consumption'!F336*VLOOKUP($C336,'Biofuel Mixing'!$A$133:$AO$137,('Biofuel Emissions'!F$1-2009),FALSE)</f>
        <v>2.1116612301894168E-4</v>
      </c>
      <c r="G336">
        <f>'BaU MJ consumption'!G336*VLOOKUP($C336,'Biofuel Mixing'!$A$133:$AO$137,('Biofuel Emissions'!G$1-2009),FALSE)</f>
        <v>2.0823668934894605E-4</v>
      </c>
      <c r="H336">
        <f>'BaU MJ consumption'!H336*VLOOKUP($C336,'Biofuel Mixing'!$A$133:$AO$137,('Biofuel Emissions'!H$1-2009),FALSE)</f>
        <v>2.0614700419122606E-4</v>
      </c>
      <c r="I336">
        <f>'BaU MJ consumption'!I336*VLOOKUP($C336,'Biofuel Mixing'!$A$133:$AO$137,('Biofuel Emissions'!I$1-2009),FALSE)</f>
        <v>1.9905520206915542E-4</v>
      </c>
      <c r="J336">
        <f>'BaU MJ consumption'!J336*VLOOKUP($C336,'Biofuel Mixing'!$A$133:$AO$137,('Biofuel Emissions'!J$1-2009),FALSE)</f>
        <v>1.9373635047760239E-4</v>
      </c>
      <c r="K336">
        <f>'BaU MJ consumption'!K336*VLOOKUP($C336,'Biofuel Mixing'!$A$133:$AO$137,('Biofuel Emissions'!K$1-2009),FALSE)</f>
        <v>1.8974721178393765E-4</v>
      </c>
      <c r="L336">
        <f>'BaU MJ consumption'!L336*VLOOKUP($C336,'Biofuel Mixing'!$A$133:$AO$137,('Biofuel Emissions'!L$1-2009),FALSE)</f>
        <v>1.867553577636891E-4</v>
      </c>
      <c r="M336">
        <f>'BaU MJ consumption'!M336*VLOOKUP($C336,'Biofuel Mixing'!$A$133:$AO$137,('Biofuel Emissions'!M$1-2009),FALSE)</f>
        <v>1.7777979570294337E-4</v>
      </c>
      <c r="N336">
        <f>'BaU MJ consumption'!N336*VLOOKUP($C336,'Biofuel Mixing'!$A$133:$AO$137,('Biofuel Emissions'!N$1-2009),FALSE)</f>
        <v>1.7777979570294337E-4</v>
      </c>
      <c r="O336">
        <f>'BaU MJ consumption'!O336*VLOOKUP($C336,'Biofuel Mixing'!$A$133:$AO$137,('Biofuel Emissions'!O$1-2009),FALSE)</f>
        <v>1.7777979570294337E-4</v>
      </c>
      <c r="P336">
        <f>'BaU MJ consumption'!P336*VLOOKUP($C336,'Biofuel Mixing'!$A$133:$AO$137,('Biofuel Emissions'!P$1-2009),FALSE)</f>
        <v>1.7705623121086776E-4</v>
      </c>
      <c r="Q336">
        <f>'BaU MJ consumption'!Q336*VLOOKUP($C336,'Biofuel Mixing'!$A$133:$AO$137,('Biofuel Emissions'!Q$1-2009),FALSE)</f>
        <v>1.7633266671879234E-4</v>
      </c>
      <c r="R336">
        <f>'BaU MJ consumption'!R336*VLOOKUP($C336,'Biofuel Mixing'!$A$133:$AO$137,('Biofuel Emissions'!R$1-2009),FALSE)</f>
        <v>1.7597088447275457E-4</v>
      </c>
      <c r="S336">
        <f>'BaU MJ consumption'!S336*VLOOKUP($C336,'Biofuel Mixing'!$A$133:$AO$137,('Biofuel Emissions'!S$1-2009),FALSE)</f>
        <v>1.7481318128543386E-4</v>
      </c>
      <c r="T336">
        <f>'BaU MJ consumption'!T336*VLOOKUP($C336,'Biofuel Mixing'!$A$133:$AO$137,('Biofuel Emissions'!T$1-2009),FALSE)</f>
        <v>1.7437904259018862E-4</v>
      </c>
      <c r="U336">
        <f>'BaU MJ consumption'!U336*VLOOKUP($C336,'Biofuel Mixing'!$A$133:$AO$137,('Biofuel Emissions'!U$1-2009),FALSE)</f>
        <v>1.7293191360603759E-4</v>
      </c>
      <c r="V336">
        <f>'BaU MJ consumption'!V336*VLOOKUP($C336,'Biofuel Mixing'!$A$133:$AO$137,('Biofuel Emissions'!V$1-2009),FALSE)</f>
        <v>1.7155714107109426E-4</v>
      </c>
      <c r="W336">
        <f>'BaU MJ consumption'!W336*VLOOKUP($C336,'Biofuel Mixing'!$A$133:$AO$137,('Biofuel Emissions'!W$1-2009),FALSE)</f>
        <v>1.7097828947743382E-4</v>
      </c>
      <c r="X336">
        <f>'BaU MJ consumption'!X336*VLOOKUP($C336,'Biofuel Mixing'!$A$133:$AO$137,('Biofuel Emissions'!X$1-2009),FALSE)</f>
        <v>1.7054415078218851E-4</v>
      </c>
      <c r="Y336">
        <f>'BaU MJ consumption'!Y336*VLOOKUP($C336,'Biofuel Mixing'!$A$133:$AO$137,('Biofuel Emissions'!Y$1-2009),FALSE)</f>
        <v>1.6562391223607547E-4</v>
      </c>
      <c r="Z336">
        <f>'BaU MJ consumption'!Z336*VLOOKUP($C336,'Biofuel Mixing'!$A$133:$AO$137,('Biofuel Emissions'!Z$1-2009),FALSE)</f>
        <v>1.7271484425841494E-4</v>
      </c>
      <c r="AA336">
        <f>'BaU MJ consumption'!AA336*VLOOKUP($C336,'Biofuel Mixing'!$A$133:$AO$137,('Biofuel Emissions'!AA$1-2009),FALSE)</f>
        <v>1.6472011440688301E-4</v>
      </c>
      <c r="AB336">
        <f>'BaU MJ consumption'!AB336*VLOOKUP($C336,'Biofuel Mixing'!$A$133:$AO$137,('Biofuel Emissions'!AB$1-2009),FALSE)</f>
        <v>1.7333579414979613E-4</v>
      </c>
      <c r="AC336">
        <f>'BaU MJ consumption'!AC336*VLOOKUP($C336,'Biofuel Mixing'!$A$133:$AO$137,('Biofuel Emissions'!AC$1-2009),FALSE)</f>
        <v>1.6041227453542632E-4</v>
      </c>
      <c r="AD336">
        <f>'BaU MJ consumption'!AD336*VLOOKUP($C336,'Biofuel Mixing'!$A$133:$AO$137,('Biofuel Emissions'!AD$1-2009),FALSE)</f>
        <v>1.6382289443670923E-4</v>
      </c>
      <c r="AE336">
        <f>'BaU MJ consumption'!AE336*VLOOKUP($C336,'Biofuel Mixing'!$A$133:$AO$137,('Biofuel Emissions'!AE$1-2009),FALSE)</f>
        <v>1.6856158407390175E-4</v>
      </c>
      <c r="AF336">
        <f>'BaU MJ consumption'!AF336*VLOOKUP($C336,'Biofuel Mixing'!$A$133:$AO$137,('Biofuel Emissions'!AF$1-2009),FALSE)</f>
        <v>1.7509602922324521E-4</v>
      </c>
      <c r="AG336">
        <f>'BaU MJ consumption'!AG336*VLOOKUP($C336,'Biofuel Mixing'!$A$133:$AO$137,('Biofuel Emissions'!AG$1-2009),FALSE)</f>
        <v>1.7221624254478479E-4</v>
      </c>
      <c r="AH336">
        <f>'BaU MJ consumption'!AH336*VLOOKUP($C336,'Biofuel Mixing'!$A$133:$AO$137,('Biofuel Emissions'!AH$1-2009),FALSE)</f>
        <v>1.6331113700504137E-4</v>
      </c>
      <c r="AI336">
        <f>'BaU MJ consumption'!AI336*VLOOKUP($C336,'Biofuel Mixing'!$A$133:$AO$137,('Biofuel Emissions'!AI$1-2009),FALSE)</f>
        <v>1.6315721510399994E-4</v>
      </c>
      <c r="AJ336">
        <f>'BaU MJ consumption'!AJ336*VLOOKUP($C336,'Biofuel Mixing'!$A$133:$AO$137,('Biofuel Emissions'!AJ$1-2009),FALSE)</f>
        <v>1.6296645719245266E-4</v>
      </c>
      <c r="AK336">
        <f>'BaU MJ consumption'!AK336*VLOOKUP($C336,'Biofuel Mixing'!$A$133:$AO$137,('Biofuel Emissions'!AK$1-2009),FALSE)</f>
        <v>1.641537607453585E-4</v>
      </c>
      <c r="AL336">
        <f>'BaU MJ consumption'!AL336*VLOOKUP($C336,'Biofuel Mixing'!$A$133:$AO$137,('Biofuel Emissions'!AL$1-2009),FALSE)</f>
        <v>1.6456027243272453E-4</v>
      </c>
    </row>
    <row r="337" spans="1:38" x14ac:dyDescent="0.25">
      <c r="A337" t="s">
        <v>151</v>
      </c>
      <c r="B337" t="s">
        <v>202</v>
      </c>
      <c r="C337" t="s">
        <v>5</v>
      </c>
      <c r="D337" t="s">
        <v>148</v>
      </c>
      <c r="E337">
        <v>38</v>
      </c>
      <c r="F337">
        <f>'BaU MJ consumption'!F337*VLOOKUP($C337,'Biofuel Mixing'!$A$133:$AO$137,('Biofuel Emissions'!F$1-2009),FALSE)</f>
        <v>2.1116612301894168E-4</v>
      </c>
      <c r="G337">
        <f>'BaU MJ consumption'!G337*VLOOKUP($C337,'Biofuel Mixing'!$A$133:$AO$137,('Biofuel Emissions'!G$1-2009),FALSE)</f>
        <v>2.0823668934894605E-4</v>
      </c>
      <c r="H337">
        <f>'BaU MJ consumption'!H337*VLOOKUP($C337,'Biofuel Mixing'!$A$133:$AO$137,('Biofuel Emissions'!H$1-2009),FALSE)</f>
        <v>2.0614700419122606E-4</v>
      </c>
      <c r="I337">
        <f>'BaU MJ consumption'!I337*VLOOKUP($C337,'Biofuel Mixing'!$A$133:$AO$137,('Biofuel Emissions'!I$1-2009),FALSE)</f>
        <v>1.9905520206915542E-4</v>
      </c>
      <c r="J337">
        <f>'BaU MJ consumption'!J337*VLOOKUP($C337,'Biofuel Mixing'!$A$133:$AO$137,('Biofuel Emissions'!J$1-2009),FALSE)</f>
        <v>1.9373635047760239E-4</v>
      </c>
      <c r="K337">
        <f>'BaU MJ consumption'!K337*VLOOKUP($C337,'Biofuel Mixing'!$A$133:$AO$137,('Biofuel Emissions'!K$1-2009),FALSE)</f>
        <v>1.8974721178393765E-4</v>
      </c>
      <c r="L337">
        <f>'BaU MJ consumption'!L337*VLOOKUP($C337,'Biofuel Mixing'!$A$133:$AO$137,('Biofuel Emissions'!L$1-2009),FALSE)</f>
        <v>1.867553577636891E-4</v>
      </c>
      <c r="M337">
        <f>'BaU MJ consumption'!M337*VLOOKUP($C337,'Biofuel Mixing'!$A$133:$AO$137,('Biofuel Emissions'!M$1-2009),FALSE)</f>
        <v>1.7777979570294337E-4</v>
      </c>
      <c r="N337">
        <f>'BaU MJ consumption'!N337*VLOOKUP($C337,'Biofuel Mixing'!$A$133:$AO$137,('Biofuel Emissions'!N$1-2009),FALSE)</f>
        <v>1.7777979570294337E-4</v>
      </c>
      <c r="O337">
        <f>'BaU MJ consumption'!O337*VLOOKUP($C337,'Biofuel Mixing'!$A$133:$AO$137,('Biofuel Emissions'!O$1-2009),FALSE)</f>
        <v>1.7777979570294337E-4</v>
      </c>
      <c r="P337">
        <f>'BaU MJ consumption'!P337*VLOOKUP($C337,'Biofuel Mixing'!$A$133:$AO$137,('Biofuel Emissions'!P$1-2009),FALSE)</f>
        <v>1.7777979570294337E-4</v>
      </c>
      <c r="Q337">
        <f>'BaU MJ consumption'!Q337*VLOOKUP($C337,'Biofuel Mixing'!$A$133:$AO$137,('Biofuel Emissions'!Q$1-2009),FALSE)</f>
        <v>1.7705623121086776E-4</v>
      </c>
      <c r="R337">
        <f>'BaU MJ consumption'!R337*VLOOKUP($C337,'Biofuel Mixing'!$A$133:$AO$137,('Biofuel Emissions'!R$1-2009),FALSE)</f>
        <v>1.7633266671879234E-4</v>
      </c>
      <c r="S337">
        <f>'BaU MJ consumption'!S337*VLOOKUP($C337,'Biofuel Mixing'!$A$133:$AO$137,('Biofuel Emissions'!S$1-2009),FALSE)</f>
        <v>1.7597088447275457E-4</v>
      </c>
      <c r="T337">
        <f>'BaU MJ consumption'!T337*VLOOKUP($C337,'Biofuel Mixing'!$A$133:$AO$137,('Biofuel Emissions'!T$1-2009),FALSE)</f>
        <v>1.7481318128543386E-4</v>
      </c>
      <c r="U337">
        <f>'BaU MJ consumption'!U337*VLOOKUP($C337,'Biofuel Mixing'!$A$133:$AO$137,('Biofuel Emissions'!U$1-2009),FALSE)</f>
        <v>1.7437904259018862E-4</v>
      </c>
      <c r="V337">
        <f>'BaU MJ consumption'!V337*VLOOKUP($C337,'Biofuel Mixing'!$A$133:$AO$137,('Biofuel Emissions'!V$1-2009),FALSE)</f>
        <v>1.7293191360603759E-4</v>
      </c>
      <c r="W337">
        <f>'BaU MJ consumption'!W337*VLOOKUP($C337,'Biofuel Mixing'!$A$133:$AO$137,('Biofuel Emissions'!W$1-2009),FALSE)</f>
        <v>1.7155714107109426E-4</v>
      </c>
      <c r="X337">
        <f>'BaU MJ consumption'!X337*VLOOKUP($C337,'Biofuel Mixing'!$A$133:$AO$137,('Biofuel Emissions'!X$1-2009),FALSE)</f>
        <v>1.7097828947743382E-4</v>
      </c>
      <c r="Y337">
        <f>'BaU MJ consumption'!Y337*VLOOKUP($C337,'Biofuel Mixing'!$A$133:$AO$137,('Biofuel Emissions'!Y$1-2009),FALSE)</f>
        <v>1.7054415078218851E-4</v>
      </c>
      <c r="Z337">
        <f>'BaU MJ consumption'!Z337*VLOOKUP($C337,'Biofuel Mixing'!$A$133:$AO$137,('Biofuel Emissions'!Z$1-2009),FALSE)</f>
        <v>1.6562391223607547E-4</v>
      </c>
      <c r="AA337">
        <f>'BaU MJ consumption'!AA337*VLOOKUP($C337,'Biofuel Mixing'!$A$133:$AO$137,('Biofuel Emissions'!AA$1-2009),FALSE)</f>
        <v>1.7271484425841494E-4</v>
      </c>
      <c r="AB337">
        <f>'BaU MJ consumption'!AB337*VLOOKUP($C337,'Biofuel Mixing'!$A$133:$AO$137,('Biofuel Emissions'!AB$1-2009),FALSE)</f>
        <v>1.6472011440688301E-4</v>
      </c>
      <c r="AC337">
        <f>'BaU MJ consumption'!AC337*VLOOKUP($C337,'Biofuel Mixing'!$A$133:$AO$137,('Biofuel Emissions'!AC$1-2009),FALSE)</f>
        <v>1.7333579414979613E-4</v>
      </c>
      <c r="AD337">
        <f>'BaU MJ consumption'!AD337*VLOOKUP($C337,'Biofuel Mixing'!$A$133:$AO$137,('Biofuel Emissions'!AD$1-2009),FALSE)</f>
        <v>1.6041227453542632E-4</v>
      </c>
      <c r="AE337">
        <f>'BaU MJ consumption'!AE337*VLOOKUP($C337,'Biofuel Mixing'!$A$133:$AO$137,('Biofuel Emissions'!AE$1-2009),FALSE)</f>
        <v>1.6382289443670923E-4</v>
      </c>
      <c r="AF337">
        <f>'BaU MJ consumption'!AF337*VLOOKUP($C337,'Biofuel Mixing'!$A$133:$AO$137,('Biofuel Emissions'!AF$1-2009),FALSE)</f>
        <v>1.6856158407390175E-4</v>
      </c>
      <c r="AG337">
        <f>'BaU MJ consumption'!AG337*VLOOKUP($C337,'Biofuel Mixing'!$A$133:$AO$137,('Biofuel Emissions'!AG$1-2009),FALSE)</f>
        <v>1.7509602922324521E-4</v>
      </c>
      <c r="AH337">
        <f>'BaU MJ consumption'!AH337*VLOOKUP($C337,'Biofuel Mixing'!$A$133:$AO$137,('Biofuel Emissions'!AH$1-2009),FALSE)</f>
        <v>1.7221624254478479E-4</v>
      </c>
      <c r="AI337">
        <f>'BaU MJ consumption'!AI337*VLOOKUP($C337,'Biofuel Mixing'!$A$133:$AO$137,('Biofuel Emissions'!AI$1-2009),FALSE)</f>
        <v>1.6331113700504137E-4</v>
      </c>
      <c r="AJ337">
        <f>'BaU MJ consumption'!AJ337*VLOOKUP($C337,'Biofuel Mixing'!$A$133:$AO$137,('Biofuel Emissions'!AJ$1-2009),FALSE)</f>
        <v>1.6315721510399994E-4</v>
      </c>
      <c r="AK337">
        <f>'BaU MJ consumption'!AK337*VLOOKUP($C337,'Biofuel Mixing'!$A$133:$AO$137,('Biofuel Emissions'!AK$1-2009),FALSE)</f>
        <v>1.6296645719245266E-4</v>
      </c>
      <c r="AL337">
        <f>'BaU MJ consumption'!AL337*VLOOKUP($C337,'Biofuel Mixing'!$A$133:$AO$137,('Biofuel Emissions'!AL$1-2009),FALSE)</f>
        <v>1.641537607453585E-4</v>
      </c>
    </row>
    <row r="338" spans="1:38" x14ac:dyDescent="0.25">
      <c r="A338" t="s">
        <v>151</v>
      </c>
      <c r="B338" t="s">
        <v>202</v>
      </c>
      <c r="C338" t="s">
        <v>5</v>
      </c>
      <c r="D338" t="s">
        <v>148</v>
      </c>
      <c r="E338">
        <v>39</v>
      </c>
      <c r="F338">
        <f>'BaU MJ consumption'!F338*VLOOKUP($C338,'Biofuel Mixing'!$A$133:$AO$137,('Biofuel Emissions'!F$1-2009),FALSE)</f>
        <v>2.1116612301894168E-4</v>
      </c>
      <c r="G338">
        <f>'BaU MJ consumption'!G338*VLOOKUP($C338,'Biofuel Mixing'!$A$133:$AO$137,('Biofuel Emissions'!G$1-2009),FALSE)</f>
        <v>2.0823668934894605E-4</v>
      </c>
      <c r="H338">
        <f>'BaU MJ consumption'!H338*VLOOKUP($C338,'Biofuel Mixing'!$A$133:$AO$137,('Biofuel Emissions'!H$1-2009),FALSE)</f>
        <v>2.0614700419122606E-4</v>
      </c>
      <c r="I338">
        <f>'BaU MJ consumption'!I338*VLOOKUP($C338,'Biofuel Mixing'!$A$133:$AO$137,('Biofuel Emissions'!I$1-2009),FALSE)</f>
        <v>1.9905520206915542E-4</v>
      </c>
      <c r="J338">
        <f>'BaU MJ consumption'!J338*VLOOKUP($C338,'Biofuel Mixing'!$A$133:$AO$137,('Biofuel Emissions'!J$1-2009),FALSE)</f>
        <v>1.9373635047760239E-4</v>
      </c>
      <c r="K338">
        <f>'BaU MJ consumption'!K338*VLOOKUP($C338,'Biofuel Mixing'!$A$133:$AO$137,('Biofuel Emissions'!K$1-2009),FALSE)</f>
        <v>1.8974721178393765E-4</v>
      </c>
      <c r="L338">
        <f>'BaU MJ consumption'!L338*VLOOKUP($C338,'Biofuel Mixing'!$A$133:$AO$137,('Biofuel Emissions'!L$1-2009),FALSE)</f>
        <v>1.867553577636891E-4</v>
      </c>
      <c r="M338">
        <f>'BaU MJ consumption'!M338*VLOOKUP($C338,'Biofuel Mixing'!$A$133:$AO$137,('Biofuel Emissions'!M$1-2009),FALSE)</f>
        <v>1.7777979570294337E-4</v>
      </c>
      <c r="N338">
        <f>'BaU MJ consumption'!N338*VLOOKUP($C338,'Biofuel Mixing'!$A$133:$AO$137,('Biofuel Emissions'!N$1-2009),FALSE)</f>
        <v>1.7777979570294337E-4</v>
      </c>
      <c r="O338">
        <f>'BaU MJ consumption'!O338*VLOOKUP($C338,'Biofuel Mixing'!$A$133:$AO$137,('Biofuel Emissions'!O$1-2009),FALSE)</f>
        <v>1.7777979570294337E-4</v>
      </c>
      <c r="P338">
        <f>'BaU MJ consumption'!P338*VLOOKUP($C338,'Biofuel Mixing'!$A$133:$AO$137,('Biofuel Emissions'!P$1-2009),FALSE)</f>
        <v>1.7777979570294337E-4</v>
      </c>
      <c r="Q338">
        <f>'BaU MJ consumption'!Q338*VLOOKUP($C338,'Biofuel Mixing'!$A$133:$AO$137,('Biofuel Emissions'!Q$1-2009),FALSE)</f>
        <v>1.7777979570294337E-4</v>
      </c>
      <c r="R338">
        <f>'BaU MJ consumption'!R338*VLOOKUP($C338,'Biofuel Mixing'!$A$133:$AO$137,('Biofuel Emissions'!R$1-2009),FALSE)</f>
        <v>1.7705623121086776E-4</v>
      </c>
      <c r="S338">
        <f>'BaU MJ consumption'!S338*VLOOKUP($C338,'Biofuel Mixing'!$A$133:$AO$137,('Biofuel Emissions'!S$1-2009),FALSE)</f>
        <v>1.7633266671879234E-4</v>
      </c>
      <c r="T338">
        <f>'BaU MJ consumption'!T338*VLOOKUP($C338,'Biofuel Mixing'!$A$133:$AO$137,('Biofuel Emissions'!T$1-2009),FALSE)</f>
        <v>1.7597088447275457E-4</v>
      </c>
      <c r="U338">
        <f>'BaU MJ consumption'!U338*VLOOKUP($C338,'Biofuel Mixing'!$A$133:$AO$137,('Biofuel Emissions'!U$1-2009),FALSE)</f>
        <v>1.7481318128543386E-4</v>
      </c>
      <c r="V338">
        <f>'BaU MJ consumption'!V338*VLOOKUP($C338,'Biofuel Mixing'!$A$133:$AO$137,('Biofuel Emissions'!V$1-2009),FALSE)</f>
        <v>1.7437904259018862E-4</v>
      </c>
      <c r="W338">
        <f>'BaU MJ consumption'!W338*VLOOKUP($C338,'Biofuel Mixing'!$A$133:$AO$137,('Biofuel Emissions'!W$1-2009),FALSE)</f>
        <v>1.7293191360603759E-4</v>
      </c>
      <c r="X338">
        <f>'BaU MJ consumption'!X338*VLOOKUP($C338,'Biofuel Mixing'!$A$133:$AO$137,('Biofuel Emissions'!X$1-2009),FALSE)</f>
        <v>1.7155714107109426E-4</v>
      </c>
      <c r="Y338">
        <f>'BaU MJ consumption'!Y338*VLOOKUP($C338,'Biofuel Mixing'!$A$133:$AO$137,('Biofuel Emissions'!Y$1-2009),FALSE)</f>
        <v>1.7097828947743382E-4</v>
      </c>
      <c r="Z338">
        <f>'BaU MJ consumption'!Z338*VLOOKUP($C338,'Biofuel Mixing'!$A$133:$AO$137,('Biofuel Emissions'!Z$1-2009),FALSE)</f>
        <v>1.7054415078218851E-4</v>
      </c>
      <c r="AA338">
        <f>'BaU MJ consumption'!AA338*VLOOKUP($C338,'Biofuel Mixing'!$A$133:$AO$137,('Biofuel Emissions'!AA$1-2009),FALSE)</f>
        <v>1.6562391223607547E-4</v>
      </c>
      <c r="AB338">
        <f>'BaU MJ consumption'!AB338*VLOOKUP($C338,'Biofuel Mixing'!$A$133:$AO$137,('Biofuel Emissions'!AB$1-2009),FALSE)</f>
        <v>1.7271484425841494E-4</v>
      </c>
      <c r="AC338">
        <f>'BaU MJ consumption'!AC338*VLOOKUP($C338,'Biofuel Mixing'!$A$133:$AO$137,('Biofuel Emissions'!AC$1-2009),FALSE)</f>
        <v>1.6472011440688301E-4</v>
      </c>
      <c r="AD338">
        <f>'BaU MJ consumption'!AD338*VLOOKUP($C338,'Biofuel Mixing'!$A$133:$AO$137,('Biofuel Emissions'!AD$1-2009),FALSE)</f>
        <v>1.7333579414979613E-4</v>
      </c>
      <c r="AE338">
        <f>'BaU MJ consumption'!AE338*VLOOKUP($C338,'Biofuel Mixing'!$A$133:$AO$137,('Biofuel Emissions'!AE$1-2009),FALSE)</f>
        <v>1.6041227453542632E-4</v>
      </c>
      <c r="AF338">
        <f>'BaU MJ consumption'!AF338*VLOOKUP($C338,'Biofuel Mixing'!$A$133:$AO$137,('Biofuel Emissions'!AF$1-2009),FALSE)</f>
        <v>1.6382289443670923E-4</v>
      </c>
      <c r="AG338">
        <f>'BaU MJ consumption'!AG338*VLOOKUP($C338,'Biofuel Mixing'!$A$133:$AO$137,('Biofuel Emissions'!AG$1-2009),FALSE)</f>
        <v>1.6856158407390175E-4</v>
      </c>
      <c r="AH338">
        <f>'BaU MJ consumption'!AH338*VLOOKUP($C338,'Biofuel Mixing'!$A$133:$AO$137,('Biofuel Emissions'!AH$1-2009),FALSE)</f>
        <v>1.7509602922324521E-4</v>
      </c>
      <c r="AI338">
        <f>'BaU MJ consumption'!AI338*VLOOKUP($C338,'Biofuel Mixing'!$A$133:$AO$137,('Biofuel Emissions'!AI$1-2009),FALSE)</f>
        <v>1.7221624254478479E-4</v>
      </c>
      <c r="AJ338">
        <f>'BaU MJ consumption'!AJ338*VLOOKUP($C338,'Biofuel Mixing'!$A$133:$AO$137,('Biofuel Emissions'!AJ$1-2009),FALSE)</f>
        <v>1.6331113700504137E-4</v>
      </c>
      <c r="AK338">
        <f>'BaU MJ consumption'!AK338*VLOOKUP($C338,'Biofuel Mixing'!$A$133:$AO$137,('Biofuel Emissions'!AK$1-2009),FALSE)</f>
        <v>1.6315721510399994E-4</v>
      </c>
      <c r="AL338">
        <f>'BaU MJ consumption'!AL338*VLOOKUP($C338,'Biofuel Mixing'!$A$133:$AO$137,('Biofuel Emissions'!AL$1-2009),FALSE)</f>
        <v>1.6296645719245266E-4</v>
      </c>
    </row>
    <row r="339" spans="1:38" x14ac:dyDescent="0.25">
      <c r="A339" t="s">
        <v>151</v>
      </c>
      <c r="B339" t="s">
        <v>202</v>
      </c>
      <c r="C339" t="s">
        <v>5</v>
      </c>
      <c r="D339" t="s">
        <v>148</v>
      </c>
      <c r="E339">
        <v>40</v>
      </c>
      <c r="F339">
        <f>'BaU MJ consumption'!F339*VLOOKUP($C339,'Biofuel Mixing'!$A$133:$AO$137,('Biofuel Emissions'!F$1-2009),FALSE)</f>
        <v>2.1116612301894168E-4</v>
      </c>
      <c r="G339">
        <f>'BaU MJ consumption'!G339*VLOOKUP($C339,'Biofuel Mixing'!$A$133:$AO$137,('Biofuel Emissions'!G$1-2009),FALSE)</f>
        <v>2.0823668934894605E-4</v>
      </c>
      <c r="H339">
        <f>'BaU MJ consumption'!H339*VLOOKUP($C339,'Biofuel Mixing'!$A$133:$AO$137,('Biofuel Emissions'!H$1-2009),FALSE)</f>
        <v>2.0614700419122606E-4</v>
      </c>
      <c r="I339">
        <f>'BaU MJ consumption'!I339*VLOOKUP($C339,'Biofuel Mixing'!$A$133:$AO$137,('Biofuel Emissions'!I$1-2009),FALSE)</f>
        <v>1.9905520206915542E-4</v>
      </c>
      <c r="J339">
        <f>'BaU MJ consumption'!J339*VLOOKUP($C339,'Biofuel Mixing'!$A$133:$AO$137,('Biofuel Emissions'!J$1-2009),FALSE)</f>
        <v>1.9373635047760239E-4</v>
      </c>
      <c r="K339">
        <f>'BaU MJ consumption'!K339*VLOOKUP($C339,'Biofuel Mixing'!$A$133:$AO$137,('Biofuel Emissions'!K$1-2009),FALSE)</f>
        <v>1.8974721178393765E-4</v>
      </c>
      <c r="L339">
        <f>'BaU MJ consumption'!L339*VLOOKUP($C339,'Biofuel Mixing'!$A$133:$AO$137,('Biofuel Emissions'!L$1-2009),FALSE)</f>
        <v>1.867553577636891E-4</v>
      </c>
      <c r="M339">
        <f>'BaU MJ consumption'!M339*VLOOKUP($C339,'Biofuel Mixing'!$A$133:$AO$137,('Biofuel Emissions'!M$1-2009),FALSE)</f>
        <v>1.7777979570294337E-4</v>
      </c>
      <c r="N339">
        <f>'BaU MJ consumption'!N339*VLOOKUP($C339,'Biofuel Mixing'!$A$133:$AO$137,('Biofuel Emissions'!N$1-2009),FALSE)</f>
        <v>1.7777979570294337E-4</v>
      </c>
      <c r="O339">
        <f>'BaU MJ consumption'!O339*VLOOKUP($C339,'Biofuel Mixing'!$A$133:$AO$137,('Biofuel Emissions'!O$1-2009),FALSE)</f>
        <v>1.7777979570294337E-4</v>
      </c>
      <c r="P339">
        <f>'BaU MJ consumption'!P339*VLOOKUP($C339,'Biofuel Mixing'!$A$133:$AO$137,('Biofuel Emissions'!P$1-2009),FALSE)</f>
        <v>1.7777979570294337E-4</v>
      </c>
      <c r="Q339">
        <f>'BaU MJ consumption'!Q339*VLOOKUP($C339,'Biofuel Mixing'!$A$133:$AO$137,('Biofuel Emissions'!Q$1-2009),FALSE)</f>
        <v>1.7777979570294337E-4</v>
      </c>
      <c r="R339">
        <f>'BaU MJ consumption'!R339*VLOOKUP($C339,'Biofuel Mixing'!$A$133:$AO$137,('Biofuel Emissions'!R$1-2009),FALSE)</f>
        <v>1.7777979570294337E-4</v>
      </c>
      <c r="S339">
        <f>'BaU MJ consumption'!S339*VLOOKUP($C339,'Biofuel Mixing'!$A$133:$AO$137,('Biofuel Emissions'!S$1-2009),FALSE)</f>
        <v>1.7705623121086776E-4</v>
      </c>
      <c r="T339">
        <f>'BaU MJ consumption'!T339*VLOOKUP($C339,'Biofuel Mixing'!$A$133:$AO$137,('Biofuel Emissions'!T$1-2009),FALSE)</f>
        <v>1.7633266671879234E-4</v>
      </c>
      <c r="U339">
        <f>'BaU MJ consumption'!U339*VLOOKUP($C339,'Biofuel Mixing'!$A$133:$AO$137,('Biofuel Emissions'!U$1-2009),FALSE)</f>
        <v>1.7597088447275457E-4</v>
      </c>
      <c r="V339">
        <f>'BaU MJ consumption'!V339*VLOOKUP($C339,'Biofuel Mixing'!$A$133:$AO$137,('Biofuel Emissions'!V$1-2009),FALSE)</f>
        <v>1.7481318128543386E-4</v>
      </c>
      <c r="W339">
        <f>'BaU MJ consumption'!W339*VLOOKUP($C339,'Biofuel Mixing'!$A$133:$AO$137,('Biofuel Emissions'!W$1-2009),FALSE)</f>
        <v>1.7437904259018862E-4</v>
      </c>
      <c r="X339">
        <f>'BaU MJ consumption'!X339*VLOOKUP($C339,'Biofuel Mixing'!$A$133:$AO$137,('Biofuel Emissions'!X$1-2009),FALSE)</f>
        <v>1.7293191360603759E-4</v>
      </c>
      <c r="Y339">
        <f>'BaU MJ consumption'!Y339*VLOOKUP($C339,'Biofuel Mixing'!$A$133:$AO$137,('Biofuel Emissions'!Y$1-2009),FALSE)</f>
        <v>1.7155714107109426E-4</v>
      </c>
      <c r="Z339">
        <f>'BaU MJ consumption'!Z339*VLOOKUP($C339,'Biofuel Mixing'!$A$133:$AO$137,('Biofuel Emissions'!Z$1-2009),FALSE)</f>
        <v>1.7097828947743382E-4</v>
      </c>
      <c r="AA339">
        <f>'BaU MJ consumption'!AA339*VLOOKUP($C339,'Biofuel Mixing'!$A$133:$AO$137,('Biofuel Emissions'!AA$1-2009),FALSE)</f>
        <v>1.7054415078218851E-4</v>
      </c>
      <c r="AB339">
        <f>'BaU MJ consumption'!AB339*VLOOKUP($C339,'Biofuel Mixing'!$A$133:$AO$137,('Biofuel Emissions'!AB$1-2009),FALSE)</f>
        <v>1.6562391223607547E-4</v>
      </c>
      <c r="AC339">
        <f>'BaU MJ consumption'!AC339*VLOOKUP($C339,'Biofuel Mixing'!$A$133:$AO$137,('Biofuel Emissions'!AC$1-2009),FALSE)</f>
        <v>1.7271484425841494E-4</v>
      </c>
      <c r="AD339">
        <f>'BaU MJ consumption'!AD339*VLOOKUP($C339,'Biofuel Mixing'!$A$133:$AO$137,('Biofuel Emissions'!AD$1-2009),FALSE)</f>
        <v>1.6472011440688301E-4</v>
      </c>
      <c r="AE339">
        <f>'BaU MJ consumption'!AE339*VLOOKUP($C339,'Biofuel Mixing'!$A$133:$AO$137,('Biofuel Emissions'!AE$1-2009),FALSE)</f>
        <v>1.7333579414979613E-4</v>
      </c>
      <c r="AF339">
        <f>'BaU MJ consumption'!AF339*VLOOKUP($C339,'Biofuel Mixing'!$A$133:$AO$137,('Biofuel Emissions'!AF$1-2009),FALSE)</f>
        <v>1.6041227453542632E-4</v>
      </c>
      <c r="AG339">
        <f>'BaU MJ consumption'!AG339*VLOOKUP($C339,'Biofuel Mixing'!$A$133:$AO$137,('Biofuel Emissions'!AG$1-2009),FALSE)</f>
        <v>1.6382289443670923E-4</v>
      </c>
      <c r="AH339">
        <f>'BaU MJ consumption'!AH339*VLOOKUP($C339,'Biofuel Mixing'!$A$133:$AO$137,('Biofuel Emissions'!AH$1-2009),FALSE)</f>
        <v>1.6856158407390175E-4</v>
      </c>
      <c r="AI339">
        <f>'BaU MJ consumption'!AI339*VLOOKUP($C339,'Biofuel Mixing'!$A$133:$AO$137,('Biofuel Emissions'!AI$1-2009),FALSE)</f>
        <v>1.7509602922324521E-4</v>
      </c>
      <c r="AJ339">
        <f>'BaU MJ consumption'!AJ339*VLOOKUP($C339,'Biofuel Mixing'!$A$133:$AO$137,('Biofuel Emissions'!AJ$1-2009),FALSE)</f>
        <v>1.7221624254478479E-4</v>
      </c>
      <c r="AK339">
        <f>'BaU MJ consumption'!AK339*VLOOKUP($C339,'Biofuel Mixing'!$A$133:$AO$137,('Biofuel Emissions'!AK$1-2009),FALSE)</f>
        <v>1.6331113700504137E-4</v>
      </c>
      <c r="AL339">
        <f>'BaU MJ consumption'!AL339*VLOOKUP($C339,'Biofuel Mixing'!$A$133:$AO$137,('Biofuel Emissions'!AL$1-2009),FALSE)</f>
        <v>1.6315721510399994E-4</v>
      </c>
    </row>
    <row r="340" spans="1:38" x14ac:dyDescent="0.25">
      <c r="A340" t="s">
        <v>151</v>
      </c>
      <c r="B340" t="s">
        <v>202</v>
      </c>
      <c r="C340" t="s">
        <v>5</v>
      </c>
      <c r="D340" t="s">
        <v>148</v>
      </c>
      <c r="E340">
        <v>41</v>
      </c>
      <c r="F340">
        <f>'BaU MJ consumption'!F340*VLOOKUP($C340,'Biofuel Mixing'!$A$133:$AO$137,('Biofuel Emissions'!F$1-2009),FALSE)</f>
        <v>2.1116612301894168E-4</v>
      </c>
      <c r="G340">
        <f>'BaU MJ consumption'!G340*VLOOKUP($C340,'Biofuel Mixing'!$A$133:$AO$137,('Biofuel Emissions'!G$1-2009),FALSE)</f>
        <v>2.0823668934894605E-4</v>
      </c>
      <c r="H340">
        <f>'BaU MJ consumption'!H340*VLOOKUP($C340,'Biofuel Mixing'!$A$133:$AO$137,('Biofuel Emissions'!H$1-2009),FALSE)</f>
        <v>2.0614700419122606E-4</v>
      </c>
      <c r="I340">
        <f>'BaU MJ consumption'!I340*VLOOKUP($C340,'Biofuel Mixing'!$A$133:$AO$137,('Biofuel Emissions'!I$1-2009),FALSE)</f>
        <v>1.9905520206915542E-4</v>
      </c>
      <c r="J340">
        <f>'BaU MJ consumption'!J340*VLOOKUP($C340,'Biofuel Mixing'!$A$133:$AO$137,('Biofuel Emissions'!J$1-2009),FALSE)</f>
        <v>1.9373635047760239E-4</v>
      </c>
      <c r="K340">
        <f>'BaU MJ consumption'!K340*VLOOKUP($C340,'Biofuel Mixing'!$A$133:$AO$137,('Biofuel Emissions'!K$1-2009),FALSE)</f>
        <v>1.8974721178393765E-4</v>
      </c>
      <c r="L340">
        <f>'BaU MJ consumption'!L340*VLOOKUP($C340,'Biofuel Mixing'!$A$133:$AO$137,('Biofuel Emissions'!L$1-2009),FALSE)</f>
        <v>1.867553577636891E-4</v>
      </c>
      <c r="M340">
        <f>'BaU MJ consumption'!M340*VLOOKUP($C340,'Biofuel Mixing'!$A$133:$AO$137,('Biofuel Emissions'!M$1-2009),FALSE)</f>
        <v>1.7777979570294337E-4</v>
      </c>
      <c r="N340">
        <f>'BaU MJ consumption'!N340*VLOOKUP($C340,'Biofuel Mixing'!$A$133:$AO$137,('Biofuel Emissions'!N$1-2009),FALSE)</f>
        <v>1.7777979570294337E-4</v>
      </c>
      <c r="O340">
        <f>'BaU MJ consumption'!O340*VLOOKUP($C340,'Biofuel Mixing'!$A$133:$AO$137,('Biofuel Emissions'!O$1-2009),FALSE)</f>
        <v>1.7777979570294337E-4</v>
      </c>
      <c r="P340">
        <f>'BaU MJ consumption'!P340*VLOOKUP($C340,'Biofuel Mixing'!$A$133:$AO$137,('Biofuel Emissions'!P$1-2009),FALSE)</f>
        <v>1.7777979570294337E-4</v>
      </c>
      <c r="Q340">
        <f>'BaU MJ consumption'!Q340*VLOOKUP($C340,'Biofuel Mixing'!$A$133:$AO$137,('Biofuel Emissions'!Q$1-2009),FALSE)</f>
        <v>1.7777979570294337E-4</v>
      </c>
      <c r="R340">
        <f>'BaU MJ consumption'!R340*VLOOKUP($C340,'Biofuel Mixing'!$A$133:$AO$137,('Biofuel Emissions'!R$1-2009),FALSE)</f>
        <v>1.7777979570294337E-4</v>
      </c>
      <c r="S340">
        <f>'BaU MJ consumption'!S340*VLOOKUP($C340,'Biofuel Mixing'!$A$133:$AO$137,('Biofuel Emissions'!S$1-2009),FALSE)</f>
        <v>1.7777979570294337E-4</v>
      </c>
      <c r="T340">
        <f>'BaU MJ consumption'!T340*VLOOKUP($C340,'Biofuel Mixing'!$A$133:$AO$137,('Biofuel Emissions'!T$1-2009),FALSE)</f>
        <v>1.7705623121086776E-4</v>
      </c>
      <c r="U340">
        <f>'BaU MJ consumption'!U340*VLOOKUP($C340,'Biofuel Mixing'!$A$133:$AO$137,('Biofuel Emissions'!U$1-2009),FALSE)</f>
        <v>1.7633266671879234E-4</v>
      </c>
      <c r="V340">
        <f>'BaU MJ consumption'!V340*VLOOKUP($C340,'Biofuel Mixing'!$A$133:$AO$137,('Biofuel Emissions'!V$1-2009),FALSE)</f>
        <v>1.7597088447275457E-4</v>
      </c>
      <c r="W340">
        <f>'BaU MJ consumption'!W340*VLOOKUP($C340,'Biofuel Mixing'!$A$133:$AO$137,('Biofuel Emissions'!W$1-2009),FALSE)</f>
        <v>1.7481318128543386E-4</v>
      </c>
      <c r="X340">
        <f>'BaU MJ consumption'!X340*VLOOKUP($C340,'Biofuel Mixing'!$A$133:$AO$137,('Biofuel Emissions'!X$1-2009),FALSE)</f>
        <v>1.7437904259018862E-4</v>
      </c>
      <c r="Y340">
        <f>'BaU MJ consumption'!Y340*VLOOKUP($C340,'Biofuel Mixing'!$A$133:$AO$137,('Biofuel Emissions'!Y$1-2009),FALSE)</f>
        <v>1.7293191360603759E-4</v>
      </c>
      <c r="Z340">
        <f>'BaU MJ consumption'!Z340*VLOOKUP($C340,'Biofuel Mixing'!$A$133:$AO$137,('Biofuel Emissions'!Z$1-2009),FALSE)</f>
        <v>1.7155714107109426E-4</v>
      </c>
      <c r="AA340">
        <f>'BaU MJ consumption'!AA340*VLOOKUP($C340,'Biofuel Mixing'!$A$133:$AO$137,('Biofuel Emissions'!AA$1-2009),FALSE)</f>
        <v>1.7097828947743382E-4</v>
      </c>
      <c r="AB340">
        <f>'BaU MJ consumption'!AB340*VLOOKUP($C340,'Biofuel Mixing'!$A$133:$AO$137,('Biofuel Emissions'!AB$1-2009),FALSE)</f>
        <v>1.7054415078218851E-4</v>
      </c>
      <c r="AC340">
        <f>'BaU MJ consumption'!AC340*VLOOKUP($C340,'Biofuel Mixing'!$A$133:$AO$137,('Biofuel Emissions'!AC$1-2009),FALSE)</f>
        <v>1.6562391223607547E-4</v>
      </c>
      <c r="AD340">
        <f>'BaU MJ consumption'!AD340*VLOOKUP($C340,'Biofuel Mixing'!$A$133:$AO$137,('Biofuel Emissions'!AD$1-2009),FALSE)</f>
        <v>1.7271484425841494E-4</v>
      </c>
      <c r="AE340">
        <f>'BaU MJ consumption'!AE340*VLOOKUP($C340,'Biofuel Mixing'!$A$133:$AO$137,('Biofuel Emissions'!AE$1-2009),FALSE)</f>
        <v>1.6472011440688301E-4</v>
      </c>
      <c r="AF340">
        <f>'BaU MJ consumption'!AF340*VLOOKUP($C340,'Biofuel Mixing'!$A$133:$AO$137,('Biofuel Emissions'!AF$1-2009),FALSE)</f>
        <v>1.7333579414979613E-4</v>
      </c>
      <c r="AG340">
        <f>'BaU MJ consumption'!AG340*VLOOKUP($C340,'Biofuel Mixing'!$A$133:$AO$137,('Biofuel Emissions'!AG$1-2009),FALSE)</f>
        <v>1.6041227453542632E-4</v>
      </c>
      <c r="AH340">
        <f>'BaU MJ consumption'!AH340*VLOOKUP($C340,'Biofuel Mixing'!$A$133:$AO$137,('Biofuel Emissions'!AH$1-2009),FALSE)</f>
        <v>1.6382289443670923E-4</v>
      </c>
      <c r="AI340">
        <f>'BaU MJ consumption'!AI340*VLOOKUP($C340,'Biofuel Mixing'!$A$133:$AO$137,('Biofuel Emissions'!AI$1-2009),FALSE)</f>
        <v>1.6856158407390175E-4</v>
      </c>
      <c r="AJ340">
        <f>'BaU MJ consumption'!AJ340*VLOOKUP($C340,'Biofuel Mixing'!$A$133:$AO$137,('Biofuel Emissions'!AJ$1-2009),FALSE)</f>
        <v>1.7509602922324521E-4</v>
      </c>
      <c r="AK340">
        <f>'BaU MJ consumption'!AK340*VLOOKUP($C340,'Biofuel Mixing'!$A$133:$AO$137,('Biofuel Emissions'!AK$1-2009),FALSE)</f>
        <v>1.7221624254478479E-4</v>
      </c>
      <c r="AL340">
        <f>'BaU MJ consumption'!AL340*VLOOKUP($C340,'Biofuel Mixing'!$A$133:$AO$137,('Biofuel Emissions'!AL$1-2009),FALSE)</f>
        <v>1.6331113700504137E-4</v>
      </c>
    </row>
    <row r="341" spans="1:38" x14ac:dyDescent="0.25">
      <c r="A341" t="s">
        <v>151</v>
      </c>
      <c r="B341" t="s">
        <v>202</v>
      </c>
      <c r="C341" t="s">
        <v>5</v>
      </c>
      <c r="D341" t="s">
        <v>148</v>
      </c>
      <c r="E341">
        <v>42</v>
      </c>
      <c r="F341">
        <f>'BaU MJ consumption'!F341*VLOOKUP($C341,'Biofuel Mixing'!$A$133:$AO$137,('Biofuel Emissions'!F$1-2009),FALSE)</f>
        <v>2.1116612301894168E-4</v>
      </c>
      <c r="G341">
        <f>'BaU MJ consumption'!G341*VLOOKUP($C341,'Biofuel Mixing'!$A$133:$AO$137,('Biofuel Emissions'!G$1-2009),FALSE)</f>
        <v>2.0823668934894605E-4</v>
      </c>
      <c r="H341">
        <f>'BaU MJ consumption'!H341*VLOOKUP($C341,'Biofuel Mixing'!$A$133:$AO$137,('Biofuel Emissions'!H$1-2009),FALSE)</f>
        <v>2.0614700419122606E-4</v>
      </c>
      <c r="I341">
        <f>'BaU MJ consumption'!I341*VLOOKUP($C341,'Biofuel Mixing'!$A$133:$AO$137,('Biofuel Emissions'!I$1-2009),FALSE)</f>
        <v>1.9905520206915542E-4</v>
      </c>
      <c r="J341">
        <f>'BaU MJ consumption'!J341*VLOOKUP($C341,'Biofuel Mixing'!$A$133:$AO$137,('Biofuel Emissions'!J$1-2009),FALSE)</f>
        <v>1.9373635047760239E-4</v>
      </c>
      <c r="K341">
        <f>'BaU MJ consumption'!K341*VLOOKUP($C341,'Biofuel Mixing'!$A$133:$AO$137,('Biofuel Emissions'!K$1-2009),FALSE)</f>
        <v>1.8974721178393765E-4</v>
      </c>
      <c r="L341">
        <f>'BaU MJ consumption'!L341*VLOOKUP($C341,'Biofuel Mixing'!$A$133:$AO$137,('Biofuel Emissions'!L$1-2009),FALSE)</f>
        <v>1.867553577636891E-4</v>
      </c>
      <c r="M341">
        <f>'BaU MJ consumption'!M341*VLOOKUP($C341,'Biofuel Mixing'!$A$133:$AO$137,('Biofuel Emissions'!M$1-2009),FALSE)</f>
        <v>1.7777979570294337E-4</v>
      </c>
      <c r="N341">
        <f>'BaU MJ consumption'!N341*VLOOKUP($C341,'Biofuel Mixing'!$A$133:$AO$137,('Biofuel Emissions'!N$1-2009),FALSE)</f>
        <v>1.7777979570294337E-4</v>
      </c>
      <c r="O341">
        <f>'BaU MJ consumption'!O341*VLOOKUP($C341,'Biofuel Mixing'!$A$133:$AO$137,('Biofuel Emissions'!O$1-2009),FALSE)</f>
        <v>1.7777979570294337E-4</v>
      </c>
      <c r="P341">
        <f>'BaU MJ consumption'!P341*VLOOKUP($C341,'Biofuel Mixing'!$A$133:$AO$137,('Biofuel Emissions'!P$1-2009),FALSE)</f>
        <v>1.7777979570294337E-4</v>
      </c>
      <c r="Q341">
        <f>'BaU MJ consumption'!Q341*VLOOKUP($C341,'Biofuel Mixing'!$A$133:$AO$137,('Biofuel Emissions'!Q$1-2009),FALSE)</f>
        <v>1.7777979570294337E-4</v>
      </c>
      <c r="R341">
        <f>'BaU MJ consumption'!R341*VLOOKUP($C341,'Biofuel Mixing'!$A$133:$AO$137,('Biofuel Emissions'!R$1-2009),FALSE)</f>
        <v>1.7777979570294337E-4</v>
      </c>
      <c r="S341">
        <f>'BaU MJ consumption'!S341*VLOOKUP($C341,'Biofuel Mixing'!$A$133:$AO$137,('Biofuel Emissions'!S$1-2009),FALSE)</f>
        <v>1.7777979570294337E-4</v>
      </c>
      <c r="T341">
        <f>'BaU MJ consumption'!T341*VLOOKUP($C341,'Biofuel Mixing'!$A$133:$AO$137,('Biofuel Emissions'!T$1-2009),FALSE)</f>
        <v>1.7777979570294337E-4</v>
      </c>
      <c r="U341">
        <f>'BaU MJ consumption'!U341*VLOOKUP($C341,'Biofuel Mixing'!$A$133:$AO$137,('Biofuel Emissions'!U$1-2009),FALSE)</f>
        <v>1.7705623121086776E-4</v>
      </c>
      <c r="V341">
        <f>'BaU MJ consumption'!V341*VLOOKUP($C341,'Biofuel Mixing'!$A$133:$AO$137,('Biofuel Emissions'!V$1-2009),FALSE)</f>
        <v>1.7633266671879234E-4</v>
      </c>
      <c r="W341">
        <f>'BaU MJ consumption'!W341*VLOOKUP($C341,'Biofuel Mixing'!$A$133:$AO$137,('Biofuel Emissions'!W$1-2009),FALSE)</f>
        <v>1.7597088447275457E-4</v>
      </c>
      <c r="X341">
        <f>'BaU MJ consumption'!X341*VLOOKUP($C341,'Biofuel Mixing'!$A$133:$AO$137,('Biofuel Emissions'!X$1-2009),FALSE)</f>
        <v>1.7481318128543386E-4</v>
      </c>
      <c r="Y341">
        <f>'BaU MJ consumption'!Y341*VLOOKUP($C341,'Biofuel Mixing'!$A$133:$AO$137,('Biofuel Emissions'!Y$1-2009),FALSE)</f>
        <v>1.7437904259018862E-4</v>
      </c>
      <c r="Z341">
        <f>'BaU MJ consumption'!Z341*VLOOKUP($C341,'Biofuel Mixing'!$A$133:$AO$137,('Biofuel Emissions'!Z$1-2009),FALSE)</f>
        <v>1.7293191360603759E-4</v>
      </c>
      <c r="AA341">
        <f>'BaU MJ consumption'!AA341*VLOOKUP($C341,'Biofuel Mixing'!$A$133:$AO$137,('Biofuel Emissions'!AA$1-2009),FALSE)</f>
        <v>1.7155714107109426E-4</v>
      </c>
      <c r="AB341">
        <f>'BaU MJ consumption'!AB341*VLOOKUP($C341,'Biofuel Mixing'!$A$133:$AO$137,('Biofuel Emissions'!AB$1-2009),FALSE)</f>
        <v>1.7097828947743382E-4</v>
      </c>
      <c r="AC341">
        <f>'BaU MJ consumption'!AC341*VLOOKUP($C341,'Biofuel Mixing'!$A$133:$AO$137,('Biofuel Emissions'!AC$1-2009),FALSE)</f>
        <v>1.7054415078218851E-4</v>
      </c>
      <c r="AD341">
        <f>'BaU MJ consumption'!AD341*VLOOKUP($C341,'Biofuel Mixing'!$A$133:$AO$137,('Biofuel Emissions'!AD$1-2009),FALSE)</f>
        <v>1.6562391223607547E-4</v>
      </c>
      <c r="AE341">
        <f>'BaU MJ consumption'!AE341*VLOOKUP($C341,'Biofuel Mixing'!$A$133:$AO$137,('Biofuel Emissions'!AE$1-2009),FALSE)</f>
        <v>1.7271484425841494E-4</v>
      </c>
      <c r="AF341">
        <f>'BaU MJ consumption'!AF341*VLOOKUP($C341,'Biofuel Mixing'!$A$133:$AO$137,('Biofuel Emissions'!AF$1-2009),FALSE)</f>
        <v>1.6472011440688301E-4</v>
      </c>
      <c r="AG341">
        <f>'BaU MJ consumption'!AG341*VLOOKUP($C341,'Biofuel Mixing'!$A$133:$AO$137,('Biofuel Emissions'!AG$1-2009),FALSE)</f>
        <v>1.7333579414979613E-4</v>
      </c>
      <c r="AH341">
        <f>'BaU MJ consumption'!AH341*VLOOKUP($C341,'Biofuel Mixing'!$A$133:$AO$137,('Biofuel Emissions'!AH$1-2009),FALSE)</f>
        <v>1.6041227453542632E-4</v>
      </c>
      <c r="AI341">
        <f>'BaU MJ consumption'!AI341*VLOOKUP($C341,'Biofuel Mixing'!$A$133:$AO$137,('Biofuel Emissions'!AI$1-2009),FALSE)</f>
        <v>1.6382289443670923E-4</v>
      </c>
      <c r="AJ341">
        <f>'BaU MJ consumption'!AJ341*VLOOKUP($C341,'Biofuel Mixing'!$A$133:$AO$137,('Biofuel Emissions'!AJ$1-2009),FALSE)</f>
        <v>1.6856158407390175E-4</v>
      </c>
      <c r="AK341">
        <f>'BaU MJ consumption'!AK341*VLOOKUP($C341,'Biofuel Mixing'!$A$133:$AO$137,('Biofuel Emissions'!AK$1-2009),FALSE)</f>
        <v>1.7509602922324521E-4</v>
      </c>
      <c r="AL341">
        <f>'BaU MJ consumption'!AL341*VLOOKUP($C341,'Biofuel Mixing'!$A$133:$AO$137,('Biofuel Emissions'!AL$1-2009),FALSE)</f>
        <v>1.7221624254478479E-4</v>
      </c>
    </row>
    <row r="342" spans="1:38" x14ac:dyDescent="0.25">
      <c r="A342" t="s">
        <v>151</v>
      </c>
      <c r="B342" t="s">
        <v>202</v>
      </c>
      <c r="C342" t="s">
        <v>5</v>
      </c>
      <c r="D342" t="s">
        <v>148</v>
      </c>
      <c r="E342">
        <v>43</v>
      </c>
      <c r="F342">
        <f>'BaU MJ consumption'!F342*VLOOKUP($C342,'Biofuel Mixing'!$A$133:$AO$137,('Biofuel Emissions'!F$1-2009),FALSE)</f>
        <v>2.1116612301894168E-4</v>
      </c>
      <c r="G342">
        <f>'BaU MJ consumption'!G342*VLOOKUP($C342,'Biofuel Mixing'!$A$133:$AO$137,('Biofuel Emissions'!G$1-2009),FALSE)</f>
        <v>2.0823668934894605E-4</v>
      </c>
      <c r="H342">
        <f>'BaU MJ consumption'!H342*VLOOKUP($C342,'Biofuel Mixing'!$A$133:$AO$137,('Biofuel Emissions'!H$1-2009),FALSE)</f>
        <v>2.0614700419122606E-4</v>
      </c>
      <c r="I342">
        <f>'BaU MJ consumption'!I342*VLOOKUP($C342,'Biofuel Mixing'!$A$133:$AO$137,('Biofuel Emissions'!I$1-2009),FALSE)</f>
        <v>1.9905520206915542E-4</v>
      </c>
      <c r="J342">
        <f>'BaU MJ consumption'!J342*VLOOKUP($C342,'Biofuel Mixing'!$A$133:$AO$137,('Biofuel Emissions'!J$1-2009),FALSE)</f>
        <v>1.9373635047760239E-4</v>
      </c>
      <c r="K342">
        <f>'BaU MJ consumption'!K342*VLOOKUP($C342,'Biofuel Mixing'!$A$133:$AO$137,('Biofuel Emissions'!K$1-2009),FALSE)</f>
        <v>1.8974721178393765E-4</v>
      </c>
      <c r="L342">
        <f>'BaU MJ consumption'!L342*VLOOKUP($C342,'Biofuel Mixing'!$A$133:$AO$137,('Biofuel Emissions'!L$1-2009),FALSE)</f>
        <v>1.867553577636891E-4</v>
      </c>
      <c r="M342">
        <f>'BaU MJ consumption'!M342*VLOOKUP($C342,'Biofuel Mixing'!$A$133:$AO$137,('Biofuel Emissions'!M$1-2009),FALSE)</f>
        <v>1.7777979570294337E-4</v>
      </c>
      <c r="N342">
        <f>'BaU MJ consumption'!N342*VLOOKUP($C342,'Biofuel Mixing'!$A$133:$AO$137,('Biofuel Emissions'!N$1-2009),FALSE)</f>
        <v>1.7777979570294337E-4</v>
      </c>
      <c r="O342">
        <f>'BaU MJ consumption'!O342*VLOOKUP($C342,'Biofuel Mixing'!$A$133:$AO$137,('Biofuel Emissions'!O$1-2009),FALSE)</f>
        <v>1.7777979570294337E-4</v>
      </c>
      <c r="P342">
        <f>'BaU MJ consumption'!P342*VLOOKUP($C342,'Biofuel Mixing'!$A$133:$AO$137,('Biofuel Emissions'!P$1-2009),FALSE)</f>
        <v>1.7777979570294337E-4</v>
      </c>
      <c r="Q342">
        <f>'BaU MJ consumption'!Q342*VLOOKUP($C342,'Biofuel Mixing'!$A$133:$AO$137,('Biofuel Emissions'!Q$1-2009),FALSE)</f>
        <v>1.7777979570294337E-4</v>
      </c>
      <c r="R342">
        <f>'BaU MJ consumption'!R342*VLOOKUP($C342,'Biofuel Mixing'!$A$133:$AO$137,('Biofuel Emissions'!R$1-2009),FALSE)</f>
        <v>1.7777979570294337E-4</v>
      </c>
      <c r="S342">
        <f>'BaU MJ consumption'!S342*VLOOKUP($C342,'Biofuel Mixing'!$A$133:$AO$137,('Biofuel Emissions'!S$1-2009),FALSE)</f>
        <v>1.7777979570294337E-4</v>
      </c>
      <c r="T342">
        <f>'BaU MJ consumption'!T342*VLOOKUP($C342,'Biofuel Mixing'!$A$133:$AO$137,('Biofuel Emissions'!T$1-2009),FALSE)</f>
        <v>1.7777979570294337E-4</v>
      </c>
      <c r="U342">
        <f>'BaU MJ consumption'!U342*VLOOKUP($C342,'Biofuel Mixing'!$A$133:$AO$137,('Biofuel Emissions'!U$1-2009),FALSE)</f>
        <v>1.7777979570294337E-4</v>
      </c>
      <c r="V342">
        <f>'BaU MJ consumption'!V342*VLOOKUP($C342,'Biofuel Mixing'!$A$133:$AO$137,('Biofuel Emissions'!V$1-2009),FALSE)</f>
        <v>1.7705623121086776E-4</v>
      </c>
      <c r="W342">
        <f>'BaU MJ consumption'!W342*VLOOKUP($C342,'Biofuel Mixing'!$A$133:$AO$137,('Biofuel Emissions'!W$1-2009),FALSE)</f>
        <v>1.7633266671879234E-4</v>
      </c>
      <c r="X342">
        <f>'BaU MJ consumption'!X342*VLOOKUP($C342,'Biofuel Mixing'!$A$133:$AO$137,('Biofuel Emissions'!X$1-2009),FALSE)</f>
        <v>1.7597088447275457E-4</v>
      </c>
      <c r="Y342">
        <f>'BaU MJ consumption'!Y342*VLOOKUP($C342,'Biofuel Mixing'!$A$133:$AO$137,('Biofuel Emissions'!Y$1-2009),FALSE)</f>
        <v>1.7481318128543386E-4</v>
      </c>
      <c r="Z342">
        <f>'BaU MJ consumption'!Z342*VLOOKUP($C342,'Biofuel Mixing'!$A$133:$AO$137,('Biofuel Emissions'!Z$1-2009),FALSE)</f>
        <v>1.7437904259018862E-4</v>
      </c>
      <c r="AA342">
        <f>'BaU MJ consumption'!AA342*VLOOKUP($C342,'Biofuel Mixing'!$A$133:$AO$137,('Biofuel Emissions'!AA$1-2009),FALSE)</f>
        <v>1.7293191360603759E-4</v>
      </c>
      <c r="AB342">
        <f>'BaU MJ consumption'!AB342*VLOOKUP($C342,'Biofuel Mixing'!$A$133:$AO$137,('Biofuel Emissions'!AB$1-2009),FALSE)</f>
        <v>1.7155714107109426E-4</v>
      </c>
      <c r="AC342">
        <f>'BaU MJ consumption'!AC342*VLOOKUP($C342,'Biofuel Mixing'!$A$133:$AO$137,('Biofuel Emissions'!AC$1-2009),FALSE)</f>
        <v>1.7097828947743382E-4</v>
      </c>
      <c r="AD342">
        <f>'BaU MJ consumption'!AD342*VLOOKUP($C342,'Biofuel Mixing'!$A$133:$AO$137,('Biofuel Emissions'!AD$1-2009),FALSE)</f>
        <v>1.7054415078218851E-4</v>
      </c>
      <c r="AE342">
        <f>'BaU MJ consumption'!AE342*VLOOKUP($C342,'Biofuel Mixing'!$A$133:$AO$137,('Biofuel Emissions'!AE$1-2009),FALSE)</f>
        <v>1.6562391223607547E-4</v>
      </c>
      <c r="AF342">
        <f>'BaU MJ consumption'!AF342*VLOOKUP($C342,'Biofuel Mixing'!$A$133:$AO$137,('Biofuel Emissions'!AF$1-2009),FALSE)</f>
        <v>1.7271484425841494E-4</v>
      </c>
      <c r="AG342">
        <f>'BaU MJ consumption'!AG342*VLOOKUP($C342,'Biofuel Mixing'!$A$133:$AO$137,('Biofuel Emissions'!AG$1-2009),FALSE)</f>
        <v>1.6472011440688301E-4</v>
      </c>
      <c r="AH342">
        <f>'BaU MJ consumption'!AH342*VLOOKUP($C342,'Biofuel Mixing'!$A$133:$AO$137,('Biofuel Emissions'!AH$1-2009),FALSE)</f>
        <v>1.7333579414979613E-4</v>
      </c>
      <c r="AI342">
        <f>'BaU MJ consumption'!AI342*VLOOKUP($C342,'Biofuel Mixing'!$A$133:$AO$137,('Biofuel Emissions'!AI$1-2009),FALSE)</f>
        <v>1.6041227453542632E-4</v>
      </c>
      <c r="AJ342">
        <f>'BaU MJ consumption'!AJ342*VLOOKUP($C342,'Biofuel Mixing'!$A$133:$AO$137,('Biofuel Emissions'!AJ$1-2009),FALSE)</f>
        <v>1.6382289443670923E-4</v>
      </c>
      <c r="AK342">
        <f>'BaU MJ consumption'!AK342*VLOOKUP($C342,'Biofuel Mixing'!$A$133:$AO$137,('Biofuel Emissions'!AK$1-2009),FALSE)</f>
        <v>1.6856158407390175E-4</v>
      </c>
      <c r="AL342">
        <f>'BaU MJ consumption'!AL342*VLOOKUP($C342,'Biofuel Mixing'!$A$133:$AO$137,('Biofuel Emissions'!AL$1-2009),FALSE)</f>
        <v>1.7509602922324521E-4</v>
      </c>
    </row>
    <row r="343" spans="1:38" x14ac:dyDescent="0.25">
      <c r="A343" t="s">
        <v>151</v>
      </c>
      <c r="B343" t="s">
        <v>202</v>
      </c>
      <c r="C343" t="s">
        <v>5</v>
      </c>
      <c r="D343" t="s">
        <v>148</v>
      </c>
      <c r="E343">
        <v>44</v>
      </c>
      <c r="F343">
        <f>'BaU MJ consumption'!F343*VLOOKUP($C343,'Biofuel Mixing'!$A$133:$AO$137,('Biofuel Emissions'!F$1-2009),FALSE)</f>
        <v>2.1116612301894168E-4</v>
      </c>
      <c r="G343">
        <f>'BaU MJ consumption'!G343*VLOOKUP($C343,'Biofuel Mixing'!$A$133:$AO$137,('Biofuel Emissions'!G$1-2009),FALSE)</f>
        <v>2.0823668934894605E-4</v>
      </c>
      <c r="H343">
        <f>'BaU MJ consumption'!H343*VLOOKUP($C343,'Biofuel Mixing'!$A$133:$AO$137,('Biofuel Emissions'!H$1-2009),FALSE)</f>
        <v>2.0614700419122606E-4</v>
      </c>
      <c r="I343">
        <f>'BaU MJ consumption'!I343*VLOOKUP($C343,'Biofuel Mixing'!$A$133:$AO$137,('Biofuel Emissions'!I$1-2009),FALSE)</f>
        <v>1.9905520206915542E-4</v>
      </c>
      <c r="J343">
        <f>'BaU MJ consumption'!J343*VLOOKUP($C343,'Biofuel Mixing'!$A$133:$AO$137,('Biofuel Emissions'!J$1-2009),FALSE)</f>
        <v>1.9373635047760239E-4</v>
      </c>
      <c r="K343">
        <f>'BaU MJ consumption'!K343*VLOOKUP($C343,'Biofuel Mixing'!$A$133:$AO$137,('Biofuel Emissions'!K$1-2009),FALSE)</f>
        <v>1.8974721178393765E-4</v>
      </c>
      <c r="L343">
        <f>'BaU MJ consumption'!L343*VLOOKUP($C343,'Biofuel Mixing'!$A$133:$AO$137,('Biofuel Emissions'!L$1-2009),FALSE)</f>
        <v>1.867553577636891E-4</v>
      </c>
      <c r="M343">
        <f>'BaU MJ consumption'!M343*VLOOKUP($C343,'Biofuel Mixing'!$A$133:$AO$137,('Biofuel Emissions'!M$1-2009),FALSE)</f>
        <v>1.7777979570294337E-4</v>
      </c>
      <c r="N343">
        <f>'BaU MJ consumption'!N343*VLOOKUP($C343,'Biofuel Mixing'!$A$133:$AO$137,('Biofuel Emissions'!N$1-2009),FALSE)</f>
        <v>1.7777979570294337E-4</v>
      </c>
      <c r="O343">
        <f>'BaU MJ consumption'!O343*VLOOKUP($C343,'Biofuel Mixing'!$A$133:$AO$137,('Biofuel Emissions'!O$1-2009),FALSE)</f>
        <v>1.7777979570294337E-4</v>
      </c>
      <c r="P343">
        <f>'BaU MJ consumption'!P343*VLOOKUP($C343,'Biofuel Mixing'!$A$133:$AO$137,('Biofuel Emissions'!P$1-2009),FALSE)</f>
        <v>1.7777979570294337E-4</v>
      </c>
      <c r="Q343">
        <f>'BaU MJ consumption'!Q343*VLOOKUP($C343,'Biofuel Mixing'!$A$133:$AO$137,('Biofuel Emissions'!Q$1-2009),FALSE)</f>
        <v>1.7777979570294337E-4</v>
      </c>
      <c r="R343">
        <f>'BaU MJ consumption'!R343*VLOOKUP($C343,'Biofuel Mixing'!$A$133:$AO$137,('Biofuel Emissions'!R$1-2009),FALSE)</f>
        <v>1.7777979570294337E-4</v>
      </c>
      <c r="S343">
        <f>'BaU MJ consumption'!S343*VLOOKUP($C343,'Biofuel Mixing'!$A$133:$AO$137,('Biofuel Emissions'!S$1-2009),FALSE)</f>
        <v>1.7777979570294337E-4</v>
      </c>
      <c r="T343">
        <f>'BaU MJ consumption'!T343*VLOOKUP($C343,'Biofuel Mixing'!$A$133:$AO$137,('Biofuel Emissions'!T$1-2009),FALSE)</f>
        <v>1.7777979570294337E-4</v>
      </c>
      <c r="U343">
        <f>'BaU MJ consumption'!U343*VLOOKUP($C343,'Biofuel Mixing'!$A$133:$AO$137,('Biofuel Emissions'!U$1-2009),FALSE)</f>
        <v>1.7777979570294337E-4</v>
      </c>
      <c r="V343">
        <f>'BaU MJ consumption'!V343*VLOOKUP($C343,'Biofuel Mixing'!$A$133:$AO$137,('Biofuel Emissions'!V$1-2009),FALSE)</f>
        <v>1.7777979570294337E-4</v>
      </c>
      <c r="W343">
        <f>'BaU MJ consumption'!W343*VLOOKUP($C343,'Biofuel Mixing'!$A$133:$AO$137,('Biofuel Emissions'!W$1-2009),FALSE)</f>
        <v>1.7705623121086776E-4</v>
      </c>
      <c r="X343">
        <f>'BaU MJ consumption'!X343*VLOOKUP($C343,'Biofuel Mixing'!$A$133:$AO$137,('Biofuel Emissions'!X$1-2009),FALSE)</f>
        <v>1.7633266671879234E-4</v>
      </c>
      <c r="Y343">
        <f>'BaU MJ consumption'!Y343*VLOOKUP($C343,'Biofuel Mixing'!$A$133:$AO$137,('Biofuel Emissions'!Y$1-2009),FALSE)</f>
        <v>1.7597088447275457E-4</v>
      </c>
      <c r="Z343">
        <f>'BaU MJ consumption'!Z343*VLOOKUP($C343,'Biofuel Mixing'!$A$133:$AO$137,('Biofuel Emissions'!Z$1-2009),FALSE)</f>
        <v>1.7481318128543386E-4</v>
      </c>
      <c r="AA343">
        <f>'BaU MJ consumption'!AA343*VLOOKUP($C343,'Biofuel Mixing'!$A$133:$AO$137,('Biofuel Emissions'!AA$1-2009),FALSE)</f>
        <v>1.7437904259018862E-4</v>
      </c>
      <c r="AB343">
        <f>'BaU MJ consumption'!AB343*VLOOKUP($C343,'Biofuel Mixing'!$A$133:$AO$137,('Biofuel Emissions'!AB$1-2009),FALSE)</f>
        <v>1.7293191360603759E-4</v>
      </c>
      <c r="AC343">
        <f>'BaU MJ consumption'!AC343*VLOOKUP($C343,'Biofuel Mixing'!$A$133:$AO$137,('Biofuel Emissions'!AC$1-2009),FALSE)</f>
        <v>1.7155714107109426E-4</v>
      </c>
      <c r="AD343">
        <f>'BaU MJ consumption'!AD343*VLOOKUP($C343,'Biofuel Mixing'!$A$133:$AO$137,('Biofuel Emissions'!AD$1-2009),FALSE)</f>
        <v>1.7097828947743382E-4</v>
      </c>
      <c r="AE343">
        <f>'BaU MJ consumption'!AE343*VLOOKUP($C343,'Biofuel Mixing'!$A$133:$AO$137,('Biofuel Emissions'!AE$1-2009),FALSE)</f>
        <v>1.7054415078218851E-4</v>
      </c>
      <c r="AF343">
        <f>'BaU MJ consumption'!AF343*VLOOKUP($C343,'Biofuel Mixing'!$A$133:$AO$137,('Biofuel Emissions'!AF$1-2009),FALSE)</f>
        <v>1.6562391223607547E-4</v>
      </c>
      <c r="AG343">
        <f>'BaU MJ consumption'!AG343*VLOOKUP($C343,'Biofuel Mixing'!$A$133:$AO$137,('Biofuel Emissions'!AG$1-2009),FALSE)</f>
        <v>1.7271484425841494E-4</v>
      </c>
      <c r="AH343">
        <f>'BaU MJ consumption'!AH343*VLOOKUP($C343,'Biofuel Mixing'!$A$133:$AO$137,('Biofuel Emissions'!AH$1-2009),FALSE)</f>
        <v>1.6472011440688301E-4</v>
      </c>
      <c r="AI343">
        <f>'BaU MJ consumption'!AI343*VLOOKUP($C343,'Biofuel Mixing'!$A$133:$AO$137,('Biofuel Emissions'!AI$1-2009),FALSE)</f>
        <v>1.7333579414979613E-4</v>
      </c>
      <c r="AJ343">
        <f>'BaU MJ consumption'!AJ343*VLOOKUP($C343,'Biofuel Mixing'!$A$133:$AO$137,('Biofuel Emissions'!AJ$1-2009),FALSE)</f>
        <v>1.6041227453542632E-4</v>
      </c>
      <c r="AK343">
        <f>'BaU MJ consumption'!AK343*VLOOKUP($C343,'Biofuel Mixing'!$A$133:$AO$137,('Biofuel Emissions'!AK$1-2009),FALSE)</f>
        <v>1.6382289443670923E-4</v>
      </c>
      <c r="AL343">
        <f>'BaU MJ consumption'!AL343*VLOOKUP($C343,'Biofuel Mixing'!$A$133:$AO$137,('Biofuel Emissions'!AL$1-2009),FALSE)</f>
        <v>1.6856158407390175E-4</v>
      </c>
    </row>
    <row r="344" spans="1:38" x14ac:dyDescent="0.25">
      <c r="A344" t="s">
        <v>151</v>
      </c>
      <c r="B344" t="s">
        <v>202</v>
      </c>
      <c r="C344" t="s">
        <v>5</v>
      </c>
      <c r="D344" t="s">
        <v>148</v>
      </c>
      <c r="E344">
        <v>45</v>
      </c>
      <c r="F344">
        <f>'BaU MJ consumption'!F344*VLOOKUP($C344,'Biofuel Mixing'!$A$133:$AO$137,('Biofuel Emissions'!F$1-2009),FALSE)</f>
        <v>2.1116612301894168E-4</v>
      </c>
      <c r="G344">
        <f>'BaU MJ consumption'!G344*VLOOKUP($C344,'Biofuel Mixing'!$A$133:$AO$137,('Biofuel Emissions'!G$1-2009),FALSE)</f>
        <v>2.0823668934894605E-4</v>
      </c>
      <c r="H344">
        <f>'BaU MJ consumption'!H344*VLOOKUP($C344,'Biofuel Mixing'!$A$133:$AO$137,('Biofuel Emissions'!H$1-2009),FALSE)</f>
        <v>2.0614700419122606E-4</v>
      </c>
      <c r="I344">
        <f>'BaU MJ consumption'!I344*VLOOKUP($C344,'Biofuel Mixing'!$A$133:$AO$137,('Biofuel Emissions'!I$1-2009),FALSE)</f>
        <v>1.9905520206915542E-4</v>
      </c>
      <c r="J344">
        <f>'BaU MJ consumption'!J344*VLOOKUP($C344,'Biofuel Mixing'!$A$133:$AO$137,('Biofuel Emissions'!J$1-2009),FALSE)</f>
        <v>1.9373635047760239E-4</v>
      </c>
      <c r="K344">
        <f>'BaU MJ consumption'!K344*VLOOKUP($C344,'Biofuel Mixing'!$A$133:$AO$137,('Biofuel Emissions'!K$1-2009),FALSE)</f>
        <v>1.8974721178393765E-4</v>
      </c>
      <c r="L344">
        <f>'BaU MJ consumption'!L344*VLOOKUP($C344,'Biofuel Mixing'!$A$133:$AO$137,('Biofuel Emissions'!L$1-2009),FALSE)</f>
        <v>1.867553577636891E-4</v>
      </c>
      <c r="M344">
        <f>'BaU MJ consumption'!M344*VLOOKUP($C344,'Biofuel Mixing'!$A$133:$AO$137,('Biofuel Emissions'!M$1-2009),FALSE)</f>
        <v>1.7777979570294337E-4</v>
      </c>
      <c r="N344">
        <f>'BaU MJ consumption'!N344*VLOOKUP($C344,'Biofuel Mixing'!$A$133:$AO$137,('Biofuel Emissions'!N$1-2009),FALSE)</f>
        <v>1.7777979570294337E-4</v>
      </c>
      <c r="O344">
        <f>'BaU MJ consumption'!O344*VLOOKUP($C344,'Biofuel Mixing'!$A$133:$AO$137,('Biofuel Emissions'!O$1-2009),FALSE)</f>
        <v>1.7777979570294337E-4</v>
      </c>
      <c r="P344">
        <f>'BaU MJ consumption'!P344*VLOOKUP($C344,'Biofuel Mixing'!$A$133:$AO$137,('Biofuel Emissions'!P$1-2009),FALSE)</f>
        <v>1.7777979570294337E-4</v>
      </c>
      <c r="Q344">
        <f>'BaU MJ consumption'!Q344*VLOOKUP($C344,'Biofuel Mixing'!$A$133:$AO$137,('Biofuel Emissions'!Q$1-2009),FALSE)</f>
        <v>1.7777979570294337E-4</v>
      </c>
      <c r="R344">
        <f>'BaU MJ consumption'!R344*VLOOKUP($C344,'Biofuel Mixing'!$A$133:$AO$137,('Biofuel Emissions'!R$1-2009),FALSE)</f>
        <v>1.7777979570294337E-4</v>
      </c>
      <c r="S344">
        <f>'BaU MJ consumption'!S344*VLOOKUP($C344,'Biofuel Mixing'!$A$133:$AO$137,('Biofuel Emissions'!S$1-2009),FALSE)</f>
        <v>1.7777979570294337E-4</v>
      </c>
      <c r="T344">
        <f>'BaU MJ consumption'!T344*VLOOKUP($C344,'Biofuel Mixing'!$A$133:$AO$137,('Biofuel Emissions'!T$1-2009),FALSE)</f>
        <v>1.7777979570294337E-4</v>
      </c>
      <c r="U344">
        <f>'BaU MJ consumption'!U344*VLOOKUP($C344,'Biofuel Mixing'!$A$133:$AO$137,('Biofuel Emissions'!U$1-2009),FALSE)</f>
        <v>1.7777979570294337E-4</v>
      </c>
      <c r="V344">
        <f>'BaU MJ consumption'!V344*VLOOKUP($C344,'Biofuel Mixing'!$A$133:$AO$137,('Biofuel Emissions'!V$1-2009),FALSE)</f>
        <v>1.7777979570294337E-4</v>
      </c>
      <c r="W344">
        <f>'BaU MJ consumption'!W344*VLOOKUP($C344,'Biofuel Mixing'!$A$133:$AO$137,('Biofuel Emissions'!W$1-2009),FALSE)</f>
        <v>1.7777979570294337E-4</v>
      </c>
      <c r="X344">
        <f>'BaU MJ consumption'!X344*VLOOKUP($C344,'Biofuel Mixing'!$A$133:$AO$137,('Biofuel Emissions'!X$1-2009),FALSE)</f>
        <v>1.7705623121086776E-4</v>
      </c>
      <c r="Y344">
        <f>'BaU MJ consumption'!Y344*VLOOKUP($C344,'Biofuel Mixing'!$A$133:$AO$137,('Biofuel Emissions'!Y$1-2009),FALSE)</f>
        <v>1.7633266671879234E-4</v>
      </c>
      <c r="Z344">
        <f>'BaU MJ consumption'!Z344*VLOOKUP($C344,'Biofuel Mixing'!$A$133:$AO$137,('Biofuel Emissions'!Z$1-2009),FALSE)</f>
        <v>1.7597088447275457E-4</v>
      </c>
      <c r="AA344">
        <f>'BaU MJ consumption'!AA344*VLOOKUP($C344,'Biofuel Mixing'!$A$133:$AO$137,('Biofuel Emissions'!AA$1-2009),FALSE)</f>
        <v>1.7481318128543386E-4</v>
      </c>
      <c r="AB344">
        <f>'BaU MJ consumption'!AB344*VLOOKUP($C344,'Biofuel Mixing'!$A$133:$AO$137,('Biofuel Emissions'!AB$1-2009),FALSE)</f>
        <v>1.7437904259018862E-4</v>
      </c>
      <c r="AC344">
        <f>'BaU MJ consumption'!AC344*VLOOKUP($C344,'Biofuel Mixing'!$A$133:$AO$137,('Biofuel Emissions'!AC$1-2009),FALSE)</f>
        <v>1.7293191360603759E-4</v>
      </c>
      <c r="AD344">
        <f>'BaU MJ consumption'!AD344*VLOOKUP($C344,'Biofuel Mixing'!$A$133:$AO$137,('Biofuel Emissions'!AD$1-2009),FALSE)</f>
        <v>1.7155714107109426E-4</v>
      </c>
      <c r="AE344">
        <f>'BaU MJ consumption'!AE344*VLOOKUP($C344,'Biofuel Mixing'!$A$133:$AO$137,('Biofuel Emissions'!AE$1-2009),FALSE)</f>
        <v>1.7097828947743382E-4</v>
      </c>
      <c r="AF344">
        <f>'BaU MJ consumption'!AF344*VLOOKUP($C344,'Biofuel Mixing'!$A$133:$AO$137,('Biofuel Emissions'!AF$1-2009),FALSE)</f>
        <v>1.7054415078218851E-4</v>
      </c>
      <c r="AG344">
        <f>'BaU MJ consumption'!AG344*VLOOKUP($C344,'Biofuel Mixing'!$A$133:$AO$137,('Biofuel Emissions'!AG$1-2009),FALSE)</f>
        <v>1.6562391223607547E-4</v>
      </c>
      <c r="AH344">
        <f>'BaU MJ consumption'!AH344*VLOOKUP($C344,'Biofuel Mixing'!$A$133:$AO$137,('Biofuel Emissions'!AH$1-2009),FALSE)</f>
        <v>1.7271484425841494E-4</v>
      </c>
      <c r="AI344">
        <f>'BaU MJ consumption'!AI344*VLOOKUP($C344,'Biofuel Mixing'!$A$133:$AO$137,('Biofuel Emissions'!AI$1-2009),FALSE)</f>
        <v>1.6472011440688301E-4</v>
      </c>
      <c r="AJ344">
        <f>'BaU MJ consumption'!AJ344*VLOOKUP($C344,'Biofuel Mixing'!$A$133:$AO$137,('Biofuel Emissions'!AJ$1-2009),FALSE)</f>
        <v>1.7333579414979613E-4</v>
      </c>
      <c r="AK344">
        <f>'BaU MJ consumption'!AK344*VLOOKUP($C344,'Biofuel Mixing'!$A$133:$AO$137,('Biofuel Emissions'!AK$1-2009),FALSE)</f>
        <v>1.6041227453542632E-4</v>
      </c>
      <c r="AL344">
        <f>'BaU MJ consumption'!AL344*VLOOKUP($C344,'Biofuel Mixing'!$A$133:$AO$137,('Biofuel Emissions'!AL$1-2009),FALSE)</f>
        <v>1.6382289443670923E-4</v>
      </c>
    </row>
    <row r="345" spans="1:38" x14ac:dyDescent="0.25">
      <c r="A345" t="s">
        <v>151</v>
      </c>
      <c r="B345" t="s">
        <v>202</v>
      </c>
      <c r="C345" t="s">
        <v>5</v>
      </c>
      <c r="D345" t="s">
        <v>148</v>
      </c>
      <c r="E345">
        <v>46</v>
      </c>
      <c r="F345">
        <f>'BaU MJ consumption'!F345*VLOOKUP($C345,'Biofuel Mixing'!$A$133:$AO$137,('Biofuel Emissions'!F$1-2009),FALSE)</f>
        <v>2.1116612301894168E-4</v>
      </c>
      <c r="G345">
        <f>'BaU MJ consumption'!G345*VLOOKUP($C345,'Biofuel Mixing'!$A$133:$AO$137,('Biofuel Emissions'!G$1-2009),FALSE)</f>
        <v>2.0823668934894605E-4</v>
      </c>
      <c r="H345">
        <f>'BaU MJ consumption'!H345*VLOOKUP($C345,'Biofuel Mixing'!$A$133:$AO$137,('Biofuel Emissions'!H$1-2009),FALSE)</f>
        <v>2.0614700419122606E-4</v>
      </c>
      <c r="I345">
        <f>'BaU MJ consumption'!I345*VLOOKUP($C345,'Biofuel Mixing'!$A$133:$AO$137,('Biofuel Emissions'!I$1-2009),FALSE)</f>
        <v>1.9905520206915542E-4</v>
      </c>
      <c r="J345">
        <f>'BaU MJ consumption'!J345*VLOOKUP($C345,'Biofuel Mixing'!$A$133:$AO$137,('Biofuel Emissions'!J$1-2009),FALSE)</f>
        <v>1.9373635047760239E-4</v>
      </c>
      <c r="K345">
        <f>'BaU MJ consumption'!K345*VLOOKUP($C345,'Biofuel Mixing'!$A$133:$AO$137,('Biofuel Emissions'!K$1-2009),FALSE)</f>
        <v>1.8974721178393765E-4</v>
      </c>
      <c r="L345">
        <f>'BaU MJ consumption'!L345*VLOOKUP($C345,'Biofuel Mixing'!$A$133:$AO$137,('Biofuel Emissions'!L$1-2009),FALSE)</f>
        <v>1.867553577636891E-4</v>
      </c>
      <c r="M345">
        <f>'BaU MJ consumption'!M345*VLOOKUP($C345,'Biofuel Mixing'!$A$133:$AO$137,('Biofuel Emissions'!M$1-2009),FALSE)</f>
        <v>1.7777979570294337E-4</v>
      </c>
      <c r="N345">
        <f>'BaU MJ consumption'!N345*VLOOKUP($C345,'Biofuel Mixing'!$A$133:$AO$137,('Biofuel Emissions'!N$1-2009),FALSE)</f>
        <v>1.7777979570294337E-4</v>
      </c>
      <c r="O345">
        <f>'BaU MJ consumption'!O345*VLOOKUP($C345,'Biofuel Mixing'!$A$133:$AO$137,('Biofuel Emissions'!O$1-2009),FALSE)</f>
        <v>1.7777979570294337E-4</v>
      </c>
      <c r="P345">
        <f>'BaU MJ consumption'!P345*VLOOKUP($C345,'Biofuel Mixing'!$A$133:$AO$137,('Biofuel Emissions'!P$1-2009),FALSE)</f>
        <v>1.7777979570294337E-4</v>
      </c>
      <c r="Q345">
        <f>'BaU MJ consumption'!Q345*VLOOKUP($C345,'Biofuel Mixing'!$A$133:$AO$137,('Biofuel Emissions'!Q$1-2009),FALSE)</f>
        <v>1.7777979570294337E-4</v>
      </c>
      <c r="R345">
        <f>'BaU MJ consumption'!R345*VLOOKUP($C345,'Biofuel Mixing'!$A$133:$AO$137,('Biofuel Emissions'!R$1-2009),FALSE)</f>
        <v>1.7777979570294337E-4</v>
      </c>
      <c r="S345">
        <f>'BaU MJ consumption'!S345*VLOOKUP($C345,'Biofuel Mixing'!$A$133:$AO$137,('Biofuel Emissions'!S$1-2009),FALSE)</f>
        <v>1.7777979570294337E-4</v>
      </c>
      <c r="T345">
        <f>'BaU MJ consumption'!T345*VLOOKUP($C345,'Biofuel Mixing'!$A$133:$AO$137,('Biofuel Emissions'!T$1-2009),FALSE)</f>
        <v>1.7777979570294337E-4</v>
      </c>
      <c r="U345">
        <f>'BaU MJ consumption'!U345*VLOOKUP($C345,'Biofuel Mixing'!$A$133:$AO$137,('Biofuel Emissions'!U$1-2009),FALSE)</f>
        <v>1.7777979570294337E-4</v>
      </c>
      <c r="V345">
        <f>'BaU MJ consumption'!V345*VLOOKUP($C345,'Biofuel Mixing'!$A$133:$AO$137,('Biofuel Emissions'!V$1-2009),FALSE)</f>
        <v>1.7777979570294337E-4</v>
      </c>
      <c r="W345">
        <f>'BaU MJ consumption'!W345*VLOOKUP($C345,'Biofuel Mixing'!$A$133:$AO$137,('Biofuel Emissions'!W$1-2009),FALSE)</f>
        <v>1.7777979570294337E-4</v>
      </c>
      <c r="X345">
        <f>'BaU MJ consumption'!X345*VLOOKUP($C345,'Biofuel Mixing'!$A$133:$AO$137,('Biofuel Emissions'!X$1-2009),FALSE)</f>
        <v>1.7777979570294337E-4</v>
      </c>
      <c r="Y345">
        <f>'BaU MJ consumption'!Y345*VLOOKUP($C345,'Biofuel Mixing'!$A$133:$AO$137,('Biofuel Emissions'!Y$1-2009),FALSE)</f>
        <v>1.7705623121086776E-4</v>
      </c>
      <c r="Z345">
        <f>'BaU MJ consumption'!Z345*VLOOKUP($C345,'Biofuel Mixing'!$A$133:$AO$137,('Biofuel Emissions'!Z$1-2009),FALSE)</f>
        <v>1.7633266671879234E-4</v>
      </c>
      <c r="AA345">
        <f>'BaU MJ consumption'!AA345*VLOOKUP($C345,'Biofuel Mixing'!$A$133:$AO$137,('Biofuel Emissions'!AA$1-2009),FALSE)</f>
        <v>1.7597088447275457E-4</v>
      </c>
      <c r="AB345">
        <f>'BaU MJ consumption'!AB345*VLOOKUP($C345,'Biofuel Mixing'!$A$133:$AO$137,('Biofuel Emissions'!AB$1-2009),FALSE)</f>
        <v>1.7481318128543386E-4</v>
      </c>
      <c r="AC345">
        <f>'BaU MJ consumption'!AC345*VLOOKUP($C345,'Biofuel Mixing'!$A$133:$AO$137,('Biofuel Emissions'!AC$1-2009),FALSE)</f>
        <v>1.7437904259018862E-4</v>
      </c>
      <c r="AD345">
        <f>'BaU MJ consumption'!AD345*VLOOKUP($C345,'Biofuel Mixing'!$A$133:$AO$137,('Biofuel Emissions'!AD$1-2009),FALSE)</f>
        <v>1.7293191360603759E-4</v>
      </c>
      <c r="AE345">
        <f>'BaU MJ consumption'!AE345*VLOOKUP($C345,'Biofuel Mixing'!$A$133:$AO$137,('Biofuel Emissions'!AE$1-2009),FALSE)</f>
        <v>1.7155714107109426E-4</v>
      </c>
      <c r="AF345">
        <f>'BaU MJ consumption'!AF345*VLOOKUP($C345,'Biofuel Mixing'!$A$133:$AO$137,('Biofuel Emissions'!AF$1-2009),FALSE)</f>
        <v>1.7097828947743382E-4</v>
      </c>
      <c r="AG345">
        <f>'BaU MJ consumption'!AG345*VLOOKUP($C345,'Biofuel Mixing'!$A$133:$AO$137,('Biofuel Emissions'!AG$1-2009),FALSE)</f>
        <v>1.7054415078218851E-4</v>
      </c>
      <c r="AH345">
        <f>'BaU MJ consumption'!AH345*VLOOKUP($C345,'Biofuel Mixing'!$A$133:$AO$137,('Biofuel Emissions'!AH$1-2009),FALSE)</f>
        <v>1.6562391223607547E-4</v>
      </c>
      <c r="AI345">
        <f>'BaU MJ consumption'!AI345*VLOOKUP($C345,'Biofuel Mixing'!$A$133:$AO$137,('Biofuel Emissions'!AI$1-2009),FALSE)</f>
        <v>1.7271484425841494E-4</v>
      </c>
      <c r="AJ345">
        <f>'BaU MJ consumption'!AJ345*VLOOKUP($C345,'Biofuel Mixing'!$A$133:$AO$137,('Biofuel Emissions'!AJ$1-2009),FALSE)</f>
        <v>1.6472011440688301E-4</v>
      </c>
      <c r="AK345">
        <f>'BaU MJ consumption'!AK345*VLOOKUP($C345,'Biofuel Mixing'!$A$133:$AO$137,('Biofuel Emissions'!AK$1-2009),FALSE)</f>
        <v>1.7333579414979613E-4</v>
      </c>
      <c r="AL345">
        <f>'BaU MJ consumption'!AL345*VLOOKUP($C345,'Biofuel Mixing'!$A$133:$AO$137,('Biofuel Emissions'!AL$1-2009),FALSE)</f>
        <v>1.6041227453542632E-4</v>
      </c>
    </row>
    <row r="346" spans="1:38" x14ac:dyDescent="0.25">
      <c r="A346" t="s">
        <v>151</v>
      </c>
      <c r="B346" t="s">
        <v>202</v>
      </c>
      <c r="C346" t="s">
        <v>5</v>
      </c>
      <c r="D346" t="s">
        <v>148</v>
      </c>
      <c r="E346">
        <v>47</v>
      </c>
      <c r="F346">
        <f>'BaU MJ consumption'!F346*VLOOKUP($C346,'Biofuel Mixing'!$A$133:$AO$137,('Biofuel Emissions'!F$1-2009),FALSE)</f>
        <v>2.1116612301894168E-4</v>
      </c>
      <c r="G346">
        <f>'BaU MJ consumption'!G346*VLOOKUP($C346,'Biofuel Mixing'!$A$133:$AO$137,('Biofuel Emissions'!G$1-2009),FALSE)</f>
        <v>2.0823668934894605E-4</v>
      </c>
      <c r="H346">
        <f>'BaU MJ consumption'!H346*VLOOKUP($C346,'Biofuel Mixing'!$A$133:$AO$137,('Biofuel Emissions'!H$1-2009),FALSE)</f>
        <v>2.0614700419122606E-4</v>
      </c>
      <c r="I346">
        <f>'BaU MJ consumption'!I346*VLOOKUP($C346,'Biofuel Mixing'!$A$133:$AO$137,('Biofuel Emissions'!I$1-2009),FALSE)</f>
        <v>1.9905520206915542E-4</v>
      </c>
      <c r="J346">
        <f>'BaU MJ consumption'!J346*VLOOKUP($C346,'Biofuel Mixing'!$A$133:$AO$137,('Biofuel Emissions'!J$1-2009),FALSE)</f>
        <v>1.9373635047760239E-4</v>
      </c>
      <c r="K346">
        <f>'BaU MJ consumption'!K346*VLOOKUP($C346,'Biofuel Mixing'!$A$133:$AO$137,('Biofuel Emissions'!K$1-2009),FALSE)</f>
        <v>1.8974721178393765E-4</v>
      </c>
      <c r="L346">
        <f>'BaU MJ consumption'!L346*VLOOKUP($C346,'Biofuel Mixing'!$A$133:$AO$137,('Biofuel Emissions'!L$1-2009),FALSE)</f>
        <v>1.867553577636891E-4</v>
      </c>
      <c r="M346">
        <f>'BaU MJ consumption'!M346*VLOOKUP($C346,'Biofuel Mixing'!$A$133:$AO$137,('Biofuel Emissions'!M$1-2009),FALSE)</f>
        <v>1.7777979570294337E-4</v>
      </c>
      <c r="N346">
        <f>'BaU MJ consumption'!N346*VLOOKUP($C346,'Biofuel Mixing'!$A$133:$AO$137,('Biofuel Emissions'!N$1-2009),FALSE)</f>
        <v>1.7777979570294337E-4</v>
      </c>
      <c r="O346">
        <f>'BaU MJ consumption'!O346*VLOOKUP($C346,'Biofuel Mixing'!$A$133:$AO$137,('Biofuel Emissions'!O$1-2009),FALSE)</f>
        <v>1.7777979570294337E-4</v>
      </c>
      <c r="P346">
        <f>'BaU MJ consumption'!P346*VLOOKUP($C346,'Biofuel Mixing'!$A$133:$AO$137,('Biofuel Emissions'!P$1-2009),FALSE)</f>
        <v>1.7777979570294337E-4</v>
      </c>
      <c r="Q346">
        <f>'BaU MJ consumption'!Q346*VLOOKUP($C346,'Biofuel Mixing'!$A$133:$AO$137,('Biofuel Emissions'!Q$1-2009),FALSE)</f>
        <v>1.7777979570294337E-4</v>
      </c>
      <c r="R346">
        <f>'BaU MJ consumption'!R346*VLOOKUP($C346,'Biofuel Mixing'!$A$133:$AO$137,('Biofuel Emissions'!R$1-2009),FALSE)</f>
        <v>1.7777979570294337E-4</v>
      </c>
      <c r="S346">
        <f>'BaU MJ consumption'!S346*VLOOKUP($C346,'Biofuel Mixing'!$A$133:$AO$137,('Biofuel Emissions'!S$1-2009),FALSE)</f>
        <v>1.7777979570294337E-4</v>
      </c>
      <c r="T346">
        <f>'BaU MJ consumption'!T346*VLOOKUP($C346,'Biofuel Mixing'!$A$133:$AO$137,('Biofuel Emissions'!T$1-2009),FALSE)</f>
        <v>1.7777979570294337E-4</v>
      </c>
      <c r="U346">
        <f>'BaU MJ consumption'!U346*VLOOKUP($C346,'Biofuel Mixing'!$A$133:$AO$137,('Biofuel Emissions'!U$1-2009),FALSE)</f>
        <v>1.7777979570294337E-4</v>
      </c>
      <c r="V346">
        <f>'BaU MJ consumption'!V346*VLOOKUP($C346,'Biofuel Mixing'!$A$133:$AO$137,('Biofuel Emissions'!V$1-2009),FALSE)</f>
        <v>1.7777979570294337E-4</v>
      </c>
      <c r="W346">
        <f>'BaU MJ consumption'!W346*VLOOKUP($C346,'Biofuel Mixing'!$A$133:$AO$137,('Biofuel Emissions'!W$1-2009),FALSE)</f>
        <v>1.7777979570294337E-4</v>
      </c>
      <c r="X346">
        <f>'BaU MJ consumption'!X346*VLOOKUP($C346,'Biofuel Mixing'!$A$133:$AO$137,('Biofuel Emissions'!X$1-2009),FALSE)</f>
        <v>1.7777979570294337E-4</v>
      </c>
      <c r="Y346">
        <f>'BaU MJ consumption'!Y346*VLOOKUP($C346,'Biofuel Mixing'!$A$133:$AO$137,('Biofuel Emissions'!Y$1-2009),FALSE)</f>
        <v>1.7777979570294337E-4</v>
      </c>
      <c r="Z346">
        <f>'BaU MJ consumption'!Z346*VLOOKUP($C346,'Biofuel Mixing'!$A$133:$AO$137,('Biofuel Emissions'!Z$1-2009),FALSE)</f>
        <v>1.7705623121086776E-4</v>
      </c>
      <c r="AA346">
        <f>'BaU MJ consumption'!AA346*VLOOKUP($C346,'Biofuel Mixing'!$A$133:$AO$137,('Biofuel Emissions'!AA$1-2009),FALSE)</f>
        <v>1.7633266671879234E-4</v>
      </c>
      <c r="AB346">
        <f>'BaU MJ consumption'!AB346*VLOOKUP($C346,'Biofuel Mixing'!$A$133:$AO$137,('Biofuel Emissions'!AB$1-2009),FALSE)</f>
        <v>1.7597088447275457E-4</v>
      </c>
      <c r="AC346">
        <f>'BaU MJ consumption'!AC346*VLOOKUP($C346,'Biofuel Mixing'!$A$133:$AO$137,('Biofuel Emissions'!AC$1-2009),FALSE)</f>
        <v>1.7481318128543386E-4</v>
      </c>
      <c r="AD346">
        <f>'BaU MJ consumption'!AD346*VLOOKUP($C346,'Biofuel Mixing'!$A$133:$AO$137,('Biofuel Emissions'!AD$1-2009),FALSE)</f>
        <v>1.7437904259018862E-4</v>
      </c>
      <c r="AE346">
        <f>'BaU MJ consumption'!AE346*VLOOKUP($C346,'Biofuel Mixing'!$A$133:$AO$137,('Biofuel Emissions'!AE$1-2009),FALSE)</f>
        <v>1.7293191360603759E-4</v>
      </c>
      <c r="AF346">
        <f>'BaU MJ consumption'!AF346*VLOOKUP($C346,'Biofuel Mixing'!$A$133:$AO$137,('Biofuel Emissions'!AF$1-2009),FALSE)</f>
        <v>1.7155714107109426E-4</v>
      </c>
      <c r="AG346">
        <f>'BaU MJ consumption'!AG346*VLOOKUP($C346,'Biofuel Mixing'!$A$133:$AO$137,('Biofuel Emissions'!AG$1-2009),FALSE)</f>
        <v>1.7097828947743382E-4</v>
      </c>
      <c r="AH346">
        <f>'BaU MJ consumption'!AH346*VLOOKUP($C346,'Biofuel Mixing'!$A$133:$AO$137,('Biofuel Emissions'!AH$1-2009),FALSE)</f>
        <v>1.7054415078218851E-4</v>
      </c>
      <c r="AI346">
        <f>'BaU MJ consumption'!AI346*VLOOKUP($C346,'Biofuel Mixing'!$A$133:$AO$137,('Biofuel Emissions'!AI$1-2009),FALSE)</f>
        <v>1.6562391223607547E-4</v>
      </c>
      <c r="AJ346">
        <f>'BaU MJ consumption'!AJ346*VLOOKUP($C346,'Biofuel Mixing'!$A$133:$AO$137,('Biofuel Emissions'!AJ$1-2009),FALSE)</f>
        <v>1.7271484425841494E-4</v>
      </c>
      <c r="AK346">
        <f>'BaU MJ consumption'!AK346*VLOOKUP($C346,'Biofuel Mixing'!$A$133:$AO$137,('Biofuel Emissions'!AK$1-2009),FALSE)</f>
        <v>1.6472011440688301E-4</v>
      </c>
      <c r="AL346">
        <f>'BaU MJ consumption'!AL346*VLOOKUP($C346,'Biofuel Mixing'!$A$133:$AO$137,('Biofuel Emissions'!AL$1-2009),FALSE)</f>
        <v>1.7333579414979613E-4</v>
      </c>
    </row>
    <row r="347" spans="1:38" x14ac:dyDescent="0.25">
      <c r="A347" t="s">
        <v>151</v>
      </c>
      <c r="B347" t="s">
        <v>202</v>
      </c>
      <c r="C347" t="s">
        <v>5</v>
      </c>
      <c r="D347" t="s">
        <v>148</v>
      </c>
      <c r="E347">
        <v>48</v>
      </c>
      <c r="F347">
        <f>'BaU MJ consumption'!F347*VLOOKUP($C347,'Biofuel Mixing'!$A$133:$AO$137,('Biofuel Emissions'!F$1-2009),FALSE)</f>
        <v>2.1116612301894168E-4</v>
      </c>
      <c r="G347">
        <f>'BaU MJ consumption'!G347*VLOOKUP($C347,'Biofuel Mixing'!$A$133:$AO$137,('Biofuel Emissions'!G$1-2009),FALSE)</f>
        <v>2.0823668934894605E-4</v>
      </c>
      <c r="H347">
        <f>'BaU MJ consumption'!H347*VLOOKUP($C347,'Biofuel Mixing'!$A$133:$AO$137,('Biofuel Emissions'!H$1-2009),FALSE)</f>
        <v>2.0614700419122606E-4</v>
      </c>
      <c r="I347">
        <f>'BaU MJ consumption'!I347*VLOOKUP($C347,'Biofuel Mixing'!$A$133:$AO$137,('Biofuel Emissions'!I$1-2009),FALSE)</f>
        <v>1.9905520206915542E-4</v>
      </c>
      <c r="J347">
        <f>'BaU MJ consumption'!J347*VLOOKUP($C347,'Biofuel Mixing'!$A$133:$AO$137,('Biofuel Emissions'!J$1-2009),FALSE)</f>
        <v>1.9373635047760239E-4</v>
      </c>
      <c r="K347">
        <f>'BaU MJ consumption'!K347*VLOOKUP($C347,'Biofuel Mixing'!$A$133:$AO$137,('Biofuel Emissions'!K$1-2009),FALSE)</f>
        <v>1.8974721178393765E-4</v>
      </c>
      <c r="L347">
        <f>'BaU MJ consumption'!L347*VLOOKUP($C347,'Biofuel Mixing'!$A$133:$AO$137,('Biofuel Emissions'!L$1-2009),FALSE)</f>
        <v>1.867553577636891E-4</v>
      </c>
      <c r="M347">
        <f>'BaU MJ consumption'!M347*VLOOKUP($C347,'Biofuel Mixing'!$A$133:$AO$137,('Biofuel Emissions'!M$1-2009),FALSE)</f>
        <v>1.7777979570294337E-4</v>
      </c>
      <c r="N347">
        <f>'BaU MJ consumption'!N347*VLOOKUP($C347,'Biofuel Mixing'!$A$133:$AO$137,('Biofuel Emissions'!N$1-2009),FALSE)</f>
        <v>1.7777979570294337E-4</v>
      </c>
      <c r="O347">
        <f>'BaU MJ consumption'!O347*VLOOKUP($C347,'Biofuel Mixing'!$A$133:$AO$137,('Biofuel Emissions'!O$1-2009),FALSE)</f>
        <v>1.7777979570294337E-4</v>
      </c>
      <c r="P347">
        <f>'BaU MJ consumption'!P347*VLOOKUP($C347,'Biofuel Mixing'!$A$133:$AO$137,('Biofuel Emissions'!P$1-2009),FALSE)</f>
        <v>1.7777979570294337E-4</v>
      </c>
      <c r="Q347">
        <f>'BaU MJ consumption'!Q347*VLOOKUP($C347,'Biofuel Mixing'!$A$133:$AO$137,('Biofuel Emissions'!Q$1-2009),FALSE)</f>
        <v>1.7777979570294337E-4</v>
      </c>
      <c r="R347">
        <f>'BaU MJ consumption'!R347*VLOOKUP($C347,'Biofuel Mixing'!$A$133:$AO$137,('Biofuel Emissions'!R$1-2009),FALSE)</f>
        <v>1.7777979570294337E-4</v>
      </c>
      <c r="S347">
        <f>'BaU MJ consumption'!S347*VLOOKUP($C347,'Biofuel Mixing'!$A$133:$AO$137,('Biofuel Emissions'!S$1-2009),FALSE)</f>
        <v>1.7777979570294337E-4</v>
      </c>
      <c r="T347">
        <f>'BaU MJ consumption'!T347*VLOOKUP($C347,'Biofuel Mixing'!$A$133:$AO$137,('Biofuel Emissions'!T$1-2009),FALSE)</f>
        <v>1.7777979570294337E-4</v>
      </c>
      <c r="U347">
        <f>'BaU MJ consumption'!U347*VLOOKUP($C347,'Biofuel Mixing'!$A$133:$AO$137,('Biofuel Emissions'!U$1-2009),FALSE)</f>
        <v>1.7777979570294337E-4</v>
      </c>
      <c r="V347">
        <f>'BaU MJ consumption'!V347*VLOOKUP($C347,'Biofuel Mixing'!$A$133:$AO$137,('Biofuel Emissions'!V$1-2009),FALSE)</f>
        <v>1.7777979570294337E-4</v>
      </c>
      <c r="W347">
        <f>'BaU MJ consumption'!W347*VLOOKUP($C347,'Biofuel Mixing'!$A$133:$AO$137,('Biofuel Emissions'!W$1-2009),FALSE)</f>
        <v>1.7777979570294337E-4</v>
      </c>
      <c r="X347">
        <f>'BaU MJ consumption'!X347*VLOOKUP($C347,'Biofuel Mixing'!$A$133:$AO$137,('Biofuel Emissions'!X$1-2009),FALSE)</f>
        <v>1.7777979570294337E-4</v>
      </c>
      <c r="Y347">
        <f>'BaU MJ consumption'!Y347*VLOOKUP($C347,'Biofuel Mixing'!$A$133:$AO$137,('Biofuel Emissions'!Y$1-2009),FALSE)</f>
        <v>1.7777979570294337E-4</v>
      </c>
      <c r="Z347">
        <f>'BaU MJ consumption'!Z347*VLOOKUP($C347,'Biofuel Mixing'!$A$133:$AO$137,('Biofuel Emissions'!Z$1-2009),FALSE)</f>
        <v>1.7777979570294337E-4</v>
      </c>
      <c r="AA347">
        <f>'BaU MJ consumption'!AA347*VLOOKUP($C347,'Biofuel Mixing'!$A$133:$AO$137,('Biofuel Emissions'!AA$1-2009),FALSE)</f>
        <v>1.7705623121086776E-4</v>
      </c>
      <c r="AB347">
        <f>'BaU MJ consumption'!AB347*VLOOKUP($C347,'Biofuel Mixing'!$A$133:$AO$137,('Biofuel Emissions'!AB$1-2009),FALSE)</f>
        <v>1.7633266671879234E-4</v>
      </c>
      <c r="AC347">
        <f>'BaU MJ consumption'!AC347*VLOOKUP($C347,'Biofuel Mixing'!$A$133:$AO$137,('Biofuel Emissions'!AC$1-2009),FALSE)</f>
        <v>1.7597088447275457E-4</v>
      </c>
      <c r="AD347">
        <f>'BaU MJ consumption'!AD347*VLOOKUP($C347,'Biofuel Mixing'!$A$133:$AO$137,('Biofuel Emissions'!AD$1-2009),FALSE)</f>
        <v>1.7481318128543386E-4</v>
      </c>
      <c r="AE347">
        <f>'BaU MJ consumption'!AE347*VLOOKUP($C347,'Biofuel Mixing'!$A$133:$AO$137,('Biofuel Emissions'!AE$1-2009),FALSE)</f>
        <v>1.7437904259018862E-4</v>
      </c>
      <c r="AF347">
        <f>'BaU MJ consumption'!AF347*VLOOKUP($C347,'Biofuel Mixing'!$A$133:$AO$137,('Biofuel Emissions'!AF$1-2009),FALSE)</f>
        <v>1.7293191360603759E-4</v>
      </c>
      <c r="AG347">
        <f>'BaU MJ consumption'!AG347*VLOOKUP($C347,'Biofuel Mixing'!$A$133:$AO$137,('Biofuel Emissions'!AG$1-2009),FALSE)</f>
        <v>1.7155714107109426E-4</v>
      </c>
      <c r="AH347">
        <f>'BaU MJ consumption'!AH347*VLOOKUP($C347,'Biofuel Mixing'!$A$133:$AO$137,('Biofuel Emissions'!AH$1-2009),FALSE)</f>
        <v>1.7097828947743382E-4</v>
      </c>
      <c r="AI347">
        <f>'BaU MJ consumption'!AI347*VLOOKUP($C347,'Biofuel Mixing'!$A$133:$AO$137,('Biofuel Emissions'!AI$1-2009),FALSE)</f>
        <v>1.7054415078218851E-4</v>
      </c>
      <c r="AJ347">
        <f>'BaU MJ consumption'!AJ347*VLOOKUP($C347,'Biofuel Mixing'!$A$133:$AO$137,('Biofuel Emissions'!AJ$1-2009),FALSE)</f>
        <v>1.6562391223607547E-4</v>
      </c>
      <c r="AK347">
        <f>'BaU MJ consumption'!AK347*VLOOKUP($C347,'Biofuel Mixing'!$A$133:$AO$137,('Biofuel Emissions'!AK$1-2009),FALSE)</f>
        <v>1.7271484425841494E-4</v>
      </c>
      <c r="AL347">
        <f>'BaU MJ consumption'!AL347*VLOOKUP($C347,'Biofuel Mixing'!$A$133:$AO$137,('Biofuel Emissions'!AL$1-2009),FALSE)</f>
        <v>1.6472011440688301E-4</v>
      </c>
    </row>
    <row r="348" spans="1:38" x14ac:dyDescent="0.25">
      <c r="A348" t="s">
        <v>151</v>
      </c>
      <c r="B348" t="s">
        <v>202</v>
      </c>
      <c r="C348" t="s">
        <v>5</v>
      </c>
      <c r="D348" t="s">
        <v>148</v>
      </c>
      <c r="E348">
        <v>49</v>
      </c>
      <c r="F348">
        <f>'BaU MJ consumption'!F348*VLOOKUP($C348,'Biofuel Mixing'!$A$133:$AO$137,('Biofuel Emissions'!F$1-2009),FALSE)</f>
        <v>2.1116612301894168E-4</v>
      </c>
      <c r="G348">
        <f>'BaU MJ consumption'!G348*VLOOKUP($C348,'Biofuel Mixing'!$A$133:$AO$137,('Biofuel Emissions'!G$1-2009),FALSE)</f>
        <v>2.0823668934894605E-4</v>
      </c>
      <c r="H348">
        <f>'BaU MJ consumption'!H348*VLOOKUP($C348,'Biofuel Mixing'!$A$133:$AO$137,('Biofuel Emissions'!H$1-2009),FALSE)</f>
        <v>2.0614700419122606E-4</v>
      </c>
      <c r="I348">
        <f>'BaU MJ consumption'!I348*VLOOKUP($C348,'Biofuel Mixing'!$A$133:$AO$137,('Biofuel Emissions'!I$1-2009),FALSE)</f>
        <v>1.9905520206915542E-4</v>
      </c>
      <c r="J348">
        <f>'BaU MJ consumption'!J348*VLOOKUP($C348,'Biofuel Mixing'!$A$133:$AO$137,('Biofuel Emissions'!J$1-2009),FALSE)</f>
        <v>1.9373635047760239E-4</v>
      </c>
      <c r="K348">
        <f>'BaU MJ consumption'!K348*VLOOKUP($C348,'Biofuel Mixing'!$A$133:$AO$137,('Biofuel Emissions'!K$1-2009),FALSE)</f>
        <v>1.8974721178393765E-4</v>
      </c>
      <c r="L348">
        <f>'BaU MJ consumption'!L348*VLOOKUP($C348,'Biofuel Mixing'!$A$133:$AO$137,('Biofuel Emissions'!L$1-2009),FALSE)</f>
        <v>1.867553577636891E-4</v>
      </c>
      <c r="M348">
        <f>'BaU MJ consumption'!M348*VLOOKUP($C348,'Biofuel Mixing'!$A$133:$AO$137,('Biofuel Emissions'!M$1-2009),FALSE)</f>
        <v>1.7777979570294337E-4</v>
      </c>
      <c r="N348">
        <f>'BaU MJ consumption'!N348*VLOOKUP($C348,'Biofuel Mixing'!$A$133:$AO$137,('Biofuel Emissions'!N$1-2009),FALSE)</f>
        <v>1.7777979570294337E-4</v>
      </c>
      <c r="O348">
        <f>'BaU MJ consumption'!O348*VLOOKUP($C348,'Biofuel Mixing'!$A$133:$AO$137,('Biofuel Emissions'!O$1-2009),FALSE)</f>
        <v>1.7777979570294337E-4</v>
      </c>
      <c r="P348">
        <f>'BaU MJ consumption'!P348*VLOOKUP($C348,'Biofuel Mixing'!$A$133:$AO$137,('Biofuel Emissions'!P$1-2009),FALSE)</f>
        <v>1.7777979570294337E-4</v>
      </c>
      <c r="Q348">
        <f>'BaU MJ consumption'!Q348*VLOOKUP($C348,'Biofuel Mixing'!$A$133:$AO$137,('Biofuel Emissions'!Q$1-2009),FALSE)</f>
        <v>1.7777979570294337E-4</v>
      </c>
      <c r="R348">
        <f>'BaU MJ consumption'!R348*VLOOKUP($C348,'Biofuel Mixing'!$A$133:$AO$137,('Biofuel Emissions'!R$1-2009),FALSE)</f>
        <v>1.7777979570294337E-4</v>
      </c>
      <c r="S348">
        <f>'BaU MJ consumption'!S348*VLOOKUP($C348,'Biofuel Mixing'!$A$133:$AO$137,('Biofuel Emissions'!S$1-2009),FALSE)</f>
        <v>1.7777979570294337E-4</v>
      </c>
      <c r="T348">
        <f>'BaU MJ consumption'!T348*VLOOKUP($C348,'Biofuel Mixing'!$A$133:$AO$137,('Biofuel Emissions'!T$1-2009),FALSE)</f>
        <v>1.7777979570294337E-4</v>
      </c>
      <c r="U348">
        <f>'BaU MJ consumption'!U348*VLOOKUP($C348,'Biofuel Mixing'!$A$133:$AO$137,('Biofuel Emissions'!U$1-2009),FALSE)</f>
        <v>1.7777979570294337E-4</v>
      </c>
      <c r="V348">
        <f>'BaU MJ consumption'!V348*VLOOKUP($C348,'Biofuel Mixing'!$A$133:$AO$137,('Biofuel Emissions'!V$1-2009),FALSE)</f>
        <v>1.7777979570294337E-4</v>
      </c>
      <c r="W348">
        <f>'BaU MJ consumption'!W348*VLOOKUP($C348,'Biofuel Mixing'!$A$133:$AO$137,('Biofuel Emissions'!W$1-2009),FALSE)</f>
        <v>1.7777979570294337E-4</v>
      </c>
      <c r="X348">
        <f>'BaU MJ consumption'!X348*VLOOKUP($C348,'Biofuel Mixing'!$A$133:$AO$137,('Biofuel Emissions'!X$1-2009),FALSE)</f>
        <v>1.7777979570294337E-4</v>
      </c>
      <c r="Y348">
        <f>'BaU MJ consumption'!Y348*VLOOKUP($C348,'Biofuel Mixing'!$A$133:$AO$137,('Biofuel Emissions'!Y$1-2009),FALSE)</f>
        <v>1.7777979570294337E-4</v>
      </c>
      <c r="Z348">
        <f>'BaU MJ consumption'!Z348*VLOOKUP($C348,'Biofuel Mixing'!$A$133:$AO$137,('Biofuel Emissions'!Z$1-2009),FALSE)</f>
        <v>1.7777979570294337E-4</v>
      </c>
      <c r="AA348">
        <f>'BaU MJ consumption'!AA348*VLOOKUP($C348,'Biofuel Mixing'!$A$133:$AO$137,('Biofuel Emissions'!AA$1-2009),FALSE)</f>
        <v>1.7777979570294337E-4</v>
      </c>
      <c r="AB348">
        <f>'BaU MJ consumption'!AB348*VLOOKUP($C348,'Biofuel Mixing'!$A$133:$AO$137,('Biofuel Emissions'!AB$1-2009),FALSE)</f>
        <v>1.7705623121086776E-4</v>
      </c>
      <c r="AC348">
        <f>'BaU MJ consumption'!AC348*VLOOKUP($C348,'Biofuel Mixing'!$A$133:$AO$137,('Biofuel Emissions'!AC$1-2009),FALSE)</f>
        <v>1.7633266671879234E-4</v>
      </c>
      <c r="AD348">
        <f>'BaU MJ consumption'!AD348*VLOOKUP($C348,'Biofuel Mixing'!$A$133:$AO$137,('Biofuel Emissions'!AD$1-2009),FALSE)</f>
        <v>1.7597088447275457E-4</v>
      </c>
      <c r="AE348">
        <f>'BaU MJ consumption'!AE348*VLOOKUP($C348,'Biofuel Mixing'!$A$133:$AO$137,('Biofuel Emissions'!AE$1-2009),FALSE)</f>
        <v>1.7481318128543386E-4</v>
      </c>
      <c r="AF348">
        <f>'BaU MJ consumption'!AF348*VLOOKUP($C348,'Biofuel Mixing'!$A$133:$AO$137,('Biofuel Emissions'!AF$1-2009),FALSE)</f>
        <v>1.7437904259018862E-4</v>
      </c>
      <c r="AG348">
        <f>'BaU MJ consumption'!AG348*VLOOKUP($C348,'Biofuel Mixing'!$A$133:$AO$137,('Biofuel Emissions'!AG$1-2009),FALSE)</f>
        <v>1.7293191360603759E-4</v>
      </c>
      <c r="AH348">
        <f>'BaU MJ consumption'!AH348*VLOOKUP($C348,'Biofuel Mixing'!$A$133:$AO$137,('Biofuel Emissions'!AH$1-2009),FALSE)</f>
        <v>1.7155714107109426E-4</v>
      </c>
      <c r="AI348">
        <f>'BaU MJ consumption'!AI348*VLOOKUP($C348,'Biofuel Mixing'!$A$133:$AO$137,('Biofuel Emissions'!AI$1-2009),FALSE)</f>
        <v>1.7097828947743382E-4</v>
      </c>
      <c r="AJ348">
        <f>'BaU MJ consumption'!AJ348*VLOOKUP($C348,'Biofuel Mixing'!$A$133:$AO$137,('Biofuel Emissions'!AJ$1-2009),FALSE)</f>
        <v>1.7054415078218851E-4</v>
      </c>
      <c r="AK348">
        <f>'BaU MJ consumption'!AK348*VLOOKUP($C348,'Biofuel Mixing'!$A$133:$AO$137,('Biofuel Emissions'!AK$1-2009),FALSE)</f>
        <v>1.6562391223607547E-4</v>
      </c>
      <c r="AL348">
        <f>'BaU MJ consumption'!AL348*VLOOKUP($C348,'Biofuel Mixing'!$A$133:$AO$137,('Biofuel Emissions'!AL$1-2009),FALSE)</f>
        <v>1.7271484425841494E-4</v>
      </c>
    </row>
    <row r="349" spans="1:38" x14ac:dyDescent="0.25">
      <c r="A349" t="s">
        <v>151</v>
      </c>
      <c r="B349" t="s">
        <v>202</v>
      </c>
      <c r="C349" t="s">
        <v>5</v>
      </c>
      <c r="D349" t="s">
        <v>148</v>
      </c>
      <c r="E349">
        <v>50</v>
      </c>
      <c r="F349">
        <f>'BaU MJ consumption'!F349*VLOOKUP($C349,'Biofuel Mixing'!$A$133:$AO$137,('Biofuel Emissions'!F$1-2009),FALSE)</f>
        <v>2.1116612301894168E-4</v>
      </c>
      <c r="G349">
        <f>'BaU MJ consumption'!G349*VLOOKUP($C349,'Biofuel Mixing'!$A$133:$AO$137,('Biofuel Emissions'!G$1-2009),FALSE)</f>
        <v>2.0823668934894605E-4</v>
      </c>
      <c r="H349">
        <f>'BaU MJ consumption'!H349*VLOOKUP($C349,'Biofuel Mixing'!$A$133:$AO$137,('Biofuel Emissions'!H$1-2009),FALSE)</f>
        <v>2.0614700419122606E-4</v>
      </c>
      <c r="I349">
        <f>'BaU MJ consumption'!I349*VLOOKUP($C349,'Biofuel Mixing'!$A$133:$AO$137,('Biofuel Emissions'!I$1-2009),FALSE)</f>
        <v>1.9905520206915542E-4</v>
      </c>
      <c r="J349">
        <f>'BaU MJ consumption'!J349*VLOOKUP($C349,'Biofuel Mixing'!$A$133:$AO$137,('Biofuel Emissions'!J$1-2009),FALSE)</f>
        <v>1.9373635047760239E-4</v>
      </c>
      <c r="K349">
        <f>'BaU MJ consumption'!K349*VLOOKUP($C349,'Biofuel Mixing'!$A$133:$AO$137,('Biofuel Emissions'!K$1-2009),FALSE)</f>
        <v>1.8974721178393765E-4</v>
      </c>
      <c r="L349">
        <f>'BaU MJ consumption'!L349*VLOOKUP($C349,'Biofuel Mixing'!$A$133:$AO$137,('Biofuel Emissions'!L$1-2009),FALSE)</f>
        <v>1.867553577636891E-4</v>
      </c>
      <c r="M349">
        <f>'BaU MJ consumption'!M349*VLOOKUP($C349,'Biofuel Mixing'!$A$133:$AO$137,('Biofuel Emissions'!M$1-2009),FALSE)</f>
        <v>1.7777979570294337E-4</v>
      </c>
      <c r="N349">
        <f>'BaU MJ consumption'!N349*VLOOKUP($C349,'Biofuel Mixing'!$A$133:$AO$137,('Biofuel Emissions'!N$1-2009),FALSE)</f>
        <v>1.7777979570294337E-4</v>
      </c>
      <c r="O349">
        <f>'BaU MJ consumption'!O349*VLOOKUP($C349,'Biofuel Mixing'!$A$133:$AO$137,('Biofuel Emissions'!O$1-2009),FALSE)</f>
        <v>1.7777979570294337E-4</v>
      </c>
      <c r="P349">
        <f>'BaU MJ consumption'!P349*VLOOKUP($C349,'Biofuel Mixing'!$A$133:$AO$137,('Biofuel Emissions'!P$1-2009),FALSE)</f>
        <v>1.7777979570294337E-4</v>
      </c>
      <c r="Q349">
        <f>'BaU MJ consumption'!Q349*VLOOKUP($C349,'Biofuel Mixing'!$A$133:$AO$137,('Biofuel Emissions'!Q$1-2009),FALSE)</f>
        <v>1.7777979570294337E-4</v>
      </c>
      <c r="R349">
        <f>'BaU MJ consumption'!R349*VLOOKUP($C349,'Biofuel Mixing'!$A$133:$AO$137,('Biofuel Emissions'!R$1-2009),FALSE)</f>
        <v>1.7777979570294337E-4</v>
      </c>
      <c r="S349">
        <f>'BaU MJ consumption'!S349*VLOOKUP($C349,'Biofuel Mixing'!$A$133:$AO$137,('Biofuel Emissions'!S$1-2009),FALSE)</f>
        <v>1.7777979570294337E-4</v>
      </c>
      <c r="T349">
        <f>'BaU MJ consumption'!T349*VLOOKUP($C349,'Biofuel Mixing'!$A$133:$AO$137,('Biofuel Emissions'!T$1-2009),FALSE)</f>
        <v>1.7777979570294337E-4</v>
      </c>
      <c r="U349">
        <f>'BaU MJ consumption'!U349*VLOOKUP($C349,'Biofuel Mixing'!$A$133:$AO$137,('Biofuel Emissions'!U$1-2009),FALSE)</f>
        <v>1.7777979570294337E-4</v>
      </c>
      <c r="V349">
        <f>'BaU MJ consumption'!V349*VLOOKUP($C349,'Biofuel Mixing'!$A$133:$AO$137,('Biofuel Emissions'!V$1-2009),FALSE)</f>
        <v>1.7777979570294337E-4</v>
      </c>
      <c r="W349">
        <f>'BaU MJ consumption'!W349*VLOOKUP($C349,'Biofuel Mixing'!$A$133:$AO$137,('Biofuel Emissions'!W$1-2009),FALSE)</f>
        <v>1.7777979570294337E-4</v>
      </c>
      <c r="X349">
        <f>'BaU MJ consumption'!X349*VLOOKUP($C349,'Biofuel Mixing'!$A$133:$AO$137,('Biofuel Emissions'!X$1-2009),FALSE)</f>
        <v>1.7777979570294337E-4</v>
      </c>
      <c r="Y349">
        <f>'BaU MJ consumption'!Y349*VLOOKUP($C349,'Biofuel Mixing'!$A$133:$AO$137,('Biofuel Emissions'!Y$1-2009),FALSE)</f>
        <v>1.7777979570294337E-4</v>
      </c>
      <c r="Z349">
        <f>'BaU MJ consumption'!Z349*VLOOKUP($C349,'Biofuel Mixing'!$A$133:$AO$137,('Biofuel Emissions'!Z$1-2009),FALSE)</f>
        <v>1.7777979570294337E-4</v>
      </c>
      <c r="AA349">
        <f>'BaU MJ consumption'!AA349*VLOOKUP($C349,'Biofuel Mixing'!$A$133:$AO$137,('Biofuel Emissions'!AA$1-2009),FALSE)</f>
        <v>1.7777979570294337E-4</v>
      </c>
      <c r="AB349">
        <f>'BaU MJ consumption'!AB349*VLOOKUP($C349,'Biofuel Mixing'!$A$133:$AO$137,('Biofuel Emissions'!AB$1-2009),FALSE)</f>
        <v>1.7777979570294337E-4</v>
      </c>
      <c r="AC349">
        <f>'BaU MJ consumption'!AC349*VLOOKUP($C349,'Biofuel Mixing'!$A$133:$AO$137,('Biofuel Emissions'!AC$1-2009),FALSE)</f>
        <v>1.7705623121086776E-4</v>
      </c>
      <c r="AD349">
        <f>'BaU MJ consumption'!AD349*VLOOKUP($C349,'Biofuel Mixing'!$A$133:$AO$137,('Biofuel Emissions'!AD$1-2009),FALSE)</f>
        <v>1.7633266671879234E-4</v>
      </c>
      <c r="AE349">
        <f>'BaU MJ consumption'!AE349*VLOOKUP($C349,'Biofuel Mixing'!$A$133:$AO$137,('Biofuel Emissions'!AE$1-2009),FALSE)</f>
        <v>1.7597088447275457E-4</v>
      </c>
      <c r="AF349">
        <f>'BaU MJ consumption'!AF349*VLOOKUP($C349,'Biofuel Mixing'!$A$133:$AO$137,('Biofuel Emissions'!AF$1-2009),FALSE)</f>
        <v>1.7481318128543386E-4</v>
      </c>
      <c r="AG349">
        <f>'BaU MJ consumption'!AG349*VLOOKUP($C349,'Biofuel Mixing'!$A$133:$AO$137,('Biofuel Emissions'!AG$1-2009),FALSE)</f>
        <v>1.7437904259018862E-4</v>
      </c>
      <c r="AH349">
        <f>'BaU MJ consumption'!AH349*VLOOKUP($C349,'Biofuel Mixing'!$A$133:$AO$137,('Biofuel Emissions'!AH$1-2009),FALSE)</f>
        <v>1.7293191360603759E-4</v>
      </c>
      <c r="AI349">
        <f>'BaU MJ consumption'!AI349*VLOOKUP($C349,'Biofuel Mixing'!$A$133:$AO$137,('Biofuel Emissions'!AI$1-2009),FALSE)</f>
        <v>1.7155714107109426E-4</v>
      </c>
      <c r="AJ349">
        <f>'BaU MJ consumption'!AJ349*VLOOKUP($C349,'Biofuel Mixing'!$A$133:$AO$137,('Biofuel Emissions'!AJ$1-2009),FALSE)</f>
        <v>1.7097828947743382E-4</v>
      </c>
      <c r="AK349">
        <f>'BaU MJ consumption'!AK349*VLOOKUP($C349,'Biofuel Mixing'!$A$133:$AO$137,('Biofuel Emissions'!AK$1-2009),FALSE)</f>
        <v>1.7054415078218851E-4</v>
      </c>
      <c r="AL349">
        <f>'BaU MJ consumption'!AL349*VLOOKUP($C349,'Biofuel Mixing'!$A$133:$AO$137,('Biofuel Emissions'!AL$1-2009),FALSE)</f>
        <v>1.6562391223607547E-4</v>
      </c>
    </row>
    <row r="350" spans="1:38" x14ac:dyDescent="0.25">
      <c r="A350" t="s">
        <v>151</v>
      </c>
      <c r="B350" t="s">
        <v>202</v>
      </c>
      <c r="C350" t="s">
        <v>5</v>
      </c>
      <c r="D350" t="s">
        <v>148</v>
      </c>
      <c r="E350" t="s">
        <v>3</v>
      </c>
      <c r="F350">
        <f>'BaU MJ consumption'!F350*VLOOKUP($C350,'Biofuel Mixing'!$A$133:$AO$137,('Biofuel Emissions'!F$1-2009),FALSE)</f>
        <v>0</v>
      </c>
      <c r="G350">
        <f>'BaU MJ consumption'!G350*VLOOKUP($C350,'Biofuel Mixing'!$A$133:$AO$137,('Biofuel Emissions'!G$1-2009),FALSE)</f>
        <v>0</v>
      </c>
      <c r="H350">
        <f>'BaU MJ consumption'!H350*VLOOKUP($C350,'Biofuel Mixing'!$A$133:$AO$137,('Biofuel Emissions'!H$1-2009),FALSE)</f>
        <v>0</v>
      </c>
      <c r="I350">
        <f>'BaU MJ consumption'!I350*VLOOKUP($C350,'Biofuel Mixing'!$A$133:$AO$137,('Biofuel Emissions'!I$1-2009),FALSE)</f>
        <v>0</v>
      </c>
      <c r="J350">
        <f>'BaU MJ consumption'!J350*VLOOKUP($C350,'Biofuel Mixing'!$A$133:$AO$137,('Biofuel Emissions'!J$1-2009),FALSE)</f>
        <v>0</v>
      </c>
      <c r="K350">
        <f>'BaU MJ consumption'!K350*VLOOKUP($C350,'Biofuel Mixing'!$A$133:$AO$137,('Biofuel Emissions'!K$1-2009),FALSE)</f>
        <v>0</v>
      </c>
      <c r="L350">
        <f>'BaU MJ consumption'!L350*VLOOKUP($C350,'Biofuel Mixing'!$A$133:$AO$137,('Biofuel Emissions'!L$1-2009),FALSE)</f>
        <v>0</v>
      </c>
      <c r="M350">
        <f>'BaU MJ consumption'!M350*VLOOKUP($C350,'Biofuel Mixing'!$A$133:$AO$137,('Biofuel Emissions'!M$1-2009),FALSE)</f>
        <v>0</v>
      </c>
      <c r="N350">
        <f>'BaU MJ consumption'!N350*VLOOKUP($C350,'Biofuel Mixing'!$A$133:$AO$137,('Biofuel Emissions'!N$1-2009),FALSE)</f>
        <v>0</v>
      </c>
      <c r="O350">
        <f>'BaU MJ consumption'!O350*VLOOKUP($C350,'Biofuel Mixing'!$A$133:$AO$137,('Biofuel Emissions'!O$1-2009),FALSE)</f>
        <v>0</v>
      </c>
      <c r="P350">
        <f>'BaU MJ consumption'!P350*VLOOKUP($C350,'Biofuel Mixing'!$A$133:$AO$137,('Biofuel Emissions'!P$1-2009),FALSE)</f>
        <v>0</v>
      </c>
      <c r="Q350">
        <f>'BaU MJ consumption'!Q350*VLOOKUP($C350,'Biofuel Mixing'!$A$133:$AO$137,('Biofuel Emissions'!Q$1-2009),FALSE)</f>
        <v>0</v>
      </c>
      <c r="R350">
        <f>'BaU MJ consumption'!R350*VLOOKUP($C350,'Biofuel Mixing'!$A$133:$AO$137,('Biofuel Emissions'!R$1-2009),FALSE)</f>
        <v>0</v>
      </c>
      <c r="S350">
        <f>'BaU MJ consumption'!S350*VLOOKUP($C350,'Biofuel Mixing'!$A$133:$AO$137,('Biofuel Emissions'!S$1-2009),FALSE)</f>
        <v>0</v>
      </c>
      <c r="T350">
        <f>'BaU MJ consumption'!T350*VLOOKUP($C350,'Biofuel Mixing'!$A$133:$AO$137,('Biofuel Emissions'!T$1-2009),FALSE)</f>
        <v>0</v>
      </c>
      <c r="U350">
        <f>'BaU MJ consumption'!U350*VLOOKUP($C350,'Biofuel Mixing'!$A$133:$AO$137,('Biofuel Emissions'!U$1-2009),FALSE)</f>
        <v>0</v>
      </c>
      <c r="V350">
        <f>'BaU MJ consumption'!V350*VLOOKUP($C350,'Biofuel Mixing'!$A$133:$AO$137,('Biofuel Emissions'!V$1-2009),FALSE)</f>
        <v>0</v>
      </c>
      <c r="W350">
        <f>'BaU MJ consumption'!W350*VLOOKUP($C350,'Biofuel Mixing'!$A$133:$AO$137,('Biofuel Emissions'!W$1-2009),FALSE)</f>
        <v>0</v>
      </c>
      <c r="X350">
        <f>'BaU MJ consumption'!X350*VLOOKUP($C350,'Biofuel Mixing'!$A$133:$AO$137,('Biofuel Emissions'!X$1-2009),FALSE)</f>
        <v>0</v>
      </c>
      <c r="Y350">
        <f>'BaU MJ consumption'!Y350*VLOOKUP($C350,'Biofuel Mixing'!$A$133:$AO$137,('Biofuel Emissions'!Y$1-2009),FALSE)</f>
        <v>0</v>
      </c>
      <c r="Z350">
        <f>'BaU MJ consumption'!Z350*VLOOKUP($C350,'Biofuel Mixing'!$A$133:$AO$137,('Biofuel Emissions'!Z$1-2009),FALSE)</f>
        <v>0</v>
      </c>
      <c r="AA350">
        <f>'BaU MJ consumption'!AA350*VLOOKUP($C350,'Biofuel Mixing'!$A$133:$AO$137,('Biofuel Emissions'!AA$1-2009),FALSE)</f>
        <v>0</v>
      </c>
      <c r="AB350">
        <f>'BaU MJ consumption'!AB350*VLOOKUP($C350,'Biofuel Mixing'!$A$133:$AO$137,('Biofuel Emissions'!AB$1-2009),FALSE)</f>
        <v>0</v>
      </c>
      <c r="AC350">
        <f>'BaU MJ consumption'!AC350*VLOOKUP($C350,'Biofuel Mixing'!$A$133:$AO$137,('Biofuel Emissions'!AC$1-2009),FALSE)</f>
        <v>0</v>
      </c>
      <c r="AD350">
        <f>'BaU MJ consumption'!AD350*VLOOKUP($C350,'Biofuel Mixing'!$A$133:$AO$137,('Biofuel Emissions'!AD$1-2009),FALSE)</f>
        <v>0</v>
      </c>
      <c r="AE350">
        <f>'BaU MJ consumption'!AE350*VLOOKUP($C350,'Biofuel Mixing'!$A$133:$AO$137,('Biofuel Emissions'!AE$1-2009),FALSE)</f>
        <v>0</v>
      </c>
      <c r="AF350">
        <f>'BaU MJ consumption'!AF350*VLOOKUP($C350,'Biofuel Mixing'!$A$133:$AO$137,('Biofuel Emissions'!AF$1-2009),FALSE)</f>
        <v>0</v>
      </c>
      <c r="AG350">
        <f>'BaU MJ consumption'!AG350*VLOOKUP($C350,'Biofuel Mixing'!$A$133:$AO$137,('Biofuel Emissions'!AG$1-2009),FALSE)</f>
        <v>0</v>
      </c>
      <c r="AH350">
        <f>'BaU MJ consumption'!AH350*VLOOKUP($C350,'Biofuel Mixing'!$A$133:$AO$137,('Biofuel Emissions'!AH$1-2009),FALSE)</f>
        <v>0</v>
      </c>
      <c r="AI350">
        <f>'BaU MJ consumption'!AI350*VLOOKUP($C350,'Biofuel Mixing'!$A$133:$AO$137,('Biofuel Emissions'!AI$1-2009),FALSE)</f>
        <v>0</v>
      </c>
      <c r="AJ350">
        <f>'BaU MJ consumption'!AJ350*VLOOKUP($C350,'Biofuel Mixing'!$A$133:$AO$137,('Biofuel Emissions'!AJ$1-2009),FALSE)</f>
        <v>0</v>
      </c>
      <c r="AK350">
        <f>'BaU MJ consumption'!AK350*VLOOKUP($C350,'Biofuel Mixing'!$A$133:$AO$137,('Biofuel Emissions'!AK$1-2009),FALSE)</f>
        <v>0</v>
      </c>
      <c r="AL350">
        <f>'BaU MJ consumption'!AL350*VLOOKUP($C350,'Biofuel Mixing'!$A$133:$AO$137,('Biofuel Emissions'!AL$1-2009),FALSE)</f>
        <v>0</v>
      </c>
    </row>
    <row r="351" spans="1:38" x14ac:dyDescent="0.25">
      <c r="A351" t="s">
        <v>151</v>
      </c>
      <c r="B351" t="s">
        <v>202</v>
      </c>
      <c r="F351" t="e">
        <f>'BaU MJ consumption'!F351*VLOOKUP($C351,'Biofuel Mixing'!$A$133:$AO$137,('Biofuel Emissions'!F$1-2009),FALSE)</f>
        <v>#N/A</v>
      </c>
      <c r="G351" t="e">
        <f>'BaU MJ consumption'!G351*VLOOKUP($C351,'Biofuel Mixing'!$A$133:$AO$137,('Biofuel Emissions'!G$1-2009),FALSE)</f>
        <v>#N/A</v>
      </c>
      <c r="H351" t="e">
        <f>'BaU MJ consumption'!H351*VLOOKUP($C351,'Biofuel Mixing'!$A$133:$AO$137,('Biofuel Emissions'!H$1-2009),FALSE)</f>
        <v>#N/A</v>
      </c>
      <c r="I351" t="e">
        <f>'BaU MJ consumption'!I351*VLOOKUP($C351,'Biofuel Mixing'!$A$133:$AO$137,('Biofuel Emissions'!I$1-2009),FALSE)</f>
        <v>#N/A</v>
      </c>
      <c r="J351" t="e">
        <f>'BaU MJ consumption'!J351*VLOOKUP($C351,'Biofuel Mixing'!$A$133:$AO$137,('Biofuel Emissions'!J$1-2009),FALSE)</f>
        <v>#N/A</v>
      </c>
      <c r="K351" t="e">
        <f>'BaU MJ consumption'!K351*VLOOKUP($C351,'Biofuel Mixing'!$A$133:$AO$137,('Biofuel Emissions'!K$1-2009),FALSE)</f>
        <v>#N/A</v>
      </c>
      <c r="L351" t="e">
        <f>'BaU MJ consumption'!L351*VLOOKUP($C351,'Biofuel Mixing'!$A$133:$AO$137,('Biofuel Emissions'!L$1-2009),FALSE)</f>
        <v>#N/A</v>
      </c>
      <c r="M351" t="e">
        <f>'BaU MJ consumption'!M351*VLOOKUP($C351,'Biofuel Mixing'!$A$133:$AO$137,('Biofuel Emissions'!M$1-2009),FALSE)</f>
        <v>#N/A</v>
      </c>
      <c r="N351" t="e">
        <f>'BaU MJ consumption'!N351*VLOOKUP($C351,'Biofuel Mixing'!$A$133:$AO$137,('Biofuel Emissions'!N$1-2009),FALSE)</f>
        <v>#N/A</v>
      </c>
      <c r="O351" t="e">
        <f>'BaU MJ consumption'!O351*VLOOKUP($C351,'Biofuel Mixing'!$A$133:$AO$137,('Biofuel Emissions'!O$1-2009),FALSE)</f>
        <v>#N/A</v>
      </c>
      <c r="P351" t="e">
        <f>'BaU MJ consumption'!P351*VLOOKUP($C351,'Biofuel Mixing'!$A$133:$AO$137,('Biofuel Emissions'!P$1-2009),FALSE)</f>
        <v>#N/A</v>
      </c>
      <c r="Q351" t="e">
        <f>'BaU MJ consumption'!Q351*VLOOKUP($C351,'Biofuel Mixing'!$A$133:$AO$137,('Biofuel Emissions'!Q$1-2009),FALSE)</f>
        <v>#N/A</v>
      </c>
      <c r="R351" t="e">
        <f>'BaU MJ consumption'!R351*VLOOKUP($C351,'Biofuel Mixing'!$A$133:$AO$137,('Biofuel Emissions'!R$1-2009),FALSE)</f>
        <v>#N/A</v>
      </c>
      <c r="S351" t="e">
        <f>'BaU MJ consumption'!S351*VLOOKUP($C351,'Biofuel Mixing'!$A$133:$AO$137,('Biofuel Emissions'!S$1-2009),FALSE)</f>
        <v>#N/A</v>
      </c>
      <c r="T351" t="e">
        <f>'BaU MJ consumption'!T351*VLOOKUP($C351,'Biofuel Mixing'!$A$133:$AO$137,('Biofuel Emissions'!T$1-2009),FALSE)</f>
        <v>#N/A</v>
      </c>
      <c r="U351" t="e">
        <f>'BaU MJ consumption'!U351*VLOOKUP($C351,'Biofuel Mixing'!$A$133:$AO$137,('Biofuel Emissions'!U$1-2009),FALSE)</f>
        <v>#N/A</v>
      </c>
      <c r="V351" t="e">
        <f>'BaU MJ consumption'!V351*VLOOKUP($C351,'Biofuel Mixing'!$A$133:$AO$137,('Biofuel Emissions'!V$1-2009),FALSE)</f>
        <v>#N/A</v>
      </c>
      <c r="W351" t="e">
        <f>'BaU MJ consumption'!W351*VLOOKUP($C351,'Biofuel Mixing'!$A$133:$AO$137,('Biofuel Emissions'!W$1-2009),FALSE)</f>
        <v>#N/A</v>
      </c>
      <c r="X351" t="e">
        <f>'BaU MJ consumption'!X351*VLOOKUP($C351,'Biofuel Mixing'!$A$133:$AO$137,('Biofuel Emissions'!X$1-2009),FALSE)</f>
        <v>#N/A</v>
      </c>
      <c r="Y351" t="e">
        <f>'BaU MJ consumption'!Y351*VLOOKUP($C351,'Biofuel Mixing'!$A$133:$AO$137,('Biofuel Emissions'!Y$1-2009),FALSE)</f>
        <v>#N/A</v>
      </c>
      <c r="Z351" t="e">
        <f>'BaU MJ consumption'!Z351*VLOOKUP($C351,'Biofuel Mixing'!$A$133:$AO$137,('Biofuel Emissions'!Z$1-2009),FALSE)</f>
        <v>#N/A</v>
      </c>
      <c r="AA351" t="e">
        <f>'BaU MJ consumption'!AA351*VLOOKUP($C351,'Biofuel Mixing'!$A$133:$AO$137,('Biofuel Emissions'!AA$1-2009),FALSE)</f>
        <v>#N/A</v>
      </c>
      <c r="AB351" t="e">
        <f>'BaU MJ consumption'!AB351*VLOOKUP($C351,'Biofuel Mixing'!$A$133:$AO$137,('Biofuel Emissions'!AB$1-2009),FALSE)</f>
        <v>#N/A</v>
      </c>
      <c r="AC351" t="e">
        <f>'BaU MJ consumption'!AC351*VLOOKUP($C351,'Biofuel Mixing'!$A$133:$AO$137,('Biofuel Emissions'!AC$1-2009),FALSE)</f>
        <v>#N/A</v>
      </c>
      <c r="AD351" t="e">
        <f>'BaU MJ consumption'!AD351*VLOOKUP($C351,'Biofuel Mixing'!$A$133:$AO$137,('Biofuel Emissions'!AD$1-2009),FALSE)</f>
        <v>#N/A</v>
      </c>
      <c r="AE351" t="e">
        <f>'BaU MJ consumption'!AE351*VLOOKUP($C351,'Biofuel Mixing'!$A$133:$AO$137,('Biofuel Emissions'!AE$1-2009),FALSE)</f>
        <v>#N/A</v>
      </c>
      <c r="AF351" t="e">
        <f>'BaU MJ consumption'!AF351*VLOOKUP($C351,'Biofuel Mixing'!$A$133:$AO$137,('Biofuel Emissions'!AF$1-2009),FALSE)</f>
        <v>#N/A</v>
      </c>
      <c r="AG351" t="e">
        <f>'BaU MJ consumption'!AG351*VLOOKUP($C351,'Biofuel Mixing'!$A$133:$AO$137,('Biofuel Emissions'!AG$1-2009),FALSE)</f>
        <v>#N/A</v>
      </c>
      <c r="AH351" t="e">
        <f>'BaU MJ consumption'!AH351*VLOOKUP($C351,'Biofuel Mixing'!$A$133:$AO$137,('Biofuel Emissions'!AH$1-2009),FALSE)</f>
        <v>#N/A</v>
      </c>
      <c r="AI351" t="e">
        <f>'BaU MJ consumption'!AI351*VLOOKUP($C351,'Biofuel Mixing'!$A$133:$AO$137,('Biofuel Emissions'!AI$1-2009),FALSE)</f>
        <v>#N/A</v>
      </c>
      <c r="AJ351" t="e">
        <f>'BaU MJ consumption'!AJ351*VLOOKUP($C351,'Biofuel Mixing'!$A$133:$AO$137,('Biofuel Emissions'!AJ$1-2009),FALSE)</f>
        <v>#N/A</v>
      </c>
      <c r="AK351" t="e">
        <f>'BaU MJ consumption'!AK351*VLOOKUP($C351,'Biofuel Mixing'!$A$133:$AO$137,('Biofuel Emissions'!AK$1-2009),FALSE)</f>
        <v>#N/A</v>
      </c>
      <c r="AL351" t="e">
        <f>'BaU MJ consumption'!AL351*VLOOKUP($C351,'Biofuel Mixing'!$A$133:$AO$137,('Biofuel Emissions'!AL$1-2009),FALSE)</f>
        <v>#N/A</v>
      </c>
    </row>
    <row r="352" spans="1:38" x14ac:dyDescent="0.25">
      <c r="A352" t="s">
        <v>151</v>
      </c>
      <c r="B352" t="s">
        <v>202</v>
      </c>
      <c r="C352" t="s">
        <v>54</v>
      </c>
      <c r="D352" t="s">
        <v>76</v>
      </c>
      <c r="E352">
        <v>0</v>
      </c>
      <c r="F352">
        <f>'BaU MJ consumption'!F352*VLOOKUP($C352,'Biofuel Mixing'!$A$133:$AO$137,('Biofuel Emissions'!F$1-2009),FALSE)</f>
        <v>8.4606274971469919E-5</v>
      </c>
      <c r="G352">
        <f>'BaU MJ consumption'!G352*VLOOKUP($C352,'Biofuel Mixing'!$A$133:$AO$137,('Biofuel Emissions'!G$1-2009),FALSE)</f>
        <v>8.4556368437277183E-5</v>
      </c>
      <c r="H352">
        <f>'BaU MJ consumption'!H352*VLOOKUP($C352,'Biofuel Mixing'!$A$133:$AO$137,('Biofuel Emissions'!H$1-2009),FALSE)</f>
        <v>8.3248504301886763E-5</v>
      </c>
      <c r="I352">
        <f>'BaU MJ consumption'!I352*VLOOKUP($C352,'Biofuel Mixing'!$A$133:$AO$137,('Biofuel Emissions'!I$1-2009),FALSE)</f>
        <v>8.2353359094339607E-5</v>
      </c>
      <c r="J352">
        <f>'BaU MJ consumption'!J352*VLOOKUP($C352,'Biofuel Mixing'!$A$133:$AO$137,('Biofuel Emissions'!J$1-2009),FALSE)</f>
        <v>8.1458213886792451E-5</v>
      </c>
      <c r="K352">
        <f>'BaU MJ consumption'!K352*VLOOKUP($C352,'Biofuel Mixing'!$A$133:$AO$137,('Biofuel Emissions'!K$1-2009),FALSE)</f>
        <v>8.0563068679245282E-5</v>
      </c>
      <c r="L352">
        <f>'BaU MJ consumption'!L352*VLOOKUP($C352,'Biofuel Mixing'!$A$133:$AO$137,('Biofuel Emissions'!L$1-2009),FALSE)</f>
        <v>7.9667923471698099E-5</v>
      </c>
      <c r="M352">
        <f>'BaU MJ consumption'!M352*VLOOKUP($C352,'Biofuel Mixing'!$A$133:$AO$137,('Biofuel Emissions'!M$1-2009),FALSE)</f>
        <v>7.9667923471698099E-5</v>
      </c>
      <c r="N352">
        <f>'BaU MJ consumption'!N352*VLOOKUP($C352,'Biofuel Mixing'!$A$133:$AO$137,('Biofuel Emissions'!N$1-2009),FALSE)</f>
        <v>7.9667923471698099E-5</v>
      </c>
      <c r="O352">
        <f>'BaU MJ consumption'!O352*VLOOKUP($C352,'Biofuel Mixing'!$A$133:$AO$137,('Biofuel Emissions'!O$1-2009),FALSE)</f>
        <v>7.9667923471698099E-5</v>
      </c>
      <c r="P352">
        <f>'BaU MJ consumption'!P352*VLOOKUP($C352,'Biofuel Mixing'!$A$133:$AO$137,('Biofuel Emissions'!P$1-2009),FALSE)</f>
        <v>7.9667923471698099E-5</v>
      </c>
      <c r="Q352">
        <f>'BaU MJ consumption'!Q352*VLOOKUP($C352,'Biofuel Mixing'!$A$133:$AO$137,('Biofuel Emissions'!Q$1-2009),FALSE)</f>
        <v>7.9667923471698099E-5</v>
      </c>
      <c r="R352">
        <f>'BaU MJ consumption'!R352*VLOOKUP($C352,'Biofuel Mixing'!$A$133:$AO$137,('Biofuel Emissions'!R$1-2009),FALSE)</f>
        <v>7.9667923471698099E-5</v>
      </c>
      <c r="S352">
        <f>'BaU MJ consumption'!S352*VLOOKUP($C352,'Biofuel Mixing'!$A$133:$AO$137,('Biofuel Emissions'!S$1-2009),FALSE)</f>
        <v>7.9667923471698099E-5</v>
      </c>
      <c r="T352">
        <f>'BaU MJ consumption'!T352*VLOOKUP($C352,'Biofuel Mixing'!$A$133:$AO$137,('Biofuel Emissions'!T$1-2009),FALSE)</f>
        <v>7.9667923471698099E-5</v>
      </c>
      <c r="U352">
        <f>'BaU MJ consumption'!U352*VLOOKUP($C352,'Biofuel Mixing'!$A$133:$AO$137,('Biofuel Emissions'!U$1-2009),FALSE)</f>
        <v>7.9667923471698099E-5</v>
      </c>
      <c r="V352">
        <f>'BaU MJ consumption'!V352*VLOOKUP($C352,'Biofuel Mixing'!$A$133:$AO$137,('Biofuel Emissions'!V$1-2009),FALSE)</f>
        <v>7.9667923471698099E-5</v>
      </c>
      <c r="W352">
        <f>'BaU MJ consumption'!W352*VLOOKUP($C352,'Biofuel Mixing'!$A$133:$AO$137,('Biofuel Emissions'!W$1-2009),FALSE)</f>
        <v>7.9667923471698099E-5</v>
      </c>
      <c r="X352">
        <f>'BaU MJ consumption'!X352*VLOOKUP($C352,'Biofuel Mixing'!$A$133:$AO$137,('Biofuel Emissions'!X$1-2009),FALSE)</f>
        <v>7.9667923471698099E-5</v>
      </c>
      <c r="Y352">
        <f>'BaU MJ consumption'!Y352*VLOOKUP($C352,'Biofuel Mixing'!$A$133:$AO$137,('Biofuel Emissions'!Y$1-2009),FALSE)</f>
        <v>7.9667923471698099E-5</v>
      </c>
      <c r="Z352">
        <f>'BaU MJ consumption'!Z352*VLOOKUP($C352,'Biofuel Mixing'!$A$133:$AO$137,('Biofuel Emissions'!Z$1-2009),FALSE)</f>
        <v>7.9667923471698099E-5</v>
      </c>
      <c r="AA352">
        <f>'BaU MJ consumption'!AA352*VLOOKUP($C352,'Biofuel Mixing'!$A$133:$AO$137,('Biofuel Emissions'!AA$1-2009),FALSE)</f>
        <v>7.9667923471698099E-5</v>
      </c>
      <c r="AB352">
        <f>'BaU MJ consumption'!AB352*VLOOKUP($C352,'Biofuel Mixing'!$A$133:$AO$137,('Biofuel Emissions'!AB$1-2009),FALSE)</f>
        <v>7.9667923471698099E-5</v>
      </c>
      <c r="AC352">
        <f>'BaU MJ consumption'!AC352*VLOOKUP($C352,'Biofuel Mixing'!$A$133:$AO$137,('Biofuel Emissions'!AC$1-2009),FALSE)</f>
        <v>7.9667923471698099E-5</v>
      </c>
      <c r="AD352">
        <f>'BaU MJ consumption'!AD352*VLOOKUP($C352,'Biofuel Mixing'!$A$133:$AO$137,('Biofuel Emissions'!AD$1-2009),FALSE)</f>
        <v>7.9667923471698099E-5</v>
      </c>
      <c r="AE352">
        <f>'BaU MJ consumption'!AE352*VLOOKUP($C352,'Biofuel Mixing'!$A$133:$AO$137,('Biofuel Emissions'!AE$1-2009),FALSE)</f>
        <v>7.9667923471698099E-5</v>
      </c>
      <c r="AF352">
        <f>'BaU MJ consumption'!AF352*VLOOKUP($C352,'Biofuel Mixing'!$A$133:$AO$137,('Biofuel Emissions'!AF$1-2009),FALSE)</f>
        <v>7.9667923471698099E-5</v>
      </c>
      <c r="AG352">
        <f>'BaU MJ consumption'!AG352*VLOOKUP($C352,'Biofuel Mixing'!$A$133:$AO$137,('Biofuel Emissions'!AG$1-2009),FALSE)</f>
        <v>7.9667923471698099E-5</v>
      </c>
      <c r="AH352">
        <f>'BaU MJ consumption'!AH352*VLOOKUP($C352,'Biofuel Mixing'!$A$133:$AO$137,('Biofuel Emissions'!AH$1-2009),FALSE)</f>
        <v>7.9667923471698099E-5</v>
      </c>
      <c r="AI352">
        <f>'BaU MJ consumption'!AI352*VLOOKUP($C352,'Biofuel Mixing'!$A$133:$AO$137,('Biofuel Emissions'!AI$1-2009),FALSE)</f>
        <v>7.9667923471698099E-5</v>
      </c>
      <c r="AJ352">
        <f>'BaU MJ consumption'!AJ352*VLOOKUP($C352,'Biofuel Mixing'!$A$133:$AO$137,('Biofuel Emissions'!AJ$1-2009),FALSE)</f>
        <v>7.9667923471698099E-5</v>
      </c>
      <c r="AK352">
        <f>'BaU MJ consumption'!AK352*VLOOKUP($C352,'Biofuel Mixing'!$A$133:$AO$137,('Biofuel Emissions'!AK$1-2009),FALSE)</f>
        <v>7.9667923471698099E-5</v>
      </c>
      <c r="AL352">
        <f>'BaU MJ consumption'!AL352*VLOOKUP($C352,'Biofuel Mixing'!$A$133:$AO$137,('Biofuel Emissions'!AL$1-2009),FALSE)</f>
        <v>7.9667923471698099E-5</v>
      </c>
    </row>
    <row r="353" spans="1:38" x14ac:dyDescent="0.25">
      <c r="A353" t="s">
        <v>151</v>
      </c>
      <c r="B353" t="s">
        <v>202</v>
      </c>
      <c r="C353" t="s">
        <v>54</v>
      </c>
      <c r="D353" t="s">
        <v>76</v>
      </c>
      <c r="E353">
        <v>1</v>
      </c>
      <c r="F353">
        <f>'BaU MJ consumption'!F353*VLOOKUP($C353,'Biofuel Mixing'!$A$133:$AO$137,('Biofuel Emissions'!F$1-2009),FALSE)</f>
        <v>8.4606274971469919E-5</v>
      </c>
      <c r="G353">
        <f>'BaU MJ consumption'!G353*VLOOKUP($C353,'Biofuel Mixing'!$A$133:$AO$137,('Biofuel Emissions'!G$1-2009),FALSE)</f>
        <v>8.4556368437277183E-5</v>
      </c>
      <c r="H353">
        <f>'BaU MJ consumption'!H353*VLOOKUP($C353,'Biofuel Mixing'!$A$133:$AO$137,('Biofuel Emissions'!H$1-2009),FALSE)</f>
        <v>8.3248504301886763E-5</v>
      </c>
      <c r="I353">
        <f>'BaU MJ consumption'!I353*VLOOKUP($C353,'Biofuel Mixing'!$A$133:$AO$137,('Biofuel Emissions'!I$1-2009),FALSE)</f>
        <v>8.2353359094339607E-5</v>
      </c>
      <c r="J353">
        <f>'BaU MJ consumption'!J353*VLOOKUP($C353,'Biofuel Mixing'!$A$133:$AO$137,('Biofuel Emissions'!J$1-2009),FALSE)</f>
        <v>8.1458213886792451E-5</v>
      </c>
      <c r="K353">
        <f>'BaU MJ consumption'!K353*VLOOKUP($C353,'Biofuel Mixing'!$A$133:$AO$137,('Biofuel Emissions'!K$1-2009),FALSE)</f>
        <v>8.0563068679245282E-5</v>
      </c>
      <c r="L353">
        <f>'BaU MJ consumption'!L353*VLOOKUP($C353,'Biofuel Mixing'!$A$133:$AO$137,('Biofuel Emissions'!L$1-2009),FALSE)</f>
        <v>7.9667923471698099E-5</v>
      </c>
      <c r="M353">
        <f>'BaU MJ consumption'!M353*VLOOKUP($C353,'Biofuel Mixing'!$A$133:$AO$137,('Biofuel Emissions'!M$1-2009),FALSE)</f>
        <v>7.9667923471698099E-5</v>
      </c>
      <c r="N353">
        <f>'BaU MJ consumption'!N353*VLOOKUP($C353,'Biofuel Mixing'!$A$133:$AO$137,('Biofuel Emissions'!N$1-2009),FALSE)</f>
        <v>7.9667923471698099E-5</v>
      </c>
      <c r="O353">
        <f>'BaU MJ consumption'!O353*VLOOKUP($C353,'Biofuel Mixing'!$A$133:$AO$137,('Biofuel Emissions'!O$1-2009),FALSE)</f>
        <v>7.9667923471698099E-5</v>
      </c>
      <c r="P353">
        <f>'BaU MJ consumption'!P353*VLOOKUP($C353,'Biofuel Mixing'!$A$133:$AO$137,('Biofuel Emissions'!P$1-2009),FALSE)</f>
        <v>7.9667923471698099E-5</v>
      </c>
      <c r="Q353">
        <f>'BaU MJ consumption'!Q353*VLOOKUP($C353,'Biofuel Mixing'!$A$133:$AO$137,('Biofuel Emissions'!Q$1-2009),FALSE)</f>
        <v>7.9667923471698099E-5</v>
      </c>
      <c r="R353">
        <f>'BaU MJ consumption'!R353*VLOOKUP($C353,'Biofuel Mixing'!$A$133:$AO$137,('Biofuel Emissions'!R$1-2009),FALSE)</f>
        <v>7.9667923471698099E-5</v>
      </c>
      <c r="S353">
        <f>'BaU MJ consumption'!S353*VLOOKUP($C353,'Biofuel Mixing'!$A$133:$AO$137,('Biofuel Emissions'!S$1-2009),FALSE)</f>
        <v>7.9667923471698099E-5</v>
      </c>
      <c r="T353">
        <f>'BaU MJ consumption'!T353*VLOOKUP($C353,'Biofuel Mixing'!$A$133:$AO$137,('Biofuel Emissions'!T$1-2009),FALSE)</f>
        <v>7.9667923471698099E-5</v>
      </c>
      <c r="U353">
        <f>'BaU MJ consumption'!U353*VLOOKUP($C353,'Biofuel Mixing'!$A$133:$AO$137,('Biofuel Emissions'!U$1-2009),FALSE)</f>
        <v>7.9667923471698099E-5</v>
      </c>
      <c r="V353">
        <f>'BaU MJ consumption'!V353*VLOOKUP($C353,'Biofuel Mixing'!$A$133:$AO$137,('Biofuel Emissions'!V$1-2009),FALSE)</f>
        <v>7.9667923471698099E-5</v>
      </c>
      <c r="W353">
        <f>'BaU MJ consumption'!W353*VLOOKUP($C353,'Biofuel Mixing'!$A$133:$AO$137,('Biofuel Emissions'!W$1-2009),FALSE)</f>
        <v>7.9667923471698099E-5</v>
      </c>
      <c r="X353">
        <f>'BaU MJ consumption'!X353*VLOOKUP($C353,'Biofuel Mixing'!$A$133:$AO$137,('Biofuel Emissions'!X$1-2009),FALSE)</f>
        <v>7.9667923471698099E-5</v>
      </c>
      <c r="Y353">
        <f>'BaU MJ consumption'!Y353*VLOOKUP($C353,'Biofuel Mixing'!$A$133:$AO$137,('Biofuel Emissions'!Y$1-2009),FALSE)</f>
        <v>7.9667923471698099E-5</v>
      </c>
      <c r="Z353">
        <f>'BaU MJ consumption'!Z353*VLOOKUP($C353,'Biofuel Mixing'!$A$133:$AO$137,('Biofuel Emissions'!Z$1-2009),FALSE)</f>
        <v>7.9667923471698099E-5</v>
      </c>
      <c r="AA353">
        <f>'BaU MJ consumption'!AA353*VLOOKUP($C353,'Biofuel Mixing'!$A$133:$AO$137,('Biofuel Emissions'!AA$1-2009),FALSE)</f>
        <v>7.9667923471698099E-5</v>
      </c>
      <c r="AB353">
        <f>'BaU MJ consumption'!AB353*VLOOKUP($C353,'Biofuel Mixing'!$A$133:$AO$137,('Biofuel Emissions'!AB$1-2009),FALSE)</f>
        <v>7.9667923471698099E-5</v>
      </c>
      <c r="AC353">
        <f>'BaU MJ consumption'!AC353*VLOOKUP($C353,'Biofuel Mixing'!$A$133:$AO$137,('Biofuel Emissions'!AC$1-2009),FALSE)</f>
        <v>7.9667923471698099E-5</v>
      </c>
      <c r="AD353">
        <f>'BaU MJ consumption'!AD353*VLOOKUP($C353,'Biofuel Mixing'!$A$133:$AO$137,('Biofuel Emissions'!AD$1-2009),FALSE)</f>
        <v>7.9667923471698099E-5</v>
      </c>
      <c r="AE353">
        <f>'BaU MJ consumption'!AE353*VLOOKUP($C353,'Biofuel Mixing'!$A$133:$AO$137,('Biofuel Emissions'!AE$1-2009),FALSE)</f>
        <v>7.9667923471698099E-5</v>
      </c>
      <c r="AF353">
        <f>'BaU MJ consumption'!AF353*VLOOKUP($C353,'Biofuel Mixing'!$A$133:$AO$137,('Biofuel Emissions'!AF$1-2009),FALSE)</f>
        <v>7.9667923471698099E-5</v>
      </c>
      <c r="AG353">
        <f>'BaU MJ consumption'!AG353*VLOOKUP($C353,'Biofuel Mixing'!$A$133:$AO$137,('Biofuel Emissions'!AG$1-2009),FALSE)</f>
        <v>7.9667923471698099E-5</v>
      </c>
      <c r="AH353">
        <f>'BaU MJ consumption'!AH353*VLOOKUP($C353,'Biofuel Mixing'!$A$133:$AO$137,('Biofuel Emissions'!AH$1-2009),FALSE)</f>
        <v>7.9667923471698099E-5</v>
      </c>
      <c r="AI353">
        <f>'BaU MJ consumption'!AI353*VLOOKUP($C353,'Biofuel Mixing'!$A$133:$AO$137,('Biofuel Emissions'!AI$1-2009),FALSE)</f>
        <v>7.9667923471698099E-5</v>
      </c>
      <c r="AJ353">
        <f>'BaU MJ consumption'!AJ353*VLOOKUP($C353,'Biofuel Mixing'!$A$133:$AO$137,('Biofuel Emissions'!AJ$1-2009),FALSE)</f>
        <v>7.9667923471698099E-5</v>
      </c>
      <c r="AK353">
        <f>'BaU MJ consumption'!AK353*VLOOKUP($C353,'Biofuel Mixing'!$A$133:$AO$137,('Biofuel Emissions'!AK$1-2009),FALSE)</f>
        <v>7.9667923471698099E-5</v>
      </c>
      <c r="AL353">
        <f>'BaU MJ consumption'!AL353*VLOOKUP($C353,'Biofuel Mixing'!$A$133:$AO$137,('Biofuel Emissions'!AL$1-2009),FALSE)</f>
        <v>7.9667923471698099E-5</v>
      </c>
    </row>
    <row r="354" spans="1:38" x14ac:dyDescent="0.25">
      <c r="A354" t="s">
        <v>151</v>
      </c>
      <c r="B354" t="s">
        <v>202</v>
      </c>
      <c r="C354" t="s">
        <v>54</v>
      </c>
      <c r="D354" t="s">
        <v>76</v>
      </c>
      <c r="E354">
        <v>2</v>
      </c>
      <c r="F354">
        <f>'BaU MJ consumption'!F354*VLOOKUP($C354,'Biofuel Mixing'!$A$133:$AO$137,('Biofuel Emissions'!F$1-2009),FALSE)</f>
        <v>8.4606274971469919E-5</v>
      </c>
      <c r="G354">
        <f>'BaU MJ consumption'!G354*VLOOKUP($C354,'Biofuel Mixing'!$A$133:$AO$137,('Biofuel Emissions'!G$1-2009),FALSE)</f>
        <v>8.4556368437277183E-5</v>
      </c>
      <c r="H354">
        <f>'BaU MJ consumption'!H354*VLOOKUP($C354,'Biofuel Mixing'!$A$133:$AO$137,('Biofuel Emissions'!H$1-2009),FALSE)</f>
        <v>8.3248504301886763E-5</v>
      </c>
      <c r="I354">
        <f>'BaU MJ consumption'!I354*VLOOKUP($C354,'Biofuel Mixing'!$A$133:$AO$137,('Biofuel Emissions'!I$1-2009),FALSE)</f>
        <v>8.2353359094339607E-5</v>
      </c>
      <c r="J354">
        <f>'BaU MJ consumption'!J354*VLOOKUP($C354,'Biofuel Mixing'!$A$133:$AO$137,('Biofuel Emissions'!J$1-2009),FALSE)</f>
        <v>8.1458213886792451E-5</v>
      </c>
      <c r="K354">
        <f>'BaU MJ consumption'!K354*VLOOKUP($C354,'Biofuel Mixing'!$A$133:$AO$137,('Biofuel Emissions'!K$1-2009),FALSE)</f>
        <v>8.0563068679245282E-5</v>
      </c>
      <c r="L354">
        <f>'BaU MJ consumption'!L354*VLOOKUP($C354,'Biofuel Mixing'!$A$133:$AO$137,('Biofuel Emissions'!L$1-2009),FALSE)</f>
        <v>7.9667923471698099E-5</v>
      </c>
      <c r="M354">
        <f>'BaU MJ consumption'!M354*VLOOKUP($C354,'Biofuel Mixing'!$A$133:$AO$137,('Biofuel Emissions'!M$1-2009),FALSE)</f>
        <v>7.9667923471698099E-5</v>
      </c>
      <c r="N354">
        <f>'BaU MJ consumption'!N354*VLOOKUP($C354,'Biofuel Mixing'!$A$133:$AO$137,('Biofuel Emissions'!N$1-2009),FALSE)</f>
        <v>7.9667923471698099E-5</v>
      </c>
      <c r="O354">
        <f>'BaU MJ consumption'!O354*VLOOKUP($C354,'Biofuel Mixing'!$A$133:$AO$137,('Biofuel Emissions'!O$1-2009),FALSE)</f>
        <v>7.9667923471698099E-5</v>
      </c>
      <c r="P354">
        <f>'BaU MJ consumption'!P354*VLOOKUP($C354,'Biofuel Mixing'!$A$133:$AO$137,('Biofuel Emissions'!P$1-2009),FALSE)</f>
        <v>7.9667923471698099E-5</v>
      </c>
      <c r="Q354">
        <f>'BaU MJ consumption'!Q354*VLOOKUP($C354,'Biofuel Mixing'!$A$133:$AO$137,('Biofuel Emissions'!Q$1-2009),FALSE)</f>
        <v>7.9667923471698099E-5</v>
      </c>
      <c r="R354">
        <f>'BaU MJ consumption'!R354*VLOOKUP($C354,'Biofuel Mixing'!$A$133:$AO$137,('Biofuel Emissions'!R$1-2009),FALSE)</f>
        <v>7.9667923471698099E-5</v>
      </c>
      <c r="S354">
        <f>'BaU MJ consumption'!S354*VLOOKUP($C354,'Biofuel Mixing'!$A$133:$AO$137,('Biofuel Emissions'!S$1-2009),FALSE)</f>
        <v>7.9667923471698099E-5</v>
      </c>
      <c r="T354">
        <f>'BaU MJ consumption'!T354*VLOOKUP($C354,'Biofuel Mixing'!$A$133:$AO$137,('Biofuel Emissions'!T$1-2009),FALSE)</f>
        <v>7.9667923471698099E-5</v>
      </c>
      <c r="U354">
        <f>'BaU MJ consumption'!U354*VLOOKUP($C354,'Biofuel Mixing'!$A$133:$AO$137,('Biofuel Emissions'!U$1-2009),FALSE)</f>
        <v>7.9667923471698099E-5</v>
      </c>
      <c r="V354">
        <f>'BaU MJ consumption'!V354*VLOOKUP($C354,'Biofuel Mixing'!$A$133:$AO$137,('Biofuel Emissions'!V$1-2009),FALSE)</f>
        <v>7.9667923471698099E-5</v>
      </c>
      <c r="W354">
        <f>'BaU MJ consumption'!W354*VLOOKUP($C354,'Biofuel Mixing'!$A$133:$AO$137,('Biofuel Emissions'!W$1-2009),FALSE)</f>
        <v>7.9667923471698099E-5</v>
      </c>
      <c r="X354">
        <f>'BaU MJ consumption'!X354*VLOOKUP($C354,'Biofuel Mixing'!$A$133:$AO$137,('Biofuel Emissions'!X$1-2009),FALSE)</f>
        <v>7.9667923471698099E-5</v>
      </c>
      <c r="Y354">
        <f>'BaU MJ consumption'!Y354*VLOOKUP($C354,'Biofuel Mixing'!$A$133:$AO$137,('Biofuel Emissions'!Y$1-2009),FALSE)</f>
        <v>7.9667923471698099E-5</v>
      </c>
      <c r="Z354">
        <f>'BaU MJ consumption'!Z354*VLOOKUP($C354,'Biofuel Mixing'!$A$133:$AO$137,('Biofuel Emissions'!Z$1-2009),FALSE)</f>
        <v>7.9667923471698099E-5</v>
      </c>
      <c r="AA354">
        <f>'BaU MJ consumption'!AA354*VLOOKUP($C354,'Biofuel Mixing'!$A$133:$AO$137,('Biofuel Emissions'!AA$1-2009),FALSE)</f>
        <v>7.9667923471698099E-5</v>
      </c>
      <c r="AB354">
        <f>'BaU MJ consumption'!AB354*VLOOKUP($C354,'Biofuel Mixing'!$A$133:$AO$137,('Biofuel Emissions'!AB$1-2009),FALSE)</f>
        <v>7.9667923471698099E-5</v>
      </c>
      <c r="AC354">
        <f>'BaU MJ consumption'!AC354*VLOOKUP($C354,'Biofuel Mixing'!$A$133:$AO$137,('Biofuel Emissions'!AC$1-2009),FALSE)</f>
        <v>7.9667923471698099E-5</v>
      </c>
      <c r="AD354">
        <f>'BaU MJ consumption'!AD354*VLOOKUP($C354,'Biofuel Mixing'!$A$133:$AO$137,('Biofuel Emissions'!AD$1-2009),FALSE)</f>
        <v>7.9667923471698099E-5</v>
      </c>
      <c r="AE354">
        <f>'BaU MJ consumption'!AE354*VLOOKUP($C354,'Biofuel Mixing'!$A$133:$AO$137,('Biofuel Emissions'!AE$1-2009),FALSE)</f>
        <v>7.9667923471698099E-5</v>
      </c>
      <c r="AF354">
        <f>'BaU MJ consumption'!AF354*VLOOKUP($C354,'Biofuel Mixing'!$A$133:$AO$137,('Biofuel Emissions'!AF$1-2009),FALSE)</f>
        <v>7.9667923471698099E-5</v>
      </c>
      <c r="AG354">
        <f>'BaU MJ consumption'!AG354*VLOOKUP($C354,'Biofuel Mixing'!$A$133:$AO$137,('Biofuel Emissions'!AG$1-2009),FALSE)</f>
        <v>7.9667923471698099E-5</v>
      </c>
      <c r="AH354">
        <f>'BaU MJ consumption'!AH354*VLOOKUP($C354,'Biofuel Mixing'!$A$133:$AO$137,('Biofuel Emissions'!AH$1-2009),FALSE)</f>
        <v>7.9667923471698099E-5</v>
      </c>
      <c r="AI354">
        <f>'BaU MJ consumption'!AI354*VLOOKUP($C354,'Biofuel Mixing'!$A$133:$AO$137,('Biofuel Emissions'!AI$1-2009),FALSE)</f>
        <v>7.9667923471698099E-5</v>
      </c>
      <c r="AJ354">
        <f>'BaU MJ consumption'!AJ354*VLOOKUP($C354,'Biofuel Mixing'!$A$133:$AO$137,('Biofuel Emissions'!AJ$1-2009),FALSE)</f>
        <v>7.9667923471698099E-5</v>
      </c>
      <c r="AK354">
        <f>'BaU MJ consumption'!AK354*VLOOKUP($C354,'Biofuel Mixing'!$A$133:$AO$137,('Biofuel Emissions'!AK$1-2009),FALSE)</f>
        <v>7.9667923471698099E-5</v>
      </c>
      <c r="AL354">
        <f>'BaU MJ consumption'!AL354*VLOOKUP($C354,'Biofuel Mixing'!$A$133:$AO$137,('Biofuel Emissions'!AL$1-2009),FALSE)</f>
        <v>7.9667923471698099E-5</v>
      </c>
    </row>
    <row r="355" spans="1:38" x14ac:dyDescent="0.25">
      <c r="A355" t="s">
        <v>151</v>
      </c>
      <c r="B355" t="s">
        <v>202</v>
      </c>
      <c r="C355" t="s">
        <v>54</v>
      </c>
      <c r="D355" t="s">
        <v>76</v>
      </c>
      <c r="E355">
        <v>3</v>
      </c>
      <c r="F355">
        <f>'BaU MJ consumption'!F355*VLOOKUP($C355,'Biofuel Mixing'!$A$133:$AO$137,('Biofuel Emissions'!F$1-2009),FALSE)</f>
        <v>8.4606274971469919E-5</v>
      </c>
      <c r="G355">
        <f>'BaU MJ consumption'!G355*VLOOKUP($C355,'Biofuel Mixing'!$A$133:$AO$137,('Biofuel Emissions'!G$1-2009),FALSE)</f>
        <v>8.4556368437277183E-5</v>
      </c>
      <c r="H355">
        <f>'BaU MJ consumption'!H355*VLOOKUP($C355,'Biofuel Mixing'!$A$133:$AO$137,('Biofuel Emissions'!H$1-2009),FALSE)</f>
        <v>8.3248504301886763E-5</v>
      </c>
      <c r="I355">
        <f>'BaU MJ consumption'!I355*VLOOKUP($C355,'Biofuel Mixing'!$A$133:$AO$137,('Biofuel Emissions'!I$1-2009),FALSE)</f>
        <v>8.2353359094339607E-5</v>
      </c>
      <c r="J355">
        <f>'BaU MJ consumption'!J355*VLOOKUP($C355,'Biofuel Mixing'!$A$133:$AO$137,('Biofuel Emissions'!J$1-2009),FALSE)</f>
        <v>8.1458213886792451E-5</v>
      </c>
      <c r="K355">
        <f>'BaU MJ consumption'!K355*VLOOKUP($C355,'Biofuel Mixing'!$A$133:$AO$137,('Biofuel Emissions'!K$1-2009),FALSE)</f>
        <v>8.0563068679245282E-5</v>
      </c>
      <c r="L355">
        <f>'BaU MJ consumption'!L355*VLOOKUP($C355,'Biofuel Mixing'!$A$133:$AO$137,('Biofuel Emissions'!L$1-2009),FALSE)</f>
        <v>7.9667923471698099E-5</v>
      </c>
      <c r="M355">
        <f>'BaU MJ consumption'!M355*VLOOKUP($C355,'Biofuel Mixing'!$A$133:$AO$137,('Biofuel Emissions'!M$1-2009),FALSE)</f>
        <v>7.9667923471698099E-5</v>
      </c>
      <c r="N355">
        <f>'BaU MJ consumption'!N355*VLOOKUP($C355,'Biofuel Mixing'!$A$133:$AO$137,('Biofuel Emissions'!N$1-2009),FALSE)</f>
        <v>7.9667923471698099E-5</v>
      </c>
      <c r="O355">
        <f>'BaU MJ consumption'!O355*VLOOKUP($C355,'Biofuel Mixing'!$A$133:$AO$137,('Biofuel Emissions'!O$1-2009),FALSE)</f>
        <v>7.9667923471698099E-5</v>
      </c>
      <c r="P355">
        <f>'BaU MJ consumption'!P355*VLOOKUP($C355,'Biofuel Mixing'!$A$133:$AO$137,('Biofuel Emissions'!P$1-2009),FALSE)</f>
        <v>7.9667923471698099E-5</v>
      </c>
      <c r="Q355">
        <f>'BaU MJ consumption'!Q355*VLOOKUP($C355,'Biofuel Mixing'!$A$133:$AO$137,('Biofuel Emissions'!Q$1-2009),FALSE)</f>
        <v>7.9667923471698099E-5</v>
      </c>
      <c r="R355">
        <f>'BaU MJ consumption'!R355*VLOOKUP($C355,'Biofuel Mixing'!$A$133:$AO$137,('Biofuel Emissions'!R$1-2009),FALSE)</f>
        <v>7.9667923471698099E-5</v>
      </c>
      <c r="S355">
        <f>'BaU MJ consumption'!S355*VLOOKUP($C355,'Biofuel Mixing'!$A$133:$AO$137,('Biofuel Emissions'!S$1-2009),FALSE)</f>
        <v>7.9667923471698099E-5</v>
      </c>
      <c r="T355">
        <f>'BaU MJ consumption'!T355*VLOOKUP($C355,'Biofuel Mixing'!$A$133:$AO$137,('Biofuel Emissions'!T$1-2009),FALSE)</f>
        <v>7.9667923471698099E-5</v>
      </c>
      <c r="U355">
        <f>'BaU MJ consumption'!U355*VLOOKUP($C355,'Biofuel Mixing'!$A$133:$AO$137,('Biofuel Emissions'!U$1-2009),FALSE)</f>
        <v>7.9667923471698099E-5</v>
      </c>
      <c r="V355">
        <f>'BaU MJ consumption'!V355*VLOOKUP($C355,'Biofuel Mixing'!$A$133:$AO$137,('Biofuel Emissions'!V$1-2009),FALSE)</f>
        <v>7.9667923471698099E-5</v>
      </c>
      <c r="W355">
        <f>'BaU MJ consumption'!W355*VLOOKUP($C355,'Biofuel Mixing'!$A$133:$AO$137,('Biofuel Emissions'!W$1-2009),FALSE)</f>
        <v>7.9667923471698099E-5</v>
      </c>
      <c r="X355">
        <f>'BaU MJ consumption'!X355*VLOOKUP($C355,'Biofuel Mixing'!$A$133:$AO$137,('Biofuel Emissions'!X$1-2009),FALSE)</f>
        <v>7.9667923471698099E-5</v>
      </c>
      <c r="Y355">
        <f>'BaU MJ consumption'!Y355*VLOOKUP($C355,'Biofuel Mixing'!$A$133:$AO$137,('Biofuel Emissions'!Y$1-2009),FALSE)</f>
        <v>7.9667923471698099E-5</v>
      </c>
      <c r="Z355">
        <f>'BaU MJ consumption'!Z355*VLOOKUP($C355,'Biofuel Mixing'!$A$133:$AO$137,('Biofuel Emissions'!Z$1-2009),FALSE)</f>
        <v>7.9667923471698099E-5</v>
      </c>
      <c r="AA355">
        <f>'BaU MJ consumption'!AA355*VLOOKUP($C355,'Biofuel Mixing'!$A$133:$AO$137,('Biofuel Emissions'!AA$1-2009),FALSE)</f>
        <v>7.9667923471698099E-5</v>
      </c>
      <c r="AB355">
        <f>'BaU MJ consumption'!AB355*VLOOKUP($C355,'Biofuel Mixing'!$A$133:$AO$137,('Biofuel Emissions'!AB$1-2009),FALSE)</f>
        <v>7.9667923471698099E-5</v>
      </c>
      <c r="AC355">
        <f>'BaU MJ consumption'!AC355*VLOOKUP($C355,'Biofuel Mixing'!$A$133:$AO$137,('Biofuel Emissions'!AC$1-2009),FALSE)</f>
        <v>7.9667923471698099E-5</v>
      </c>
      <c r="AD355">
        <f>'BaU MJ consumption'!AD355*VLOOKUP($C355,'Biofuel Mixing'!$A$133:$AO$137,('Biofuel Emissions'!AD$1-2009),FALSE)</f>
        <v>7.9667923471698099E-5</v>
      </c>
      <c r="AE355">
        <f>'BaU MJ consumption'!AE355*VLOOKUP($C355,'Biofuel Mixing'!$A$133:$AO$137,('Biofuel Emissions'!AE$1-2009),FALSE)</f>
        <v>7.9667923471698099E-5</v>
      </c>
      <c r="AF355">
        <f>'BaU MJ consumption'!AF355*VLOOKUP($C355,'Biofuel Mixing'!$A$133:$AO$137,('Biofuel Emissions'!AF$1-2009),FALSE)</f>
        <v>7.9667923471698099E-5</v>
      </c>
      <c r="AG355">
        <f>'BaU MJ consumption'!AG355*VLOOKUP($C355,'Biofuel Mixing'!$A$133:$AO$137,('Biofuel Emissions'!AG$1-2009),FALSE)</f>
        <v>7.9667923471698099E-5</v>
      </c>
      <c r="AH355">
        <f>'BaU MJ consumption'!AH355*VLOOKUP($C355,'Biofuel Mixing'!$A$133:$AO$137,('Biofuel Emissions'!AH$1-2009),FALSE)</f>
        <v>7.9667923471698099E-5</v>
      </c>
      <c r="AI355">
        <f>'BaU MJ consumption'!AI355*VLOOKUP($C355,'Biofuel Mixing'!$A$133:$AO$137,('Biofuel Emissions'!AI$1-2009),FALSE)</f>
        <v>7.9667923471698099E-5</v>
      </c>
      <c r="AJ355">
        <f>'BaU MJ consumption'!AJ355*VLOOKUP($C355,'Biofuel Mixing'!$A$133:$AO$137,('Biofuel Emissions'!AJ$1-2009),FALSE)</f>
        <v>7.9667923471698099E-5</v>
      </c>
      <c r="AK355">
        <f>'BaU MJ consumption'!AK355*VLOOKUP($C355,'Biofuel Mixing'!$A$133:$AO$137,('Biofuel Emissions'!AK$1-2009),FALSE)</f>
        <v>7.9667923471698099E-5</v>
      </c>
      <c r="AL355">
        <f>'BaU MJ consumption'!AL355*VLOOKUP($C355,'Biofuel Mixing'!$A$133:$AO$137,('Biofuel Emissions'!AL$1-2009),FALSE)</f>
        <v>7.9667923471698099E-5</v>
      </c>
    </row>
    <row r="356" spans="1:38" x14ac:dyDescent="0.25">
      <c r="A356" t="s">
        <v>151</v>
      </c>
      <c r="B356" t="s">
        <v>202</v>
      </c>
      <c r="C356" t="s">
        <v>54</v>
      </c>
      <c r="D356" t="s">
        <v>76</v>
      </c>
      <c r="E356">
        <v>4</v>
      </c>
      <c r="F356">
        <f>'BaU MJ consumption'!F356*VLOOKUP($C356,'Biofuel Mixing'!$A$133:$AO$137,('Biofuel Emissions'!F$1-2009),FALSE)</f>
        <v>9.7965160493280966E-5</v>
      </c>
      <c r="G356">
        <f>'BaU MJ consumption'!G356*VLOOKUP($C356,'Biofuel Mixing'!$A$133:$AO$137,('Biofuel Emissions'!G$1-2009),FALSE)</f>
        <v>8.4556368437277183E-5</v>
      </c>
      <c r="H356">
        <f>'BaU MJ consumption'!H356*VLOOKUP($C356,'Biofuel Mixing'!$A$133:$AO$137,('Biofuel Emissions'!H$1-2009),FALSE)</f>
        <v>8.3248504301886763E-5</v>
      </c>
      <c r="I356">
        <f>'BaU MJ consumption'!I356*VLOOKUP($C356,'Biofuel Mixing'!$A$133:$AO$137,('Biofuel Emissions'!I$1-2009),FALSE)</f>
        <v>8.2353359094339607E-5</v>
      </c>
      <c r="J356">
        <f>'BaU MJ consumption'!J356*VLOOKUP($C356,'Biofuel Mixing'!$A$133:$AO$137,('Biofuel Emissions'!J$1-2009),FALSE)</f>
        <v>8.1458213886792451E-5</v>
      </c>
      <c r="K356">
        <f>'BaU MJ consumption'!K356*VLOOKUP($C356,'Biofuel Mixing'!$A$133:$AO$137,('Biofuel Emissions'!K$1-2009),FALSE)</f>
        <v>8.0563068679245282E-5</v>
      </c>
      <c r="L356">
        <f>'BaU MJ consumption'!L356*VLOOKUP($C356,'Biofuel Mixing'!$A$133:$AO$137,('Biofuel Emissions'!L$1-2009),FALSE)</f>
        <v>7.9667923471698099E-5</v>
      </c>
      <c r="M356">
        <f>'BaU MJ consumption'!M356*VLOOKUP($C356,'Biofuel Mixing'!$A$133:$AO$137,('Biofuel Emissions'!M$1-2009),FALSE)</f>
        <v>7.9667923471698099E-5</v>
      </c>
      <c r="N356">
        <f>'BaU MJ consumption'!N356*VLOOKUP($C356,'Biofuel Mixing'!$A$133:$AO$137,('Biofuel Emissions'!N$1-2009),FALSE)</f>
        <v>7.9667923471698099E-5</v>
      </c>
      <c r="O356">
        <f>'BaU MJ consumption'!O356*VLOOKUP($C356,'Biofuel Mixing'!$A$133:$AO$137,('Biofuel Emissions'!O$1-2009),FALSE)</f>
        <v>7.9667923471698099E-5</v>
      </c>
      <c r="P356">
        <f>'BaU MJ consumption'!P356*VLOOKUP($C356,'Biofuel Mixing'!$A$133:$AO$137,('Biofuel Emissions'!P$1-2009),FALSE)</f>
        <v>7.9667923471698099E-5</v>
      </c>
      <c r="Q356">
        <f>'BaU MJ consumption'!Q356*VLOOKUP($C356,'Biofuel Mixing'!$A$133:$AO$137,('Biofuel Emissions'!Q$1-2009),FALSE)</f>
        <v>7.9667923471698099E-5</v>
      </c>
      <c r="R356">
        <f>'BaU MJ consumption'!R356*VLOOKUP($C356,'Biofuel Mixing'!$A$133:$AO$137,('Biofuel Emissions'!R$1-2009),FALSE)</f>
        <v>7.9667923471698099E-5</v>
      </c>
      <c r="S356">
        <f>'BaU MJ consumption'!S356*VLOOKUP($C356,'Biofuel Mixing'!$A$133:$AO$137,('Biofuel Emissions'!S$1-2009),FALSE)</f>
        <v>7.9667923471698099E-5</v>
      </c>
      <c r="T356">
        <f>'BaU MJ consumption'!T356*VLOOKUP($C356,'Biofuel Mixing'!$A$133:$AO$137,('Biofuel Emissions'!T$1-2009),FALSE)</f>
        <v>7.9667923471698099E-5</v>
      </c>
      <c r="U356">
        <f>'BaU MJ consumption'!U356*VLOOKUP($C356,'Biofuel Mixing'!$A$133:$AO$137,('Biofuel Emissions'!U$1-2009),FALSE)</f>
        <v>7.9667923471698099E-5</v>
      </c>
      <c r="V356">
        <f>'BaU MJ consumption'!V356*VLOOKUP($C356,'Biofuel Mixing'!$A$133:$AO$137,('Biofuel Emissions'!V$1-2009),FALSE)</f>
        <v>7.9667923471698099E-5</v>
      </c>
      <c r="W356">
        <f>'BaU MJ consumption'!W356*VLOOKUP($C356,'Biofuel Mixing'!$A$133:$AO$137,('Biofuel Emissions'!W$1-2009),FALSE)</f>
        <v>7.9667923471698099E-5</v>
      </c>
      <c r="X356">
        <f>'BaU MJ consumption'!X356*VLOOKUP($C356,'Biofuel Mixing'!$A$133:$AO$137,('Biofuel Emissions'!X$1-2009),FALSE)</f>
        <v>7.9667923471698099E-5</v>
      </c>
      <c r="Y356">
        <f>'BaU MJ consumption'!Y356*VLOOKUP($C356,'Biofuel Mixing'!$A$133:$AO$137,('Biofuel Emissions'!Y$1-2009),FALSE)</f>
        <v>7.9667923471698099E-5</v>
      </c>
      <c r="Z356">
        <f>'BaU MJ consumption'!Z356*VLOOKUP($C356,'Biofuel Mixing'!$A$133:$AO$137,('Biofuel Emissions'!Z$1-2009),FALSE)</f>
        <v>7.9667923471698099E-5</v>
      </c>
      <c r="AA356">
        <f>'BaU MJ consumption'!AA356*VLOOKUP($C356,'Biofuel Mixing'!$A$133:$AO$137,('Biofuel Emissions'!AA$1-2009),FALSE)</f>
        <v>7.9667923471698099E-5</v>
      </c>
      <c r="AB356">
        <f>'BaU MJ consumption'!AB356*VLOOKUP($C356,'Biofuel Mixing'!$A$133:$AO$137,('Biofuel Emissions'!AB$1-2009),FALSE)</f>
        <v>7.9667923471698099E-5</v>
      </c>
      <c r="AC356">
        <f>'BaU MJ consumption'!AC356*VLOOKUP($C356,'Biofuel Mixing'!$A$133:$AO$137,('Biofuel Emissions'!AC$1-2009),FALSE)</f>
        <v>7.9667923471698099E-5</v>
      </c>
      <c r="AD356">
        <f>'BaU MJ consumption'!AD356*VLOOKUP($C356,'Biofuel Mixing'!$A$133:$AO$137,('Biofuel Emissions'!AD$1-2009),FALSE)</f>
        <v>7.9667923471698099E-5</v>
      </c>
      <c r="AE356">
        <f>'BaU MJ consumption'!AE356*VLOOKUP($C356,'Biofuel Mixing'!$A$133:$AO$137,('Biofuel Emissions'!AE$1-2009),FALSE)</f>
        <v>7.9667923471698099E-5</v>
      </c>
      <c r="AF356">
        <f>'BaU MJ consumption'!AF356*VLOOKUP($C356,'Biofuel Mixing'!$A$133:$AO$137,('Biofuel Emissions'!AF$1-2009),FALSE)</f>
        <v>7.9667923471698099E-5</v>
      </c>
      <c r="AG356">
        <f>'BaU MJ consumption'!AG356*VLOOKUP($C356,'Biofuel Mixing'!$A$133:$AO$137,('Biofuel Emissions'!AG$1-2009),FALSE)</f>
        <v>7.9667923471698099E-5</v>
      </c>
      <c r="AH356">
        <f>'BaU MJ consumption'!AH356*VLOOKUP($C356,'Biofuel Mixing'!$A$133:$AO$137,('Biofuel Emissions'!AH$1-2009),FALSE)</f>
        <v>7.9667923471698099E-5</v>
      </c>
      <c r="AI356">
        <f>'BaU MJ consumption'!AI356*VLOOKUP($C356,'Biofuel Mixing'!$A$133:$AO$137,('Biofuel Emissions'!AI$1-2009),FALSE)</f>
        <v>7.9667923471698099E-5</v>
      </c>
      <c r="AJ356">
        <f>'BaU MJ consumption'!AJ356*VLOOKUP($C356,'Biofuel Mixing'!$A$133:$AO$137,('Biofuel Emissions'!AJ$1-2009),FALSE)</f>
        <v>7.9667923471698099E-5</v>
      </c>
      <c r="AK356">
        <f>'BaU MJ consumption'!AK356*VLOOKUP($C356,'Biofuel Mixing'!$A$133:$AO$137,('Biofuel Emissions'!AK$1-2009),FALSE)</f>
        <v>7.9667923471698099E-5</v>
      </c>
      <c r="AL356">
        <f>'BaU MJ consumption'!AL356*VLOOKUP($C356,'Biofuel Mixing'!$A$133:$AO$137,('Biofuel Emissions'!AL$1-2009),FALSE)</f>
        <v>7.9667923471698099E-5</v>
      </c>
    </row>
    <row r="357" spans="1:38" x14ac:dyDescent="0.25">
      <c r="A357" t="s">
        <v>151</v>
      </c>
      <c r="B357" t="s">
        <v>202</v>
      </c>
      <c r="C357" t="s">
        <v>54</v>
      </c>
      <c r="D357" t="s">
        <v>76</v>
      </c>
      <c r="E357">
        <v>5</v>
      </c>
      <c r="F357">
        <f>'BaU MJ consumption'!F357*VLOOKUP($C357,'Biofuel Mixing'!$A$133:$AO$137,('Biofuel Emissions'!F$1-2009),FALSE)</f>
        <v>1.0207558680768437E-4</v>
      </c>
      <c r="G357">
        <f>'BaU MJ consumption'!G357*VLOOKUP($C357,'Biofuel Mixing'!$A$133:$AO$137,('Biofuel Emissions'!G$1-2009),FALSE)</f>
        <v>9.7907373980005163E-5</v>
      </c>
      <c r="H357">
        <f>'BaU MJ consumption'!H357*VLOOKUP($C357,'Biofuel Mixing'!$A$133:$AO$137,('Biofuel Emissions'!H$1-2009),FALSE)</f>
        <v>8.3248504301886763E-5</v>
      </c>
      <c r="I357">
        <f>'BaU MJ consumption'!I357*VLOOKUP($C357,'Biofuel Mixing'!$A$133:$AO$137,('Biofuel Emissions'!I$1-2009),FALSE)</f>
        <v>8.2353359094339607E-5</v>
      </c>
      <c r="J357">
        <f>'BaU MJ consumption'!J357*VLOOKUP($C357,'Biofuel Mixing'!$A$133:$AO$137,('Biofuel Emissions'!J$1-2009),FALSE)</f>
        <v>8.1458213886792451E-5</v>
      </c>
      <c r="K357">
        <f>'BaU MJ consumption'!K357*VLOOKUP($C357,'Biofuel Mixing'!$A$133:$AO$137,('Biofuel Emissions'!K$1-2009),FALSE)</f>
        <v>8.0563068679245282E-5</v>
      </c>
      <c r="L357">
        <f>'BaU MJ consumption'!L357*VLOOKUP($C357,'Biofuel Mixing'!$A$133:$AO$137,('Biofuel Emissions'!L$1-2009),FALSE)</f>
        <v>7.9667923471698099E-5</v>
      </c>
      <c r="M357">
        <f>'BaU MJ consumption'!M357*VLOOKUP($C357,'Biofuel Mixing'!$A$133:$AO$137,('Biofuel Emissions'!M$1-2009),FALSE)</f>
        <v>7.9667923471698099E-5</v>
      </c>
      <c r="N357">
        <f>'BaU MJ consumption'!N357*VLOOKUP($C357,'Biofuel Mixing'!$A$133:$AO$137,('Biofuel Emissions'!N$1-2009),FALSE)</f>
        <v>7.9667923471698099E-5</v>
      </c>
      <c r="O357">
        <f>'BaU MJ consumption'!O357*VLOOKUP($C357,'Biofuel Mixing'!$A$133:$AO$137,('Biofuel Emissions'!O$1-2009),FALSE)</f>
        <v>7.9667923471698099E-5</v>
      </c>
      <c r="P357">
        <f>'BaU MJ consumption'!P357*VLOOKUP($C357,'Biofuel Mixing'!$A$133:$AO$137,('Biofuel Emissions'!P$1-2009),FALSE)</f>
        <v>7.9667923471698099E-5</v>
      </c>
      <c r="Q357">
        <f>'BaU MJ consumption'!Q357*VLOOKUP($C357,'Biofuel Mixing'!$A$133:$AO$137,('Biofuel Emissions'!Q$1-2009),FALSE)</f>
        <v>7.9667923471698099E-5</v>
      </c>
      <c r="R357">
        <f>'BaU MJ consumption'!R357*VLOOKUP($C357,'Biofuel Mixing'!$A$133:$AO$137,('Biofuel Emissions'!R$1-2009),FALSE)</f>
        <v>7.9667923471698099E-5</v>
      </c>
      <c r="S357">
        <f>'BaU MJ consumption'!S357*VLOOKUP($C357,'Biofuel Mixing'!$A$133:$AO$137,('Biofuel Emissions'!S$1-2009),FALSE)</f>
        <v>7.9667923471698099E-5</v>
      </c>
      <c r="T357">
        <f>'BaU MJ consumption'!T357*VLOOKUP($C357,'Biofuel Mixing'!$A$133:$AO$137,('Biofuel Emissions'!T$1-2009),FALSE)</f>
        <v>7.9667923471698099E-5</v>
      </c>
      <c r="U357">
        <f>'BaU MJ consumption'!U357*VLOOKUP($C357,'Biofuel Mixing'!$A$133:$AO$137,('Biofuel Emissions'!U$1-2009),FALSE)</f>
        <v>7.9667923471698099E-5</v>
      </c>
      <c r="V357">
        <f>'BaU MJ consumption'!V357*VLOOKUP($C357,'Biofuel Mixing'!$A$133:$AO$137,('Biofuel Emissions'!V$1-2009),FALSE)</f>
        <v>7.9667923471698099E-5</v>
      </c>
      <c r="W357">
        <f>'BaU MJ consumption'!W357*VLOOKUP($C357,'Biofuel Mixing'!$A$133:$AO$137,('Biofuel Emissions'!W$1-2009),FALSE)</f>
        <v>7.9667923471698099E-5</v>
      </c>
      <c r="X357">
        <f>'BaU MJ consumption'!X357*VLOOKUP($C357,'Biofuel Mixing'!$A$133:$AO$137,('Biofuel Emissions'!X$1-2009),FALSE)</f>
        <v>7.9667923471698099E-5</v>
      </c>
      <c r="Y357">
        <f>'BaU MJ consumption'!Y357*VLOOKUP($C357,'Biofuel Mixing'!$A$133:$AO$137,('Biofuel Emissions'!Y$1-2009),FALSE)</f>
        <v>7.9667923471698099E-5</v>
      </c>
      <c r="Z357">
        <f>'BaU MJ consumption'!Z357*VLOOKUP($C357,'Biofuel Mixing'!$A$133:$AO$137,('Biofuel Emissions'!Z$1-2009),FALSE)</f>
        <v>7.9667923471698099E-5</v>
      </c>
      <c r="AA357">
        <f>'BaU MJ consumption'!AA357*VLOOKUP($C357,'Biofuel Mixing'!$A$133:$AO$137,('Biofuel Emissions'!AA$1-2009),FALSE)</f>
        <v>7.9667923471698099E-5</v>
      </c>
      <c r="AB357">
        <f>'BaU MJ consumption'!AB357*VLOOKUP($C357,'Biofuel Mixing'!$A$133:$AO$137,('Biofuel Emissions'!AB$1-2009),FALSE)</f>
        <v>7.9667923471698099E-5</v>
      </c>
      <c r="AC357">
        <f>'BaU MJ consumption'!AC357*VLOOKUP($C357,'Biofuel Mixing'!$A$133:$AO$137,('Biofuel Emissions'!AC$1-2009),FALSE)</f>
        <v>7.9667923471698099E-5</v>
      </c>
      <c r="AD357">
        <f>'BaU MJ consumption'!AD357*VLOOKUP($C357,'Biofuel Mixing'!$A$133:$AO$137,('Biofuel Emissions'!AD$1-2009),FALSE)</f>
        <v>7.9667923471698099E-5</v>
      </c>
      <c r="AE357">
        <f>'BaU MJ consumption'!AE357*VLOOKUP($C357,'Biofuel Mixing'!$A$133:$AO$137,('Biofuel Emissions'!AE$1-2009),FALSE)</f>
        <v>7.9667923471698099E-5</v>
      </c>
      <c r="AF357">
        <f>'BaU MJ consumption'!AF357*VLOOKUP($C357,'Biofuel Mixing'!$A$133:$AO$137,('Biofuel Emissions'!AF$1-2009),FALSE)</f>
        <v>7.9667923471698099E-5</v>
      </c>
      <c r="AG357">
        <f>'BaU MJ consumption'!AG357*VLOOKUP($C357,'Biofuel Mixing'!$A$133:$AO$137,('Biofuel Emissions'!AG$1-2009),FALSE)</f>
        <v>7.9667923471698099E-5</v>
      </c>
      <c r="AH357">
        <f>'BaU MJ consumption'!AH357*VLOOKUP($C357,'Biofuel Mixing'!$A$133:$AO$137,('Biofuel Emissions'!AH$1-2009),FALSE)</f>
        <v>7.9667923471698099E-5</v>
      </c>
      <c r="AI357">
        <f>'BaU MJ consumption'!AI357*VLOOKUP($C357,'Biofuel Mixing'!$A$133:$AO$137,('Biofuel Emissions'!AI$1-2009),FALSE)</f>
        <v>7.9667923471698099E-5</v>
      </c>
      <c r="AJ357">
        <f>'BaU MJ consumption'!AJ357*VLOOKUP($C357,'Biofuel Mixing'!$A$133:$AO$137,('Biofuel Emissions'!AJ$1-2009),FALSE)</f>
        <v>7.9667923471698099E-5</v>
      </c>
      <c r="AK357">
        <f>'BaU MJ consumption'!AK357*VLOOKUP($C357,'Biofuel Mixing'!$A$133:$AO$137,('Biofuel Emissions'!AK$1-2009),FALSE)</f>
        <v>7.9667923471698099E-5</v>
      </c>
      <c r="AL357">
        <f>'BaU MJ consumption'!AL357*VLOOKUP($C357,'Biofuel Mixing'!$A$133:$AO$137,('Biofuel Emissions'!AL$1-2009),FALSE)</f>
        <v>7.9667923471698099E-5</v>
      </c>
    </row>
    <row r="358" spans="1:38" x14ac:dyDescent="0.25">
      <c r="A358" t="s">
        <v>151</v>
      </c>
      <c r="B358" t="s">
        <v>202</v>
      </c>
      <c r="C358" t="s">
        <v>54</v>
      </c>
      <c r="D358" t="s">
        <v>76</v>
      </c>
      <c r="E358">
        <v>6</v>
      </c>
      <c r="F358">
        <f>'BaU MJ consumption'!F358*VLOOKUP($C358,'Biofuel Mixing'!$A$133:$AO$137,('Biofuel Emissions'!F$1-2009),FALSE)</f>
        <v>1.0138879447123253E-4</v>
      </c>
      <c r="G358">
        <f>'BaU MJ consumption'!G358*VLOOKUP($C358,'Biofuel Mixing'!$A$133:$AO$137,('Biofuel Emissions'!G$1-2009),FALSE)</f>
        <v>1.0201537568545993E-4</v>
      </c>
      <c r="H358">
        <f>'BaU MJ consumption'!H358*VLOOKUP($C358,'Biofuel Mixing'!$A$133:$AO$137,('Biofuel Emissions'!H$1-2009),FALSE)</f>
        <v>9.6393004981132054E-5</v>
      </c>
      <c r="I358">
        <f>'BaU MJ consumption'!I358*VLOOKUP($C358,'Biofuel Mixing'!$A$133:$AO$137,('Biofuel Emissions'!I$1-2009),FALSE)</f>
        <v>8.2353359094339607E-5</v>
      </c>
      <c r="J358">
        <f>'BaU MJ consumption'!J358*VLOOKUP($C358,'Biofuel Mixing'!$A$133:$AO$137,('Biofuel Emissions'!J$1-2009),FALSE)</f>
        <v>8.1458213886792451E-5</v>
      </c>
      <c r="K358">
        <f>'BaU MJ consumption'!K358*VLOOKUP($C358,'Biofuel Mixing'!$A$133:$AO$137,('Biofuel Emissions'!K$1-2009),FALSE)</f>
        <v>8.0563068679245282E-5</v>
      </c>
      <c r="L358">
        <f>'BaU MJ consumption'!L358*VLOOKUP($C358,'Biofuel Mixing'!$A$133:$AO$137,('Biofuel Emissions'!L$1-2009),FALSE)</f>
        <v>7.9667923471698099E-5</v>
      </c>
      <c r="M358">
        <f>'BaU MJ consumption'!M358*VLOOKUP($C358,'Biofuel Mixing'!$A$133:$AO$137,('Biofuel Emissions'!M$1-2009),FALSE)</f>
        <v>7.9667923471698099E-5</v>
      </c>
      <c r="N358">
        <f>'BaU MJ consumption'!N358*VLOOKUP($C358,'Biofuel Mixing'!$A$133:$AO$137,('Biofuel Emissions'!N$1-2009),FALSE)</f>
        <v>7.9667923471698099E-5</v>
      </c>
      <c r="O358">
        <f>'BaU MJ consumption'!O358*VLOOKUP($C358,'Biofuel Mixing'!$A$133:$AO$137,('Biofuel Emissions'!O$1-2009),FALSE)</f>
        <v>7.9667923471698099E-5</v>
      </c>
      <c r="P358">
        <f>'BaU MJ consumption'!P358*VLOOKUP($C358,'Biofuel Mixing'!$A$133:$AO$137,('Biofuel Emissions'!P$1-2009),FALSE)</f>
        <v>7.9667923471698099E-5</v>
      </c>
      <c r="Q358">
        <f>'BaU MJ consumption'!Q358*VLOOKUP($C358,'Biofuel Mixing'!$A$133:$AO$137,('Biofuel Emissions'!Q$1-2009),FALSE)</f>
        <v>7.9667923471698099E-5</v>
      </c>
      <c r="R358">
        <f>'BaU MJ consumption'!R358*VLOOKUP($C358,'Biofuel Mixing'!$A$133:$AO$137,('Biofuel Emissions'!R$1-2009),FALSE)</f>
        <v>7.9667923471698099E-5</v>
      </c>
      <c r="S358">
        <f>'BaU MJ consumption'!S358*VLOOKUP($C358,'Biofuel Mixing'!$A$133:$AO$137,('Biofuel Emissions'!S$1-2009),FALSE)</f>
        <v>7.9667923471698099E-5</v>
      </c>
      <c r="T358">
        <f>'BaU MJ consumption'!T358*VLOOKUP($C358,'Biofuel Mixing'!$A$133:$AO$137,('Biofuel Emissions'!T$1-2009),FALSE)</f>
        <v>7.9667923471698099E-5</v>
      </c>
      <c r="U358">
        <f>'BaU MJ consumption'!U358*VLOOKUP($C358,'Biofuel Mixing'!$A$133:$AO$137,('Biofuel Emissions'!U$1-2009),FALSE)</f>
        <v>7.9667923471698099E-5</v>
      </c>
      <c r="V358">
        <f>'BaU MJ consumption'!V358*VLOOKUP($C358,'Biofuel Mixing'!$A$133:$AO$137,('Biofuel Emissions'!V$1-2009),FALSE)</f>
        <v>7.9667923471698099E-5</v>
      </c>
      <c r="W358">
        <f>'BaU MJ consumption'!W358*VLOOKUP($C358,'Biofuel Mixing'!$A$133:$AO$137,('Biofuel Emissions'!W$1-2009),FALSE)</f>
        <v>7.9667923471698099E-5</v>
      </c>
      <c r="X358">
        <f>'BaU MJ consumption'!X358*VLOOKUP($C358,'Biofuel Mixing'!$A$133:$AO$137,('Biofuel Emissions'!X$1-2009),FALSE)</f>
        <v>7.9667923471698099E-5</v>
      </c>
      <c r="Y358">
        <f>'BaU MJ consumption'!Y358*VLOOKUP($C358,'Biofuel Mixing'!$A$133:$AO$137,('Biofuel Emissions'!Y$1-2009),FALSE)</f>
        <v>7.9667923471698099E-5</v>
      </c>
      <c r="Z358">
        <f>'BaU MJ consumption'!Z358*VLOOKUP($C358,'Biofuel Mixing'!$A$133:$AO$137,('Biofuel Emissions'!Z$1-2009),FALSE)</f>
        <v>7.9667923471698099E-5</v>
      </c>
      <c r="AA358">
        <f>'BaU MJ consumption'!AA358*VLOOKUP($C358,'Biofuel Mixing'!$A$133:$AO$137,('Biofuel Emissions'!AA$1-2009),FALSE)</f>
        <v>7.9667923471698099E-5</v>
      </c>
      <c r="AB358">
        <f>'BaU MJ consumption'!AB358*VLOOKUP($C358,'Biofuel Mixing'!$A$133:$AO$137,('Biofuel Emissions'!AB$1-2009),FALSE)</f>
        <v>7.9667923471698099E-5</v>
      </c>
      <c r="AC358">
        <f>'BaU MJ consumption'!AC358*VLOOKUP($C358,'Biofuel Mixing'!$A$133:$AO$137,('Biofuel Emissions'!AC$1-2009),FALSE)</f>
        <v>7.9667923471698099E-5</v>
      </c>
      <c r="AD358">
        <f>'BaU MJ consumption'!AD358*VLOOKUP($C358,'Biofuel Mixing'!$A$133:$AO$137,('Biofuel Emissions'!AD$1-2009),FALSE)</f>
        <v>7.9667923471698099E-5</v>
      </c>
      <c r="AE358">
        <f>'BaU MJ consumption'!AE358*VLOOKUP($C358,'Biofuel Mixing'!$A$133:$AO$137,('Biofuel Emissions'!AE$1-2009),FALSE)</f>
        <v>7.9667923471698099E-5</v>
      </c>
      <c r="AF358">
        <f>'BaU MJ consumption'!AF358*VLOOKUP($C358,'Biofuel Mixing'!$A$133:$AO$137,('Biofuel Emissions'!AF$1-2009),FALSE)</f>
        <v>7.9667923471698099E-5</v>
      </c>
      <c r="AG358">
        <f>'BaU MJ consumption'!AG358*VLOOKUP($C358,'Biofuel Mixing'!$A$133:$AO$137,('Biofuel Emissions'!AG$1-2009),FALSE)</f>
        <v>7.9667923471698099E-5</v>
      </c>
      <c r="AH358">
        <f>'BaU MJ consumption'!AH358*VLOOKUP($C358,'Biofuel Mixing'!$A$133:$AO$137,('Biofuel Emissions'!AH$1-2009),FALSE)</f>
        <v>7.9667923471698099E-5</v>
      </c>
      <c r="AI358">
        <f>'BaU MJ consumption'!AI358*VLOOKUP($C358,'Biofuel Mixing'!$A$133:$AO$137,('Biofuel Emissions'!AI$1-2009),FALSE)</f>
        <v>7.9667923471698099E-5</v>
      </c>
      <c r="AJ358">
        <f>'BaU MJ consumption'!AJ358*VLOOKUP($C358,'Biofuel Mixing'!$A$133:$AO$137,('Biofuel Emissions'!AJ$1-2009),FALSE)</f>
        <v>7.9667923471698099E-5</v>
      </c>
      <c r="AK358">
        <f>'BaU MJ consumption'!AK358*VLOOKUP($C358,'Biofuel Mixing'!$A$133:$AO$137,('Biofuel Emissions'!AK$1-2009),FALSE)</f>
        <v>7.9667923471698099E-5</v>
      </c>
      <c r="AL358">
        <f>'BaU MJ consumption'!AL358*VLOOKUP($C358,'Biofuel Mixing'!$A$133:$AO$137,('Biofuel Emissions'!AL$1-2009),FALSE)</f>
        <v>7.9667923471698099E-5</v>
      </c>
    </row>
    <row r="359" spans="1:38" x14ac:dyDescent="0.25">
      <c r="A359" t="s">
        <v>151</v>
      </c>
      <c r="B359" t="s">
        <v>202</v>
      </c>
      <c r="C359" t="s">
        <v>54</v>
      </c>
      <c r="D359" t="s">
        <v>76</v>
      </c>
      <c r="E359">
        <v>7</v>
      </c>
      <c r="F359">
        <f>'BaU MJ consumption'!F359*VLOOKUP($C359,'Biofuel Mixing'!$A$133:$AO$137,('Biofuel Emissions'!F$1-2009),FALSE)</f>
        <v>9.9173048927776673E-5</v>
      </c>
      <c r="G359">
        <f>'BaU MJ consumption'!G359*VLOOKUP($C359,'Biofuel Mixing'!$A$133:$AO$137,('Biofuel Emissions'!G$1-2009),FALSE)</f>
        <v>1.013289884658299E-4</v>
      </c>
      <c r="H359">
        <f>'BaU MJ consumption'!H359*VLOOKUP($C359,'Biofuel Mixing'!$A$133:$AO$137,('Biofuel Emissions'!H$1-2009),FALSE)</f>
        <v>1.0043746672859215E-4</v>
      </c>
      <c r="I359">
        <f>'BaU MJ consumption'!I359*VLOOKUP($C359,'Biofuel Mixing'!$A$133:$AO$137,('Biofuel Emissions'!I$1-2009),FALSE)</f>
        <v>9.5356521056603761E-5</v>
      </c>
      <c r="J359">
        <f>'BaU MJ consumption'!J359*VLOOKUP($C359,'Biofuel Mixing'!$A$133:$AO$137,('Biofuel Emissions'!J$1-2009),FALSE)</f>
        <v>8.1458213886792451E-5</v>
      </c>
      <c r="K359">
        <f>'BaU MJ consumption'!K359*VLOOKUP($C359,'Biofuel Mixing'!$A$133:$AO$137,('Biofuel Emissions'!K$1-2009),FALSE)</f>
        <v>8.0563068679245282E-5</v>
      </c>
      <c r="L359">
        <f>'BaU MJ consumption'!L359*VLOOKUP($C359,'Biofuel Mixing'!$A$133:$AO$137,('Biofuel Emissions'!L$1-2009),FALSE)</f>
        <v>7.9667923471698099E-5</v>
      </c>
      <c r="M359">
        <f>'BaU MJ consumption'!M359*VLOOKUP($C359,'Biofuel Mixing'!$A$133:$AO$137,('Biofuel Emissions'!M$1-2009),FALSE)</f>
        <v>7.9667923471698099E-5</v>
      </c>
      <c r="N359">
        <f>'BaU MJ consumption'!N359*VLOOKUP($C359,'Biofuel Mixing'!$A$133:$AO$137,('Biofuel Emissions'!N$1-2009),FALSE)</f>
        <v>7.9667923471698099E-5</v>
      </c>
      <c r="O359">
        <f>'BaU MJ consumption'!O359*VLOOKUP($C359,'Biofuel Mixing'!$A$133:$AO$137,('Biofuel Emissions'!O$1-2009),FALSE)</f>
        <v>7.9667923471698099E-5</v>
      </c>
      <c r="P359">
        <f>'BaU MJ consumption'!P359*VLOOKUP($C359,'Biofuel Mixing'!$A$133:$AO$137,('Biofuel Emissions'!P$1-2009),FALSE)</f>
        <v>7.9667923471698099E-5</v>
      </c>
      <c r="Q359">
        <f>'BaU MJ consumption'!Q359*VLOOKUP($C359,'Biofuel Mixing'!$A$133:$AO$137,('Biofuel Emissions'!Q$1-2009),FALSE)</f>
        <v>7.9667923471698099E-5</v>
      </c>
      <c r="R359">
        <f>'BaU MJ consumption'!R359*VLOOKUP($C359,'Biofuel Mixing'!$A$133:$AO$137,('Biofuel Emissions'!R$1-2009),FALSE)</f>
        <v>7.9667923471698099E-5</v>
      </c>
      <c r="S359">
        <f>'BaU MJ consumption'!S359*VLOOKUP($C359,'Biofuel Mixing'!$A$133:$AO$137,('Biofuel Emissions'!S$1-2009),FALSE)</f>
        <v>7.9667923471698099E-5</v>
      </c>
      <c r="T359">
        <f>'BaU MJ consumption'!T359*VLOOKUP($C359,'Biofuel Mixing'!$A$133:$AO$137,('Biofuel Emissions'!T$1-2009),FALSE)</f>
        <v>7.9667923471698099E-5</v>
      </c>
      <c r="U359">
        <f>'BaU MJ consumption'!U359*VLOOKUP($C359,'Biofuel Mixing'!$A$133:$AO$137,('Biofuel Emissions'!U$1-2009),FALSE)</f>
        <v>7.9667923471698099E-5</v>
      </c>
      <c r="V359">
        <f>'BaU MJ consumption'!V359*VLOOKUP($C359,'Biofuel Mixing'!$A$133:$AO$137,('Biofuel Emissions'!V$1-2009),FALSE)</f>
        <v>7.9667923471698099E-5</v>
      </c>
      <c r="W359">
        <f>'BaU MJ consumption'!W359*VLOOKUP($C359,'Biofuel Mixing'!$A$133:$AO$137,('Biofuel Emissions'!W$1-2009),FALSE)</f>
        <v>7.9667923471698099E-5</v>
      </c>
      <c r="X359">
        <f>'BaU MJ consumption'!X359*VLOOKUP($C359,'Biofuel Mixing'!$A$133:$AO$137,('Biofuel Emissions'!X$1-2009),FALSE)</f>
        <v>7.9667923471698099E-5</v>
      </c>
      <c r="Y359">
        <f>'BaU MJ consumption'!Y359*VLOOKUP($C359,'Biofuel Mixing'!$A$133:$AO$137,('Biofuel Emissions'!Y$1-2009),FALSE)</f>
        <v>7.9667923471698099E-5</v>
      </c>
      <c r="Z359">
        <f>'BaU MJ consumption'!Z359*VLOOKUP($C359,'Biofuel Mixing'!$A$133:$AO$137,('Biofuel Emissions'!Z$1-2009),FALSE)</f>
        <v>7.9667923471698099E-5</v>
      </c>
      <c r="AA359">
        <f>'BaU MJ consumption'!AA359*VLOOKUP($C359,'Biofuel Mixing'!$A$133:$AO$137,('Biofuel Emissions'!AA$1-2009),FALSE)</f>
        <v>7.9667923471698099E-5</v>
      </c>
      <c r="AB359">
        <f>'BaU MJ consumption'!AB359*VLOOKUP($C359,'Biofuel Mixing'!$A$133:$AO$137,('Biofuel Emissions'!AB$1-2009),FALSE)</f>
        <v>7.9667923471698099E-5</v>
      </c>
      <c r="AC359">
        <f>'BaU MJ consumption'!AC359*VLOOKUP($C359,'Biofuel Mixing'!$A$133:$AO$137,('Biofuel Emissions'!AC$1-2009),FALSE)</f>
        <v>7.9667923471698099E-5</v>
      </c>
      <c r="AD359">
        <f>'BaU MJ consumption'!AD359*VLOOKUP($C359,'Biofuel Mixing'!$A$133:$AO$137,('Biofuel Emissions'!AD$1-2009),FALSE)</f>
        <v>7.9667923471698099E-5</v>
      </c>
      <c r="AE359">
        <f>'BaU MJ consumption'!AE359*VLOOKUP($C359,'Biofuel Mixing'!$A$133:$AO$137,('Biofuel Emissions'!AE$1-2009),FALSE)</f>
        <v>7.9667923471698099E-5</v>
      </c>
      <c r="AF359">
        <f>'BaU MJ consumption'!AF359*VLOOKUP($C359,'Biofuel Mixing'!$A$133:$AO$137,('Biofuel Emissions'!AF$1-2009),FALSE)</f>
        <v>7.9667923471698099E-5</v>
      </c>
      <c r="AG359">
        <f>'BaU MJ consumption'!AG359*VLOOKUP($C359,'Biofuel Mixing'!$A$133:$AO$137,('Biofuel Emissions'!AG$1-2009),FALSE)</f>
        <v>7.9667923471698099E-5</v>
      </c>
      <c r="AH359">
        <f>'BaU MJ consumption'!AH359*VLOOKUP($C359,'Biofuel Mixing'!$A$133:$AO$137,('Biofuel Emissions'!AH$1-2009),FALSE)</f>
        <v>7.9667923471698099E-5</v>
      </c>
      <c r="AI359">
        <f>'BaU MJ consumption'!AI359*VLOOKUP($C359,'Biofuel Mixing'!$A$133:$AO$137,('Biofuel Emissions'!AI$1-2009),FALSE)</f>
        <v>7.9667923471698099E-5</v>
      </c>
      <c r="AJ359">
        <f>'BaU MJ consumption'!AJ359*VLOOKUP($C359,'Biofuel Mixing'!$A$133:$AO$137,('Biofuel Emissions'!AJ$1-2009),FALSE)</f>
        <v>7.9667923471698099E-5</v>
      </c>
      <c r="AK359">
        <f>'BaU MJ consumption'!AK359*VLOOKUP($C359,'Biofuel Mixing'!$A$133:$AO$137,('Biofuel Emissions'!AK$1-2009),FALSE)</f>
        <v>7.9667923471698099E-5</v>
      </c>
      <c r="AL359">
        <f>'BaU MJ consumption'!AL359*VLOOKUP($C359,'Biofuel Mixing'!$A$133:$AO$137,('Biofuel Emissions'!AL$1-2009),FALSE)</f>
        <v>7.9667923471698099E-5</v>
      </c>
    </row>
    <row r="360" spans="1:38" x14ac:dyDescent="0.25">
      <c r="A360" t="s">
        <v>151</v>
      </c>
      <c r="B360" t="s">
        <v>202</v>
      </c>
      <c r="C360" t="s">
        <v>54</v>
      </c>
      <c r="D360" t="s">
        <v>76</v>
      </c>
      <c r="E360">
        <v>8</v>
      </c>
      <c r="F360">
        <f>'BaU MJ consumption'!F360*VLOOKUP($C360,'Biofuel Mixing'!$A$133:$AO$137,('Biofuel Emissions'!F$1-2009),FALSE)</f>
        <v>9.8852744103400703E-5</v>
      </c>
      <c r="G360">
        <f>'BaU MJ consumption'!G360*VLOOKUP($C360,'Biofuel Mixing'!$A$133:$AO$137,('Biofuel Emissions'!G$1-2009),FALSE)</f>
        <v>9.9114549919765961E-5</v>
      </c>
      <c r="H360">
        <f>'BaU MJ consumption'!H360*VLOOKUP($C360,'Biofuel Mixing'!$A$133:$AO$137,('Biofuel Emissions'!H$1-2009),FALSE)</f>
        <v>9.9761696109983847E-5</v>
      </c>
      <c r="I360">
        <f>'BaU MJ consumption'!I360*VLOOKUP($C360,'Biofuel Mixing'!$A$133:$AO$137,('Biofuel Emissions'!I$1-2009),FALSE)</f>
        <v>9.9357493968069659E-5</v>
      </c>
      <c r="J360">
        <f>'BaU MJ consumption'!J360*VLOOKUP($C360,'Biofuel Mixing'!$A$133:$AO$137,('Biofuel Emissions'!J$1-2009),FALSE)</f>
        <v>9.4320037132075482E-5</v>
      </c>
      <c r="K360">
        <f>'BaU MJ consumption'!K360*VLOOKUP($C360,'Biofuel Mixing'!$A$133:$AO$137,('Biofuel Emissions'!K$1-2009),FALSE)</f>
        <v>8.0563068679245282E-5</v>
      </c>
      <c r="L360">
        <f>'BaU MJ consumption'!L360*VLOOKUP($C360,'Biofuel Mixing'!$A$133:$AO$137,('Biofuel Emissions'!L$1-2009),FALSE)</f>
        <v>7.9667923471698099E-5</v>
      </c>
      <c r="M360">
        <f>'BaU MJ consumption'!M360*VLOOKUP($C360,'Biofuel Mixing'!$A$133:$AO$137,('Biofuel Emissions'!M$1-2009),FALSE)</f>
        <v>7.9667923471698099E-5</v>
      </c>
      <c r="N360">
        <f>'BaU MJ consumption'!N360*VLOOKUP($C360,'Biofuel Mixing'!$A$133:$AO$137,('Biofuel Emissions'!N$1-2009),FALSE)</f>
        <v>7.9667923471698099E-5</v>
      </c>
      <c r="O360">
        <f>'BaU MJ consumption'!O360*VLOOKUP($C360,'Biofuel Mixing'!$A$133:$AO$137,('Biofuel Emissions'!O$1-2009),FALSE)</f>
        <v>7.9667923471698099E-5</v>
      </c>
      <c r="P360">
        <f>'BaU MJ consumption'!P360*VLOOKUP($C360,'Biofuel Mixing'!$A$133:$AO$137,('Biofuel Emissions'!P$1-2009),FALSE)</f>
        <v>7.9667923471698099E-5</v>
      </c>
      <c r="Q360">
        <f>'BaU MJ consumption'!Q360*VLOOKUP($C360,'Biofuel Mixing'!$A$133:$AO$137,('Biofuel Emissions'!Q$1-2009),FALSE)</f>
        <v>7.9667923471698099E-5</v>
      </c>
      <c r="R360">
        <f>'BaU MJ consumption'!R360*VLOOKUP($C360,'Biofuel Mixing'!$A$133:$AO$137,('Biofuel Emissions'!R$1-2009),FALSE)</f>
        <v>7.9667923471698099E-5</v>
      </c>
      <c r="S360">
        <f>'BaU MJ consumption'!S360*VLOOKUP($C360,'Biofuel Mixing'!$A$133:$AO$137,('Biofuel Emissions'!S$1-2009),FALSE)</f>
        <v>7.9667923471698099E-5</v>
      </c>
      <c r="T360">
        <f>'BaU MJ consumption'!T360*VLOOKUP($C360,'Biofuel Mixing'!$A$133:$AO$137,('Biofuel Emissions'!T$1-2009),FALSE)</f>
        <v>7.9667923471698099E-5</v>
      </c>
      <c r="U360">
        <f>'BaU MJ consumption'!U360*VLOOKUP($C360,'Biofuel Mixing'!$A$133:$AO$137,('Biofuel Emissions'!U$1-2009),FALSE)</f>
        <v>7.9667923471698099E-5</v>
      </c>
      <c r="V360">
        <f>'BaU MJ consumption'!V360*VLOOKUP($C360,'Biofuel Mixing'!$A$133:$AO$137,('Biofuel Emissions'!V$1-2009),FALSE)</f>
        <v>7.9667923471698099E-5</v>
      </c>
      <c r="W360">
        <f>'BaU MJ consumption'!W360*VLOOKUP($C360,'Biofuel Mixing'!$A$133:$AO$137,('Biofuel Emissions'!W$1-2009),FALSE)</f>
        <v>7.9667923471698099E-5</v>
      </c>
      <c r="X360">
        <f>'BaU MJ consumption'!X360*VLOOKUP($C360,'Biofuel Mixing'!$A$133:$AO$137,('Biofuel Emissions'!X$1-2009),FALSE)</f>
        <v>7.9667923471698099E-5</v>
      </c>
      <c r="Y360">
        <f>'BaU MJ consumption'!Y360*VLOOKUP($C360,'Biofuel Mixing'!$A$133:$AO$137,('Biofuel Emissions'!Y$1-2009),FALSE)</f>
        <v>7.9667923471698099E-5</v>
      </c>
      <c r="Z360">
        <f>'BaU MJ consumption'!Z360*VLOOKUP($C360,'Biofuel Mixing'!$A$133:$AO$137,('Biofuel Emissions'!Z$1-2009),FALSE)</f>
        <v>7.9667923471698099E-5</v>
      </c>
      <c r="AA360">
        <f>'BaU MJ consumption'!AA360*VLOOKUP($C360,'Biofuel Mixing'!$A$133:$AO$137,('Biofuel Emissions'!AA$1-2009),FALSE)</f>
        <v>7.9667923471698099E-5</v>
      </c>
      <c r="AB360">
        <f>'BaU MJ consumption'!AB360*VLOOKUP($C360,'Biofuel Mixing'!$A$133:$AO$137,('Biofuel Emissions'!AB$1-2009),FALSE)</f>
        <v>7.9667923471698099E-5</v>
      </c>
      <c r="AC360">
        <f>'BaU MJ consumption'!AC360*VLOOKUP($C360,'Biofuel Mixing'!$A$133:$AO$137,('Biofuel Emissions'!AC$1-2009),FALSE)</f>
        <v>7.9667923471698099E-5</v>
      </c>
      <c r="AD360">
        <f>'BaU MJ consumption'!AD360*VLOOKUP($C360,'Biofuel Mixing'!$A$133:$AO$137,('Biofuel Emissions'!AD$1-2009),FALSE)</f>
        <v>7.9667923471698099E-5</v>
      </c>
      <c r="AE360">
        <f>'BaU MJ consumption'!AE360*VLOOKUP($C360,'Biofuel Mixing'!$A$133:$AO$137,('Biofuel Emissions'!AE$1-2009),FALSE)</f>
        <v>7.9667923471698099E-5</v>
      </c>
      <c r="AF360">
        <f>'BaU MJ consumption'!AF360*VLOOKUP($C360,'Biofuel Mixing'!$A$133:$AO$137,('Biofuel Emissions'!AF$1-2009),FALSE)</f>
        <v>7.9667923471698099E-5</v>
      </c>
      <c r="AG360">
        <f>'BaU MJ consumption'!AG360*VLOOKUP($C360,'Biofuel Mixing'!$A$133:$AO$137,('Biofuel Emissions'!AG$1-2009),FALSE)</f>
        <v>7.9667923471698099E-5</v>
      </c>
      <c r="AH360">
        <f>'BaU MJ consumption'!AH360*VLOOKUP($C360,'Biofuel Mixing'!$A$133:$AO$137,('Biofuel Emissions'!AH$1-2009),FALSE)</f>
        <v>7.9667923471698099E-5</v>
      </c>
      <c r="AI360">
        <f>'BaU MJ consumption'!AI360*VLOOKUP($C360,'Biofuel Mixing'!$A$133:$AO$137,('Biofuel Emissions'!AI$1-2009),FALSE)</f>
        <v>7.9667923471698099E-5</v>
      </c>
      <c r="AJ360">
        <f>'BaU MJ consumption'!AJ360*VLOOKUP($C360,'Biofuel Mixing'!$A$133:$AO$137,('Biofuel Emissions'!AJ$1-2009),FALSE)</f>
        <v>7.9667923471698099E-5</v>
      </c>
      <c r="AK360">
        <f>'BaU MJ consumption'!AK360*VLOOKUP($C360,'Biofuel Mixing'!$A$133:$AO$137,('Biofuel Emissions'!AK$1-2009),FALSE)</f>
        <v>7.9667923471698099E-5</v>
      </c>
      <c r="AL360">
        <f>'BaU MJ consumption'!AL360*VLOOKUP($C360,'Biofuel Mixing'!$A$133:$AO$137,('Biofuel Emissions'!AL$1-2009),FALSE)</f>
        <v>7.9667923471698099E-5</v>
      </c>
    </row>
    <row r="361" spans="1:38" x14ac:dyDescent="0.25">
      <c r="A361" t="s">
        <v>151</v>
      </c>
      <c r="B361" t="s">
        <v>202</v>
      </c>
      <c r="C361" t="s">
        <v>54</v>
      </c>
      <c r="D361" t="s">
        <v>76</v>
      </c>
      <c r="E361">
        <v>9</v>
      </c>
      <c r="F361">
        <f>'BaU MJ consumption'!F361*VLOOKUP($C361,'Biofuel Mixing'!$A$133:$AO$137,('Biofuel Emissions'!F$1-2009),FALSE)</f>
        <v>9.7376144376798546E-5</v>
      </c>
      <c r="G361">
        <f>'BaU MJ consumption'!G361*VLOOKUP($C361,'Biofuel Mixing'!$A$133:$AO$137,('Biofuel Emissions'!G$1-2009),FALSE)</f>
        <v>9.8794434032956091E-5</v>
      </c>
      <c r="H361">
        <f>'BaU MJ consumption'!H361*VLOOKUP($C361,'Biofuel Mixing'!$A$133:$AO$137,('Biofuel Emissions'!H$1-2009),FALSE)</f>
        <v>9.7581509091131271E-5</v>
      </c>
      <c r="I361">
        <f>'BaU MJ consumption'!I361*VLOOKUP($C361,'Biofuel Mixing'!$A$133:$AO$137,('Biofuel Emissions'!I$1-2009),FALSE)</f>
        <v>9.8688989700199088E-5</v>
      </c>
      <c r="J361">
        <f>'BaU MJ consumption'!J361*VLOOKUP($C361,'Biofuel Mixing'!$A$133:$AO$137,('Biofuel Emissions'!J$1-2009),FALSE)</f>
        <v>9.8277521207547182E-5</v>
      </c>
      <c r="K361">
        <f>'BaU MJ consumption'!K361*VLOOKUP($C361,'Biofuel Mixing'!$A$133:$AO$137,('Biofuel Emissions'!K$1-2009),FALSE)</f>
        <v>9.3283553207547176E-5</v>
      </c>
      <c r="L361">
        <f>'BaU MJ consumption'!L361*VLOOKUP($C361,'Biofuel Mixing'!$A$133:$AO$137,('Biofuel Emissions'!L$1-2009),FALSE)</f>
        <v>7.9667923471698099E-5</v>
      </c>
      <c r="M361">
        <f>'BaU MJ consumption'!M361*VLOOKUP($C361,'Biofuel Mixing'!$A$133:$AO$137,('Biofuel Emissions'!M$1-2009),FALSE)</f>
        <v>7.9667923471698099E-5</v>
      </c>
      <c r="N361">
        <f>'BaU MJ consumption'!N361*VLOOKUP($C361,'Biofuel Mixing'!$A$133:$AO$137,('Biofuel Emissions'!N$1-2009),FALSE)</f>
        <v>7.9667923471698099E-5</v>
      </c>
      <c r="O361">
        <f>'BaU MJ consumption'!O361*VLOOKUP($C361,'Biofuel Mixing'!$A$133:$AO$137,('Biofuel Emissions'!O$1-2009),FALSE)</f>
        <v>7.9667923471698099E-5</v>
      </c>
      <c r="P361">
        <f>'BaU MJ consumption'!P361*VLOOKUP($C361,'Biofuel Mixing'!$A$133:$AO$137,('Biofuel Emissions'!P$1-2009),FALSE)</f>
        <v>7.9667923471698099E-5</v>
      </c>
      <c r="Q361">
        <f>'BaU MJ consumption'!Q361*VLOOKUP($C361,'Biofuel Mixing'!$A$133:$AO$137,('Biofuel Emissions'!Q$1-2009),FALSE)</f>
        <v>7.9667923471698099E-5</v>
      </c>
      <c r="R361">
        <f>'BaU MJ consumption'!R361*VLOOKUP($C361,'Biofuel Mixing'!$A$133:$AO$137,('Biofuel Emissions'!R$1-2009),FALSE)</f>
        <v>7.9667923471698099E-5</v>
      </c>
      <c r="S361">
        <f>'BaU MJ consumption'!S361*VLOOKUP($C361,'Biofuel Mixing'!$A$133:$AO$137,('Biofuel Emissions'!S$1-2009),FALSE)</f>
        <v>7.9667923471698099E-5</v>
      </c>
      <c r="T361">
        <f>'BaU MJ consumption'!T361*VLOOKUP($C361,'Biofuel Mixing'!$A$133:$AO$137,('Biofuel Emissions'!T$1-2009),FALSE)</f>
        <v>7.9667923471698099E-5</v>
      </c>
      <c r="U361">
        <f>'BaU MJ consumption'!U361*VLOOKUP($C361,'Biofuel Mixing'!$A$133:$AO$137,('Biofuel Emissions'!U$1-2009),FALSE)</f>
        <v>7.9667923471698099E-5</v>
      </c>
      <c r="V361">
        <f>'BaU MJ consumption'!V361*VLOOKUP($C361,'Biofuel Mixing'!$A$133:$AO$137,('Biofuel Emissions'!V$1-2009),FALSE)</f>
        <v>7.9667923471698099E-5</v>
      </c>
      <c r="W361">
        <f>'BaU MJ consumption'!W361*VLOOKUP($C361,'Biofuel Mixing'!$A$133:$AO$137,('Biofuel Emissions'!W$1-2009),FALSE)</f>
        <v>7.9667923471698099E-5</v>
      </c>
      <c r="X361">
        <f>'BaU MJ consumption'!X361*VLOOKUP($C361,'Biofuel Mixing'!$A$133:$AO$137,('Biofuel Emissions'!X$1-2009),FALSE)</f>
        <v>7.9667923471698099E-5</v>
      </c>
      <c r="Y361">
        <f>'BaU MJ consumption'!Y361*VLOOKUP($C361,'Biofuel Mixing'!$A$133:$AO$137,('Biofuel Emissions'!Y$1-2009),FALSE)</f>
        <v>7.9667923471698099E-5</v>
      </c>
      <c r="Z361">
        <f>'BaU MJ consumption'!Z361*VLOOKUP($C361,'Biofuel Mixing'!$A$133:$AO$137,('Biofuel Emissions'!Z$1-2009),FALSE)</f>
        <v>7.9667923471698099E-5</v>
      </c>
      <c r="AA361">
        <f>'BaU MJ consumption'!AA361*VLOOKUP($C361,'Biofuel Mixing'!$A$133:$AO$137,('Biofuel Emissions'!AA$1-2009),FALSE)</f>
        <v>7.9667923471698099E-5</v>
      </c>
      <c r="AB361">
        <f>'BaU MJ consumption'!AB361*VLOOKUP($C361,'Biofuel Mixing'!$A$133:$AO$137,('Biofuel Emissions'!AB$1-2009),FALSE)</f>
        <v>7.9667923471698099E-5</v>
      </c>
      <c r="AC361">
        <f>'BaU MJ consumption'!AC361*VLOOKUP($C361,'Biofuel Mixing'!$A$133:$AO$137,('Biofuel Emissions'!AC$1-2009),FALSE)</f>
        <v>7.9667923471698099E-5</v>
      </c>
      <c r="AD361">
        <f>'BaU MJ consumption'!AD361*VLOOKUP($C361,'Biofuel Mixing'!$A$133:$AO$137,('Biofuel Emissions'!AD$1-2009),FALSE)</f>
        <v>7.9667923471698099E-5</v>
      </c>
      <c r="AE361">
        <f>'BaU MJ consumption'!AE361*VLOOKUP($C361,'Biofuel Mixing'!$A$133:$AO$137,('Biofuel Emissions'!AE$1-2009),FALSE)</f>
        <v>7.9667923471698099E-5</v>
      </c>
      <c r="AF361">
        <f>'BaU MJ consumption'!AF361*VLOOKUP($C361,'Biofuel Mixing'!$A$133:$AO$137,('Biofuel Emissions'!AF$1-2009),FALSE)</f>
        <v>7.9667923471698099E-5</v>
      </c>
      <c r="AG361">
        <f>'BaU MJ consumption'!AG361*VLOOKUP($C361,'Biofuel Mixing'!$A$133:$AO$137,('Biofuel Emissions'!AG$1-2009),FALSE)</f>
        <v>7.9667923471698099E-5</v>
      </c>
      <c r="AH361">
        <f>'BaU MJ consumption'!AH361*VLOOKUP($C361,'Biofuel Mixing'!$A$133:$AO$137,('Biofuel Emissions'!AH$1-2009),FALSE)</f>
        <v>7.9667923471698099E-5</v>
      </c>
      <c r="AI361">
        <f>'BaU MJ consumption'!AI361*VLOOKUP($C361,'Biofuel Mixing'!$A$133:$AO$137,('Biofuel Emissions'!AI$1-2009),FALSE)</f>
        <v>7.9667923471698099E-5</v>
      </c>
      <c r="AJ361">
        <f>'BaU MJ consumption'!AJ361*VLOOKUP($C361,'Biofuel Mixing'!$A$133:$AO$137,('Biofuel Emissions'!AJ$1-2009),FALSE)</f>
        <v>7.9667923471698099E-5</v>
      </c>
      <c r="AK361">
        <f>'BaU MJ consumption'!AK361*VLOOKUP($C361,'Biofuel Mixing'!$A$133:$AO$137,('Biofuel Emissions'!AK$1-2009),FALSE)</f>
        <v>7.9667923471698099E-5</v>
      </c>
      <c r="AL361">
        <f>'BaU MJ consumption'!AL361*VLOOKUP($C361,'Biofuel Mixing'!$A$133:$AO$137,('Biofuel Emissions'!AL$1-2009),FALSE)</f>
        <v>7.9667923471698099E-5</v>
      </c>
    </row>
    <row r="362" spans="1:38" x14ac:dyDescent="0.25">
      <c r="A362" t="s">
        <v>151</v>
      </c>
      <c r="B362" t="s">
        <v>202</v>
      </c>
      <c r="C362" t="s">
        <v>54</v>
      </c>
      <c r="D362" t="s">
        <v>76</v>
      </c>
      <c r="E362">
        <v>10</v>
      </c>
      <c r="F362">
        <f>'BaU MJ consumption'!F362*VLOOKUP($C362,'Biofuel Mixing'!$A$133:$AO$137,('Biofuel Emissions'!F$1-2009),FALSE)</f>
        <v>9.6014120511572664E-5</v>
      </c>
      <c r="G362">
        <f>'BaU MJ consumption'!G362*VLOOKUP($C362,'Biofuel Mixing'!$A$133:$AO$137,('Biofuel Emissions'!G$1-2009),FALSE)</f>
        <v>9.7318705305281253E-5</v>
      </c>
      <c r="H362">
        <f>'BaU MJ consumption'!H362*VLOOKUP($C362,'Biofuel Mixing'!$A$133:$AO$137,('Biofuel Emissions'!H$1-2009),FALSE)</f>
        <v>9.7266344553288529E-5</v>
      </c>
      <c r="I362">
        <f>'BaU MJ consumption'!I362*VLOOKUP($C362,'Biofuel Mixing'!$A$133:$AO$137,('Biofuel Emissions'!I$1-2009),FALSE)</f>
        <v>9.6532245552516963E-5</v>
      </c>
      <c r="J362">
        <f>'BaU MJ consumption'!J362*VLOOKUP($C362,'Biofuel Mixing'!$A$133:$AO$137,('Biofuel Emissions'!J$1-2009),FALSE)</f>
        <v>9.7616283290414329E-5</v>
      </c>
      <c r="K362">
        <f>'BaU MJ consumption'!K362*VLOOKUP($C362,'Biofuel Mixing'!$A$133:$AO$137,('Biofuel Emissions'!K$1-2009),FALSE)</f>
        <v>9.7197548447024677E-5</v>
      </c>
      <c r="L362">
        <f>'BaU MJ consumption'!L362*VLOOKUP($C362,'Biofuel Mixing'!$A$133:$AO$137,('Biofuel Emissions'!L$1-2009),FALSE)</f>
        <v>9.224706928301887E-5</v>
      </c>
      <c r="M362">
        <f>'BaU MJ consumption'!M362*VLOOKUP($C362,'Biofuel Mixing'!$A$133:$AO$137,('Biofuel Emissions'!M$1-2009),FALSE)</f>
        <v>7.9667923471698099E-5</v>
      </c>
      <c r="N362">
        <f>'BaU MJ consumption'!N362*VLOOKUP($C362,'Biofuel Mixing'!$A$133:$AO$137,('Biofuel Emissions'!N$1-2009),FALSE)</f>
        <v>7.9667923471698099E-5</v>
      </c>
      <c r="O362">
        <f>'BaU MJ consumption'!O362*VLOOKUP($C362,'Biofuel Mixing'!$A$133:$AO$137,('Biofuel Emissions'!O$1-2009),FALSE)</f>
        <v>7.9667923471698099E-5</v>
      </c>
      <c r="P362">
        <f>'BaU MJ consumption'!P362*VLOOKUP($C362,'Biofuel Mixing'!$A$133:$AO$137,('Biofuel Emissions'!P$1-2009),FALSE)</f>
        <v>7.9667923471698099E-5</v>
      </c>
      <c r="Q362">
        <f>'BaU MJ consumption'!Q362*VLOOKUP($C362,'Biofuel Mixing'!$A$133:$AO$137,('Biofuel Emissions'!Q$1-2009),FALSE)</f>
        <v>7.9667923471698099E-5</v>
      </c>
      <c r="R362">
        <f>'BaU MJ consumption'!R362*VLOOKUP($C362,'Biofuel Mixing'!$A$133:$AO$137,('Biofuel Emissions'!R$1-2009),FALSE)</f>
        <v>7.9667923471698099E-5</v>
      </c>
      <c r="S362">
        <f>'BaU MJ consumption'!S362*VLOOKUP($C362,'Biofuel Mixing'!$A$133:$AO$137,('Biofuel Emissions'!S$1-2009),FALSE)</f>
        <v>7.9667923471698099E-5</v>
      </c>
      <c r="T362">
        <f>'BaU MJ consumption'!T362*VLOOKUP($C362,'Biofuel Mixing'!$A$133:$AO$137,('Biofuel Emissions'!T$1-2009),FALSE)</f>
        <v>7.9667923471698099E-5</v>
      </c>
      <c r="U362">
        <f>'BaU MJ consumption'!U362*VLOOKUP($C362,'Biofuel Mixing'!$A$133:$AO$137,('Biofuel Emissions'!U$1-2009),FALSE)</f>
        <v>7.9667923471698099E-5</v>
      </c>
      <c r="V362">
        <f>'BaU MJ consumption'!V362*VLOOKUP($C362,'Biofuel Mixing'!$A$133:$AO$137,('Biofuel Emissions'!V$1-2009),FALSE)</f>
        <v>7.9667923471698099E-5</v>
      </c>
      <c r="W362">
        <f>'BaU MJ consumption'!W362*VLOOKUP($C362,'Biofuel Mixing'!$A$133:$AO$137,('Biofuel Emissions'!W$1-2009),FALSE)</f>
        <v>7.9667923471698099E-5</v>
      </c>
      <c r="X362">
        <f>'BaU MJ consumption'!X362*VLOOKUP($C362,'Biofuel Mixing'!$A$133:$AO$137,('Biofuel Emissions'!X$1-2009),FALSE)</f>
        <v>7.9667923471698099E-5</v>
      </c>
      <c r="Y362">
        <f>'BaU MJ consumption'!Y362*VLOOKUP($C362,'Biofuel Mixing'!$A$133:$AO$137,('Biofuel Emissions'!Y$1-2009),FALSE)</f>
        <v>7.9667923471698099E-5</v>
      </c>
      <c r="Z362">
        <f>'BaU MJ consumption'!Z362*VLOOKUP($C362,'Biofuel Mixing'!$A$133:$AO$137,('Biofuel Emissions'!Z$1-2009),FALSE)</f>
        <v>7.9667923471698099E-5</v>
      </c>
      <c r="AA362">
        <f>'BaU MJ consumption'!AA362*VLOOKUP($C362,'Biofuel Mixing'!$A$133:$AO$137,('Biofuel Emissions'!AA$1-2009),FALSE)</f>
        <v>7.9667923471698099E-5</v>
      </c>
      <c r="AB362">
        <f>'BaU MJ consumption'!AB362*VLOOKUP($C362,'Biofuel Mixing'!$A$133:$AO$137,('Biofuel Emissions'!AB$1-2009),FALSE)</f>
        <v>7.9667923471698099E-5</v>
      </c>
      <c r="AC362">
        <f>'BaU MJ consumption'!AC362*VLOOKUP($C362,'Biofuel Mixing'!$A$133:$AO$137,('Biofuel Emissions'!AC$1-2009),FALSE)</f>
        <v>7.9667923471698099E-5</v>
      </c>
      <c r="AD362">
        <f>'BaU MJ consumption'!AD362*VLOOKUP($C362,'Biofuel Mixing'!$A$133:$AO$137,('Biofuel Emissions'!AD$1-2009),FALSE)</f>
        <v>7.9667923471698099E-5</v>
      </c>
      <c r="AE362">
        <f>'BaU MJ consumption'!AE362*VLOOKUP($C362,'Biofuel Mixing'!$A$133:$AO$137,('Biofuel Emissions'!AE$1-2009),FALSE)</f>
        <v>7.9667923471698099E-5</v>
      </c>
      <c r="AF362">
        <f>'BaU MJ consumption'!AF362*VLOOKUP($C362,'Biofuel Mixing'!$A$133:$AO$137,('Biofuel Emissions'!AF$1-2009),FALSE)</f>
        <v>7.9667923471698099E-5</v>
      </c>
      <c r="AG362">
        <f>'BaU MJ consumption'!AG362*VLOOKUP($C362,'Biofuel Mixing'!$A$133:$AO$137,('Biofuel Emissions'!AG$1-2009),FALSE)</f>
        <v>7.9667923471698099E-5</v>
      </c>
      <c r="AH362">
        <f>'BaU MJ consumption'!AH362*VLOOKUP($C362,'Biofuel Mixing'!$A$133:$AO$137,('Biofuel Emissions'!AH$1-2009),FALSE)</f>
        <v>7.9667923471698099E-5</v>
      </c>
      <c r="AI362">
        <f>'BaU MJ consumption'!AI362*VLOOKUP($C362,'Biofuel Mixing'!$A$133:$AO$137,('Biofuel Emissions'!AI$1-2009),FALSE)</f>
        <v>7.9667923471698099E-5</v>
      </c>
      <c r="AJ362">
        <f>'BaU MJ consumption'!AJ362*VLOOKUP($C362,'Biofuel Mixing'!$A$133:$AO$137,('Biofuel Emissions'!AJ$1-2009),FALSE)</f>
        <v>7.9667923471698099E-5</v>
      </c>
      <c r="AK362">
        <f>'BaU MJ consumption'!AK362*VLOOKUP($C362,'Biofuel Mixing'!$A$133:$AO$137,('Biofuel Emissions'!AK$1-2009),FALSE)</f>
        <v>7.9667923471698099E-5</v>
      </c>
      <c r="AL362">
        <f>'BaU MJ consumption'!AL362*VLOOKUP($C362,'Biofuel Mixing'!$A$133:$AO$137,('Biofuel Emissions'!AL$1-2009),FALSE)</f>
        <v>7.9667923471698099E-5</v>
      </c>
    </row>
    <row r="363" spans="1:38" x14ac:dyDescent="0.25">
      <c r="A363" t="s">
        <v>151</v>
      </c>
      <c r="B363" t="s">
        <v>202</v>
      </c>
      <c r="C363" t="s">
        <v>54</v>
      </c>
      <c r="D363" t="s">
        <v>76</v>
      </c>
      <c r="E363">
        <v>11</v>
      </c>
      <c r="F363">
        <f>'BaU MJ consumption'!F363*VLOOKUP($C363,'Biofuel Mixing'!$A$133:$AO$137,('Biofuel Emissions'!F$1-2009),FALSE)</f>
        <v>9.5738679572978644E-5</v>
      </c>
      <c r="G363">
        <f>'BaU MJ consumption'!G363*VLOOKUP($C363,'Biofuel Mixing'!$A$133:$AO$137,('Biofuel Emissions'!G$1-2009),FALSE)</f>
        <v>9.59574848543485E-5</v>
      </c>
      <c r="H363">
        <f>'BaU MJ consumption'!H363*VLOOKUP($C363,'Biofuel Mixing'!$A$133:$AO$137,('Biofuel Emissions'!H$1-2009),FALSE)</f>
        <v>9.5813441459119029E-5</v>
      </c>
      <c r="I363">
        <f>'BaU MJ consumption'!I363*VLOOKUP($C363,'Biofuel Mixing'!$A$133:$AO$137,('Biofuel Emissions'!I$1-2009),FALSE)</f>
        <v>9.6220469880672535E-5</v>
      </c>
      <c r="J363">
        <f>'BaU MJ consumption'!J363*VLOOKUP($C363,'Biofuel Mixing'!$A$133:$AO$137,('Biofuel Emissions'!J$1-2009),FALSE)</f>
        <v>9.5482982013902668E-5</v>
      </c>
      <c r="K363">
        <f>'BaU MJ consumption'!K363*VLOOKUP($C363,'Biofuel Mixing'!$A$133:$AO$137,('Biofuel Emissions'!K$1-2009),FALSE)</f>
        <v>9.6543576880629556E-5</v>
      </c>
      <c r="L363">
        <f>'BaU MJ consumption'!L363*VLOOKUP($C363,'Biofuel Mixing'!$A$133:$AO$137,('Biofuel Emissions'!L$1-2009),FALSE)</f>
        <v>9.6117575686502173E-5</v>
      </c>
      <c r="M363">
        <f>'BaU MJ consumption'!M363*VLOOKUP($C363,'Biofuel Mixing'!$A$133:$AO$137,('Biofuel Emissions'!M$1-2009),FALSE)</f>
        <v>9.224706928301887E-5</v>
      </c>
      <c r="N363">
        <f>'BaU MJ consumption'!N363*VLOOKUP($C363,'Biofuel Mixing'!$A$133:$AO$137,('Biofuel Emissions'!N$1-2009),FALSE)</f>
        <v>7.9667923471698099E-5</v>
      </c>
      <c r="O363">
        <f>'BaU MJ consumption'!O363*VLOOKUP($C363,'Biofuel Mixing'!$A$133:$AO$137,('Biofuel Emissions'!O$1-2009),FALSE)</f>
        <v>7.9667923471698099E-5</v>
      </c>
      <c r="P363">
        <f>'BaU MJ consumption'!P363*VLOOKUP($C363,'Biofuel Mixing'!$A$133:$AO$137,('Biofuel Emissions'!P$1-2009),FALSE)</f>
        <v>7.9667923471698099E-5</v>
      </c>
      <c r="Q363">
        <f>'BaU MJ consumption'!Q363*VLOOKUP($C363,'Biofuel Mixing'!$A$133:$AO$137,('Biofuel Emissions'!Q$1-2009),FALSE)</f>
        <v>7.9667923471698099E-5</v>
      </c>
      <c r="R363">
        <f>'BaU MJ consumption'!R363*VLOOKUP($C363,'Biofuel Mixing'!$A$133:$AO$137,('Biofuel Emissions'!R$1-2009),FALSE)</f>
        <v>7.9667923471698099E-5</v>
      </c>
      <c r="S363">
        <f>'BaU MJ consumption'!S363*VLOOKUP($C363,'Biofuel Mixing'!$A$133:$AO$137,('Biofuel Emissions'!S$1-2009),FALSE)</f>
        <v>7.9667923471698099E-5</v>
      </c>
      <c r="T363">
        <f>'BaU MJ consumption'!T363*VLOOKUP($C363,'Biofuel Mixing'!$A$133:$AO$137,('Biofuel Emissions'!T$1-2009),FALSE)</f>
        <v>7.9667923471698099E-5</v>
      </c>
      <c r="U363">
        <f>'BaU MJ consumption'!U363*VLOOKUP($C363,'Biofuel Mixing'!$A$133:$AO$137,('Biofuel Emissions'!U$1-2009),FALSE)</f>
        <v>7.9667923471698099E-5</v>
      </c>
      <c r="V363">
        <f>'BaU MJ consumption'!V363*VLOOKUP($C363,'Biofuel Mixing'!$A$133:$AO$137,('Biofuel Emissions'!V$1-2009),FALSE)</f>
        <v>7.9667923471698099E-5</v>
      </c>
      <c r="W363">
        <f>'BaU MJ consumption'!W363*VLOOKUP($C363,'Biofuel Mixing'!$A$133:$AO$137,('Biofuel Emissions'!W$1-2009),FALSE)</f>
        <v>7.9667923471698099E-5</v>
      </c>
      <c r="X363">
        <f>'BaU MJ consumption'!X363*VLOOKUP($C363,'Biofuel Mixing'!$A$133:$AO$137,('Biofuel Emissions'!X$1-2009),FALSE)</f>
        <v>7.9667923471698099E-5</v>
      </c>
      <c r="Y363">
        <f>'BaU MJ consumption'!Y363*VLOOKUP($C363,'Biofuel Mixing'!$A$133:$AO$137,('Biofuel Emissions'!Y$1-2009),FALSE)</f>
        <v>7.9667923471698099E-5</v>
      </c>
      <c r="Z363">
        <f>'BaU MJ consumption'!Z363*VLOOKUP($C363,'Biofuel Mixing'!$A$133:$AO$137,('Biofuel Emissions'!Z$1-2009),FALSE)</f>
        <v>7.9667923471698099E-5</v>
      </c>
      <c r="AA363">
        <f>'BaU MJ consumption'!AA363*VLOOKUP($C363,'Biofuel Mixing'!$A$133:$AO$137,('Biofuel Emissions'!AA$1-2009),FALSE)</f>
        <v>7.9667923471698099E-5</v>
      </c>
      <c r="AB363">
        <f>'BaU MJ consumption'!AB363*VLOOKUP($C363,'Biofuel Mixing'!$A$133:$AO$137,('Biofuel Emissions'!AB$1-2009),FALSE)</f>
        <v>7.9667923471698099E-5</v>
      </c>
      <c r="AC363">
        <f>'BaU MJ consumption'!AC363*VLOOKUP($C363,'Biofuel Mixing'!$A$133:$AO$137,('Biofuel Emissions'!AC$1-2009),FALSE)</f>
        <v>7.9667923471698099E-5</v>
      </c>
      <c r="AD363">
        <f>'BaU MJ consumption'!AD363*VLOOKUP($C363,'Biofuel Mixing'!$A$133:$AO$137,('Biofuel Emissions'!AD$1-2009),FALSE)</f>
        <v>7.9667923471698099E-5</v>
      </c>
      <c r="AE363">
        <f>'BaU MJ consumption'!AE363*VLOOKUP($C363,'Biofuel Mixing'!$A$133:$AO$137,('Biofuel Emissions'!AE$1-2009),FALSE)</f>
        <v>7.9667923471698099E-5</v>
      </c>
      <c r="AF363">
        <f>'BaU MJ consumption'!AF363*VLOOKUP($C363,'Biofuel Mixing'!$A$133:$AO$137,('Biofuel Emissions'!AF$1-2009),FALSE)</f>
        <v>7.9667923471698099E-5</v>
      </c>
      <c r="AG363">
        <f>'BaU MJ consumption'!AG363*VLOOKUP($C363,'Biofuel Mixing'!$A$133:$AO$137,('Biofuel Emissions'!AG$1-2009),FALSE)</f>
        <v>7.9667923471698099E-5</v>
      </c>
      <c r="AH363">
        <f>'BaU MJ consumption'!AH363*VLOOKUP($C363,'Biofuel Mixing'!$A$133:$AO$137,('Biofuel Emissions'!AH$1-2009),FALSE)</f>
        <v>7.9667923471698099E-5</v>
      </c>
      <c r="AI363">
        <f>'BaU MJ consumption'!AI363*VLOOKUP($C363,'Biofuel Mixing'!$A$133:$AO$137,('Biofuel Emissions'!AI$1-2009),FALSE)</f>
        <v>7.9667923471698099E-5</v>
      </c>
      <c r="AJ363">
        <f>'BaU MJ consumption'!AJ363*VLOOKUP($C363,'Biofuel Mixing'!$A$133:$AO$137,('Biofuel Emissions'!AJ$1-2009),FALSE)</f>
        <v>7.9667923471698099E-5</v>
      </c>
      <c r="AK363">
        <f>'BaU MJ consumption'!AK363*VLOOKUP($C363,'Biofuel Mixing'!$A$133:$AO$137,('Biofuel Emissions'!AK$1-2009),FALSE)</f>
        <v>7.9667923471698099E-5</v>
      </c>
      <c r="AL363">
        <f>'BaU MJ consumption'!AL363*VLOOKUP($C363,'Biofuel Mixing'!$A$133:$AO$137,('Biofuel Emissions'!AL$1-2009),FALSE)</f>
        <v>7.9667923471698099E-5</v>
      </c>
    </row>
    <row r="364" spans="1:38" x14ac:dyDescent="0.25">
      <c r="A364" t="s">
        <v>151</v>
      </c>
      <c r="B364" t="s">
        <v>202</v>
      </c>
      <c r="C364" t="s">
        <v>54</v>
      </c>
      <c r="D364" t="s">
        <v>76</v>
      </c>
      <c r="E364">
        <v>12</v>
      </c>
      <c r="F364">
        <f>'BaU MJ consumption'!F364*VLOOKUP($C364,'Biofuel Mixing'!$A$133:$AO$137,('Biofuel Emissions'!F$1-2009),FALSE)</f>
        <v>9.5738679572978725E-5</v>
      </c>
      <c r="G364">
        <f>'BaU MJ consumption'!G364*VLOOKUP($C364,'Biofuel Mixing'!$A$133:$AO$137,('Biofuel Emissions'!G$1-2009),FALSE)</f>
        <v>9.5682206389550019E-5</v>
      </c>
      <c r="H364">
        <f>'BaU MJ consumption'!H364*VLOOKUP($C364,'Biofuel Mixing'!$A$133:$AO$137,('Biofuel Emissions'!H$1-2009),FALSE)</f>
        <v>9.4473275500485762E-5</v>
      </c>
      <c r="I364">
        <f>'BaU MJ consumption'!I364*VLOOKUP($C364,'Biofuel Mixing'!$A$133:$AO$137,('Biofuel Emissions'!I$1-2009),FALSE)</f>
        <v>9.4783189400418828E-5</v>
      </c>
      <c r="J364">
        <f>'BaU MJ consumption'!J364*VLOOKUP($C364,'Biofuel Mixing'!$A$133:$AO$137,('Biofuel Emissions'!J$1-2009),FALSE)</f>
        <v>9.5174595208056555E-5</v>
      </c>
      <c r="K364">
        <f>'BaU MJ consumption'!K364*VLOOKUP($C364,'Biofuel Mixing'!$A$133:$AO$137,('Biofuel Emissions'!K$1-2009),FALSE)</f>
        <v>9.4433718475288346E-5</v>
      </c>
      <c r="L364">
        <f>'BaU MJ consumption'!L364*VLOOKUP($C364,'Biofuel Mixing'!$A$133:$AO$137,('Biofuel Emissions'!L$1-2009),FALSE)</f>
        <v>9.5470870470844771E-5</v>
      </c>
      <c r="M364">
        <f>'BaU MJ consumption'!M364*VLOOKUP($C364,'Biofuel Mixing'!$A$133:$AO$137,('Biofuel Emissions'!M$1-2009),FALSE)</f>
        <v>9.6117575686502173E-5</v>
      </c>
      <c r="N364">
        <f>'BaU MJ consumption'!N364*VLOOKUP($C364,'Biofuel Mixing'!$A$133:$AO$137,('Biofuel Emissions'!N$1-2009),FALSE)</f>
        <v>9.224706928301887E-5</v>
      </c>
      <c r="O364">
        <f>'BaU MJ consumption'!O364*VLOOKUP($C364,'Biofuel Mixing'!$A$133:$AO$137,('Biofuel Emissions'!O$1-2009),FALSE)</f>
        <v>7.9667923471698099E-5</v>
      </c>
      <c r="P364">
        <f>'BaU MJ consumption'!P364*VLOOKUP($C364,'Biofuel Mixing'!$A$133:$AO$137,('Biofuel Emissions'!P$1-2009),FALSE)</f>
        <v>7.9667923471698099E-5</v>
      </c>
      <c r="Q364">
        <f>'BaU MJ consumption'!Q364*VLOOKUP($C364,'Biofuel Mixing'!$A$133:$AO$137,('Biofuel Emissions'!Q$1-2009),FALSE)</f>
        <v>7.9667923471698099E-5</v>
      </c>
      <c r="R364">
        <f>'BaU MJ consumption'!R364*VLOOKUP($C364,'Biofuel Mixing'!$A$133:$AO$137,('Biofuel Emissions'!R$1-2009),FALSE)</f>
        <v>7.9667923471698099E-5</v>
      </c>
      <c r="S364">
        <f>'BaU MJ consumption'!S364*VLOOKUP($C364,'Biofuel Mixing'!$A$133:$AO$137,('Biofuel Emissions'!S$1-2009),FALSE)</f>
        <v>7.9667923471698099E-5</v>
      </c>
      <c r="T364">
        <f>'BaU MJ consumption'!T364*VLOOKUP($C364,'Biofuel Mixing'!$A$133:$AO$137,('Biofuel Emissions'!T$1-2009),FALSE)</f>
        <v>7.9667923471698099E-5</v>
      </c>
      <c r="U364">
        <f>'BaU MJ consumption'!U364*VLOOKUP($C364,'Biofuel Mixing'!$A$133:$AO$137,('Biofuel Emissions'!U$1-2009),FALSE)</f>
        <v>7.9667923471698099E-5</v>
      </c>
      <c r="V364">
        <f>'BaU MJ consumption'!V364*VLOOKUP($C364,'Biofuel Mixing'!$A$133:$AO$137,('Biofuel Emissions'!V$1-2009),FALSE)</f>
        <v>7.9667923471698099E-5</v>
      </c>
      <c r="W364">
        <f>'BaU MJ consumption'!W364*VLOOKUP($C364,'Biofuel Mixing'!$A$133:$AO$137,('Biofuel Emissions'!W$1-2009),FALSE)</f>
        <v>7.9667923471698099E-5</v>
      </c>
      <c r="X364">
        <f>'BaU MJ consumption'!X364*VLOOKUP($C364,'Biofuel Mixing'!$A$133:$AO$137,('Biofuel Emissions'!X$1-2009),FALSE)</f>
        <v>7.9667923471698099E-5</v>
      </c>
      <c r="Y364">
        <f>'BaU MJ consumption'!Y364*VLOOKUP($C364,'Biofuel Mixing'!$A$133:$AO$137,('Biofuel Emissions'!Y$1-2009),FALSE)</f>
        <v>7.9667923471698099E-5</v>
      </c>
      <c r="Z364">
        <f>'BaU MJ consumption'!Z364*VLOOKUP($C364,'Biofuel Mixing'!$A$133:$AO$137,('Biofuel Emissions'!Z$1-2009),FALSE)</f>
        <v>7.9667923471698099E-5</v>
      </c>
      <c r="AA364">
        <f>'BaU MJ consumption'!AA364*VLOOKUP($C364,'Biofuel Mixing'!$A$133:$AO$137,('Biofuel Emissions'!AA$1-2009),FALSE)</f>
        <v>7.9667923471698099E-5</v>
      </c>
      <c r="AB364">
        <f>'BaU MJ consumption'!AB364*VLOOKUP($C364,'Biofuel Mixing'!$A$133:$AO$137,('Biofuel Emissions'!AB$1-2009),FALSE)</f>
        <v>7.9667923471698099E-5</v>
      </c>
      <c r="AC364">
        <f>'BaU MJ consumption'!AC364*VLOOKUP($C364,'Biofuel Mixing'!$A$133:$AO$137,('Biofuel Emissions'!AC$1-2009),FALSE)</f>
        <v>7.9667923471698099E-5</v>
      </c>
      <c r="AD364">
        <f>'BaU MJ consumption'!AD364*VLOOKUP($C364,'Biofuel Mixing'!$A$133:$AO$137,('Biofuel Emissions'!AD$1-2009),FALSE)</f>
        <v>7.9667923471698099E-5</v>
      </c>
      <c r="AE364">
        <f>'BaU MJ consumption'!AE364*VLOOKUP($C364,'Biofuel Mixing'!$A$133:$AO$137,('Biofuel Emissions'!AE$1-2009),FALSE)</f>
        <v>7.9667923471698099E-5</v>
      </c>
      <c r="AF364">
        <f>'BaU MJ consumption'!AF364*VLOOKUP($C364,'Biofuel Mixing'!$A$133:$AO$137,('Biofuel Emissions'!AF$1-2009),FALSE)</f>
        <v>7.9667923471698099E-5</v>
      </c>
      <c r="AG364">
        <f>'BaU MJ consumption'!AG364*VLOOKUP($C364,'Biofuel Mixing'!$A$133:$AO$137,('Biofuel Emissions'!AG$1-2009),FALSE)</f>
        <v>7.9667923471698099E-5</v>
      </c>
      <c r="AH364">
        <f>'BaU MJ consumption'!AH364*VLOOKUP($C364,'Biofuel Mixing'!$A$133:$AO$137,('Biofuel Emissions'!AH$1-2009),FALSE)</f>
        <v>7.9667923471698099E-5</v>
      </c>
      <c r="AI364">
        <f>'BaU MJ consumption'!AI364*VLOOKUP($C364,'Biofuel Mixing'!$A$133:$AO$137,('Biofuel Emissions'!AI$1-2009),FALSE)</f>
        <v>7.9667923471698099E-5</v>
      </c>
      <c r="AJ364">
        <f>'BaU MJ consumption'!AJ364*VLOOKUP($C364,'Biofuel Mixing'!$A$133:$AO$137,('Biofuel Emissions'!AJ$1-2009),FALSE)</f>
        <v>7.9667923471698099E-5</v>
      </c>
      <c r="AK364">
        <f>'BaU MJ consumption'!AK364*VLOOKUP($C364,'Biofuel Mixing'!$A$133:$AO$137,('Biofuel Emissions'!AK$1-2009),FALSE)</f>
        <v>7.9667923471698099E-5</v>
      </c>
      <c r="AL364">
        <f>'BaU MJ consumption'!AL364*VLOOKUP($C364,'Biofuel Mixing'!$A$133:$AO$137,('Biofuel Emissions'!AL$1-2009),FALSE)</f>
        <v>7.9667923471698099E-5</v>
      </c>
    </row>
    <row r="365" spans="1:38" x14ac:dyDescent="0.25">
      <c r="A365" t="s">
        <v>151</v>
      </c>
      <c r="B365" t="s">
        <v>202</v>
      </c>
      <c r="C365" t="s">
        <v>54</v>
      </c>
      <c r="D365" t="s">
        <v>76</v>
      </c>
      <c r="E365">
        <v>13</v>
      </c>
      <c r="F365">
        <f>'BaU MJ consumption'!F365*VLOOKUP($C365,'Biofuel Mixing'!$A$133:$AO$137,('Biofuel Emissions'!F$1-2009),FALSE)</f>
        <v>9.5738679572979118E-5</v>
      </c>
      <c r="G365">
        <f>'BaU MJ consumption'!G365*VLOOKUP($C365,'Biofuel Mixing'!$A$133:$AO$137,('Biofuel Emissions'!G$1-2009),FALSE)</f>
        <v>9.5682206389550086E-5</v>
      </c>
      <c r="H365">
        <f>'BaU MJ consumption'!H365*VLOOKUP($C365,'Biofuel Mixing'!$A$133:$AO$137,('Biofuel Emissions'!H$1-2009),FALSE)</f>
        <v>9.4202254867924038E-5</v>
      </c>
      <c r="I365">
        <f>'BaU MJ consumption'!I365*VLOOKUP($C365,'Biofuel Mixing'!$A$133:$AO$137,('Biofuel Emissions'!I$1-2009),FALSE)</f>
        <v>9.3457433828437539E-5</v>
      </c>
      <c r="J365">
        <f>'BaU MJ consumption'!J365*VLOOKUP($C365,'Biofuel Mixing'!$A$133:$AO$137,('Biofuel Emissions'!J$1-2009),FALSE)</f>
        <v>9.375293734171864E-5</v>
      </c>
      <c r="K365">
        <f>'BaU MJ consumption'!K365*VLOOKUP($C365,'Biofuel Mixing'!$A$133:$AO$137,('Biofuel Emissions'!K$1-2009),FALSE)</f>
        <v>9.4128720535440534E-5</v>
      </c>
      <c r="L365">
        <f>'BaU MJ consumption'!L365*VLOOKUP($C365,'Biofuel Mixing'!$A$133:$AO$137,('Biofuel Emissions'!L$1-2009),FALSE)</f>
        <v>9.3384454936674025E-5</v>
      </c>
      <c r="M365">
        <f>'BaU MJ consumption'!M365*VLOOKUP($C365,'Biofuel Mixing'!$A$133:$AO$137,('Biofuel Emissions'!M$1-2009),FALSE)</f>
        <v>9.5470870470844771E-5</v>
      </c>
      <c r="N365">
        <f>'BaU MJ consumption'!N365*VLOOKUP($C365,'Biofuel Mixing'!$A$133:$AO$137,('Biofuel Emissions'!N$1-2009),FALSE)</f>
        <v>9.6117575686502173E-5</v>
      </c>
      <c r="O365">
        <f>'BaU MJ consumption'!O365*VLOOKUP($C365,'Biofuel Mixing'!$A$133:$AO$137,('Biofuel Emissions'!O$1-2009),FALSE)</f>
        <v>9.224706928301887E-5</v>
      </c>
      <c r="P365">
        <f>'BaU MJ consumption'!P365*VLOOKUP($C365,'Biofuel Mixing'!$A$133:$AO$137,('Biofuel Emissions'!P$1-2009),FALSE)</f>
        <v>7.9667923471698099E-5</v>
      </c>
      <c r="Q365">
        <f>'BaU MJ consumption'!Q365*VLOOKUP($C365,'Biofuel Mixing'!$A$133:$AO$137,('Biofuel Emissions'!Q$1-2009),FALSE)</f>
        <v>7.9667923471698099E-5</v>
      </c>
      <c r="R365">
        <f>'BaU MJ consumption'!R365*VLOOKUP($C365,'Biofuel Mixing'!$A$133:$AO$137,('Biofuel Emissions'!R$1-2009),FALSE)</f>
        <v>7.9667923471698099E-5</v>
      </c>
      <c r="S365">
        <f>'BaU MJ consumption'!S365*VLOOKUP($C365,'Biofuel Mixing'!$A$133:$AO$137,('Biofuel Emissions'!S$1-2009),FALSE)</f>
        <v>7.9667923471698099E-5</v>
      </c>
      <c r="T365">
        <f>'BaU MJ consumption'!T365*VLOOKUP($C365,'Biofuel Mixing'!$A$133:$AO$137,('Biofuel Emissions'!T$1-2009),FALSE)</f>
        <v>7.9667923471698099E-5</v>
      </c>
      <c r="U365">
        <f>'BaU MJ consumption'!U365*VLOOKUP($C365,'Biofuel Mixing'!$A$133:$AO$137,('Biofuel Emissions'!U$1-2009),FALSE)</f>
        <v>7.9667923471698099E-5</v>
      </c>
      <c r="V365">
        <f>'BaU MJ consumption'!V365*VLOOKUP($C365,'Biofuel Mixing'!$A$133:$AO$137,('Biofuel Emissions'!V$1-2009),FALSE)</f>
        <v>7.9667923471698099E-5</v>
      </c>
      <c r="W365">
        <f>'BaU MJ consumption'!W365*VLOOKUP($C365,'Biofuel Mixing'!$A$133:$AO$137,('Biofuel Emissions'!W$1-2009),FALSE)</f>
        <v>7.9667923471698099E-5</v>
      </c>
      <c r="X365">
        <f>'BaU MJ consumption'!X365*VLOOKUP($C365,'Biofuel Mixing'!$A$133:$AO$137,('Biofuel Emissions'!X$1-2009),FALSE)</f>
        <v>7.9667923471698099E-5</v>
      </c>
      <c r="Y365">
        <f>'BaU MJ consumption'!Y365*VLOOKUP($C365,'Biofuel Mixing'!$A$133:$AO$137,('Biofuel Emissions'!Y$1-2009),FALSE)</f>
        <v>7.9667923471698099E-5</v>
      </c>
      <c r="Z365">
        <f>'BaU MJ consumption'!Z365*VLOOKUP($C365,'Biofuel Mixing'!$A$133:$AO$137,('Biofuel Emissions'!Z$1-2009),FALSE)</f>
        <v>7.9667923471698099E-5</v>
      </c>
      <c r="AA365">
        <f>'BaU MJ consumption'!AA365*VLOOKUP($C365,'Biofuel Mixing'!$A$133:$AO$137,('Biofuel Emissions'!AA$1-2009),FALSE)</f>
        <v>7.9667923471698099E-5</v>
      </c>
      <c r="AB365">
        <f>'BaU MJ consumption'!AB365*VLOOKUP($C365,'Biofuel Mixing'!$A$133:$AO$137,('Biofuel Emissions'!AB$1-2009),FALSE)</f>
        <v>7.9667923471698099E-5</v>
      </c>
      <c r="AC365">
        <f>'BaU MJ consumption'!AC365*VLOOKUP($C365,'Biofuel Mixing'!$A$133:$AO$137,('Biofuel Emissions'!AC$1-2009),FALSE)</f>
        <v>7.9667923471698099E-5</v>
      </c>
      <c r="AD365">
        <f>'BaU MJ consumption'!AD365*VLOOKUP($C365,'Biofuel Mixing'!$A$133:$AO$137,('Biofuel Emissions'!AD$1-2009),FALSE)</f>
        <v>7.9667923471698099E-5</v>
      </c>
      <c r="AE365">
        <f>'BaU MJ consumption'!AE365*VLOOKUP($C365,'Biofuel Mixing'!$A$133:$AO$137,('Biofuel Emissions'!AE$1-2009),FALSE)</f>
        <v>7.9667923471698099E-5</v>
      </c>
      <c r="AF365">
        <f>'BaU MJ consumption'!AF365*VLOOKUP($C365,'Biofuel Mixing'!$A$133:$AO$137,('Biofuel Emissions'!AF$1-2009),FALSE)</f>
        <v>7.9667923471698099E-5</v>
      </c>
      <c r="AG365">
        <f>'BaU MJ consumption'!AG365*VLOOKUP($C365,'Biofuel Mixing'!$A$133:$AO$137,('Biofuel Emissions'!AG$1-2009),FALSE)</f>
        <v>7.9667923471698099E-5</v>
      </c>
      <c r="AH365">
        <f>'BaU MJ consumption'!AH365*VLOOKUP($C365,'Biofuel Mixing'!$A$133:$AO$137,('Biofuel Emissions'!AH$1-2009),FALSE)</f>
        <v>7.9667923471698099E-5</v>
      </c>
      <c r="AI365">
        <f>'BaU MJ consumption'!AI365*VLOOKUP($C365,'Biofuel Mixing'!$A$133:$AO$137,('Biofuel Emissions'!AI$1-2009),FALSE)</f>
        <v>7.9667923471698099E-5</v>
      </c>
      <c r="AJ365">
        <f>'BaU MJ consumption'!AJ365*VLOOKUP($C365,'Biofuel Mixing'!$A$133:$AO$137,('Biofuel Emissions'!AJ$1-2009),FALSE)</f>
        <v>7.9667923471698099E-5</v>
      </c>
      <c r="AK365">
        <f>'BaU MJ consumption'!AK365*VLOOKUP($C365,'Biofuel Mixing'!$A$133:$AO$137,('Biofuel Emissions'!AK$1-2009),FALSE)</f>
        <v>7.9667923471698099E-5</v>
      </c>
      <c r="AL365">
        <f>'BaU MJ consumption'!AL365*VLOOKUP($C365,'Biofuel Mixing'!$A$133:$AO$137,('Biofuel Emissions'!AL$1-2009),FALSE)</f>
        <v>7.9667923471698099E-5</v>
      </c>
    </row>
    <row r="366" spans="1:38" x14ac:dyDescent="0.25">
      <c r="A366" t="s">
        <v>151</v>
      </c>
      <c r="B366" t="s">
        <v>202</v>
      </c>
      <c r="C366" t="s">
        <v>54</v>
      </c>
      <c r="D366" t="s">
        <v>76</v>
      </c>
      <c r="E366">
        <v>14</v>
      </c>
      <c r="F366">
        <f>'BaU MJ consumption'!F366*VLOOKUP($C366,'Biofuel Mixing'!$A$133:$AO$137,('Biofuel Emissions'!F$1-2009),FALSE)</f>
        <v>9.5738679572979118E-5</v>
      </c>
      <c r="G366">
        <f>'BaU MJ consumption'!G366*VLOOKUP($C366,'Biofuel Mixing'!$A$133:$AO$137,('Biofuel Emissions'!G$1-2009),FALSE)</f>
        <v>9.5682206389550493E-5</v>
      </c>
      <c r="H366">
        <f>'BaU MJ consumption'!H366*VLOOKUP($C366,'Biofuel Mixing'!$A$133:$AO$137,('Biofuel Emissions'!H$1-2009),FALSE)</f>
        <v>9.4202254867924105E-5</v>
      </c>
      <c r="I366">
        <f>'BaU MJ consumption'!I366*VLOOKUP($C366,'Biofuel Mixing'!$A$133:$AO$137,('Biofuel Emissions'!I$1-2009),FALSE)</f>
        <v>9.3189327396225939E-5</v>
      </c>
      <c r="J366">
        <f>'BaU MJ consumption'!J366*VLOOKUP($C366,'Biofuel Mixing'!$A$133:$AO$137,('Biofuel Emissions'!J$1-2009),FALSE)</f>
        <v>9.244159215638933E-5</v>
      </c>
      <c r="K366">
        <f>'BaU MJ consumption'!K366*VLOOKUP($C366,'Biofuel Mixing'!$A$133:$AO$137,('Biofuel Emissions'!K$1-2009),FALSE)</f>
        <v>9.2722685283018439E-5</v>
      </c>
      <c r="L366">
        <f>'BaU MJ consumption'!L366*VLOOKUP($C366,'Biofuel Mixing'!$A$133:$AO$137,('Biofuel Emissions'!L$1-2009),FALSE)</f>
        <v>9.3082845862824527E-5</v>
      </c>
      <c r="M366">
        <f>'BaU MJ consumption'!M366*VLOOKUP($C366,'Biofuel Mixing'!$A$133:$AO$137,('Biofuel Emissions'!M$1-2009),FALSE)</f>
        <v>9.3384454936674025E-5</v>
      </c>
      <c r="N366">
        <f>'BaU MJ consumption'!N366*VLOOKUP($C366,'Biofuel Mixing'!$A$133:$AO$137,('Biofuel Emissions'!N$1-2009),FALSE)</f>
        <v>9.5470870470844771E-5</v>
      </c>
      <c r="O366">
        <f>'BaU MJ consumption'!O366*VLOOKUP($C366,'Biofuel Mixing'!$A$133:$AO$137,('Biofuel Emissions'!O$1-2009),FALSE)</f>
        <v>9.6117575686502173E-5</v>
      </c>
      <c r="P366">
        <f>'BaU MJ consumption'!P366*VLOOKUP($C366,'Biofuel Mixing'!$A$133:$AO$137,('Biofuel Emissions'!P$1-2009),FALSE)</f>
        <v>9.224706928301887E-5</v>
      </c>
      <c r="Q366">
        <f>'BaU MJ consumption'!Q366*VLOOKUP($C366,'Biofuel Mixing'!$A$133:$AO$137,('Biofuel Emissions'!Q$1-2009),FALSE)</f>
        <v>7.9667923471698099E-5</v>
      </c>
      <c r="R366">
        <f>'BaU MJ consumption'!R366*VLOOKUP($C366,'Biofuel Mixing'!$A$133:$AO$137,('Biofuel Emissions'!R$1-2009),FALSE)</f>
        <v>7.9667923471698099E-5</v>
      </c>
      <c r="S366">
        <f>'BaU MJ consumption'!S366*VLOOKUP($C366,'Biofuel Mixing'!$A$133:$AO$137,('Biofuel Emissions'!S$1-2009),FALSE)</f>
        <v>7.9667923471698099E-5</v>
      </c>
      <c r="T366">
        <f>'BaU MJ consumption'!T366*VLOOKUP($C366,'Biofuel Mixing'!$A$133:$AO$137,('Biofuel Emissions'!T$1-2009),FALSE)</f>
        <v>7.9667923471698099E-5</v>
      </c>
      <c r="U366">
        <f>'BaU MJ consumption'!U366*VLOOKUP($C366,'Biofuel Mixing'!$A$133:$AO$137,('Biofuel Emissions'!U$1-2009),FALSE)</f>
        <v>7.9667923471698099E-5</v>
      </c>
      <c r="V366">
        <f>'BaU MJ consumption'!V366*VLOOKUP($C366,'Biofuel Mixing'!$A$133:$AO$137,('Biofuel Emissions'!V$1-2009),FALSE)</f>
        <v>7.9667923471698099E-5</v>
      </c>
      <c r="W366">
        <f>'BaU MJ consumption'!W366*VLOOKUP($C366,'Biofuel Mixing'!$A$133:$AO$137,('Biofuel Emissions'!W$1-2009),FALSE)</f>
        <v>7.9667923471698099E-5</v>
      </c>
      <c r="X366">
        <f>'BaU MJ consumption'!X366*VLOOKUP($C366,'Biofuel Mixing'!$A$133:$AO$137,('Biofuel Emissions'!X$1-2009),FALSE)</f>
        <v>7.9667923471698099E-5</v>
      </c>
      <c r="Y366">
        <f>'BaU MJ consumption'!Y366*VLOOKUP($C366,'Biofuel Mixing'!$A$133:$AO$137,('Biofuel Emissions'!Y$1-2009),FALSE)</f>
        <v>7.9667923471698099E-5</v>
      </c>
      <c r="Z366">
        <f>'BaU MJ consumption'!Z366*VLOOKUP($C366,'Biofuel Mixing'!$A$133:$AO$137,('Biofuel Emissions'!Z$1-2009),FALSE)</f>
        <v>7.9667923471698099E-5</v>
      </c>
      <c r="AA366">
        <f>'BaU MJ consumption'!AA366*VLOOKUP($C366,'Biofuel Mixing'!$A$133:$AO$137,('Biofuel Emissions'!AA$1-2009),FALSE)</f>
        <v>7.9667923471698099E-5</v>
      </c>
      <c r="AB366">
        <f>'BaU MJ consumption'!AB366*VLOOKUP($C366,'Biofuel Mixing'!$A$133:$AO$137,('Biofuel Emissions'!AB$1-2009),FALSE)</f>
        <v>7.9667923471698099E-5</v>
      </c>
      <c r="AC366">
        <f>'BaU MJ consumption'!AC366*VLOOKUP($C366,'Biofuel Mixing'!$A$133:$AO$137,('Biofuel Emissions'!AC$1-2009),FALSE)</f>
        <v>7.9667923471698099E-5</v>
      </c>
      <c r="AD366">
        <f>'BaU MJ consumption'!AD366*VLOOKUP($C366,'Biofuel Mixing'!$A$133:$AO$137,('Biofuel Emissions'!AD$1-2009),FALSE)</f>
        <v>7.9667923471698099E-5</v>
      </c>
      <c r="AE366">
        <f>'BaU MJ consumption'!AE366*VLOOKUP($C366,'Biofuel Mixing'!$A$133:$AO$137,('Biofuel Emissions'!AE$1-2009),FALSE)</f>
        <v>7.9667923471698099E-5</v>
      </c>
      <c r="AF366">
        <f>'BaU MJ consumption'!AF366*VLOOKUP($C366,'Biofuel Mixing'!$A$133:$AO$137,('Biofuel Emissions'!AF$1-2009),FALSE)</f>
        <v>7.9667923471698099E-5</v>
      </c>
      <c r="AG366">
        <f>'BaU MJ consumption'!AG366*VLOOKUP($C366,'Biofuel Mixing'!$A$133:$AO$137,('Biofuel Emissions'!AG$1-2009),FALSE)</f>
        <v>7.9667923471698099E-5</v>
      </c>
      <c r="AH366">
        <f>'BaU MJ consumption'!AH366*VLOOKUP($C366,'Biofuel Mixing'!$A$133:$AO$137,('Biofuel Emissions'!AH$1-2009),FALSE)</f>
        <v>7.9667923471698099E-5</v>
      </c>
      <c r="AI366">
        <f>'BaU MJ consumption'!AI366*VLOOKUP($C366,'Biofuel Mixing'!$A$133:$AO$137,('Biofuel Emissions'!AI$1-2009),FALSE)</f>
        <v>7.9667923471698099E-5</v>
      </c>
      <c r="AJ366">
        <f>'BaU MJ consumption'!AJ366*VLOOKUP($C366,'Biofuel Mixing'!$A$133:$AO$137,('Biofuel Emissions'!AJ$1-2009),FALSE)</f>
        <v>7.9667923471698099E-5</v>
      </c>
      <c r="AK366">
        <f>'BaU MJ consumption'!AK366*VLOOKUP($C366,'Biofuel Mixing'!$A$133:$AO$137,('Biofuel Emissions'!AK$1-2009),FALSE)</f>
        <v>7.9667923471698099E-5</v>
      </c>
      <c r="AL366">
        <f>'BaU MJ consumption'!AL366*VLOOKUP($C366,'Biofuel Mixing'!$A$133:$AO$137,('Biofuel Emissions'!AL$1-2009),FALSE)</f>
        <v>7.9667923471698099E-5</v>
      </c>
    </row>
    <row r="367" spans="1:38" x14ac:dyDescent="0.25">
      <c r="A367" t="s">
        <v>151</v>
      </c>
      <c r="B367" t="s">
        <v>202</v>
      </c>
      <c r="C367" t="s">
        <v>54</v>
      </c>
      <c r="D367" t="s">
        <v>76</v>
      </c>
      <c r="E367">
        <v>15</v>
      </c>
      <c r="F367">
        <f>'BaU MJ consumption'!F367*VLOOKUP($C367,'Biofuel Mixing'!$A$133:$AO$137,('Biofuel Emissions'!F$1-2009),FALSE)</f>
        <v>9.5738679572979118E-5</v>
      </c>
      <c r="G367">
        <f>'BaU MJ consumption'!G367*VLOOKUP($C367,'Biofuel Mixing'!$A$133:$AO$137,('Biofuel Emissions'!G$1-2009),FALSE)</f>
        <v>9.5682206389550493E-5</v>
      </c>
      <c r="H367">
        <f>'BaU MJ consumption'!H367*VLOOKUP($C367,'Biofuel Mixing'!$A$133:$AO$137,('Biofuel Emissions'!H$1-2009),FALSE)</f>
        <v>9.4202254867924498E-5</v>
      </c>
      <c r="I367">
        <f>'BaU MJ consumption'!I367*VLOOKUP($C367,'Biofuel Mixing'!$A$133:$AO$137,('Biofuel Emissions'!I$1-2009),FALSE)</f>
        <v>9.3189327396226007E-5</v>
      </c>
      <c r="J367">
        <f>'BaU MJ consumption'!J367*VLOOKUP($C367,'Biofuel Mixing'!$A$133:$AO$137,('Biofuel Emissions'!J$1-2009),FALSE)</f>
        <v>9.217639992452784E-5</v>
      </c>
      <c r="K367">
        <f>'BaU MJ consumption'!K367*VLOOKUP($C367,'Biofuel Mixing'!$A$133:$AO$137,('Biofuel Emissions'!K$1-2009),FALSE)</f>
        <v>9.1425750484341081E-5</v>
      </c>
      <c r="L367">
        <f>'BaU MJ consumption'!L367*VLOOKUP($C367,'Biofuel Mixing'!$A$133:$AO$137,('Biofuel Emissions'!L$1-2009),FALSE)</f>
        <v>9.1692433224318224E-5</v>
      </c>
      <c r="M367">
        <f>'BaU MJ consumption'!M367*VLOOKUP($C367,'Biofuel Mixing'!$A$133:$AO$137,('Biofuel Emissions'!M$1-2009),FALSE)</f>
        <v>9.3082845862824527E-5</v>
      </c>
      <c r="N367">
        <f>'BaU MJ consumption'!N367*VLOOKUP($C367,'Biofuel Mixing'!$A$133:$AO$137,('Biofuel Emissions'!N$1-2009),FALSE)</f>
        <v>9.3384454936674025E-5</v>
      </c>
      <c r="O367">
        <f>'BaU MJ consumption'!O367*VLOOKUP($C367,'Biofuel Mixing'!$A$133:$AO$137,('Biofuel Emissions'!O$1-2009),FALSE)</f>
        <v>9.5470870470844771E-5</v>
      </c>
      <c r="P367">
        <f>'BaU MJ consumption'!P367*VLOOKUP($C367,'Biofuel Mixing'!$A$133:$AO$137,('Biofuel Emissions'!P$1-2009),FALSE)</f>
        <v>9.6117575686502173E-5</v>
      </c>
      <c r="Q367">
        <f>'BaU MJ consumption'!Q367*VLOOKUP($C367,'Biofuel Mixing'!$A$133:$AO$137,('Biofuel Emissions'!Q$1-2009),FALSE)</f>
        <v>9.224706928301887E-5</v>
      </c>
      <c r="R367">
        <f>'BaU MJ consumption'!R367*VLOOKUP($C367,'Biofuel Mixing'!$A$133:$AO$137,('Biofuel Emissions'!R$1-2009),FALSE)</f>
        <v>7.9667923471698099E-5</v>
      </c>
      <c r="S367">
        <f>'BaU MJ consumption'!S367*VLOOKUP($C367,'Biofuel Mixing'!$A$133:$AO$137,('Biofuel Emissions'!S$1-2009),FALSE)</f>
        <v>7.9667923471698099E-5</v>
      </c>
      <c r="T367">
        <f>'BaU MJ consumption'!T367*VLOOKUP($C367,'Biofuel Mixing'!$A$133:$AO$137,('Biofuel Emissions'!T$1-2009),FALSE)</f>
        <v>7.9667923471698099E-5</v>
      </c>
      <c r="U367">
        <f>'BaU MJ consumption'!U367*VLOOKUP($C367,'Biofuel Mixing'!$A$133:$AO$137,('Biofuel Emissions'!U$1-2009),FALSE)</f>
        <v>7.9667923471698099E-5</v>
      </c>
      <c r="V367">
        <f>'BaU MJ consumption'!V367*VLOOKUP($C367,'Biofuel Mixing'!$A$133:$AO$137,('Biofuel Emissions'!V$1-2009),FALSE)</f>
        <v>7.9667923471698099E-5</v>
      </c>
      <c r="W367">
        <f>'BaU MJ consumption'!W367*VLOOKUP($C367,'Biofuel Mixing'!$A$133:$AO$137,('Biofuel Emissions'!W$1-2009),FALSE)</f>
        <v>7.9667923471698099E-5</v>
      </c>
      <c r="X367">
        <f>'BaU MJ consumption'!X367*VLOOKUP($C367,'Biofuel Mixing'!$A$133:$AO$137,('Biofuel Emissions'!X$1-2009),FALSE)</f>
        <v>7.9667923471698099E-5</v>
      </c>
      <c r="Y367">
        <f>'BaU MJ consumption'!Y367*VLOOKUP($C367,'Biofuel Mixing'!$A$133:$AO$137,('Biofuel Emissions'!Y$1-2009),FALSE)</f>
        <v>7.9667923471698099E-5</v>
      </c>
      <c r="Z367">
        <f>'BaU MJ consumption'!Z367*VLOOKUP($C367,'Biofuel Mixing'!$A$133:$AO$137,('Biofuel Emissions'!Z$1-2009),FALSE)</f>
        <v>7.9667923471698099E-5</v>
      </c>
      <c r="AA367">
        <f>'BaU MJ consumption'!AA367*VLOOKUP($C367,'Biofuel Mixing'!$A$133:$AO$137,('Biofuel Emissions'!AA$1-2009),FALSE)</f>
        <v>7.9667923471698099E-5</v>
      </c>
      <c r="AB367">
        <f>'BaU MJ consumption'!AB367*VLOOKUP($C367,'Biofuel Mixing'!$A$133:$AO$137,('Biofuel Emissions'!AB$1-2009),FALSE)</f>
        <v>7.9667923471698099E-5</v>
      </c>
      <c r="AC367">
        <f>'BaU MJ consumption'!AC367*VLOOKUP($C367,'Biofuel Mixing'!$A$133:$AO$137,('Biofuel Emissions'!AC$1-2009),FALSE)</f>
        <v>7.9667923471698099E-5</v>
      </c>
      <c r="AD367">
        <f>'BaU MJ consumption'!AD367*VLOOKUP($C367,'Biofuel Mixing'!$A$133:$AO$137,('Biofuel Emissions'!AD$1-2009),FALSE)</f>
        <v>7.9667923471698099E-5</v>
      </c>
      <c r="AE367">
        <f>'BaU MJ consumption'!AE367*VLOOKUP($C367,'Biofuel Mixing'!$A$133:$AO$137,('Biofuel Emissions'!AE$1-2009),FALSE)</f>
        <v>7.9667923471698099E-5</v>
      </c>
      <c r="AF367">
        <f>'BaU MJ consumption'!AF367*VLOOKUP($C367,'Biofuel Mixing'!$A$133:$AO$137,('Biofuel Emissions'!AF$1-2009),FALSE)</f>
        <v>7.9667923471698099E-5</v>
      </c>
      <c r="AG367">
        <f>'BaU MJ consumption'!AG367*VLOOKUP($C367,'Biofuel Mixing'!$A$133:$AO$137,('Biofuel Emissions'!AG$1-2009),FALSE)</f>
        <v>7.9667923471698099E-5</v>
      </c>
      <c r="AH367">
        <f>'BaU MJ consumption'!AH367*VLOOKUP($C367,'Biofuel Mixing'!$A$133:$AO$137,('Biofuel Emissions'!AH$1-2009),FALSE)</f>
        <v>7.9667923471698099E-5</v>
      </c>
      <c r="AI367">
        <f>'BaU MJ consumption'!AI367*VLOOKUP($C367,'Biofuel Mixing'!$A$133:$AO$137,('Biofuel Emissions'!AI$1-2009),FALSE)</f>
        <v>7.9667923471698099E-5</v>
      </c>
      <c r="AJ367">
        <f>'BaU MJ consumption'!AJ367*VLOOKUP($C367,'Biofuel Mixing'!$A$133:$AO$137,('Biofuel Emissions'!AJ$1-2009),FALSE)</f>
        <v>7.9667923471698099E-5</v>
      </c>
      <c r="AK367">
        <f>'BaU MJ consumption'!AK367*VLOOKUP($C367,'Biofuel Mixing'!$A$133:$AO$137,('Biofuel Emissions'!AK$1-2009),FALSE)</f>
        <v>7.9667923471698099E-5</v>
      </c>
      <c r="AL367">
        <f>'BaU MJ consumption'!AL367*VLOOKUP($C367,'Biofuel Mixing'!$A$133:$AO$137,('Biofuel Emissions'!AL$1-2009),FALSE)</f>
        <v>7.9667923471698099E-5</v>
      </c>
    </row>
    <row r="368" spans="1:38" x14ac:dyDescent="0.25">
      <c r="A368" t="s">
        <v>151</v>
      </c>
      <c r="B368" t="s">
        <v>202</v>
      </c>
      <c r="C368" t="s">
        <v>54</v>
      </c>
      <c r="D368" t="s">
        <v>76</v>
      </c>
      <c r="E368">
        <v>16</v>
      </c>
      <c r="F368">
        <f>'BaU MJ consumption'!F368*VLOOKUP($C368,'Biofuel Mixing'!$A$133:$AO$137,('Biofuel Emissions'!F$1-2009),FALSE)</f>
        <v>9.5738679572979118E-5</v>
      </c>
      <c r="G368">
        <f>'BaU MJ consumption'!G368*VLOOKUP($C368,'Biofuel Mixing'!$A$133:$AO$137,('Biofuel Emissions'!G$1-2009),FALSE)</f>
        <v>9.5682206389550493E-5</v>
      </c>
      <c r="H368">
        <f>'BaU MJ consumption'!H368*VLOOKUP($C368,'Biofuel Mixing'!$A$133:$AO$137,('Biofuel Emissions'!H$1-2009),FALSE)</f>
        <v>9.4202254867924498E-5</v>
      </c>
      <c r="I368">
        <f>'BaU MJ consumption'!I368*VLOOKUP($C368,'Biofuel Mixing'!$A$133:$AO$137,('Biofuel Emissions'!I$1-2009),FALSE)</f>
        <v>9.31893273962264E-5</v>
      </c>
      <c r="J368">
        <f>'BaU MJ consumption'!J368*VLOOKUP($C368,'Biofuel Mixing'!$A$133:$AO$137,('Biofuel Emissions'!J$1-2009),FALSE)</f>
        <v>9.2176399924527922E-5</v>
      </c>
      <c r="K368">
        <f>'BaU MJ consumption'!K368*VLOOKUP($C368,'Biofuel Mixing'!$A$133:$AO$137,('Biofuel Emissions'!K$1-2009),FALSE)</f>
        <v>9.1163472452829728E-5</v>
      </c>
      <c r="L368">
        <f>'BaU MJ consumption'!L368*VLOOKUP($C368,'Biofuel Mixing'!$A$133:$AO$137,('Biofuel Emissions'!L$1-2009),FALSE)</f>
        <v>9.0409908812292845E-5</v>
      </c>
      <c r="M368">
        <f>'BaU MJ consumption'!M368*VLOOKUP($C368,'Biofuel Mixing'!$A$133:$AO$137,('Biofuel Emissions'!M$1-2009),FALSE)</f>
        <v>9.1692433224318224E-5</v>
      </c>
      <c r="N368">
        <f>'BaU MJ consumption'!N368*VLOOKUP($C368,'Biofuel Mixing'!$A$133:$AO$137,('Biofuel Emissions'!N$1-2009),FALSE)</f>
        <v>9.3082845862824527E-5</v>
      </c>
      <c r="O368">
        <f>'BaU MJ consumption'!O368*VLOOKUP($C368,'Biofuel Mixing'!$A$133:$AO$137,('Biofuel Emissions'!O$1-2009),FALSE)</f>
        <v>9.3384454936674025E-5</v>
      </c>
      <c r="P368">
        <f>'BaU MJ consumption'!P368*VLOOKUP($C368,'Biofuel Mixing'!$A$133:$AO$137,('Biofuel Emissions'!P$1-2009),FALSE)</f>
        <v>9.5470870470844771E-5</v>
      </c>
      <c r="Q368">
        <f>'BaU MJ consumption'!Q368*VLOOKUP($C368,'Biofuel Mixing'!$A$133:$AO$137,('Biofuel Emissions'!Q$1-2009),FALSE)</f>
        <v>9.6117575686502173E-5</v>
      </c>
      <c r="R368">
        <f>'BaU MJ consumption'!R368*VLOOKUP($C368,'Biofuel Mixing'!$A$133:$AO$137,('Biofuel Emissions'!R$1-2009),FALSE)</f>
        <v>9.224706928301887E-5</v>
      </c>
      <c r="S368">
        <f>'BaU MJ consumption'!S368*VLOOKUP($C368,'Biofuel Mixing'!$A$133:$AO$137,('Biofuel Emissions'!S$1-2009),FALSE)</f>
        <v>7.9667923471698099E-5</v>
      </c>
      <c r="T368">
        <f>'BaU MJ consumption'!T368*VLOOKUP($C368,'Biofuel Mixing'!$A$133:$AO$137,('Biofuel Emissions'!T$1-2009),FALSE)</f>
        <v>7.9667923471698099E-5</v>
      </c>
      <c r="U368">
        <f>'BaU MJ consumption'!U368*VLOOKUP($C368,'Biofuel Mixing'!$A$133:$AO$137,('Biofuel Emissions'!U$1-2009),FALSE)</f>
        <v>7.9667923471698099E-5</v>
      </c>
      <c r="V368">
        <f>'BaU MJ consumption'!V368*VLOOKUP($C368,'Biofuel Mixing'!$A$133:$AO$137,('Biofuel Emissions'!V$1-2009),FALSE)</f>
        <v>7.9667923471698099E-5</v>
      </c>
      <c r="W368">
        <f>'BaU MJ consumption'!W368*VLOOKUP($C368,'Biofuel Mixing'!$A$133:$AO$137,('Biofuel Emissions'!W$1-2009),FALSE)</f>
        <v>7.9667923471698099E-5</v>
      </c>
      <c r="X368">
        <f>'BaU MJ consumption'!X368*VLOOKUP($C368,'Biofuel Mixing'!$A$133:$AO$137,('Biofuel Emissions'!X$1-2009),FALSE)</f>
        <v>7.9667923471698099E-5</v>
      </c>
      <c r="Y368">
        <f>'BaU MJ consumption'!Y368*VLOOKUP($C368,'Biofuel Mixing'!$A$133:$AO$137,('Biofuel Emissions'!Y$1-2009),FALSE)</f>
        <v>7.9667923471698099E-5</v>
      </c>
      <c r="Z368">
        <f>'BaU MJ consumption'!Z368*VLOOKUP($C368,'Biofuel Mixing'!$A$133:$AO$137,('Biofuel Emissions'!Z$1-2009),FALSE)</f>
        <v>7.9667923471698099E-5</v>
      </c>
      <c r="AA368">
        <f>'BaU MJ consumption'!AA368*VLOOKUP($C368,'Biofuel Mixing'!$A$133:$AO$137,('Biofuel Emissions'!AA$1-2009),FALSE)</f>
        <v>7.9667923471698099E-5</v>
      </c>
      <c r="AB368">
        <f>'BaU MJ consumption'!AB368*VLOOKUP($C368,'Biofuel Mixing'!$A$133:$AO$137,('Biofuel Emissions'!AB$1-2009),FALSE)</f>
        <v>7.9667923471698099E-5</v>
      </c>
      <c r="AC368">
        <f>'BaU MJ consumption'!AC368*VLOOKUP($C368,'Biofuel Mixing'!$A$133:$AO$137,('Biofuel Emissions'!AC$1-2009),FALSE)</f>
        <v>7.9667923471698099E-5</v>
      </c>
      <c r="AD368">
        <f>'BaU MJ consumption'!AD368*VLOOKUP($C368,'Biofuel Mixing'!$A$133:$AO$137,('Biofuel Emissions'!AD$1-2009),FALSE)</f>
        <v>7.9667923471698099E-5</v>
      </c>
      <c r="AE368">
        <f>'BaU MJ consumption'!AE368*VLOOKUP($C368,'Biofuel Mixing'!$A$133:$AO$137,('Biofuel Emissions'!AE$1-2009),FALSE)</f>
        <v>7.9667923471698099E-5</v>
      </c>
      <c r="AF368">
        <f>'BaU MJ consumption'!AF368*VLOOKUP($C368,'Biofuel Mixing'!$A$133:$AO$137,('Biofuel Emissions'!AF$1-2009),FALSE)</f>
        <v>7.9667923471698099E-5</v>
      </c>
      <c r="AG368">
        <f>'BaU MJ consumption'!AG368*VLOOKUP($C368,'Biofuel Mixing'!$A$133:$AO$137,('Biofuel Emissions'!AG$1-2009),FALSE)</f>
        <v>7.9667923471698099E-5</v>
      </c>
      <c r="AH368">
        <f>'BaU MJ consumption'!AH368*VLOOKUP($C368,'Biofuel Mixing'!$A$133:$AO$137,('Biofuel Emissions'!AH$1-2009),FALSE)</f>
        <v>7.9667923471698099E-5</v>
      </c>
      <c r="AI368">
        <f>'BaU MJ consumption'!AI368*VLOOKUP($C368,'Biofuel Mixing'!$A$133:$AO$137,('Biofuel Emissions'!AI$1-2009),FALSE)</f>
        <v>7.9667923471698099E-5</v>
      </c>
      <c r="AJ368">
        <f>'BaU MJ consumption'!AJ368*VLOOKUP($C368,'Biofuel Mixing'!$A$133:$AO$137,('Biofuel Emissions'!AJ$1-2009),FALSE)</f>
        <v>7.9667923471698099E-5</v>
      </c>
      <c r="AK368">
        <f>'BaU MJ consumption'!AK368*VLOOKUP($C368,'Biofuel Mixing'!$A$133:$AO$137,('Biofuel Emissions'!AK$1-2009),FALSE)</f>
        <v>7.9667923471698099E-5</v>
      </c>
      <c r="AL368">
        <f>'BaU MJ consumption'!AL368*VLOOKUP($C368,'Biofuel Mixing'!$A$133:$AO$137,('Biofuel Emissions'!AL$1-2009),FALSE)</f>
        <v>7.9667923471698099E-5</v>
      </c>
    </row>
    <row r="369" spans="1:38" x14ac:dyDescent="0.25">
      <c r="A369" t="s">
        <v>151</v>
      </c>
      <c r="B369" t="s">
        <v>202</v>
      </c>
      <c r="C369" t="s">
        <v>54</v>
      </c>
      <c r="D369" t="s">
        <v>76</v>
      </c>
      <c r="E369">
        <v>17</v>
      </c>
      <c r="F369">
        <f>'BaU MJ consumption'!F369*VLOOKUP($C369,'Biofuel Mixing'!$A$133:$AO$137,('Biofuel Emissions'!F$1-2009),FALSE)</f>
        <v>9.5738679572979118E-5</v>
      </c>
      <c r="G369">
        <f>'BaU MJ consumption'!G369*VLOOKUP($C369,'Biofuel Mixing'!$A$133:$AO$137,('Biofuel Emissions'!G$1-2009),FALSE)</f>
        <v>9.5682206389550493E-5</v>
      </c>
      <c r="H369">
        <f>'BaU MJ consumption'!H369*VLOOKUP($C369,'Biofuel Mixing'!$A$133:$AO$137,('Biofuel Emissions'!H$1-2009),FALSE)</f>
        <v>9.4202254867924498E-5</v>
      </c>
      <c r="I369">
        <f>'BaU MJ consumption'!I369*VLOOKUP($C369,'Biofuel Mixing'!$A$133:$AO$137,('Biofuel Emissions'!I$1-2009),FALSE)</f>
        <v>9.31893273962264E-5</v>
      </c>
      <c r="J369">
        <f>'BaU MJ consumption'!J369*VLOOKUP($C369,'Biofuel Mixing'!$A$133:$AO$137,('Biofuel Emissions'!J$1-2009),FALSE)</f>
        <v>9.2176399924528301E-5</v>
      </c>
      <c r="K369">
        <f>'BaU MJ consumption'!K369*VLOOKUP($C369,'Biofuel Mixing'!$A$133:$AO$137,('Biofuel Emissions'!K$1-2009),FALSE)</f>
        <v>9.116347245282981E-5</v>
      </c>
      <c r="L369">
        <f>'BaU MJ consumption'!L369*VLOOKUP($C369,'Biofuel Mixing'!$A$133:$AO$137,('Biofuel Emissions'!L$1-2009),FALSE)</f>
        <v>9.0150544981131616E-5</v>
      </c>
      <c r="M369">
        <f>'BaU MJ consumption'!M369*VLOOKUP($C369,'Biofuel Mixing'!$A$133:$AO$137,('Biofuel Emissions'!M$1-2009),FALSE)</f>
        <v>9.0409908812292845E-5</v>
      </c>
      <c r="N369">
        <f>'BaU MJ consumption'!N369*VLOOKUP($C369,'Biofuel Mixing'!$A$133:$AO$137,('Biofuel Emissions'!N$1-2009),FALSE)</f>
        <v>9.1692433224318224E-5</v>
      </c>
      <c r="O369">
        <f>'BaU MJ consumption'!O369*VLOOKUP($C369,'Biofuel Mixing'!$A$133:$AO$137,('Biofuel Emissions'!O$1-2009),FALSE)</f>
        <v>9.3082845862824527E-5</v>
      </c>
      <c r="P369">
        <f>'BaU MJ consumption'!P369*VLOOKUP($C369,'Biofuel Mixing'!$A$133:$AO$137,('Biofuel Emissions'!P$1-2009),FALSE)</f>
        <v>9.3384454936674025E-5</v>
      </c>
      <c r="Q369">
        <f>'BaU MJ consumption'!Q369*VLOOKUP($C369,'Biofuel Mixing'!$A$133:$AO$137,('Biofuel Emissions'!Q$1-2009),FALSE)</f>
        <v>9.5470870470844771E-5</v>
      </c>
      <c r="R369">
        <f>'BaU MJ consumption'!R369*VLOOKUP($C369,'Biofuel Mixing'!$A$133:$AO$137,('Biofuel Emissions'!R$1-2009),FALSE)</f>
        <v>9.6117575686502173E-5</v>
      </c>
      <c r="S369">
        <f>'BaU MJ consumption'!S369*VLOOKUP($C369,'Biofuel Mixing'!$A$133:$AO$137,('Biofuel Emissions'!S$1-2009),FALSE)</f>
        <v>9.224706928301887E-5</v>
      </c>
      <c r="T369">
        <f>'BaU MJ consumption'!T369*VLOOKUP($C369,'Biofuel Mixing'!$A$133:$AO$137,('Biofuel Emissions'!T$1-2009),FALSE)</f>
        <v>7.9667923471698099E-5</v>
      </c>
      <c r="U369">
        <f>'BaU MJ consumption'!U369*VLOOKUP($C369,'Biofuel Mixing'!$A$133:$AO$137,('Biofuel Emissions'!U$1-2009),FALSE)</f>
        <v>7.9667923471698099E-5</v>
      </c>
      <c r="V369">
        <f>'BaU MJ consumption'!V369*VLOOKUP($C369,'Biofuel Mixing'!$A$133:$AO$137,('Biofuel Emissions'!V$1-2009),FALSE)</f>
        <v>7.9667923471698099E-5</v>
      </c>
      <c r="W369">
        <f>'BaU MJ consumption'!W369*VLOOKUP($C369,'Biofuel Mixing'!$A$133:$AO$137,('Biofuel Emissions'!W$1-2009),FALSE)</f>
        <v>7.9667923471698099E-5</v>
      </c>
      <c r="X369">
        <f>'BaU MJ consumption'!X369*VLOOKUP($C369,'Biofuel Mixing'!$A$133:$AO$137,('Biofuel Emissions'!X$1-2009),FALSE)</f>
        <v>7.9667923471698099E-5</v>
      </c>
      <c r="Y369">
        <f>'BaU MJ consumption'!Y369*VLOOKUP($C369,'Biofuel Mixing'!$A$133:$AO$137,('Biofuel Emissions'!Y$1-2009),FALSE)</f>
        <v>7.9667923471698099E-5</v>
      </c>
      <c r="Z369">
        <f>'BaU MJ consumption'!Z369*VLOOKUP($C369,'Biofuel Mixing'!$A$133:$AO$137,('Biofuel Emissions'!Z$1-2009),FALSE)</f>
        <v>7.9667923471698099E-5</v>
      </c>
      <c r="AA369">
        <f>'BaU MJ consumption'!AA369*VLOOKUP($C369,'Biofuel Mixing'!$A$133:$AO$137,('Biofuel Emissions'!AA$1-2009),FALSE)</f>
        <v>7.9667923471698099E-5</v>
      </c>
      <c r="AB369">
        <f>'BaU MJ consumption'!AB369*VLOOKUP($C369,'Biofuel Mixing'!$A$133:$AO$137,('Biofuel Emissions'!AB$1-2009),FALSE)</f>
        <v>7.9667923471698099E-5</v>
      </c>
      <c r="AC369">
        <f>'BaU MJ consumption'!AC369*VLOOKUP($C369,'Biofuel Mixing'!$A$133:$AO$137,('Biofuel Emissions'!AC$1-2009),FALSE)</f>
        <v>7.9667923471698099E-5</v>
      </c>
      <c r="AD369">
        <f>'BaU MJ consumption'!AD369*VLOOKUP($C369,'Biofuel Mixing'!$A$133:$AO$137,('Biofuel Emissions'!AD$1-2009),FALSE)</f>
        <v>7.9667923471698099E-5</v>
      </c>
      <c r="AE369">
        <f>'BaU MJ consumption'!AE369*VLOOKUP($C369,'Biofuel Mixing'!$A$133:$AO$137,('Biofuel Emissions'!AE$1-2009),FALSE)</f>
        <v>7.9667923471698099E-5</v>
      </c>
      <c r="AF369">
        <f>'BaU MJ consumption'!AF369*VLOOKUP($C369,'Biofuel Mixing'!$A$133:$AO$137,('Biofuel Emissions'!AF$1-2009),FALSE)</f>
        <v>7.9667923471698099E-5</v>
      </c>
      <c r="AG369">
        <f>'BaU MJ consumption'!AG369*VLOOKUP($C369,'Biofuel Mixing'!$A$133:$AO$137,('Biofuel Emissions'!AG$1-2009),FALSE)</f>
        <v>7.9667923471698099E-5</v>
      </c>
      <c r="AH369">
        <f>'BaU MJ consumption'!AH369*VLOOKUP($C369,'Biofuel Mixing'!$A$133:$AO$137,('Biofuel Emissions'!AH$1-2009),FALSE)</f>
        <v>7.9667923471698099E-5</v>
      </c>
      <c r="AI369">
        <f>'BaU MJ consumption'!AI369*VLOOKUP($C369,'Biofuel Mixing'!$A$133:$AO$137,('Biofuel Emissions'!AI$1-2009),FALSE)</f>
        <v>7.9667923471698099E-5</v>
      </c>
      <c r="AJ369">
        <f>'BaU MJ consumption'!AJ369*VLOOKUP($C369,'Biofuel Mixing'!$A$133:$AO$137,('Biofuel Emissions'!AJ$1-2009),FALSE)</f>
        <v>7.9667923471698099E-5</v>
      </c>
      <c r="AK369">
        <f>'BaU MJ consumption'!AK369*VLOOKUP($C369,'Biofuel Mixing'!$A$133:$AO$137,('Biofuel Emissions'!AK$1-2009),FALSE)</f>
        <v>7.9667923471698099E-5</v>
      </c>
      <c r="AL369">
        <f>'BaU MJ consumption'!AL369*VLOOKUP($C369,'Biofuel Mixing'!$A$133:$AO$137,('Biofuel Emissions'!AL$1-2009),FALSE)</f>
        <v>7.9667923471698099E-5</v>
      </c>
    </row>
    <row r="370" spans="1:38" x14ac:dyDescent="0.25">
      <c r="A370" t="s">
        <v>151</v>
      </c>
      <c r="B370" t="s">
        <v>202</v>
      </c>
      <c r="C370" t="s">
        <v>54</v>
      </c>
      <c r="D370" t="s">
        <v>76</v>
      </c>
      <c r="E370">
        <v>18</v>
      </c>
      <c r="F370">
        <f>'BaU MJ consumption'!F370*VLOOKUP($C370,'Biofuel Mixing'!$A$133:$AO$137,('Biofuel Emissions'!F$1-2009),FALSE)</f>
        <v>9.5738679572979118E-5</v>
      </c>
      <c r="G370">
        <f>'BaU MJ consumption'!G370*VLOOKUP($C370,'Biofuel Mixing'!$A$133:$AO$137,('Biofuel Emissions'!G$1-2009),FALSE)</f>
        <v>9.5682206389550493E-5</v>
      </c>
      <c r="H370">
        <f>'BaU MJ consumption'!H370*VLOOKUP($C370,'Biofuel Mixing'!$A$133:$AO$137,('Biofuel Emissions'!H$1-2009),FALSE)</f>
        <v>9.4202254867924498E-5</v>
      </c>
      <c r="I370">
        <f>'BaU MJ consumption'!I370*VLOOKUP($C370,'Biofuel Mixing'!$A$133:$AO$137,('Biofuel Emissions'!I$1-2009),FALSE)</f>
        <v>9.31893273962264E-5</v>
      </c>
      <c r="J370">
        <f>'BaU MJ consumption'!J370*VLOOKUP($C370,'Biofuel Mixing'!$A$133:$AO$137,('Biofuel Emissions'!J$1-2009),FALSE)</f>
        <v>9.2176399924528301E-5</v>
      </c>
      <c r="K370">
        <f>'BaU MJ consumption'!K370*VLOOKUP($C370,'Biofuel Mixing'!$A$133:$AO$137,('Biofuel Emissions'!K$1-2009),FALSE)</f>
        <v>9.1163472452830175E-5</v>
      </c>
      <c r="L370">
        <f>'BaU MJ consumption'!L370*VLOOKUP($C370,'Biofuel Mixing'!$A$133:$AO$137,('Biofuel Emissions'!L$1-2009),FALSE)</f>
        <v>9.0150544981131684E-5</v>
      </c>
      <c r="M370">
        <f>'BaU MJ consumption'!M370*VLOOKUP($C370,'Biofuel Mixing'!$A$133:$AO$137,('Biofuel Emissions'!M$1-2009),FALSE)</f>
        <v>9.0150544981131616E-5</v>
      </c>
      <c r="N370">
        <f>'BaU MJ consumption'!N370*VLOOKUP($C370,'Biofuel Mixing'!$A$133:$AO$137,('Biofuel Emissions'!N$1-2009),FALSE)</f>
        <v>9.0409908812292845E-5</v>
      </c>
      <c r="O370">
        <f>'BaU MJ consumption'!O370*VLOOKUP($C370,'Biofuel Mixing'!$A$133:$AO$137,('Biofuel Emissions'!O$1-2009),FALSE)</f>
        <v>9.1692433224318224E-5</v>
      </c>
      <c r="P370">
        <f>'BaU MJ consumption'!P370*VLOOKUP($C370,'Biofuel Mixing'!$A$133:$AO$137,('Biofuel Emissions'!P$1-2009),FALSE)</f>
        <v>9.3082845862824527E-5</v>
      </c>
      <c r="Q370">
        <f>'BaU MJ consumption'!Q370*VLOOKUP($C370,'Biofuel Mixing'!$A$133:$AO$137,('Biofuel Emissions'!Q$1-2009),FALSE)</f>
        <v>9.3384454936674025E-5</v>
      </c>
      <c r="R370">
        <f>'BaU MJ consumption'!R370*VLOOKUP($C370,'Biofuel Mixing'!$A$133:$AO$137,('Biofuel Emissions'!R$1-2009),FALSE)</f>
        <v>9.5470870470844771E-5</v>
      </c>
      <c r="S370">
        <f>'BaU MJ consumption'!S370*VLOOKUP($C370,'Biofuel Mixing'!$A$133:$AO$137,('Biofuel Emissions'!S$1-2009),FALSE)</f>
        <v>9.6117575686502173E-5</v>
      </c>
      <c r="T370">
        <f>'BaU MJ consumption'!T370*VLOOKUP($C370,'Biofuel Mixing'!$A$133:$AO$137,('Biofuel Emissions'!T$1-2009),FALSE)</f>
        <v>9.224706928301887E-5</v>
      </c>
      <c r="U370">
        <f>'BaU MJ consumption'!U370*VLOOKUP($C370,'Biofuel Mixing'!$A$133:$AO$137,('Biofuel Emissions'!U$1-2009),FALSE)</f>
        <v>7.9667923471698099E-5</v>
      </c>
      <c r="V370">
        <f>'BaU MJ consumption'!V370*VLOOKUP($C370,'Biofuel Mixing'!$A$133:$AO$137,('Biofuel Emissions'!V$1-2009),FALSE)</f>
        <v>7.9667923471698099E-5</v>
      </c>
      <c r="W370">
        <f>'BaU MJ consumption'!W370*VLOOKUP($C370,'Biofuel Mixing'!$A$133:$AO$137,('Biofuel Emissions'!W$1-2009),FALSE)</f>
        <v>7.9667923471698099E-5</v>
      </c>
      <c r="X370">
        <f>'BaU MJ consumption'!X370*VLOOKUP($C370,'Biofuel Mixing'!$A$133:$AO$137,('Biofuel Emissions'!X$1-2009),FALSE)</f>
        <v>7.9667923471698099E-5</v>
      </c>
      <c r="Y370">
        <f>'BaU MJ consumption'!Y370*VLOOKUP($C370,'Biofuel Mixing'!$A$133:$AO$137,('Biofuel Emissions'!Y$1-2009),FALSE)</f>
        <v>7.9667923471698099E-5</v>
      </c>
      <c r="Z370">
        <f>'BaU MJ consumption'!Z370*VLOOKUP($C370,'Biofuel Mixing'!$A$133:$AO$137,('Biofuel Emissions'!Z$1-2009),FALSE)</f>
        <v>7.9667923471698099E-5</v>
      </c>
      <c r="AA370">
        <f>'BaU MJ consumption'!AA370*VLOOKUP($C370,'Biofuel Mixing'!$A$133:$AO$137,('Biofuel Emissions'!AA$1-2009),FALSE)</f>
        <v>7.9667923471698099E-5</v>
      </c>
      <c r="AB370">
        <f>'BaU MJ consumption'!AB370*VLOOKUP($C370,'Biofuel Mixing'!$A$133:$AO$137,('Biofuel Emissions'!AB$1-2009),FALSE)</f>
        <v>7.9667923471698099E-5</v>
      </c>
      <c r="AC370">
        <f>'BaU MJ consumption'!AC370*VLOOKUP($C370,'Biofuel Mixing'!$A$133:$AO$137,('Biofuel Emissions'!AC$1-2009),FALSE)</f>
        <v>7.9667923471698099E-5</v>
      </c>
      <c r="AD370">
        <f>'BaU MJ consumption'!AD370*VLOOKUP($C370,'Biofuel Mixing'!$A$133:$AO$137,('Biofuel Emissions'!AD$1-2009),FALSE)</f>
        <v>7.9667923471698099E-5</v>
      </c>
      <c r="AE370">
        <f>'BaU MJ consumption'!AE370*VLOOKUP($C370,'Biofuel Mixing'!$A$133:$AO$137,('Biofuel Emissions'!AE$1-2009),FALSE)</f>
        <v>7.9667923471698099E-5</v>
      </c>
      <c r="AF370">
        <f>'BaU MJ consumption'!AF370*VLOOKUP($C370,'Biofuel Mixing'!$A$133:$AO$137,('Biofuel Emissions'!AF$1-2009),FALSE)</f>
        <v>7.9667923471698099E-5</v>
      </c>
      <c r="AG370">
        <f>'BaU MJ consumption'!AG370*VLOOKUP($C370,'Biofuel Mixing'!$A$133:$AO$137,('Biofuel Emissions'!AG$1-2009),FALSE)</f>
        <v>7.9667923471698099E-5</v>
      </c>
      <c r="AH370">
        <f>'BaU MJ consumption'!AH370*VLOOKUP($C370,'Biofuel Mixing'!$A$133:$AO$137,('Biofuel Emissions'!AH$1-2009),FALSE)</f>
        <v>7.9667923471698099E-5</v>
      </c>
      <c r="AI370">
        <f>'BaU MJ consumption'!AI370*VLOOKUP($C370,'Biofuel Mixing'!$A$133:$AO$137,('Biofuel Emissions'!AI$1-2009),FALSE)</f>
        <v>7.9667923471698099E-5</v>
      </c>
      <c r="AJ370">
        <f>'BaU MJ consumption'!AJ370*VLOOKUP($C370,'Biofuel Mixing'!$A$133:$AO$137,('Biofuel Emissions'!AJ$1-2009),FALSE)</f>
        <v>7.9667923471698099E-5</v>
      </c>
      <c r="AK370">
        <f>'BaU MJ consumption'!AK370*VLOOKUP($C370,'Biofuel Mixing'!$A$133:$AO$137,('Biofuel Emissions'!AK$1-2009),FALSE)</f>
        <v>7.9667923471698099E-5</v>
      </c>
      <c r="AL370">
        <f>'BaU MJ consumption'!AL370*VLOOKUP($C370,'Biofuel Mixing'!$A$133:$AO$137,('Biofuel Emissions'!AL$1-2009),FALSE)</f>
        <v>7.9667923471698099E-5</v>
      </c>
    </row>
    <row r="371" spans="1:38" x14ac:dyDescent="0.25">
      <c r="A371" t="s">
        <v>151</v>
      </c>
      <c r="B371" t="s">
        <v>202</v>
      </c>
      <c r="C371" t="s">
        <v>54</v>
      </c>
      <c r="D371" t="s">
        <v>76</v>
      </c>
      <c r="E371">
        <v>19</v>
      </c>
      <c r="F371">
        <f>'BaU MJ consumption'!F371*VLOOKUP($C371,'Biofuel Mixing'!$A$133:$AO$137,('Biofuel Emissions'!F$1-2009),FALSE)</f>
        <v>9.5738679572979118E-5</v>
      </c>
      <c r="G371">
        <f>'BaU MJ consumption'!G371*VLOOKUP($C371,'Biofuel Mixing'!$A$133:$AO$137,('Biofuel Emissions'!G$1-2009),FALSE)</f>
        <v>9.5682206389550493E-5</v>
      </c>
      <c r="H371">
        <f>'BaU MJ consumption'!H371*VLOOKUP($C371,'Biofuel Mixing'!$A$133:$AO$137,('Biofuel Emissions'!H$1-2009),FALSE)</f>
        <v>9.4202254867924498E-5</v>
      </c>
      <c r="I371">
        <f>'BaU MJ consumption'!I371*VLOOKUP($C371,'Biofuel Mixing'!$A$133:$AO$137,('Biofuel Emissions'!I$1-2009),FALSE)</f>
        <v>9.31893273962264E-5</v>
      </c>
      <c r="J371">
        <f>'BaU MJ consumption'!J371*VLOOKUP($C371,'Biofuel Mixing'!$A$133:$AO$137,('Biofuel Emissions'!J$1-2009),FALSE)</f>
        <v>9.2176399924528301E-5</v>
      </c>
      <c r="K371">
        <f>'BaU MJ consumption'!K371*VLOOKUP($C371,'Biofuel Mixing'!$A$133:$AO$137,('Biofuel Emissions'!K$1-2009),FALSE)</f>
        <v>9.1163472452830175E-5</v>
      </c>
      <c r="L371">
        <f>'BaU MJ consumption'!L371*VLOOKUP($C371,'Biofuel Mixing'!$A$133:$AO$137,('Biofuel Emissions'!L$1-2009),FALSE)</f>
        <v>9.0150544981132063E-5</v>
      </c>
      <c r="M371">
        <f>'BaU MJ consumption'!M371*VLOOKUP($C371,'Biofuel Mixing'!$A$133:$AO$137,('Biofuel Emissions'!M$1-2009),FALSE)</f>
        <v>9.0150544981131684E-5</v>
      </c>
      <c r="N371">
        <f>'BaU MJ consumption'!N371*VLOOKUP($C371,'Biofuel Mixing'!$A$133:$AO$137,('Biofuel Emissions'!N$1-2009),FALSE)</f>
        <v>9.0150544981131616E-5</v>
      </c>
      <c r="O371">
        <f>'BaU MJ consumption'!O371*VLOOKUP($C371,'Biofuel Mixing'!$A$133:$AO$137,('Biofuel Emissions'!O$1-2009),FALSE)</f>
        <v>9.0409908812292845E-5</v>
      </c>
      <c r="P371">
        <f>'BaU MJ consumption'!P371*VLOOKUP($C371,'Biofuel Mixing'!$A$133:$AO$137,('Biofuel Emissions'!P$1-2009),FALSE)</f>
        <v>9.1692433224318224E-5</v>
      </c>
      <c r="Q371">
        <f>'BaU MJ consumption'!Q371*VLOOKUP($C371,'Biofuel Mixing'!$A$133:$AO$137,('Biofuel Emissions'!Q$1-2009),FALSE)</f>
        <v>9.3082845862824527E-5</v>
      </c>
      <c r="R371">
        <f>'BaU MJ consumption'!R371*VLOOKUP($C371,'Biofuel Mixing'!$A$133:$AO$137,('Biofuel Emissions'!R$1-2009),FALSE)</f>
        <v>9.3384454936674025E-5</v>
      </c>
      <c r="S371">
        <f>'BaU MJ consumption'!S371*VLOOKUP($C371,'Biofuel Mixing'!$A$133:$AO$137,('Biofuel Emissions'!S$1-2009),FALSE)</f>
        <v>9.5470870470844771E-5</v>
      </c>
      <c r="T371">
        <f>'BaU MJ consumption'!T371*VLOOKUP($C371,'Biofuel Mixing'!$A$133:$AO$137,('Biofuel Emissions'!T$1-2009),FALSE)</f>
        <v>9.6117575686502173E-5</v>
      </c>
      <c r="U371">
        <f>'BaU MJ consumption'!U371*VLOOKUP($C371,'Biofuel Mixing'!$A$133:$AO$137,('Biofuel Emissions'!U$1-2009),FALSE)</f>
        <v>9.224706928301887E-5</v>
      </c>
      <c r="V371">
        <f>'BaU MJ consumption'!V371*VLOOKUP($C371,'Biofuel Mixing'!$A$133:$AO$137,('Biofuel Emissions'!V$1-2009),FALSE)</f>
        <v>7.9667923471698099E-5</v>
      </c>
      <c r="W371">
        <f>'BaU MJ consumption'!W371*VLOOKUP($C371,'Biofuel Mixing'!$A$133:$AO$137,('Biofuel Emissions'!W$1-2009),FALSE)</f>
        <v>7.9667923471698099E-5</v>
      </c>
      <c r="X371">
        <f>'BaU MJ consumption'!X371*VLOOKUP($C371,'Biofuel Mixing'!$A$133:$AO$137,('Biofuel Emissions'!X$1-2009),FALSE)</f>
        <v>7.9667923471698099E-5</v>
      </c>
      <c r="Y371">
        <f>'BaU MJ consumption'!Y371*VLOOKUP($C371,'Biofuel Mixing'!$A$133:$AO$137,('Biofuel Emissions'!Y$1-2009),FALSE)</f>
        <v>7.9667923471698099E-5</v>
      </c>
      <c r="Z371">
        <f>'BaU MJ consumption'!Z371*VLOOKUP($C371,'Biofuel Mixing'!$A$133:$AO$137,('Biofuel Emissions'!Z$1-2009),FALSE)</f>
        <v>7.9667923471698099E-5</v>
      </c>
      <c r="AA371">
        <f>'BaU MJ consumption'!AA371*VLOOKUP($C371,'Biofuel Mixing'!$A$133:$AO$137,('Biofuel Emissions'!AA$1-2009),FALSE)</f>
        <v>7.9667923471698099E-5</v>
      </c>
      <c r="AB371">
        <f>'BaU MJ consumption'!AB371*VLOOKUP($C371,'Biofuel Mixing'!$A$133:$AO$137,('Biofuel Emissions'!AB$1-2009),FALSE)</f>
        <v>7.9667923471698099E-5</v>
      </c>
      <c r="AC371">
        <f>'BaU MJ consumption'!AC371*VLOOKUP($C371,'Biofuel Mixing'!$A$133:$AO$137,('Biofuel Emissions'!AC$1-2009),FALSE)</f>
        <v>7.9667923471698099E-5</v>
      </c>
      <c r="AD371">
        <f>'BaU MJ consumption'!AD371*VLOOKUP($C371,'Biofuel Mixing'!$A$133:$AO$137,('Biofuel Emissions'!AD$1-2009),FALSE)</f>
        <v>7.9667923471698099E-5</v>
      </c>
      <c r="AE371">
        <f>'BaU MJ consumption'!AE371*VLOOKUP($C371,'Biofuel Mixing'!$A$133:$AO$137,('Biofuel Emissions'!AE$1-2009),FALSE)</f>
        <v>7.9667923471698099E-5</v>
      </c>
      <c r="AF371">
        <f>'BaU MJ consumption'!AF371*VLOOKUP($C371,'Biofuel Mixing'!$A$133:$AO$137,('Biofuel Emissions'!AF$1-2009),FALSE)</f>
        <v>7.9667923471698099E-5</v>
      </c>
      <c r="AG371">
        <f>'BaU MJ consumption'!AG371*VLOOKUP($C371,'Biofuel Mixing'!$A$133:$AO$137,('Biofuel Emissions'!AG$1-2009),FALSE)</f>
        <v>7.9667923471698099E-5</v>
      </c>
      <c r="AH371">
        <f>'BaU MJ consumption'!AH371*VLOOKUP($C371,'Biofuel Mixing'!$A$133:$AO$137,('Biofuel Emissions'!AH$1-2009),FALSE)</f>
        <v>7.9667923471698099E-5</v>
      </c>
      <c r="AI371">
        <f>'BaU MJ consumption'!AI371*VLOOKUP($C371,'Biofuel Mixing'!$A$133:$AO$137,('Biofuel Emissions'!AI$1-2009),FALSE)</f>
        <v>7.9667923471698099E-5</v>
      </c>
      <c r="AJ371">
        <f>'BaU MJ consumption'!AJ371*VLOOKUP($C371,'Biofuel Mixing'!$A$133:$AO$137,('Biofuel Emissions'!AJ$1-2009),FALSE)</f>
        <v>7.9667923471698099E-5</v>
      </c>
      <c r="AK371">
        <f>'BaU MJ consumption'!AK371*VLOOKUP($C371,'Biofuel Mixing'!$A$133:$AO$137,('Biofuel Emissions'!AK$1-2009),FALSE)</f>
        <v>7.9667923471698099E-5</v>
      </c>
      <c r="AL371">
        <f>'BaU MJ consumption'!AL371*VLOOKUP($C371,'Biofuel Mixing'!$A$133:$AO$137,('Biofuel Emissions'!AL$1-2009),FALSE)</f>
        <v>7.9667923471698099E-5</v>
      </c>
    </row>
    <row r="372" spans="1:38" x14ac:dyDescent="0.25">
      <c r="A372" t="s">
        <v>151</v>
      </c>
      <c r="B372" t="s">
        <v>202</v>
      </c>
      <c r="C372" t="s">
        <v>54</v>
      </c>
      <c r="D372" t="s">
        <v>76</v>
      </c>
      <c r="E372">
        <v>20</v>
      </c>
      <c r="F372">
        <f>'BaU MJ consumption'!F372*VLOOKUP($C372,'Biofuel Mixing'!$A$133:$AO$137,('Biofuel Emissions'!F$1-2009),FALSE)</f>
        <v>9.5738679572979118E-5</v>
      </c>
      <c r="G372">
        <f>'BaU MJ consumption'!G372*VLOOKUP($C372,'Biofuel Mixing'!$A$133:$AO$137,('Biofuel Emissions'!G$1-2009),FALSE)</f>
        <v>9.5682206389550493E-5</v>
      </c>
      <c r="H372">
        <f>'BaU MJ consumption'!H372*VLOOKUP($C372,'Biofuel Mixing'!$A$133:$AO$137,('Biofuel Emissions'!H$1-2009),FALSE)</f>
        <v>9.4202254867924498E-5</v>
      </c>
      <c r="I372">
        <f>'BaU MJ consumption'!I372*VLOOKUP($C372,'Biofuel Mixing'!$A$133:$AO$137,('Biofuel Emissions'!I$1-2009),FALSE)</f>
        <v>9.31893273962264E-5</v>
      </c>
      <c r="J372">
        <f>'BaU MJ consumption'!J372*VLOOKUP($C372,'Biofuel Mixing'!$A$133:$AO$137,('Biofuel Emissions'!J$1-2009),FALSE)</f>
        <v>9.2176399924528301E-5</v>
      </c>
      <c r="K372">
        <f>'BaU MJ consumption'!K372*VLOOKUP($C372,'Biofuel Mixing'!$A$133:$AO$137,('Biofuel Emissions'!K$1-2009),FALSE)</f>
        <v>9.1163472452830175E-5</v>
      </c>
      <c r="L372">
        <f>'BaU MJ consumption'!L372*VLOOKUP($C372,'Biofuel Mixing'!$A$133:$AO$137,('Biofuel Emissions'!L$1-2009),FALSE)</f>
        <v>9.0150544981132063E-5</v>
      </c>
      <c r="M372">
        <f>'BaU MJ consumption'!M372*VLOOKUP($C372,'Biofuel Mixing'!$A$133:$AO$137,('Biofuel Emissions'!M$1-2009),FALSE)</f>
        <v>9.0150544981132063E-5</v>
      </c>
      <c r="N372">
        <f>'BaU MJ consumption'!N372*VLOOKUP($C372,'Biofuel Mixing'!$A$133:$AO$137,('Biofuel Emissions'!N$1-2009),FALSE)</f>
        <v>9.0150544981131684E-5</v>
      </c>
      <c r="O372">
        <f>'BaU MJ consumption'!O372*VLOOKUP($C372,'Biofuel Mixing'!$A$133:$AO$137,('Biofuel Emissions'!O$1-2009),FALSE)</f>
        <v>9.0150544981131616E-5</v>
      </c>
      <c r="P372">
        <f>'BaU MJ consumption'!P372*VLOOKUP($C372,'Biofuel Mixing'!$A$133:$AO$137,('Biofuel Emissions'!P$1-2009),FALSE)</f>
        <v>9.0409908812292845E-5</v>
      </c>
      <c r="Q372">
        <f>'BaU MJ consumption'!Q372*VLOOKUP($C372,'Biofuel Mixing'!$A$133:$AO$137,('Biofuel Emissions'!Q$1-2009),FALSE)</f>
        <v>9.1692433224318224E-5</v>
      </c>
      <c r="R372">
        <f>'BaU MJ consumption'!R372*VLOOKUP($C372,'Biofuel Mixing'!$A$133:$AO$137,('Biofuel Emissions'!R$1-2009),FALSE)</f>
        <v>9.3082845862824527E-5</v>
      </c>
      <c r="S372">
        <f>'BaU MJ consumption'!S372*VLOOKUP($C372,'Biofuel Mixing'!$A$133:$AO$137,('Biofuel Emissions'!S$1-2009),FALSE)</f>
        <v>9.3384454936674025E-5</v>
      </c>
      <c r="T372">
        <f>'BaU MJ consumption'!T372*VLOOKUP($C372,'Biofuel Mixing'!$A$133:$AO$137,('Biofuel Emissions'!T$1-2009),FALSE)</f>
        <v>9.5470870470844771E-5</v>
      </c>
      <c r="U372">
        <f>'BaU MJ consumption'!U372*VLOOKUP($C372,'Biofuel Mixing'!$A$133:$AO$137,('Biofuel Emissions'!U$1-2009),FALSE)</f>
        <v>9.6117575686502173E-5</v>
      </c>
      <c r="V372">
        <f>'BaU MJ consumption'!V372*VLOOKUP($C372,'Biofuel Mixing'!$A$133:$AO$137,('Biofuel Emissions'!V$1-2009),FALSE)</f>
        <v>9.224706928301887E-5</v>
      </c>
      <c r="W372">
        <f>'BaU MJ consumption'!W372*VLOOKUP($C372,'Biofuel Mixing'!$A$133:$AO$137,('Biofuel Emissions'!W$1-2009),FALSE)</f>
        <v>7.9667923471698099E-5</v>
      </c>
      <c r="X372">
        <f>'BaU MJ consumption'!X372*VLOOKUP($C372,'Biofuel Mixing'!$A$133:$AO$137,('Biofuel Emissions'!X$1-2009),FALSE)</f>
        <v>7.9667923471698099E-5</v>
      </c>
      <c r="Y372">
        <f>'BaU MJ consumption'!Y372*VLOOKUP($C372,'Biofuel Mixing'!$A$133:$AO$137,('Biofuel Emissions'!Y$1-2009),FALSE)</f>
        <v>7.9667923471698099E-5</v>
      </c>
      <c r="Z372">
        <f>'BaU MJ consumption'!Z372*VLOOKUP($C372,'Biofuel Mixing'!$A$133:$AO$137,('Biofuel Emissions'!Z$1-2009),FALSE)</f>
        <v>7.9667923471698099E-5</v>
      </c>
      <c r="AA372">
        <f>'BaU MJ consumption'!AA372*VLOOKUP($C372,'Biofuel Mixing'!$A$133:$AO$137,('Biofuel Emissions'!AA$1-2009),FALSE)</f>
        <v>7.9667923471698099E-5</v>
      </c>
      <c r="AB372">
        <f>'BaU MJ consumption'!AB372*VLOOKUP($C372,'Biofuel Mixing'!$A$133:$AO$137,('Biofuel Emissions'!AB$1-2009),FALSE)</f>
        <v>7.9667923471698099E-5</v>
      </c>
      <c r="AC372">
        <f>'BaU MJ consumption'!AC372*VLOOKUP($C372,'Biofuel Mixing'!$A$133:$AO$137,('Biofuel Emissions'!AC$1-2009),FALSE)</f>
        <v>7.9667923471698099E-5</v>
      </c>
      <c r="AD372">
        <f>'BaU MJ consumption'!AD372*VLOOKUP($C372,'Biofuel Mixing'!$A$133:$AO$137,('Biofuel Emissions'!AD$1-2009),FALSE)</f>
        <v>7.9667923471698099E-5</v>
      </c>
      <c r="AE372">
        <f>'BaU MJ consumption'!AE372*VLOOKUP($C372,'Biofuel Mixing'!$A$133:$AO$137,('Biofuel Emissions'!AE$1-2009),FALSE)</f>
        <v>7.9667923471698099E-5</v>
      </c>
      <c r="AF372">
        <f>'BaU MJ consumption'!AF372*VLOOKUP($C372,'Biofuel Mixing'!$A$133:$AO$137,('Biofuel Emissions'!AF$1-2009),FALSE)</f>
        <v>7.9667923471698099E-5</v>
      </c>
      <c r="AG372">
        <f>'BaU MJ consumption'!AG372*VLOOKUP($C372,'Biofuel Mixing'!$A$133:$AO$137,('Biofuel Emissions'!AG$1-2009),FALSE)</f>
        <v>7.9667923471698099E-5</v>
      </c>
      <c r="AH372">
        <f>'BaU MJ consumption'!AH372*VLOOKUP($C372,'Biofuel Mixing'!$A$133:$AO$137,('Biofuel Emissions'!AH$1-2009),FALSE)</f>
        <v>7.9667923471698099E-5</v>
      </c>
      <c r="AI372">
        <f>'BaU MJ consumption'!AI372*VLOOKUP($C372,'Biofuel Mixing'!$A$133:$AO$137,('Biofuel Emissions'!AI$1-2009),FALSE)</f>
        <v>7.9667923471698099E-5</v>
      </c>
      <c r="AJ372">
        <f>'BaU MJ consumption'!AJ372*VLOOKUP($C372,'Biofuel Mixing'!$A$133:$AO$137,('Biofuel Emissions'!AJ$1-2009),FALSE)</f>
        <v>7.9667923471698099E-5</v>
      </c>
      <c r="AK372">
        <f>'BaU MJ consumption'!AK372*VLOOKUP($C372,'Biofuel Mixing'!$A$133:$AO$137,('Biofuel Emissions'!AK$1-2009),FALSE)</f>
        <v>7.9667923471698099E-5</v>
      </c>
      <c r="AL372">
        <f>'BaU MJ consumption'!AL372*VLOOKUP($C372,'Biofuel Mixing'!$A$133:$AO$137,('Biofuel Emissions'!AL$1-2009),FALSE)</f>
        <v>7.9667923471698099E-5</v>
      </c>
    </row>
    <row r="373" spans="1:38" x14ac:dyDescent="0.25">
      <c r="A373" t="s">
        <v>151</v>
      </c>
      <c r="B373" t="s">
        <v>202</v>
      </c>
      <c r="C373" t="s">
        <v>54</v>
      </c>
      <c r="D373" t="s">
        <v>76</v>
      </c>
      <c r="E373">
        <v>21</v>
      </c>
      <c r="F373">
        <f>'BaU MJ consumption'!F373*VLOOKUP($C373,'Biofuel Mixing'!$A$133:$AO$137,('Biofuel Emissions'!F$1-2009),FALSE)</f>
        <v>9.5738679572979118E-5</v>
      </c>
      <c r="G373">
        <f>'BaU MJ consumption'!G373*VLOOKUP($C373,'Biofuel Mixing'!$A$133:$AO$137,('Biofuel Emissions'!G$1-2009),FALSE)</f>
        <v>9.5682206389550493E-5</v>
      </c>
      <c r="H373">
        <f>'BaU MJ consumption'!H373*VLOOKUP($C373,'Biofuel Mixing'!$A$133:$AO$137,('Biofuel Emissions'!H$1-2009),FALSE)</f>
        <v>9.4202254867924498E-5</v>
      </c>
      <c r="I373">
        <f>'BaU MJ consumption'!I373*VLOOKUP($C373,'Biofuel Mixing'!$A$133:$AO$137,('Biofuel Emissions'!I$1-2009),FALSE)</f>
        <v>9.31893273962264E-5</v>
      </c>
      <c r="J373">
        <f>'BaU MJ consumption'!J373*VLOOKUP($C373,'Biofuel Mixing'!$A$133:$AO$137,('Biofuel Emissions'!J$1-2009),FALSE)</f>
        <v>9.2176399924528301E-5</v>
      </c>
      <c r="K373">
        <f>'BaU MJ consumption'!K373*VLOOKUP($C373,'Biofuel Mixing'!$A$133:$AO$137,('Biofuel Emissions'!K$1-2009),FALSE)</f>
        <v>9.1163472452830175E-5</v>
      </c>
      <c r="L373">
        <f>'BaU MJ consumption'!L373*VLOOKUP($C373,'Biofuel Mixing'!$A$133:$AO$137,('Biofuel Emissions'!L$1-2009),FALSE)</f>
        <v>9.0150544981132063E-5</v>
      </c>
      <c r="M373">
        <f>'BaU MJ consumption'!M373*VLOOKUP($C373,'Biofuel Mixing'!$A$133:$AO$137,('Biofuel Emissions'!M$1-2009),FALSE)</f>
        <v>9.0150544981132063E-5</v>
      </c>
      <c r="N373">
        <f>'BaU MJ consumption'!N373*VLOOKUP($C373,'Biofuel Mixing'!$A$133:$AO$137,('Biofuel Emissions'!N$1-2009),FALSE)</f>
        <v>9.0150544981132063E-5</v>
      </c>
      <c r="O373">
        <f>'BaU MJ consumption'!O373*VLOOKUP($C373,'Biofuel Mixing'!$A$133:$AO$137,('Biofuel Emissions'!O$1-2009),FALSE)</f>
        <v>9.0150544981131684E-5</v>
      </c>
      <c r="P373">
        <f>'BaU MJ consumption'!P373*VLOOKUP($C373,'Biofuel Mixing'!$A$133:$AO$137,('Biofuel Emissions'!P$1-2009),FALSE)</f>
        <v>9.0150544981131616E-5</v>
      </c>
      <c r="Q373">
        <f>'BaU MJ consumption'!Q373*VLOOKUP($C373,'Biofuel Mixing'!$A$133:$AO$137,('Biofuel Emissions'!Q$1-2009),FALSE)</f>
        <v>9.0409908812292845E-5</v>
      </c>
      <c r="R373">
        <f>'BaU MJ consumption'!R373*VLOOKUP($C373,'Biofuel Mixing'!$A$133:$AO$137,('Biofuel Emissions'!R$1-2009),FALSE)</f>
        <v>9.1692433224318224E-5</v>
      </c>
      <c r="S373">
        <f>'BaU MJ consumption'!S373*VLOOKUP($C373,'Biofuel Mixing'!$A$133:$AO$137,('Biofuel Emissions'!S$1-2009),FALSE)</f>
        <v>9.3082845862824527E-5</v>
      </c>
      <c r="T373">
        <f>'BaU MJ consumption'!T373*VLOOKUP($C373,'Biofuel Mixing'!$A$133:$AO$137,('Biofuel Emissions'!T$1-2009),FALSE)</f>
        <v>9.3384454936674025E-5</v>
      </c>
      <c r="U373">
        <f>'BaU MJ consumption'!U373*VLOOKUP($C373,'Biofuel Mixing'!$A$133:$AO$137,('Biofuel Emissions'!U$1-2009),FALSE)</f>
        <v>9.5470870470844771E-5</v>
      </c>
      <c r="V373">
        <f>'BaU MJ consumption'!V373*VLOOKUP($C373,'Biofuel Mixing'!$A$133:$AO$137,('Biofuel Emissions'!V$1-2009),FALSE)</f>
        <v>9.6117575686502173E-5</v>
      </c>
      <c r="W373">
        <f>'BaU MJ consumption'!W373*VLOOKUP($C373,'Biofuel Mixing'!$A$133:$AO$137,('Biofuel Emissions'!W$1-2009),FALSE)</f>
        <v>9.224706928301887E-5</v>
      </c>
      <c r="X373">
        <f>'BaU MJ consumption'!X373*VLOOKUP($C373,'Biofuel Mixing'!$A$133:$AO$137,('Biofuel Emissions'!X$1-2009),FALSE)</f>
        <v>7.9667923471698099E-5</v>
      </c>
      <c r="Y373">
        <f>'BaU MJ consumption'!Y373*VLOOKUP($C373,'Biofuel Mixing'!$A$133:$AO$137,('Biofuel Emissions'!Y$1-2009),FALSE)</f>
        <v>7.9667923471698099E-5</v>
      </c>
      <c r="Z373">
        <f>'BaU MJ consumption'!Z373*VLOOKUP($C373,'Biofuel Mixing'!$A$133:$AO$137,('Biofuel Emissions'!Z$1-2009),FALSE)</f>
        <v>7.9667923471698099E-5</v>
      </c>
      <c r="AA373">
        <f>'BaU MJ consumption'!AA373*VLOOKUP($C373,'Biofuel Mixing'!$A$133:$AO$137,('Biofuel Emissions'!AA$1-2009),FALSE)</f>
        <v>7.9667923471698099E-5</v>
      </c>
      <c r="AB373">
        <f>'BaU MJ consumption'!AB373*VLOOKUP($C373,'Biofuel Mixing'!$A$133:$AO$137,('Biofuel Emissions'!AB$1-2009),FALSE)</f>
        <v>7.9667923471698099E-5</v>
      </c>
      <c r="AC373">
        <f>'BaU MJ consumption'!AC373*VLOOKUP($C373,'Biofuel Mixing'!$A$133:$AO$137,('Biofuel Emissions'!AC$1-2009),FALSE)</f>
        <v>7.9667923471698099E-5</v>
      </c>
      <c r="AD373">
        <f>'BaU MJ consumption'!AD373*VLOOKUP($C373,'Biofuel Mixing'!$A$133:$AO$137,('Biofuel Emissions'!AD$1-2009),FALSE)</f>
        <v>7.9667923471698099E-5</v>
      </c>
      <c r="AE373">
        <f>'BaU MJ consumption'!AE373*VLOOKUP($C373,'Biofuel Mixing'!$A$133:$AO$137,('Biofuel Emissions'!AE$1-2009),FALSE)</f>
        <v>7.9667923471698099E-5</v>
      </c>
      <c r="AF373">
        <f>'BaU MJ consumption'!AF373*VLOOKUP($C373,'Biofuel Mixing'!$A$133:$AO$137,('Biofuel Emissions'!AF$1-2009),FALSE)</f>
        <v>7.9667923471698099E-5</v>
      </c>
      <c r="AG373">
        <f>'BaU MJ consumption'!AG373*VLOOKUP($C373,'Biofuel Mixing'!$A$133:$AO$137,('Biofuel Emissions'!AG$1-2009),FALSE)</f>
        <v>7.9667923471698099E-5</v>
      </c>
      <c r="AH373">
        <f>'BaU MJ consumption'!AH373*VLOOKUP($C373,'Biofuel Mixing'!$A$133:$AO$137,('Biofuel Emissions'!AH$1-2009),FALSE)</f>
        <v>7.9667923471698099E-5</v>
      </c>
      <c r="AI373">
        <f>'BaU MJ consumption'!AI373*VLOOKUP($C373,'Biofuel Mixing'!$A$133:$AO$137,('Biofuel Emissions'!AI$1-2009),FALSE)</f>
        <v>7.9667923471698099E-5</v>
      </c>
      <c r="AJ373">
        <f>'BaU MJ consumption'!AJ373*VLOOKUP($C373,'Biofuel Mixing'!$A$133:$AO$137,('Biofuel Emissions'!AJ$1-2009),FALSE)</f>
        <v>7.9667923471698099E-5</v>
      </c>
      <c r="AK373">
        <f>'BaU MJ consumption'!AK373*VLOOKUP($C373,'Biofuel Mixing'!$A$133:$AO$137,('Biofuel Emissions'!AK$1-2009),FALSE)</f>
        <v>7.9667923471698099E-5</v>
      </c>
      <c r="AL373">
        <f>'BaU MJ consumption'!AL373*VLOOKUP($C373,'Biofuel Mixing'!$A$133:$AO$137,('Biofuel Emissions'!AL$1-2009),FALSE)</f>
        <v>7.9667923471698099E-5</v>
      </c>
    </row>
    <row r="374" spans="1:38" x14ac:dyDescent="0.25">
      <c r="A374" t="s">
        <v>151</v>
      </c>
      <c r="B374" t="s">
        <v>202</v>
      </c>
      <c r="C374" t="s">
        <v>54</v>
      </c>
      <c r="D374" t="s">
        <v>76</v>
      </c>
      <c r="E374">
        <v>22</v>
      </c>
      <c r="F374">
        <f>'BaU MJ consumption'!F374*VLOOKUP($C374,'Biofuel Mixing'!$A$133:$AO$137,('Biofuel Emissions'!F$1-2009),FALSE)</f>
        <v>9.5738679572979118E-5</v>
      </c>
      <c r="G374">
        <f>'BaU MJ consumption'!G374*VLOOKUP($C374,'Biofuel Mixing'!$A$133:$AO$137,('Biofuel Emissions'!G$1-2009),FALSE)</f>
        <v>9.5682206389550493E-5</v>
      </c>
      <c r="H374">
        <f>'BaU MJ consumption'!H374*VLOOKUP($C374,'Biofuel Mixing'!$A$133:$AO$137,('Biofuel Emissions'!H$1-2009),FALSE)</f>
        <v>9.4202254867924498E-5</v>
      </c>
      <c r="I374">
        <f>'BaU MJ consumption'!I374*VLOOKUP($C374,'Biofuel Mixing'!$A$133:$AO$137,('Biofuel Emissions'!I$1-2009),FALSE)</f>
        <v>9.31893273962264E-5</v>
      </c>
      <c r="J374">
        <f>'BaU MJ consumption'!J374*VLOOKUP($C374,'Biofuel Mixing'!$A$133:$AO$137,('Biofuel Emissions'!J$1-2009),FALSE)</f>
        <v>9.2176399924528301E-5</v>
      </c>
      <c r="K374">
        <f>'BaU MJ consumption'!K374*VLOOKUP($C374,'Biofuel Mixing'!$A$133:$AO$137,('Biofuel Emissions'!K$1-2009),FALSE)</f>
        <v>9.1163472452830175E-5</v>
      </c>
      <c r="L374">
        <f>'BaU MJ consumption'!L374*VLOOKUP($C374,'Biofuel Mixing'!$A$133:$AO$137,('Biofuel Emissions'!L$1-2009),FALSE)</f>
        <v>9.0150544981132063E-5</v>
      </c>
      <c r="M374">
        <f>'BaU MJ consumption'!M374*VLOOKUP($C374,'Biofuel Mixing'!$A$133:$AO$137,('Biofuel Emissions'!M$1-2009),FALSE)</f>
        <v>9.0150544981132063E-5</v>
      </c>
      <c r="N374">
        <f>'BaU MJ consumption'!N374*VLOOKUP($C374,'Biofuel Mixing'!$A$133:$AO$137,('Biofuel Emissions'!N$1-2009),FALSE)</f>
        <v>9.0150544981132063E-5</v>
      </c>
      <c r="O374">
        <f>'BaU MJ consumption'!O374*VLOOKUP($C374,'Biofuel Mixing'!$A$133:$AO$137,('Biofuel Emissions'!O$1-2009),FALSE)</f>
        <v>9.0150544981132063E-5</v>
      </c>
      <c r="P374">
        <f>'BaU MJ consumption'!P374*VLOOKUP($C374,'Biofuel Mixing'!$A$133:$AO$137,('Biofuel Emissions'!P$1-2009),FALSE)</f>
        <v>9.0150544981131684E-5</v>
      </c>
      <c r="Q374">
        <f>'BaU MJ consumption'!Q374*VLOOKUP($C374,'Biofuel Mixing'!$A$133:$AO$137,('Biofuel Emissions'!Q$1-2009),FALSE)</f>
        <v>9.0150544981131616E-5</v>
      </c>
      <c r="R374">
        <f>'BaU MJ consumption'!R374*VLOOKUP($C374,'Biofuel Mixing'!$A$133:$AO$137,('Biofuel Emissions'!R$1-2009),FALSE)</f>
        <v>9.0409908812292845E-5</v>
      </c>
      <c r="S374">
        <f>'BaU MJ consumption'!S374*VLOOKUP($C374,'Biofuel Mixing'!$A$133:$AO$137,('Biofuel Emissions'!S$1-2009),FALSE)</f>
        <v>9.1692433224318224E-5</v>
      </c>
      <c r="T374">
        <f>'BaU MJ consumption'!T374*VLOOKUP($C374,'Biofuel Mixing'!$A$133:$AO$137,('Biofuel Emissions'!T$1-2009),FALSE)</f>
        <v>9.3082845862824527E-5</v>
      </c>
      <c r="U374">
        <f>'BaU MJ consumption'!U374*VLOOKUP($C374,'Biofuel Mixing'!$A$133:$AO$137,('Biofuel Emissions'!U$1-2009),FALSE)</f>
        <v>9.3384454936674025E-5</v>
      </c>
      <c r="V374">
        <f>'BaU MJ consumption'!V374*VLOOKUP($C374,'Biofuel Mixing'!$A$133:$AO$137,('Biofuel Emissions'!V$1-2009),FALSE)</f>
        <v>9.5470870470844771E-5</v>
      </c>
      <c r="W374">
        <f>'BaU MJ consumption'!W374*VLOOKUP($C374,'Biofuel Mixing'!$A$133:$AO$137,('Biofuel Emissions'!W$1-2009),FALSE)</f>
        <v>9.6117575686502173E-5</v>
      </c>
      <c r="X374">
        <f>'BaU MJ consumption'!X374*VLOOKUP($C374,'Biofuel Mixing'!$A$133:$AO$137,('Biofuel Emissions'!X$1-2009),FALSE)</f>
        <v>9.224706928301887E-5</v>
      </c>
      <c r="Y374">
        <f>'BaU MJ consumption'!Y374*VLOOKUP($C374,'Biofuel Mixing'!$A$133:$AO$137,('Biofuel Emissions'!Y$1-2009),FALSE)</f>
        <v>7.9667923471698099E-5</v>
      </c>
      <c r="Z374">
        <f>'BaU MJ consumption'!Z374*VLOOKUP($C374,'Biofuel Mixing'!$A$133:$AO$137,('Biofuel Emissions'!Z$1-2009),FALSE)</f>
        <v>7.9667923471698099E-5</v>
      </c>
      <c r="AA374">
        <f>'BaU MJ consumption'!AA374*VLOOKUP($C374,'Biofuel Mixing'!$A$133:$AO$137,('Biofuel Emissions'!AA$1-2009),FALSE)</f>
        <v>7.9667923471698099E-5</v>
      </c>
      <c r="AB374">
        <f>'BaU MJ consumption'!AB374*VLOOKUP($C374,'Biofuel Mixing'!$A$133:$AO$137,('Biofuel Emissions'!AB$1-2009),FALSE)</f>
        <v>7.9667923471698099E-5</v>
      </c>
      <c r="AC374">
        <f>'BaU MJ consumption'!AC374*VLOOKUP($C374,'Biofuel Mixing'!$A$133:$AO$137,('Biofuel Emissions'!AC$1-2009),FALSE)</f>
        <v>7.9667923471698099E-5</v>
      </c>
      <c r="AD374">
        <f>'BaU MJ consumption'!AD374*VLOOKUP($C374,'Biofuel Mixing'!$A$133:$AO$137,('Biofuel Emissions'!AD$1-2009),FALSE)</f>
        <v>7.9667923471698099E-5</v>
      </c>
      <c r="AE374">
        <f>'BaU MJ consumption'!AE374*VLOOKUP($C374,'Biofuel Mixing'!$A$133:$AO$137,('Biofuel Emissions'!AE$1-2009),FALSE)</f>
        <v>7.9667923471698099E-5</v>
      </c>
      <c r="AF374">
        <f>'BaU MJ consumption'!AF374*VLOOKUP($C374,'Biofuel Mixing'!$A$133:$AO$137,('Biofuel Emissions'!AF$1-2009),FALSE)</f>
        <v>7.9667923471698099E-5</v>
      </c>
      <c r="AG374">
        <f>'BaU MJ consumption'!AG374*VLOOKUP($C374,'Biofuel Mixing'!$A$133:$AO$137,('Biofuel Emissions'!AG$1-2009),FALSE)</f>
        <v>7.9667923471698099E-5</v>
      </c>
      <c r="AH374">
        <f>'BaU MJ consumption'!AH374*VLOOKUP($C374,'Biofuel Mixing'!$A$133:$AO$137,('Biofuel Emissions'!AH$1-2009),FALSE)</f>
        <v>7.9667923471698099E-5</v>
      </c>
      <c r="AI374">
        <f>'BaU MJ consumption'!AI374*VLOOKUP($C374,'Biofuel Mixing'!$A$133:$AO$137,('Biofuel Emissions'!AI$1-2009),FALSE)</f>
        <v>7.9667923471698099E-5</v>
      </c>
      <c r="AJ374">
        <f>'BaU MJ consumption'!AJ374*VLOOKUP($C374,'Biofuel Mixing'!$A$133:$AO$137,('Biofuel Emissions'!AJ$1-2009),FALSE)</f>
        <v>7.9667923471698099E-5</v>
      </c>
      <c r="AK374">
        <f>'BaU MJ consumption'!AK374*VLOOKUP($C374,'Biofuel Mixing'!$A$133:$AO$137,('Biofuel Emissions'!AK$1-2009),FALSE)</f>
        <v>7.9667923471698099E-5</v>
      </c>
      <c r="AL374">
        <f>'BaU MJ consumption'!AL374*VLOOKUP($C374,'Biofuel Mixing'!$A$133:$AO$137,('Biofuel Emissions'!AL$1-2009),FALSE)</f>
        <v>7.9667923471698099E-5</v>
      </c>
    </row>
    <row r="375" spans="1:38" x14ac:dyDescent="0.25">
      <c r="A375" t="s">
        <v>151</v>
      </c>
      <c r="B375" t="s">
        <v>202</v>
      </c>
      <c r="C375" t="s">
        <v>54</v>
      </c>
      <c r="D375" t="s">
        <v>76</v>
      </c>
      <c r="E375">
        <v>23</v>
      </c>
      <c r="F375">
        <f>'BaU MJ consumption'!F375*VLOOKUP($C375,'Biofuel Mixing'!$A$133:$AO$137,('Biofuel Emissions'!F$1-2009),FALSE)</f>
        <v>9.5738679572979118E-5</v>
      </c>
      <c r="G375">
        <f>'BaU MJ consumption'!G375*VLOOKUP($C375,'Biofuel Mixing'!$A$133:$AO$137,('Biofuel Emissions'!G$1-2009),FALSE)</f>
        <v>9.5682206389550493E-5</v>
      </c>
      <c r="H375">
        <f>'BaU MJ consumption'!H375*VLOOKUP($C375,'Biofuel Mixing'!$A$133:$AO$137,('Biofuel Emissions'!H$1-2009),FALSE)</f>
        <v>9.4202254867924498E-5</v>
      </c>
      <c r="I375">
        <f>'BaU MJ consumption'!I375*VLOOKUP($C375,'Biofuel Mixing'!$A$133:$AO$137,('Biofuel Emissions'!I$1-2009),FALSE)</f>
        <v>9.31893273962264E-5</v>
      </c>
      <c r="J375">
        <f>'BaU MJ consumption'!J375*VLOOKUP($C375,'Biofuel Mixing'!$A$133:$AO$137,('Biofuel Emissions'!J$1-2009),FALSE)</f>
        <v>9.2176399924528301E-5</v>
      </c>
      <c r="K375">
        <f>'BaU MJ consumption'!K375*VLOOKUP($C375,'Biofuel Mixing'!$A$133:$AO$137,('Biofuel Emissions'!K$1-2009),FALSE)</f>
        <v>9.1163472452830175E-5</v>
      </c>
      <c r="L375">
        <f>'BaU MJ consumption'!L375*VLOOKUP($C375,'Biofuel Mixing'!$A$133:$AO$137,('Biofuel Emissions'!L$1-2009),FALSE)</f>
        <v>9.0150544981132063E-5</v>
      </c>
      <c r="M375">
        <f>'BaU MJ consumption'!M375*VLOOKUP($C375,'Biofuel Mixing'!$A$133:$AO$137,('Biofuel Emissions'!M$1-2009),FALSE)</f>
        <v>9.0150544981132063E-5</v>
      </c>
      <c r="N375">
        <f>'BaU MJ consumption'!N375*VLOOKUP($C375,'Biofuel Mixing'!$A$133:$AO$137,('Biofuel Emissions'!N$1-2009),FALSE)</f>
        <v>9.0150544981132063E-5</v>
      </c>
      <c r="O375">
        <f>'BaU MJ consumption'!O375*VLOOKUP($C375,'Biofuel Mixing'!$A$133:$AO$137,('Biofuel Emissions'!O$1-2009),FALSE)</f>
        <v>9.0150544981132063E-5</v>
      </c>
      <c r="P375">
        <f>'BaU MJ consumption'!P375*VLOOKUP($C375,'Biofuel Mixing'!$A$133:$AO$137,('Biofuel Emissions'!P$1-2009),FALSE)</f>
        <v>9.0150544981132063E-5</v>
      </c>
      <c r="Q375">
        <f>'BaU MJ consumption'!Q375*VLOOKUP($C375,'Biofuel Mixing'!$A$133:$AO$137,('Biofuel Emissions'!Q$1-2009),FALSE)</f>
        <v>9.0150544981131684E-5</v>
      </c>
      <c r="R375">
        <f>'BaU MJ consumption'!R375*VLOOKUP($C375,'Biofuel Mixing'!$A$133:$AO$137,('Biofuel Emissions'!R$1-2009),FALSE)</f>
        <v>9.0150544981131616E-5</v>
      </c>
      <c r="S375">
        <f>'BaU MJ consumption'!S375*VLOOKUP($C375,'Biofuel Mixing'!$A$133:$AO$137,('Biofuel Emissions'!S$1-2009),FALSE)</f>
        <v>9.0409908812292845E-5</v>
      </c>
      <c r="T375">
        <f>'BaU MJ consumption'!T375*VLOOKUP($C375,'Biofuel Mixing'!$A$133:$AO$137,('Biofuel Emissions'!T$1-2009),FALSE)</f>
        <v>9.1692433224318224E-5</v>
      </c>
      <c r="U375">
        <f>'BaU MJ consumption'!U375*VLOOKUP($C375,'Biofuel Mixing'!$A$133:$AO$137,('Biofuel Emissions'!U$1-2009),FALSE)</f>
        <v>9.3082845862824527E-5</v>
      </c>
      <c r="V375">
        <f>'BaU MJ consumption'!V375*VLOOKUP($C375,'Biofuel Mixing'!$A$133:$AO$137,('Biofuel Emissions'!V$1-2009),FALSE)</f>
        <v>9.3384454936674025E-5</v>
      </c>
      <c r="W375">
        <f>'BaU MJ consumption'!W375*VLOOKUP($C375,'Biofuel Mixing'!$A$133:$AO$137,('Biofuel Emissions'!W$1-2009),FALSE)</f>
        <v>9.5470870470844771E-5</v>
      </c>
      <c r="X375">
        <f>'BaU MJ consumption'!X375*VLOOKUP($C375,'Biofuel Mixing'!$A$133:$AO$137,('Biofuel Emissions'!X$1-2009),FALSE)</f>
        <v>9.6117575686502173E-5</v>
      </c>
      <c r="Y375">
        <f>'BaU MJ consumption'!Y375*VLOOKUP($C375,'Biofuel Mixing'!$A$133:$AO$137,('Biofuel Emissions'!Y$1-2009),FALSE)</f>
        <v>9.224706928301887E-5</v>
      </c>
      <c r="Z375">
        <f>'BaU MJ consumption'!Z375*VLOOKUP($C375,'Biofuel Mixing'!$A$133:$AO$137,('Biofuel Emissions'!Z$1-2009),FALSE)</f>
        <v>7.9667923471698099E-5</v>
      </c>
      <c r="AA375">
        <f>'BaU MJ consumption'!AA375*VLOOKUP($C375,'Biofuel Mixing'!$A$133:$AO$137,('Biofuel Emissions'!AA$1-2009),FALSE)</f>
        <v>7.9667923471698099E-5</v>
      </c>
      <c r="AB375">
        <f>'BaU MJ consumption'!AB375*VLOOKUP($C375,'Biofuel Mixing'!$A$133:$AO$137,('Biofuel Emissions'!AB$1-2009),FALSE)</f>
        <v>7.9667923471698099E-5</v>
      </c>
      <c r="AC375">
        <f>'BaU MJ consumption'!AC375*VLOOKUP($C375,'Biofuel Mixing'!$A$133:$AO$137,('Biofuel Emissions'!AC$1-2009),FALSE)</f>
        <v>7.9667923471698099E-5</v>
      </c>
      <c r="AD375">
        <f>'BaU MJ consumption'!AD375*VLOOKUP($C375,'Biofuel Mixing'!$A$133:$AO$137,('Biofuel Emissions'!AD$1-2009),FALSE)</f>
        <v>7.9667923471698099E-5</v>
      </c>
      <c r="AE375">
        <f>'BaU MJ consumption'!AE375*VLOOKUP($C375,'Biofuel Mixing'!$A$133:$AO$137,('Biofuel Emissions'!AE$1-2009),FALSE)</f>
        <v>7.9667923471698099E-5</v>
      </c>
      <c r="AF375">
        <f>'BaU MJ consumption'!AF375*VLOOKUP($C375,'Biofuel Mixing'!$A$133:$AO$137,('Biofuel Emissions'!AF$1-2009),FALSE)</f>
        <v>7.9667923471698099E-5</v>
      </c>
      <c r="AG375">
        <f>'BaU MJ consumption'!AG375*VLOOKUP($C375,'Biofuel Mixing'!$A$133:$AO$137,('Biofuel Emissions'!AG$1-2009),FALSE)</f>
        <v>7.9667923471698099E-5</v>
      </c>
      <c r="AH375">
        <f>'BaU MJ consumption'!AH375*VLOOKUP($C375,'Biofuel Mixing'!$A$133:$AO$137,('Biofuel Emissions'!AH$1-2009),FALSE)</f>
        <v>7.9667923471698099E-5</v>
      </c>
      <c r="AI375">
        <f>'BaU MJ consumption'!AI375*VLOOKUP($C375,'Biofuel Mixing'!$A$133:$AO$137,('Biofuel Emissions'!AI$1-2009),FALSE)</f>
        <v>7.9667923471698099E-5</v>
      </c>
      <c r="AJ375">
        <f>'BaU MJ consumption'!AJ375*VLOOKUP($C375,'Biofuel Mixing'!$A$133:$AO$137,('Biofuel Emissions'!AJ$1-2009),FALSE)</f>
        <v>7.9667923471698099E-5</v>
      </c>
      <c r="AK375">
        <f>'BaU MJ consumption'!AK375*VLOOKUP($C375,'Biofuel Mixing'!$A$133:$AO$137,('Biofuel Emissions'!AK$1-2009),FALSE)</f>
        <v>7.9667923471698099E-5</v>
      </c>
      <c r="AL375">
        <f>'BaU MJ consumption'!AL375*VLOOKUP($C375,'Biofuel Mixing'!$A$133:$AO$137,('Biofuel Emissions'!AL$1-2009),FALSE)</f>
        <v>7.9667923471698099E-5</v>
      </c>
    </row>
    <row r="376" spans="1:38" x14ac:dyDescent="0.25">
      <c r="A376" t="s">
        <v>151</v>
      </c>
      <c r="B376" t="s">
        <v>202</v>
      </c>
      <c r="C376" t="s">
        <v>54</v>
      </c>
      <c r="D376" t="s">
        <v>76</v>
      </c>
      <c r="E376">
        <v>24</v>
      </c>
      <c r="F376">
        <f>'BaU MJ consumption'!F376*VLOOKUP($C376,'Biofuel Mixing'!$A$133:$AO$137,('Biofuel Emissions'!F$1-2009),FALSE)</f>
        <v>9.5738679572979118E-5</v>
      </c>
      <c r="G376">
        <f>'BaU MJ consumption'!G376*VLOOKUP($C376,'Biofuel Mixing'!$A$133:$AO$137,('Biofuel Emissions'!G$1-2009),FALSE)</f>
        <v>9.5682206389550493E-5</v>
      </c>
      <c r="H376">
        <f>'BaU MJ consumption'!H376*VLOOKUP($C376,'Biofuel Mixing'!$A$133:$AO$137,('Biofuel Emissions'!H$1-2009),FALSE)</f>
        <v>9.4202254867924498E-5</v>
      </c>
      <c r="I376">
        <f>'BaU MJ consumption'!I376*VLOOKUP($C376,'Biofuel Mixing'!$A$133:$AO$137,('Biofuel Emissions'!I$1-2009),FALSE)</f>
        <v>9.31893273962264E-5</v>
      </c>
      <c r="J376">
        <f>'BaU MJ consumption'!J376*VLOOKUP($C376,'Biofuel Mixing'!$A$133:$AO$137,('Biofuel Emissions'!J$1-2009),FALSE)</f>
        <v>9.2176399924528301E-5</v>
      </c>
      <c r="K376">
        <f>'BaU MJ consumption'!K376*VLOOKUP($C376,'Biofuel Mixing'!$A$133:$AO$137,('Biofuel Emissions'!K$1-2009),FALSE)</f>
        <v>9.1163472452830175E-5</v>
      </c>
      <c r="L376">
        <f>'BaU MJ consumption'!L376*VLOOKUP($C376,'Biofuel Mixing'!$A$133:$AO$137,('Biofuel Emissions'!L$1-2009),FALSE)</f>
        <v>9.0150544981132063E-5</v>
      </c>
      <c r="M376">
        <f>'BaU MJ consumption'!M376*VLOOKUP($C376,'Biofuel Mixing'!$A$133:$AO$137,('Biofuel Emissions'!M$1-2009),FALSE)</f>
        <v>9.0150544981132063E-5</v>
      </c>
      <c r="N376">
        <f>'BaU MJ consumption'!N376*VLOOKUP($C376,'Biofuel Mixing'!$A$133:$AO$137,('Biofuel Emissions'!N$1-2009),FALSE)</f>
        <v>9.0150544981132063E-5</v>
      </c>
      <c r="O376">
        <f>'BaU MJ consumption'!O376*VLOOKUP($C376,'Biofuel Mixing'!$A$133:$AO$137,('Biofuel Emissions'!O$1-2009),FALSE)</f>
        <v>9.0150544981132063E-5</v>
      </c>
      <c r="P376">
        <f>'BaU MJ consumption'!P376*VLOOKUP($C376,'Biofuel Mixing'!$A$133:$AO$137,('Biofuel Emissions'!P$1-2009),FALSE)</f>
        <v>9.0150544981132063E-5</v>
      </c>
      <c r="Q376">
        <f>'BaU MJ consumption'!Q376*VLOOKUP($C376,'Biofuel Mixing'!$A$133:$AO$137,('Biofuel Emissions'!Q$1-2009),FALSE)</f>
        <v>9.0150544981132063E-5</v>
      </c>
      <c r="R376">
        <f>'BaU MJ consumption'!R376*VLOOKUP($C376,'Biofuel Mixing'!$A$133:$AO$137,('Biofuel Emissions'!R$1-2009),FALSE)</f>
        <v>9.0150544981131684E-5</v>
      </c>
      <c r="S376">
        <f>'BaU MJ consumption'!S376*VLOOKUP($C376,'Biofuel Mixing'!$A$133:$AO$137,('Biofuel Emissions'!S$1-2009),FALSE)</f>
        <v>9.0150544981131616E-5</v>
      </c>
      <c r="T376">
        <f>'BaU MJ consumption'!T376*VLOOKUP($C376,'Biofuel Mixing'!$A$133:$AO$137,('Biofuel Emissions'!T$1-2009),FALSE)</f>
        <v>9.0409908812292845E-5</v>
      </c>
      <c r="U376">
        <f>'BaU MJ consumption'!U376*VLOOKUP($C376,'Biofuel Mixing'!$A$133:$AO$137,('Biofuel Emissions'!U$1-2009),FALSE)</f>
        <v>9.1692433224318224E-5</v>
      </c>
      <c r="V376">
        <f>'BaU MJ consumption'!V376*VLOOKUP($C376,'Biofuel Mixing'!$A$133:$AO$137,('Biofuel Emissions'!V$1-2009),FALSE)</f>
        <v>9.3082845862824527E-5</v>
      </c>
      <c r="W376">
        <f>'BaU MJ consumption'!W376*VLOOKUP($C376,'Biofuel Mixing'!$A$133:$AO$137,('Biofuel Emissions'!W$1-2009),FALSE)</f>
        <v>9.3384454936674025E-5</v>
      </c>
      <c r="X376">
        <f>'BaU MJ consumption'!X376*VLOOKUP($C376,'Biofuel Mixing'!$A$133:$AO$137,('Biofuel Emissions'!X$1-2009),FALSE)</f>
        <v>9.5470870470844771E-5</v>
      </c>
      <c r="Y376">
        <f>'BaU MJ consumption'!Y376*VLOOKUP($C376,'Biofuel Mixing'!$A$133:$AO$137,('Biofuel Emissions'!Y$1-2009),FALSE)</f>
        <v>9.6117575686502173E-5</v>
      </c>
      <c r="Z376">
        <f>'BaU MJ consumption'!Z376*VLOOKUP($C376,'Biofuel Mixing'!$A$133:$AO$137,('Biofuel Emissions'!Z$1-2009),FALSE)</f>
        <v>9.224706928301887E-5</v>
      </c>
      <c r="AA376">
        <f>'BaU MJ consumption'!AA376*VLOOKUP($C376,'Biofuel Mixing'!$A$133:$AO$137,('Biofuel Emissions'!AA$1-2009),FALSE)</f>
        <v>7.9667923471698099E-5</v>
      </c>
      <c r="AB376">
        <f>'BaU MJ consumption'!AB376*VLOOKUP($C376,'Biofuel Mixing'!$A$133:$AO$137,('Biofuel Emissions'!AB$1-2009),FALSE)</f>
        <v>7.9667923471698099E-5</v>
      </c>
      <c r="AC376">
        <f>'BaU MJ consumption'!AC376*VLOOKUP($C376,'Biofuel Mixing'!$A$133:$AO$137,('Biofuel Emissions'!AC$1-2009),FALSE)</f>
        <v>7.9667923471698099E-5</v>
      </c>
      <c r="AD376">
        <f>'BaU MJ consumption'!AD376*VLOOKUP($C376,'Biofuel Mixing'!$A$133:$AO$137,('Biofuel Emissions'!AD$1-2009),FALSE)</f>
        <v>7.9667923471698099E-5</v>
      </c>
      <c r="AE376">
        <f>'BaU MJ consumption'!AE376*VLOOKUP($C376,'Biofuel Mixing'!$A$133:$AO$137,('Biofuel Emissions'!AE$1-2009),FALSE)</f>
        <v>7.9667923471698099E-5</v>
      </c>
      <c r="AF376">
        <f>'BaU MJ consumption'!AF376*VLOOKUP($C376,'Biofuel Mixing'!$A$133:$AO$137,('Biofuel Emissions'!AF$1-2009),FALSE)</f>
        <v>7.9667923471698099E-5</v>
      </c>
      <c r="AG376">
        <f>'BaU MJ consumption'!AG376*VLOOKUP($C376,'Biofuel Mixing'!$A$133:$AO$137,('Biofuel Emissions'!AG$1-2009),FALSE)</f>
        <v>7.9667923471698099E-5</v>
      </c>
      <c r="AH376">
        <f>'BaU MJ consumption'!AH376*VLOOKUP($C376,'Biofuel Mixing'!$A$133:$AO$137,('Biofuel Emissions'!AH$1-2009),FALSE)</f>
        <v>7.9667923471698099E-5</v>
      </c>
      <c r="AI376">
        <f>'BaU MJ consumption'!AI376*VLOOKUP($C376,'Biofuel Mixing'!$A$133:$AO$137,('Biofuel Emissions'!AI$1-2009),FALSE)</f>
        <v>7.9667923471698099E-5</v>
      </c>
      <c r="AJ376">
        <f>'BaU MJ consumption'!AJ376*VLOOKUP($C376,'Biofuel Mixing'!$A$133:$AO$137,('Biofuel Emissions'!AJ$1-2009),FALSE)</f>
        <v>7.9667923471698099E-5</v>
      </c>
      <c r="AK376">
        <f>'BaU MJ consumption'!AK376*VLOOKUP($C376,'Biofuel Mixing'!$A$133:$AO$137,('Biofuel Emissions'!AK$1-2009),FALSE)</f>
        <v>7.9667923471698099E-5</v>
      </c>
      <c r="AL376">
        <f>'BaU MJ consumption'!AL376*VLOOKUP($C376,'Biofuel Mixing'!$A$133:$AO$137,('Biofuel Emissions'!AL$1-2009),FALSE)</f>
        <v>7.9667923471698099E-5</v>
      </c>
    </row>
    <row r="377" spans="1:38" x14ac:dyDescent="0.25">
      <c r="A377" t="s">
        <v>151</v>
      </c>
      <c r="B377" t="s">
        <v>202</v>
      </c>
      <c r="C377" t="s">
        <v>54</v>
      </c>
      <c r="D377" t="s">
        <v>76</v>
      </c>
      <c r="E377">
        <v>25</v>
      </c>
      <c r="F377">
        <f>'BaU MJ consumption'!F377*VLOOKUP($C377,'Biofuel Mixing'!$A$133:$AO$137,('Biofuel Emissions'!F$1-2009),FALSE)</f>
        <v>9.5738679572979118E-5</v>
      </c>
      <c r="G377">
        <f>'BaU MJ consumption'!G377*VLOOKUP($C377,'Biofuel Mixing'!$A$133:$AO$137,('Biofuel Emissions'!G$1-2009),FALSE)</f>
        <v>9.5682206389550493E-5</v>
      </c>
      <c r="H377">
        <f>'BaU MJ consumption'!H377*VLOOKUP($C377,'Biofuel Mixing'!$A$133:$AO$137,('Biofuel Emissions'!H$1-2009),FALSE)</f>
        <v>9.4202254867924498E-5</v>
      </c>
      <c r="I377">
        <f>'BaU MJ consumption'!I377*VLOOKUP($C377,'Biofuel Mixing'!$A$133:$AO$137,('Biofuel Emissions'!I$1-2009),FALSE)</f>
        <v>9.31893273962264E-5</v>
      </c>
      <c r="J377">
        <f>'BaU MJ consumption'!J377*VLOOKUP($C377,'Biofuel Mixing'!$A$133:$AO$137,('Biofuel Emissions'!J$1-2009),FALSE)</f>
        <v>9.2176399924528301E-5</v>
      </c>
      <c r="K377">
        <f>'BaU MJ consumption'!K377*VLOOKUP($C377,'Biofuel Mixing'!$A$133:$AO$137,('Biofuel Emissions'!K$1-2009),FALSE)</f>
        <v>9.1163472452830175E-5</v>
      </c>
      <c r="L377">
        <f>'BaU MJ consumption'!L377*VLOOKUP($C377,'Biofuel Mixing'!$A$133:$AO$137,('Biofuel Emissions'!L$1-2009),FALSE)</f>
        <v>9.0150544981132063E-5</v>
      </c>
      <c r="M377">
        <f>'BaU MJ consumption'!M377*VLOOKUP($C377,'Biofuel Mixing'!$A$133:$AO$137,('Biofuel Emissions'!M$1-2009),FALSE)</f>
        <v>9.0150544981132063E-5</v>
      </c>
      <c r="N377">
        <f>'BaU MJ consumption'!N377*VLOOKUP($C377,'Biofuel Mixing'!$A$133:$AO$137,('Biofuel Emissions'!N$1-2009),FALSE)</f>
        <v>9.0150544981132063E-5</v>
      </c>
      <c r="O377">
        <f>'BaU MJ consumption'!O377*VLOOKUP($C377,'Biofuel Mixing'!$A$133:$AO$137,('Biofuel Emissions'!O$1-2009),FALSE)</f>
        <v>9.0150544981132063E-5</v>
      </c>
      <c r="P377">
        <f>'BaU MJ consumption'!P377*VLOOKUP($C377,'Biofuel Mixing'!$A$133:$AO$137,('Biofuel Emissions'!P$1-2009),FALSE)</f>
        <v>9.0150544981132063E-5</v>
      </c>
      <c r="Q377">
        <f>'BaU MJ consumption'!Q377*VLOOKUP($C377,'Biofuel Mixing'!$A$133:$AO$137,('Biofuel Emissions'!Q$1-2009),FALSE)</f>
        <v>9.0150544981132063E-5</v>
      </c>
      <c r="R377">
        <f>'BaU MJ consumption'!R377*VLOOKUP($C377,'Biofuel Mixing'!$A$133:$AO$137,('Biofuel Emissions'!R$1-2009),FALSE)</f>
        <v>9.0150544981132063E-5</v>
      </c>
      <c r="S377">
        <f>'BaU MJ consumption'!S377*VLOOKUP($C377,'Biofuel Mixing'!$A$133:$AO$137,('Biofuel Emissions'!S$1-2009),FALSE)</f>
        <v>9.0150544981131684E-5</v>
      </c>
      <c r="T377">
        <f>'BaU MJ consumption'!T377*VLOOKUP($C377,'Biofuel Mixing'!$A$133:$AO$137,('Biofuel Emissions'!T$1-2009),FALSE)</f>
        <v>9.0150544981131616E-5</v>
      </c>
      <c r="U377">
        <f>'BaU MJ consumption'!U377*VLOOKUP($C377,'Biofuel Mixing'!$A$133:$AO$137,('Biofuel Emissions'!U$1-2009),FALSE)</f>
        <v>9.0409908812292845E-5</v>
      </c>
      <c r="V377">
        <f>'BaU MJ consumption'!V377*VLOOKUP($C377,'Biofuel Mixing'!$A$133:$AO$137,('Biofuel Emissions'!V$1-2009),FALSE)</f>
        <v>9.1692433224318224E-5</v>
      </c>
      <c r="W377">
        <f>'BaU MJ consumption'!W377*VLOOKUP($C377,'Biofuel Mixing'!$A$133:$AO$137,('Biofuel Emissions'!W$1-2009),FALSE)</f>
        <v>9.3082845862824527E-5</v>
      </c>
      <c r="X377">
        <f>'BaU MJ consumption'!X377*VLOOKUP($C377,'Biofuel Mixing'!$A$133:$AO$137,('Biofuel Emissions'!X$1-2009),FALSE)</f>
        <v>9.3384454936674025E-5</v>
      </c>
      <c r="Y377">
        <f>'BaU MJ consumption'!Y377*VLOOKUP($C377,'Biofuel Mixing'!$A$133:$AO$137,('Biofuel Emissions'!Y$1-2009),FALSE)</f>
        <v>9.5470870470844771E-5</v>
      </c>
      <c r="Z377">
        <f>'BaU MJ consumption'!Z377*VLOOKUP($C377,'Biofuel Mixing'!$A$133:$AO$137,('Biofuel Emissions'!Z$1-2009),FALSE)</f>
        <v>9.6117575686502173E-5</v>
      </c>
      <c r="AA377">
        <f>'BaU MJ consumption'!AA377*VLOOKUP($C377,'Biofuel Mixing'!$A$133:$AO$137,('Biofuel Emissions'!AA$1-2009),FALSE)</f>
        <v>9.224706928301887E-5</v>
      </c>
      <c r="AB377">
        <f>'BaU MJ consumption'!AB377*VLOOKUP($C377,'Biofuel Mixing'!$A$133:$AO$137,('Biofuel Emissions'!AB$1-2009),FALSE)</f>
        <v>7.9667923471698099E-5</v>
      </c>
      <c r="AC377">
        <f>'BaU MJ consumption'!AC377*VLOOKUP($C377,'Biofuel Mixing'!$A$133:$AO$137,('Biofuel Emissions'!AC$1-2009),FALSE)</f>
        <v>7.9667923471698099E-5</v>
      </c>
      <c r="AD377">
        <f>'BaU MJ consumption'!AD377*VLOOKUP($C377,'Biofuel Mixing'!$A$133:$AO$137,('Biofuel Emissions'!AD$1-2009),FALSE)</f>
        <v>7.9667923471698099E-5</v>
      </c>
      <c r="AE377">
        <f>'BaU MJ consumption'!AE377*VLOOKUP($C377,'Biofuel Mixing'!$A$133:$AO$137,('Biofuel Emissions'!AE$1-2009),FALSE)</f>
        <v>7.9667923471698099E-5</v>
      </c>
      <c r="AF377">
        <f>'BaU MJ consumption'!AF377*VLOOKUP($C377,'Biofuel Mixing'!$A$133:$AO$137,('Biofuel Emissions'!AF$1-2009),FALSE)</f>
        <v>7.9667923471698099E-5</v>
      </c>
      <c r="AG377">
        <f>'BaU MJ consumption'!AG377*VLOOKUP($C377,'Biofuel Mixing'!$A$133:$AO$137,('Biofuel Emissions'!AG$1-2009),FALSE)</f>
        <v>7.9667923471698099E-5</v>
      </c>
      <c r="AH377">
        <f>'BaU MJ consumption'!AH377*VLOOKUP($C377,'Biofuel Mixing'!$A$133:$AO$137,('Biofuel Emissions'!AH$1-2009),FALSE)</f>
        <v>7.9667923471698099E-5</v>
      </c>
      <c r="AI377">
        <f>'BaU MJ consumption'!AI377*VLOOKUP($C377,'Biofuel Mixing'!$A$133:$AO$137,('Biofuel Emissions'!AI$1-2009),FALSE)</f>
        <v>7.9667923471698099E-5</v>
      </c>
      <c r="AJ377">
        <f>'BaU MJ consumption'!AJ377*VLOOKUP($C377,'Biofuel Mixing'!$A$133:$AO$137,('Biofuel Emissions'!AJ$1-2009),FALSE)</f>
        <v>7.9667923471698099E-5</v>
      </c>
      <c r="AK377">
        <f>'BaU MJ consumption'!AK377*VLOOKUP($C377,'Biofuel Mixing'!$A$133:$AO$137,('Biofuel Emissions'!AK$1-2009),FALSE)</f>
        <v>7.9667923471698099E-5</v>
      </c>
      <c r="AL377">
        <f>'BaU MJ consumption'!AL377*VLOOKUP($C377,'Biofuel Mixing'!$A$133:$AO$137,('Biofuel Emissions'!AL$1-2009),FALSE)</f>
        <v>7.9667923471698099E-5</v>
      </c>
    </row>
    <row r="378" spans="1:38" x14ac:dyDescent="0.25">
      <c r="A378" t="s">
        <v>151</v>
      </c>
      <c r="B378" t="s">
        <v>202</v>
      </c>
      <c r="C378" t="s">
        <v>54</v>
      </c>
      <c r="D378" t="s">
        <v>76</v>
      </c>
      <c r="E378">
        <v>26</v>
      </c>
      <c r="F378">
        <f>'BaU MJ consumption'!F378*VLOOKUP($C378,'Biofuel Mixing'!$A$133:$AO$137,('Biofuel Emissions'!F$1-2009),FALSE)</f>
        <v>9.5738679572979118E-5</v>
      </c>
      <c r="G378">
        <f>'BaU MJ consumption'!G378*VLOOKUP($C378,'Biofuel Mixing'!$A$133:$AO$137,('Biofuel Emissions'!G$1-2009),FALSE)</f>
        <v>9.5682206389550493E-5</v>
      </c>
      <c r="H378">
        <f>'BaU MJ consumption'!H378*VLOOKUP($C378,'Biofuel Mixing'!$A$133:$AO$137,('Biofuel Emissions'!H$1-2009),FALSE)</f>
        <v>9.4202254867924498E-5</v>
      </c>
      <c r="I378">
        <f>'BaU MJ consumption'!I378*VLOOKUP($C378,'Biofuel Mixing'!$A$133:$AO$137,('Biofuel Emissions'!I$1-2009),FALSE)</f>
        <v>9.31893273962264E-5</v>
      </c>
      <c r="J378">
        <f>'BaU MJ consumption'!J378*VLOOKUP($C378,'Biofuel Mixing'!$A$133:$AO$137,('Biofuel Emissions'!J$1-2009),FALSE)</f>
        <v>9.2176399924528301E-5</v>
      </c>
      <c r="K378">
        <f>'BaU MJ consumption'!K378*VLOOKUP($C378,'Biofuel Mixing'!$A$133:$AO$137,('Biofuel Emissions'!K$1-2009),FALSE)</f>
        <v>9.1163472452830175E-5</v>
      </c>
      <c r="L378">
        <f>'BaU MJ consumption'!L378*VLOOKUP($C378,'Biofuel Mixing'!$A$133:$AO$137,('Biofuel Emissions'!L$1-2009),FALSE)</f>
        <v>9.0150544981132063E-5</v>
      </c>
      <c r="M378">
        <f>'BaU MJ consumption'!M378*VLOOKUP($C378,'Biofuel Mixing'!$A$133:$AO$137,('Biofuel Emissions'!M$1-2009),FALSE)</f>
        <v>9.0150544981132063E-5</v>
      </c>
      <c r="N378">
        <f>'BaU MJ consumption'!N378*VLOOKUP($C378,'Biofuel Mixing'!$A$133:$AO$137,('Biofuel Emissions'!N$1-2009),FALSE)</f>
        <v>9.0150544981132063E-5</v>
      </c>
      <c r="O378">
        <f>'BaU MJ consumption'!O378*VLOOKUP($C378,'Biofuel Mixing'!$A$133:$AO$137,('Biofuel Emissions'!O$1-2009),FALSE)</f>
        <v>9.0150544981132063E-5</v>
      </c>
      <c r="P378">
        <f>'BaU MJ consumption'!P378*VLOOKUP($C378,'Biofuel Mixing'!$A$133:$AO$137,('Biofuel Emissions'!P$1-2009),FALSE)</f>
        <v>9.0150544981132063E-5</v>
      </c>
      <c r="Q378">
        <f>'BaU MJ consumption'!Q378*VLOOKUP($C378,'Biofuel Mixing'!$A$133:$AO$137,('Biofuel Emissions'!Q$1-2009),FALSE)</f>
        <v>9.0150544981132063E-5</v>
      </c>
      <c r="R378">
        <f>'BaU MJ consumption'!R378*VLOOKUP($C378,'Biofuel Mixing'!$A$133:$AO$137,('Biofuel Emissions'!R$1-2009),FALSE)</f>
        <v>9.0150544981132063E-5</v>
      </c>
      <c r="S378">
        <f>'BaU MJ consumption'!S378*VLOOKUP($C378,'Biofuel Mixing'!$A$133:$AO$137,('Biofuel Emissions'!S$1-2009),FALSE)</f>
        <v>9.0150544981132063E-5</v>
      </c>
      <c r="T378">
        <f>'BaU MJ consumption'!T378*VLOOKUP($C378,'Biofuel Mixing'!$A$133:$AO$137,('Biofuel Emissions'!T$1-2009),FALSE)</f>
        <v>9.0150544981131684E-5</v>
      </c>
      <c r="U378">
        <f>'BaU MJ consumption'!U378*VLOOKUP($C378,'Biofuel Mixing'!$A$133:$AO$137,('Biofuel Emissions'!U$1-2009),FALSE)</f>
        <v>9.0150544981131616E-5</v>
      </c>
      <c r="V378">
        <f>'BaU MJ consumption'!V378*VLOOKUP($C378,'Biofuel Mixing'!$A$133:$AO$137,('Biofuel Emissions'!V$1-2009),FALSE)</f>
        <v>9.0409908812292845E-5</v>
      </c>
      <c r="W378">
        <f>'BaU MJ consumption'!W378*VLOOKUP($C378,'Biofuel Mixing'!$A$133:$AO$137,('Biofuel Emissions'!W$1-2009),FALSE)</f>
        <v>9.1692433224318224E-5</v>
      </c>
      <c r="X378">
        <f>'BaU MJ consumption'!X378*VLOOKUP($C378,'Biofuel Mixing'!$A$133:$AO$137,('Biofuel Emissions'!X$1-2009),FALSE)</f>
        <v>9.3082845862824527E-5</v>
      </c>
      <c r="Y378">
        <f>'BaU MJ consumption'!Y378*VLOOKUP($C378,'Biofuel Mixing'!$A$133:$AO$137,('Biofuel Emissions'!Y$1-2009),FALSE)</f>
        <v>9.3384454936674025E-5</v>
      </c>
      <c r="Z378">
        <f>'BaU MJ consumption'!Z378*VLOOKUP($C378,'Biofuel Mixing'!$A$133:$AO$137,('Biofuel Emissions'!Z$1-2009),FALSE)</f>
        <v>9.5470870470844771E-5</v>
      </c>
      <c r="AA378">
        <f>'BaU MJ consumption'!AA378*VLOOKUP($C378,'Biofuel Mixing'!$A$133:$AO$137,('Biofuel Emissions'!AA$1-2009),FALSE)</f>
        <v>9.6117575686502173E-5</v>
      </c>
      <c r="AB378">
        <f>'BaU MJ consumption'!AB378*VLOOKUP($C378,'Biofuel Mixing'!$A$133:$AO$137,('Biofuel Emissions'!AB$1-2009),FALSE)</f>
        <v>9.224706928301887E-5</v>
      </c>
      <c r="AC378">
        <f>'BaU MJ consumption'!AC378*VLOOKUP($C378,'Biofuel Mixing'!$A$133:$AO$137,('Biofuel Emissions'!AC$1-2009),FALSE)</f>
        <v>7.9667923471698099E-5</v>
      </c>
      <c r="AD378">
        <f>'BaU MJ consumption'!AD378*VLOOKUP($C378,'Biofuel Mixing'!$A$133:$AO$137,('Biofuel Emissions'!AD$1-2009),FALSE)</f>
        <v>7.9667923471698099E-5</v>
      </c>
      <c r="AE378">
        <f>'BaU MJ consumption'!AE378*VLOOKUP($C378,'Biofuel Mixing'!$A$133:$AO$137,('Biofuel Emissions'!AE$1-2009),FALSE)</f>
        <v>7.9667923471698099E-5</v>
      </c>
      <c r="AF378">
        <f>'BaU MJ consumption'!AF378*VLOOKUP($C378,'Biofuel Mixing'!$A$133:$AO$137,('Biofuel Emissions'!AF$1-2009),FALSE)</f>
        <v>7.9667923471698099E-5</v>
      </c>
      <c r="AG378">
        <f>'BaU MJ consumption'!AG378*VLOOKUP($C378,'Biofuel Mixing'!$A$133:$AO$137,('Biofuel Emissions'!AG$1-2009),FALSE)</f>
        <v>7.9667923471698099E-5</v>
      </c>
      <c r="AH378">
        <f>'BaU MJ consumption'!AH378*VLOOKUP($C378,'Biofuel Mixing'!$A$133:$AO$137,('Biofuel Emissions'!AH$1-2009),FALSE)</f>
        <v>7.9667923471698099E-5</v>
      </c>
      <c r="AI378">
        <f>'BaU MJ consumption'!AI378*VLOOKUP($C378,'Biofuel Mixing'!$A$133:$AO$137,('Biofuel Emissions'!AI$1-2009),FALSE)</f>
        <v>7.9667923471698099E-5</v>
      </c>
      <c r="AJ378">
        <f>'BaU MJ consumption'!AJ378*VLOOKUP($C378,'Biofuel Mixing'!$A$133:$AO$137,('Biofuel Emissions'!AJ$1-2009),FALSE)</f>
        <v>7.9667923471698099E-5</v>
      </c>
      <c r="AK378">
        <f>'BaU MJ consumption'!AK378*VLOOKUP($C378,'Biofuel Mixing'!$A$133:$AO$137,('Biofuel Emissions'!AK$1-2009),FALSE)</f>
        <v>7.9667923471698099E-5</v>
      </c>
      <c r="AL378">
        <f>'BaU MJ consumption'!AL378*VLOOKUP($C378,'Biofuel Mixing'!$A$133:$AO$137,('Biofuel Emissions'!AL$1-2009),FALSE)</f>
        <v>7.9667923471698099E-5</v>
      </c>
    </row>
    <row r="379" spans="1:38" x14ac:dyDescent="0.25">
      <c r="A379" t="s">
        <v>151</v>
      </c>
      <c r="B379" t="s">
        <v>202</v>
      </c>
      <c r="C379" t="s">
        <v>54</v>
      </c>
      <c r="D379" t="s">
        <v>76</v>
      </c>
      <c r="E379">
        <v>27</v>
      </c>
      <c r="F379">
        <f>'BaU MJ consumption'!F379*VLOOKUP($C379,'Biofuel Mixing'!$A$133:$AO$137,('Biofuel Emissions'!F$1-2009),FALSE)</f>
        <v>9.5738679572979118E-5</v>
      </c>
      <c r="G379">
        <f>'BaU MJ consumption'!G379*VLOOKUP($C379,'Biofuel Mixing'!$A$133:$AO$137,('Biofuel Emissions'!G$1-2009),FALSE)</f>
        <v>9.5682206389550493E-5</v>
      </c>
      <c r="H379">
        <f>'BaU MJ consumption'!H379*VLOOKUP($C379,'Biofuel Mixing'!$A$133:$AO$137,('Biofuel Emissions'!H$1-2009),FALSE)</f>
        <v>9.4202254867924498E-5</v>
      </c>
      <c r="I379">
        <f>'BaU MJ consumption'!I379*VLOOKUP($C379,'Biofuel Mixing'!$A$133:$AO$137,('Biofuel Emissions'!I$1-2009),FALSE)</f>
        <v>9.31893273962264E-5</v>
      </c>
      <c r="J379">
        <f>'BaU MJ consumption'!J379*VLOOKUP($C379,'Biofuel Mixing'!$A$133:$AO$137,('Biofuel Emissions'!J$1-2009),FALSE)</f>
        <v>9.2176399924528301E-5</v>
      </c>
      <c r="K379">
        <f>'BaU MJ consumption'!K379*VLOOKUP($C379,'Biofuel Mixing'!$A$133:$AO$137,('Biofuel Emissions'!K$1-2009),FALSE)</f>
        <v>9.1163472452830175E-5</v>
      </c>
      <c r="L379">
        <f>'BaU MJ consumption'!L379*VLOOKUP($C379,'Biofuel Mixing'!$A$133:$AO$137,('Biofuel Emissions'!L$1-2009),FALSE)</f>
        <v>9.0150544981132063E-5</v>
      </c>
      <c r="M379">
        <f>'BaU MJ consumption'!M379*VLOOKUP($C379,'Biofuel Mixing'!$A$133:$AO$137,('Biofuel Emissions'!M$1-2009),FALSE)</f>
        <v>9.0150544981132063E-5</v>
      </c>
      <c r="N379">
        <f>'BaU MJ consumption'!N379*VLOOKUP($C379,'Biofuel Mixing'!$A$133:$AO$137,('Biofuel Emissions'!N$1-2009),FALSE)</f>
        <v>9.0150544981132063E-5</v>
      </c>
      <c r="O379">
        <f>'BaU MJ consumption'!O379*VLOOKUP($C379,'Biofuel Mixing'!$A$133:$AO$137,('Biofuel Emissions'!O$1-2009),FALSE)</f>
        <v>9.0150544981132063E-5</v>
      </c>
      <c r="P379">
        <f>'BaU MJ consumption'!P379*VLOOKUP($C379,'Biofuel Mixing'!$A$133:$AO$137,('Biofuel Emissions'!P$1-2009),FALSE)</f>
        <v>9.0150544981132063E-5</v>
      </c>
      <c r="Q379">
        <f>'BaU MJ consumption'!Q379*VLOOKUP($C379,'Biofuel Mixing'!$A$133:$AO$137,('Biofuel Emissions'!Q$1-2009),FALSE)</f>
        <v>9.0150544981132063E-5</v>
      </c>
      <c r="R379">
        <f>'BaU MJ consumption'!R379*VLOOKUP($C379,'Biofuel Mixing'!$A$133:$AO$137,('Biofuel Emissions'!R$1-2009),FALSE)</f>
        <v>9.0150544981132063E-5</v>
      </c>
      <c r="S379">
        <f>'BaU MJ consumption'!S379*VLOOKUP($C379,'Biofuel Mixing'!$A$133:$AO$137,('Biofuel Emissions'!S$1-2009),FALSE)</f>
        <v>9.0150544981132063E-5</v>
      </c>
      <c r="T379">
        <f>'BaU MJ consumption'!T379*VLOOKUP($C379,'Biofuel Mixing'!$A$133:$AO$137,('Biofuel Emissions'!T$1-2009),FALSE)</f>
        <v>9.0150544981132063E-5</v>
      </c>
      <c r="U379">
        <f>'BaU MJ consumption'!U379*VLOOKUP($C379,'Biofuel Mixing'!$A$133:$AO$137,('Biofuel Emissions'!U$1-2009),FALSE)</f>
        <v>9.0150544981131684E-5</v>
      </c>
      <c r="V379">
        <f>'BaU MJ consumption'!V379*VLOOKUP($C379,'Biofuel Mixing'!$A$133:$AO$137,('Biofuel Emissions'!V$1-2009),FALSE)</f>
        <v>9.0150544981131616E-5</v>
      </c>
      <c r="W379">
        <f>'BaU MJ consumption'!W379*VLOOKUP($C379,'Biofuel Mixing'!$A$133:$AO$137,('Biofuel Emissions'!W$1-2009),FALSE)</f>
        <v>9.0409908812292845E-5</v>
      </c>
      <c r="X379">
        <f>'BaU MJ consumption'!X379*VLOOKUP($C379,'Biofuel Mixing'!$A$133:$AO$137,('Biofuel Emissions'!X$1-2009),FALSE)</f>
        <v>9.1692433224318224E-5</v>
      </c>
      <c r="Y379">
        <f>'BaU MJ consumption'!Y379*VLOOKUP($C379,'Biofuel Mixing'!$A$133:$AO$137,('Biofuel Emissions'!Y$1-2009),FALSE)</f>
        <v>9.3082845862824527E-5</v>
      </c>
      <c r="Z379">
        <f>'BaU MJ consumption'!Z379*VLOOKUP($C379,'Biofuel Mixing'!$A$133:$AO$137,('Biofuel Emissions'!Z$1-2009),FALSE)</f>
        <v>9.3384454936674025E-5</v>
      </c>
      <c r="AA379">
        <f>'BaU MJ consumption'!AA379*VLOOKUP($C379,'Biofuel Mixing'!$A$133:$AO$137,('Biofuel Emissions'!AA$1-2009),FALSE)</f>
        <v>9.5470870470844771E-5</v>
      </c>
      <c r="AB379">
        <f>'BaU MJ consumption'!AB379*VLOOKUP($C379,'Biofuel Mixing'!$A$133:$AO$137,('Biofuel Emissions'!AB$1-2009),FALSE)</f>
        <v>9.6117575686502173E-5</v>
      </c>
      <c r="AC379">
        <f>'BaU MJ consumption'!AC379*VLOOKUP($C379,'Biofuel Mixing'!$A$133:$AO$137,('Biofuel Emissions'!AC$1-2009),FALSE)</f>
        <v>9.224706928301887E-5</v>
      </c>
      <c r="AD379">
        <f>'BaU MJ consumption'!AD379*VLOOKUP($C379,'Biofuel Mixing'!$A$133:$AO$137,('Biofuel Emissions'!AD$1-2009),FALSE)</f>
        <v>7.9667923471698099E-5</v>
      </c>
      <c r="AE379">
        <f>'BaU MJ consumption'!AE379*VLOOKUP($C379,'Biofuel Mixing'!$A$133:$AO$137,('Biofuel Emissions'!AE$1-2009),FALSE)</f>
        <v>7.9667923471698099E-5</v>
      </c>
      <c r="AF379">
        <f>'BaU MJ consumption'!AF379*VLOOKUP($C379,'Biofuel Mixing'!$A$133:$AO$137,('Biofuel Emissions'!AF$1-2009),FALSE)</f>
        <v>7.9667923471698099E-5</v>
      </c>
      <c r="AG379">
        <f>'BaU MJ consumption'!AG379*VLOOKUP($C379,'Biofuel Mixing'!$A$133:$AO$137,('Biofuel Emissions'!AG$1-2009),FALSE)</f>
        <v>7.9667923471698099E-5</v>
      </c>
      <c r="AH379">
        <f>'BaU MJ consumption'!AH379*VLOOKUP($C379,'Biofuel Mixing'!$A$133:$AO$137,('Biofuel Emissions'!AH$1-2009),FALSE)</f>
        <v>7.9667923471698099E-5</v>
      </c>
      <c r="AI379">
        <f>'BaU MJ consumption'!AI379*VLOOKUP($C379,'Biofuel Mixing'!$A$133:$AO$137,('Biofuel Emissions'!AI$1-2009),FALSE)</f>
        <v>7.9667923471698099E-5</v>
      </c>
      <c r="AJ379">
        <f>'BaU MJ consumption'!AJ379*VLOOKUP($C379,'Biofuel Mixing'!$A$133:$AO$137,('Biofuel Emissions'!AJ$1-2009),FALSE)</f>
        <v>7.9667923471698099E-5</v>
      </c>
      <c r="AK379">
        <f>'BaU MJ consumption'!AK379*VLOOKUP($C379,'Biofuel Mixing'!$A$133:$AO$137,('Biofuel Emissions'!AK$1-2009),FALSE)</f>
        <v>7.9667923471698099E-5</v>
      </c>
      <c r="AL379">
        <f>'BaU MJ consumption'!AL379*VLOOKUP($C379,'Biofuel Mixing'!$A$133:$AO$137,('Biofuel Emissions'!AL$1-2009),FALSE)</f>
        <v>7.9667923471698099E-5</v>
      </c>
    </row>
    <row r="380" spans="1:38" x14ac:dyDescent="0.25">
      <c r="A380" t="s">
        <v>151</v>
      </c>
      <c r="B380" t="s">
        <v>202</v>
      </c>
      <c r="C380" t="s">
        <v>54</v>
      </c>
      <c r="D380" t="s">
        <v>76</v>
      </c>
      <c r="E380">
        <v>28</v>
      </c>
      <c r="F380">
        <f>'BaU MJ consumption'!F380*VLOOKUP($C380,'Biofuel Mixing'!$A$133:$AO$137,('Biofuel Emissions'!F$1-2009),FALSE)</f>
        <v>9.5738679572979118E-5</v>
      </c>
      <c r="G380">
        <f>'BaU MJ consumption'!G380*VLOOKUP($C380,'Biofuel Mixing'!$A$133:$AO$137,('Biofuel Emissions'!G$1-2009),FALSE)</f>
        <v>9.5682206389550493E-5</v>
      </c>
      <c r="H380">
        <f>'BaU MJ consumption'!H380*VLOOKUP($C380,'Biofuel Mixing'!$A$133:$AO$137,('Biofuel Emissions'!H$1-2009),FALSE)</f>
        <v>9.4202254867924498E-5</v>
      </c>
      <c r="I380">
        <f>'BaU MJ consumption'!I380*VLOOKUP($C380,'Biofuel Mixing'!$A$133:$AO$137,('Biofuel Emissions'!I$1-2009),FALSE)</f>
        <v>9.31893273962264E-5</v>
      </c>
      <c r="J380">
        <f>'BaU MJ consumption'!J380*VLOOKUP($C380,'Biofuel Mixing'!$A$133:$AO$137,('Biofuel Emissions'!J$1-2009),FALSE)</f>
        <v>9.2176399924528301E-5</v>
      </c>
      <c r="K380">
        <f>'BaU MJ consumption'!K380*VLOOKUP($C380,'Biofuel Mixing'!$A$133:$AO$137,('Biofuel Emissions'!K$1-2009),FALSE)</f>
        <v>9.1163472452830175E-5</v>
      </c>
      <c r="L380">
        <f>'BaU MJ consumption'!L380*VLOOKUP($C380,'Biofuel Mixing'!$A$133:$AO$137,('Biofuel Emissions'!L$1-2009),FALSE)</f>
        <v>9.0150544981132063E-5</v>
      </c>
      <c r="M380">
        <f>'BaU MJ consumption'!M380*VLOOKUP($C380,'Biofuel Mixing'!$A$133:$AO$137,('Biofuel Emissions'!M$1-2009),FALSE)</f>
        <v>9.0150544981132063E-5</v>
      </c>
      <c r="N380">
        <f>'BaU MJ consumption'!N380*VLOOKUP($C380,'Biofuel Mixing'!$A$133:$AO$137,('Biofuel Emissions'!N$1-2009),FALSE)</f>
        <v>9.0150544981132063E-5</v>
      </c>
      <c r="O380">
        <f>'BaU MJ consumption'!O380*VLOOKUP($C380,'Biofuel Mixing'!$A$133:$AO$137,('Biofuel Emissions'!O$1-2009),FALSE)</f>
        <v>9.0150544981132063E-5</v>
      </c>
      <c r="P380">
        <f>'BaU MJ consumption'!P380*VLOOKUP($C380,'Biofuel Mixing'!$A$133:$AO$137,('Biofuel Emissions'!P$1-2009),FALSE)</f>
        <v>9.0150544981132063E-5</v>
      </c>
      <c r="Q380">
        <f>'BaU MJ consumption'!Q380*VLOOKUP($C380,'Biofuel Mixing'!$A$133:$AO$137,('Biofuel Emissions'!Q$1-2009),FALSE)</f>
        <v>9.0150544981132063E-5</v>
      </c>
      <c r="R380">
        <f>'BaU MJ consumption'!R380*VLOOKUP($C380,'Biofuel Mixing'!$A$133:$AO$137,('Biofuel Emissions'!R$1-2009),FALSE)</f>
        <v>9.0150544981132063E-5</v>
      </c>
      <c r="S380">
        <f>'BaU MJ consumption'!S380*VLOOKUP($C380,'Biofuel Mixing'!$A$133:$AO$137,('Biofuel Emissions'!S$1-2009),FALSE)</f>
        <v>9.0150544981132063E-5</v>
      </c>
      <c r="T380">
        <f>'BaU MJ consumption'!T380*VLOOKUP($C380,'Biofuel Mixing'!$A$133:$AO$137,('Biofuel Emissions'!T$1-2009),FALSE)</f>
        <v>9.0150544981132063E-5</v>
      </c>
      <c r="U380">
        <f>'BaU MJ consumption'!U380*VLOOKUP($C380,'Biofuel Mixing'!$A$133:$AO$137,('Biofuel Emissions'!U$1-2009),FALSE)</f>
        <v>9.0150544981132063E-5</v>
      </c>
      <c r="V380">
        <f>'BaU MJ consumption'!V380*VLOOKUP($C380,'Biofuel Mixing'!$A$133:$AO$137,('Biofuel Emissions'!V$1-2009),FALSE)</f>
        <v>9.0150544981131684E-5</v>
      </c>
      <c r="W380">
        <f>'BaU MJ consumption'!W380*VLOOKUP($C380,'Biofuel Mixing'!$A$133:$AO$137,('Biofuel Emissions'!W$1-2009),FALSE)</f>
        <v>9.0150544981131616E-5</v>
      </c>
      <c r="X380">
        <f>'BaU MJ consumption'!X380*VLOOKUP($C380,'Biofuel Mixing'!$A$133:$AO$137,('Biofuel Emissions'!X$1-2009),FALSE)</f>
        <v>9.0409908812292845E-5</v>
      </c>
      <c r="Y380">
        <f>'BaU MJ consumption'!Y380*VLOOKUP($C380,'Biofuel Mixing'!$A$133:$AO$137,('Biofuel Emissions'!Y$1-2009),FALSE)</f>
        <v>9.1692433224318224E-5</v>
      </c>
      <c r="Z380">
        <f>'BaU MJ consumption'!Z380*VLOOKUP($C380,'Biofuel Mixing'!$A$133:$AO$137,('Biofuel Emissions'!Z$1-2009),FALSE)</f>
        <v>9.3082845862824527E-5</v>
      </c>
      <c r="AA380">
        <f>'BaU MJ consumption'!AA380*VLOOKUP($C380,'Biofuel Mixing'!$A$133:$AO$137,('Biofuel Emissions'!AA$1-2009),FALSE)</f>
        <v>9.3384454936674025E-5</v>
      </c>
      <c r="AB380">
        <f>'BaU MJ consumption'!AB380*VLOOKUP($C380,'Biofuel Mixing'!$A$133:$AO$137,('Biofuel Emissions'!AB$1-2009),FALSE)</f>
        <v>9.5470870470844771E-5</v>
      </c>
      <c r="AC380">
        <f>'BaU MJ consumption'!AC380*VLOOKUP($C380,'Biofuel Mixing'!$A$133:$AO$137,('Biofuel Emissions'!AC$1-2009),FALSE)</f>
        <v>9.6117575686502173E-5</v>
      </c>
      <c r="AD380">
        <f>'BaU MJ consumption'!AD380*VLOOKUP($C380,'Biofuel Mixing'!$A$133:$AO$137,('Biofuel Emissions'!AD$1-2009),FALSE)</f>
        <v>9.224706928301887E-5</v>
      </c>
      <c r="AE380">
        <f>'BaU MJ consumption'!AE380*VLOOKUP($C380,'Biofuel Mixing'!$A$133:$AO$137,('Biofuel Emissions'!AE$1-2009),FALSE)</f>
        <v>7.9667923471698099E-5</v>
      </c>
      <c r="AF380">
        <f>'BaU MJ consumption'!AF380*VLOOKUP($C380,'Biofuel Mixing'!$A$133:$AO$137,('Biofuel Emissions'!AF$1-2009),FALSE)</f>
        <v>7.9667923471698099E-5</v>
      </c>
      <c r="AG380">
        <f>'BaU MJ consumption'!AG380*VLOOKUP($C380,'Biofuel Mixing'!$A$133:$AO$137,('Biofuel Emissions'!AG$1-2009),FALSE)</f>
        <v>7.9667923471698099E-5</v>
      </c>
      <c r="AH380">
        <f>'BaU MJ consumption'!AH380*VLOOKUP($C380,'Biofuel Mixing'!$A$133:$AO$137,('Biofuel Emissions'!AH$1-2009),FALSE)</f>
        <v>7.9667923471698099E-5</v>
      </c>
      <c r="AI380">
        <f>'BaU MJ consumption'!AI380*VLOOKUP($C380,'Biofuel Mixing'!$A$133:$AO$137,('Biofuel Emissions'!AI$1-2009),FALSE)</f>
        <v>7.9667923471698099E-5</v>
      </c>
      <c r="AJ380">
        <f>'BaU MJ consumption'!AJ380*VLOOKUP($C380,'Biofuel Mixing'!$A$133:$AO$137,('Biofuel Emissions'!AJ$1-2009),FALSE)</f>
        <v>7.9667923471698099E-5</v>
      </c>
      <c r="AK380">
        <f>'BaU MJ consumption'!AK380*VLOOKUP($C380,'Biofuel Mixing'!$A$133:$AO$137,('Biofuel Emissions'!AK$1-2009),FALSE)</f>
        <v>7.9667923471698099E-5</v>
      </c>
      <c r="AL380">
        <f>'BaU MJ consumption'!AL380*VLOOKUP($C380,'Biofuel Mixing'!$A$133:$AO$137,('Biofuel Emissions'!AL$1-2009),FALSE)</f>
        <v>7.9667923471698099E-5</v>
      </c>
    </row>
    <row r="381" spans="1:38" x14ac:dyDescent="0.25">
      <c r="A381" t="s">
        <v>151</v>
      </c>
      <c r="B381" t="s">
        <v>202</v>
      </c>
      <c r="C381" t="s">
        <v>54</v>
      </c>
      <c r="D381" t="s">
        <v>76</v>
      </c>
      <c r="E381">
        <v>29</v>
      </c>
      <c r="F381">
        <f>'BaU MJ consumption'!F381*VLOOKUP($C381,'Biofuel Mixing'!$A$133:$AO$137,('Biofuel Emissions'!F$1-2009),FALSE)</f>
        <v>9.5738679572979118E-5</v>
      </c>
      <c r="G381">
        <f>'BaU MJ consumption'!G381*VLOOKUP($C381,'Biofuel Mixing'!$A$133:$AO$137,('Biofuel Emissions'!G$1-2009),FALSE)</f>
        <v>9.5682206389550493E-5</v>
      </c>
      <c r="H381">
        <f>'BaU MJ consumption'!H381*VLOOKUP($C381,'Biofuel Mixing'!$A$133:$AO$137,('Biofuel Emissions'!H$1-2009),FALSE)</f>
        <v>9.4202254867924498E-5</v>
      </c>
      <c r="I381">
        <f>'BaU MJ consumption'!I381*VLOOKUP($C381,'Biofuel Mixing'!$A$133:$AO$137,('Biofuel Emissions'!I$1-2009),FALSE)</f>
        <v>9.31893273962264E-5</v>
      </c>
      <c r="J381">
        <f>'BaU MJ consumption'!J381*VLOOKUP($C381,'Biofuel Mixing'!$A$133:$AO$137,('Biofuel Emissions'!J$1-2009),FALSE)</f>
        <v>9.2176399924528301E-5</v>
      </c>
      <c r="K381">
        <f>'BaU MJ consumption'!K381*VLOOKUP($C381,'Biofuel Mixing'!$A$133:$AO$137,('Biofuel Emissions'!K$1-2009),FALSE)</f>
        <v>9.1163472452830175E-5</v>
      </c>
      <c r="L381">
        <f>'BaU MJ consumption'!L381*VLOOKUP($C381,'Biofuel Mixing'!$A$133:$AO$137,('Biofuel Emissions'!L$1-2009),FALSE)</f>
        <v>9.0150544981132063E-5</v>
      </c>
      <c r="M381">
        <f>'BaU MJ consumption'!M381*VLOOKUP($C381,'Biofuel Mixing'!$A$133:$AO$137,('Biofuel Emissions'!M$1-2009),FALSE)</f>
        <v>9.0150544981132063E-5</v>
      </c>
      <c r="N381">
        <f>'BaU MJ consumption'!N381*VLOOKUP($C381,'Biofuel Mixing'!$A$133:$AO$137,('Biofuel Emissions'!N$1-2009),FALSE)</f>
        <v>9.0150544981132063E-5</v>
      </c>
      <c r="O381">
        <f>'BaU MJ consumption'!O381*VLOOKUP($C381,'Biofuel Mixing'!$A$133:$AO$137,('Biofuel Emissions'!O$1-2009),FALSE)</f>
        <v>9.0150544981132063E-5</v>
      </c>
      <c r="P381">
        <f>'BaU MJ consumption'!P381*VLOOKUP($C381,'Biofuel Mixing'!$A$133:$AO$137,('Biofuel Emissions'!P$1-2009),FALSE)</f>
        <v>9.0150544981132063E-5</v>
      </c>
      <c r="Q381">
        <f>'BaU MJ consumption'!Q381*VLOOKUP($C381,'Biofuel Mixing'!$A$133:$AO$137,('Biofuel Emissions'!Q$1-2009),FALSE)</f>
        <v>9.0150544981132063E-5</v>
      </c>
      <c r="R381">
        <f>'BaU MJ consumption'!R381*VLOOKUP($C381,'Biofuel Mixing'!$A$133:$AO$137,('Biofuel Emissions'!R$1-2009),FALSE)</f>
        <v>9.0150544981132063E-5</v>
      </c>
      <c r="S381">
        <f>'BaU MJ consumption'!S381*VLOOKUP($C381,'Biofuel Mixing'!$A$133:$AO$137,('Biofuel Emissions'!S$1-2009),FALSE)</f>
        <v>9.0150544981132063E-5</v>
      </c>
      <c r="T381">
        <f>'BaU MJ consumption'!T381*VLOOKUP($C381,'Biofuel Mixing'!$A$133:$AO$137,('Biofuel Emissions'!T$1-2009),FALSE)</f>
        <v>9.0150544981132063E-5</v>
      </c>
      <c r="U381">
        <f>'BaU MJ consumption'!U381*VLOOKUP($C381,'Biofuel Mixing'!$A$133:$AO$137,('Biofuel Emissions'!U$1-2009),FALSE)</f>
        <v>9.0150544981132063E-5</v>
      </c>
      <c r="V381">
        <f>'BaU MJ consumption'!V381*VLOOKUP($C381,'Biofuel Mixing'!$A$133:$AO$137,('Biofuel Emissions'!V$1-2009),FALSE)</f>
        <v>9.0150544981132063E-5</v>
      </c>
      <c r="W381">
        <f>'BaU MJ consumption'!W381*VLOOKUP($C381,'Biofuel Mixing'!$A$133:$AO$137,('Biofuel Emissions'!W$1-2009),FALSE)</f>
        <v>9.0150544981131684E-5</v>
      </c>
      <c r="X381">
        <f>'BaU MJ consumption'!X381*VLOOKUP($C381,'Biofuel Mixing'!$A$133:$AO$137,('Biofuel Emissions'!X$1-2009),FALSE)</f>
        <v>9.0150544981131616E-5</v>
      </c>
      <c r="Y381">
        <f>'BaU MJ consumption'!Y381*VLOOKUP($C381,'Biofuel Mixing'!$A$133:$AO$137,('Biofuel Emissions'!Y$1-2009),FALSE)</f>
        <v>9.0409908812292845E-5</v>
      </c>
      <c r="Z381">
        <f>'BaU MJ consumption'!Z381*VLOOKUP($C381,'Biofuel Mixing'!$A$133:$AO$137,('Biofuel Emissions'!Z$1-2009),FALSE)</f>
        <v>9.1692433224318224E-5</v>
      </c>
      <c r="AA381">
        <f>'BaU MJ consumption'!AA381*VLOOKUP($C381,'Biofuel Mixing'!$A$133:$AO$137,('Biofuel Emissions'!AA$1-2009),FALSE)</f>
        <v>9.3082845862824527E-5</v>
      </c>
      <c r="AB381">
        <f>'BaU MJ consumption'!AB381*VLOOKUP($C381,'Biofuel Mixing'!$A$133:$AO$137,('Biofuel Emissions'!AB$1-2009),FALSE)</f>
        <v>9.3384454936674025E-5</v>
      </c>
      <c r="AC381">
        <f>'BaU MJ consumption'!AC381*VLOOKUP($C381,'Biofuel Mixing'!$A$133:$AO$137,('Biofuel Emissions'!AC$1-2009),FALSE)</f>
        <v>9.5470870470844771E-5</v>
      </c>
      <c r="AD381">
        <f>'BaU MJ consumption'!AD381*VLOOKUP($C381,'Biofuel Mixing'!$A$133:$AO$137,('Biofuel Emissions'!AD$1-2009),FALSE)</f>
        <v>9.6117575686502173E-5</v>
      </c>
      <c r="AE381">
        <f>'BaU MJ consumption'!AE381*VLOOKUP($C381,'Biofuel Mixing'!$A$133:$AO$137,('Biofuel Emissions'!AE$1-2009),FALSE)</f>
        <v>9.224706928301887E-5</v>
      </c>
      <c r="AF381">
        <f>'BaU MJ consumption'!AF381*VLOOKUP($C381,'Biofuel Mixing'!$A$133:$AO$137,('Biofuel Emissions'!AF$1-2009),FALSE)</f>
        <v>7.9667923471698099E-5</v>
      </c>
      <c r="AG381">
        <f>'BaU MJ consumption'!AG381*VLOOKUP($C381,'Biofuel Mixing'!$A$133:$AO$137,('Biofuel Emissions'!AG$1-2009),FALSE)</f>
        <v>7.9667923471698099E-5</v>
      </c>
      <c r="AH381">
        <f>'BaU MJ consumption'!AH381*VLOOKUP($C381,'Biofuel Mixing'!$A$133:$AO$137,('Biofuel Emissions'!AH$1-2009),FALSE)</f>
        <v>7.9667923471698099E-5</v>
      </c>
      <c r="AI381">
        <f>'BaU MJ consumption'!AI381*VLOOKUP($C381,'Biofuel Mixing'!$A$133:$AO$137,('Biofuel Emissions'!AI$1-2009),FALSE)</f>
        <v>7.9667923471698099E-5</v>
      </c>
      <c r="AJ381">
        <f>'BaU MJ consumption'!AJ381*VLOOKUP($C381,'Biofuel Mixing'!$A$133:$AO$137,('Biofuel Emissions'!AJ$1-2009),FALSE)</f>
        <v>7.9667923471698099E-5</v>
      </c>
      <c r="AK381">
        <f>'BaU MJ consumption'!AK381*VLOOKUP($C381,'Biofuel Mixing'!$A$133:$AO$137,('Biofuel Emissions'!AK$1-2009),FALSE)</f>
        <v>7.9667923471698099E-5</v>
      </c>
      <c r="AL381">
        <f>'BaU MJ consumption'!AL381*VLOOKUP($C381,'Biofuel Mixing'!$A$133:$AO$137,('Biofuel Emissions'!AL$1-2009),FALSE)</f>
        <v>7.9667923471698099E-5</v>
      </c>
    </row>
    <row r="382" spans="1:38" x14ac:dyDescent="0.25">
      <c r="A382" t="s">
        <v>151</v>
      </c>
      <c r="B382" t="s">
        <v>202</v>
      </c>
      <c r="C382" t="s">
        <v>54</v>
      </c>
      <c r="D382" t="s">
        <v>76</v>
      </c>
      <c r="E382">
        <v>30</v>
      </c>
      <c r="F382">
        <f>'BaU MJ consumption'!F382*VLOOKUP($C382,'Biofuel Mixing'!$A$133:$AO$137,('Biofuel Emissions'!F$1-2009),FALSE)</f>
        <v>9.5738679572979118E-5</v>
      </c>
      <c r="G382">
        <f>'BaU MJ consumption'!G382*VLOOKUP($C382,'Biofuel Mixing'!$A$133:$AO$137,('Biofuel Emissions'!G$1-2009),FALSE)</f>
        <v>9.5682206389550493E-5</v>
      </c>
      <c r="H382">
        <f>'BaU MJ consumption'!H382*VLOOKUP($C382,'Biofuel Mixing'!$A$133:$AO$137,('Biofuel Emissions'!H$1-2009),FALSE)</f>
        <v>9.4202254867924498E-5</v>
      </c>
      <c r="I382">
        <f>'BaU MJ consumption'!I382*VLOOKUP($C382,'Biofuel Mixing'!$A$133:$AO$137,('Biofuel Emissions'!I$1-2009),FALSE)</f>
        <v>9.31893273962264E-5</v>
      </c>
      <c r="J382">
        <f>'BaU MJ consumption'!J382*VLOOKUP($C382,'Biofuel Mixing'!$A$133:$AO$137,('Biofuel Emissions'!J$1-2009),FALSE)</f>
        <v>9.2176399924528301E-5</v>
      </c>
      <c r="K382">
        <f>'BaU MJ consumption'!K382*VLOOKUP($C382,'Biofuel Mixing'!$A$133:$AO$137,('Biofuel Emissions'!K$1-2009),FALSE)</f>
        <v>9.1163472452830175E-5</v>
      </c>
      <c r="L382">
        <f>'BaU MJ consumption'!L382*VLOOKUP($C382,'Biofuel Mixing'!$A$133:$AO$137,('Biofuel Emissions'!L$1-2009),FALSE)</f>
        <v>9.0150544981132063E-5</v>
      </c>
      <c r="M382">
        <f>'BaU MJ consumption'!M382*VLOOKUP($C382,'Biofuel Mixing'!$A$133:$AO$137,('Biofuel Emissions'!M$1-2009),FALSE)</f>
        <v>9.0150544981132063E-5</v>
      </c>
      <c r="N382">
        <f>'BaU MJ consumption'!N382*VLOOKUP($C382,'Biofuel Mixing'!$A$133:$AO$137,('Biofuel Emissions'!N$1-2009),FALSE)</f>
        <v>9.0150544981132063E-5</v>
      </c>
      <c r="O382">
        <f>'BaU MJ consumption'!O382*VLOOKUP($C382,'Biofuel Mixing'!$A$133:$AO$137,('Biofuel Emissions'!O$1-2009),FALSE)</f>
        <v>9.0150544981132063E-5</v>
      </c>
      <c r="P382">
        <f>'BaU MJ consumption'!P382*VLOOKUP($C382,'Biofuel Mixing'!$A$133:$AO$137,('Biofuel Emissions'!P$1-2009),FALSE)</f>
        <v>9.0150544981132063E-5</v>
      </c>
      <c r="Q382">
        <f>'BaU MJ consumption'!Q382*VLOOKUP($C382,'Biofuel Mixing'!$A$133:$AO$137,('Biofuel Emissions'!Q$1-2009),FALSE)</f>
        <v>9.0150544981132063E-5</v>
      </c>
      <c r="R382">
        <f>'BaU MJ consumption'!R382*VLOOKUP($C382,'Biofuel Mixing'!$A$133:$AO$137,('Biofuel Emissions'!R$1-2009),FALSE)</f>
        <v>9.0150544981132063E-5</v>
      </c>
      <c r="S382">
        <f>'BaU MJ consumption'!S382*VLOOKUP($C382,'Biofuel Mixing'!$A$133:$AO$137,('Biofuel Emissions'!S$1-2009),FALSE)</f>
        <v>9.0150544981132063E-5</v>
      </c>
      <c r="T382">
        <f>'BaU MJ consumption'!T382*VLOOKUP($C382,'Biofuel Mixing'!$A$133:$AO$137,('Biofuel Emissions'!T$1-2009),FALSE)</f>
        <v>9.0150544981132063E-5</v>
      </c>
      <c r="U382">
        <f>'BaU MJ consumption'!U382*VLOOKUP($C382,'Biofuel Mixing'!$A$133:$AO$137,('Biofuel Emissions'!U$1-2009),FALSE)</f>
        <v>9.0150544981132063E-5</v>
      </c>
      <c r="V382">
        <f>'BaU MJ consumption'!V382*VLOOKUP($C382,'Biofuel Mixing'!$A$133:$AO$137,('Biofuel Emissions'!V$1-2009),FALSE)</f>
        <v>9.0150544981132063E-5</v>
      </c>
      <c r="W382">
        <f>'BaU MJ consumption'!W382*VLOOKUP($C382,'Biofuel Mixing'!$A$133:$AO$137,('Biofuel Emissions'!W$1-2009),FALSE)</f>
        <v>9.0150544981132063E-5</v>
      </c>
      <c r="X382">
        <f>'BaU MJ consumption'!X382*VLOOKUP($C382,'Biofuel Mixing'!$A$133:$AO$137,('Biofuel Emissions'!X$1-2009),FALSE)</f>
        <v>9.0150544981131684E-5</v>
      </c>
      <c r="Y382">
        <f>'BaU MJ consumption'!Y382*VLOOKUP($C382,'Biofuel Mixing'!$A$133:$AO$137,('Biofuel Emissions'!Y$1-2009),FALSE)</f>
        <v>9.0150544981131616E-5</v>
      </c>
      <c r="Z382">
        <f>'BaU MJ consumption'!Z382*VLOOKUP($C382,'Biofuel Mixing'!$A$133:$AO$137,('Biofuel Emissions'!Z$1-2009),FALSE)</f>
        <v>9.0409908812292845E-5</v>
      </c>
      <c r="AA382">
        <f>'BaU MJ consumption'!AA382*VLOOKUP($C382,'Biofuel Mixing'!$A$133:$AO$137,('Biofuel Emissions'!AA$1-2009),FALSE)</f>
        <v>9.1692433224318224E-5</v>
      </c>
      <c r="AB382">
        <f>'BaU MJ consumption'!AB382*VLOOKUP($C382,'Biofuel Mixing'!$A$133:$AO$137,('Biofuel Emissions'!AB$1-2009),FALSE)</f>
        <v>9.3082845862824527E-5</v>
      </c>
      <c r="AC382">
        <f>'BaU MJ consumption'!AC382*VLOOKUP($C382,'Biofuel Mixing'!$A$133:$AO$137,('Biofuel Emissions'!AC$1-2009),FALSE)</f>
        <v>9.3384454936674025E-5</v>
      </c>
      <c r="AD382">
        <f>'BaU MJ consumption'!AD382*VLOOKUP($C382,'Biofuel Mixing'!$A$133:$AO$137,('Biofuel Emissions'!AD$1-2009),FALSE)</f>
        <v>9.5470870470844771E-5</v>
      </c>
      <c r="AE382">
        <f>'BaU MJ consumption'!AE382*VLOOKUP($C382,'Biofuel Mixing'!$A$133:$AO$137,('Biofuel Emissions'!AE$1-2009),FALSE)</f>
        <v>9.6117575686502173E-5</v>
      </c>
      <c r="AF382">
        <f>'BaU MJ consumption'!AF382*VLOOKUP($C382,'Biofuel Mixing'!$A$133:$AO$137,('Biofuel Emissions'!AF$1-2009),FALSE)</f>
        <v>9.224706928301887E-5</v>
      </c>
      <c r="AG382">
        <f>'BaU MJ consumption'!AG382*VLOOKUP($C382,'Biofuel Mixing'!$A$133:$AO$137,('Biofuel Emissions'!AG$1-2009),FALSE)</f>
        <v>7.9667923471698099E-5</v>
      </c>
      <c r="AH382">
        <f>'BaU MJ consumption'!AH382*VLOOKUP($C382,'Biofuel Mixing'!$A$133:$AO$137,('Biofuel Emissions'!AH$1-2009),FALSE)</f>
        <v>7.9667923471698099E-5</v>
      </c>
      <c r="AI382">
        <f>'BaU MJ consumption'!AI382*VLOOKUP($C382,'Biofuel Mixing'!$A$133:$AO$137,('Biofuel Emissions'!AI$1-2009),FALSE)</f>
        <v>7.9667923471698099E-5</v>
      </c>
      <c r="AJ382">
        <f>'BaU MJ consumption'!AJ382*VLOOKUP($C382,'Biofuel Mixing'!$A$133:$AO$137,('Biofuel Emissions'!AJ$1-2009),FALSE)</f>
        <v>7.9667923471698099E-5</v>
      </c>
      <c r="AK382">
        <f>'BaU MJ consumption'!AK382*VLOOKUP($C382,'Biofuel Mixing'!$A$133:$AO$137,('Biofuel Emissions'!AK$1-2009),FALSE)</f>
        <v>7.9667923471698099E-5</v>
      </c>
      <c r="AL382">
        <f>'BaU MJ consumption'!AL382*VLOOKUP($C382,'Biofuel Mixing'!$A$133:$AO$137,('Biofuel Emissions'!AL$1-2009),FALSE)</f>
        <v>7.9667923471698099E-5</v>
      </c>
    </row>
    <row r="383" spans="1:38" x14ac:dyDescent="0.25">
      <c r="A383" t="s">
        <v>151</v>
      </c>
      <c r="B383" t="s">
        <v>202</v>
      </c>
      <c r="C383" t="s">
        <v>54</v>
      </c>
      <c r="D383" t="s">
        <v>76</v>
      </c>
      <c r="E383">
        <v>31</v>
      </c>
      <c r="F383">
        <f>'BaU MJ consumption'!F383*VLOOKUP($C383,'Biofuel Mixing'!$A$133:$AO$137,('Biofuel Emissions'!F$1-2009),FALSE)</f>
        <v>9.5738679572979118E-5</v>
      </c>
      <c r="G383">
        <f>'BaU MJ consumption'!G383*VLOOKUP($C383,'Biofuel Mixing'!$A$133:$AO$137,('Biofuel Emissions'!G$1-2009),FALSE)</f>
        <v>9.5682206389550493E-5</v>
      </c>
      <c r="H383">
        <f>'BaU MJ consumption'!H383*VLOOKUP($C383,'Biofuel Mixing'!$A$133:$AO$137,('Biofuel Emissions'!H$1-2009),FALSE)</f>
        <v>9.4202254867924498E-5</v>
      </c>
      <c r="I383">
        <f>'BaU MJ consumption'!I383*VLOOKUP($C383,'Biofuel Mixing'!$A$133:$AO$137,('Biofuel Emissions'!I$1-2009),FALSE)</f>
        <v>9.31893273962264E-5</v>
      </c>
      <c r="J383">
        <f>'BaU MJ consumption'!J383*VLOOKUP($C383,'Biofuel Mixing'!$A$133:$AO$137,('Biofuel Emissions'!J$1-2009),FALSE)</f>
        <v>9.2176399924528301E-5</v>
      </c>
      <c r="K383">
        <f>'BaU MJ consumption'!K383*VLOOKUP($C383,'Biofuel Mixing'!$A$133:$AO$137,('Biofuel Emissions'!K$1-2009),FALSE)</f>
        <v>9.1163472452830175E-5</v>
      </c>
      <c r="L383">
        <f>'BaU MJ consumption'!L383*VLOOKUP($C383,'Biofuel Mixing'!$A$133:$AO$137,('Biofuel Emissions'!L$1-2009),FALSE)</f>
        <v>9.0150544981132063E-5</v>
      </c>
      <c r="M383">
        <f>'BaU MJ consumption'!M383*VLOOKUP($C383,'Biofuel Mixing'!$A$133:$AO$137,('Biofuel Emissions'!M$1-2009),FALSE)</f>
        <v>9.0150544981132063E-5</v>
      </c>
      <c r="N383">
        <f>'BaU MJ consumption'!N383*VLOOKUP($C383,'Biofuel Mixing'!$A$133:$AO$137,('Biofuel Emissions'!N$1-2009),FALSE)</f>
        <v>9.0150544981132063E-5</v>
      </c>
      <c r="O383">
        <f>'BaU MJ consumption'!O383*VLOOKUP($C383,'Biofuel Mixing'!$A$133:$AO$137,('Biofuel Emissions'!O$1-2009),FALSE)</f>
        <v>9.0150544981132063E-5</v>
      </c>
      <c r="P383">
        <f>'BaU MJ consumption'!P383*VLOOKUP($C383,'Biofuel Mixing'!$A$133:$AO$137,('Biofuel Emissions'!P$1-2009),FALSE)</f>
        <v>9.0150544981132063E-5</v>
      </c>
      <c r="Q383">
        <f>'BaU MJ consumption'!Q383*VLOOKUP($C383,'Biofuel Mixing'!$A$133:$AO$137,('Biofuel Emissions'!Q$1-2009),FALSE)</f>
        <v>9.0150544981132063E-5</v>
      </c>
      <c r="R383">
        <f>'BaU MJ consumption'!R383*VLOOKUP($C383,'Biofuel Mixing'!$A$133:$AO$137,('Biofuel Emissions'!R$1-2009),FALSE)</f>
        <v>9.0150544981132063E-5</v>
      </c>
      <c r="S383">
        <f>'BaU MJ consumption'!S383*VLOOKUP($C383,'Biofuel Mixing'!$A$133:$AO$137,('Biofuel Emissions'!S$1-2009),FALSE)</f>
        <v>9.0150544981132063E-5</v>
      </c>
      <c r="T383">
        <f>'BaU MJ consumption'!T383*VLOOKUP($C383,'Biofuel Mixing'!$A$133:$AO$137,('Biofuel Emissions'!T$1-2009),FALSE)</f>
        <v>9.0150544981132063E-5</v>
      </c>
      <c r="U383">
        <f>'BaU MJ consumption'!U383*VLOOKUP($C383,'Biofuel Mixing'!$A$133:$AO$137,('Biofuel Emissions'!U$1-2009),FALSE)</f>
        <v>9.0150544981132063E-5</v>
      </c>
      <c r="V383">
        <f>'BaU MJ consumption'!V383*VLOOKUP($C383,'Biofuel Mixing'!$A$133:$AO$137,('Biofuel Emissions'!V$1-2009),FALSE)</f>
        <v>9.0150544981132063E-5</v>
      </c>
      <c r="W383">
        <f>'BaU MJ consumption'!W383*VLOOKUP($C383,'Biofuel Mixing'!$A$133:$AO$137,('Biofuel Emissions'!W$1-2009),FALSE)</f>
        <v>9.0150544981132063E-5</v>
      </c>
      <c r="X383">
        <f>'BaU MJ consumption'!X383*VLOOKUP($C383,'Biofuel Mixing'!$A$133:$AO$137,('Biofuel Emissions'!X$1-2009),FALSE)</f>
        <v>9.0150544981132063E-5</v>
      </c>
      <c r="Y383">
        <f>'BaU MJ consumption'!Y383*VLOOKUP($C383,'Biofuel Mixing'!$A$133:$AO$137,('Biofuel Emissions'!Y$1-2009),FALSE)</f>
        <v>9.0150544981131684E-5</v>
      </c>
      <c r="Z383">
        <f>'BaU MJ consumption'!Z383*VLOOKUP($C383,'Biofuel Mixing'!$A$133:$AO$137,('Biofuel Emissions'!Z$1-2009),FALSE)</f>
        <v>9.0150544981131616E-5</v>
      </c>
      <c r="AA383">
        <f>'BaU MJ consumption'!AA383*VLOOKUP($C383,'Biofuel Mixing'!$A$133:$AO$137,('Biofuel Emissions'!AA$1-2009),FALSE)</f>
        <v>9.0409908812292845E-5</v>
      </c>
      <c r="AB383">
        <f>'BaU MJ consumption'!AB383*VLOOKUP($C383,'Biofuel Mixing'!$A$133:$AO$137,('Biofuel Emissions'!AB$1-2009),FALSE)</f>
        <v>9.1692433224318224E-5</v>
      </c>
      <c r="AC383">
        <f>'BaU MJ consumption'!AC383*VLOOKUP($C383,'Biofuel Mixing'!$A$133:$AO$137,('Biofuel Emissions'!AC$1-2009),FALSE)</f>
        <v>9.3082845862824527E-5</v>
      </c>
      <c r="AD383">
        <f>'BaU MJ consumption'!AD383*VLOOKUP($C383,'Biofuel Mixing'!$A$133:$AO$137,('Biofuel Emissions'!AD$1-2009),FALSE)</f>
        <v>9.3384454936674025E-5</v>
      </c>
      <c r="AE383">
        <f>'BaU MJ consumption'!AE383*VLOOKUP($C383,'Biofuel Mixing'!$A$133:$AO$137,('Biofuel Emissions'!AE$1-2009),FALSE)</f>
        <v>9.5470870470844771E-5</v>
      </c>
      <c r="AF383">
        <f>'BaU MJ consumption'!AF383*VLOOKUP($C383,'Biofuel Mixing'!$A$133:$AO$137,('Biofuel Emissions'!AF$1-2009),FALSE)</f>
        <v>9.6117575686502173E-5</v>
      </c>
      <c r="AG383">
        <f>'BaU MJ consumption'!AG383*VLOOKUP($C383,'Biofuel Mixing'!$A$133:$AO$137,('Biofuel Emissions'!AG$1-2009),FALSE)</f>
        <v>9.224706928301887E-5</v>
      </c>
      <c r="AH383">
        <f>'BaU MJ consumption'!AH383*VLOOKUP($C383,'Biofuel Mixing'!$A$133:$AO$137,('Biofuel Emissions'!AH$1-2009),FALSE)</f>
        <v>7.9667923471698099E-5</v>
      </c>
      <c r="AI383">
        <f>'BaU MJ consumption'!AI383*VLOOKUP($C383,'Biofuel Mixing'!$A$133:$AO$137,('Biofuel Emissions'!AI$1-2009),FALSE)</f>
        <v>7.9667923471698099E-5</v>
      </c>
      <c r="AJ383">
        <f>'BaU MJ consumption'!AJ383*VLOOKUP($C383,'Biofuel Mixing'!$A$133:$AO$137,('Biofuel Emissions'!AJ$1-2009),FALSE)</f>
        <v>7.9667923471698099E-5</v>
      </c>
      <c r="AK383">
        <f>'BaU MJ consumption'!AK383*VLOOKUP($C383,'Biofuel Mixing'!$A$133:$AO$137,('Biofuel Emissions'!AK$1-2009),FALSE)</f>
        <v>7.9667923471698099E-5</v>
      </c>
      <c r="AL383">
        <f>'BaU MJ consumption'!AL383*VLOOKUP($C383,'Biofuel Mixing'!$A$133:$AO$137,('Biofuel Emissions'!AL$1-2009),FALSE)</f>
        <v>7.9667923471698099E-5</v>
      </c>
    </row>
    <row r="384" spans="1:38" x14ac:dyDescent="0.25">
      <c r="A384" t="s">
        <v>151</v>
      </c>
      <c r="B384" t="s">
        <v>202</v>
      </c>
      <c r="C384" t="s">
        <v>54</v>
      </c>
      <c r="D384" t="s">
        <v>76</v>
      </c>
      <c r="E384">
        <v>32</v>
      </c>
      <c r="F384">
        <f>'BaU MJ consumption'!F384*VLOOKUP($C384,'Biofuel Mixing'!$A$133:$AO$137,('Biofuel Emissions'!F$1-2009),FALSE)</f>
        <v>9.5738679572979118E-5</v>
      </c>
      <c r="G384">
        <f>'BaU MJ consumption'!G384*VLOOKUP($C384,'Biofuel Mixing'!$A$133:$AO$137,('Biofuel Emissions'!G$1-2009),FALSE)</f>
        <v>9.5682206389550493E-5</v>
      </c>
      <c r="H384">
        <f>'BaU MJ consumption'!H384*VLOOKUP($C384,'Biofuel Mixing'!$A$133:$AO$137,('Biofuel Emissions'!H$1-2009),FALSE)</f>
        <v>9.4202254867924498E-5</v>
      </c>
      <c r="I384">
        <f>'BaU MJ consumption'!I384*VLOOKUP($C384,'Biofuel Mixing'!$A$133:$AO$137,('Biofuel Emissions'!I$1-2009),FALSE)</f>
        <v>9.31893273962264E-5</v>
      </c>
      <c r="J384">
        <f>'BaU MJ consumption'!J384*VLOOKUP($C384,'Biofuel Mixing'!$A$133:$AO$137,('Biofuel Emissions'!J$1-2009),FALSE)</f>
        <v>9.2176399924528301E-5</v>
      </c>
      <c r="K384">
        <f>'BaU MJ consumption'!K384*VLOOKUP($C384,'Biofuel Mixing'!$A$133:$AO$137,('Biofuel Emissions'!K$1-2009),FALSE)</f>
        <v>9.1163472452830175E-5</v>
      </c>
      <c r="L384">
        <f>'BaU MJ consumption'!L384*VLOOKUP($C384,'Biofuel Mixing'!$A$133:$AO$137,('Biofuel Emissions'!L$1-2009),FALSE)</f>
        <v>9.0150544981132063E-5</v>
      </c>
      <c r="M384">
        <f>'BaU MJ consumption'!M384*VLOOKUP($C384,'Biofuel Mixing'!$A$133:$AO$137,('Biofuel Emissions'!M$1-2009),FALSE)</f>
        <v>9.0150544981132063E-5</v>
      </c>
      <c r="N384">
        <f>'BaU MJ consumption'!N384*VLOOKUP($C384,'Biofuel Mixing'!$A$133:$AO$137,('Biofuel Emissions'!N$1-2009),FALSE)</f>
        <v>9.0150544981132063E-5</v>
      </c>
      <c r="O384">
        <f>'BaU MJ consumption'!O384*VLOOKUP($C384,'Biofuel Mixing'!$A$133:$AO$137,('Biofuel Emissions'!O$1-2009),FALSE)</f>
        <v>9.0150544981132063E-5</v>
      </c>
      <c r="P384">
        <f>'BaU MJ consumption'!P384*VLOOKUP($C384,'Biofuel Mixing'!$A$133:$AO$137,('Biofuel Emissions'!P$1-2009),FALSE)</f>
        <v>9.0150544981132063E-5</v>
      </c>
      <c r="Q384">
        <f>'BaU MJ consumption'!Q384*VLOOKUP($C384,'Biofuel Mixing'!$A$133:$AO$137,('Biofuel Emissions'!Q$1-2009),FALSE)</f>
        <v>9.0150544981132063E-5</v>
      </c>
      <c r="R384">
        <f>'BaU MJ consumption'!R384*VLOOKUP($C384,'Biofuel Mixing'!$A$133:$AO$137,('Biofuel Emissions'!R$1-2009),FALSE)</f>
        <v>9.0150544981132063E-5</v>
      </c>
      <c r="S384">
        <f>'BaU MJ consumption'!S384*VLOOKUP($C384,'Biofuel Mixing'!$A$133:$AO$137,('Biofuel Emissions'!S$1-2009),FALSE)</f>
        <v>9.0150544981132063E-5</v>
      </c>
      <c r="T384">
        <f>'BaU MJ consumption'!T384*VLOOKUP($C384,'Biofuel Mixing'!$A$133:$AO$137,('Biofuel Emissions'!T$1-2009),FALSE)</f>
        <v>9.0150544981132063E-5</v>
      </c>
      <c r="U384">
        <f>'BaU MJ consumption'!U384*VLOOKUP($C384,'Biofuel Mixing'!$A$133:$AO$137,('Biofuel Emissions'!U$1-2009),FALSE)</f>
        <v>9.0150544981132063E-5</v>
      </c>
      <c r="V384">
        <f>'BaU MJ consumption'!V384*VLOOKUP($C384,'Biofuel Mixing'!$A$133:$AO$137,('Biofuel Emissions'!V$1-2009),FALSE)</f>
        <v>9.0150544981132063E-5</v>
      </c>
      <c r="W384">
        <f>'BaU MJ consumption'!W384*VLOOKUP($C384,'Biofuel Mixing'!$A$133:$AO$137,('Biofuel Emissions'!W$1-2009),FALSE)</f>
        <v>9.0150544981132063E-5</v>
      </c>
      <c r="X384">
        <f>'BaU MJ consumption'!X384*VLOOKUP($C384,'Biofuel Mixing'!$A$133:$AO$137,('Biofuel Emissions'!X$1-2009),FALSE)</f>
        <v>9.0150544981132063E-5</v>
      </c>
      <c r="Y384">
        <f>'BaU MJ consumption'!Y384*VLOOKUP($C384,'Biofuel Mixing'!$A$133:$AO$137,('Biofuel Emissions'!Y$1-2009),FALSE)</f>
        <v>9.0150544981132063E-5</v>
      </c>
      <c r="Z384">
        <f>'BaU MJ consumption'!Z384*VLOOKUP($C384,'Biofuel Mixing'!$A$133:$AO$137,('Biofuel Emissions'!Z$1-2009),FALSE)</f>
        <v>9.0150544981131684E-5</v>
      </c>
      <c r="AA384">
        <f>'BaU MJ consumption'!AA384*VLOOKUP($C384,'Biofuel Mixing'!$A$133:$AO$137,('Biofuel Emissions'!AA$1-2009),FALSE)</f>
        <v>9.0150544981131616E-5</v>
      </c>
      <c r="AB384">
        <f>'BaU MJ consumption'!AB384*VLOOKUP($C384,'Biofuel Mixing'!$A$133:$AO$137,('Biofuel Emissions'!AB$1-2009),FALSE)</f>
        <v>9.0409908812292845E-5</v>
      </c>
      <c r="AC384">
        <f>'BaU MJ consumption'!AC384*VLOOKUP($C384,'Biofuel Mixing'!$A$133:$AO$137,('Biofuel Emissions'!AC$1-2009),FALSE)</f>
        <v>9.1692433224318224E-5</v>
      </c>
      <c r="AD384">
        <f>'BaU MJ consumption'!AD384*VLOOKUP($C384,'Biofuel Mixing'!$A$133:$AO$137,('Biofuel Emissions'!AD$1-2009),FALSE)</f>
        <v>9.3082845862824527E-5</v>
      </c>
      <c r="AE384">
        <f>'BaU MJ consumption'!AE384*VLOOKUP($C384,'Biofuel Mixing'!$A$133:$AO$137,('Biofuel Emissions'!AE$1-2009),FALSE)</f>
        <v>9.3384454936674025E-5</v>
      </c>
      <c r="AF384">
        <f>'BaU MJ consumption'!AF384*VLOOKUP($C384,'Biofuel Mixing'!$A$133:$AO$137,('Biofuel Emissions'!AF$1-2009),FALSE)</f>
        <v>9.5470870470844771E-5</v>
      </c>
      <c r="AG384">
        <f>'BaU MJ consumption'!AG384*VLOOKUP($C384,'Biofuel Mixing'!$A$133:$AO$137,('Biofuel Emissions'!AG$1-2009),FALSE)</f>
        <v>9.6117575686502173E-5</v>
      </c>
      <c r="AH384">
        <f>'BaU MJ consumption'!AH384*VLOOKUP($C384,'Biofuel Mixing'!$A$133:$AO$137,('Biofuel Emissions'!AH$1-2009),FALSE)</f>
        <v>9.224706928301887E-5</v>
      </c>
      <c r="AI384">
        <f>'BaU MJ consumption'!AI384*VLOOKUP($C384,'Biofuel Mixing'!$A$133:$AO$137,('Biofuel Emissions'!AI$1-2009),FALSE)</f>
        <v>7.9667923471698099E-5</v>
      </c>
      <c r="AJ384">
        <f>'BaU MJ consumption'!AJ384*VLOOKUP($C384,'Biofuel Mixing'!$A$133:$AO$137,('Biofuel Emissions'!AJ$1-2009),FALSE)</f>
        <v>7.9667923471698099E-5</v>
      </c>
      <c r="AK384">
        <f>'BaU MJ consumption'!AK384*VLOOKUP($C384,'Biofuel Mixing'!$A$133:$AO$137,('Biofuel Emissions'!AK$1-2009),FALSE)</f>
        <v>7.9667923471698099E-5</v>
      </c>
      <c r="AL384">
        <f>'BaU MJ consumption'!AL384*VLOOKUP($C384,'Biofuel Mixing'!$A$133:$AO$137,('Biofuel Emissions'!AL$1-2009),FALSE)</f>
        <v>7.9667923471698099E-5</v>
      </c>
    </row>
    <row r="385" spans="1:38" x14ac:dyDescent="0.25">
      <c r="A385" t="s">
        <v>151</v>
      </c>
      <c r="B385" t="s">
        <v>202</v>
      </c>
      <c r="C385" t="s">
        <v>54</v>
      </c>
      <c r="D385" t="s">
        <v>76</v>
      </c>
      <c r="E385">
        <v>33</v>
      </c>
      <c r="F385">
        <f>'BaU MJ consumption'!F385*VLOOKUP($C385,'Biofuel Mixing'!$A$133:$AO$137,('Biofuel Emissions'!F$1-2009),FALSE)</f>
        <v>9.5738679572979118E-5</v>
      </c>
      <c r="G385">
        <f>'BaU MJ consumption'!G385*VLOOKUP($C385,'Biofuel Mixing'!$A$133:$AO$137,('Biofuel Emissions'!G$1-2009),FALSE)</f>
        <v>9.5682206389550493E-5</v>
      </c>
      <c r="H385">
        <f>'BaU MJ consumption'!H385*VLOOKUP($C385,'Biofuel Mixing'!$A$133:$AO$137,('Biofuel Emissions'!H$1-2009),FALSE)</f>
        <v>9.4202254867924498E-5</v>
      </c>
      <c r="I385">
        <f>'BaU MJ consumption'!I385*VLOOKUP($C385,'Biofuel Mixing'!$A$133:$AO$137,('Biofuel Emissions'!I$1-2009),FALSE)</f>
        <v>9.31893273962264E-5</v>
      </c>
      <c r="J385">
        <f>'BaU MJ consumption'!J385*VLOOKUP($C385,'Biofuel Mixing'!$A$133:$AO$137,('Biofuel Emissions'!J$1-2009),FALSE)</f>
        <v>9.2176399924528301E-5</v>
      </c>
      <c r="K385">
        <f>'BaU MJ consumption'!K385*VLOOKUP($C385,'Biofuel Mixing'!$A$133:$AO$137,('Biofuel Emissions'!K$1-2009),FALSE)</f>
        <v>9.1163472452830175E-5</v>
      </c>
      <c r="L385">
        <f>'BaU MJ consumption'!L385*VLOOKUP($C385,'Biofuel Mixing'!$A$133:$AO$137,('Biofuel Emissions'!L$1-2009),FALSE)</f>
        <v>9.0150544981132063E-5</v>
      </c>
      <c r="M385">
        <f>'BaU MJ consumption'!M385*VLOOKUP($C385,'Biofuel Mixing'!$A$133:$AO$137,('Biofuel Emissions'!M$1-2009),FALSE)</f>
        <v>9.0150544981132063E-5</v>
      </c>
      <c r="N385">
        <f>'BaU MJ consumption'!N385*VLOOKUP($C385,'Biofuel Mixing'!$A$133:$AO$137,('Biofuel Emissions'!N$1-2009),FALSE)</f>
        <v>9.0150544981132063E-5</v>
      </c>
      <c r="O385">
        <f>'BaU MJ consumption'!O385*VLOOKUP($C385,'Biofuel Mixing'!$A$133:$AO$137,('Biofuel Emissions'!O$1-2009),FALSE)</f>
        <v>9.0150544981132063E-5</v>
      </c>
      <c r="P385">
        <f>'BaU MJ consumption'!P385*VLOOKUP($C385,'Biofuel Mixing'!$A$133:$AO$137,('Biofuel Emissions'!P$1-2009),FALSE)</f>
        <v>9.0150544981132063E-5</v>
      </c>
      <c r="Q385">
        <f>'BaU MJ consumption'!Q385*VLOOKUP($C385,'Biofuel Mixing'!$A$133:$AO$137,('Biofuel Emissions'!Q$1-2009),FALSE)</f>
        <v>9.0150544981132063E-5</v>
      </c>
      <c r="R385">
        <f>'BaU MJ consumption'!R385*VLOOKUP($C385,'Biofuel Mixing'!$A$133:$AO$137,('Biofuel Emissions'!R$1-2009),FALSE)</f>
        <v>9.0150544981132063E-5</v>
      </c>
      <c r="S385">
        <f>'BaU MJ consumption'!S385*VLOOKUP($C385,'Biofuel Mixing'!$A$133:$AO$137,('Biofuel Emissions'!S$1-2009),FALSE)</f>
        <v>9.0150544981132063E-5</v>
      </c>
      <c r="T385">
        <f>'BaU MJ consumption'!T385*VLOOKUP($C385,'Biofuel Mixing'!$A$133:$AO$137,('Biofuel Emissions'!T$1-2009),FALSE)</f>
        <v>9.0150544981132063E-5</v>
      </c>
      <c r="U385">
        <f>'BaU MJ consumption'!U385*VLOOKUP($C385,'Biofuel Mixing'!$A$133:$AO$137,('Biofuel Emissions'!U$1-2009),FALSE)</f>
        <v>9.0150544981132063E-5</v>
      </c>
      <c r="V385">
        <f>'BaU MJ consumption'!V385*VLOOKUP($C385,'Biofuel Mixing'!$A$133:$AO$137,('Biofuel Emissions'!V$1-2009),FALSE)</f>
        <v>9.0150544981132063E-5</v>
      </c>
      <c r="W385">
        <f>'BaU MJ consumption'!W385*VLOOKUP($C385,'Biofuel Mixing'!$A$133:$AO$137,('Biofuel Emissions'!W$1-2009),FALSE)</f>
        <v>9.0150544981132063E-5</v>
      </c>
      <c r="X385">
        <f>'BaU MJ consumption'!X385*VLOOKUP($C385,'Biofuel Mixing'!$A$133:$AO$137,('Biofuel Emissions'!X$1-2009),FALSE)</f>
        <v>9.0150544981132063E-5</v>
      </c>
      <c r="Y385">
        <f>'BaU MJ consumption'!Y385*VLOOKUP($C385,'Biofuel Mixing'!$A$133:$AO$137,('Biofuel Emissions'!Y$1-2009),FALSE)</f>
        <v>9.0150544981132063E-5</v>
      </c>
      <c r="Z385">
        <f>'BaU MJ consumption'!Z385*VLOOKUP($C385,'Biofuel Mixing'!$A$133:$AO$137,('Biofuel Emissions'!Z$1-2009),FALSE)</f>
        <v>9.0150544981132063E-5</v>
      </c>
      <c r="AA385">
        <f>'BaU MJ consumption'!AA385*VLOOKUP($C385,'Biofuel Mixing'!$A$133:$AO$137,('Biofuel Emissions'!AA$1-2009),FALSE)</f>
        <v>9.0150544981131684E-5</v>
      </c>
      <c r="AB385">
        <f>'BaU MJ consumption'!AB385*VLOOKUP($C385,'Biofuel Mixing'!$A$133:$AO$137,('Biofuel Emissions'!AB$1-2009),FALSE)</f>
        <v>9.0150544981131616E-5</v>
      </c>
      <c r="AC385">
        <f>'BaU MJ consumption'!AC385*VLOOKUP($C385,'Biofuel Mixing'!$A$133:$AO$137,('Biofuel Emissions'!AC$1-2009),FALSE)</f>
        <v>9.0409908812292845E-5</v>
      </c>
      <c r="AD385">
        <f>'BaU MJ consumption'!AD385*VLOOKUP($C385,'Biofuel Mixing'!$A$133:$AO$137,('Biofuel Emissions'!AD$1-2009),FALSE)</f>
        <v>9.1692433224318224E-5</v>
      </c>
      <c r="AE385">
        <f>'BaU MJ consumption'!AE385*VLOOKUP($C385,'Biofuel Mixing'!$A$133:$AO$137,('Biofuel Emissions'!AE$1-2009),FALSE)</f>
        <v>9.3082845862824527E-5</v>
      </c>
      <c r="AF385">
        <f>'BaU MJ consumption'!AF385*VLOOKUP($C385,'Biofuel Mixing'!$A$133:$AO$137,('Biofuel Emissions'!AF$1-2009),FALSE)</f>
        <v>9.3384454936674025E-5</v>
      </c>
      <c r="AG385">
        <f>'BaU MJ consumption'!AG385*VLOOKUP($C385,'Biofuel Mixing'!$A$133:$AO$137,('Biofuel Emissions'!AG$1-2009),FALSE)</f>
        <v>9.5470870470844771E-5</v>
      </c>
      <c r="AH385">
        <f>'BaU MJ consumption'!AH385*VLOOKUP($C385,'Biofuel Mixing'!$A$133:$AO$137,('Biofuel Emissions'!AH$1-2009),FALSE)</f>
        <v>9.6117575686502173E-5</v>
      </c>
      <c r="AI385">
        <f>'BaU MJ consumption'!AI385*VLOOKUP($C385,'Biofuel Mixing'!$A$133:$AO$137,('Biofuel Emissions'!AI$1-2009),FALSE)</f>
        <v>9.224706928301887E-5</v>
      </c>
      <c r="AJ385">
        <f>'BaU MJ consumption'!AJ385*VLOOKUP($C385,'Biofuel Mixing'!$A$133:$AO$137,('Biofuel Emissions'!AJ$1-2009),FALSE)</f>
        <v>7.9667923471698099E-5</v>
      </c>
      <c r="AK385">
        <f>'BaU MJ consumption'!AK385*VLOOKUP($C385,'Biofuel Mixing'!$A$133:$AO$137,('Biofuel Emissions'!AK$1-2009),FALSE)</f>
        <v>7.9667923471698099E-5</v>
      </c>
      <c r="AL385">
        <f>'BaU MJ consumption'!AL385*VLOOKUP($C385,'Biofuel Mixing'!$A$133:$AO$137,('Biofuel Emissions'!AL$1-2009),FALSE)</f>
        <v>7.9667923471698099E-5</v>
      </c>
    </row>
    <row r="386" spans="1:38" x14ac:dyDescent="0.25">
      <c r="A386" t="s">
        <v>151</v>
      </c>
      <c r="B386" t="s">
        <v>202</v>
      </c>
      <c r="C386" t="s">
        <v>54</v>
      </c>
      <c r="D386" t="s">
        <v>76</v>
      </c>
      <c r="E386">
        <v>34</v>
      </c>
      <c r="F386">
        <f>'BaU MJ consumption'!F386*VLOOKUP($C386,'Biofuel Mixing'!$A$133:$AO$137,('Biofuel Emissions'!F$1-2009),FALSE)</f>
        <v>9.5738679572979118E-5</v>
      </c>
      <c r="G386">
        <f>'BaU MJ consumption'!G386*VLOOKUP($C386,'Biofuel Mixing'!$A$133:$AO$137,('Biofuel Emissions'!G$1-2009),FALSE)</f>
        <v>9.5682206389550493E-5</v>
      </c>
      <c r="H386">
        <f>'BaU MJ consumption'!H386*VLOOKUP($C386,'Biofuel Mixing'!$A$133:$AO$137,('Biofuel Emissions'!H$1-2009),FALSE)</f>
        <v>9.4202254867924498E-5</v>
      </c>
      <c r="I386">
        <f>'BaU MJ consumption'!I386*VLOOKUP($C386,'Biofuel Mixing'!$A$133:$AO$137,('Biofuel Emissions'!I$1-2009),FALSE)</f>
        <v>9.31893273962264E-5</v>
      </c>
      <c r="J386">
        <f>'BaU MJ consumption'!J386*VLOOKUP($C386,'Biofuel Mixing'!$A$133:$AO$137,('Biofuel Emissions'!J$1-2009),FALSE)</f>
        <v>9.2176399924528301E-5</v>
      </c>
      <c r="K386">
        <f>'BaU MJ consumption'!K386*VLOOKUP($C386,'Biofuel Mixing'!$A$133:$AO$137,('Biofuel Emissions'!K$1-2009),FALSE)</f>
        <v>9.1163472452830175E-5</v>
      </c>
      <c r="L386">
        <f>'BaU MJ consumption'!L386*VLOOKUP($C386,'Biofuel Mixing'!$A$133:$AO$137,('Biofuel Emissions'!L$1-2009),FALSE)</f>
        <v>9.0150544981132063E-5</v>
      </c>
      <c r="M386">
        <f>'BaU MJ consumption'!M386*VLOOKUP($C386,'Biofuel Mixing'!$A$133:$AO$137,('Biofuel Emissions'!M$1-2009),FALSE)</f>
        <v>9.0150544981132063E-5</v>
      </c>
      <c r="N386">
        <f>'BaU MJ consumption'!N386*VLOOKUP($C386,'Biofuel Mixing'!$A$133:$AO$137,('Biofuel Emissions'!N$1-2009),FALSE)</f>
        <v>9.0150544981132063E-5</v>
      </c>
      <c r="O386">
        <f>'BaU MJ consumption'!O386*VLOOKUP($C386,'Biofuel Mixing'!$A$133:$AO$137,('Biofuel Emissions'!O$1-2009),FALSE)</f>
        <v>9.0150544981132063E-5</v>
      </c>
      <c r="P386">
        <f>'BaU MJ consumption'!P386*VLOOKUP($C386,'Biofuel Mixing'!$A$133:$AO$137,('Biofuel Emissions'!P$1-2009),FALSE)</f>
        <v>9.0150544981132063E-5</v>
      </c>
      <c r="Q386">
        <f>'BaU MJ consumption'!Q386*VLOOKUP($C386,'Biofuel Mixing'!$A$133:$AO$137,('Biofuel Emissions'!Q$1-2009),FALSE)</f>
        <v>9.0150544981132063E-5</v>
      </c>
      <c r="R386">
        <f>'BaU MJ consumption'!R386*VLOOKUP($C386,'Biofuel Mixing'!$A$133:$AO$137,('Biofuel Emissions'!R$1-2009),FALSE)</f>
        <v>9.0150544981132063E-5</v>
      </c>
      <c r="S386">
        <f>'BaU MJ consumption'!S386*VLOOKUP($C386,'Biofuel Mixing'!$A$133:$AO$137,('Biofuel Emissions'!S$1-2009),FALSE)</f>
        <v>9.0150544981132063E-5</v>
      </c>
      <c r="T386">
        <f>'BaU MJ consumption'!T386*VLOOKUP($C386,'Biofuel Mixing'!$A$133:$AO$137,('Biofuel Emissions'!T$1-2009),FALSE)</f>
        <v>9.0150544981132063E-5</v>
      </c>
      <c r="U386">
        <f>'BaU MJ consumption'!U386*VLOOKUP($C386,'Biofuel Mixing'!$A$133:$AO$137,('Biofuel Emissions'!U$1-2009),FALSE)</f>
        <v>9.0150544981132063E-5</v>
      </c>
      <c r="V386">
        <f>'BaU MJ consumption'!V386*VLOOKUP($C386,'Biofuel Mixing'!$A$133:$AO$137,('Biofuel Emissions'!V$1-2009),FALSE)</f>
        <v>9.0150544981132063E-5</v>
      </c>
      <c r="W386">
        <f>'BaU MJ consumption'!W386*VLOOKUP($C386,'Biofuel Mixing'!$A$133:$AO$137,('Biofuel Emissions'!W$1-2009),FALSE)</f>
        <v>9.0150544981132063E-5</v>
      </c>
      <c r="X386">
        <f>'BaU MJ consumption'!X386*VLOOKUP($C386,'Biofuel Mixing'!$A$133:$AO$137,('Biofuel Emissions'!X$1-2009),FALSE)</f>
        <v>9.0150544981132063E-5</v>
      </c>
      <c r="Y386">
        <f>'BaU MJ consumption'!Y386*VLOOKUP($C386,'Biofuel Mixing'!$A$133:$AO$137,('Biofuel Emissions'!Y$1-2009),FALSE)</f>
        <v>9.0150544981132063E-5</v>
      </c>
      <c r="Z386">
        <f>'BaU MJ consumption'!Z386*VLOOKUP($C386,'Biofuel Mixing'!$A$133:$AO$137,('Biofuel Emissions'!Z$1-2009),FALSE)</f>
        <v>9.0150544981132063E-5</v>
      </c>
      <c r="AA386">
        <f>'BaU MJ consumption'!AA386*VLOOKUP($C386,'Biofuel Mixing'!$A$133:$AO$137,('Biofuel Emissions'!AA$1-2009),FALSE)</f>
        <v>9.0150544981132063E-5</v>
      </c>
      <c r="AB386">
        <f>'BaU MJ consumption'!AB386*VLOOKUP($C386,'Biofuel Mixing'!$A$133:$AO$137,('Biofuel Emissions'!AB$1-2009),FALSE)</f>
        <v>9.0150544981131684E-5</v>
      </c>
      <c r="AC386">
        <f>'BaU MJ consumption'!AC386*VLOOKUP($C386,'Biofuel Mixing'!$A$133:$AO$137,('Biofuel Emissions'!AC$1-2009),FALSE)</f>
        <v>9.0150544981131616E-5</v>
      </c>
      <c r="AD386">
        <f>'BaU MJ consumption'!AD386*VLOOKUP($C386,'Biofuel Mixing'!$A$133:$AO$137,('Biofuel Emissions'!AD$1-2009),FALSE)</f>
        <v>9.0409908812292845E-5</v>
      </c>
      <c r="AE386">
        <f>'BaU MJ consumption'!AE386*VLOOKUP($C386,'Biofuel Mixing'!$A$133:$AO$137,('Biofuel Emissions'!AE$1-2009),FALSE)</f>
        <v>9.1692433224318224E-5</v>
      </c>
      <c r="AF386">
        <f>'BaU MJ consumption'!AF386*VLOOKUP($C386,'Biofuel Mixing'!$A$133:$AO$137,('Biofuel Emissions'!AF$1-2009),FALSE)</f>
        <v>9.3082845862824527E-5</v>
      </c>
      <c r="AG386">
        <f>'BaU MJ consumption'!AG386*VLOOKUP($C386,'Biofuel Mixing'!$A$133:$AO$137,('Biofuel Emissions'!AG$1-2009),FALSE)</f>
        <v>9.3384454936674025E-5</v>
      </c>
      <c r="AH386">
        <f>'BaU MJ consumption'!AH386*VLOOKUP($C386,'Biofuel Mixing'!$A$133:$AO$137,('Biofuel Emissions'!AH$1-2009),FALSE)</f>
        <v>9.5470870470844771E-5</v>
      </c>
      <c r="AI386">
        <f>'BaU MJ consumption'!AI386*VLOOKUP($C386,'Biofuel Mixing'!$A$133:$AO$137,('Biofuel Emissions'!AI$1-2009),FALSE)</f>
        <v>9.6117575686502173E-5</v>
      </c>
      <c r="AJ386">
        <f>'BaU MJ consumption'!AJ386*VLOOKUP($C386,'Biofuel Mixing'!$A$133:$AO$137,('Biofuel Emissions'!AJ$1-2009),FALSE)</f>
        <v>9.224706928301887E-5</v>
      </c>
      <c r="AK386">
        <f>'BaU MJ consumption'!AK386*VLOOKUP($C386,'Biofuel Mixing'!$A$133:$AO$137,('Biofuel Emissions'!AK$1-2009),FALSE)</f>
        <v>7.9667923471698099E-5</v>
      </c>
      <c r="AL386">
        <f>'BaU MJ consumption'!AL386*VLOOKUP($C386,'Biofuel Mixing'!$A$133:$AO$137,('Biofuel Emissions'!AL$1-2009),FALSE)</f>
        <v>7.9667923471698099E-5</v>
      </c>
    </row>
    <row r="387" spans="1:38" x14ac:dyDescent="0.25">
      <c r="A387" t="s">
        <v>151</v>
      </c>
      <c r="B387" t="s">
        <v>202</v>
      </c>
      <c r="C387" t="s">
        <v>54</v>
      </c>
      <c r="D387" t="s">
        <v>76</v>
      </c>
      <c r="E387">
        <v>35</v>
      </c>
      <c r="F387">
        <f>'BaU MJ consumption'!F387*VLOOKUP($C387,'Biofuel Mixing'!$A$133:$AO$137,('Biofuel Emissions'!F$1-2009),FALSE)</f>
        <v>9.5738679572979118E-5</v>
      </c>
      <c r="G387">
        <f>'BaU MJ consumption'!G387*VLOOKUP($C387,'Biofuel Mixing'!$A$133:$AO$137,('Biofuel Emissions'!G$1-2009),FALSE)</f>
        <v>9.5682206389550493E-5</v>
      </c>
      <c r="H387">
        <f>'BaU MJ consumption'!H387*VLOOKUP($C387,'Biofuel Mixing'!$A$133:$AO$137,('Biofuel Emissions'!H$1-2009),FALSE)</f>
        <v>9.4202254867924498E-5</v>
      </c>
      <c r="I387">
        <f>'BaU MJ consumption'!I387*VLOOKUP($C387,'Biofuel Mixing'!$A$133:$AO$137,('Biofuel Emissions'!I$1-2009),FALSE)</f>
        <v>9.31893273962264E-5</v>
      </c>
      <c r="J387">
        <f>'BaU MJ consumption'!J387*VLOOKUP($C387,'Biofuel Mixing'!$A$133:$AO$137,('Biofuel Emissions'!J$1-2009),FALSE)</f>
        <v>9.2176399924528301E-5</v>
      </c>
      <c r="K387">
        <f>'BaU MJ consumption'!K387*VLOOKUP($C387,'Biofuel Mixing'!$A$133:$AO$137,('Biofuel Emissions'!K$1-2009),FALSE)</f>
        <v>9.1163472452830175E-5</v>
      </c>
      <c r="L387">
        <f>'BaU MJ consumption'!L387*VLOOKUP($C387,'Biofuel Mixing'!$A$133:$AO$137,('Biofuel Emissions'!L$1-2009),FALSE)</f>
        <v>9.0150544981132063E-5</v>
      </c>
      <c r="M387">
        <f>'BaU MJ consumption'!M387*VLOOKUP($C387,'Biofuel Mixing'!$A$133:$AO$137,('Biofuel Emissions'!M$1-2009),FALSE)</f>
        <v>9.0150544981132063E-5</v>
      </c>
      <c r="N387">
        <f>'BaU MJ consumption'!N387*VLOOKUP($C387,'Biofuel Mixing'!$A$133:$AO$137,('Biofuel Emissions'!N$1-2009),FALSE)</f>
        <v>9.0150544981132063E-5</v>
      </c>
      <c r="O387">
        <f>'BaU MJ consumption'!O387*VLOOKUP($C387,'Biofuel Mixing'!$A$133:$AO$137,('Biofuel Emissions'!O$1-2009),FALSE)</f>
        <v>9.0150544981132063E-5</v>
      </c>
      <c r="P387">
        <f>'BaU MJ consumption'!P387*VLOOKUP($C387,'Biofuel Mixing'!$A$133:$AO$137,('Biofuel Emissions'!P$1-2009),FALSE)</f>
        <v>9.0150544981132063E-5</v>
      </c>
      <c r="Q387">
        <f>'BaU MJ consumption'!Q387*VLOOKUP($C387,'Biofuel Mixing'!$A$133:$AO$137,('Biofuel Emissions'!Q$1-2009),FALSE)</f>
        <v>9.0150544981132063E-5</v>
      </c>
      <c r="R387">
        <f>'BaU MJ consumption'!R387*VLOOKUP($C387,'Biofuel Mixing'!$A$133:$AO$137,('Biofuel Emissions'!R$1-2009),FALSE)</f>
        <v>9.0150544981132063E-5</v>
      </c>
      <c r="S387">
        <f>'BaU MJ consumption'!S387*VLOOKUP($C387,'Biofuel Mixing'!$A$133:$AO$137,('Biofuel Emissions'!S$1-2009),FALSE)</f>
        <v>9.0150544981132063E-5</v>
      </c>
      <c r="T387">
        <f>'BaU MJ consumption'!T387*VLOOKUP($C387,'Biofuel Mixing'!$A$133:$AO$137,('Biofuel Emissions'!T$1-2009),FALSE)</f>
        <v>9.0150544981132063E-5</v>
      </c>
      <c r="U387">
        <f>'BaU MJ consumption'!U387*VLOOKUP($C387,'Biofuel Mixing'!$A$133:$AO$137,('Biofuel Emissions'!U$1-2009),FALSE)</f>
        <v>9.0150544981132063E-5</v>
      </c>
      <c r="V387">
        <f>'BaU MJ consumption'!V387*VLOOKUP($C387,'Biofuel Mixing'!$A$133:$AO$137,('Biofuel Emissions'!V$1-2009),FALSE)</f>
        <v>9.0150544981132063E-5</v>
      </c>
      <c r="W387">
        <f>'BaU MJ consumption'!W387*VLOOKUP($C387,'Biofuel Mixing'!$A$133:$AO$137,('Biofuel Emissions'!W$1-2009),FALSE)</f>
        <v>9.0150544981132063E-5</v>
      </c>
      <c r="X387">
        <f>'BaU MJ consumption'!X387*VLOOKUP($C387,'Biofuel Mixing'!$A$133:$AO$137,('Biofuel Emissions'!X$1-2009),FALSE)</f>
        <v>9.0150544981132063E-5</v>
      </c>
      <c r="Y387">
        <f>'BaU MJ consumption'!Y387*VLOOKUP($C387,'Biofuel Mixing'!$A$133:$AO$137,('Biofuel Emissions'!Y$1-2009),FALSE)</f>
        <v>9.0150544981132063E-5</v>
      </c>
      <c r="Z387">
        <f>'BaU MJ consumption'!Z387*VLOOKUP($C387,'Biofuel Mixing'!$A$133:$AO$137,('Biofuel Emissions'!Z$1-2009),FALSE)</f>
        <v>9.0150544981132063E-5</v>
      </c>
      <c r="AA387">
        <f>'BaU MJ consumption'!AA387*VLOOKUP($C387,'Biofuel Mixing'!$A$133:$AO$137,('Biofuel Emissions'!AA$1-2009),FALSE)</f>
        <v>9.0150544981132063E-5</v>
      </c>
      <c r="AB387">
        <f>'BaU MJ consumption'!AB387*VLOOKUP($C387,'Biofuel Mixing'!$A$133:$AO$137,('Biofuel Emissions'!AB$1-2009),FALSE)</f>
        <v>9.0150544981132063E-5</v>
      </c>
      <c r="AC387">
        <f>'BaU MJ consumption'!AC387*VLOOKUP($C387,'Biofuel Mixing'!$A$133:$AO$137,('Biofuel Emissions'!AC$1-2009),FALSE)</f>
        <v>9.0150544981131684E-5</v>
      </c>
      <c r="AD387">
        <f>'BaU MJ consumption'!AD387*VLOOKUP($C387,'Biofuel Mixing'!$A$133:$AO$137,('Biofuel Emissions'!AD$1-2009),FALSE)</f>
        <v>9.0150544981131616E-5</v>
      </c>
      <c r="AE387">
        <f>'BaU MJ consumption'!AE387*VLOOKUP($C387,'Biofuel Mixing'!$A$133:$AO$137,('Biofuel Emissions'!AE$1-2009),FALSE)</f>
        <v>9.0409908812292845E-5</v>
      </c>
      <c r="AF387">
        <f>'BaU MJ consumption'!AF387*VLOOKUP($C387,'Biofuel Mixing'!$A$133:$AO$137,('Biofuel Emissions'!AF$1-2009),FALSE)</f>
        <v>9.1692433224318224E-5</v>
      </c>
      <c r="AG387">
        <f>'BaU MJ consumption'!AG387*VLOOKUP($C387,'Biofuel Mixing'!$A$133:$AO$137,('Biofuel Emissions'!AG$1-2009),FALSE)</f>
        <v>9.3082845862824527E-5</v>
      </c>
      <c r="AH387">
        <f>'BaU MJ consumption'!AH387*VLOOKUP($C387,'Biofuel Mixing'!$A$133:$AO$137,('Biofuel Emissions'!AH$1-2009),FALSE)</f>
        <v>9.3384454936674025E-5</v>
      </c>
      <c r="AI387">
        <f>'BaU MJ consumption'!AI387*VLOOKUP($C387,'Biofuel Mixing'!$A$133:$AO$137,('Biofuel Emissions'!AI$1-2009),FALSE)</f>
        <v>9.5470870470844771E-5</v>
      </c>
      <c r="AJ387">
        <f>'BaU MJ consumption'!AJ387*VLOOKUP($C387,'Biofuel Mixing'!$A$133:$AO$137,('Biofuel Emissions'!AJ$1-2009),FALSE)</f>
        <v>9.6117575686502173E-5</v>
      </c>
      <c r="AK387">
        <f>'BaU MJ consumption'!AK387*VLOOKUP($C387,'Biofuel Mixing'!$A$133:$AO$137,('Biofuel Emissions'!AK$1-2009),FALSE)</f>
        <v>9.224706928301887E-5</v>
      </c>
      <c r="AL387">
        <f>'BaU MJ consumption'!AL387*VLOOKUP($C387,'Biofuel Mixing'!$A$133:$AO$137,('Biofuel Emissions'!AL$1-2009),FALSE)</f>
        <v>7.9667923471698099E-5</v>
      </c>
    </row>
    <row r="388" spans="1:38" x14ac:dyDescent="0.25">
      <c r="A388" t="s">
        <v>151</v>
      </c>
      <c r="B388" t="s">
        <v>202</v>
      </c>
      <c r="C388" t="s">
        <v>54</v>
      </c>
      <c r="D388" t="s">
        <v>76</v>
      </c>
      <c r="E388">
        <v>36</v>
      </c>
      <c r="F388">
        <f>'BaU MJ consumption'!F388*VLOOKUP($C388,'Biofuel Mixing'!$A$133:$AO$137,('Biofuel Emissions'!F$1-2009),FALSE)</f>
        <v>9.5738679572979118E-5</v>
      </c>
      <c r="G388">
        <f>'BaU MJ consumption'!G388*VLOOKUP($C388,'Biofuel Mixing'!$A$133:$AO$137,('Biofuel Emissions'!G$1-2009),FALSE)</f>
        <v>9.5682206389550493E-5</v>
      </c>
      <c r="H388">
        <f>'BaU MJ consumption'!H388*VLOOKUP($C388,'Biofuel Mixing'!$A$133:$AO$137,('Biofuel Emissions'!H$1-2009),FALSE)</f>
        <v>9.4202254867924498E-5</v>
      </c>
      <c r="I388">
        <f>'BaU MJ consumption'!I388*VLOOKUP($C388,'Biofuel Mixing'!$A$133:$AO$137,('Biofuel Emissions'!I$1-2009),FALSE)</f>
        <v>9.31893273962264E-5</v>
      </c>
      <c r="J388">
        <f>'BaU MJ consumption'!J388*VLOOKUP($C388,'Biofuel Mixing'!$A$133:$AO$137,('Biofuel Emissions'!J$1-2009),FALSE)</f>
        <v>9.2176399924528301E-5</v>
      </c>
      <c r="K388">
        <f>'BaU MJ consumption'!K388*VLOOKUP($C388,'Biofuel Mixing'!$A$133:$AO$137,('Biofuel Emissions'!K$1-2009),FALSE)</f>
        <v>9.1163472452830175E-5</v>
      </c>
      <c r="L388">
        <f>'BaU MJ consumption'!L388*VLOOKUP($C388,'Biofuel Mixing'!$A$133:$AO$137,('Biofuel Emissions'!L$1-2009),FALSE)</f>
        <v>9.0150544981132063E-5</v>
      </c>
      <c r="M388">
        <f>'BaU MJ consumption'!M388*VLOOKUP($C388,'Biofuel Mixing'!$A$133:$AO$137,('Biofuel Emissions'!M$1-2009),FALSE)</f>
        <v>9.0150544981132063E-5</v>
      </c>
      <c r="N388">
        <f>'BaU MJ consumption'!N388*VLOOKUP($C388,'Biofuel Mixing'!$A$133:$AO$137,('Biofuel Emissions'!N$1-2009),FALSE)</f>
        <v>9.0150544981132063E-5</v>
      </c>
      <c r="O388">
        <f>'BaU MJ consumption'!O388*VLOOKUP($C388,'Biofuel Mixing'!$A$133:$AO$137,('Biofuel Emissions'!O$1-2009),FALSE)</f>
        <v>9.0150544981132063E-5</v>
      </c>
      <c r="P388">
        <f>'BaU MJ consumption'!P388*VLOOKUP($C388,'Biofuel Mixing'!$A$133:$AO$137,('Biofuel Emissions'!P$1-2009),FALSE)</f>
        <v>9.0150544981132063E-5</v>
      </c>
      <c r="Q388">
        <f>'BaU MJ consumption'!Q388*VLOOKUP($C388,'Biofuel Mixing'!$A$133:$AO$137,('Biofuel Emissions'!Q$1-2009),FALSE)</f>
        <v>9.0150544981132063E-5</v>
      </c>
      <c r="R388">
        <f>'BaU MJ consumption'!R388*VLOOKUP($C388,'Biofuel Mixing'!$A$133:$AO$137,('Biofuel Emissions'!R$1-2009),FALSE)</f>
        <v>9.0150544981132063E-5</v>
      </c>
      <c r="S388">
        <f>'BaU MJ consumption'!S388*VLOOKUP($C388,'Biofuel Mixing'!$A$133:$AO$137,('Biofuel Emissions'!S$1-2009),FALSE)</f>
        <v>9.0150544981132063E-5</v>
      </c>
      <c r="T388">
        <f>'BaU MJ consumption'!T388*VLOOKUP($C388,'Biofuel Mixing'!$A$133:$AO$137,('Biofuel Emissions'!T$1-2009),FALSE)</f>
        <v>9.0150544981132063E-5</v>
      </c>
      <c r="U388">
        <f>'BaU MJ consumption'!U388*VLOOKUP($C388,'Biofuel Mixing'!$A$133:$AO$137,('Biofuel Emissions'!U$1-2009),FALSE)</f>
        <v>9.0150544981132063E-5</v>
      </c>
      <c r="V388">
        <f>'BaU MJ consumption'!V388*VLOOKUP($C388,'Biofuel Mixing'!$A$133:$AO$137,('Biofuel Emissions'!V$1-2009),FALSE)</f>
        <v>9.0150544981132063E-5</v>
      </c>
      <c r="W388">
        <f>'BaU MJ consumption'!W388*VLOOKUP($C388,'Biofuel Mixing'!$A$133:$AO$137,('Biofuel Emissions'!W$1-2009),FALSE)</f>
        <v>9.0150544981132063E-5</v>
      </c>
      <c r="X388">
        <f>'BaU MJ consumption'!X388*VLOOKUP($C388,'Biofuel Mixing'!$A$133:$AO$137,('Biofuel Emissions'!X$1-2009),FALSE)</f>
        <v>9.0150544981132063E-5</v>
      </c>
      <c r="Y388">
        <f>'BaU MJ consumption'!Y388*VLOOKUP($C388,'Biofuel Mixing'!$A$133:$AO$137,('Biofuel Emissions'!Y$1-2009),FALSE)</f>
        <v>9.0150544981132063E-5</v>
      </c>
      <c r="Z388">
        <f>'BaU MJ consumption'!Z388*VLOOKUP($C388,'Biofuel Mixing'!$A$133:$AO$137,('Biofuel Emissions'!Z$1-2009),FALSE)</f>
        <v>9.0150544981132063E-5</v>
      </c>
      <c r="AA388">
        <f>'BaU MJ consumption'!AA388*VLOOKUP($C388,'Biofuel Mixing'!$A$133:$AO$137,('Biofuel Emissions'!AA$1-2009),FALSE)</f>
        <v>9.0150544981132063E-5</v>
      </c>
      <c r="AB388">
        <f>'BaU MJ consumption'!AB388*VLOOKUP($C388,'Biofuel Mixing'!$A$133:$AO$137,('Biofuel Emissions'!AB$1-2009),FALSE)</f>
        <v>9.0150544981132063E-5</v>
      </c>
      <c r="AC388">
        <f>'BaU MJ consumption'!AC388*VLOOKUP($C388,'Biofuel Mixing'!$A$133:$AO$137,('Biofuel Emissions'!AC$1-2009),FALSE)</f>
        <v>9.0150544981132063E-5</v>
      </c>
      <c r="AD388">
        <f>'BaU MJ consumption'!AD388*VLOOKUP($C388,'Biofuel Mixing'!$A$133:$AO$137,('Biofuel Emissions'!AD$1-2009),FALSE)</f>
        <v>9.0150544981131684E-5</v>
      </c>
      <c r="AE388">
        <f>'BaU MJ consumption'!AE388*VLOOKUP($C388,'Biofuel Mixing'!$A$133:$AO$137,('Biofuel Emissions'!AE$1-2009),FALSE)</f>
        <v>9.0150544981131616E-5</v>
      </c>
      <c r="AF388">
        <f>'BaU MJ consumption'!AF388*VLOOKUP($C388,'Biofuel Mixing'!$A$133:$AO$137,('Biofuel Emissions'!AF$1-2009),FALSE)</f>
        <v>9.0409908812292845E-5</v>
      </c>
      <c r="AG388">
        <f>'BaU MJ consumption'!AG388*VLOOKUP($C388,'Biofuel Mixing'!$A$133:$AO$137,('Biofuel Emissions'!AG$1-2009),FALSE)</f>
        <v>9.1692433224318224E-5</v>
      </c>
      <c r="AH388">
        <f>'BaU MJ consumption'!AH388*VLOOKUP($C388,'Biofuel Mixing'!$A$133:$AO$137,('Biofuel Emissions'!AH$1-2009),FALSE)</f>
        <v>9.3082845862824527E-5</v>
      </c>
      <c r="AI388">
        <f>'BaU MJ consumption'!AI388*VLOOKUP($C388,'Biofuel Mixing'!$A$133:$AO$137,('Biofuel Emissions'!AI$1-2009),FALSE)</f>
        <v>9.3384454936674025E-5</v>
      </c>
      <c r="AJ388">
        <f>'BaU MJ consumption'!AJ388*VLOOKUP($C388,'Biofuel Mixing'!$A$133:$AO$137,('Biofuel Emissions'!AJ$1-2009),FALSE)</f>
        <v>9.5470870470844771E-5</v>
      </c>
      <c r="AK388">
        <f>'BaU MJ consumption'!AK388*VLOOKUP($C388,'Biofuel Mixing'!$A$133:$AO$137,('Biofuel Emissions'!AK$1-2009),FALSE)</f>
        <v>9.6117575686502173E-5</v>
      </c>
      <c r="AL388">
        <f>'BaU MJ consumption'!AL388*VLOOKUP($C388,'Biofuel Mixing'!$A$133:$AO$137,('Biofuel Emissions'!AL$1-2009),FALSE)</f>
        <v>9.224706928301887E-5</v>
      </c>
    </row>
    <row r="389" spans="1:38" x14ac:dyDescent="0.25">
      <c r="A389" t="s">
        <v>151</v>
      </c>
      <c r="B389" t="s">
        <v>202</v>
      </c>
      <c r="C389" t="s">
        <v>54</v>
      </c>
      <c r="D389" t="s">
        <v>76</v>
      </c>
      <c r="E389">
        <v>37</v>
      </c>
      <c r="F389">
        <f>'BaU MJ consumption'!F389*VLOOKUP($C389,'Biofuel Mixing'!$A$133:$AO$137,('Biofuel Emissions'!F$1-2009),FALSE)</f>
        <v>9.5738679572979118E-5</v>
      </c>
      <c r="G389">
        <f>'BaU MJ consumption'!G389*VLOOKUP($C389,'Biofuel Mixing'!$A$133:$AO$137,('Biofuel Emissions'!G$1-2009),FALSE)</f>
        <v>9.5682206389550493E-5</v>
      </c>
      <c r="H389">
        <f>'BaU MJ consumption'!H389*VLOOKUP($C389,'Biofuel Mixing'!$A$133:$AO$137,('Biofuel Emissions'!H$1-2009),FALSE)</f>
        <v>9.4202254867924498E-5</v>
      </c>
      <c r="I389">
        <f>'BaU MJ consumption'!I389*VLOOKUP($C389,'Biofuel Mixing'!$A$133:$AO$137,('Biofuel Emissions'!I$1-2009),FALSE)</f>
        <v>9.31893273962264E-5</v>
      </c>
      <c r="J389">
        <f>'BaU MJ consumption'!J389*VLOOKUP($C389,'Biofuel Mixing'!$A$133:$AO$137,('Biofuel Emissions'!J$1-2009),FALSE)</f>
        <v>9.2176399924528301E-5</v>
      </c>
      <c r="K389">
        <f>'BaU MJ consumption'!K389*VLOOKUP($C389,'Biofuel Mixing'!$A$133:$AO$137,('Biofuel Emissions'!K$1-2009),FALSE)</f>
        <v>9.1163472452830175E-5</v>
      </c>
      <c r="L389">
        <f>'BaU MJ consumption'!L389*VLOOKUP($C389,'Biofuel Mixing'!$A$133:$AO$137,('Biofuel Emissions'!L$1-2009),FALSE)</f>
        <v>9.0150544981132063E-5</v>
      </c>
      <c r="M389">
        <f>'BaU MJ consumption'!M389*VLOOKUP($C389,'Biofuel Mixing'!$A$133:$AO$137,('Biofuel Emissions'!M$1-2009),FALSE)</f>
        <v>9.0150544981132063E-5</v>
      </c>
      <c r="N389">
        <f>'BaU MJ consumption'!N389*VLOOKUP($C389,'Biofuel Mixing'!$A$133:$AO$137,('Biofuel Emissions'!N$1-2009),FALSE)</f>
        <v>9.0150544981132063E-5</v>
      </c>
      <c r="O389">
        <f>'BaU MJ consumption'!O389*VLOOKUP($C389,'Biofuel Mixing'!$A$133:$AO$137,('Biofuel Emissions'!O$1-2009),FALSE)</f>
        <v>9.0150544981132063E-5</v>
      </c>
      <c r="P389">
        <f>'BaU MJ consumption'!P389*VLOOKUP($C389,'Biofuel Mixing'!$A$133:$AO$137,('Biofuel Emissions'!P$1-2009),FALSE)</f>
        <v>9.0150544981132063E-5</v>
      </c>
      <c r="Q389">
        <f>'BaU MJ consumption'!Q389*VLOOKUP($C389,'Biofuel Mixing'!$A$133:$AO$137,('Biofuel Emissions'!Q$1-2009),FALSE)</f>
        <v>9.0150544981132063E-5</v>
      </c>
      <c r="R389">
        <f>'BaU MJ consumption'!R389*VLOOKUP($C389,'Biofuel Mixing'!$A$133:$AO$137,('Biofuel Emissions'!R$1-2009),FALSE)</f>
        <v>9.0150544981132063E-5</v>
      </c>
      <c r="S389">
        <f>'BaU MJ consumption'!S389*VLOOKUP($C389,'Biofuel Mixing'!$A$133:$AO$137,('Biofuel Emissions'!S$1-2009),FALSE)</f>
        <v>9.0150544981132063E-5</v>
      </c>
      <c r="T389">
        <f>'BaU MJ consumption'!T389*VLOOKUP($C389,'Biofuel Mixing'!$A$133:$AO$137,('Biofuel Emissions'!T$1-2009),FALSE)</f>
        <v>9.0150544981132063E-5</v>
      </c>
      <c r="U389">
        <f>'BaU MJ consumption'!U389*VLOOKUP($C389,'Biofuel Mixing'!$A$133:$AO$137,('Biofuel Emissions'!U$1-2009),FALSE)</f>
        <v>9.0150544981132063E-5</v>
      </c>
      <c r="V389">
        <f>'BaU MJ consumption'!V389*VLOOKUP($C389,'Biofuel Mixing'!$A$133:$AO$137,('Biofuel Emissions'!V$1-2009),FALSE)</f>
        <v>9.0150544981132063E-5</v>
      </c>
      <c r="W389">
        <f>'BaU MJ consumption'!W389*VLOOKUP($C389,'Biofuel Mixing'!$A$133:$AO$137,('Biofuel Emissions'!W$1-2009),FALSE)</f>
        <v>9.0150544981132063E-5</v>
      </c>
      <c r="X389">
        <f>'BaU MJ consumption'!X389*VLOOKUP($C389,'Biofuel Mixing'!$A$133:$AO$137,('Biofuel Emissions'!X$1-2009),FALSE)</f>
        <v>9.0150544981132063E-5</v>
      </c>
      <c r="Y389">
        <f>'BaU MJ consumption'!Y389*VLOOKUP($C389,'Biofuel Mixing'!$A$133:$AO$137,('Biofuel Emissions'!Y$1-2009),FALSE)</f>
        <v>9.0150544981132063E-5</v>
      </c>
      <c r="Z389">
        <f>'BaU MJ consumption'!Z389*VLOOKUP($C389,'Biofuel Mixing'!$A$133:$AO$137,('Biofuel Emissions'!Z$1-2009),FALSE)</f>
        <v>9.0150544981132063E-5</v>
      </c>
      <c r="AA389">
        <f>'BaU MJ consumption'!AA389*VLOOKUP($C389,'Biofuel Mixing'!$A$133:$AO$137,('Biofuel Emissions'!AA$1-2009),FALSE)</f>
        <v>9.0150544981132063E-5</v>
      </c>
      <c r="AB389">
        <f>'BaU MJ consumption'!AB389*VLOOKUP($C389,'Biofuel Mixing'!$A$133:$AO$137,('Biofuel Emissions'!AB$1-2009),FALSE)</f>
        <v>9.0150544981132063E-5</v>
      </c>
      <c r="AC389">
        <f>'BaU MJ consumption'!AC389*VLOOKUP($C389,'Biofuel Mixing'!$A$133:$AO$137,('Biofuel Emissions'!AC$1-2009),FALSE)</f>
        <v>9.0150544981132063E-5</v>
      </c>
      <c r="AD389">
        <f>'BaU MJ consumption'!AD389*VLOOKUP($C389,'Biofuel Mixing'!$A$133:$AO$137,('Biofuel Emissions'!AD$1-2009),FALSE)</f>
        <v>9.0150544981132063E-5</v>
      </c>
      <c r="AE389">
        <f>'BaU MJ consumption'!AE389*VLOOKUP($C389,'Biofuel Mixing'!$A$133:$AO$137,('Biofuel Emissions'!AE$1-2009),FALSE)</f>
        <v>9.0150544981131684E-5</v>
      </c>
      <c r="AF389">
        <f>'BaU MJ consumption'!AF389*VLOOKUP($C389,'Biofuel Mixing'!$A$133:$AO$137,('Biofuel Emissions'!AF$1-2009),FALSE)</f>
        <v>9.0150544981131616E-5</v>
      </c>
      <c r="AG389">
        <f>'BaU MJ consumption'!AG389*VLOOKUP($C389,'Biofuel Mixing'!$A$133:$AO$137,('Biofuel Emissions'!AG$1-2009),FALSE)</f>
        <v>9.0409908812292845E-5</v>
      </c>
      <c r="AH389">
        <f>'BaU MJ consumption'!AH389*VLOOKUP($C389,'Biofuel Mixing'!$A$133:$AO$137,('Biofuel Emissions'!AH$1-2009),FALSE)</f>
        <v>9.1692433224318224E-5</v>
      </c>
      <c r="AI389">
        <f>'BaU MJ consumption'!AI389*VLOOKUP($C389,'Biofuel Mixing'!$A$133:$AO$137,('Biofuel Emissions'!AI$1-2009),FALSE)</f>
        <v>9.3082845862824527E-5</v>
      </c>
      <c r="AJ389">
        <f>'BaU MJ consumption'!AJ389*VLOOKUP($C389,'Biofuel Mixing'!$A$133:$AO$137,('Biofuel Emissions'!AJ$1-2009),FALSE)</f>
        <v>9.3384454936674025E-5</v>
      </c>
      <c r="AK389">
        <f>'BaU MJ consumption'!AK389*VLOOKUP($C389,'Biofuel Mixing'!$A$133:$AO$137,('Biofuel Emissions'!AK$1-2009),FALSE)</f>
        <v>9.5470870470844771E-5</v>
      </c>
      <c r="AL389">
        <f>'BaU MJ consumption'!AL389*VLOOKUP($C389,'Biofuel Mixing'!$A$133:$AO$137,('Biofuel Emissions'!AL$1-2009),FALSE)</f>
        <v>9.6117575686502173E-5</v>
      </c>
    </row>
    <row r="390" spans="1:38" x14ac:dyDescent="0.25">
      <c r="A390" t="s">
        <v>151</v>
      </c>
      <c r="B390" t="s">
        <v>202</v>
      </c>
      <c r="C390" t="s">
        <v>54</v>
      </c>
      <c r="D390" t="s">
        <v>76</v>
      </c>
      <c r="E390">
        <v>38</v>
      </c>
      <c r="F390">
        <f>'BaU MJ consumption'!F390*VLOOKUP($C390,'Biofuel Mixing'!$A$133:$AO$137,('Biofuel Emissions'!F$1-2009),FALSE)</f>
        <v>9.5738679572979118E-5</v>
      </c>
      <c r="G390">
        <f>'BaU MJ consumption'!G390*VLOOKUP($C390,'Biofuel Mixing'!$A$133:$AO$137,('Biofuel Emissions'!G$1-2009),FALSE)</f>
        <v>9.5682206389550493E-5</v>
      </c>
      <c r="H390">
        <f>'BaU MJ consumption'!H390*VLOOKUP($C390,'Biofuel Mixing'!$A$133:$AO$137,('Biofuel Emissions'!H$1-2009),FALSE)</f>
        <v>9.4202254867924498E-5</v>
      </c>
      <c r="I390">
        <f>'BaU MJ consumption'!I390*VLOOKUP($C390,'Biofuel Mixing'!$A$133:$AO$137,('Biofuel Emissions'!I$1-2009),FALSE)</f>
        <v>9.31893273962264E-5</v>
      </c>
      <c r="J390">
        <f>'BaU MJ consumption'!J390*VLOOKUP($C390,'Biofuel Mixing'!$A$133:$AO$137,('Biofuel Emissions'!J$1-2009),FALSE)</f>
        <v>9.2176399924528301E-5</v>
      </c>
      <c r="K390">
        <f>'BaU MJ consumption'!K390*VLOOKUP($C390,'Biofuel Mixing'!$A$133:$AO$137,('Biofuel Emissions'!K$1-2009),FALSE)</f>
        <v>9.1163472452830175E-5</v>
      </c>
      <c r="L390">
        <f>'BaU MJ consumption'!L390*VLOOKUP($C390,'Biofuel Mixing'!$A$133:$AO$137,('Biofuel Emissions'!L$1-2009),FALSE)</f>
        <v>9.0150544981132063E-5</v>
      </c>
      <c r="M390">
        <f>'BaU MJ consumption'!M390*VLOOKUP($C390,'Biofuel Mixing'!$A$133:$AO$137,('Biofuel Emissions'!M$1-2009),FALSE)</f>
        <v>9.0150544981132063E-5</v>
      </c>
      <c r="N390">
        <f>'BaU MJ consumption'!N390*VLOOKUP($C390,'Biofuel Mixing'!$A$133:$AO$137,('Biofuel Emissions'!N$1-2009),FALSE)</f>
        <v>9.0150544981132063E-5</v>
      </c>
      <c r="O390">
        <f>'BaU MJ consumption'!O390*VLOOKUP($C390,'Biofuel Mixing'!$A$133:$AO$137,('Biofuel Emissions'!O$1-2009),FALSE)</f>
        <v>9.0150544981132063E-5</v>
      </c>
      <c r="P390">
        <f>'BaU MJ consumption'!P390*VLOOKUP($C390,'Biofuel Mixing'!$A$133:$AO$137,('Biofuel Emissions'!P$1-2009),FALSE)</f>
        <v>9.0150544981132063E-5</v>
      </c>
      <c r="Q390">
        <f>'BaU MJ consumption'!Q390*VLOOKUP($C390,'Biofuel Mixing'!$A$133:$AO$137,('Biofuel Emissions'!Q$1-2009),FALSE)</f>
        <v>9.0150544981132063E-5</v>
      </c>
      <c r="R390">
        <f>'BaU MJ consumption'!R390*VLOOKUP($C390,'Biofuel Mixing'!$A$133:$AO$137,('Biofuel Emissions'!R$1-2009),FALSE)</f>
        <v>9.0150544981132063E-5</v>
      </c>
      <c r="S390">
        <f>'BaU MJ consumption'!S390*VLOOKUP($C390,'Biofuel Mixing'!$A$133:$AO$137,('Biofuel Emissions'!S$1-2009),FALSE)</f>
        <v>9.0150544981132063E-5</v>
      </c>
      <c r="T390">
        <f>'BaU MJ consumption'!T390*VLOOKUP($C390,'Biofuel Mixing'!$A$133:$AO$137,('Biofuel Emissions'!T$1-2009),FALSE)</f>
        <v>9.0150544981132063E-5</v>
      </c>
      <c r="U390">
        <f>'BaU MJ consumption'!U390*VLOOKUP($C390,'Biofuel Mixing'!$A$133:$AO$137,('Biofuel Emissions'!U$1-2009),FALSE)</f>
        <v>9.0150544981132063E-5</v>
      </c>
      <c r="V390">
        <f>'BaU MJ consumption'!V390*VLOOKUP($C390,'Biofuel Mixing'!$A$133:$AO$137,('Biofuel Emissions'!V$1-2009),FALSE)</f>
        <v>9.0150544981132063E-5</v>
      </c>
      <c r="W390">
        <f>'BaU MJ consumption'!W390*VLOOKUP($C390,'Biofuel Mixing'!$A$133:$AO$137,('Biofuel Emissions'!W$1-2009),FALSE)</f>
        <v>9.0150544981132063E-5</v>
      </c>
      <c r="X390">
        <f>'BaU MJ consumption'!X390*VLOOKUP($C390,'Biofuel Mixing'!$A$133:$AO$137,('Biofuel Emissions'!X$1-2009),FALSE)</f>
        <v>9.0150544981132063E-5</v>
      </c>
      <c r="Y390">
        <f>'BaU MJ consumption'!Y390*VLOOKUP($C390,'Biofuel Mixing'!$A$133:$AO$137,('Biofuel Emissions'!Y$1-2009),FALSE)</f>
        <v>9.0150544981132063E-5</v>
      </c>
      <c r="Z390">
        <f>'BaU MJ consumption'!Z390*VLOOKUP($C390,'Biofuel Mixing'!$A$133:$AO$137,('Biofuel Emissions'!Z$1-2009),FALSE)</f>
        <v>9.0150544981132063E-5</v>
      </c>
      <c r="AA390">
        <f>'BaU MJ consumption'!AA390*VLOOKUP($C390,'Biofuel Mixing'!$A$133:$AO$137,('Biofuel Emissions'!AA$1-2009),FALSE)</f>
        <v>9.0150544981132063E-5</v>
      </c>
      <c r="AB390">
        <f>'BaU MJ consumption'!AB390*VLOOKUP($C390,'Biofuel Mixing'!$A$133:$AO$137,('Biofuel Emissions'!AB$1-2009),FALSE)</f>
        <v>9.0150544981132063E-5</v>
      </c>
      <c r="AC390">
        <f>'BaU MJ consumption'!AC390*VLOOKUP($C390,'Biofuel Mixing'!$A$133:$AO$137,('Biofuel Emissions'!AC$1-2009),FALSE)</f>
        <v>9.0150544981132063E-5</v>
      </c>
      <c r="AD390">
        <f>'BaU MJ consumption'!AD390*VLOOKUP($C390,'Biofuel Mixing'!$A$133:$AO$137,('Biofuel Emissions'!AD$1-2009),FALSE)</f>
        <v>9.0150544981132063E-5</v>
      </c>
      <c r="AE390">
        <f>'BaU MJ consumption'!AE390*VLOOKUP($C390,'Biofuel Mixing'!$A$133:$AO$137,('Biofuel Emissions'!AE$1-2009),FALSE)</f>
        <v>9.0150544981132063E-5</v>
      </c>
      <c r="AF390">
        <f>'BaU MJ consumption'!AF390*VLOOKUP($C390,'Biofuel Mixing'!$A$133:$AO$137,('Biofuel Emissions'!AF$1-2009),FALSE)</f>
        <v>9.0150544981131684E-5</v>
      </c>
      <c r="AG390">
        <f>'BaU MJ consumption'!AG390*VLOOKUP($C390,'Biofuel Mixing'!$A$133:$AO$137,('Biofuel Emissions'!AG$1-2009),FALSE)</f>
        <v>9.0150544981131616E-5</v>
      </c>
      <c r="AH390">
        <f>'BaU MJ consumption'!AH390*VLOOKUP($C390,'Biofuel Mixing'!$A$133:$AO$137,('Biofuel Emissions'!AH$1-2009),FALSE)</f>
        <v>9.0409908812292845E-5</v>
      </c>
      <c r="AI390">
        <f>'BaU MJ consumption'!AI390*VLOOKUP($C390,'Biofuel Mixing'!$A$133:$AO$137,('Biofuel Emissions'!AI$1-2009),FALSE)</f>
        <v>9.1692433224318224E-5</v>
      </c>
      <c r="AJ390">
        <f>'BaU MJ consumption'!AJ390*VLOOKUP($C390,'Biofuel Mixing'!$A$133:$AO$137,('Biofuel Emissions'!AJ$1-2009),FALSE)</f>
        <v>9.3082845862824527E-5</v>
      </c>
      <c r="AK390">
        <f>'BaU MJ consumption'!AK390*VLOOKUP($C390,'Biofuel Mixing'!$A$133:$AO$137,('Biofuel Emissions'!AK$1-2009),FALSE)</f>
        <v>9.3384454936674025E-5</v>
      </c>
      <c r="AL390">
        <f>'BaU MJ consumption'!AL390*VLOOKUP($C390,'Biofuel Mixing'!$A$133:$AO$137,('Biofuel Emissions'!AL$1-2009),FALSE)</f>
        <v>9.5470870470844771E-5</v>
      </c>
    </row>
    <row r="391" spans="1:38" x14ac:dyDescent="0.25">
      <c r="A391" t="s">
        <v>151</v>
      </c>
      <c r="B391" t="s">
        <v>202</v>
      </c>
      <c r="C391" t="s">
        <v>54</v>
      </c>
      <c r="D391" t="s">
        <v>76</v>
      </c>
      <c r="E391">
        <v>39</v>
      </c>
      <c r="F391">
        <f>'BaU MJ consumption'!F391*VLOOKUP($C391,'Biofuel Mixing'!$A$133:$AO$137,('Biofuel Emissions'!F$1-2009),FALSE)</f>
        <v>9.5738679572979118E-5</v>
      </c>
      <c r="G391">
        <f>'BaU MJ consumption'!G391*VLOOKUP($C391,'Biofuel Mixing'!$A$133:$AO$137,('Biofuel Emissions'!G$1-2009),FALSE)</f>
        <v>9.5682206389550493E-5</v>
      </c>
      <c r="H391">
        <f>'BaU MJ consumption'!H391*VLOOKUP($C391,'Biofuel Mixing'!$A$133:$AO$137,('Biofuel Emissions'!H$1-2009),FALSE)</f>
        <v>9.4202254867924498E-5</v>
      </c>
      <c r="I391">
        <f>'BaU MJ consumption'!I391*VLOOKUP($C391,'Biofuel Mixing'!$A$133:$AO$137,('Biofuel Emissions'!I$1-2009),FALSE)</f>
        <v>9.31893273962264E-5</v>
      </c>
      <c r="J391">
        <f>'BaU MJ consumption'!J391*VLOOKUP($C391,'Biofuel Mixing'!$A$133:$AO$137,('Biofuel Emissions'!J$1-2009),FALSE)</f>
        <v>9.2176399924528301E-5</v>
      </c>
      <c r="K391">
        <f>'BaU MJ consumption'!K391*VLOOKUP($C391,'Biofuel Mixing'!$A$133:$AO$137,('Biofuel Emissions'!K$1-2009),FALSE)</f>
        <v>9.1163472452830175E-5</v>
      </c>
      <c r="L391">
        <f>'BaU MJ consumption'!L391*VLOOKUP($C391,'Biofuel Mixing'!$A$133:$AO$137,('Biofuel Emissions'!L$1-2009),FALSE)</f>
        <v>9.0150544981132063E-5</v>
      </c>
      <c r="M391">
        <f>'BaU MJ consumption'!M391*VLOOKUP($C391,'Biofuel Mixing'!$A$133:$AO$137,('Biofuel Emissions'!M$1-2009),FALSE)</f>
        <v>9.0150544981132063E-5</v>
      </c>
      <c r="N391">
        <f>'BaU MJ consumption'!N391*VLOOKUP($C391,'Biofuel Mixing'!$A$133:$AO$137,('Biofuel Emissions'!N$1-2009),FALSE)</f>
        <v>9.0150544981132063E-5</v>
      </c>
      <c r="O391">
        <f>'BaU MJ consumption'!O391*VLOOKUP($C391,'Biofuel Mixing'!$A$133:$AO$137,('Biofuel Emissions'!O$1-2009),FALSE)</f>
        <v>9.0150544981132063E-5</v>
      </c>
      <c r="P391">
        <f>'BaU MJ consumption'!P391*VLOOKUP($C391,'Biofuel Mixing'!$A$133:$AO$137,('Biofuel Emissions'!P$1-2009),FALSE)</f>
        <v>9.0150544981132063E-5</v>
      </c>
      <c r="Q391">
        <f>'BaU MJ consumption'!Q391*VLOOKUP($C391,'Biofuel Mixing'!$A$133:$AO$137,('Biofuel Emissions'!Q$1-2009),FALSE)</f>
        <v>9.0150544981132063E-5</v>
      </c>
      <c r="R391">
        <f>'BaU MJ consumption'!R391*VLOOKUP($C391,'Biofuel Mixing'!$A$133:$AO$137,('Biofuel Emissions'!R$1-2009),FALSE)</f>
        <v>9.0150544981132063E-5</v>
      </c>
      <c r="S391">
        <f>'BaU MJ consumption'!S391*VLOOKUP($C391,'Biofuel Mixing'!$A$133:$AO$137,('Biofuel Emissions'!S$1-2009),FALSE)</f>
        <v>9.0150544981132063E-5</v>
      </c>
      <c r="T391">
        <f>'BaU MJ consumption'!T391*VLOOKUP($C391,'Biofuel Mixing'!$A$133:$AO$137,('Biofuel Emissions'!T$1-2009),FALSE)</f>
        <v>9.0150544981132063E-5</v>
      </c>
      <c r="U391">
        <f>'BaU MJ consumption'!U391*VLOOKUP($C391,'Biofuel Mixing'!$A$133:$AO$137,('Biofuel Emissions'!U$1-2009),FALSE)</f>
        <v>9.0150544981132063E-5</v>
      </c>
      <c r="V391">
        <f>'BaU MJ consumption'!V391*VLOOKUP($C391,'Biofuel Mixing'!$A$133:$AO$137,('Biofuel Emissions'!V$1-2009),FALSE)</f>
        <v>9.0150544981132063E-5</v>
      </c>
      <c r="W391">
        <f>'BaU MJ consumption'!W391*VLOOKUP($C391,'Biofuel Mixing'!$A$133:$AO$137,('Biofuel Emissions'!W$1-2009),FALSE)</f>
        <v>9.0150544981132063E-5</v>
      </c>
      <c r="X391">
        <f>'BaU MJ consumption'!X391*VLOOKUP($C391,'Biofuel Mixing'!$A$133:$AO$137,('Biofuel Emissions'!X$1-2009),FALSE)</f>
        <v>9.0150544981132063E-5</v>
      </c>
      <c r="Y391">
        <f>'BaU MJ consumption'!Y391*VLOOKUP($C391,'Biofuel Mixing'!$A$133:$AO$137,('Biofuel Emissions'!Y$1-2009),FALSE)</f>
        <v>9.0150544981132063E-5</v>
      </c>
      <c r="Z391">
        <f>'BaU MJ consumption'!Z391*VLOOKUP($C391,'Biofuel Mixing'!$A$133:$AO$137,('Biofuel Emissions'!Z$1-2009),FALSE)</f>
        <v>9.0150544981132063E-5</v>
      </c>
      <c r="AA391">
        <f>'BaU MJ consumption'!AA391*VLOOKUP($C391,'Biofuel Mixing'!$A$133:$AO$137,('Biofuel Emissions'!AA$1-2009),FALSE)</f>
        <v>9.0150544981132063E-5</v>
      </c>
      <c r="AB391">
        <f>'BaU MJ consumption'!AB391*VLOOKUP($C391,'Biofuel Mixing'!$A$133:$AO$137,('Biofuel Emissions'!AB$1-2009),FALSE)</f>
        <v>9.0150544981132063E-5</v>
      </c>
      <c r="AC391">
        <f>'BaU MJ consumption'!AC391*VLOOKUP($C391,'Biofuel Mixing'!$A$133:$AO$137,('Biofuel Emissions'!AC$1-2009),FALSE)</f>
        <v>9.0150544981132063E-5</v>
      </c>
      <c r="AD391">
        <f>'BaU MJ consumption'!AD391*VLOOKUP($C391,'Biofuel Mixing'!$A$133:$AO$137,('Biofuel Emissions'!AD$1-2009),FALSE)</f>
        <v>9.0150544981132063E-5</v>
      </c>
      <c r="AE391">
        <f>'BaU MJ consumption'!AE391*VLOOKUP($C391,'Biofuel Mixing'!$A$133:$AO$137,('Biofuel Emissions'!AE$1-2009),FALSE)</f>
        <v>9.0150544981132063E-5</v>
      </c>
      <c r="AF391">
        <f>'BaU MJ consumption'!AF391*VLOOKUP($C391,'Biofuel Mixing'!$A$133:$AO$137,('Biofuel Emissions'!AF$1-2009),FALSE)</f>
        <v>9.0150544981132063E-5</v>
      </c>
      <c r="AG391">
        <f>'BaU MJ consumption'!AG391*VLOOKUP($C391,'Biofuel Mixing'!$A$133:$AO$137,('Biofuel Emissions'!AG$1-2009),FALSE)</f>
        <v>9.0150544981131684E-5</v>
      </c>
      <c r="AH391">
        <f>'BaU MJ consumption'!AH391*VLOOKUP($C391,'Biofuel Mixing'!$A$133:$AO$137,('Biofuel Emissions'!AH$1-2009),FALSE)</f>
        <v>9.0150544981131616E-5</v>
      </c>
      <c r="AI391">
        <f>'BaU MJ consumption'!AI391*VLOOKUP($C391,'Biofuel Mixing'!$A$133:$AO$137,('Biofuel Emissions'!AI$1-2009),FALSE)</f>
        <v>9.0409908812292845E-5</v>
      </c>
      <c r="AJ391">
        <f>'BaU MJ consumption'!AJ391*VLOOKUP($C391,'Biofuel Mixing'!$A$133:$AO$137,('Biofuel Emissions'!AJ$1-2009),FALSE)</f>
        <v>9.1692433224318224E-5</v>
      </c>
      <c r="AK391">
        <f>'BaU MJ consumption'!AK391*VLOOKUP($C391,'Biofuel Mixing'!$A$133:$AO$137,('Biofuel Emissions'!AK$1-2009),FALSE)</f>
        <v>9.3082845862824527E-5</v>
      </c>
      <c r="AL391">
        <f>'BaU MJ consumption'!AL391*VLOOKUP($C391,'Biofuel Mixing'!$A$133:$AO$137,('Biofuel Emissions'!AL$1-2009),FALSE)</f>
        <v>9.3384454936674025E-5</v>
      </c>
    </row>
    <row r="392" spans="1:38" x14ac:dyDescent="0.25">
      <c r="A392" t="s">
        <v>151</v>
      </c>
      <c r="B392" t="s">
        <v>202</v>
      </c>
      <c r="C392" t="s">
        <v>54</v>
      </c>
      <c r="D392" t="s">
        <v>76</v>
      </c>
      <c r="E392">
        <v>40</v>
      </c>
      <c r="F392">
        <f>'BaU MJ consumption'!F392*VLOOKUP($C392,'Biofuel Mixing'!$A$133:$AO$137,('Biofuel Emissions'!F$1-2009),FALSE)</f>
        <v>9.5738679572979118E-5</v>
      </c>
      <c r="G392">
        <f>'BaU MJ consumption'!G392*VLOOKUP($C392,'Biofuel Mixing'!$A$133:$AO$137,('Biofuel Emissions'!G$1-2009),FALSE)</f>
        <v>9.5682206389550493E-5</v>
      </c>
      <c r="H392">
        <f>'BaU MJ consumption'!H392*VLOOKUP($C392,'Biofuel Mixing'!$A$133:$AO$137,('Biofuel Emissions'!H$1-2009),FALSE)</f>
        <v>9.4202254867924498E-5</v>
      </c>
      <c r="I392">
        <f>'BaU MJ consumption'!I392*VLOOKUP($C392,'Biofuel Mixing'!$A$133:$AO$137,('Biofuel Emissions'!I$1-2009),FALSE)</f>
        <v>9.31893273962264E-5</v>
      </c>
      <c r="J392">
        <f>'BaU MJ consumption'!J392*VLOOKUP($C392,'Biofuel Mixing'!$A$133:$AO$137,('Biofuel Emissions'!J$1-2009),FALSE)</f>
        <v>9.2176399924528301E-5</v>
      </c>
      <c r="K392">
        <f>'BaU MJ consumption'!K392*VLOOKUP($C392,'Biofuel Mixing'!$A$133:$AO$137,('Biofuel Emissions'!K$1-2009),FALSE)</f>
        <v>9.1163472452830175E-5</v>
      </c>
      <c r="L392">
        <f>'BaU MJ consumption'!L392*VLOOKUP($C392,'Biofuel Mixing'!$A$133:$AO$137,('Biofuel Emissions'!L$1-2009),FALSE)</f>
        <v>9.0150544981132063E-5</v>
      </c>
      <c r="M392">
        <f>'BaU MJ consumption'!M392*VLOOKUP($C392,'Biofuel Mixing'!$A$133:$AO$137,('Biofuel Emissions'!M$1-2009),FALSE)</f>
        <v>9.0150544981132063E-5</v>
      </c>
      <c r="N392">
        <f>'BaU MJ consumption'!N392*VLOOKUP($C392,'Biofuel Mixing'!$A$133:$AO$137,('Biofuel Emissions'!N$1-2009),FALSE)</f>
        <v>9.0150544981132063E-5</v>
      </c>
      <c r="O392">
        <f>'BaU MJ consumption'!O392*VLOOKUP($C392,'Biofuel Mixing'!$A$133:$AO$137,('Biofuel Emissions'!O$1-2009),FALSE)</f>
        <v>9.0150544981132063E-5</v>
      </c>
      <c r="P392">
        <f>'BaU MJ consumption'!P392*VLOOKUP($C392,'Biofuel Mixing'!$A$133:$AO$137,('Biofuel Emissions'!P$1-2009),FALSE)</f>
        <v>9.0150544981132063E-5</v>
      </c>
      <c r="Q392">
        <f>'BaU MJ consumption'!Q392*VLOOKUP($C392,'Biofuel Mixing'!$A$133:$AO$137,('Biofuel Emissions'!Q$1-2009),FALSE)</f>
        <v>9.0150544981132063E-5</v>
      </c>
      <c r="R392">
        <f>'BaU MJ consumption'!R392*VLOOKUP($C392,'Biofuel Mixing'!$A$133:$AO$137,('Biofuel Emissions'!R$1-2009),FALSE)</f>
        <v>9.0150544981132063E-5</v>
      </c>
      <c r="S392">
        <f>'BaU MJ consumption'!S392*VLOOKUP($C392,'Biofuel Mixing'!$A$133:$AO$137,('Biofuel Emissions'!S$1-2009),FALSE)</f>
        <v>9.0150544981132063E-5</v>
      </c>
      <c r="T392">
        <f>'BaU MJ consumption'!T392*VLOOKUP($C392,'Biofuel Mixing'!$A$133:$AO$137,('Biofuel Emissions'!T$1-2009),FALSE)</f>
        <v>9.0150544981132063E-5</v>
      </c>
      <c r="U392">
        <f>'BaU MJ consumption'!U392*VLOOKUP($C392,'Biofuel Mixing'!$A$133:$AO$137,('Biofuel Emissions'!U$1-2009),FALSE)</f>
        <v>9.0150544981132063E-5</v>
      </c>
      <c r="V392">
        <f>'BaU MJ consumption'!V392*VLOOKUP($C392,'Biofuel Mixing'!$A$133:$AO$137,('Biofuel Emissions'!V$1-2009),FALSE)</f>
        <v>9.0150544981132063E-5</v>
      </c>
      <c r="W392">
        <f>'BaU MJ consumption'!W392*VLOOKUP($C392,'Biofuel Mixing'!$A$133:$AO$137,('Biofuel Emissions'!W$1-2009),FALSE)</f>
        <v>9.0150544981132063E-5</v>
      </c>
      <c r="X392">
        <f>'BaU MJ consumption'!X392*VLOOKUP($C392,'Biofuel Mixing'!$A$133:$AO$137,('Biofuel Emissions'!X$1-2009),FALSE)</f>
        <v>9.0150544981132063E-5</v>
      </c>
      <c r="Y392">
        <f>'BaU MJ consumption'!Y392*VLOOKUP($C392,'Biofuel Mixing'!$A$133:$AO$137,('Biofuel Emissions'!Y$1-2009),FALSE)</f>
        <v>9.0150544981132063E-5</v>
      </c>
      <c r="Z392">
        <f>'BaU MJ consumption'!Z392*VLOOKUP($C392,'Biofuel Mixing'!$A$133:$AO$137,('Biofuel Emissions'!Z$1-2009),FALSE)</f>
        <v>9.0150544981132063E-5</v>
      </c>
      <c r="AA392">
        <f>'BaU MJ consumption'!AA392*VLOOKUP($C392,'Biofuel Mixing'!$A$133:$AO$137,('Biofuel Emissions'!AA$1-2009),FALSE)</f>
        <v>9.0150544981132063E-5</v>
      </c>
      <c r="AB392">
        <f>'BaU MJ consumption'!AB392*VLOOKUP($C392,'Biofuel Mixing'!$A$133:$AO$137,('Biofuel Emissions'!AB$1-2009),FALSE)</f>
        <v>9.0150544981132063E-5</v>
      </c>
      <c r="AC392">
        <f>'BaU MJ consumption'!AC392*VLOOKUP($C392,'Biofuel Mixing'!$A$133:$AO$137,('Biofuel Emissions'!AC$1-2009),FALSE)</f>
        <v>9.0150544981132063E-5</v>
      </c>
      <c r="AD392">
        <f>'BaU MJ consumption'!AD392*VLOOKUP($C392,'Biofuel Mixing'!$A$133:$AO$137,('Biofuel Emissions'!AD$1-2009),FALSE)</f>
        <v>9.0150544981132063E-5</v>
      </c>
      <c r="AE392">
        <f>'BaU MJ consumption'!AE392*VLOOKUP($C392,'Biofuel Mixing'!$A$133:$AO$137,('Biofuel Emissions'!AE$1-2009),FALSE)</f>
        <v>9.0150544981132063E-5</v>
      </c>
      <c r="AF392">
        <f>'BaU MJ consumption'!AF392*VLOOKUP($C392,'Biofuel Mixing'!$A$133:$AO$137,('Biofuel Emissions'!AF$1-2009),FALSE)</f>
        <v>9.0150544981132063E-5</v>
      </c>
      <c r="AG392">
        <f>'BaU MJ consumption'!AG392*VLOOKUP($C392,'Biofuel Mixing'!$A$133:$AO$137,('Biofuel Emissions'!AG$1-2009),FALSE)</f>
        <v>9.0150544981132063E-5</v>
      </c>
      <c r="AH392">
        <f>'BaU MJ consumption'!AH392*VLOOKUP($C392,'Biofuel Mixing'!$A$133:$AO$137,('Biofuel Emissions'!AH$1-2009),FALSE)</f>
        <v>9.0150544981131684E-5</v>
      </c>
      <c r="AI392">
        <f>'BaU MJ consumption'!AI392*VLOOKUP($C392,'Biofuel Mixing'!$A$133:$AO$137,('Biofuel Emissions'!AI$1-2009),FALSE)</f>
        <v>9.0150544981131616E-5</v>
      </c>
      <c r="AJ392">
        <f>'BaU MJ consumption'!AJ392*VLOOKUP($C392,'Biofuel Mixing'!$A$133:$AO$137,('Biofuel Emissions'!AJ$1-2009),FALSE)</f>
        <v>9.0409908812292845E-5</v>
      </c>
      <c r="AK392">
        <f>'BaU MJ consumption'!AK392*VLOOKUP($C392,'Biofuel Mixing'!$A$133:$AO$137,('Biofuel Emissions'!AK$1-2009),FALSE)</f>
        <v>9.1692433224318224E-5</v>
      </c>
      <c r="AL392">
        <f>'BaU MJ consumption'!AL392*VLOOKUP($C392,'Biofuel Mixing'!$A$133:$AO$137,('Biofuel Emissions'!AL$1-2009),FALSE)</f>
        <v>9.3082845862824527E-5</v>
      </c>
    </row>
    <row r="393" spans="1:38" x14ac:dyDescent="0.25">
      <c r="A393" t="s">
        <v>151</v>
      </c>
      <c r="B393" t="s">
        <v>202</v>
      </c>
      <c r="C393" t="s">
        <v>54</v>
      </c>
      <c r="D393" t="s">
        <v>76</v>
      </c>
      <c r="E393">
        <v>41</v>
      </c>
      <c r="F393">
        <f>'BaU MJ consumption'!F393*VLOOKUP($C393,'Biofuel Mixing'!$A$133:$AO$137,('Biofuel Emissions'!F$1-2009),FALSE)</f>
        <v>9.5738679572979118E-5</v>
      </c>
      <c r="G393">
        <f>'BaU MJ consumption'!G393*VLOOKUP($C393,'Biofuel Mixing'!$A$133:$AO$137,('Biofuel Emissions'!G$1-2009),FALSE)</f>
        <v>9.5682206389550493E-5</v>
      </c>
      <c r="H393">
        <f>'BaU MJ consumption'!H393*VLOOKUP($C393,'Biofuel Mixing'!$A$133:$AO$137,('Biofuel Emissions'!H$1-2009),FALSE)</f>
        <v>9.4202254867924498E-5</v>
      </c>
      <c r="I393">
        <f>'BaU MJ consumption'!I393*VLOOKUP($C393,'Biofuel Mixing'!$A$133:$AO$137,('Biofuel Emissions'!I$1-2009),FALSE)</f>
        <v>9.31893273962264E-5</v>
      </c>
      <c r="J393">
        <f>'BaU MJ consumption'!J393*VLOOKUP($C393,'Biofuel Mixing'!$A$133:$AO$137,('Biofuel Emissions'!J$1-2009),FALSE)</f>
        <v>9.2176399924528301E-5</v>
      </c>
      <c r="K393">
        <f>'BaU MJ consumption'!K393*VLOOKUP($C393,'Biofuel Mixing'!$A$133:$AO$137,('Biofuel Emissions'!K$1-2009),FALSE)</f>
        <v>9.1163472452830175E-5</v>
      </c>
      <c r="L393">
        <f>'BaU MJ consumption'!L393*VLOOKUP($C393,'Biofuel Mixing'!$A$133:$AO$137,('Biofuel Emissions'!L$1-2009),FALSE)</f>
        <v>9.0150544981132063E-5</v>
      </c>
      <c r="M393">
        <f>'BaU MJ consumption'!M393*VLOOKUP($C393,'Biofuel Mixing'!$A$133:$AO$137,('Biofuel Emissions'!M$1-2009),FALSE)</f>
        <v>9.0150544981132063E-5</v>
      </c>
      <c r="N393">
        <f>'BaU MJ consumption'!N393*VLOOKUP($C393,'Biofuel Mixing'!$A$133:$AO$137,('Biofuel Emissions'!N$1-2009),FALSE)</f>
        <v>9.0150544981132063E-5</v>
      </c>
      <c r="O393">
        <f>'BaU MJ consumption'!O393*VLOOKUP($C393,'Biofuel Mixing'!$A$133:$AO$137,('Biofuel Emissions'!O$1-2009),FALSE)</f>
        <v>9.0150544981132063E-5</v>
      </c>
      <c r="P393">
        <f>'BaU MJ consumption'!P393*VLOOKUP($C393,'Biofuel Mixing'!$A$133:$AO$137,('Biofuel Emissions'!P$1-2009),FALSE)</f>
        <v>9.0150544981132063E-5</v>
      </c>
      <c r="Q393">
        <f>'BaU MJ consumption'!Q393*VLOOKUP($C393,'Biofuel Mixing'!$A$133:$AO$137,('Biofuel Emissions'!Q$1-2009),FALSE)</f>
        <v>9.0150544981132063E-5</v>
      </c>
      <c r="R393">
        <f>'BaU MJ consumption'!R393*VLOOKUP($C393,'Biofuel Mixing'!$A$133:$AO$137,('Biofuel Emissions'!R$1-2009),FALSE)</f>
        <v>9.0150544981132063E-5</v>
      </c>
      <c r="S393">
        <f>'BaU MJ consumption'!S393*VLOOKUP($C393,'Biofuel Mixing'!$A$133:$AO$137,('Biofuel Emissions'!S$1-2009),FALSE)</f>
        <v>9.0150544981132063E-5</v>
      </c>
      <c r="T393">
        <f>'BaU MJ consumption'!T393*VLOOKUP($C393,'Biofuel Mixing'!$A$133:$AO$137,('Biofuel Emissions'!T$1-2009),FALSE)</f>
        <v>9.0150544981132063E-5</v>
      </c>
      <c r="U393">
        <f>'BaU MJ consumption'!U393*VLOOKUP($C393,'Biofuel Mixing'!$A$133:$AO$137,('Biofuel Emissions'!U$1-2009),FALSE)</f>
        <v>9.0150544981132063E-5</v>
      </c>
      <c r="V393">
        <f>'BaU MJ consumption'!V393*VLOOKUP($C393,'Biofuel Mixing'!$A$133:$AO$137,('Biofuel Emissions'!V$1-2009),FALSE)</f>
        <v>9.0150544981132063E-5</v>
      </c>
      <c r="W393">
        <f>'BaU MJ consumption'!W393*VLOOKUP($C393,'Biofuel Mixing'!$A$133:$AO$137,('Biofuel Emissions'!W$1-2009),FALSE)</f>
        <v>9.0150544981132063E-5</v>
      </c>
      <c r="X393">
        <f>'BaU MJ consumption'!X393*VLOOKUP($C393,'Biofuel Mixing'!$A$133:$AO$137,('Biofuel Emissions'!X$1-2009),FALSE)</f>
        <v>9.0150544981132063E-5</v>
      </c>
      <c r="Y393">
        <f>'BaU MJ consumption'!Y393*VLOOKUP($C393,'Biofuel Mixing'!$A$133:$AO$137,('Biofuel Emissions'!Y$1-2009),FALSE)</f>
        <v>9.0150544981132063E-5</v>
      </c>
      <c r="Z393">
        <f>'BaU MJ consumption'!Z393*VLOOKUP($C393,'Biofuel Mixing'!$A$133:$AO$137,('Biofuel Emissions'!Z$1-2009),FALSE)</f>
        <v>9.0150544981132063E-5</v>
      </c>
      <c r="AA393">
        <f>'BaU MJ consumption'!AA393*VLOOKUP($C393,'Biofuel Mixing'!$A$133:$AO$137,('Biofuel Emissions'!AA$1-2009),FALSE)</f>
        <v>9.0150544981132063E-5</v>
      </c>
      <c r="AB393">
        <f>'BaU MJ consumption'!AB393*VLOOKUP($C393,'Biofuel Mixing'!$A$133:$AO$137,('Biofuel Emissions'!AB$1-2009),FALSE)</f>
        <v>9.0150544981132063E-5</v>
      </c>
      <c r="AC393">
        <f>'BaU MJ consumption'!AC393*VLOOKUP($C393,'Biofuel Mixing'!$A$133:$AO$137,('Biofuel Emissions'!AC$1-2009),FALSE)</f>
        <v>9.0150544981132063E-5</v>
      </c>
      <c r="AD393">
        <f>'BaU MJ consumption'!AD393*VLOOKUP($C393,'Biofuel Mixing'!$A$133:$AO$137,('Biofuel Emissions'!AD$1-2009),FALSE)</f>
        <v>9.0150544981132063E-5</v>
      </c>
      <c r="AE393">
        <f>'BaU MJ consumption'!AE393*VLOOKUP($C393,'Biofuel Mixing'!$A$133:$AO$137,('Biofuel Emissions'!AE$1-2009),FALSE)</f>
        <v>9.0150544981132063E-5</v>
      </c>
      <c r="AF393">
        <f>'BaU MJ consumption'!AF393*VLOOKUP($C393,'Biofuel Mixing'!$A$133:$AO$137,('Biofuel Emissions'!AF$1-2009),FALSE)</f>
        <v>9.0150544981132063E-5</v>
      </c>
      <c r="AG393">
        <f>'BaU MJ consumption'!AG393*VLOOKUP($C393,'Biofuel Mixing'!$A$133:$AO$137,('Biofuel Emissions'!AG$1-2009),FALSE)</f>
        <v>9.0150544981132063E-5</v>
      </c>
      <c r="AH393">
        <f>'BaU MJ consumption'!AH393*VLOOKUP($C393,'Biofuel Mixing'!$A$133:$AO$137,('Biofuel Emissions'!AH$1-2009),FALSE)</f>
        <v>9.0150544981132063E-5</v>
      </c>
      <c r="AI393">
        <f>'BaU MJ consumption'!AI393*VLOOKUP($C393,'Biofuel Mixing'!$A$133:$AO$137,('Biofuel Emissions'!AI$1-2009),FALSE)</f>
        <v>9.0150544981131684E-5</v>
      </c>
      <c r="AJ393">
        <f>'BaU MJ consumption'!AJ393*VLOOKUP($C393,'Biofuel Mixing'!$A$133:$AO$137,('Biofuel Emissions'!AJ$1-2009),FALSE)</f>
        <v>9.0150544981131616E-5</v>
      </c>
      <c r="AK393">
        <f>'BaU MJ consumption'!AK393*VLOOKUP($C393,'Biofuel Mixing'!$A$133:$AO$137,('Biofuel Emissions'!AK$1-2009),FALSE)</f>
        <v>9.0409908812292845E-5</v>
      </c>
      <c r="AL393">
        <f>'BaU MJ consumption'!AL393*VLOOKUP($C393,'Biofuel Mixing'!$A$133:$AO$137,('Biofuel Emissions'!AL$1-2009),FALSE)</f>
        <v>9.1692433224318224E-5</v>
      </c>
    </row>
    <row r="394" spans="1:38" x14ac:dyDescent="0.25">
      <c r="A394" t="s">
        <v>151</v>
      </c>
      <c r="B394" t="s">
        <v>202</v>
      </c>
      <c r="C394" t="s">
        <v>54</v>
      </c>
      <c r="D394" t="s">
        <v>76</v>
      </c>
      <c r="E394">
        <v>42</v>
      </c>
      <c r="F394">
        <f>'BaU MJ consumption'!F394*VLOOKUP($C394,'Biofuel Mixing'!$A$133:$AO$137,('Biofuel Emissions'!F$1-2009),FALSE)</f>
        <v>9.5738679572979118E-5</v>
      </c>
      <c r="G394">
        <f>'BaU MJ consumption'!G394*VLOOKUP($C394,'Biofuel Mixing'!$A$133:$AO$137,('Biofuel Emissions'!G$1-2009),FALSE)</f>
        <v>9.5682206389550493E-5</v>
      </c>
      <c r="H394">
        <f>'BaU MJ consumption'!H394*VLOOKUP($C394,'Biofuel Mixing'!$A$133:$AO$137,('Biofuel Emissions'!H$1-2009),FALSE)</f>
        <v>9.4202254867924498E-5</v>
      </c>
      <c r="I394">
        <f>'BaU MJ consumption'!I394*VLOOKUP($C394,'Biofuel Mixing'!$A$133:$AO$137,('Biofuel Emissions'!I$1-2009),FALSE)</f>
        <v>9.31893273962264E-5</v>
      </c>
      <c r="J394">
        <f>'BaU MJ consumption'!J394*VLOOKUP($C394,'Biofuel Mixing'!$A$133:$AO$137,('Biofuel Emissions'!J$1-2009),FALSE)</f>
        <v>9.2176399924528301E-5</v>
      </c>
      <c r="K394">
        <f>'BaU MJ consumption'!K394*VLOOKUP($C394,'Biofuel Mixing'!$A$133:$AO$137,('Biofuel Emissions'!K$1-2009),FALSE)</f>
        <v>9.1163472452830175E-5</v>
      </c>
      <c r="L394">
        <f>'BaU MJ consumption'!L394*VLOOKUP($C394,'Biofuel Mixing'!$A$133:$AO$137,('Biofuel Emissions'!L$1-2009),FALSE)</f>
        <v>9.0150544981132063E-5</v>
      </c>
      <c r="M394">
        <f>'BaU MJ consumption'!M394*VLOOKUP($C394,'Biofuel Mixing'!$A$133:$AO$137,('Biofuel Emissions'!M$1-2009),FALSE)</f>
        <v>9.0150544981132063E-5</v>
      </c>
      <c r="N394">
        <f>'BaU MJ consumption'!N394*VLOOKUP($C394,'Biofuel Mixing'!$A$133:$AO$137,('Biofuel Emissions'!N$1-2009),FALSE)</f>
        <v>9.0150544981132063E-5</v>
      </c>
      <c r="O394">
        <f>'BaU MJ consumption'!O394*VLOOKUP($C394,'Biofuel Mixing'!$A$133:$AO$137,('Biofuel Emissions'!O$1-2009),FALSE)</f>
        <v>9.0150544981132063E-5</v>
      </c>
      <c r="P394">
        <f>'BaU MJ consumption'!P394*VLOOKUP($C394,'Biofuel Mixing'!$A$133:$AO$137,('Biofuel Emissions'!P$1-2009),FALSE)</f>
        <v>9.0150544981132063E-5</v>
      </c>
      <c r="Q394">
        <f>'BaU MJ consumption'!Q394*VLOOKUP($C394,'Biofuel Mixing'!$A$133:$AO$137,('Biofuel Emissions'!Q$1-2009),FALSE)</f>
        <v>9.0150544981132063E-5</v>
      </c>
      <c r="R394">
        <f>'BaU MJ consumption'!R394*VLOOKUP($C394,'Biofuel Mixing'!$A$133:$AO$137,('Biofuel Emissions'!R$1-2009),FALSE)</f>
        <v>9.0150544981132063E-5</v>
      </c>
      <c r="S394">
        <f>'BaU MJ consumption'!S394*VLOOKUP($C394,'Biofuel Mixing'!$A$133:$AO$137,('Biofuel Emissions'!S$1-2009),FALSE)</f>
        <v>9.0150544981132063E-5</v>
      </c>
      <c r="T394">
        <f>'BaU MJ consumption'!T394*VLOOKUP($C394,'Biofuel Mixing'!$A$133:$AO$137,('Biofuel Emissions'!T$1-2009),FALSE)</f>
        <v>9.0150544981132063E-5</v>
      </c>
      <c r="U394">
        <f>'BaU MJ consumption'!U394*VLOOKUP($C394,'Biofuel Mixing'!$A$133:$AO$137,('Biofuel Emissions'!U$1-2009),FALSE)</f>
        <v>9.0150544981132063E-5</v>
      </c>
      <c r="V394">
        <f>'BaU MJ consumption'!V394*VLOOKUP($C394,'Biofuel Mixing'!$A$133:$AO$137,('Biofuel Emissions'!V$1-2009),FALSE)</f>
        <v>9.0150544981132063E-5</v>
      </c>
      <c r="W394">
        <f>'BaU MJ consumption'!W394*VLOOKUP($C394,'Biofuel Mixing'!$A$133:$AO$137,('Biofuel Emissions'!W$1-2009),FALSE)</f>
        <v>9.0150544981132063E-5</v>
      </c>
      <c r="X394">
        <f>'BaU MJ consumption'!X394*VLOOKUP($C394,'Biofuel Mixing'!$A$133:$AO$137,('Biofuel Emissions'!X$1-2009),FALSE)</f>
        <v>9.0150544981132063E-5</v>
      </c>
      <c r="Y394">
        <f>'BaU MJ consumption'!Y394*VLOOKUP($C394,'Biofuel Mixing'!$A$133:$AO$137,('Biofuel Emissions'!Y$1-2009),FALSE)</f>
        <v>9.0150544981132063E-5</v>
      </c>
      <c r="Z394">
        <f>'BaU MJ consumption'!Z394*VLOOKUP($C394,'Biofuel Mixing'!$A$133:$AO$137,('Biofuel Emissions'!Z$1-2009),FALSE)</f>
        <v>9.0150544981132063E-5</v>
      </c>
      <c r="AA394">
        <f>'BaU MJ consumption'!AA394*VLOOKUP($C394,'Biofuel Mixing'!$A$133:$AO$137,('Biofuel Emissions'!AA$1-2009),FALSE)</f>
        <v>9.0150544981132063E-5</v>
      </c>
      <c r="AB394">
        <f>'BaU MJ consumption'!AB394*VLOOKUP($C394,'Biofuel Mixing'!$A$133:$AO$137,('Biofuel Emissions'!AB$1-2009),FALSE)</f>
        <v>9.0150544981132063E-5</v>
      </c>
      <c r="AC394">
        <f>'BaU MJ consumption'!AC394*VLOOKUP($C394,'Biofuel Mixing'!$A$133:$AO$137,('Biofuel Emissions'!AC$1-2009),FALSE)</f>
        <v>9.0150544981132063E-5</v>
      </c>
      <c r="AD394">
        <f>'BaU MJ consumption'!AD394*VLOOKUP($C394,'Biofuel Mixing'!$A$133:$AO$137,('Biofuel Emissions'!AD$1-2009),FALSE)</f>
        <v>9.0150544981132063E-5</v>
      </c>
      <c r="AE394">
        <f>'BaU MJ consumption'!AE394*VLOOKUP($C394,'Biofuel Mixing'!$A$133:$AO$137,('Biofuel Emissions'!AE$1-2009),FALSE)</f>
        <v>9.0150544981132063E-5</v>
      </c>
      <c r="AF394">
        <f>'BaU MJ consumption'!AF394*VLOOKUP($C394,'Biofuel Mixing'!$A$133:$AO$137,('Biofuel Emissions'!AF$1-2009),FALSE)</f>
        <v>9.0150544981132063E-5</v>
      </c>
      <c r="AG394">
        <f>'BaU MJ consumption'!AG394*VLOOKUP($C394,'Biofuel Mixing'!$A$133:$AO$137,('Biofuel Emissions'!AG$1-2009),FALSE)</f>
        <v>9.0150544981132063E-5</v>
      </c>
      <c r="AH394">
        <f>'BaU MJ consumption'!AH394*VLOOKUP($C394,'Biofuel Mixing'!$A$133:$AO$137,('Biofuel Emissions'!AH$1-2009),FALSE)</f>
        <v>9.0150544981132063E-5</v>
      </c>
      <c r="AI394">
        <f>'BaU MJ consumption'!AI394*VLOOKUP($C394,'Biofuel Mixing'!$A$133:$AO$137,('Biofuel Emissions'!AI$1-2009),FALSE)</f>
        <v>9.0150544981132063E-5</v>
      </c>
      <c r="AJ394">
        <f>'BaU MJ consumption'!AJ394*VLOOKUP($C394,'Biofuel Mixing'!$A$133:$AO$137,('Biofuel Emissions'!AJ$1-2009),FALSE)</f>
        <v>9.0150544981131684E-5</v>
      </c>
      <c r="AK394">
        <f>'BaU MJ consumption'!AK394*VLOOKUP($C394,'Biofuel Mixing'!$A$133:$AO$137,('Biofuel Emissions'!AK$1-2009),FALSE)</f>
        <v>9.0150544981131616E-5</v>
      </c>
      <c r="AL394">
        <f>'BaU MJ consumption'!AL394*VLOOKUP($C394,'Biofuel Mixing'!$A$133:$AO$137,('Biofuel Emissions'!AL$1-2009),FALSE)</f>
        <v>9.0409908812292845E-5</v>
      </c>
    </row>
    <row r="395" spans="1:38" x14ac:dyDescent="0.25">
      <c r="A395" t="s">
        <v>151</v>
      </c>
      <c r="B395" t="s">
        <v>202</v>
      </c>
      <c r="C395" t="s">
        <v>54</v>
      </c>
      <c r="D395" t="s">
        <v>76</v>
      </c>
      <c r="E395">
        <v>43</v>
      </c>
      <c r="F395">
        <f>'BaU MJ consumption'!F395*VLOOKUP($C395,'Biofuel Mixing'!$A$133:$AO$137,('Biofuel Emissions'!F$1-2009),FALSE)</f>
        <v>9.5738679572979118E-5</v>
      </c>
      <c r="G395">
        <f>'BaU MJ consumption'!G395*VLOOKUP($C395,'Biofuel Mixing'!$A$133:$AO$137,('Biofuel Emissions'!G$1-2009),FALSE)</f>
        <v>9.5682206389550493E-5</v>
      </c>
      <c r="H395">
        <f>'BaU MJ consumption'!H395*VLOOKUP($C395,'Biofuel Mixing'!$A$133:$AO$137,('Biofuel Emissions'!H$1-2009),FALSE)</f>
        <v>9.4202254867924498E-5</v>
      </c>
      <c r="I395">
        <f>'BaU MJ consumption'!I395*VLOOKUP($C395,'Biofuel Mixing'!$A$133:$AO$137,('Biofuel Emissions'!I$1-2009),FALSE)</f>
        <v>9.31893273962264E-5</v>
      </c>
      <c r="J395">
        <f>'BaU MJ consumption'!J395*VLOOKUP($C395,'Biofuel Mixing'!$A$133:$AO$137,('Biofuel Emissions'!J$1-2009),FALSE)</f>
        <v>9.2176399924528301E-5</v>
      </c>
      <c r="K395">
        <f>'BaU MJ consumption'!K395*VLOOKUP($C395,'Biofuel Mixing'!$A$133:$AO$137,('Biofuel Emissions'!K$1-2009),FALSE)</f>
        <v>9.1163472452830175E-5</v>
      </c>
      <c r="L395">
        <f>'BaU MJ consumption'!L395*VLOOKUP($C395,'Biofuel Mixing'!$A$133:$AO$137,('Biofuel Emissions'!L$1-2009),FALSE)</f>
        <v>9.0150544981132063E-5</v>
      </c>
      <c r="M395">
        <f>'BaU MJ consumption'!M395*VLOOKUP($C395,'Biofuel Mixing'!$A$133:$AO$137,('Biofuel Emissions'!M$1-2009),FALSE)</f>
        <v>9.0150544981132063E-5</v>
      </c>
      <c r="N395">
        <f>'BaU MJ consumption'!N395*VLOOKUP($C395,'Biofuel Mixing'!$A$133:$AO$137,('Biofuel Emissions'!N$1-2009),FALSE)</f>
        <v>9.0150544981132063E-5</v>
      </c>
      <c r="O395">
        <f>'BaU MJ consumption'!O395*VLOOKUP($C395,'Biofuel Mixing'!$A$133:$AO$137,('Biofuel Emissions'!O$1-2009),FALSE)</f>
        <v>9.0150544981132063E-5</v>
      </c>
      <c r="P395">
        <f>'BaU MJ consumption'!P395*VLOOKUP($C395,'Biofuel Mixing'!$A$133:$AO$137,('Biofuel Emissions'!P$1-2009),FALSE)</f>
        <v>9.0150544981132063E-5</v>
      </c>
      <c r="Q395">
        <f>'BaU MJ consumption'!Q395*VLOOKUP($C395,'Biofuel Mixing'!$A$133:$AO$137,('Biofuel Emissions'!Q$1-2009),FALSE)</f>
        <v>9.0150544981132063E-5</v>
      </c>
      <c r="R395">
        <f>'BaU MJ consumption'!R395*VLOOKUP($C395,'Biofuel Mixing'!$A$133:$AO$137,('Biofuel Emissions'!R$1-2009),FALSE)</f>
        <v>9.0150544981132063E-5</v>
      </c>
      <c r="S395">
        <f>'BaU MJ consumption'!S395*VLOOKUP($C395,'Biofuel Mixing'!$A$133:$AO$137,('Biofuel Emissions'!S$1-2009),FALSE)</f>
        <v>9.0150544981132063E-5</v>
      </c>
      <c r="T395">
        <f>'BaU MJ consumption'!T395*VLOOKUP($C395,'Biofuel Mixing'!$A$133:$AO$137,('Biofuel Emissions'!T$1-2009),FALSE)</f>
        <v>9.0150544981132063E-5</v>
      </c>
      <c r="U395">
        <f>'BaU MJ consumption'!U395*VLOOKUP($C395,'Biofuel Mixing'!$A$133:$AO$137,('Biofuel Emissions'!U$1-2009),FALSE)</f>
        <v>9.0150544981132063E-5</v>
      </c>
      <c r="V395">
        <f>'BaU MJ consumption'!V395*VLOOKUP($C395,'Biofuel Mixing'!$A$133:$AO$137,('Biofuel Emissions'!V$1-2009),FALSE)</f>
        <v>9.0150544981132063E-5</v>
      </c>
      <c r="W395">
        <f>'BaU MJ consumption'!W395*VLOOKUP($C395,'Biofuel Mixing'!$A$133:$AO$137,('Biofuel Emissions'!W$1-2009),FALSE)</f>
        <v>9.0150544981132063E-5</v>
      </c>
      <c r="X395">
        <f>'BaU MJ consumption'!X395*VLOOKUP($C395,'Biofuel Mixing'!$A$133:$AO$137,('Biofuel Emissions'!X$1-2009),FALSE)</f>
        <v>9.0150544981132063E-5</v>
      </c>
      <c r="Y395">
        <f>'BaU MJ consumption'!Y395*VLOOKUP($C395,'Biofuel Mixing'!$A$133:$AO$137,('Biofuel Emissions'!Y$1-2009),FALSE)</f>
        <v>9.0150544981132063E-5</v>
      </c>
      <c r="Z395">
        <f>'BaU MJ consumption'!Z395*VLOOKUP($C395,'Biofuel Mixing'!$A$133:$AO$137,('Biofuel Emissions'!Z$1-2009),FALSE)</f>
        <v>9.0150544981132063E-5</v>
      </c>
      <c r="AA395">
        <f>'BaU MJ consumption'!AA395*VLOOKUP($C395,'Biofuel Mixing'!$A$133:$AO$137,('Biofuel Emissions'!AA$1-2009),FALSE)</f>
        <v>9.0150544981132063E-5</v>
      </c>
      <c r="AB395">
        <f>'BaU MJ consumption'!AB395*VLOOKUP($C395,'Biofuel Mixing'!$A$133:$AO$137,('Biofuel Emissions'!AB$1-2009),FALSE)</f>
        <v>9.0150544981132063E-5</v>
      </c>
      <c r="AC395">
        <f>'BaU MJ consumption'!AC395*VLOOKUP($C395,'Biofuel Mixing'!$A$133:$AO$137,('Biofuel Emissions'!AC$1-2009),FALSE)</f>
        <v>9.0150544981132063E-5</v>
      </c>
      <c r="AD395">
        <f>'BaU MJ consumption'!AD395*VLOOKUP($C395,'Biofuel Mixing'!$A$133:$AO$137,('Biofuel Emissions'!AD$1-2009),FALSE)</f>
        <v>9.0150544981132063E-5</v>
      </c>
      <c r="AE395">
        <f>'BaU MJ consumption'!AE395*VLOOKUP($C395,'Biofuel Mixing'!$A$133:$AO$137,('Biofuel Emissions'!AE$1-2009),FALSE)</f>
        <v>9.0150544981132063E-5</v>
      </c>
      <c r="AF395">
        <f>'BaU MJ consumption'!AF395*VLOOKUP($C395,'Biofuel Mixing'!$A$133:$AO$137,('Biofuel Emissions'!AF$1-2009),FALSE)</f>
        <v>9.0150544981132063E-5</v>
      </c>
      <c r="AG395">
        <f>'BaU MJ consumption'!AG395*VLOOKUP($C395,'Biofuel Mixing'!$A$133:$AO$137,('Biofuel Emissions'!AG$1-2009),FALSE)</f>
        <v>9.0150544981132063E-5</v>
      </c>
      <c r="AH395">
        <f>'BaU MJ consumption'!AH395*VLOOKUP($C395,'Biofuel Mixing'!$A$133:$AO$137,('Biofuel Emissions'!AH$1-2009),FALSE)</f>
        <v>9.0150544981132063E-5</v>
      </c>
      <c r="AI395">
        <f>'BaU MJ consumption'!AI395*VLOOKUP($C395,'Biofuel Mixing'!$A$133:$AO$137,('Biofuel Emissions'!AI$1-2009),FALSE)</f>
        <v>9.0150544981132063E-5</v>
      </c>
      <c r="AJ395">
        <f>'BaU MJ consumption'!AJ395*VLOOKUP($C395,'Biofuel Mixing'!$A$133:$AO$137,('Biofuel Emissions'!AJ$1-2009),FALSE)</f>
        <v>9.0150544981132063E-5</v>
      </c>
      <c r="AK395">
        <f>'BaU MJ consumption'!AK395*VLOOKUP($C395,'Biofuel Mixing'!$A$133:$AO$137,('Biofuel Emissions'!AK$1-2009),FALSE)</f>
        <v>9.0150544981131684E-5</v>
      </c>
      <c r="AL395">
        <f>'BaU MJ consumption'!AL395*VLOOKUP($C395,'Biofuel Mixing'!$A$133:$AO$137,('Biofuel Emissions'!AL$1-2009),FALSE)</f>
        <v>9.0150544981131616E-5</v>
      </c>
    </row>
    <row r="396" spans="1:38" x14ac:dyDescent="0.25">
      <c r="A396" t="s">
        <v>151</v>
      </c>
      <c r="B396" t="s">
        <v>202</v>
      </c>
      <c r="C396" t="s">
        <v>54</v>
      </c>
      <c r="D396" t="s">
        <v>76</v>
      </c>
      <c r="E396">
        <v>44</v>
      </c>
      <c r="F396">
        <f>'BaU MJ consumption'!F396*VLOOKUP($C396,'Biofuel Mixing'!$A$133:$AO$137,('Biofuel Emissions'!F$1-2009),FALSE)</f>
        <v>9.5738679572979118E-5</v>
      </c>
      <c r="G396">
        <f>'BaU MJ consumption'!G396*VLOOKUP($C396,'Biofuel Mixing'!$A$133:$AO$137,('Biofuel Emissions'!G$1-2009),FALSE)</f>
        <v>9.5682206389550493E-5</v>
      </c>
      <c r="H396">
        <f>'BaU MJ consumption'!H396*VLOOKUP($C396,'Biofuel Mixing'!$A$133:$AO$137,('Biofuel Emissions'!H$1-2009),FALSE)</f>
        <v>9.4202254867924498E-5</v>
      </c>
      <c r="I396">
        <f>'BaU MJ consumption'!I396*VLOOKUP($C396,'Biofuel Mixing'!$A$133:$AO$137,('Biofuel Emissions'!I$1-2009),FALSE)</f>
        <v>9.31893273962264E-5</v>
      </c>
      <c r="J396">
        <f>'BaU MJ consumption'!J396*VLOOKUP($C396,'Biofuel Mixing'!$A$133:$AO$137,('Biofuel Emissions'!J$1-2009),FALSE)</f>
        <v>9.2176399924528301E-5</v>
      </c>
      <c r="K396">
        <f>'BaU MJ consumption'!K396*VLOOKUP($C396,'Biofuel Mixing'!$A$133:$AO$137,('Biofuel Emissions'!K$1-2009),FALSE)</f>
        <v>9.1163472452830175E-5</v>
      </c>
      <c r="L396">
        <f>'BaU MJ consumption'!L396*VLOOKUP($C396,'Biofuel Mixing'!$A$133:$AO$137,('Biofuel Emissions'!L$1-2009),FALSE)</f>
        <v>9.0150544981132063E-5</v>
      </c>
      <c r="M396">
        <f>'BaU MJ consumption'!M396*VLOOKUP($C396,'Biofuel Mixing'!$A$133:$AO$137,('Biofuel Emissions'!M$1-2009),FALSE)</f>
        <v>9.0150544981132063E-5</v>
      </c>
      <c r="N396">
        <f>'BaU MJ consumption'!N396*VLOOKUP($C396,'Biofuel Mixing'!$A$133:$AO$137,('Biofuel Emissions'!N$1-2009),FALSE)</f>
        <v>9.0150544981132063E-5</v>
      </c>
      <c r="O396">
        <f>'BaU MJ consumption'!O396*VLOOKUP($C396,'Biofuel Mixing'!$A$133:$AO$137,('Biofuel Emissions'!O$1-2009),FALSE)</f>
        <v>9.0150544981132063E-5</v>
      </c>
      <c r="P396">
        <f>'BaU MJ consumption'!P396*VLOOKUP($C396,'Biofuel Mixing'!$A$133:$AO$137,('Biofuel Emissions'!P$1-2009),FALSE)</f>
        <v>9.0150544981132063E-5</v>
      </c>
      <c r="Q396">
        <f>'BaU MJ consumption'!Q396*VLOOKUP($C396,'Biofuel Mixing'!$A$133:$AO$137,('Biofuel Emissions'!Q$1-2009),FALSE)</f>
        <v>9.0150544981132063E-5</v>
      </c>
      <c r="R396">
        <f>'BaU MJ consumption'!R396*VLOOKUP($C396,'Biofuel Mixing'!$A$133:$AO$137,('Biofuel Emissions'!R$1-2009),FALSE)</f>
        <v>9.0150544981132063E-5</v>
      </c>
      <c r="S396">
        <f>'BaU MJ consumption'!S396*VLOOKUP($C396,'Biofuel Mixing'!$A$133:$AO$137,('Biofuel Emissions'!S$1-2009),FALSE)</f>
        <v>9.0150544981132063E-5</v>
      </c>
      <c r="T396">
        <f>'BaU MJ consumption'!T396*VLOOKUP($C396,'Biofuel Mixing'!$A$133:$AO$137,('Biofuel Emissions'!T$1-2009),FALSE)</f>
        <v>9.0150544981132063E-5</v>
      </c>
      <c r="U396">
        <f>'BaU MJ consumption'!U396*VLOOKUP($C396,'Biofuel Mixing'!$A$133:$AO$137,('Biofuel Emissions'!U$1-2009),FALSE)</f>
        <v>9.0150544981132063E-5</v>
      </c>
      <c r="V396">
        <f>'BaU MJ consumption'!V396*VLOOKUP($C396,'Biofuel Mixing'!$A$133:$AO$137,('Biofuel Emissions'!V$1-2009),FALSE)</f>
        <v>9.0150544981132063E-5</v>
      </c>
      <c r="W396">
        <f>'BaU MJ consumption'!W396*VLOOKUP($C396,'Biofuel Mixing'!$A$133:$AO$137,('Biofuel Emissions'!W$1-2009),FALSE)</f>
        <v>9.0150544981132063E-5</v>
      </c>
      <c r="X396">
        <f>'BaU MJ consumption'!X396*VLOOKUP($C396,'Biofuel Mixing'!$A$133:$AO$137,('Biofuel Emissions'!X$1-2009),FALSE)</f>
        <v>9.0150544981132063E-5</v>
      </c>
      <c r="Y396">
        <f>'BaU MJ consumption'!Y396*VLOOKUP($C396,'Biofuel Mixing'!$A$133:$AO$137,('Biofuel Emissions'!Y$1-2009),FALSE)</f>
        <v>9.0150544981132063E-5</v>
      </c>
      <c r="Z396">
        <f>'BaU MJ consumption'!Z396*VLOOKUP($C396,'Biofuel Mixing'!$A$133:$AO$137,('Biofuel Emissions'!Z$1-2009),FALSE)</f>
        <v>9.0150544981132063E-5</v>
      </c>
      <c r="AA396">
        <f>'BaU MJ consumption'!AA396*VLOOKUP($C396,'Biofuel Mixing'!$A$133:$AO$137,('Biofuel Emissions'!AA$1-2009),FALSE)</f>
        <v>9.0150544981132063E-5</v>
      </c>
      <c r="AB396">
        <f>'BaU MJ consumption'!AB396*VLOOKUP($C396,'Biofuel Mixing'!$A$133:$AO$137,('Biofuel Emissions'!AB$1-2009),FALSE)</f>
        <v>9.0150544981132063E-5</v>
      </c>
      <c r="AC396">
        <f>'BaU MJ consumption'!AC396*VLOOKUP($C396,'Biofuel Mixing'!$A$133:$AO$137,('Biofuel Emissions'!AC$1-2009),FALSE)</f>
        <v>9.0150544981132063E-5</v>
      </c>
      <c r="AD396">
        <f>'BaU MJ consumption'!AD396*VLOOKUP($C396,'Biofuel Mixing'!$A$133:$AO$137,('Biofuel Emissions'!AD$1-2009),FALSE)</f>
        <v>9.0150544981132063E-5</v>
      </c>
      <c r="AE396">
        <f>'BaU MJ consumption'!AE396*VLOOKUP($C396,'Biofuel Mixing'!$A$133:$AO$137,('Biofuel Emissions'!AE$1-2009),FALSE)</f>
        <v>9.0150544981132063E-5</v>
      </c>
      <c r="AF396">
        <f>'BaU MJ consumption'!AF396*VLOOKUP($C396,'Biofuel Mixing'!$A$133:$AO$137,('Biofuel Emissions'!AF$1-2009),FALSE)</f>
        <v>9.0150544981132063E-5</v>
      </c>
      <c r="AG396">
        <f>'BaU MJ consumption'!AG396*VLOOKUP($C396,'Biofuel Mixing'!$A$133:$AO$137,('Biofuel Emissions'!AG$1-2009),FALSE)</f>
        <v>9.0150544981132063E-5</v>
      </c>
      <c r="AH396">
        <f>'BaU MJ consumption'!AH396*VLOOKUP($C396,'Biofuel Mixing'!$A$133:$AO$137,('Biofuel Emissions'!AH$1-2009),FALSE)</f>
        <v>9.0150544981132063E-5</v>
      </c>
      <c r="AI396">
        <f>'BaU MJ consumption'!AI396*VLOOKUP($C396,'Biofuel Mixing'!$A$133:$AO$137,('Biofuel Emissions'!AI$1-2009),FALSE)</f>
        <v>9.0150544981132063E-5</v>
      </c>
      <c r="AJ396">
        <f>'BaU MJ consumption'!AJ396*VLOOKUP($C396,'Biofuel Mixing'!$A$133:$AO$137,('Biofuel Emissions'!AJ$1-2009),FALSE)</f>
        <v>9.0150544981132063E-5</v>
      </c>
      <c r="AK396">
        <f>'BaU MJ consumption'!AK396*VLOOKUP($C396,'Biofuel Mixing'!$A$133:$AO$137,('Biofuel Emissions'!AK$1-2009),FALSE)</f>
        <v>9.0150544981132063E-5</v>
      </c>
      <c r="AL396">
        <f>'BaU MJ consumption'!AL396*VLOOKUP($C396,'Biofuel Mixing'!$A$133:$AO$137,('Biofuel Emissions'!AL$1-2009),FALSE)</f>
        <v>9.0150544981131684E-5</v>
      </c>
    </row>
    <row r="397" spans="1:38" x14ac:dyDescent="0.25">
      <c r="A397" t="s">
        <v>151</v>
      </c>
      <c r="B397" t="s">
        <v>202</v>
      </c>
      <c r="C397" t="s">
        <v>54</v>
      </c>
      <c r="D397" t="s">
        <v>76</v>
      </c>
      <c r="E397">
        <v>45</v>
      </c>
      <c r="F397">
        <f>'BaU MJ consumption'!F397*VLOOKUP($C397,'Biofuel Mixing'!$A$133:$AO$137,('Biofuel Emissions'!F$1-2009),FALSE)</f>
        <v>9.5738679572979118E-5</v>
      </c>
      <c r="G397">
        <f>'BaU MJ consumption'!G397*VLOOKUP($C397,'Biofuel Mixing'!$A$133:$AO$137,('Biofuel Emissions'!G$1-2009),FALSE)</f>
        <v>9.5682206389550493E-5</v>
      </c>
      <c r="H397">
        <f>'BaU MJ consumption'!H397*VLOOKUP($C397,'Biofuel Mixing'!$A$133:$AO$137,('Biofuel Emissions'!H$1-2009),FALSE)</f>
        <v>9.4202254867924498E-5</v>
      </c>
      <c r="I397">
        <f>'BaU MJ consumption'!I397*VLOOKUP($C397,'Biofuel Mixing'!$A$133:$AO$137,('Biofuel Emissions'!I$1-2009),FALSE)</f>
        <v>9.31893273962264E-5</v>
      </c>
      <c r="J397">
        <f>'BaU MJ consumption'!J397*VLOOKUP($C397,'Biofuel Mixing'!$A$133:$AO$137,('Biofuel Emissions'!J$1-2009),FALSE)</f>
        <v>9.2176399924528301E-5</v>
      </c>
      <c r="K397">
        <f>'BaU MJ consumption'!K397*VLOOKUP($C397,'Biofuel Mixing'!$A$133:$AO$137,('Biofuel Emissions'!K$1-2009),FALSE)</f>
        <v>9.1163472452830175E-5</v>
      </c>
      <c r="L397">
        <f>'BaU MJ consumption'!L397*VLOOKUP($C397,'Biofuel Mixing'!$A$133:$AO$137,('Biofuel Emissions'!L$1-2009),FALSE)</f>
        <v>9.0150544981132063E-5</v>
      </c>
      <c r="M397">
        <f>'BaU MJ consumption'!M397*VLOOKUP($C397,'Biofuel Mixing'!$A$133:$AO$137,('Biofuel Emissions'!M$1-2009),FALSE)</f>
        <v>9.0150544981132063E-5</v>
      </c>
      <c r="N397">
        <f>'BaU MJ consumption'!N397*VLOOKUP($C397,'Biofuel Mixing'!$A$133:$AO$137,('Biofuel Emissions'!N$1-2009),FALSE)</f>
        <v>9.0150544981132063E-5</v>
      </c>
      <c r="O397">
        <f>'BaU MJ consumption'!O397*VLOOKUP($C397,'Biofuel Mixing'!$A$133:$AO$137,('Biofuel Emissions'!O$1-2009),FALSE)</f>
        <v>9.0150544981132063E-5</v>
      </c>
      <c r="P397">
        <f>'BaU MJ consumption'!P397*VLOOKUP($C397,'Biofuel Mixing'!$A$133:$AO$137,('Biofuel Emissions'!P$1-2009),FALSE)</f>
        <v>9.0150544981132063E-5</v>
      </c>
      <c r="Q397">
        <f>'BaU MJ consumption'!Q397*VLOOKUP($C397,'Biofuel Mixing'!$A$133:$AO$137,('Biofuel Emissions'!Q$1-2009),FALSE)</f>
        <v>9.0150544981132063E-5</v>
      </c>
      <c r="R397">
        <f>'BaU MJ consumption'!R397*VLOOKUP($C397,'Biofuel Mixing'!$A$133:$AO$137,('Biofuel Emissions'!R$1-2009),FALSE)</f>
        <v>9.0150544981132063E-5</v>
      </c>
      <c r="S397">
        <f>'BaU MJ consumption'!S397*VLOOKUP($C397,'Biofuel Mixing'!$A$133:$AO$137,('Biofuel Emissions'!S$1-2009),FALSE)</f>
        <v>9.0150544981132063E-5</v>
      </c>
      <c r="T397">
        <f>'BaU MJ consumption'!T397*VLOOKUP($C397,'Biofuel Mixing'!$A$133:$AO$137,('Biofuel Emissions'!T$1-2009),FALSE)</f>
        <v>9.0150544981132063E-5</v>
      </c>
      <c r="U397">
        <f>'BaU MJ consumption'!U397*VLOOKUP($C397,'Biofuel Mixing'!$A$133:$AO$137,('Biofuel Emissions'!U$1-2009),FALSE)</f>
        <v>9.0150544981132063E-5</v>
      </c>
      <c r="V397">
        <f>'BaU MJ consumption'!V397*VLOOKUP($C397,'Biofuel Mixing'!$A$133:$AO$137,('Biofuel Emissions'!V$1-2009),FALSE)</f>
        <v>9.0150544981132063E-5</v>
      </c>
      <c r="W397">
        <f>'BaU MJ consumption'!W397*VLOOKUP($C397,'Biofuel Mixing'!$A$133:$AO$137,('Biofuel Emissions'!W$1-2009),FALSE)</f>
        <v>9.0150544981132063E-5</v>
      </c>
      <c r="X397">
        <f>'BaU MJ consumption'!X397*VLOOKUP($C397,'Biofuel Mixing'!$A$133:$AO$137,('Biofuel Emissions'!X$1-2009),FALSE)</f>
        <v>9.0150544981132063E-5</v>
      </c>
      <c r="Y397">
        <f>'BaU MJ consumption'!Y397*VLOOKUP($C397,'Biofuel Mixing'!$A$133:$AO$137,('Biofuel Emissions'!Y$1-2009),FALSE)</f>
        <v>9.0150544981132063E-5</v>
      </c>
      <c r="Z397">
        <f>'BaU MJ consumption'!Z397*VLOOKUP($C397,'Biofuel Mixing'!$A$133:$AO$137,('Biofuel Emissions'!Z$1-2009),FALSE)</f>
        <v>9.0150544981132063E-5</v>
      </c>
      <c r="AA397">
        <f>'BaU MJ consumption'!AA397*VLOOKUP($C397,'Biofuel Mixing'!$A$133:$AO$137,('Biofuel Emissions'!AA$1-2009),FALSE)</f>
        <v>9.0150544981132063E-5</v>
      </c>
      <c r="AB397">
        <f>'BaU MJ consumption'!AB397*VLOOKUP($C397,'Biofuel Mixing'!$A$133:$AO$137,('Biofuel Emissions'!AB$1-2009),FALSE)</f>
        <v>9.0150544981132063E-5</v>
      </c>
      <c r="AC397">
        <f>'BaU MJ consumption'!AC397*VLOOKUP($C397,'Biofuel Mixing'!$A$133:$AO$137,('Biofuel Emissions'!AC$1-2009),FALSE)</f>
        <v>9.0150544981132063E-5</v>
      </c>
      <c r="AD397">
        <f>'BaU MJ consumption'!AD397*VLOOKUP($C397,'Biofuel Mixing'!$A$133:$AO$137,('Biofuel Emissions'!AD$1-2009),FALSE)</f>
        <v>9.0150544981132063E-5</v>
      </c>
      <c r="AE397">
        <f>'BaU MJ consumption'!AE397*VLOOKUP($C397,'Biofuel Mixing'!$A$133:$AO$137,('Biofuel Emissions'!AE$1-2009),FALSE)</f>
        <v>9.0150544981132063E-5</v>
      </c>
      <c r="AF397">
        <f>'BaU MJ consumption'!AF397*VLOOKUP($C397,'Biofuel Mixing'!$A$133:$AO$137,('Biofuel Emissions'!AF$1-2009),FALSE)</f>
        <v>9.0150544981132063E-5</v>
      </c>
      <c r="AG397">
        <f>'BaU MJ consumption'!AG397*VLOOKUP($C397,'Biofuel Mixing'!$A$133:$AO$137,('Biofuel Emissions'!AG$1-2009),FALSE)</f>
        <v>9.0150544981132063E-5</v>
      </c>
      <c r="AH397">
        <f>'BaU MJ consumption'!AH397*VLOOKUP($C397,'Biofuel Mixing'!$A$133:$AO$137,('Biofuel Emissions'!AH$1-2009),FALSE)</f>
        <v>9.0150544981132063E-5</v>
      </c>
      <c r="AI397">
        <f>'BaU MJ consumption'!AI397*VLOOKUP($C397,'Biofuel Mixing'!$A$133:$AO$137,('Biofuel Emissions'!AI$1-2009),FALSE)</f>
        <v>9.0150544981132063E-5</v>
      </c>
      <c r="AJ397">
        <f>'BaU MJ consumption'!AJ397*VLOOKUP($C397,'Biofuel Mixing'!$A$133:$AO$137,('Biofuel Emissions'!AJ$1-2009),FALSE)</f>
        <v>9.0150544981132063E-5</v>
      </c>
      <c r="AK397">
        <f>'BaU MJ consumption'!AK397*VLOOKUP($C397,'Biofuel Mixing'!$A$133:$AO$137,('Biofuel Emissions'!AK$1-2009),FALSE)</f>
        <v>9.0150544981132063E-5</v>
      </c>
      <c r="AL397">
        <f>'BaU MJ consumption'!AL397*VLOOKUP($C397,'Biofuel Mixing'!$A$133:$AO$137,('Biofuel Emissions'!AL$1-2009),FALSE)</f>
        <v>9.0150544981132063E-5</v>
      </c>
    </row>
    <row r="398" spans="1:38" x14ac:dyDescent="0.25">
      <c r="A398" t="s">
        <v>151</v>
      </c>
      <c r="B398" t="s">
        <v>202</v>
      </c>
      <c r="C398" t="s">
        <v>54</v>
      </c>
      <c r="D398" t="s">
        <v>76</v>
      </c>
      <c r="E398">
        <v>46</v>
      </c>
      <c r="F398">
        <f>'BaU MJ consumption'!F398*VLOOKUP($C398,'Biofuel Mixing'!$A$133:$AO$137,('Biofuel Emissions'!F$1-2009),FALSE)</f>
        <v>9.5738679572979118E-5</v>
      </c>
      <c r="G398">
        <f>'BaU MJ consumption'!G398*VLOOKUP($C398,'Biofuel Mixing'!$A$133:$AO$137,('Biofuel Emissions'!G$1-2009),FALSE)</f>
        <v>9.5682206389550493E-5</v>
      </c>
      <c r="H398">
        <f>'BaU MJ consumption'!H398*VLOOKUP($C398,'Biofuel Mixing'!$A$133:$AO$137,('Biofuel Emissions'!H$1-2009),FALSE)</f>
        <v>9.4202254867924498E-5</v>
      </c>
      <c r="I398">
        <f>'BaU MJ consumption'!I398*VLOOKUP($C398,'Biofuel Mixing'!$A$133:$AO$137,('Biofuel Emissions'!I$1-2009),FALSE)</f>
        <v>9.31893273962264E-5</v>
      </c>
      <c r="J398">
        <f>'BaU MJ consumption'!J398*VLOOKUP($C398,'Biofuel Mixing'!$A$133:$AO$137,('Biofuel Emissions'!J$1-2009),FALSE)</f>
        <v>9.2176399924528301E-5</v>
      </c>
      <c r="K398">
        <f>'BaU MJ consumption'!K398*VLOOKUP($C398,'Biofuel Mixing'!$A$133:$AO$137,('Biofuel Emissions'!K$1-2009),FALSE)</f>
        <v>9.1163472452830175E-5</v>
      </c>
      <c r="L398">
        <f>'BaU MJ consumption'!L398*VLOOKUP($C398,'Biofuel Mixing'!$A$133:$AO$137,('Biofuel Emissions'!L$1-2009),FALSE)</f>
        <v>9.0150544981132063E-5</v>
      </c>
      <c r="M398">
        <f>'BaU MJ consumption'!M398*VLOOKUP($C398,'Biofuel Mixing'!$A$133:$AO$137,('Biofuel Emissions'!M$1-2009),FALSE)</f>
        <v>9.0150544981132063E-5</v>
      </c>
      <c r="N398">
        <f>'BaU MJ consumption'!N398*VLOOKUP($C398,'Biofuel Mixing'!$A$133:$AO$137,('Biofuel Emissions'!N$1-2009),FALSE)</f>
        <v>9.0150544981132063E-5</v>
      </c>
      <c r="O398">
        <f>'BaU MJ consumption'!O398*VLOOKUP($C398,'Biofuel Mixing'!$A$133:$AO$137,('Biofuel Emissions'!O$1-2009),FALSE)</f>
        <v>9.0150544981132063E-5</v>
      </c>
      <c r="P398">
        <f>'BaU MJ consumption'!P398*VLOOKUP($C398,'Biofuel Mixing'!$A$133:$AO$137,('Biofuel Emissions'!P$1-2009),FALSE)</f>
        <v>9.0150544981132063E-5</v>
      </c>
      <c r="Q398">
        <f>'BaU MJ consumption'!Q398*VLOOKUP($C398,'Biofuel Mixing'!$A$133:$AO$137,('Biofuel Emissions'!Q$1-2009),FALSE)</f>
        <v>9.0150544981132063E-5</v>
      </c>
      <c r="R398">
        <f>'BaU MJ consumption'!R398*VLOOKUP($C398,'Biofuel Mixing'!$A$133:$AO$137,('Biofuel Emissions'!R$1-2009),FALSE)</f>
        <v>9.0150544981132063E-5</v>
      </c>
      <c r="S398">
        <f>'BaU MJ consumption'!S398*VLOOKUP($C398,'Biofuel Mixing'!$A$133:$AO$137,('Biofuel Emissions'!S$1-2009),FALSE)</f>
        <v>9.0150544981132063E-5</v>
      </c>
      <c r="T398">
        <f>'BaU MJ consumption'!T398*VLOOKUP($C398,'Biofuel Mixing'!$A$133:$AO$137,('Biofuel Emissions'!T$1-2009),FALSE)</f>
        <v>9.0150544981132063E-5</v>
      </c>
      <c r="U398">
        <f>'BaU MJ consumption'!U398*VLOOKUP($C398,'Biofuel Mixing'!$A$133:$AO$137,('Biofuel Emissions'!U$1-2009),FALSE)</f>
        <v>9.0150544981132063E-5</v>
      </c>
      <c r="V398">
        <f>'BaU MJ consumption'!V398*VLOOKUP($C398,'Biofuel Mixing'!$A$133:$AO$137,('Biofuel Emissions'!V$1-2009),FALSE)</f>
        <v>9.0150544981132063E-5</v>
      </c>
      <c r="W398">
        <f>'BaU MJ consumption'!W398*VLOOKUP($C398,'Biofuel Mixing'!$A$133:$AO$137,('Biofuel Emissions'!W$1-2009),FALSE)</f>
        <v>9.0150544981132063E-5</v>
      </c>
      <c r="X398">
        <f>'BaU MJ consumption'!X398*VLOOKUP($C398,'Biofuel Mixing'!$A$133:$AO$137,('Biofuel Emissions'!X$1-2009),FALSE)</f>
        <v>9.0150544981132063E-5</v>
      </c>
      <c r="Y398">
        <f>'BaU MJ consumption'!Y398*VLOOKUP($C398,'Biofuel Mixing'!$A$133:$AO$137,('Biofuel Emissions'!Y$1-2009),FALSE)</f>
        <v>9.0150544981132063E-5</v>
      </c>
      <c r="Z398">
        <f>'BaU MJ consumption'!Z398*VLOOKUP($C398,'Biofuel Mixing'!$A$133:$AO$137,('Biofuel Emissions'!Z$1-2009),FALSE)</f>
        <v>9.0150544981132063E-5</v>
      </c>
      <c r="AA398">
        <f>'BaU MJ consumption'!AA398*VLOOKUP($C398,'Biofuel Mixing'!$A$133:$AO$137,('Biofuel Emissions'!AA$1-2009),FALSE)</f>
        <v>9.0150544981132063E-5</v>
      </c>
      <c r="AB398">
        <f>'BaU MJ consumption'!AB398*VLOOKUP($C398,'Biofuel Mixing'!$A$133:$AO$137,('Biofuel Emissions'!AB$1-2009),FALSE)</f>
        <v>9.0150544981132063E-5</v>
      </c>
      <c r="AC398">
        <f>'BaU MJ consumption'!AC398*VLOOKUP($C398,'Biofuel Mixing'!$A$133:$AO$137,('Biofuel Emissions'!AC$1-2009),FALSE)</f>
        <v>9.0150544981132063E-5</v>
      </c>
      <c r="AD398">
        <f>'BaU MJ consumption'!AD398*VLOOKUP($C398,'Biofuel Mixing'!$A$133:$AO$137,('Biofuel Emissions'!AD$1-2009),FALSE)</f>
        <v>9.0150544981132063E-5</v>
      </c>
      <c r="AE398">
        <f>'BaU MJ consumption'!AE398*VLOOKUP($C398,'Biofuel Mixing'!$A$133:$AO$137,('Biofuel Emissions'!AE$1-2009),FALSE)</f>
        <v>9.0150544981132063E-5</v>
      </c>
      <c r="AF398">
        <f>'BaU MJ consumption'!AF398*VLOOKUP($C398,'Biofuel Mixing'!$A$133:$AO$137,('Biofuel Emissions'!AF$1-2009),FALSE)</f>
        <v>9.0150544981132063E-5</v>
      </c>
      <c r="AG398">
        <f>'BaU MJ consumption'!AG398*VLOOKUP($C398,'Biofuel Mixing'!$A$133:$AO$137,('Biofuel Emissions'!AG$1-2009),FALSE)</f>
        <v>9.0150544981132063E-5</v>
      </c>
      <c r="AH398">
        <f>'BaU MJ consumption'!AH398*VLOOKUP($C398,'Biofuel Mixing'!$A$133:$AO$137,('Biofuel Emissions'!AH$1-2009),FALSE)</f>
        <v>9.0150544981132063E-5</v>
      </c>
      <c r="AI398">
        <f>'BaU MJ consumption'!AI398*VLOOKUP($C398,'Biofuel Mixing'!$A$133:$AO$137,('Biofuel Emissions'!AI$1-2009),FALSE)</f>
        <v>9.0150544981132063E-5</v>
      </c>
      <c r="AJ398">
        <f>'BaU MJ consumption'!AJ398*VLOOKUP($C398,'Biofuel Mixing'!$A$133:$AO$137,('Biofuel Emissions'!AJ$1-2009),FALSE)</f>
        <v>9.0150544981132063E-5</v>
      </c>
      <c r="AK398">
        <f>'BaU MJ consumption'!AK398*VLOOKUP($C398,'Biofuel Mixing'!$A$133:$AO$137,('Biofuel Emissions'!AK$1-2009),FALSE)</f>
        <v>9.0150544981132063E-5</v>
      </c>
      <c r="AL398">
        <f>'BaU MJ consumption'!AL398*VLOOKUP($C398,'Biofuel Mixing'!$A$133:$AO$137,('Biofuel Emissions'!AL$1-2009),FALSE)</f>
        <v>9.0150544981132063E-5</v>
      </c>
    </row>
    <row r="399" spans="1:38" x14ac:dyDescent="0.25">
      <c r="A399" t="s">
        <v>151</v>
      </c>
      <c r="B399" t="s">
        <v>202</v>
      </c>
      <c r="C399" t="s">
        <v>54</v>
      </c>
      <c r="D399" t="s">
        <v>76</v>
      </c>
      <c r="E399">
        <v>47</v>
      </c>
      <c r="F399">
        <f>'BaU MJ consumption'!F399*VLOOKUP($C399,'Biofuel Mixing'!$A$133:$AO$137,('Biofuel Emissions'!F$1-2009),FALSE)</f>
        <v>9.5738679572979118E-5</v>
      </c>
      <c r="G399">
        <f>'BaU MJ consumption'!G399*VLOOKUP($C399,'Biofuel Mixing'!$A$133:$AO$137,('Biofuel Emissions'!G$1-2009),FALSE)</f>
        <v>9.5682206389550493E-5</v>
      </c>
      <c r="H399">
        <f>'BaU MJ consumption'!H399*VLOOKUP($C399,'Biofuel Mixing'!$A$133:$AO$137,('Biofuel Emissions'!H$1-2009),FALSE)</f>
        <v>9.4202254867924498E-5</v>
      </c>
      <c r="I399">
        <f>'BaU MJ consumption'!I399*VLOOKUP($C399,'Biofuel Mixing'!$A$133:$AO$137,('Biofuel Emissions'!I$1-2009),FALSE)</f>
        <v>9.31893273962264E-5</v>
      </c>
      <c r="J399">
        <f>'BaU MJ consumption'!J399*VLOOKUP($C399,'Biofuel Mixing'!$A$133:$AO$137,('Biofuel Emissions'!J$1-2009),FALSE)</f>
        <v>9.2176399924528301E-5</v>
      </c>
      <c r="K399">
        <f>'BaU MJ consumption'!K399*VLOOKUP($C399,'Biofuel Mixing'!$A$133:$AO$137,('Biofuel Emissions'!K$1-2009),FALSE)</f>
        <v>9.1163472452830175E-5</v>
      </c>
      <c r="L399">
        <f>'BaU MJ consumption'!L399*VLOOKUP($C399,'Biofuel Mixing'!$A$133:$AO$137,('Biofuel Emissions'!L$1-2009),FALSE)</f>
        <v>9.0150544981132063E-5</v>
      </c>
      <c r="M399">
        <f>'BaU MJ consumption'!M399*VLOOKUP($C399,'Biofuel Mixing'!$A$133:$AO$137,('Biofuel Emissions'!M$1-2009),FALSE)</f>
        <v>9.0150544981132063E-5</v>
      </c>
      <c r="N399">
        <f>'BaU MJ consumption'!N399*VLOOKUP($C399,'Biofuel Mixing'!$A$133:$AO$137,('Biofuel Emissions'!N$1-2009),FALSE)</f>
        <v>9.0150544981132063E-5</v>
      </c>
      <c r="O399">
        <f>'BaU MJ consumption'!O399*VLOOKUP($C399,'Biofuel Mixing'!$A$133:$AO$137,('Biofuel Emissions'!O$1-2009),FALSE)</f>
        <v>9.0150544981132063E-5</v>
      </c>
      <c r="P399">
        <f>'BaU MJ consumption'!P399*VLOOKUP($C399,'Biofuel Mixing'!$A$133:$AO$137,('Biofuel Emissions'!P$1-2009),FALSE)</f>
        <v>9.0150544981132063E-5</v>
      </c>
      <c r="Q399">
        <f>'BaU MJ consumption'!Q399*VLOOKUP($C399,'Biofuel Mixing'!$A$133:$AO$137,('Biofuel Emissions'!Q$1-2009),FALSE)</f>
        <v>9.0150544981132063E-5</v>
      </c>
      <c r="R399">
        <f>'BaU MJ consumption'!R399*VLOOKUP($C399,'Biofuel Mixing'!$A$133:$AO$137,('Biofuel Emissions'!R$1-2009),FALSE)</f>
        <v>9.0150544981132063E-5</v>
      </c>
      <c r="S399">
        <f>'BaU MJ consumption'!S399*VLOOKUP($C399,'Biofuel Mixing'!$A$133:$AO$137,('Biofuel Emissions'!S$1-2009),FALSE)</f>
        <v>9.0150544981132063E-5</v>
      </c>
      <c r="T399">
        <f>'BaU MJ consumption'!T399*VLOOKUP($C399,'Biofuel Mixing'!$A$133:$AO$137,('Biofuel Emissions'!T$1-2009),FALSE)</f>
        <v>9.0150544981132063E-5</v>
      </c>
      <c r="U399">
        <f>'BaU MJ consumption'!U399*VLOOKUP($C399,'Biofuel Mixing'!$A$133:$AO$137,('Biofuel Emissions'!U$1-2009),FALSE)</f>
        <v>9.0150544981132063E-5</v>
      </c>
      <c r="V399">
        <f>'BaU MJ consumption'!V399*VLOOKUP($C399,'Biofuel Mixing'!$A$133:$AO$137,('Biofuel Emissions'!V$1-2009),FALSE)</f>
        <v>9.0150544981132063E-5</v>
      </c>
      <c r="W399">
        <f>'BaU MJ consumption'!W399*VLOOKUP($C399,'Biofuel Mixing'!$A$133:$AO$137,('Biofuel Emissions'!W$1-2009),FALSE)</f>
        <v>9.0150544981132063E-5</v>
      </c>
      <c r="X399">
        <f>'BaU MJ consumption'!X399*VLOOKUP($C399,'Biofuel Mixing'!$A$133:$AO$137,('Biofuel Emissions'!X$1-2009),FALSE)</f>
        <v>9.0150544981132063E-5</v>
      </c>
      <c r="Y399">
        <f>'BaU MJ consumption'!Y399*VLOOKUP($C399,'Biofuel Mixing'!$A$133:$AO$137,('Biofuel Emissions'!Y$1-2009),FALSE)</f>
        <v>9.0150544981132063E-5</v>
      </c>
      <c r="Z399">
        <f>'BaU MJ consumption'!Z399*VLOOKUP($C399,'Biofuel Mixing'!$A$133:$AO$137,('Biofuel Emissions'!Z$1-2009),FALSE)</f>
        <v>9.0150544981132063E-5</v>
      </c>
      <c r="AA399">
        <f>'BaU MJ consumption'!AA399*VLOOKUP($C399,'Biofuel Mixing'!$A$133:$AO$137,('Biofuel Emissions'!AA$1-2009),FALSE)</f>
        <v>9.0150544981132063E-5</v>
      </c>
      <c r="AB399">
        <f>'BaU MJ consumption'!AB399*VLOOKUP($C399,'Biofuel Mixing'!$A$133:$AO$137,('Biofuel Emissions'!AB$1-2009),FALSE)</f>
        <v>9.0150544981132063E-5</v>
      </c>
      <c r="AC399">
        <f>'BaU MJ consumption'!AC399*VLOOKUP($C399,'Biofuel Mixing'!$A$133:$AO$137,('Biofuel Emissions'!AC$1-2009),FALSE)</f>
        <v>9.0150544981132063E-5</v>
      </c>
      <c r="AD399">
        <f>'BaU MJ consumption'!AD399*VLOOKUP($C399,'Biofuel Mixing'!$A$133:$AO$137,('Biofuel Emissions'!AD$1-2009),FALSE)</f>
        <v>9.0150544981132063E-5</v>
      </c>
      <c r="AE399">
        <f>'BaU MJ consumption'!AE399*VLOOKUP($C399,'Biofuel Mixing'!$A$133:$AO$137,('Biofuel Emissions'!AE$1-2009),FALSE)</f>
        <v>9.0150544981132063E-5</v>
      </c>
      <c r="AF399">
        <f>'BaU MJ consumption'!AF399*VLOOKUP($C399,'Biofuel Mixing'!$A$133:$AO$137,('Biofuel Emissions'!AF$1-2009),FALSE)</f>
        <v>9.0150544981132063E-5</v>
      </c>
      <c r="AG399">
        <f>'BaU MJ consumption'!AG399*VLOOKUP($C399,'Biofuel Mixing'!$A$133:$AO$137,('Biofuel Emissions'!AG$1-2009),FALSE)</f>
        <v>9.0150544981132063E-5</v>
      </c>
      <c r="AH399">
        <f>'BaU MJ consumption'!AH399*VLOOKUP($C399,'Biofuel Mixing'!$A$133:$AO$137,('Biofuel Emissions'!AH$1-2009),FALSE)</f>
        <v>9.0150544981132063E-5</v>
      </c>
      <c r="AI399">
        <f>'BaU MJ consumption'!AI399*VLOOKUP($C399,'Biofuel Mixing'!$A$133:$AO$137,('Biofuel Emissions'!AI$1-2009),FALSE)</f>
        <v>9.0150544981132063E-5</v>
      </c>
      <c r="AJ399">
        <f>'BaU MJ consumption'!AJ399*VLOOKUP($C399,'Biofuel Mixing'!$A$133:$AO$137,('Biofuel Emissions'!AJ$1-2009),FALSE)</f>
        <v>9.0150544981132063E-5</v>
      </c>
      <c r="AK399">
        <f>'BaU MJ consumption'!AK399*VLOOKUP($C399,'Biofuel Mixing'!$A$133:$AO$137,('Biofuel Emissions'!AK$1-2009),FALSE)</f>
        <v>9.0150544981132063E-5</v>
      </c>
      <c r="AL399">
        <f>'BaU MJ consumption'!AL399*VLOOKUP($C399,'Biofuel Mixing'!$A$133:$AO$137,('Biofuel Emissions'!AL$1-2009),FALSE)</f>
        <v>9.0150544981132063E-5</v>
      </c>
    </row>
    <row r="400" spans="1:38" x14ac:dyDescent="0.25">
      <c r="A400" t="s">
        <v>151</v>
      </c>
      <c r="B400" t="s">
        <v>202</v>
      </c>
      <c r="C400" t="s">
        <v>54</v>
      </c>
      <c r="D400" t="s">
        <v>76</v>
      </c>
      <c r="E400">
        <v>48</v>
      </c>
      <c r="F400">
        <f>'BaU MJ consumption'!F400*VLOOKUP($C400,'Biofuel Mixing'!$A$133:$AO$137,('Biofuel Emissions'!F$1-2009),FALSE)</f>
        <v>9.5738679572979118E-5</v>
      </c>
      <c r="G400">
        <f>'BaU MJ consumption'!G400*VLOOKUP($C400,'Biofuel Mixing'!$A$133:$AO$137,('Biofuel Emissions'!G$1-2009),FALSE)</f>
        <v>9.5682206389550493E-5</v>
      </c>
      <c r="H400">
        <f>'BaU MJ consumption'!H400*VLOOKUP($C400,'Biofuel Mixing'!$A$133:$AO$137,('Biofuel Emissions'!H$1-2009),FALSE)</f>
        <v>9.4202254867924498E-5</v>
      </c>
      <c r="I400">
        <f>'BaU MJ consumption'!I400*VLOOKUP($C400,'Biofuel Mixing'!$A$133:$AO$137,('Biofuel Emissions'!I$1-2009),FALSE)</f>
        <v>9.31893273962264E-5</v>
      </c>
      <c r="J400">
        <f>'BaU MJ consumption'!J400*VLOOKUP($C400,'Biofuel Mixing'!$A$133:$AO$137,('Biofuel Emissions'!J$1-2009),FALSE)</f>
        <v>9.2176399924528301E-5</v>
      </c>
      <c r="K400">
        <f>'BaU MJ consumption'!K400*VLOOKUP($C400,'Biofuel Mixing'!$A$133:$AO$137,('Biofuel Emissions'!K$1-2009),FALSE)</f>
        <v>9.1163472452830175E-5</v>
      </c>
      <c r="L400">
        <f>'BaU MJ consumption'!L400*VLOOKUP($C400,'Biofuel Mixing'!$A$133:$AO$137,('Biofuel Emissions'!L$1-2009),FALSE)</f>
        <v>9.0150544981132063E-5</v>
      </c>
      <c r="M400">
        <f>'BaU MJ consumption'!M400*VLOOKUP($C400,'Biofuel Mixing'!$A$133:$AO$137,('Biofuel Emissions'!M$1-2009),FALSE)</f>
        <v>9.0150544981132063E-5</v>
      </c>
      <c r="N400">
        <f>'BaU MJ consumption'!N400*VLOOKUP($C400,'Biofuel Mixing'!$A$133:$AO$137,('Biofuel Emissions'!N$1-2009),FALSE)</f>
        <v>9.0150544981132063E-5</v>
      </c>
      <c r="O400">
        <f>'BaU MJ consumption'!O400*VLOOKUP($C400,'Biofuel Mixing'!$A$133:$AO$137,('Biofuel Emissions'!O$1-2009),FALSE)</f>
        <v>9.0150544981132063E-5</v>
      </c>
      <c r="P400">
        <f>'BaU MJ consumption'!P400*VLOOKUP($C400,'Biofuel Mixing'!$A$133:$AO$137,('Biofuel Emissions'!P$1-2009),FALSE)</f>
        <v>9.0150544981132063E-5</v>
      </c>
      <c r="Q400">
        <f>'BaU MJ consumption'!Q400*VLOOKUP($C400,'Biofuel Mixing'!$A$133:$AO$137,('Biofuel Emissions'!Q$1-2009),FALSE)</f>
        <v>9.0150544981132063E-5</v>
      </c>
      <c r="R400">
        <f>'BaU MJ consumption'!R400*VLOOKUP($C400,'Biofuel Mixing'!$A$133:$AO$137,('Biofuel Emissions'!R$1-2009),FALSE)</f>
        <v>9.0150544981132063E-5</v>
      </c>
      <c r="S400">
        <f>'BaU MJ consumption'!S400*VLOOKUP($C400,'Biofuel Mixing'!$A$133:$AO$137,('Biofuel Emissions'!S$1-2009),FALSE)</f>
        <v>9.0150544981132063E-5</v>
      </c>
      <c r="T400">
        <f>'BaU MJ consumption'!T400*VLOOKUP($C400,'Biofuel Mixing'!$A$133:$AO$137,('Biofuel Emissions'!T$1-2009),FALSE)</f>
        <v>9.0150544981132063E-5</v>
      </c>
      <c r="U400">
        <f>'BaU MJ consumption'!U400*VLOOKUP($C400,'Biofuel Mixing'!$A$133:$AO$137,('Biofuel Emissions'!U$1-2009),FALSE)</f>
        <v>9.0150544981132063E-5</v>
      </c>
      <c r="V400">
        <f>'BaU MJ consumption'!V400*VLOOKUP($C400,'Biofuel Mixing'!$A$133:$AO$137,('Biofuel Emissions'!V$1-2009),FALSE)</f>
        <v>9.0150544981132063E-5</v>
      </c>
      <c r="W400">
        <f>'BaU MJ consumption'!W400*VLOOKUP($C400,'Biofuel Mixing'!$A$133:$AO$137,('Biofuel Emissions'!W$1-2009),FALSE)</f>
        <v>9.0150544981132063E-5</v>
      </c>
      <c r="X400">
        <f>'BaU MJ consumption'!X400*VLOOKUP($C400,'Biofuel Mixing'!$A$133:$AO$137,('Biofuel Emissions'!X$1-2009),FALSE)</f>
        <v>9.0150544981132063E-5</v>
      </c>
      <c r="Y400">
        <f>'BaU MJ consumption'!Y400*VLOOKUP($C400,'Biofuel Mixing'!$A$133:$AO$137,('Biofuel Emissions'!Y$1-2009),FALSE)</f>
        <v>9.0150544981132063E-5</v>
      </c>
      <c r="Z400">
        <f>'BaU MJ consumption'!Z400*VLOOKUP($C400,'Biofuel Mixing'!$A$133:$AO$137,('Biofuel Emissions'!Z$1-2009),FALSE)</f>
        <v>9.0150544981132063E-5</v>
      </c>
      <c r="AA400">
        <f>'BaU MJ consumption'!AA400*VLOOKUP($C400,'Biofuel Mixing'!$A$133:$AO$137,('Biofuel Emissions'!AA$1-2009),FALSE)</f>
        <v>9.0150544981132063E-5</v>
      </c>
      <c r="AB400">
        <f>'BaU MJ consumption'!AB400*VLOOKUP($C400,'Biofuel Mixing'!$A$133:$AO$137,('Biofuel Emissions'!AB$1-2009),FALSE)</f>
        <v>9.0150544981132063E-5</v>
      </c>
      <c r="AC400">
        <f>'BaU MJ consumption'!AC400*VLOOKUP($C400,'Biofuel Mixing'!$A$133:$AO$137,('Biofuel Emissions'!AC$1-2009),FALSE)</f>
        <v>9.0150544981132063E-5</v>
      </c>
      <c r="AD400">
        <f>'BaU MJ consumption'!AD400*VLOOKUP($C400,'Biofuel Mixing'!$A$133:$AO$137,('Biofuel Emissions'!AD$1-2009),FALSE)</f>
        <v>9.0150544981132063E-5</v>
      </c>
      <c r="AE400">
        <f>'BaU MJ consumption'!AE400*VLOOKUP($C400,'Biofuel Mixing'!$A$133:$AO$137,('Biofuel Emissions'!AE$1-2009),FALSE)</f>
        <v>9.0150544981132063E-5</v>
      </c>
      <c r="AF400">
        <f>'BaU MJ consumption'!AF400*VLOOKUP($C400,'Biofuel Mixing'!$A$133:$AO$137,('Biofuel Emissions'!AF$1-2009),FALSE)</f>
        <v>9.0150544981132063E-5</v>
      </c>
      <c r="AG400">
        <f>'BaU MJ consumption'!AG400*VLOOKUP($C400,'Biofuel Mixing'!$A$133:$AO$137,('Biofuel Emissions'!AG$1-2009),FALSE)</f>
        <v>9.0150544981132063E-5</v>
      </c>
      <c r="AH400">
        <f>'BaU MJ consumption'!AH400*VLOOKUP($C400,'Biofuel Mixing'!$A$133:$AO$137,('Biofuel Emissions'!AH$1-2009),FALSE)</f>
        <v>9.0150544981132063E-5</v>
      </c>
      <c r="AI400">
        <f>'BaU MJ consumption'!AI400*VLOOKUP($C400,'Biofuel Mixing'!$A$133:$AO$137,('Biofuel Emissions'!AI$1-2009),FALSE)</f>
        <v>9.0150544981132063E-5</v>
      </c>
      <c r="AJ400">
        <f>'BaU MJ consumption'!AJ400*VLOOKUP($C400,'Biofuel Mixing'!$A$133:$AO$137,('Biofuel Emissions'!AJ$1-2009),FALSE)</f>
        <v>9.0150544981132063E-5</v>
      </c>
      <c r="AK400">
        <f>'BaU MJ consumption'!AK400*VLOOKUP($C400,'Biofuel Mixing'!$A$133:$AO$137,('Biofuel Emissions'!AK$1-2009),FALSE)</f>
        <v>9.0150544981132063E-5</v>
      </c>
      <c r="AL400">
        <f>'BaU MJ consumption'!AL400*VLOOKUP($C400,'Biofuel Mixing'!$A$133:$AO$137,('Biofuel Emissions'!AL$1-2009),FALSE)</f>
        <v>9.0150544981132063E-5</v>
      </c>
    </row>
    <row r="401" spans="1:38" x14ac:dyDescent="0.25">
      <c r="A401" t="s">
        <v>151</v>
      </c>
      <c r="B401" t="s">
        <v>202</v>
      </c>
      <c r="C401" t="s">
        <v>54</v>
      </c>
      <c r="D401" t="s">
        <v>76</v>
      </c>
      <c r="E401">
        <v>49</v>
      </c>
      <c r="F401">
        <f>'BaU MJ consumption'!F401*VLOOKUP($C401,'Biofuel Mixing'!$A$133:$AO$137,('Biofuel Emissions'!F$1-2009),FALSE)</f>
        <v>9.5738679572979118E-5</v>
      </c>
      <c r="G401">
        <f>'BaU MJ consumption'!G401*VLOOKUP($C401,'Biofuel Mixing'!$A$133:$AO$137,('Biofuel Emissions'!G$1-2009),FALSE)</f>
        <v>9.5682206389550493E-5</v>
      </c>
      <c r="H401">
        <f>'BaU MJ consumption'!H401*VLOOKUP($C401,'Biofuel Mixing'!$A$133:$AO$137,('Biofuel Emissions'!H$1-2009),FALSE)</f>
        <v>9.4202254867924498E-5</v>
      </c>
      <c r="I401">
        <f>'BaU MJ consumption'!I401*VLOOKUP($C401,'Biofuel Mixing'!$A$133:$AO$137,('Biofuel Emissions'!I$1-2009),FALSE)</f>
        <v>9.31893273962264E-5</v>
      </c>
      <c r="J401">
        <f>'BaU MJ consumption'!J401*VLOOKUP($C401,'Biofuel Mixing'!$A$133:$AO$137,('Biofuel Emissions'!J$1-2009),FALSE)</f>
        <v>9.2176399924528301E-5</v>
      </c>
      <c r="K401">
        <f>'BaU MJ consumption'!K401*VLOOKUP($C401,'Biofuel Mixing'!$A$133:$AO$137,('Biofuel Emissions'!K$1-2009),FALSE)</f>
        <v>9.1163472452830175E-5</v>
      </c>
      <c r="L401">
        <f>'BaU MJ consumption'!L401*VLOOKUP($C401,'Biofuel Mixing'!$A$133:$AO$137,('Biofuel Emissions'!L$1-2009),FALSE)</f>
        <v>9.0150544981132063E-5</v>
      </c>
      <c r="M401">
        <f>'BaU MJ consumption'!M401*VLOOKUP($C401,'Biofuel Mixing'!$A$133:$AO$137,('Biofuel Emissions'!M$1-2009),FALSE)</f>
        <v>9.0150544981132063E-5</v>
      </c>
      <c r="N401">
        <f>'BaU MJ consumption'!N401*VLOOKUP($C401,'Biofuel Mixing'!$A$133:$AO$137,('Biofuel Emissions'!N$1-2009),FALSE)</f>
        <v>9.0150544981132063E-5</v>
      </c>
      <c r="O401">
        <f>'BaU MJ consumption'!O401*VLOOKUP($C401,'Biofuel Mixing'!$A$133:$AO$137,('Biofuel Emissions'!O$1-2009),FALSE)</f>
        <v>9.0150544981132063E-5</v>
      </c>
      <c r="P401">
        <f>'BaU MJ consumption'!P401*VLOOKUP($C401,'Biofuel Mixing'!$A$133:$AO$137,('Biofuel Emissions'!P$1-2009),FALSE)</f>
        <v>9.0150544981132063E-5</v>
      </c>
      <c r="Q401">
        <f>'BaU MJ consumption'!Q401*VLOOKUP($C401,'Biofuel Mixing'!$A$133:$AO$137,('Biofuel Emissions'!Q$1-2009),FALSE)</f>
        <v>9.0150544981132063E-5</v>
      </c>
      <c r="R401">
        <f>'BaU MJ consumption'!R401*VLOOKUP($C401,'Biofuel Mixing'!$A$133:$AO$137,('Biofuel Emissions'!R$1-2009),FALSE)</f>
        <v>9.0150544981132063E-5</v>
      </c>
      <c r="S401">
        <f>'BaU MJ consumption'!S401*VLOOKUP($C401,'Biofuel Mixing'!$A$133:$AO$137,('Biofuel Emissions'!S$1-2009),FALSE)</f>
        <v>9.0150544981132063E-5</v>
      </c>
      <c r="T401">
        <f>'BaU MJ consumption'!T401*VLOOKUP($C401,'Biofuel Mixing'!$A$133:$AO$137,('Biofuel Emissions'!T$1-2009),FALSE)</f>
        <v>9.0150544981132063E-5</v>
      </c>
      <c r="U401">
        <f>'BaU MJ consumption'!U401*VLOOKUP($C401,'Biofuel Mixing'!$A$133:$AO$137,('Biofuel Emissions'!U$1-2009),FALSE)</f>
        <v>9.0150544981132063E-5</v>
      </c>
      <c r="V401">
        <f>'BaU MJ consumption'!V401*VLOOKUP($C401,'Biofuel Mixing'!$A$133:$AO$137,('Biofuel Emissions'!V$1-2009),FALSE)</f>
        <v>9.0150544981132063E-5</v>
      </c>
      <c r="W401">
        <f>'BaU MJ consumption'!W401*VLOOKUP($C401,'Biofuel Mixing'!$A$133:$AO$137,('Biofuel Emissions'!W$1-2009),FALSE)</f>
        <v>9.0150544981132063E-5</v>
      </c>
      <c r="X401">
        <f>'BaU MJ consumption'!X401*VLOOKUP($C401,'Biofuel Mixing'!$A$133:$AO$137,('Biofuel Emissions'!X$1-2009),FALSE)</f>
        <v>9.0150544981132063E-5</v>
      </c>
      <c r="Y401">
        <f>'BaU MJ consumption'!Y401*VLOOKUP($C401,'Biofuel Mixing'!$A$133:$AO$137,('Biofuel Emissions'!Y$1-2009),FALSE)</f>
        <v>9.0150544981132063E-5</v>
      </c>
      <c r="Z401">
        <f>'BaU MJ consumption'!Z401*VLOOKUP($C401,'Biofuel Mixing'!$A$133:$AO$137,('Biofuel Emissions'!Z$1-2009),FALSE)</f>
        <v>9.0150544981132063E-5</v>
      </c>
      <c r="AA401">
        <f>'BaU MJ consumption'!AA401*VLOOKUP($C401,'Biofuel Mixing'!$A$133:$AO$137,('Biofuel Emissions'!AA$1-2009),FALSE)</f>
        <v>9.0150544981132063E-5</v>
      </c>
      <c r="AB401">
        <f>'BaU MJ consumption'!AB401*VLOOKUP($C401,'Biofuel Mixing'!$A$133:$AO$137,('Biofuel Emissions'!AB$1-2009),FALSE)</f>
        <v>9.0150544981132063E-5</v>
      </c>
      <c r="AC401">
        <f>'BaU MJ consumption'!AC401*VLOOKUP($C401,'Biofuel Mixing'!$A$133:$AO$137,('Biofuel Emissions'!AC$1-2009),FALSE)</f>
        <v>9.0150544981132063E-5</v>
      </c>
      <c r="AD401">
        <f>'BaU MJ consumption'!AD401*VLOOKUP($C401,'Biofuel Mixing'!$A$133:$AO$137,('Biofuel Emissions'!AD$1-2009),FALSE)</f>
        <v>9.0150544981132063E-5</v>
      </c>
      <c r="AE401">
        <f>'BaU MJ consumption'!AE401*VLOOKUP($C401,'Biofuel Mixing'!$A$133:$AO$137,('Biofuel Emissions'!AE$1-2009),FALSE)</f>
        <v>9.0150544981132063E-5</v>
      </c>
      <c r="AF401">
        <f>'BaU MJ consumption'!AF401*VLOOKUP($C401,'Biofuel Mixing'!$A$133:$AO$137,('Biofuel Emissions'!AF$1-2009),FALSE)</f>
        <v>9.0150544981132063E-5</v>
      </c>
      <c r="AG401">
        <f>'BaU MJ consumption'!AG401*VLOOKUP($C401,'Biofuel Mixing'!$A$133:$AO$137,('Biofuel Emissions'!AG$1-2009),FALSE)</f>
        <v>9.0150544981132063E-5</v>
      </c>
      <c r="AH401">
        <f>'BaU MJ consumption'!AH401*VLOOKUP($C401,'Biofuel Mixing'!$A$133:$AO$137,('Biofuel Emissions'!AH$1-2009),FALSE)</f>
        <v>9.0150544981132063E-5</v>
      </c>
      <c r="AI401">
        <f>'BaU MJ consumption'!AI401*VLOOKUP($C401,'Biofuel Mixing'!$A$133:$AO$137,('Biofuel Emissions'!AI$1-2009),FALSE)</f>
        <v>9.0150544981132063E-5</v>
      </c>
      <c r="AJ401">
        <f>'BaU MJ consumption'!AJ401*VLOOKUP($C401,'Biofuel Mixing'!$A$133:$AO$137,('Biofuel Emissions'!AJ$1-2009),FALSE)</f>
        <v>9.0150544981132063E-5</v>
      </c>
      <c r="AK401">
        <f>'BaU MJ consumption'!AK401*VLOOKUP($C401,'Biofuel Mixing'!$A$133:$AO$137,('Biofuel Emissions'!AK$1-2009),FALSE)</f>
        <v>9.0150544981132063E-5</v>
      </c>
      <c r="AL401">
        <f>'BaU MJ consumption'!AL401*VLOOKUP($C401,'Biofuel Mixing'!$A$133:$AO$137,('Biofuel Emissions'!AL$1-2009),FALSE)</f>
        <v>9.0150544981132063E-5</v>
      </c>
    </row>
    <row r="402" spans="1:38" x14ac:dyDescent="0.25">
      <c r="A402" t="s">
        <v>151</v>
      </c>
      <c r="B402" t="s">
        <v>202</v>
      </c>
      <c r="C402" t="s">
        <v>54</v>
      </c>
      <c r="D402" t="s">
        <v>76</v>
      </c>
      <c r="E402">
        <v>50</v>
      </c>
      <c r="F402">
        <f>'BaU MJ consumption'!F402*VLOOKUP($C402,'Biofuel Mixing'!$A$133:$AO$137,('Biofuel Emissions'!F$1-2009),FALSE)</f>
        <v>9.5738679572979118E-5</v>
      </c>
      <c r="G402">
        <f>'BaU MJ consumption'!G402*VLOOKUP($C402,'Biofuel Mixing'!$A$133:$AO$137,('Biofuel Emissions'!G$1-2009),FALSE)</f>
        <v>9.5682206389550493E-5</v>
      </c>
      <c r="H402">
        <f>'BaU MJ consumption'!H402*VLOOKUP($C402,'Biofuel Mixing'!$A$133:$AO$137,('Biofuel Emissions'!H$1-2009),FALSE)</f>
        <v>9.4202254867924498E-5</v>
      </c>
      <c r="I402">
        <f>'BaU MJ consumption'!I402*VLOOKUP($C402,'Biofuel Mixing'!$A$133:$AO$137,('Biofuel Emissions'!I$1-2009),FALSE)</f>
        <v>9.31893273962264E-5</v>
      </c>
      <c r="J402">
        <f>'BaU MJ consumption'!J402*VLOOKUP($C402,'Biofuel Mixing'!$A$133:$AO$137,('Biofuel Emissions'!J$1-2009),FALSE)</f>
        <v>9.2176399924528301E-5</v>
      </c>
      <c r="K402">
        <f>'BaU MJ consumption'!K402*VLOOKUP($C402,'Biofuel Mixing'!$A$133:$AO$137,('Biofuel Emissions'!K$1-2009),FALSE)</f>
        <v>9.1163472452830175E-5</v>
      </c>
      <c r="L402">
        <f>'BaU MJ consumption'!L402*VLOOKUP($C402,'Biofuel Mixing'!$A$133:$AO$137,('Biofuel Emissions'!L$1-2009),FALSE)</f>
        <v>9.0150544981132063E-5</v>
      </c>
      <c r="M402">
        <f>'BaU MJ consumption'!M402*VLOOKUP($C402,'Biofuel Mixing'!$A$133:$AO$137,('Biofuel Emissions'!M$1-2009),FALSE)</f>
        <v>9.0150544981132063E-5</v>
      </c>
      <c r="N402">
        <f>'BaU MJ consumption'!N402*VLOOKUP($C402,'Biofuel Mixing'!$A$133:$AO$137,('Biofuel Emissions'!N$1-2009),FALSE)</f>
        <v>9.0150544981132063E-5</v>
      </c>
      <c r="O402">
        <f>'BaU MJ consumption'!O402*VLOOKUP($C402,'Biofuel Mixing'!$A$133:$AO$137,('Biofuel Emissions'!O$1-2009),FALSE)</f>
        <v>9.0150544981132063E-5</v>
      </c>
      <c r="P402">
        <f>'BaU MJ consumption'!P402*VLOOKUP($C402,'Biofuel Mixing'!$A$133:$AO$137,('Biofuel Emissions'!P$1-2009),FALSE)</f>
        <v>9.0150544981132063E-5</v>
      </c>
      <c r="Q402">
        <f>'BaU MJ consumption'!Q402*VLOOKUP($C402,'Biofuel Mixing'!$A$133:$AO$137,('Biofuel Emissions'!Q$1-2009),FALSE)</f>
        <v>9.0150544981132063E-5</v>
      </c>
      <c r="R402">
        <f>'BaU MJ consumption'!R402*VLOOKUP($C402,'Biofuel Mixing'!$A$133:$AO$137,('Biofuel Emissions'!R$1-2009),FALSE)</f>
        <v>9.0150544981132063E-5</v>
      </c>
      <c r="S402">
        <f>'BaU MJ consumption'!S402*VLOOKUP($C402,'Biofuel Mixing'!$A$133:$AO$137,('Biofuel Emissions'!S$1-2009),FALSE)</f>
        <v>9.0150544981132063E-5</v>
      </c>
      <c r="T402">
        <f>'BaU MJ consumption'!T402*VLOOKUP($C402,'Biofuel Mixing'!$A$133:$AO$137,('Biofuel Emissions'!T$1-2009),FALSE)</f>
        <v>9.0150544981132063E-5</v>
      </c>
      <c r="U402">
        <f>'BaU MJ consumption'!U402*VLOOKUP($C402,'Biofuel Mixing'!$A$133:$AO$137,('Biofuel Emissions'!U$1-2009),FALSE)</f>
        <v>9.0150544981132063E-5</v>
      </c>
      <c r="V402">
        <f>'BaU MJ consumption'!V402*VLOOKUP($C402,'Biofuel Mixing'!$A$133:$AO$137,('Biofuel Emissions'!V$1-2009),FALSE)</f>
        <v>9.0150544981132063E-5</v>
      </c>
      <c r="W402">
        <f>'BaU MJ consumption'!W402*VLOOKUP($C402,'Biofuel Mixing'!$A$133:$AO$137,('Biofuel Emissions'!W$1-2009),FALSE)</f>
        <v>9.0150544981132063E-5</v>
      </c>
      <c r="X402">
        <f>'BaU MJ consumption'!X402*VLOOKUP($C402,'Biofuel Mixing'!$A$133:$AO$137,('Biofuel Emissions'!X$1-2009),FALSE)</f>
        <v>9.0150544981132063E-5</v>
      </c>
      <c r="Y402">
        <f>'BaU MJ consumption'!Y402*VLOOKUP($C402,'Biofuel Mixing'!$A$133:$AO$137,('Biofuel Emissions'!Y$1-2009),FALSE)</f>
        <v>9.0150544981132063E-5</v>
      </c>
      <c r="Z402">
        <f>'BaU MJ consumption'!Z402*VLOOKUP($C402,'Biofuel Mixing'!$A$133:$AO$137,('Biofuel Emissions'!Z$1-2009),FALSE)</f>
        <v>9.0150544981132063E-5</v>
      </c>
      <c r="AA402">
        <f>'BaU MJ consumption'!AA402*VLOOKUP($C402,'Biofuel Mixing'!$A$133:$AO$137,('Biofuel Emissions'!AA$1-2009),FALSE)</f>
        <v>9.0150544981132063E-5</v>
      </c>
      <c r="AB402">
        <f>'BaU MJ consumption'!AB402*VLOOKUP($C402,'Biofuel Mixing'!$A$133:$AO$137,('Biofuel Emissions'!AB$1-2009),FALSE)</f>
        <v>9.0150544981132063E-5</v>
      </c>
      <c r="AC402">
        <f>'BaU MJ consumption'!AC402*VLOOKUP($C402,'Biofuel Mixing'!$A$133:$AO$137,('Biofuel Emissions'!AC$1-2009),FALSE)</f>
        <v>9.0150544981132063E-5</v>
      </c>
      <c r="AD402">
        <f>'BaU MJ consumption'!AD402*VLOOKUP($C402,'Biofuel Mixing'!$A$133:$AO$137,('Biofuel Emissions'!AD$1-2009),FALSE)</f>
        <v>9.0150544981132063E-5</v>
      </c>
      <c r="AE402">
        <f>'BaU MJ consumption'!AE402*VLOOKUP($C402,'Biofuel Mixing'!$A$133:$AO$137,('Biofuel Emissions'!AE$1-2009),FALSE)</f>
        <v>9.0150544981132063E-5</v>
      </c>
      <c r="AF402">
        <f>'BaU MJ consumption'!AF402*VLOOKUP($C402,'Biofuel Mixing'!$A$133:$AO$137,('Biofuel Emissions'!AF$1-2009),FALSE)</f>
        <v>9.0150544981132063E-5</v>
      </c>
      <c r="AG402">
        <f>'BaU MJ consumption'!AG402*VLOOKUP($C402,'Biofuel Mixing'!$A$133:$AO$137,('Biofuel Emissions'!AG$1-2009),FALSE)</f>
        <v>9.0150544981132063E-5</v>
      </c>
      <c r="AH402">
        <f>'BaU MJ consumption'!AH402*VLOOKUP($C402,'Biofuel Mixing'!$A$133:$AO$137,('Biofuel Emissions'!AH$1-2009),FALSE)</f>
        <v>9.0150544981132063E-5</v>
      </c>
      <c r="AI402">
        <f>'BaU MJ consumption'!AI402*VLOOKUP($C402,'Biofuel Mixing'!$A$133:$AO$137,('Biofuel Emissions'!AI$1-2009),FALSE)</f>
        <v>9.0150544981132063E-5</v>
      </c>
      <c r="AJ402">
        <f>'BaU MJ consumption'!AJ402*VLOOKUP($C402,'Biofuel Mixing'!$A$133:$AO$137,('Biofuel Emissions'!AJ$1-2009),FALSE)</f>
        <v>9.0150544981132063E-5</v>
      </c>
      <c r="AK402">
        <f>'BaU MJ consumption'!AK402*VLOOKUP($C402,'Biofuel Mixing'!$A$133:$AO$137,('Biofuel Emissions'!AK$1-2009),FALSE)</f>
        <v>9.0150544981132063E-5</v>
      </c>
      <c r="AL402">
        <f>'BaU MJ consumption'!AL402*VLOOKUP($C402,'Biofuel Mixing'!$A$133:$AO$137,('Biofuel Emissions'!AL$1-2009),FALSE)</f>
        <v>9.0150544981132063E-5</v>
      </c>
    </row>
    <row r="403" spans="1:38" x14ac:dyDescent="0.25">
      <c r="A403" t="s">
        <v>151</v>
      </c>
      <c r="B403" t="s">
        <v>202</v>
      </c>
      <c r="C403" t="s">
        <v>54</v>
      </c>
      <c r="D403" t="s">
        <v>76</v>
      </c>
      <c r="E403" t="s">
        <v>3</v>
      </c>
      <c r="F403">
        <f>'BaU MJ consumption'!F403*VLOOKUP($C403,'Biofuel Mixing'!$A$133:$AO$137,('Biofuel Emissions'!F$1-2009),FALSE)</f>
        <v>0</v>
      </c>
      <c r="G403">
        <f>'BaU MJ consumption'!G403*VLOOKUP($C403,'Biofuel Mixing'!$A$133:$AO$137,('Biofuel Emissions'!G$1-2009),FALSE)</f>
        <v>0</v>
      </c>
      <c r="H403">
        <f>'BaU MJ consumption'!H403*VLOOKUP($C403,'Biofuel Mixing'!$A$133:$AO$137,('Biofuel Emissions'!H$1-2009),FALSE)</f>
        <v>0</v>
      </c>
      <c r="I403">
        <f>'BaU MJ consumption'!I403*VLOOKUP($C403,'Biofuel Mixing'!$A$133:$AO$137,('Biofuel Emissions'!I$1-2009),FALSE)</f>
        <v>0</v>
      </c>
      <c r="J403">
        <f>'BaU MJ consumption'!J403*VLOOKUP($C403,'Biofuel Mixing'!$A$133:$AO$137,('Biofuel Emissions'!J$1-2009),FALSE)</f>
        <v>0</v>
      </c>
      <c r="K403">
        <f>'BaU MJ consumption'!K403*VLOOKUP($C403,'Biofuel Mixing'!$A$133:$AO$137,('Biofuel Emissions'!K$1-2009),FALSE)</f>
        <v>0</v>
      </c>
      <c r="L403">
        <f>'BaU MJ consumption'!L403*VLOOKUP($C403,'Biofuel Mixing'!$A$133:$AO$137,('Biofuel Emissions'!L$1-2009),FALSE)</f>
        <v>0</v>
      </c>
      <c r="M403">
        <f>'BaU MJ consumption'!M403*VLOOKUP($C403,'Biofuel Mixing'!$A$133:$AO$137,('Biofuel Emissions'!M$1-2009),FALSE)</f>
        <v>0</v>
      </c>
      <c r="N403">
        <f>'BaU MJ consumption'!N403*VLOOKUP($C403,'Biofuel Mixing'!$A$133:$AO$137,('Biofuel Emissions'!N$1-2009),FALSE)</f>
        <v>0</v>
      </c>
      <c r="O403">
        <f>'BaU MJ consumption'!O403*VLOOKUP($C403,'Biofuel Mixing'!$A$133:$AO$137,('Biofuel Emissions'!O$1-2009),FALSE)</f>
        <v>0</v>
      </c>
      <c r="P403">
        <f>'BaU MJ consumption'!P403*VLOOKUP($C403,'Biofuel Mixing'!$A$133:$AO$137,('Biofuel Emissions'!P$1-2009),FALSE)</f>
        <v>0</v>
      </c>
      <c r="Q403">
        <f>'BaU MJ consumption'!Q403*VLOOKUP($C403,'Biofuel Mixing'!$A$133:$AO$137,('Biofuel Emissions'!Q$1-2009),FALSE)</f>
        <v>0</v>
      </c>
      <c r="R403">
        <f>'BaU MJ consumption'!R403*VLOOKUP($C403,'Biofuel Mixing'!$A$133:$AO$137,('Biofuel Emissions'!R$1-2009),FALSE)</f>
        <v>0</v>
      </c>
      <c r="S403">
        <f>'BaU MJ consumption'!S403*VLOOKUP($C403,'Biofuel Mixing'!$A$133:$AO$137,('Biofuel Emissions'!S$1-2009),FALSE)</f>
        <v>0</v>
      </c>
      <c r="T403">
        <f>'BaU MJ consumption'!T403*VLOOKUP($C403,'Biofuel Mixing'!$A$133:$AO$137,('Biofuel Emissions'!T$1-2009),FALSE)</f>
        <v>0</v>
      </c>
      <c r="U403">
        <f>'BaU MJ consumption'!U403*VLOOKUP($C403,'Biofuel Mixing'!$A$133:$AO$137,('Biofuel Emissions'!U$1-2009),FALSE)</f>
        <v>0</v>
      </c>
      <c r="V403">
        <f>'BaU MJ consumption'!V403*VLOOKUP($C403,'Biofuel Mixing'!$A$133:$AO$137,('Biofuel Emissions'!V$1-2009),FALSE)</f>
        <v>0</v>
      </c>
      <c r="W403">
        <f>'BaU MJ consumption'!W403*VLOOKUP($C403,'Biofuel Mixing'!$A$133:$AO$137,('Biofuel Emissions'!W$1-2009),FALSE)</f>
        <v>0</v>
      </c>
      <c r="X403">
        <f>'BaU MJ consumption'!X403*VLOOKUP($C403,'Biofuel Mixing'!$A$133:$AO$137,('Biofuel Emissions'!X$1-2009),FALSE)</f>
        <v>0</v>
      </c>
      <c r="Y403">
        <f>'BaU MJ consumption'!Y403*VLOOKUP($C403,'Biofuel Mixing'!$A$133:$AO$137,('Biofuel Emissions'!Y$1-2009),FALSE)</f>
        <v>0</v>
      </c>
      <c r="Z403">
        <f>'BaU MJ consumption'!Z403*VLOOKUP($C403,'Biofuel Mixing'!$A$133:$AO$137,('Biofuel Emissions'!Z$1-2009),FALSE)</f>
        <v>0</v>
      </c>
      <c r="AA403">
        <f>'BaU MJ consumption'!AA403*VLOOKUP($C403,'Biofuel Mixing'!$A$133:$AO$137,('Biofuel Emissions'!AA$1-2009),FALSE)</f>
        <v>0</v>
      </c>
      <c r="AB403">
        <f>'BaU MJ consumption'!AB403*VLOOKUP($C403,'Biofuel Mixing'!$A$133:$AO$137,('Biofuel Emissions'!AB$1-2009),FALSE)</f>
        <v>0</v>
      </c>
      <c r="AC403">
        <f>'BaU MJ consumption'!AC403*VLOOKUP($C403,'Biofuel Mixing'!$A$133:$AO$137,('Biofuel Emissions'!AC$1-2009),FALSE)</f>
        <v>0</v>
      </c>
      <c r="AD403">
        <f>'BaU MJ consumption'!AD403*VLOOKUP($C403,'Biofuel Mixing'!$A$133:$AO$137,('Biofuel Emissions'!AD$1-2009),FALSE)</f>
        <v>0</v>
      </c>
      <c r="AE403">
        <f>'BaU MJ consumption'!AE403*VLOOKUP($C403,'Biofuel Mixing'!$A$133:$AO$137,('Biofuel Emissions'!AE$1-2009),FALSE)</f>
        <v>0</v>
      </c>
      <c r="AF403">
        <f>'BaU MJ consumption'!AF403*VLOOKUP($C403,'Biofuel Mixing'!$A$133:$AO$137,('Biofuel Emissions'!AF$1-2009),FALSE)</f>
        <v>0</v>
      </c>
      <c r="AG403">
        <f>'BaU MJ consumption'!AG403*VLOOKUP($C403,'Biofuel Mixing'!$A$133:$AO$137,('Biofuel Emissions'!AG$1-2009),FALSE)</f>
        <v>0</v>
      </c>
      <c r="AH403">
        <f>'BaU MJ consumption'!AH403*VLOOKUP($C403,'Biofuel Mixing'!$A$133:$AO$137,('Biofuel Emissions'!AH$1-2009),FALSE)</f>
        <v>0</v>
      </c>
      <c r="AI403">
        <f>'BaU MJ consumption'!AI403*VLOOKUP($C403,'Biofuel Mixing'!$A$133:$AO$137,('Biofuel Emissions'!AI$1-2009),FALSE)</f>
        <v>0</v>
      </c>
      <c r="AJ403">
        <f>'BaU MJ consumption'!AJ403*VLOOKUP($C403,'Biofuel Mixing'!$A$133:$AO$137,('Biofuel Emissions'!AJ$1-2009),FALSE)</f>
        <v>0</v>
      </c>
      <c r="AK403">
        <f>'BaU MJ consumption'!AK403*VLOOKUP($C403,'Biofuel Mixing'!$A$133:$AO$137,('Biofuel Emissions'!AK$1-2009),FALSE)</f>
        <v>0</v>
      </c>
      <c r="AL403">
        <f>'BaU MJ consumption'!AL403*VLOOKUP($C403,'Biofuel Mixing'!$A$133:$AO$137,('Biofuel Emissions'!AL$1-2009),FALSE)</f>
        <v>0</v>
      </c>
    </row>
    <row r="404" spans="1:38" x14ac:dyDescent="0.25">
      <c r="A404" t="s">
        <v>151</v>
      </c>
      <c r="B404" t="s">
        <v>202</v>
      </c>
      <c r="F404" t="e">
        <f>'BaU MJ consumption'!F404*VLOOKUP($C404,'Biofuel Mixing'!$A$133:$AO$137,('Biofuel Emissions'!F$1-2009),FALSE)</f>
        <v>#N/A</v>
      </c>
      <c r="G404" t="e">
        <f>'BaU MJ consumption'!G404*VLOOKUP($C404,'Biofuel Mixing'!$A$133:$AO$137,('Biofuel Emissions'!G$1-2009),FALSE)</f>
        <v>#N/A</v>
      </c>
      <c r="H404" t="e">
        <f>'BaU MJ consumption'!H404*VLOOKUP($C404,'Biofuel Mixing'!$A$133:$AO$137,('Biofuel Emissions'!H$1-2009),FALSE)</f>
        <v>#N/A</v>
      </c>
      <c r="I404" t="e">
        <f>'BaU MJ consumption'!I404*VLOOKUP($C404,'Biofuel Mixing'!$A$133:$AO$137,('Biofuel Emissions'!I$1-2009),FALSE)</f>
        <v>#N/A</v>
      </c>
      <c r="J404" t="e">
        <f>'BaU MJ consumption'!J404*VLOOKUP($C404,'Biofuel Mixing'!$A$133:$AO$137,('Biofuel Emissions'!J$1-2009),FALSE)</f>
        <v>#N/A</v>
      </c>
      <c r="K404" t="e">
        <f>'BaU MJ consumption'!K404*VLOOKUP($C404,'Biofuel Mixing'!$A$133:$AO$137,('Biofuel Emissions'!K$1-2009),FALSE)</f>
        <v>#N/A</v>
      </c>
      <c r="L404" t="e">
        <f>'BaU MJ consumption'!L404*VLOOKUP($C404,'Biofuel Mixing'!$A$133:$AO$137,('Biofuel Emissions'!L$1-2009),FALSE)</f>
        <v>#N/A</v>
      </c>
      <c r="M404" t="e">
        <f>'BaU MJ consumption'!M404*VLOOKUP($C404,'Biofuel Mixing'!$A$133:$AO$137,('Biofuel Emissions'!M$1-2009),FALSE)</f>
        <v>#N/A</v>
      </c>
      <c r="N404" t="e">
        <f>'BaU MJ consumption'!N404*VLOOKUP($C404,'Biofuel Mixing'!$A$133:$AO$137,('Biofuel Emissions'!N$1-2009),FALSE)</f>
        <v>#N/A</v>
      </c>
      <c r="O404" t="e">
        <f>'BaU MJ consumption'!O404*VLOOKUP($C404,'Biofuel Mixing'!$A$133:$AO$137,('Biofuel Emissions'!O$1-2009),FALSE)</f>
        <v>#N/A</v>
      </c>
      <c r="P404" t="e">
        <f>'BaU MJ consumption'!P404*VLOOKUP($C404,'Biofuel Mixing'!$A$133:$AO$137,('Biofuel Emissions'!P$1-2009),FALSE)</f>
        <v>#N/A</v>
      </c>
      <c r="Q404" t="e">
        <f>'BaU MJ consumption'!Q404*VLOOKUP($C404,'Biofuel Mixing'!$A$133:$AO$137,('Biofuel Emissions'!Q$1-2009),FALSE)</f>
        <v>#N/A</v>
      </c>
      <c r="R404" t="e">
        <f>'BaU MJ consumption'!R404*VLOOKUP($C404,'Biofuel Mixing'!$A$133:$AO$137,('Biofuel Emissions'!R$1-2009),FALSE)</f>
        <v>#N/A</v>
      </c>
      <c r="S404" t="e">
        <f>'BaU MJ consumption'!S404*VLOOKUP($C404,'Biofuel Mixing'!$A$133:$AO$137,('Biofuel Emissions'!S$1-2009),FALSE)</f>
        <v>#N/A</v>
      </c>
      <c r="T404" t="e">
        <f>'BaU MJ consumption'!T404*VLOOKUP($C404,'Biofuel Mixing'!$A$133:$AO$137,('Biofuel Emissions'!T$1-2009),FALSE)</f>
        <v>#N/A</v>
      </c>
      <c r="U404" t="e">
        <f>'BaU MJ consumption'!U404*VLOOKUP($C404,'Biofuel Mixing'!$A$133:$AO$137,('Biofuel Emissions'!U$1-2009),FALSE)</f>
        <v>#N/A</v>
      </c>
      <c r="V404" t="e">
        <f>'BaU MJ consumption'!V404*VLOOKUP($C404,'Biofuel Mixing'!$A$133:$AO$137,('Biofuel Emissions'!V$1-2009),FALSE)</f>
        <v>#N/A</v>
      </c>
      <c r="W404" t="e">
        <f>'BaU MJ consumption'!W404*VLOOKUP($C404,'Biofuel Mixing'!$A$133:$AO$137,('Biofuel Emissions'!W$1-2009),FALSE)</f>
        <v>#N/A</v>
      </c>
      <c r="X404" t="e">
        <f>'BaU MJ consumption'!X404*VLOOKUP($C404,'Biofuel Mixing'!$A$133:$AO$137,('Biofuel Emissions'!X$1-2009),FALSE)</f>
        <v>#N/A</v>
      </c>
      <c r="Y404" t="e">
        <f>'BaU MJ consumption'!Y404*VLOOKUP($C404,'Biofuel Mixing'!$A$133:$AO$137,('Biofuel Emissions'!Y$1-2009),FALSE)</f>
        <v>#N/A</v>
      </c>
      <c r="Z404" t="e">
        <f>'BaU MJ consumption'!Z404*VLOOKUP($C404,'Biofuel Mixing'!$A$133:$AO$137,('Biofuel Emissions'!Z$1-2009),FALSE)</f>
        <v>#N/A</v>
      </c>
      <c r="AA404" t="e">
        <f>'BaU MJ consumption'!AA404*VLOOKUP($C404,'Biofuel Mixing'!$A$133:$AO$137,('Biofuel Emissions'!AA$1-2009),FALSE)</f>
        <v>#N/A</v>
      </c>
      <c r="AB404" t="e">
        <f>'BaU MJ consumption'!AB404*VLOOKUP($C404,'Biofuel Mixing'!$A$133:$AO$137,('Biofuel Emissions'!AB$1-2009),FALSE)</f>
        <v>#N/A</v>
      </c>
      <c r="AC404" t="e">
        <f>'BaU MJ consumption'!AC404*VLOOKUP($C404,'Biofuel Mixing'!$A$133:$AO$137,('Biofuel Emissions'!AC$1-2009),FALSE)</f>
        <v>#N/A</v>
      </c>
      <c r="AD404" t="e">
        <f>'BaU MJ consumption'!AD404*VLOOKUP($C404,'Biofuel Mixing'!$A$133:$AO$137,('Biofuel Emissions'!AD$1-2009),FALSE)</f>
        <v>#N/A</v>
      </c>
      <c r="AE404" t="e">
        <f>'BaU MJ consumption'!AE404*VLOOKUP($C404,'Biofuel Mixing'!$A$133:$AO$137,('Biofuel Emissions'!AE$1-2009),FALSE)</f>
        <v>#N/A</v>
      </c>
      <c r="AF404" t="e">
        <f>'BaU MJ consumption'!AF404*VLOOKUP($C404,'Biofuel Mixing'!$A$133:$AO$137,('Biofuel Emissions'!AF$1-2009),FALSE)</f>
        <v>#N/A</v>
      </c>
      <c r="AG404" t="e">
        <f>'BaU MJ consumption'!AG404*VLOOKUP($C404,'Biofuel Mixing'!$A$133:$AO$137,('Biofuel Emissions'!AG$1-2009),FALSE)</f>
        <v>#N/A</v>
      </c>
      <c r="AH404" t="e">
        <f>'BaU MJ consumption'!AH404*VLOOKUP($C404,'Biofuel Mixing'!$A$133:$AO$137,('Biofuel Emissions'!AH$1-2009),FALSE)</f>
        <v>#N/A</v>
      </c>
      <c r="AI404" t="e">
        <f>'BaU MJ consumption'!AI404*VLOOKUP($C404,'Biofuel Mixing'!$A$133:$AO$137,('Biofuel Emissions'!AI$1-2009),FALSE)</f>
        <v>#N/A</v>
      </c>
      <c r="AJ404" t="e">
        <f>'BaU MJ consumption'!AJ404*VLOOKUP($C404,'Biofuel Mixing'!$A$133:$AO$137,('Biofuel Emissions'!AJ$1-2009),FALSE)</f>
        <v>#N/A</v>
      </c>
      <c r="AK404" t="e">
        <f>'BaU MJ consumption'!AK404*VLOOKUP($C404,'Biofuel Mixing'!$A$133:$AO$137,('Biofuel Emissions'!AK$1-2009),FALSE)</f>
        <v>#N/A</v>
      </c>
      <c r="AL404" t="e">
        <f>'BaU MJ consumption'!AL404*VLOOKUP($C404,'Biofuel Mixing'!$A$133:$AO$137,('Biofuel Emissions'!AL$1-2009),FALSE)</f>
        <v>#N/A</v>
      </c>
    </row>
    <row r="405" spans="1:38" x14ac:dyDescent="0.25">
      <c r="A405" t="s">
        <v>151</v>
      </c>
      <c r="B405" t="s">
        <v>202</v>
      </c>
      <c r="C405" t="s">
        <v>54</v>
      </c>
      <c r="D405" t="s">
        <v>77</v>
      </c>
      <c r="E405">
        <v>0</v>
      </c>
      <c r="F405">
        <f>'BaU MJ consumption'!F405*VLOOKUP($C405,'Biofuel Mixing'!$A$133:$AO$137,('Biofuel Emissions'!F$1-2009),FALSE)</f>
        <v>8.4606274971469919E-5</v>
      </c>
      <c r="G405">
        <f>'BaU MJ consumption'!G405*VLOOKUP($C405,'Biofuel Mixing'!$A$133:$AO$137,('Biofuel Emissions'!G$1-2009),FALSE)</f>
        <v>8.4556368437277183E-5</v>
      </c>
      <c r="H405">
        <f>'BaU MJ consumption'!H405*VLOOKUP($C405,'Biofuel Mixing'!$A$133:$AO$137,('Biofuel Emissions'!H$1-2009),FALSE)</f>
        <v>8.3248504301886763E-5</v>
      </c>
      <c r="I405">
        <f>'BaU MJ consumption'!I405*VLOOKUP($C405,'Biofuel Mixing'!$A$133:$AO$137,('Biofuel Emissions'!I$1-2009),FALSE)</f>
        <v>8.2353359094339607E-5</v>
      </c>
      <c r="J405">
        <f>'BaU MJ consumption'!J405*VLOOKUP($C405,'Biofuel Mixing'!$A$133:$AO$137,('Biofuel Emissions'!J$1-2009),FALSE)</f>
        <v>8.1458213886792451E-5</v>
      </c>
      <c r="K405">
        <f>'BaU MJ consumption'!K405*VLOOKUP($C405,'Biofuel Mixing'!$A$133:$AO$137,('Biofuel Emissions'!K$1-2009),FALSE)</f>
        <v>8.0563068679245282E-5</v>
      </c>
      <c r="L405">
        <f>'BaU MJ consumption'!L405*VLOOKUP($C405,'Biofuel Mixing'!$A$133:$AO$137,('Biofuel Emissions'!L$1-2009),FALSE)</f>
        <v>7.9667923471698099E-5</v>
      </c>
      <c r="M405">
        <f>'BaU MJ consumption'!M405*VLOOKUP($C405,'Biofuel Mixing'!$A$133:$AO$137,('Biofuel Emissions'!M$1-2009),FALSE)</f>
        <v>7.9667923471698099E-5</v>
      </c>
      <c r="N405">
        <f>'BaU MJ consumption'!N405*VLOOKUP($C405,'Biofuel Mixing'!$A$133:$AO$137,('Biofuel Emissions'!N$1-2009),FALSE)</f>
        <v>7.9667923471698099E-5</v>
      </c>
      <c r="O405">
        <f>'BaU MJ consumption'!O405*VLOOKUP($C405,'Biofuel Mixing'!$A$133:$AO$137,('Biofuel Emissions'!O$1-2009),FALSE)</f>
        <v>7.9667923471698099E-5</v>
      </c>
      <c r="P405">
        <f>'BaU MJ consumption'!P405*VLOOKUP($C405,'Biofuel Mixing'!$A$133:$AO$137,('Biofuel Emissions'!P$1-2009),FALSE)</f>
        <v>7.9667923471698099E-5</v>
      </c>
      <c r="Q405">
        <f>'BaU MJ consumption'!Q405*VLOOKUP($C405,'Biofuel Mixing'!$A$133:$AO$137,('Biofuel Emissions'!Q$1-2009),FALSE)</f>
        <v>7.9667923471698099E-5</v>
      </c>
      <c r="R405">
        <f>'BaU MJ consumption'!R405*VLOOKUP($C405,'Biofuel Mixing'!$A$133:$AO$137,('Biofuel Emissions'!R$1-2009),FALSE)</f>
        <v>7.9667923471698099E-5</v>
      </c>
      <c r="S405">
        <f>'BaU MJ consumption'!S405*VLOOKUP($C405,'Biofuel Mixing'!$A$133:$AO$137,('Biofuel Emissions'!S$1-2009),FALSE)</f>
        <v>7.9667923471698099E-5</v>
      </c>
      <c r="T405">
        <f>'BaU MJ consumption'!T405*VLOOKUP($C405,'Biofuel Mixing'!$A$133:$AO$137,('Biofuel Emissions'!T$1-2009),FALSE)</f>
        <v>7.9667923471698099E-5</v>
      </c>
      <c r="U405">
        <f>'BaU MJ consumption'!U405*VLOOKUP($C405,'Biofuel Mixing'!$A$133:$AO$137,('Biofuel Emissions'!U$1-2009),FALSE)</f>
        <v>7.9667923471698099E-5</v>
      </c>
      <c r="V405">
        <f>'BaU MJ consumption'!V405*VLOOKUP($C405,'Biofuel Mixing'!$A$133:$AO$137,('Biofuel Emissions'!V$1-2009),FALSE)</f>
        <v>7.9667923471698099E-5</v>
      </c>
      <c r="W405">
        <f>'BaU MJ consumption'!W405*VLOOKUP($C405,'Biofuel Mixing'!$A$133:$AO$137,('Biofuel Emissions'!W$1-2009),FALSE)</f>
        <v>7.9667923471698099E-5</v>
      </c>
      <c r="X405">
        <f>'BaU MJ consumption'!X405*VLOOKUP($C405,'Biofuel Mixing'!$A$133:$AO$137,('Biofuel Emissions'!X$1-2009),FALSE)</f>
        <v>7.9667923471698099E-5</v>
      </c>
      <c r="Y405">
        <f>'BaU MJ consumption'!Y405*VLOOKUP($C405,'Biofuel Mixing'!$A$133:$AO$137,('Biofuel Emissions'!Y$1-2009),FALSE)</f>
        <v>7.9667923471698099E-5</v>
      </c>
      <c r="Z405">
        <f>'BaU MJ consumption'!Z405*VLOOKUP($C405,'Biofuel Mixing'!$A$133:$AO$137,('Biofuel Emissions'!Z$1-2009),FALSE)</f>
        <v>7.9667923471698099E-5</v>
      </c>
      <c r="AA405">
        <f>'BaU MJ consumption'!AA405*VLOOKUP($C405,'Biofuel Mixing'!$A$133:$AO$137,('Biofuel Emissions'!AA$1-2009),FALSE)</f>
        <v>7.9667923471698099E-5</v>
      </c>
      <c r="AB405">
        <f>'BaU MJ consumption'!AB405*VLOOKUP($C405,'Biofuel Mixing'!$A$133:$AO$137,('Biofuel Emissions'!AB$1-2009),FALSE)</f>
        <v>7.9667923471698099E-5</v>
      </c>
      <c r="AC405">
        <f>'BaU MJ consumption'!AC405*VLOOKUP($C405,'Biofuel Mixing'!$A$133:$AO$137,('Biofuel Emissions'!AC$1-2009),FALSE)</f>
        <v>7.9667923471698099E-5</v>
      </c>
      <c r="AD405">
        <f>'BaU MJ consumption'!AD405*VLOOKUP($C405,'Biofuel Mixing'!$A$133:$AO$137,('Biofuel Emissions'!AD$1-2009),FALSE)</f>
        <v>7.9667923471698099E-5</v>
      </c>
      <c r="AE405">
        <f>'BaU MJ consumption'!AE405*VLOOKUP($C405,'Biofuel Mixing'!$A$133:$AO$137,('Biofuel Emissions'!AE$1-2009),FALSE)</f>
        <v>7.9667923471698099E-5</v>
      </c>
      <c r="AF405">
        <f>'BaU MJ consumption'!AF405*VLOOKUP($C405,'Biofuel Mixing'!$A$133:$AO$137,('Biofuel Emissions'!AF$1-2009),FALSE)</f>
        <v>7.9667923471698099E-5</v>
      </c>
      <c r="AG405">
        <f>'BaU MJ consumption'!AG405*VLOOKUP($C405,'Biofuel Mixing'!$A$133:$AO$137,('Biofuel Emissions'!AG$1-2009),FALSE)</f>
        <v>7.9667923471698099E-5</v>
      </c>
      <c r="AH405">
        <f>'BaU MJ consumption'!AH405*VLOOKUP($C405,'Biofuel Mixing'!$A$133:$AO$137,('Biofuel Emissions'!AH$1-2009),FALSE)</f>
        <v>7.9667923471698099E-5</v>
      </c>
      <c r="AI405">
        <f>'BaU MJ consumption'!AI405*VLOOKUP($C405,'Biofuel Mixing'!$A$133:$AO$137,('Biofuel Emissions'!AI$1-2009),FALSE)</f>
        <v>7.9667923471698099E-5</v>
      </c>
      <c r="AJ405">
        <f>'BaU MJ consumption'!AJ405*VLOOKUP($C405,'Biofuel Mixing'!$A$133:$AO$137,('Biofuel Emissions'!AJ$1-2009),FALSE)</f>
        <v>7.9667923471698099E-5</v>
      </c>
      <c r="AK405">
        <f>'BaU MJ consumption'!AK405*VLOOKUP($C405,'Biofuel Mixing'!$A$133:$AO$137,('Biofuel Emissions'!AK$1-2009),FALSE)</f>
        <v>7.9667923471698099E-5</v>
      </c>
      <c r="AL405">
        <f>'BaU MJ consumption'!AL405*VLOOKUP($C405,'Biofuel Mixing'!$A$133:$AO$137,('Biofuel Emissions'!AL$1-2009),FALSE)</f>
        <v>7.9667923471698099E-5</v>
      </c>
    </row>
    <row r="406" spans="1:38" x14ac:dyDescent="0.25">
      <c r="A406" t="s">
        <v>151</v>
      </c>
      <c r="B406" t="s">
        <v>202</v>
      </c>
      <c r="C406" t="s">
        <v>54</v>
      </c>
      <c r="D406" t="s">
        <v>77</v>
      </c>
      <c r="E406">
        <v>1</v>
      </c>
      <c r="F406">
        <f>'BaU MJ consumption'!F406*VLOOKUP($C406,'Biofuel Mixing'!$A$133:$AO$137,('Biofuel Emissions'!F$1-2009),FALSE)</f>
        <v>8.4606274971469919E-5</v>
      </c>
      <c r="G406">
        <f>'BaU MJ consumption'!G406*VLOOKUP($C406,'Biofuel Mixing'!$A$133:$AO$137,('Biofuel Emissions'!G$1-2009),FALSE)</f>
        <v>8.4556368437277183E-5</v>
      </c>
      <c r="H406">
        <f>'BaU MJ consumption'!H406*VLOOKUP($C406,'Biofuel Mixing'!$A$133:$AO$137,('Biofuel Emissions'!H$1-2009),FALSE)</f>
        <v>8.3248504301886763E-5</v>
      </c>
      <c r="I406">
        <f>'BaU MJ consumption'!I406*VLOOKUP($C406,'Biofuel Mixing'!$A$133:$AO$137,('Biofuel Emissions'!I$1-2009),FALSE)</f>
        <v>8.2353359094339607E-5</v>
      </c>
      <c r="J406">
        <f>'BaU MJ consumption'!J406*VLOOKUP($C406,'Biofuel Mixing'!$A$133:$AO$137,('Biofuel Emissions'!J$1-2009),FALSE)</f>
        <v>8.1458213886792451E-5</v>
      </c>
      <c r="K406">
        <f>'BaU MJ consumption'!K406*VLOOKUP($C406,'Biofuel Mixing'!$A$133:$AO$137,('Biofuel Emissions'!K$1-2009),FALSE)</f>
        <v>8.0563068679245282E-5</v>
      </c>
      <c r="L406">
        <f>'BaU MJ consumption'!L406*VLOOKUP($C406,'Biofuel Mixing'!$A$133:$AO$137,('Biofuel Emissions'!L$1-2009),FALSE)</f>
        <v>7.9667923471698099E-5</v>
      </c>
      <c r="M406">
        <f>'BaU MJ consumption'!M406*VLOOKUP($C406,'Biofuel Mixing'!$A$133:$AO$137,('Biofuel Emissions'!M$1-2009),FALSE)</f>
        <v>7.9667923471698099E-5</v>
      </c>
      <c r="N406">
        <f>'BaU MJ consumption'!N406*VLOOKUP($C406,'Biofuel Mixing'!$A$133:$AO$137,('Biofuel Emissions'!N$1-2009),FALSE)</f>
        <v>7.9667923471698099E-5</v>
      </c>
      <c r="O406">
        <f>'BaU MJ consumption'!O406*VLOOKUP($C406,'Biofuel Mixing'!$A$133:$AO$137,('Biofuel Emissions'!O$1-2009),FALSE)</f>
        <v>7.9667923471698099E-5</v>
      </c>
      <c r="P406">
        <f>'BaU MJ consumption'!P406*VLOOKUP($C406,'Biofuel Mixing'!$A$133:$AO$137,('Biofuel Emissions'!P$1-2009),FALSE)</f>
        <v>7.9667923471698099E-5</v>
      </c>
      <c r="Q406">
        <f>'BaU MJ consumption'!Q406*VLOOKUP($C406,'Biofuel Mixing'!$A$133:$AO$137,('Biofuel Emissions'!Q$1-2009),FALSE)</f>
        <v>7.9667923471698099E-5</v>
      </c>
      <c r="R406">
        <f>'BaU MJ consumption'!R406*VLOOKUP($C406,'Biofuel Mixing'!$A$133:$AO$137,('Biofuel Emissions'!R$1-2009),FALSE)</f>
        <v>7.9667923471698099E-5</v>
      </c>
      <c r="S406">
        <f>'BaU MJ consumption'!S406*VLOOKUP($C406,'Biofuel Mixing'!$A$133:$AO$137,('Biofuel Emissions'!S$1-2009),FALSE)</f>
        <v>7.9667923471698099E-5</v>
      </c>
      <c r="T406">
        <f>'BaU MJ consumption'!T406*VLOOKUP($C406,'Biofuel Mixing'!$A$133:$AO$137,('Biofuel Emissions'!T$1-2009),FALSE)</f>
        <v>7.9667923471698099E-5</v>
      </c>
      <c r="U406">
        <f>'BaU MJ consumption'!U406*VLOOKUP($C406,'Biofuel Mixing'!$A$133:$AO$137,('Biofuel Emissions'!U$1-2009),FALSE)</f>
        <v>7.9667923471698099E-5</v>
      </c>
      <c r="V406">
        <f>'BaU MJ consumption'!V406*VLOOKUP($C406,'Biofuel Mixing'!$A$133:$AO$137,('Biofuel Emissions'!V$1-2009),FALSE)</f>
        <v>7.9667923471698099E-5</v>
      </c>
      <c r="W406">
        <f>'BaU MJ consumption'!W406*VLOOKUP($C406,'Biofuel Mixing'!$A$133:$AO$137,('Biofuel Emissions'!W$1-2009),FALSE)</f>
        <v>7.9667923471698099E-5</v>
      </c>
      <c r="X406">
        <f>'BaU MJ consumption'!X406*VLOOKUP($C406,'Biofuel Mixing'!$A$133:$AO$137,('Biofuel Emissions'!X$1-2009),FALSE)</f>
        <v>7.9667923471698099E-5</v>
      </c>
      <c r="Y406">
        <f>'BaU MJ consumption'!Y406*VLOOKUP($C406,'Biofuel Mixing'!$A$133:$AO$137,('Biofuel Emissions'!Y$1-2009),FALSE)</f>
        <v>7.9667923471698099E-5</v>
      </c>
      <c r="Z406">
        <f>'BaU MJ consumption'!Z406*VLOOKUP($C406,'Biofuel Mixing'!$A$133:$AO$137,('Biofuel Emissions'!Z$1-2009),FALSE)</f>
        <v>7.9667923471698099E-5</v>
      </c>
      <c r="AA406">
        <f>'BaU MJ consumption'!AA406*VLOOKUP($C406,'Biofuel Mixing'!$A$133:$AO$137,('Biofuel Emissions'!AA$1-2009),FALSE)</f>
        <v>7.9667923471698099E-5</v>
      </c>
      <c r="AB406">
        <f>'BaU MJ consumption'!AB406*VLOOKUP($C406,'Biofuel Mixing'!$A$133:$AO$137,('Biofuel Emissions'!AB$1-2009),FALSE)</f>
        <v>7.9667923471698099E-5</v>
      </c>
      <c r="AC406">
        <f>'BaU MJ consumption'!AC406*VLOOKUP($C406,'Biofuel Mixing'!$A$133:$AO$137,('Biofuel Emissions'!AC$1-2009),FALSE)</f>
        <v>7.9667923471698099E-5</v>
      </c>
      <c r="AD406">
        <f>'BaU MJ consumption'!AD406*VLOOKUP($C406,'Biofuel Mixing'!$A$133:$AO$137,('Biofuel Emissions'!AD$1-2009),FALSE)</f>
        <v>7.9667923471698099E-5</v>
      </c>
      <c r="AE406">
        <f>'BaU MJ consumption'!AE406*VLOOKUP($C406,'Biofuel Mixing'!$A$133:$AO$137,('Biofuel Emissions'!AE$1-2009),FALSE)</f>
        <v>7.9667923471698099E-5</v>
      </c>
      <c r="AF406">
        <f>'BaU MJ consumption'!AF406*VLOOKUP($C406,'Biofuel Mixing'!$A$133:$AO$137,('Biofuel Emissions'!AF$1-2009),FALSE)</f>
        <v>7.9667923471698099E-5</v>
      </c>
      <c r="AG406">
        <f>'BaU MJ consumption'!AG406*VLOOKUP($C406,'Biofuel Mixing'!$A$133:$AO$137,('Biofuel Emissions'!AG$1-2009),FALSE)</f>
        <v>7.9667923471698099E-5</v>
      </c>
      <c r="AH406">
        <f>'BaU MJ consumption'!AH406*VLOOKUP($C406,'Biofuel Mixing'!$A$133:$AO$137,('Biofuel Emissions'!AH$1-2009),FALSE)</f>
        <v>7.9667923471698099E-5</v>
      </c>
      <c r="AI406">
        <f>'BaU MJ consumption'!AI406*VLOOKUP($C406,'Biofuel Mixing'!$A$133:$AO$137,('Biofuel Emissions'!AI$1-2009),FALSE)</f>
        <v>7.9667923471698099E-5</v>
      </c>
      <c r="AJ406">
        <f>'BaU MJ consumption'!AJ406*VLOOKUP($C406,'Biofuel Mixing'!$A$133:$AO$137,('Biofuel Emissions'!AJ$1-2009),FALSE)</f>
        <v>7.9667923471698099E-5</v>
      </c>
      <c r="AK406">
        <f>'BaU MJ consumption'!AK406*VLOOKUP($C406,'Biofuel Mixing'!$A$133:$AO$137,('Biofuel Emissions'!AK$1-2009),FALSE)</f>
        <v>7.9667923471698099E-5</v>
      </c>
      <c r="AL406">
        <f>'BaU MJ consumption'!AL406*VLOOKUP($C406,'Biofuel Mixing'!$A$133:$AO$137,('Biofuel Emissions'!AL$1-2009),FALSE)</f>
        <v>7.9667923471698099E-5</v>
      </c>
    </row>
    <row r="407" spans="1:38" x14ac:dyDescent="0.25">
      <c r="A407" t="s">
        <v>151</v>
      </c>
      <c r="B407" t="s">
        <v>202</v>
      </c>
      <c r="C407" t="s">
        <v>54</v>
      </c>
      <c r="D407" t="s">
        <v>77</v>
      </c>
      <c r="E407">
        <v>2</v>
      </c>
      <c r="F407">
        <f>'BaU MJ consumption'!F407*VLOOKUP($C407,'Biofuel Mixing'!$A$133:$AO$137,('Biofuel Emissions'!F$1-2009),FALSE)</f>
        <v>8.4606274971469919E-5</v>
      </c>
      <c r="G407">
        <f>'BaU MJ consumption'!G407*VLOOKUP($C407,'Biofuel Mixing'!$A$133:$AO$137,('Biofuel Emissions'!G$1-2009),FALSE)</f>
        <v>8.4556368437277183E-5</v>
      </c>
      <c r="H407">
        <f>'BaU MJ consumption'!H407*VLOOKUP($C407,'Biofuel Mixing'!$A$133:$AO$137,('Biofuel Emissions'!H$1-2009),FALSE)</f>
        <v>8.3248504301886763E-5</v>
      </c>
      <c r="I407">
        <f>'BaU MJ consumption'!I407*VLOOKUP($C407,'Biofuel Mixing'!$A$133:$AO$137,('Biofuel Emissions'!I$1-2009),FALSE)</f>
        <v>8.2353359094339607E-5</v>
      </c>
      <c r="J407">
        <f>'BaU MJ consumption'!J407*VLOOKUP($C407,'Biofuel Mixing'!$A$133:$AO$137,('Biofuel Emissions'!J$1-2009),FALSE)</f>
        <v>8.1458213886792451E-5</v>
      </c>
      <c r="K407">
        <f>'BaU MJ consumption'!K407*VLOOKUP($C407,'Biofuel Mixing'!$A$133:$AO$137,('Biofuel Emissions'!K$1-2009),FALSE)</f>
        <v>8.0563068679245282E-5</v>
      </c>
      <c r="L407">
        <f>'BaU MJ consumption'!L407*VLOOKUP($C407,'Biofuel Mixing'!$A$133:$AO$137,('Biofuel Emissions'!L$1-2009),FALSE)</f>
        <v>7.9667923471698099E-5</v>
      </c>
      <c r="M407">
        <f>'BaU MJ consumption'!M407*VLOOKUP($C407,'Biofuel Mixing'!$A$133:$AO$137,('Biofuel Emissions'!M$1-2009),FALSE)</f>
        <v>7.9667923471698099E-5</v>
      </c>
      <c r="N407">
        <f>'BaU MJ consumption'!N407*VLOOKUP($C407,'Biofuel Mixing'!$A$133:$AO$137,('Biofuel Emissions'!N$1-2009),FALSE)</f>
        <v>7.9667923471698099E-5</v>
      </c>
      <c r="O407">
        <f>'BaU MJ consumption'!O407*VLOOKUP($C407,'Biofuel Mixing'!$A$133:$AO$137,('Biofuel Emissions'!O$1-2009),FALSE)</f>
        <v>7.9667923471698099E-5</v>
      </c>
      <c r="P407">
        <f>'BaU MJ consumption'!P407*VLOOKUP($C407,'Biofuel Mixing'!$A$133:$AO$137,('Biofuel Emissions'!P$1-2009),FALSE)</f>
        <v>7.9667923471698099E-5</v>
      </c>
      <c r="Q407">
        <f>'BaU MJ consumption'!Q407*VLOOKUP($C407,'Biofuel Mixing'!$A$133:$AO$137,('Biofuel Emissions'!Q$1-2009),FALSE)</f>
        <v>7.9667923471698099E-5</v>
      </c>
      <c r="R407">
        <f>'BaU MJ consumption'!R407*VLOOKUP($C407,'Biofuel Mixing'!$A$133:$AO$137,('Biofuel Emissions'!R$1-2009),FALSE)</f>
        <v>7.9667923471698099E-5</v>
      </c>
      <c r="S407">
        <f>'BaU MJ consumption'!S407*VLOOKUP($C407,'Biofuel Mixing'!$A$133:$AO$137,('Biofuel Emissions'!S$1-2009),FALSE)</f>
        <v>7.9667923471698099E-5</v>
      </c>
      <c r="T407">
        <f>'BaU MJ consumption'!T407*VLOOKUP($C407,'Biofuel Mixing'!$A$133:$AO$137,('Biofuel Emissions'!T$1-2009),FALSE)</f>
        <v>7.9667923471698099E-5</v>
      </c>
      <c r="U407">
        <f>'BaU MJ consumption'!U407*VLOOKUP($C407,'Biofuel Mixing'!$A$133:$AO$137,('Biofuel Emissions'!U$1-2009),FALSE)</f>
        <v>7.9667923471698099E-5</v>
      </c>
      <c r="V407">
        <f>'BaU MJ consumption'!V407*VLOOKUP($C407,'Biofuel Mixing'!$A$133:$AO$137,('Biofuel Emissions'!V$1-2009),FALSE)</f>
        <v>7.9667923471698099E-5</v>
      </c>
      <c r="W407">
        <f>'BaU MJ consumption'!W407*VLOOKUP($C407,'Biofuel Mixing'!$A$133:$AO$137,('Biofuel Emissions'!W$1-2009),FALSE)</f>
        <v>7.9667923471698099E-5</v>
      </c>
      <c r="X407">
        <f>'BaU MJ consumption'!X407*VLOOKUP($C407,'Biofuel Mixing'!$A$133:$AO$137,('Biofuel Emissions'!X$1-2009),FALSE)</f>
        <v>7.9667923471698099E-5</v>
      </c>
      <c r="Y407">
        <f>'BaU MJ consumption'!Y407*VLOOKUP($C407,'Biofuel Mixing'!$A$133:$AO$137,('Biofuel Emissions'!Y$1-2009),FALSE)</f>
        <v>7.9667923471698099E-5</v>
      </c>
      <c r="Z407">
        <f>'BaU MJ consumption'!Z407*VLOOKUP($C407,'Biofuel Mixing'!$A$133:$AO$137,('Biofuel Emissions'!Z$1-2009),FALSE)</f>
        <v>7.9667923471698099E-5</v>
      </c>
      <c r="AA407">
        <f>'BaU MJ consumption'!AA407*VLOOKUP($C407,'Biofuel Mixing'!$A$133:$AO$137,('Biofuel Emissions'!AA$1-2009),FALSE)</f>
        <v>7.9667923471698099E-5</v>
      </c>
      <c r="AB407">
        <f>'BaU MJ consumption'!AB407*VLOOKUP($C407,'Biofuel Mixing'!$A$133:$AO$137,('Biofuel Emissions'!AB$1-2009),FALSE)</f>
        <v>7.9667923471698099E-5</v>
      </c>
      <c r="AC407">
        <f>'BaU MJ consumption'!AC407*VLOOKUP($C407,'Biofuel Mixing'!$A$133:$AO$137,('Biofuel Emissions'!AC$1-2009),FALSE)</f>
        <v>7.9667923471698099E-5</v>
      </c>
      <c r="AD407">
        <f>'BaU MJ consumption'!AD407*VLOOKUP($C407,'Biofuel Mixing'!$A$133:$AO$137,('Biofuel Emissions'!AD$1-2009),FALSE)</f>
        <v>7.9667923471698099E-5</v>
      </c>
      <c r="AE407">
        <f>'BaU MJ consumption'!AE407*VLOOKUP($C407,'Biofuel Mixing'!$A$133:$AO$137,('Biofuel Emissions'!AE$1-2009),FALSE)</f>
        <v>7.9667923471698099E-5</v>
      </c>
      <c r="AF407">
        <f>'BaU MJ consumption'!AF407*VLOOKUP($C407,'Biofuel Mixing'!$A$133:$AO$137,('Biofuel Emissions'!AF$1-2009),FALSE)</f>
        <v>7.9667923471698099E-5</v>
      </c>
      <c r="AG407">
        <f>'BaU MJ consumption'!AG407*VLOOKUP($C407,'Biofuel Mixing'!$A$133:$AO$137,('Biofuel Emissions'!AG$1-2009),FALSE)</f>
        <v>7.9667923471698099E-5</v>
      </c>
      <c r="AH407">
        <f>'BaU MJ consumption'!AH407*VLOOKUP($C407,'Biofuel Mixing'!$A$133:$AO$137,('Biofuel Emissions'!AH$1-2009),FALSE)</f>
        <v>7.9667923471698099E-5</v>
      </c>
      <c r="AI407">
        <f>'BaU MJ consumption'!AI407*VLOOKUP($C407,'Biofuel Mixing'!$A$133:$AO$137,('Biofuel Emissions'!AI$1-2009),FALSE)</f>
        <v>7.9667923471698099E-5</v>
      </c>
      <c r="AJ407">
        <f>'BaU MJ consumption'!AJ407*VLOOKUP($C407,'Biofuel Mixing'!$A$133:$AO$137,('Biofuel Emissions'!AJ$1-2009),FALSE)</f>
        <v>7.9667923471698099E-5</v>
      </c>
      <c r="AK407">
        <f>'BaU MJ consumption'!AK407*VLOOKUP($C407,'Biofuel Mixing'!$A$133:$AO$137,('Biofuel Emissions'!AK$1-2009),FALSE)</f>
        <v>7.9667923471698099E-5</v>
      </c>
      <c r="AL407">
        <f>'BaU MJ consumption'!AL407*VLOOKUP($C407,'Biofuel Mixing'!$A$133:$AO$137,('Biofuel Emissions'!AL$1-2009),FALSE)</f>
        <v>7.9667923471698099E-5</v>
      </c>
    </row>
    <row r="408" spans="1:38" x14ac:dyDescent="0.25">
      <c r="A408" t="s">
        <v>151</v>
      </c>
      <c r="B408" t="s">
        <v>202</v>
      </c>
      <c r="C408" t="s">
        <v>54</v>
      </c>
      <c r="D408" t="s">
        <v>77</v>
      </c>
      <c r="E408">
        <v>3</v>
      </c>
      <c r="F408">
        <f>'BaU MJ consumption'!F408*VLOOKUP($C408,'Biofuel Mixing'!$A$133:$AO$137,('Biofuel Emissions'!F$1-2009),FALSE)</f>
        <v>8.4606274971469919E-5</v>
      </c>
      <c r="G408">
        <f>'BaU MJ consumption'!G408*VLOOKUP($C408,'Biofuel Mixing'!$A$133:$AO$137,('Biofuel Emissions'!G$1-2009),FALSE)</f>
        <v>8.4556368437277183E-5</v>
      </c>
      <c r="H408">
        <f>'BaU MJ consumption'!H408*VLOOKUP($C408,'Biofuel Mixing'!$A$133:$AO$137,('Biofuel Emissions'!H$1-2009),FALSE)</f>
        <v>8.3248504301886763E-5</v>
      </c>
      <c r="I408">
        <f>'BaU MJ consumption'!I408*VLOOKUP($C408,'Biofuel Mixing'!$A$133:$AO$137,('Biofuel Emissions'!I$1-2009),FALSE)</f>
        <v>8.2353359094339607E-5</v>
      </c>
      <c r="J408">
        <f>'BaU MJ consumption'!J408*VLOOKUP($C408,'Biofuel Mixing'!$A$133:$AO$137,('Biofuel Emissions'!J$1-2009),FALSE)</f>
        <v>8.1458213886792451E-5</v>
      </c>
      <c r="K408">
        <f>'BaU MJ consumption'!K408*VLOOKUP($C408,'Biofuel Mixing'!$A$133:$AO$137,('Biofuel Emissions'!K$1-2009),FALSE)</f>
        <v>8.0563068679245282E-5</v>
      </c>
      <c r="L408">
        <f>'BaU MJ consumption'!L408*VLOOKUP($C408,'Biofuel Mixing'!$A$133:$AO$137,('Biofuel Emissions'!L$1-2009),FALSE)</f>
        <v>7.9667923471698099E-5</v>
      </c>
      <c r="M408">
        <f>'BaU MJ consumption'!M408*VLOOKUP($C408,'Biofuel Mixing'!$A$133:$AO$137,('Biofuel Emissions'!M$1-2009),FALSE)</f>
        <v>7.9667923471698099E-5</v>
      </c>
      <c r="N408">
        <f>'BaU MJ consumption'!N408*VLOOKUP($C408,'Biofuel Mixing'!$A$133:$AO$137,('Biofuel Emissions'!N$1-2009),FALSE)</f>
        <v>7.9667923471698099E-5</v>
      </c>
      <c r="O408">
        <f>'BaU MJ consumption'!O408*VLOOKUP($C408,'Biofuel Mixing'!$A$133:$AO$137,('Biofuel Emissions'!O$1-2009),FALSE)</f>
        <v>7.9667923471698099E-5</v>
      </c>
      <c r="P408">
        <f>'BaU MJ consumption'!P408*VLOOKUP($C408,'Biofuel Mixing'!$A$133:$AO$137,('Biofuel Emissions'!P$1-2009),FALSE)</f>
        <v>7.9667923471698099E-5</v>
      </c>
      <c r="Q408">
        <f>'BaU MJ consumption'!Q408*VLOOKUP($C408,'Biofuel Mixing'!$A$133:$AO$137,('Biofuel Emissions'!Q$1-2009),FALSE)</f>
        <v>7.9667923471698099E-5</v>
      </c>
      <c r="R408">
        <f>'BaU MJ consumption'!R408*VLOOKUP($C408,'Biofuel Mixing'!$A$133:$AO$137,('Biofuel Emissions'!R$1-2009),FALSE)</f>
        <v>7.9667923471698099E-5</v>
      </c>
      <c r="S408">
        <f>'BaU MJ consumption'!S408*VLOOKUP($C408,'Biofuel Mixing'!$A$133:$AO$137,('Biofuel Emissions'!S$1-2009),FALSE)</f>
        <v>7.9667923471698099E-5</v>
      </c>
      <c r="T408">
        <f>'BaU MJ consumption'!T408*VLOOKUP($C408,'Biofuel Mixing'!$A$133:$AO$137,('Biofuel Emissions'!T$1-2009),FALSE)</f>
        <v>7.9667923471698099E-5</v>
      </c>
      <c r="U408">
        <f>'BaU MJ consumption'!U408*VLOOKUP($C408,'Biofuel Mixing'!$A$133:$AO$137,('Biofuel Emissions'!U$1-2009),FALSE)</f>
        <v>7.9667923471698099E-5</v>
      </c>
      <c r="V408">
        <f>'BaU MJ consumption'!V408*VLOOKUP($C408,'Biofuel Mixing'!$A$133:$AO$137,('Biofuel Emissions'!V$1-2009),FALSE)</f>
        <v>7.9667923471698099E-5</v>
      </c>
      <c r="W408">
        <f>'BaU MJ consumption'!W408*VLOOKUP($C408,'Biofuel Mixing'!$A$133:$AO$137,('Biofuel Emissions'!W$1-2009),FALSE)</f>
        <v>7.9667923471698099E-5</v>
      </c>
      <c r="X408">
        <f>'BaU MJ consumption'!X408*VLOOKUP($C408,'Biofuel Mixing'!$A$133:$AO$137,('Biofuel Emissions'!X$1-2009),FALSE)</f>
        <v>7.9667923471698099E-5</v>
      </c>
      <c r="Y408">
        <f>'BaU MJ consumption'!Y408*VLOOKUP($C408,'Biofuel Mixing'!$A$133:$AO$137,('Biofuel Emissions'!Y$1-2009),FALSE)</f>
        <v>7.9667923471698099E-5</v>
      </c>
      <c r="Z408">
        <f>'BaU MJ consumption'!Z408*VLOOKUP($C408,'Biofuel Mixing'!$A$133:$AO$137,('Biofuel Emissions'!Z$1-2009),FALSE)</f>
        <v>7.9667923471698099E-5</v>
      </c>
      <c r="AA408">
        <f>'BaU MJ consumption'!AA408*VLOOKUP($C408,'Biofuel Mixing'!$A$133:$AO$137,('Biofuel Emissions'!AA$1-2009),FALSE)</f>
        <v>7.9667923471698099E-5</v>
      </c>
      <c r="AB408">
        <f>'BaU MJ consumption'!AB408*VLOOKUP($C408,'Biofuel Mixing'!$A$133:$AO$137,('Biofuel Emissions'!AB$1-2009),FALSE)</f>
        <v>7.9667923471698099E-5</v>
      </c>
      <c r="AC408">
        <f>'BaU MJ consumption'!AC408*VLOOKUP($C408,'Biofuel Mixing'!$A$133:$AO$137,('Biofuel Emissions'!AC$1-2009),FALSE)</f>
        <v>7.9667923471698099E-5</v>
      </c>
      <c r="AD408">
        <f>'BaU MJ consumption'!AD408*VLOOKUP($C408,'Biofuel Mixing'!$A$133:$AO$137,('Biofuel Emissions'!AD$1-2009),FALSE)</f>
        <v>7.9667923471698099E-5</v>
      </c>
      <c r="AE408">
        <f>'BaU MJ consumption'!AE408*VLOOKUP($C408,'Biofuel Mixing'!$A$133:$AO$137,('Biofuel Emissions'!AE$1-2009),FALSE)</f>
        <v>7.9667923471698099E-5</v>
      </c>
      <c r="AF408">
        <f>'BaU MJ consumption'!AF408*VLOOKUP($C408,'Biofuel Mixing'!$A$133:$AO$137,('Biofuel Emissions'!AF$1-2009),FALSE)</f>
        <v>7.9667923471698099E-5</v>
      </c>
      <c r="AG408">
        <f>'BaU MJ consumption'!AG408*VLOOKUP($C408,'Biofuel Mixing'!$A$133:$AO$137,('Biofuel Emissions'!AG$1-2009),FALSE)</f>
        <v>7.9667923471698099E-5</v>
      </c>
      <c r="AH408">
        <f>'BaU MJ consumption'!AH408*VLOOKUP($C408,'Biofuel Mixing'!$A$133:$AO$137,('Biofuel Emissions'!AH$1-2009),FALSE)</f>
        <v>7.9667923471698099E-5</v>
      </c>
      <c r="AI408">
        <f>'BaU MJ consumption'!AI408*VLOOKUP($C408,'Biofuel Mixing'!$A$133:$AO$137,('Biofuel Emissions'!AI$1-2009),FALSE)</f>
        <v>7.9667923471698099E-5</v>
      </c>
      <c r="AJ408">
        <f>'BaU MJ consumption'!AJ408*VLOOKUP($C408,'Biofuel Mixing'!$A$133:$AO$137,('Biofuel Emissions'!AJ$1-2009),FALSE)</f>
        <v>7.9667923471698099E-5</v>
      </c>
      <c r="AK408">
        <f>'BaU MJ consumption'!AK408*VLOOKUP($C408,'Biofuel Mixing'!$A$133:$AO$137,('Biofuel Emissions'!AK$1-2009),FALSE)</f>
        <v>7.9667923471698099E-5</v>
      </c>
      <c r="AL408">
        <f>'BaU MJ consumption'!AL408*VLOOKUP($C408,'Biofuel Mixing'!$A$133:$AO$137,('Biofuel Emissions'!AL$1-2009),FALSE)</f>
        <v>7.9667923471698099E-5</v>
      </c>
    </row>
    <row r="409" spans="1:38" x14ac:dyDescent="0.25">
      <c r="A409" t="s">
        <v>151</v>
      </c>
      <c r="B409" t="s">
        <v>202</v>
      </c>
      <c r="C409" t="s">
        <v>54</v>
      </c>
      <c r="D409" t="s">
        <v>77</v>
      </c>
      <c r="E409">
        <v>4</v>
      </c>
      <c r="F409">
        <f>'BaU MJ consumption'!F409*VLOOKUP($C409,'Biofuel Mixing'!$A$133:$AO$137,('Biofuel Emissions'!F$1-2009),FALSE)</f>
        <v>9.7965160493280966E-5</v>
      </c>
      <c r="G409">
        <f>'BaU MJ consumption'!G409*VLOOKUP($C409,'Biofuel Mixing'!$A$133:$AO$137,('Biofuel Emissions'!G$1-2009),FALSE)</f>
        <v>8.4556368437277183E-5</v>
      </c>
      <c r="H409">
        <f>'BaU MJ consumption'!H409*VLOOKUP($C409,'Biofuel Mixing'!$A$133:$AO$137,('Biofuel Emissions'!H$1-2009),FALSE)</f>
        <v>8.3248504301886763E-5</v>
      </c>
      <c r="I409">
        <f>'BaU MJ consumption'!I409*VLOOKUP($C409,'Biofuel Mixing'!$A$133:$AO$137,('Biofuel Emissions'!I$1-2009),FALSE)</f>
        <v>8.2353359094339607E-5</v>
      </c>
      <c r="J409">
        <f>'BaU MJ consumption'!J409*VLOOKUP($C409,'Biofuel Mixing'!$A$133:$AO$137,('Biofuel Emissions'!J$1-2009),FALSE)</f>
        <v>8.1458213886792451E-5</v>
      </c>
      <c r="K409">
        <f>'BaU MJ consumption'!K409*VLOOKUP($C409,'Biofuel Mixing'!$A$133:$AO$137,('Biofuel Emissions'!K$1-2009),FALSE)</f>
        <v>8.0563068679245282E-5</v>
      </c>
      <c r="L409">
        <f>'BaU MJ consumption'!L409*VLOOKUP($C409,'Biofuel Mixing'!$A$133:$AO$137,('Biofuel Emissions'!L$1-2009),FALSE)</f>
        <v>7.9667923471698099E-5</v>
      </c>
      <c r="M409">
        <f>'BaU MJ consumption'!M409*VLOOKUP($C409,'Biofuel Mixing'!$A$133:$AO$137,('Biofuel Emissions'!M$1-2009),FALSE)</f>
        <v>7.9667923471698099E-5</v>
      </c>
      <c r="N409">
        <f>'BaU MJ consumption'!N409*VLOOKUP($C409,'Biofuel Mixing'!$A$133:$AO$137,('Biofuel Emissions'!N$1-2009),FALSE)</f>
        <v>7.9667923471698099E-5</v>
      </c>
      <c r="O409">
        <f>'BaU MJ consumption'!O409*VLOOKUP($C409,'Biofuel Mixing'!$A$133:$AO$137,('Biofuel Emissions'!O$1-2009),FALSE)</f>
        <v>7.9667923471698099E-5</v>
      </c>
      <c r="P409">
        <f>'BaU MJ consumption'!P409*VLOOKUP($C409,'Biofuel Mixing'!$A$133:$AO$137,('Biofuel Emissions'!P$1-2009),FALSE)</f>
        <v>7.9667923471698099E-5</v>
      </c>
      <c r="Q409">
        <f>'BaU MJ consumption'!Q409*VLOOKUP($C409,'Biofuel Mixing'!$A$133:$AO$137,('Biofuel Emissions'!Q$1-2009),FALSE)</f>
        <v>7.9667923471698099E-5</v>
      </c>
      <c r="R409">
        <f>'BaU MJ consumption'!R409*VLOOKUP($C409,'Biofuel Mixing'!$A$133:$AO$137,('Biofuel Emissions'!R$1-2009),FALSE)</f>
        <v>7.9667923471698099E-5</v>
      </c>
      <c r="S409">
        <f>'BaU MJ consumption'!S409*VLOOKUP($C409,'Biofuel Mixing'!$A$133:$AO$137,('Biofuel Emissions'!S$1-2009),FALSE)</f>
        <v>7.9667923471698099E-5</v>
      </c>
      <c r="T409">
        <f>'BaU MJ consumption'!T409*VLOOKUP($C409,'Biofuel Mixing'!$A$133:$AO$137,('Biofuel Emissions'!T$1-2009),FALSE)</f>
        <v>7.9667923471698099E-5</v>
      </c>
      <c r="U409">
        <f>'BaU MJ consumption'!U409*VLOOKUP($C409,'Biofuel Mixing'!$A$133:$AO$137,('Biofuel Emissions'!U$1-2009),FALSE)</f>
        <v>7.9667923471698099E-5</v>
      </c>
      <c r="V409">
        <f>'BaU MJ consumption'!V409*VLOOKUP($C409,'Biofuel Mixing'!$A$133:$AO$137,('Biofuel Emissions'!V$1-2009),FALSE)</f>
        <v>7.9667923471698099E-5</v>
      </c>
      <c r="W409">
        <f>'BaU MJ consumption'!W409*VLOOKUP($C409,'Biofuel Mixing'!$A$133:$AO$137,('Biofuel Emissions'!W$1-2009),FALSE)</f>
        <v>7.9667923471698099E-5</v>
      </c>
      <c r="X409">
        <f>'BaU MJ consumption'!X409*VLOOKUP($C409,'Biofuel Mixing'!$A$133:$AO$137,('Biofuel Emissions'!X$1-2009),FALSE)</f>
        <v>7.9667923471698099E-5</v>
      </c>
      <c r="Y409">
        <f>'BaU MJ consumption'!Y409*VLOOKUP($C409,'Biofuel Mixing'!$A$133:$AO$137,('Biofuel Emissions'!Y$1-2009),FALSE)</f>
        <v>7.9667923471698099E-5</v>
      </c>
      <c r="Z409">
        <f>'BaU MJ consumption'!Z409*VLOOKUP($C409,'Biofuel Mixing'!$A$133:$AO$137,('Biofuel Emissions'!Z$1-2009),FALSE)</f>
        <v>7.9667923471698099E-5</v>
      </c>
      <c r="AA409">
        <f>'BaU MJ consumption'!AA409*VLOOKUP($C409,'Biofuel Mixing'!$A$133:$AO$137,('Biofuel Emissions'!AA$1-2009),FALSE)</f>
        <v>7.9667923471698099E-5</v>
      </c>
      <c r="AB409">
        <f>'BaU MJ consumption'!AB409*VLOOKUP($C409,'Biofuel Mixing'!$A$133:$AO$137,('Biofuel Emissions'!AB$1-2009),FALSE)</f>
        <v>7.9667923471698099E-5</v>
      </c>
      <c r="AC409">
        <f>'BaU MJ consumption'!AC409*VLOOKUP($C409,'Biofuel Mixing'!$A$133:$AO$137,('Biofuel Emissions'!AC$1-2009),FALSE)</f>
        <v>7.9667923471698099E-5</v>
      </c>
      <c r="AD409">
        <f>'BaU MJ consumption'!AD409*VLOOKUP($C409,'Biofuel Mixing'!$A$133:$AO$137,('Biofuel Emissions'!AD$1-2009),FALSE)</f>
        <v>7.9667923471698099E-5</v>
      </c>
      <c r="AE409">
        <f>'BaU MJ consumption'!AE409*VLOOKUP($C409,'Biofuel Mixing'!$A$133:$AO$137,('Biofuel Emissions'!AE$1-2009),FALSE)</f>
        <v>7.9667923471698099E-5</v>
      </c>
      <c r="AF409">
        <f>'BaU MJ consumption'!AF409*VLOOKUP($C409,'Biofuel Mixing'!$A$133:$AO$137,('Biofuel Emissions'!AF$1-2009),FALSE)</f>
        <v>7.9667923471698099E-5</v>
      </c>
      <c r="AG409">
        <f>'BaU MJ consumption'!AG409*VLOOKUP($C409,'Biofuel Mixing'!$A$133:$AO$137,('Biofuel Emissions'!AG$1-2009),FALSE)</f>
        <v>7.9667923471698099E-5</v>
      </c>
      <c r="AH409">
        <f>'BaU MJ consumption'!AH409*VLOOKUP($C409,'Biofuel Mixing'!$A$133:$AO$137,('Biofuel Emissions'!AH$1-2009),FALSE)</f>
        <v>7.9667923471698099E-5</v>
      </c>
      <c r="AI409">
        <f>'BaU MJ consumption'!AI409*VLOOKUP($C409,'Biofuel Mixing'!$A$133:$AO$137,('Biofuel Emissions'!AI$1-2009),FALSE)</f>
        <v>7.9667923471698099E-5</v>
      </c>
      <c r="AJ409">
        <f>'BaU MJ consumption'!AJ409*VLOOKUP($C409,'Biofuel Mixing'!$A$133:$AO$137,('Biofuel Emissions'!AJ$1-2009),FALSE)</f>
        <v>7.9667923471698099E-5</v>
      </c>
      <c r="AK409">
        <f>'BaU MJ consumption'!AK409*VLOOKUP($C409,'Biofuel Mixing'!$A$133:$AO$137,('Biofuel Emissions'!AK$1-2009),FALSE)</f>
        <v>7.9667923471698099E-5</v>
      </c>
      <c r="AL409">
        <f>'BaU MJ consumption'!AL409*VLOOKUP($C409,'Biofuel Mixing'!$A$133:$AO$137,('Biofuel Emissions'!AL$1-2009),FALSE)</f>
        <v>7.9667923471698099E-5</v>
      </c>
    </row>
    <row r="410" spans="1:38" x14ac:dyDescent="0.25">
      <c r="A410" t="s">
        <v>151</v>
      </c>
      <c r="B410" t="s">
        <v>202</v>
      </c>
      <c r="C410" t="s">
        <v>54</v>
      </c>
      <c r="D410" t="s">
        <v>77</v>
      </c>
      <c r="E410">
        <v>5</v>
      </c>
      <c r="F410">
        <f>'BaU MJ consumption'!F410*VLOOKUP($C410,'Biofuel Mixing'!$A$133:$AO$137,('Biofuel Emissions'!F$1-2009),FALSE)</f>
        <v>1.0207558680768437E-4</v>
      </c>
      <c r="G410">
        <f>'BaU MJ consumption'!G410*VLOOKUP($C410,'Biofuel Mixing'!$A$133:$AO$137,('Biofuel Emissions'!G$1-2009),FALSE)</f>
        <v>9.7907373980005163E-5</v>
      </c>
      <c r="H410">
        <f>'BaU MJ consumption'!H410*VLOOKUP($C410,'Biofuel Mixing'!$A$133:$AO$137,('Biofuel Emissions'!H$1-2009),FALSE)</f>
        <v>8.3248504301886763E-5</v>
      </c>
      <c r="I410">
        <f>'BaU MJ consumption'!I410*VLOOKUP($C410,'Biofuel Mixing'!$A$133:$AO$137,('Biofuel Emissions'!I$1-2009),FALSE)</f>
        <v>8.2353359094339607E-5</v>
      </c>
      <c r="J410">
        <f>'BaU MJ consumption'!J410*VLOOKUP($C410,'Biofuel Mixing'!$A$133:$AO$137,('Biofuel Emissions'!J$1-2009),FALSE)</f>
        <v>8.1458213886792451E-5</v>
      </c>
      <c r="K410">
        <f>'BaU MJ consumption'!K410*VLOOKUP($C410,'Biofuel Mixing'!$A$133:$AO$137,('Biofuel Emissions'!K$1-2009),FALSE)</f>
        <v>8.0563068679245282E-5</v>
      </c>
      <c r="L410">
        <f>'BaU MJ consumption'!L410*VLOOKUP($C410,'Biofuel Mixing'!$A$133:$AO$137,('Biofuel Emissions'!L$1-2009),FALSE)</f>
        <v>7.9667923471698099E-5</v>
      </c>
      <c r="M410">
        <f>'BaU MJ consumption'!M410*VLOOKUP($C410,'Biofuel Mixing'!$A$133:$AO$137,('Biofuel Emissions'!M$1-2009),FALSE)</f>
        <v>7.9667923471698099E-5</v>
      </c>
      <c r="N410">
        <f>'BaU MJ consumption'!N410*VLOOKUP($C410,'Biofuel Mixing'!$A$133:$AO$137,('Biofuel Emissions'!N$1-2009),FALSE)</f>
        <v>7.9667923471698099E-5</v>
      </c>
      <c r="O410">
        <f>'BaU MJ consumption'!O410*VLOOKUP($C410,'Biofuel Mixing'!$A$133:$AO$137,('Biofuel Emissions'!O$1-2009),FALSE)</f>
        <v>7.9667923471698099E-5</v>
      </c>
      <c r="P410">
        <f>'BaU MJ consumption'!P410*VLOOKUP($C410,'Biofuel Mixing'!$A$133:$AO$137,('Biofuel Emissions'!P$1-2009),FALSE)</f>
        <v>7.9667923471698099E-5</v>
      </c>
      <c r="Q410">
        <f>'BaU MJ consumption'!Q410*VLOOKUP($C410,'Biofuel Mixing'!$A$133:$AO$137,('Biofuel Emissions'!Q$1-2009),FALSE)</f>
        <v>7.9667923471698099E-5</v>
      </c>
      <c r="R410">
        <f>'BaU MJ consumption'!R410*VLOOKUP($C410,'Biofuel Mixing'!$A$133:$AO$137,('Biofuel Emissions'!R$1-2009),FALSE)</f>
        <v>7.9667923471698099E-5</v>
      </c>
      <c r="S410">
        <f>'BaU MJ consumption'!S410*VLOOKUP($C410,'Biofuel Mixing'!$A$133:$AO$137,('Biofuel Emissions'!S$1-2009),FALSE)</f>
        <v>7.9667923471698099E-5</v>
      </c>
      <c r="T410">
        <f>'BaU MJ consumption'!T410*VLOOKUP($C410,'Biofuel Mixing'!$A$133:$AO$137,('Biofuel Emissions'!T$1-2009),FALSE)</f>
        <v>7.9667923471698099E-5</v>
      </c>
      <c r="U410">
        <f>'BaU MJ consumption'!U410*VLOOKUP($C410,'Biofuel Mixing'!$A$133:$AO$137,('Biofuel Emissions'!U$1-2009),FALSE)</f>
        <v>7.9667923471698099E-5</v>
      </c>
      <c r="V410">
        <f>'BaU MJ consumption'!V410*VLOOKUP($C410,'Biofuel Mixing'!$A$133:$AO$137,('Biofuel Emissions'!V$1-2009),FALSE)</f>
        <v>7.9667923471698099E-5</v>
      </c>
      <c r="W410">
        <f>'BaU MJ consumption'!W410*VLOOKUP($C410,'Biofuel Mixing'!$A$133:$AO$137,('Biofuel Emissions'!W$1-2009),FALSE)</f>
        <v>7.9667923471698099E-5</v>
      </c>
      <c r="X410">
        <f>'BaU MJ consumption'!X410*VLOOKUP($C410,'Biofuel Mixing'!$A$133:$AO$137,('Biofuel Emissions'!X$1-2009),FALSE)</f>
        <v>7.9667923471698099E-5</v>
      </c>
      <c r="Y410">
        <f>'BaU MJ consumption'!Y410*VLOOKUP($C410,'Biofuel Mixing'!$A$133:$AO$137,('Biofuel Emissions'!Y$1-2009),FALSE)</f>
        <v>7.9667923471698099E-5</v>
      </c>
      <c r="Z410">
        <f>'BaU MJ consumption'!Z410*VLOOKUP($C410,'Biofuel Mixing'!$A$133:$AO$137,('Biofuel Emissions'!Z$1-2009),FALSE)</f>
        <v>7.9667923471698099E-5</v>
      </c>
      <c r="AA410">
        <f>'BaU MJ consumption'!AA410*VLOOKUP($C410,'Biofuel Mixing'!$A$133:$AO$137,('Biofuel Emissions'!AA$1-2009),FALSE)</f>
        <v>7.9667923471698099E-5</v>
      </c>
      <c r="AB410">
        <f>'BaU MJ consumption'!AB410*VLOOKUP($C410,'Biofuel Mixing'!$A$133:$AO$137,('Biofuel Emissions'!AB$1-2009),FALSE)</f>
        <v>7.9667923471698099E-5</v>
      </c>
      <c r="AC410">
        <f>'BaU MJ consumption'!AC410*VLOOKUP($C410,'Biofuel Mixing'!$A$133:$AO$137,('Biofuel Emissions'!AC$1-2009),FALSE)</f>
        <v>7.9667923471698099E-5</v>
      </c>
      <c r="AD410">
        <f>'BaU MJ consumption'!AD410*VLOOKUP($C410,'Biofuel Mixing'!$A$133:$AO$137,('Biofuel Emissions'!AD$1-2009),FALSE)</f>
        <v>7.9667923471698099E-5</v>
      </c>
      <c r="AE410">
        <f>'BaU MJ consumption'!AE410*VLOOKUP($C410,'Biofuel Mixing'!$A$133:$AO$137,('Biofuel Emissions'!AE$1-2009),FALSE)</f>
        <v>7.9667923471698099E-5</v>
      </c>
      <c r="AF410">
        <f>'BaU MJ consumption'!AF410*VLOOKUP($C410,'Biofuel Mixing'!$A$133:$AO$137,('Biofuel Emissions'!AF$1-2009),FALSE)</f>
        <v>7.9667923471698099E-5</v>
      </c>
      <c r="AG410">
        <f>'BaU MJ consumption'!AG410*VLOOKUP($C410,'Biofuel Mixing'!$A$133:$AO$137,('Biofuel Emissions'!AG$1-2009),FALSE)</f>
        <v>7.9667923471698099E-5</v>
      </c>
      <c r="AH410">
        <f>'BaU MJ consumption'!AH410*VLOOKUP($C410,'Biofuel Mixing'!$A$133:$AO$137,('Biofuel Emissions'!AH$1-2009),FALSE)</f>
        <v>7.9667923471698099E-5</v>
      </c>
      <c r="AI410">
        <f>'BaU MJ consumption'!AI410*VLOOKUP($C410,'Biofuel Mixing'!$A$133:$AO$137,('Biofuel Emissions'!AI$1-2009),FALSE)</f>
        <v>7.9667923471698099E-5</v>
      </c>
      <c r="AJ410">
        <f>'BaU MJ consumption'!AJ410*VLOOKUP($C410,'Biofuel Mixing'!$A$133:$AO$137,('Biofuel Emissions'!AJ$1-2009),FALSE)</f>
        <v>7.9667923471698099E-5</v>
      </c>
      <c r="AK410">
        <f>'BaU MJ consumption'!AK410*VLOOKUP($C410,'Biofuel Mixing'!$A$133:$AO$137,('Biofuel Emissions'!AK$1-2009),FALSE)</f>
        <v>7.9667923471698099E-5</v>
      </c>
      <c r="AL410">
        <f>'BaU MJ consumption'!AL410*VLOOKUP($C410,'Biofuel Mixing'!$A$133:$AO$137,('Biofuel Emissions'!AL$1-2009),FALSE)</f>
        <v>7.9667923471698099E-5</v>
      </c>
    </row>
    <row r="411" spans="1:38" x14ac:dyDescent="0.25">
      <c r="A411" t="s">
        <v>151</v>
      </c>
      <c r="B411" t="s">
        <v>202</v>
      </c>
      <c r="C411" t="s">
        <v>54</v>
      </c>
      <c r="D411" t="s">
        <v>77</v>
      </c>
      <c r="E411">
        <v>6</v>
      </c>
      <c r="F411">
        <f>'BaU MJ consumption'!F411*VLOOKUP($C411,'Biofuel Mixing'!$A$133:$AO$137,('Biofuel Emissions'!F$1-2009),FALSE)</f>
        <v>1.0138879447123253E-4</v>
      </c>
      <c r="G411">
        <f>'BaU MJ consumption'!G411*VLOOKUP($C411,'Biofuel Mixing'!$A$133:$AO$137,('Biofuel Emissions'!G$1-2009),FALSE)</f>
        <v>1.0201537568545993E-4</v>
      </c>
      <c r="H411">
        <f>'BaU MJ consumption'!H411*VLOOKUP($C411,'Biofuel Mixing'!$A$133:$AO$137,('Biofuel Emissions'!H$1-2009),FALSE)</f>
        <v>9.6393004981132054E-5</v>
      </c>
      <c r="I411">
        <f>'BaU MJ consumption'!I411*VLOOKUP($C411,'Biofuel Mixing'!$A$133:$AO$137,('Biofuel Emissions'!I$1-2009),FALSE)</f>
        <v>8.2353359094339607E-5</v>
      </c>
      <c r="J411">
        <f>'BaU MJ consumption'!J411*VLOOKUP($C411,'Biofuel Mixing'!$A$133:$AO$137,('Biofuel Emissions'!J$1-2009),FALSE)</f>
        <v>8.1458213886792451E-5</v>
      </c>
      <c r="K411">
        <f>'BaU MJ consumption'!K411*VLOOKUP($C411,'Biofuel Mixing'!$A$133:$AO$137,('Biofuel Emissions'!K$1-2009),FALSE)</f>
        <v>8.0563068679245282E-5</v>
      </c>
      <c r="L411">
        <f>'BaU MJ consumption'!L411*VLOOKUP($C411,'Biofuel Mixing'!$A$133:$AO$137,('Biofuel Emissions'!L$1-2009),FALSE)</f>
        <v>7.9667923471698099E-5</v>
      </c>
      <c r="M411">
        <f>'BaU MJ consumption'!M411*VLOOKUP($C411,'Biofuel Mixing'!$A$133:$AO$137,('Biofuel Emissions'!M$1-2009),FALSE)</f>
        <v>7.9667923471698099E-5</v>
      </c>
      <c r="N411">
        <f>'BaU MJ consumption'!N411*VLOOKUP($C411,'Biofuel Mixing'!$A$133:$AO$137,('Biofuel Emissions'!N$1-2009),FALSE)</f>
        <v>7.9667923471698099E-5</v>
      </c>
      <c r="O411">
        <f>'BaU MJ consumption'!O411*VLOOKUP($C411,'Biofuel Mixing'!$A$133:$AO$137,('Biofuel Emissions'!O$1-2009),FALSE)</f>
        <v>7.9667923471698099E-5</v>
      </c>
      <c r="P411">
        <f>'BaU MJ consumption'!P411*VLOOKUP($C411,'Biofuel Mixing'!$A$133:$AO$137,('Biofuel Emissions'!P$1-2009),FALSE)</f>
        <v>7.9667923471698099E-5</v>
      </c>
      <c r="Q411">
        <f>'BaU MJ consumption'!Q411*VLOOKUP($C411,'Biofuel Mixing'!$A$133:$AO$137,('Biofuel Emissions'!Q$1-2009),FALSE)</f>
        <v>7.9667923471698099E-5</v>
      </c>
      <c r="R411">
        <f>'BaU MJ consumption'!R411*VLOOKUP($C411,'Biofuel Mixing'!$A$133:$AO$137,('Biofuel Emissions'!R$1-2009),FALSE)</f>
        <v>7.9667923471698099E-5</v>
      </c>
      <c r="S411">
        <f>'BaU MJ consumption'!S411*VLOOKUP($C411,'Biofuel Mixing'!$A$133:$AO$137,('Biofuel Emissions'!S$1-2009),FALSE)</f>
        <v>7.9667923471698099E-5</v>
      </c>
      <c r="T411">
        <f>'BaU MJ consumption'!T411*VLOOKUP($C411,'Biofuel Mixing'!$A$133:$AO$137,('Biofuel Emissions'!T$1-2009),FALSE)</f>
        <v>7.9667923471698099E-5</v>
      </c>
      <c r="U411">
        <f>'BaU MJ consumption'!U411*VLOOKUP($C411,'Biofuel Mixing'!$A$133:$AO$137,('Biofuel Emissions'!U$1-2009),FALSE)</f>
        <v>7.9667923471698099E-5</v>
      </c>
      <c r="V411">
        <f>'BaU MJ consumption'!V411*VLOOKUP($C411,'Biofuel Mixing'!$A$133:$AO$137,('Biofuel Emissions'!V$1-2009),FALSE)</f>
        <v>7.9667923471698099E-5</v>
      </c>
      <c r="W411">
        <f>'BaU MJ consumption'!W411*VLOOKUP($C411,'Biofuel Mixing'!$A$133:$AO$137,('Biofuel Emissions'!W$1-2009),FALSE)</f>
        <v>7.9667923471698099E-5</v>
      </c>
      <c r="X411">
        <f>'BaU MJ consumption'!X411*VLOOKUP($C411,'Biofuel Mixing'!$A$133:$AO$137,('Biofuel Emissions'!X$1-2009),FALSE)</f>
        <v>7.9667923471698099E-5</v>
      </c>
      <c r="Y411">
        <f>'BaU MJ consumption'!Y411*VLOOKUP($C411,'Biofuel Mixing'!$A$133:$AO$137,('Biofuel Emissions'!Y$1-2009),FALSE)</f>
        <v>7.9667923471698099E-5</v>
      </c>
      <c r="Z411">
        <f>'BaU MJ consumption'!Z411*VLOOKUP($C411,'Biofuel Mixing'!$A$133:$AO$137,('Biofuel Emissions'!Z$1-2009),FALSE)</f>
        <v>7.9667923471698099E-5</v>
      </c>
      <c r="AA411">
        <f>'BaU MJ consumption'!AA411*VLOOKUP($C411,'Biofuel Mixing'!$A$133:$AO$137,('Biofuel Emissions'!AA$1-2009),FALSE)</f>
        <v>7.9667923471698099E-5</v>
      </c>
      <c r="AB411">
        <f>'BaU MJ consumption'!AB411*VLOOKUP($C411,'Biofuel Mixing'!$A$133:$AO$137,('Biofuel Emissions'!AB$1-2009),FALSE)</f>
        <v>7.9667923471698099E-5</v>
      </c>
      <c r="AC411">
        <f>'BaU MJ consumption'!AC411*VLOOKUP($C411,'Biofuel Mixing'!$A$133:$AO$137,('Biofuel Emissions'!AC$1-2009),FALSE)</f>
        <v>7.9667923471698099E-5</v>
      </c>
      <c r="AD411">
        <f>'BaU MJ consumption'!AD411*VLOOKUP($C411,'Biofuel Mixing'!$A$133:$AO$137,('Biofuel Emissions'!AD$1-2009),FALSE)</f>
        <v>7.9667923471698099E-5</v>
      </c>
      <c r="AE411">
        <f>'BaU MJ consumption'!AE411*VLOOKUP($C411,'Biofuel Mixing'!$A$133:$AO$137,('Biofuel Emissions'!AE$1-2009),FALSE)</f>
        <v>7.9667923471698099E-5</v>
      </c>
      <c r="AF411">
        <f>'BaU MJ consumption'!AF411*VLOOKUP($C411,'Biofuel Mixing'!$A$133:$AO$137,('Biofuel Emissions'!AF$1-2009),FALSE)</f>
        <v>7.9667923471698099E-5</v>
      </c>
      <c r="AG411">
        <f>'BaU MJ consumption'!AG411*VLOOKUP($C411,'Biofuel Mixing'!$A$133:$AO$137,('Biofuel Emissions'!AG$1-2009),FALSE)</f>
        <v>7.9667923471698099E-5</v>
      </c>
      <c r="AH411">
        <f>'BaU MJ consumption'!AH411*VLOOKUP($C411,'Biofuel Mixing'!$A$133:$AO$137,('Biofuel Emissions'!AH$1-2009),FALSE)</f>
        <v>7.9667923471698099E-5</v>
      </c>
      <c r="AI411">
        <f>'BaU MJ consumption'!AI411*VLOOKUP($C411,'Biofuel Mixing'!$A$133:$AO$137,('Biofuel Emissions'!AI$1-2009),FALSE)</f>
        <v>7.9667923471698099E-5</v>
      </c>
      <c r="AJ411">
        <f>'BaU MJ consumption'!AJ411*VLOOKUP($C411,'Biofuel Mixing'!$A$133:$AO$137,('Biofuel Emissions'!AJ$1-2009),FALSE)</f>
        <v>7.9667923471698099E-5</v>
      </c>
      <c r="AK411">
        <f>'BaU MJ consumption'!AK411*VLOOKUP($C411,'Biofuel Mixing'!$A$133:$AO$137,('Biofuel Emissions'!AK$1-2009),FALSE)</f>
        <v>7.9667923471698099E-5</v>
      </c>
      <c r="AL411">
        <f>'BaU MJ consumption'!AL411*VLOOKUP($C411,'Biofuel Mixing'!$A$133:$AO$137,('Biofuel Emissions'!AL$1-2009),FALSE)</f>
        <v>7.9667923471698099E-5</v>
      </c>
    </row>
    <row r="412" spans="1:38" x14ac:dyDescent="0.25">
      <c r="A412" t="s">
        <v>151</v>
      </c>
      <c r="B412" t="s">
        <v>202</v>
      </c>
      <c r="C412" t="s">
        <v>54</v>
      </c>
      <c r="D412" t="s">
        <v>77</v>
      </c>
      <c r="E412">
        <v>7</v>
      </c>
      <c r="F412">
        <f>'BaU MJ consumption'!F412*VLOOKUP($C412,'Biofuel Mixing'!$A$133:$AO$137,('Biofuel Emissions'!F$1-2009),FALSE)</f>
        <v>9.9173048927776673E-5</v>
      </c>
      <c r="G412">
        <f>'BaU MJ consumption'!G412*VLOOKUP($C412,'Biofuel Mixing'!$A$133:$AO$137,('Biofuel Emissions'!G$1-2009),FALSE)</f>
        <v>1.013289884658299E-4</v>
      </c>
      <c r="H412">
        <f>'BaU MJ consumption'!H412*VLOOKUP($C412,'Biofuel Mixing'!$A$133:$AO$137,('Biofuel Emissions'!H$1-2009),FALSE)</f>
        <v>1.0043746672859215E-4</v>
      </c>
      <c r="I412">
        <f>'BaU MJ consumption'!I412*VLOOKUP($C412,'Biofuel Mixing'!$A$133:$AO$137,('Biofuel Emissions'!I$1-2009),FALSE)</f>
        <v>9.5356521056603761E-5</v>
      </c>
      <c r="J412">
        <f>'BaU MJ consumption'!J412*VLOOKUP($C412,'Biofuel Mixing'!$A$133:$AO$137,('Biofuel Emissions'!J$1-2009),FALSE)</f>
        <v>8.1458213886792451E-5</v>
      </c>
      <c r="K412">
        <f>'BaU MJ consumption'!K412*VLOOKUP($C412,'Biofuel Mixing'!$A$133:$AO$137,('Biofuel Emissions'!K$1-2009),FALSE)</f>
        <v>8.0563068679245282E-5</v>
      </c>
      <c r="L412">
        <f>'BaU MJ consumption'!L412*VLOOKUP($C412,'Biofuel Mixing'!$A$133:$AO$137,('Biofuel Emissions'!L$1-2009),FALSE)</f>
        <v>7.9667923471698099E-5</v>
      </c>
      <c r="M412">
        <f>'BaU MJ consumption'!M412*VLOOKUP($C412,'Biofuel Mixing'!$A$133:$AO$137,('Biofuel Emissions'!M$1-2009),FALSE)</f>
        <v>7.9667923471698099E-5</v>
      </c>
      <c r="N412">
        <f>'BaU MJ consumption'!N412*VLOOKUP($C412,'Biofuel Mixing'!$A$133:$AO$137,('Biofuel Emissions'!N$1-2009),FALSE)</f>
        <v>7.9667923471698099E-5</v>
      </c>
      <c r="O412">
        <f>'BaU MJ consumption'!O412*VLOOKUP($C412,'Biofuel Mixing'!$A$133:$AO$137,('Biofuel Emissions'!O$1-2009),FALSE)</f>
        <v>7.9667923471698099E-5</v>
      </c>
      <c r="P412">
        <f>'BaU MJ consumption'!P412*VLOOKUP($C412,'Biofuel Mixing'!$A$133:$AO$137,('Biofuel Emissions'!P$1-2009),FALSE)</f>
        <v>7.9667923471698099E-5</v>
      </c>
      <c r="Q412">
        <f>'BaU MJ consumption'!Q412*VLOOKUP($C412,'Biofuel Mixing'!$A$133:$AO$137,('Biofuel Emissions'!Q$1-2009),FALSE)</f>
        <v>7.9667923471698099E-5</v>
      </c>
      <c r="R412">
        <f>'BaU MJ consumption'!R412*VLOOKUP($C412,'Biofuel Mixing'!$A$133:$AO$137,('Biofuel Emissions'!R$1-2009),FALSE)</f>
        <v>7.9667923471698099E-5</v>
      </c>
      <c r="S412">
        <f>'BaU MJ consumption'!S412*VLOOKUP($C412,'Biofuel Mixing'!$A$133:$AO$137,('Biofuel Emissions'!S$1-2009),FALSE)</f>
        <v>7.9667923471698099E-5</v>
      </c>
      <c r="T412">
        <f>'BaU MJ consumption'!T412*VLOOKUP($C412,'Biofuel Mixing'!$A$133:$AO$137,('Biofuel Emissions'!T$1-2009),FALSE)</f>
        <v>7.9667923471698099E-5</v>
      </c>
      <c r="U412">
        <f>'BaU MJ consumption'!U412*VLOOKUP($C412,'Biofuel Mixing'!$A$133:$AO$137,('Biofuel Emissions'!U$1-2009),FALSE)</f>
        <v>7.9667923471698099E-5</v>
      </c>
      <c r="V412">
        <f>'BaU MJ consumption'!V412*VLOOKUP($C412,'Biofuel Mixing'!$A$133:$AO$137,('Biofuel Emissions'!V$1-2009),FALSE)</f>
        <v>7.9667923471698099E-5</v>
      </c>
      <c r="W412">
        <f>'BaU MJ consumption'!W412*VLOOKUP($C412,'Biofuel Mixing'!$A$133:$AO$137,('Biofuel Emissions'!W$1-2009),FALSE)</f>
        <v>7.9667923471698099E-5</v>
      </c>
      <c r="X412">
        <f>'BaU MJ consumption'!X412*VLOOKUP($C412,'Biofuel Mixing'!$A$133:$AO$137,('Biofuel Emissions'!X$1-2009),FALSE)</f>
        <v>7.9667923471698099E-5</v>
      </c>
      <c r="Y412">
        <f>'BaU MJ consumption'!Y412*VLOOKUP($C412,'Biofuel Mixing'!$A$133:$AO$137,('Biofuel Emissions'!Y$1-2009),FALSE)</f>
        <v>7.9667923471698099E-5</v>
      </c>
      <c r="Z412">
        <f>'BaU MJ consumption'!Z412*VLOOKUP($C412,'Biofuel Mixing'!$A$133:$AO$137,('Biofuel Emissions'!Z$1-2009),FALSE)</f>
        <v>7.9667923471698099E-5</v>
      </c>
      <c r="AA412">
        <f>'BaU MJ consumption'!AA412*VLOOKUP($C412,'Biofuel Mixing'!$A$133:$AO$137,('Biofuel Emissions'!AA$1-2009),FALSE)</f>
        <v>7.9667923471698099E-5</v>
      </c>
      <c r="AB412">
        <f>'BaU MJ consumption'!AB412*VLOOKUP($C412,'Biofuel Mixing'!$A$133:$AO$137,('Biofuel Emissions'!AB$1-2009),FALSE)</f>
        <v>7.9667923471698099E-5</v>
      </c>
      <c r="AC412">
        <f>'BaU MJ consumption'!AC412*VLOOKUP($C412,'Biofuel Mixing'!$A$133:$AO$137,('Biofuel Emissions'!AC$1-2009),FALSE)</f>
        <v>7.9667923471698099E-5</v>
      </c>
      <c r="AD412">
        <f>'BaU MJ consumption'!AD412*VLOOKUP($C412,'Biofuel Mixing'!$A$133:$AO$137,('Biofuel Emissions'!AD$1-2009),FALSE)</f>
        <v>7.9667923471698099E-5</v>
      </c>
      <c r="AE412">
        <f>'BaU MJ consumption'!AE412*VLOOKUP($C412,'Biofuel Mixing'!$A$133:$AO$137,('Biofuel Emissions'!AE$1-2009),FALSE)</f>
        <v>7.9667923471698099E-5</v>
      </c>
      <c r="AF412">
        <f>'BaU MJ consumption'!AF412*VLOOKUP($C412,'Biofuel Mixing'!$A$133:$AO$137,('Biofuel Emissions'!AF$1-2009),FALSE)</f>
        <v>7.9667923471698099E-5</v>
      </c>
      <c r="AG412">
        <f>'BaU MJ consumption'!AG412*VLOOKUP($C412,'Biofuel Mixing'!$A$133:$AO$137,('Biofuel Emissions'!AG$1-2009),FALSE)</f>
        <v>7.9667923471698099E-5</v>
      </c>
      <c r="AH412">
        <f>'BaU MJ consumption'!AH412*VLOOKUP($C412,'Biofuel Mixing'!$A$133:$AO$137,('Biofuel Emissions'!AH$1-2009),FALSE)</f>
        <v>7.9667923471698099E-5</v>
      </c>
      <c r="AI412">
        <f>'BaU MJ consumption'!AI412*VLOOKUP($C412,'Biofuel Mixing'!$A$133:$AO$137,('Biofuel Emissions'!AI$1-2009),FALSE)</f>
        <v>7.9667923471698099E-5</v>
      </c>
      <c r="AJ412">
        <f>'BaU MJ consumption'!AJ412*VLOOKUP($C412,'Biofuel Mixing'!$A$133:$AO$137,('Biofuel Emissions'!AJ$1-2009),FALSE)</f>
        <v>7.9667923471698099E-5</v>
      </c>
      <c r="AK412">
        <f>'BaU MJ consumption'!AK412*VLOOKUP($C412,'Biofuel Mixing'!$A$133:$AO$137,('Biofuel Emissions'!AK$1-2009),FALSE)</f>
        <v>7.9667923471698099E-5</v>
      </c>
      <c r="AL412">
        <f>'BaU MJ consumption'!AL412*VLOOKUP($C412,'Biofuel Mixing'!$A$133:$AO$137,('Biofuel Emissions'!AL$1-2009),FALSE)</f>
        <v>7.9667923471698099E-5</v>
      </c>
    </row>
    <row r="413" spans="1:38" x14ac:dyDescent="0.25">
      <c r="A413" t="s">
        <v>151</v>
      </c>
      <c r="B413" t="s">
        <v>202</v>
      </c>
      <c r="C413" t="s">
        <v>54</v>
      </c>
      <c r="D413" t="s">
        <v>77</v>
      </c>
      <c r="E413">
        <v>8</v>
      </c>
      <c r="F413">
        <f>'BaU MJ consumption'!F413*VLOOKUP($C413,'Biofuel Mixing'!$A$133:$AO$137,('Biofuel Emissions'!F$1-2009),FALSE)</f>
        <v>9.8852744103400703E-5</v>
      </c>
      <c r="G413">
        <f>'BaU MJ consumption'!G413*VLOOKUP($C413,'Biofuel Mixing'!$A$133:$AO$137,('Biofuel Emissions'!G$1-2009),FALSE)</f>
        <v>9.9114549919765961E-5</v>
      </c>
      <c r="H413">
        <f>'BaU MJ consumption'!H413*VLOOKUP($C413,'Biofuel Mixing'!$A$133:$AO$137,('Biofuel Emissions'!H$1-2009),FALSE)</f>
        <v>9.9761696109983847E-5</v>
      </c>
      <c r="I413">
        <f>'BaU MJ consumption'!I413*VLOOKUP($C413,'Biofuel Mixing'!$A$133:$AO$137,('Biofuel Emissions'!I$1-2009),FALSE)</f>
        <v>9.9357493968069659E-5</v>
      </c>
      <c r="J413">
        <f>'BaU MJ consumption'!J413*VLOOKUP($C413,'Biofuel Mixing'!$A$133:$AO$137,('Biofuel Emissions'!J$1-2009),FALSE)</f>
        <v>9.4320037132075482E-5</v>
      </c>
      <c r="K413">
        <f>'BaU MJ consumption'!K413*VLOOKUP($C413,'Biofuel Mixing'!$A$133:$AO$137,('Biofuel Emissions'!K$1-2009),FALSE)</f>
        <v>8.0563068679245282E-5</v>
      </c>
      <c r="L413">
        <f>'BaU MJ consumption'!L413*VLOOKUP($C413,'Biofuel Mixing'!$A$133:$AO$137,('Biofuel Emissions'!L$1-2009),FALSE)</f>
        <v>7.9667923471698099E-5</v>
      </c>
      <c r="M413">
        <f>'BaU MJ consumption'!M413*VLOOKUP($C413,'Biofuel Mixing'!$A$133:$AO$137,('Biofuel Emissions'!M$1-2009),FALSE)</f>
        <v>7.9667923471698099E-5</v>
      </c>
      <c r="N413">
        <f>'BaU MJ consumption'!N413*VLOOKUP($C413,'Biofuel Mixing'!$A$133:$AO$137,('Biofuel Emissions'!N$1-2009),FALSE)</f>
        <v>7.9667923471698099E-5</v>
      </c>
      <c r="O413">
        <f>'BaU MJ consumption'!O413*VLOOKUP($C413,'Biofuel Mixing'!$A$133:$AO$137,('Biofuel Emissions'!O$1-2009),FALSE)</f>
        <v>7.9667923471698099E-5</v>
      </c>
      <c r="P413">
        <f>'BaU MJ consumption'!P413*VLOOKUP($C413,'Biofuel Mixing'!$A$133:$AO$137,('Biofuel Emissions'!P$1-2009),FALSE)</f>
        <v>7.9667923471698099E-5</v>
      </c>
      <c r="Q413">
        <f>'BaU MJ consumption'!Q413*VLOOKUP($C413,'Biofuel Mixing'!$A$133:$AO$137,('Biofuel Emissions'!Q$1-2009),FALSE)</f>
        <v>7.9667923471698099E-5</v>
      </c>
      <c r="R413">
        <f>'BaU MJ consumption'!R413*VLOOKUP($C413,'Biofuel Mixing'!$A$133:$AO$137,('Biofuel Emissions'!R$1-2009),FALSE)</f>
        <v>7.9667923471698099E-5</v>
      </c>
      <c r="S413">
        <f>'BaU MJ consumption'!S413*VLOOKUP($C413,'Biofuel Mixing'!$A$133:$AO$137,('Biofuel Emissions'!S$1-2009),FALSE)</f>
        <v>7.9667923471698099E-5</v>
      </c>
      <c r="T413">
        <f>'BaU MJ consumption'!T413*VLOOKUP($C413,'Biofuel Mixing'!$A$133:$AO$137,('Biofuel Emissions'!T$1-2009),FALSE)</f>
        <v>7.9667923471698099E-5</v>
      </c>
      <c r="U413">
        <f>'BaU MJ consumption'!U413*VLOOKUP($C413,'Biofuel Mixing'!$A$133:$AO$137,('Biofuel Emissions'!U$1-2009),FALSE)</f>
        <v>7.9667923471698099E-5</v>
      </c>
      <c r="V413">
        <f>'BaU MJ consumption'!V413*VLOOKUP($C413,'Biofuel Mixing'!$A$133:$AO$137,('Biofuel Emissions'!V$1-2009),FALSE)</f>
        <v>7.9667923471698099E-5</v>
      </c>
      <c r="W413">
        <f>'BaU MJ consumption'!W413*VLOOKUP($C413,'Biofuel Mixing'!$A$133:$AO$137,('Biofuel Emissions'!W$1-2009),FALSE)</f>
        <v>7.9667923471698099E-5</v>
      </c>
      <c r="X413">
        <f>'BaU MJ consumption'!X413*VLOOKUP($C413,'Biofuel Mixing'!$A$133:$AO$137,('Biofuel Emissions'!X$1-2009),FALSE)</f>
        <v>7.9667923471698099E-5</v>
      </c>
      <c r="Y413">
        <f>'BaU MJ consumption'!Y413*VLOOKUP($C413,'Biofuel Mixing'!$A$133:$AO$137,('Biofuel Emissions'!Y$1-2009),FALSE)</f>
        <v>7.9667923471698099E-5</v>
      </c>
      <c r="Z413">
        <f>'BaU MJ consumption'!Z413*VLOOKUP($C413,'Biofuel Mixing'!$A$133:$AO$137,('Biofuel Emissions'!Z$1-2009),FALSE)</f>
        <v>7.9667923471698099E-5</v>
      </c>
      <c r="AA413">
        <f>'BaU MJ consumption'!AA413*VLOOKUP($C413,'Biofuel Mixing'!$A$133:$AO$137,('Biofuel Emissions'!AA$1-2009),FALSE)</f>
        <v>7.9667923471698099E-5</v>
      </c>
      <c r="AB413">
        <f>'BaU MJ consumption'!AB413*VLOOKUP($C413,'Biofuel Mixing'!$A$133:$AO$137,('Biofuel Emissions'!AB$1-2009),FALSE)</f>
        <v>7.9667923471698099E-5</v>
      </c>
      <c r="AC413">
        <f>'BaU MJ consumption'!AC413*VLOOKUP($C413,'Biofuel Mixing'!$A$133:$AO$137,('Biofuel Emissions'!AC$1-2009),FALSE)</f>
        <v>7.9667923471698099E-5</v>
      </c>
      <c r="AD413">
        <f>'BaU MJ consumption'!AD413*VLOOKUP($C413,'Biofuel Mixing'!$A$133:$AO$137,('Biofuel Emissions'!AD$1-2009),FALSE)</f>
        <v>7.9667923471698099E-5</v>
      </c>
      <c r="AE413">
        <f>'BaU MJ consumption'!AE413*VLOOKUP($C413,'Biofuel Mixing'!$A$133:$AO$137,('Biofuel Emissions'!AE$1-2009),FALSE)</f>
        <v>7.9667923471698099E-5</v>
      </c>
      <c r="AF413">
        <f>'BaU MJ consumption'!AF413*VLOOKUP($C413,'Biofuel Mixing'!$A$133:$AO$137,('Biofuel Emissions'!AF$1-2009),FALSE)</f>
        <v>7.9667923471698099E-5</v>
      </c>
      <c r="AG413">
        <f>'BaU MJ consumption'!AG413*VLOOKUP($C413,'Biofuel Mixing'!$A$133:$AO$137,('Biofuel Emissions'!AG$1-2009),FALSE)</f>
        <v>7.9667923471698099E-5</v>
      </c>
      <c r="AH413">
        <f>'BaU MJ consumption'!AH413*VLOOKUP($C413,'Biofuel Mixing'!$A$133:$AO$137,('Biofuel Emissions'!AH$1-2009),FALSE)</f>
        <v>7.9667923471698099E-5</v>
      </c>
      <c r="AI413">
        <f>'BaU MJ consumption'!AI413*VLOOKUP($C413,'Biofuel Mixing'!$A$133:$AO$137,('Biofuel Emissions'!AI$1-2009),FALSE)</f>
        <v>7.9667923471698099E-5</v>
      </c>
      <c r="AJ413">
        <f>'BaU MJ consumption'!AJ413*VLOOKUP($C413,'Biofuel Mixing'!$A$133:$AO$137,('Biofuel Emissions'!AJ$1-2009),FALSE)</f>
        <v>7.9667923471698099E-5</v>
      </c>
      <c r="AK413">
        <f>'BaU MJ consumption'!AK413*VLOOKUP($C413,'Biofuel Mixing'!$A$133:$AO$137,('Biofuel Emissions'!AK$1-2009),FALSE)</f>
        <v>7.9667923471698099E-5</v>
      </c>
      <c r="AL413">
        <f>'BaU MJ consumption'!AL413*VLOOKUP($C413,'Biofuel Mixing'!$A$133:$AO$137,('Biofuel Emissions'!AL$1-2009),FALSE)</f>
        <v>7.9667923471698099E-5</v>
      </c>
    </row>
    <row r="414" spans="1:38" x14ac:dyDescent="0.25">
      <c r="A414" t="s">
        <v>151</v>
      </c>
      <c r="B414" t="s">
        <v>202</v>
      </c>
      <c r="C414" t="s">
        <v>54</v>
      </c>
      <c r="D414" t="s">
        <v>77</v>
      </c>
      <c r="E414">
        <v>9</v>
      </c>
      <c r="F414">
        <f>'BaU MJ consumption'!F414*VLOOKUP($C414,'Biofuel Mixing'!$A$133:$AO$137,('Biofuel Emissions'!F$1-2009),FALSE)</f>
        <v>9.7376144376798546E-5</v>
      </c>
      <c r="G414">
        <f>'BaU MJ consumption'!G414*VLOOKUP($C414,'Biofuel Mixing'!$A$133:$AO$137,('Biofuel Emissions'!G$1-2009),FALSE)</f>
        <v>9.8794434032956091E-5</v>
      </c>
      <c r="H414">
        <f>'BaU MJ consumption'!H414*VLOOKUP($C414,'Biofuel Mixing'!$A$133:$AO$137,('Biofuel Emissions'!H$1-2009),FALSE)</f>
        <v>9.7581509091131271E-5</v>
      </c>
      <c r="I414">
        <f>'BaU MJ consumption'!I414*VLOOKUP($C414,'Biofuel Mixing'!$A$133:$AO$137,('Biofuel Emissions'!I$1-2009),FALSE)</f>
        <v>9.8688989700199088E-5</v>
      </c>
      <c r="J414">
        <f>'BaU MJ consumption'!J414*VLOOKUP($C414,'Biofuel Mixing'!$A$133:$AO$137,('Biofuel Emissions'!J$1-2009),FALSE)</f>
        <v>9.8277521207547182E-5</v>
      </c>
      <c r="K414">
        <f>'BaU MJ consumption'!K414*VLOOKUP($C414,'Biofuel Mixing'!$A$133:$AO$137,('Biofuel Emissions'!K$1-2009),FALSE)</f>
        <v>9.3283553207547176E-5</v>
      </c>
      <c r="L414">
        <f>'BaU MJ consumption'!L414*VLOOKUP($C414,'Biofuel Mixing'!$A$133:$AO$137,('Biofuel Emissions'!L$1-2009),FALSE)</f>
        <v>7.9667923471698099E-5</v>
      </c>
      <c r="M414">
        <f>'BaU MJ consumption'!M414*VLOOKUP($C414,'Biofuel Mixing'!$A$133:$AO$137,('Biofuel Emissions'!M$1-2009),FALSE)</f>
        <v>7.9667923471698099E-5</v>
      </c>
      <c r="N414">
        <f>'BaU MJ consumption'!N414*VLOOKUP($C414,'Biofuel Mixing'!$A$133:$AO$137,('Biofuel Emissions'!N$1-2009),FALSE)</f>
        <v>7.9667923471698099E-5</v>
      </c>
      <c r="O414">
        <f>'BaU MJ consumption'!O414*VLOOKUP($C414,'Biofuel Mixing'!$A$133:$AO$137,('Biofuel Emissions'!O$1-2009),FALSE)</f>
        <v>7.9667923471698099E-5</v>
      </c>
      <c r="P414">
        <f>'BaU MJ consumption'!P414*VLOOKUP($C414,'Biofuel Mixing'!$A$133:$AO$137,('Biofuel Emissions'!P$1-2009),FALSE)</f>
        <v>7.9667923471698099E-5</v>
      </c>
      <c r="Q414">
        <f>'BaU MJ consumption'!Q414*VLOOKUP($C414,'Biofuel Mixing'!$A$133:$AO$137,('Biofuel Emissions'!Q$1-2009),FALSE)</f>
        <v>7.9667923471698099E-5</v>
      </c>
      <c r="R414">
        <f>'BaU MJ consumption'!R414*VLOOKUP($C414,'Biofuel Mixing'!$A$133:$AO$137,('Biofuel Emissions'!R$1-2009),FALSE)</f>
        <v>7.9667923471698099E-5</v>
      </c>
      <c r="S414">
        <f>'BaU MJ consumption'!S414*VLOOKUP($C414,'Biofuel Mixing'!$A$133:$AO$137,('Biofuel Emissions'!S$1-2009),FALSE)</f>
        <v>7.9667923471698099E-5</v>
      </c>
      <c r="T414">
        <f>'BaU MJ consumption'!T414*VLOOKUP($C414,'Biofuel Mixing'!$A$133:$AO$137,('Biofuel Emissions'!T$1-2009),FALSE)</f>
        <v>7.9667923471698099E-5</v>
      </c>
      <c r="U414">
        <f>'BaU MJ consumption'!U414*VLOOKUP($C414,'Biofuel Mixing'!$A$133:$AO$137,('Biofuel Emissions'!U$1-2009),FALSE)</f>
        <v>7.9667923471698099E-5</v>
      </c>
      <c r="V414">
        <f>'BaU MJ consumption'!V414*VLOOKUP($C414,'Biofuel Mixing'!$A$133:$AO$137,('Biofuel Emissions'!V$1-2009),FALSE)</f>
        <v>7.9667923471698099E-5</v>
      </c>
      <c r="W414">
        <f>'BaU MJ consumption'!W414*VLOOKUP($C414,'Biofuel Mixing'!$A$133:$AO$137,('Biofuel Emissions'!W$1-2009),FALSE)</f>
        <v>7.9667923471698099E-5</v>
      </c>
      <c r="X414">
        <f>'BaU MJ consumption'!X414*VLOOKUP($C414,'Biofuel Mixing'!$A$133:$AO$137,('Biofuel Emissions'!X$1-2009),FALSE)</f>
        <v>7.9667923471698099E-5</v>
      </c>
      <c r="Y414">
        <f>'BaU MJ consumption'!Y414*VLOOKUP($C414,'Biofuel Mixing'!$A$133:$AO$137,('Biofuel Emissions'!Y$1-2009),FALSE)</f>
        <v>7.9667923471698099E-5</v>
      </c>
      <c r="Z414">
        <f>'BaU MJ consumption'!Z414*VLOOKUP($C414,'Biofuel Mixing'!$A$133:$AO$137,('Biofuel Emissions'!Z$1-2009),FALSE)</f>
        <v>7.9667923471698099E-5</v>
      </c>
      <c r="AA414">
        <f>'BaU MJ consumption'!AA414*VLOOKUP($C414,'Biofuel Mixing'!$A$133:$AO$137,('Biofuel Emissions'!AA$1-2009),FALSE)</f>
        <v>7.9667923471698099E-5</v>
      </c>
      <c r="AB414">
        <f>'BaU MJ consumption'!AB414*VLOOKUP($C414,'Biofuel Mixing'!$A$133:$AO$137,('Biofuel Emissions'!AB$1-2009),FALSE)</f>
        <v>7.9667923471698099E-5</v>
      </c>
      <c r="AC414">
        <f>'BaU MJ consumption'!AC414*VLOOKUP($C414,'Biofuel Mixing'!$A$133:$AO$137,('Biofuel Emissions'!AC$1-2009),FALSE)</f>
        <v>7.9667923471698099E-5</v>
      </c>
      <c r="AD414">
        <f>'BaU MJ consumption'!AD414*VLOOKUP($C414,'Biofuel Mixing'!$A$133:$AO$137,('Biofuel Emissions'!AD$1-2009),FALSE)</f>
        <v>7.9667923471698099E-5</v>
      </c>
      <c r="AE414">
        <f>'BaU MJ consumption'!AE414*VLOOKUP($C414,'Biofuel Mixing'!$A$133:$AO$137,('Biofuel Emissions'!AE$1-2009),FALSE)</f>
        <v>7.9667923471698099E-5</v>
      </c>
      <c r="AF414">
        <f>'BaU MJ consumption'!AF414*VLOOKUP($C414,'Biofuel Mixing'!$A$133:$AO$137,('Biofuel Emissions'!AF$1-2009),FALSE)</f>
        <v>7.9667923471698099E-5</v>
      </c>
      <c r="AG414">
        <f>'BaU MJ consumption'!AG414*VLOOKUP($C414,'Biofuel Mixing'!$A$133:$AO$137,('Biofuel Emissions'!AG$1-2009),FALSE)</f>
        <v>7.9667923471698099E-5</v>
      </c>
      <c r="AH414">
        <f>'BaU MJ consumption'!AH414*VLOOKUP($C414,'Biofuel Mixing'!$A$133:$AO$137,('Biofuel Emissions'!AH$1-2009),FALSE)</f>
        <v>7.9667923471698099E-5</v>
      </c>
      <c r="AI414">
        <f>'BaU MJ consumption'!AI414*VLOOKUP($C414,'Biofuel Mixing'!$A$133:$AO$137,('Biofuel Emissions'!AI$1-2009),FALSE)</f>
        <v>7.9667923471698099E-5</v>
      </c>
      <c r="AJ414">
        <f>'BaU MJ consumption'!AJ414*VLOOKUP($C414,'Biofuel Mixing'!$A$133:$AO$137,('Biofuel Emissions'!AJ$1-2009),FALSE)</f>
        <v>7.9667923471698099E-5</v>
      </c>
      <c r="AK414">
        <f>'BaU MJ consumption'!AK414*VLOOKUP($C414,'Biofuel Mixing'!$A$133:$AO$137,('Biofuel Emissions'!AK$1-2009),FALSE)</f>
        <v>7.9667923471698099E-5</v>
      </c>
      <c r="AL414">
        <f>'BaU MJ consumption'!AL414*VLOOKUP($C414,'Biofuel Mixing'!$A$133:$AO$137,('Biofuel Emissions'!AL$1-2009),FALSE)</f>
        <v>7.9667923471698099E-5</v>
      </c>
    </row>
    <row r="415" spans="1:38" x14ac:dyDescent="0.25">
      <c r="A415" t="s">
        <v>151</v>
      </c>
      <c r="B415" t="s">
        <v>202</v>
      </c>
      <c r="C415" t="s">
        <v>54</v>
      </c>
      <c r="D415" t="s">
        <v>77</v>
      </c>
      <c r="E415">
        <v>10</v>
      </c>
      <c r="F415">
        <f>'BaU MJ consumption'!F415*VLOOKUP($C415,'Biofuel Mixing'!$A$133:$AO$137,('Biofuel Emissions'!F$1-2009),FALSE)</f>
        <v>9.6014120511572664E-5</v>
      </c>
      <c r="G415">
        <f>'BaU MJ consumption'!G415*VLOOKUP($C415,'Biofuel Mixing'!$A$133:$AO$137,('Biofuel Emissions'!G$1-2009),FALSE)</f>
        <v>9.7318705305281253E-5</v>
      </c>
      <c r="H415">
        <f>'BaU MJ consumption'!H415*VLOOKUP($C415,'Biofuel Mixing'!$A$133:$AO$137,('Biofuel Emissions'!H$1-2009),FALSE)</f>
        <v>9.7266344553288529E-5</v>
      </c>
      <c r="I415">
        <f>'BaU MJ consumption'!I415*VLOOKUP($C415,'Biofuel Mixing'!$A$133:$AO$137,('Biofuel Emissions'!I$1-2009),FALSE)</f>
        <v>9.6532245552516963E-5</v>
      </c>
      <c r="J415">
        <f>'BaU MJ consumption'!J415*VLOOKUP($C415,'Biofuel Mixing'!$A$133:$AO$137,('Biofuel Emissions'!J$1-2009),FALSE)</f>
        <v>9.7616283290414329E-5</v>
      </c>
      <c r="K415">
        <f>'BaU MJ consumption'!K415*VLOOKUP($C415,'Biofuel Mixing'!$A$133:$AO$137,('Biofuel Emissions'!K$1-2009),FALSE)</f>
        <v>9.7197548447024677E-5</v>
      </c>
      <c r="L415">
        <f>'BaU MJ consumption'!L415*VLOOKUP($C415,'Biofuel Mixing'!$A$133:$AO$137,('Biofuel Emissions'!L$1-2009),FALSE)</f>
        <v>9.224706928301887E-5</v>
      </c>
      <c r="M415">
        <f>'BaU MJ consumption'!M415*VLOOKUP($C415,'Biofuel Mixing'!$A$133:$AO$137,('Biofuel Emissions'!M$1-2009),FALSE)</f>
        <v>7.9667923471698099E-5</v>
      </c>
      <c r="N415">
        <f>'BaU MJ consumption'!N415*VLOOKUP($C415,'Biofuel Mixing'!$A$133:$AO$137,('Biofuel Emissions'!N$1-2009),FALSE)</f>
        <v>7.9667923471698099E-5</v>
      </c>
      <c r="O415">
        <f>'BaU MJ consumption'!O415*VLOOKUP($C415,'Biofuel Mixing'!$A$133:$AO$137,('Biofuel Emissions'!O$1-2009),FALSE)</f>
        <v>7.9667923471698099E-5</v>
      </c>
      <c r="P415">
        <f>'BaU MJ consumption'!P415*VLOOKUP($C415,'Biofuel Mixing'!$A$133:$AO$137,('Biofuel Emissions'!P$1-2009),FALSE)</f>
        <v>7.9667923471698099E-5</v>
      </c>
      <c r="Q415">
        <f>'BaU MJ consumption'!Q415*VLOOKUP($C415,'Biofuel Mixing'!$A$133:$AO$137,('Biofuel Emissions'!Q$1-2009),FALSE)</f>
        <v>7.9667923471698099E-5</v>
      </c>
      <c r="R415">
        <f>'BaU MJ consumption'!R415*VLOOKUP($C415,'Biofuel Mixing'!$A$133:$AO$137,('Biofuel Emissions'!R$1-2009),FALSE)</f>
        <v>7.9667923471698099E-5</v>
      </c>
      <c r="S415">
        <f>'BaU MJ consumption'!S415*VLOOKUP($C415,'Biofuel Mixing'!$A$133:$AO$137,('Biofuel Emissions'!S$1-2009),FALSE)</f>
        <v>7.9667923471698099E-5</v>
      </c>
      <c r="T415">
        <f>'BaU MJ consumption'!T415*VLOOKUP($C415,'Biofuel Mixing'!$A$133:$AO$137,('Biofuel Emissions'!T$1-2009),FALSE)</f>
        <v>7.9667923471698099E-5</v>
      </c>
      <c r="U415">
        <f>'BaU MJ consumption'!U415*VLOOKUP($C415,'Biofuel Mixing'!$A$133:$AO$137,('Biofuel Emissions'!U$1-2009),FALSE)</f>
        <v>7.9667923471698099E-5</v>
      </c>
      <c r="V415">
        <f>'BaU MJ consumption'!V415*VLOOKUP($C415,'Biofuel Mixing'!$A$133:$AO$137,('Biofuel Emissions'!V$1-2009),FALSE)</f>
        <v>7.9667923471698099E-5</v>
      </c>
      <c r="W415">
        <f>'BaU MJ consumption'!W415*VLOOKUP($C415,'Biofuel Mixing'!$A$133:$AO$137,('Biofuel Emissions'!W$1-2009),FALSE)</f>
        <v>7.9667923471698099E-5</v>
      </c>
      <c r="X415">
        <f>'BaU MJ consumption'!X415*VLOOKUP($C415,'Biofuel Mixing'!$A$133:$AO$137,('Biofuel Emissions'!X$1-2009),FALSE)</f>
        <v>7.9667923471698099E-5</v>
      </c>
      <c r="Y415">
        <f>'BaU MJ consumption'!Y415*VLOOKUP($C415,'Biofuel Mixing'!$A$133:$AO$137,('Biofuel Emissions'!Y$1-2009),FALSE)</f>
        <v>7.9667923471698099E-5</v>
      </c>
      <c r="Z415">
        <f>'BaU MJ consumption'!Z415*VLOOKUP($C415,'Biofuel Mixing'!$A$133:$AO$137,('Biofuel Emissions'!Z$1-2009),FALSE)</f>
        <v>7.9667923471698099E-5</v>
      </c>
      <c r="AA415">
        <f>'BaU MJ consumption'!AA415*VLOOKUP($C415,'Biofuel Mixing'!$A$133:$AO$137,('Biofuel Emissions'!AA$1-2009),FALSE)</f>
        <v>7.9667923471698099E-5</v>
      </c>
      <c r="AB415">
        <f>'BaU MJ consumption'!AB415*VLOOKUP($C415,'Biofuel Mixing'!$A$133:$AO$137,('Biofuel Emissions'!AB$1-2009),FALSE)</f>
        <v>7.9667923471698099E-5</v>
      </c>
      <c r="AC415">
        <f>'BaU MJ consumption'!AC415*VLOOKUP($C415,'Biofuel Mixing'!$A$133:$AO$137,('Biofuel Emissions'!AC$1-2009),FALSE)</f>
        <v>7.9667923471698099E-5</v>
      </c>
      <c r="AD415">
        <f>'BaU MJ consumption'!AD415*VLOOKUP($C415,'Biofuel Mixing'!$A$133:$AO$137,('Biofuel Emissions'!AD$1-2009),FALSE)</f>
        <v>7.9667923471698099E-5</v>
      </c>
      <c r="AE415">
        <f>'BaU MJ consumption'!AE415*VLOOKUP($C415,'Biofuel Mixing'!$A$133:$AO$137,('Biofuel Emissions'!AE$1-2009),FALSE)</f>
        <v>7.9667923471698099E-5</v>
      </c>
      <c r="AF415">
        <f>'BaU MJ consumption'!AF415*VLOOKUP($C415,'Biofuel Mixing'!$A$133:$AO$137,('Biofuel Emissions'!AF$1-2009),FALSE)</f>
        <v>7.9667923471698099E-5</v>
      </c>
      <c r="AG415">
        <f>'BaU MJ consumption'!AG415*VLOOKUP($C415,'Biofuel Mixing'!$A$133:$AO$137,('Biofuel Emissions'!AG$1-2009),FALSE)</f>
        <v>7.9667923471698099E-5</v>
      </c>
      <c r="AH415">
        <f>'BaU MJ consumption'!AH415*VLOOKUP($C415,'Biofuel Mixing'!$A$133:$AO$137,('Biofuel Emissions'!AH$1-2009),FALSE)</f>
        <v>7.9667923471698099E-5</v>
      </c>
      <c r="AI415">
        <f>'BaU MJ consumption'!AI415*VLOOKUP($C415,'Biofuel Mixing'!$A$133:$AO$137,('Biofuel Emissions'!AI$1-2009),FALSE)</f>
        <v>7.9667923471698099E-5</v>
      </c>
      <c r="AJ415">
        <f>'BaU MJ consumption'!AJ415*VLOOKUP($C415,'Biofuel Mixing'!$A$133:$AO$137,('Biofuel Emissions'!AJ$1-2009),FALSE)</f>
        <v>7.9667923471698099E-5</v>
      </c>
      <c r="AK415">
        <f>'BaU MJ consumption'!AK415*VLOOKUP($C415,'Biofuel Mixing'!$A$133:$AO$137,('Biofuel Emissions'!AK$1-2009),FALSE)</f>
        <v>7.9667923471698099E-5</v>
      </c>
      <c r="AL415">
        <f>'BaU MJ consumption'!AL415*VLOOKUP($C415,'Biofuel Mixing'!$A$133:$AO$137,('Biofuel Emissions'!AL$1-2009),FALSE)</f>
        <v>7.9667923471698099E-5</v>
      </c>
    </row>
    <row r="416" spans="1:38" x14ac:dyDescent="0.25">
      <c r="A416" t="s">
        <v>151</v>
      </c>
      <c r="B416" t="s">
        <v>202</v>
      </c>
      <c r="C416" t="s">
        <v>54</v>
      </c>
      <c r="D416" t="s">
        <v>77</v>
      </c>
      <c r="E416">
        <v>11</v>
      </c>
      <c r="F416">
        <f>'BaU MJ consumption'!F416*VLOOKUP($C416,'Biofuel Mixing'!$A$133:$AO$137,('Biofuel Emissions'!F$1-2009),FALSE)</f>
        <v>9.5738679572978644E-5</v>
      </c>
      <c r="G416">
        <f>'BaU MJ consumption'!G416*VLOOKUP($C416,'Biofuel Mixing'!$A$133:$AO$137,('Biofuel Emissions'!G$1-2009),FALSE)</f>
        <v>9.59574848543485E-5</v>
      </c>
      <c r="H416">
        <f>'BaU MJ consumption'!H416*VLOOKUP($C416,'Biofuel Mixing'!$A$133:$AO$137,('Biofuel Emissions'!H$1-2009),FALSE)</f>
        <v>9.5813441459119029E-5</v>
      </c>
      <c r="I416">
        <f>'BaU MJ consumption'!I416*VLOOKUP($C416,'Biofuel Mixing'!$A$133:$AO$137,('Biofuel Emissions'!I$1-2009),FALSE)</f>
        <v>9.6220469880672535E-5</v>
      </c>
      <c r="J416">
        <f>'BaU MJ consumption'!J416*VLOOKUP($C416,'Biofuel Mixing'!$A$133:$AO$137,('Biofuel Emissions'!J$1-2009),FALSE)</f>
        <v>9.5482982013902668E-5</v>
      </c>
      <c r="K416">
        <f>'BaU MJ consumption'!K416*VLOOKUP($C416,'Biofuel Mixing'!$A$133:$AO$137,('Biofuel Emissions'!K$1-2009),FALSE)</f>
        <v>9.6543576880629556E-5</v>
      </c>
      <c r="L416">
        <f>'BaU MJ consumption'!L416*VLOOKUP($C416,'Biofuel Mixing'!$A$133:$AO$137,('Biofuel Emissions'!L$1-2009),FALSE)</f>
        <v>9.6117575686502173E-5</v>
      </c>
      <c r="M416">
        <f>'BaU MJ consumption'!M416*VLOOKUP($C416,'Biofuel Mixing'!$A$133:$AO$137,('Biofuel Emissions'!M$1-2009),FALSE)</f>
        <v>9.224706928301887E-5</v>
      </c>
      <c r="N416">
        <f>'BaU MJ consumption'!N416*VLOOKUP($C416,'Biofuel Mixing'!$A$133:$AO$137,('Biofuel Emissions'!N$1-2009),FALSE)</f>
        <v>7.9667923471698099E-5</v>
      </c>
      <c r="O416">
        <f>'BaU MJ consumption'!O416*VLOOKUP($C416,'Biofuel Mixing'!$A$133:$AO$137,('Biofuel Emissions'!O$1-2009),FALSE)</f>
        <v>7.9667923471698099E-5</v>
      </c>
      <c r="P416">
        <f>'BaU MJ consumption'!P416*VLOOKUP($C416,'Biofuel Mixing'!$A$133:$AO$137,('Biofuel Emissions'!P$1-2009),FALSE)</f>
        <v>7.9667923471698099E-5</v>
      </c>
      <c r="Q416">
        <f>'BaU MJ consumption'!Q416*VLOOKUP($C416,'Biofuel Mixing'!$A$133:$AO$137,('Biofuel Emissions'!Q$1-2009),FALSE)</f>
        <v>7.9667923471698099E-5</v>
      </c>
      <c r="R416">
        <f>'BaU MJ consumption'!R416*VLOOKUP($C416,'Biofuel Mixing'!$A$133:$AO$137,('Biofuel Emissions'!R$1-2009),FALSE)</f>
        <v>7.9667923471698099E-5</v>
      </c>
      <c r="S416">
        <f>'BaU MJ consumption'!S416*VLOOKUP($C416,'Biofuel Mixing'!$A$133:$AO$137,('Biofuel Emissions'!S$1-2009),FALSE)</f>
        <v>7.9667923471698099E-5</v>
      </c>
      <c r="T416">
        <f>'BaU MJ consumption'!T416*VLOOKUP($C416,'Biofuel Mixing'!$A$133:$AO$137,('Biofuel Emissions'!T$1-2009),FALSE)</f>
        <v>7.9667923471698099E-5</v>
      </c>
      <c r="U416">
        <f>'BaU MJ consumption'!U416*VLOOKUP($C416,'Biofuel Mixing'!$A$133:$AO$137,('Biofuel Emissions'!U$1-2009),FALSE)</f>
        <v>7.9667923471698099E-5</v>
      </c>
      <c r="V416">
        <f>'BaU MJ consumption'!V416*VLOOKUP($C416,'Biofuel Mixing'!$A$133:$AO$137,('Biofuel Emissions'!V$1-2009),FALSE)</f>
        <v>7.9667923471698099E-5</v>
      </c>
      <c r="W416">
        <f>'BaU MJ consumption'!W416*VLOOKUP($C416,'Biofuel Mixing'!$A$133:$AO$137,('Biofuel Emissions'!W$1-2009),FALSE)</f>
        <v>7.9667923471698099E-5</v>
      </c>
      <c r="X416">
        <f>'BaU MJ consumption'!X416*VLOOKUP($C416,'Biofuel Mixing'!$A$133:$AO$137,('Biofuel Emissions'!X$1-2009),FALSE)</f>
        <v>7.9667923471698099E-5</v>
      </c>
      <c r="Y416">
        <f>'BaU MJ consumption'!Y416*VLOOKUP($C416,'Biofuel Mixing'!$A$133:$AO$137,('Biofuel Emissions'!Y$1-2009),FALSE)</f>
        <v>7.9667923471698099E-5</v>
      </c>
      <c r="Z416">
        <f>'BaU MJ consumption'!Z416*VLOOKUP($C416,'Biofuel Mixing'!$A$133:$AO$137,('Biofuel Emissions'!Z$1-2009),FALSE)</f>
        <v>7.9667923471698099E-5</v>
      </c>
      <c r="AA416">
        <f>'BaU MJ consumption'!AA416*VLOOKUP($C416,'Biofuel Mixing'!$A$133:$AO$137,('Biofuel Emissions'!AA$1-2009),FALSE)</f>
        <v>7.9667923471698099E-5</v>
      </c>
      <c r="AB416">
        <f>'BaU MJ consumption'!AB416*VLOOKUP($C416,'Biofuel Mixing'!$A$133:$AO$137,('Biofuel Emissions'!AB$1-2009),FALSE)</f>
        <v>7.9667923471698099E-5</v>
      </c>
      <c r="AC416">
        <f>'BaU MJ consumption'!AC416*VLOOKUP($C416,'Biofuel Mixing'!$A$133:$AO$137,('Biofuel Emissions'!AC$1-2009),FALSE)</f>
        <v>7.9667923471698099E-5</v>
      </c>
      <c r="AD416">
        <f>'BaU MJ consumption'!AD416*VLOOKUP($C416,'Biofuel Mixing'!$A$133:$AO$137,('Biofuel Emissions'!AD$1-2009),FALSE)</f>
        <v>7.9667923471698099E-5</v>
      </c>
      <c r="AE416">
        <f>'BaU MJ consumption'!AE416*VLOOKUP($C416,'Biofuel Mixing'!$A$133:$AO$137,('Biofuel Emissions'!AE$1-2009),FALSE)</f>
        <v>7.9667923471698099E-5</v>
      </c>
      <c r="AF416">
        <f>'BaU MJ consumption'!AF416*VLOOKUP($C416,'Biofuel Mixing'!$A$133:$AO$137,('Biofuel Emissions'!AF$1-2009),FALSE)</f>
        <v>7.9667923471698099E-5</v>
      </c>
      <c r="AG416">
        <f>'BaU MJ consumption'!AG416*VLOOKUP($C416,'Biofuel Mixing'!$A$133:$AO$137,('Biofuel Emissions'!AG$1-2009),FALSE)</f>
        <v>7.9667923471698099E-5</v>
      </c>
      <c r="AH416">
        <f>'BaU MJ consumption'!AH416*VLOOKUP($C416,'Biofuel Mixing'!$A$133:$AO$137,('Biofuel Emissions'!AH$1-2009),FALSE)</f>
        <v>7.9667923471698099E-5</v>
      </c>
      <c r="AI416">
        <f>'BaU MJ consumption'!AI416*VLOOKUP($C416,'Biofuel Mixing'!$A$133:$AO$137,('Biofuel Emissions'!AI$1-2009),FALSE)</f>
        <v>7.9667923471698099E-5</v>
      </c>
      <c r="AJ416">
        <f>'BaU MJ consumption'!AJ416*VLOOKUP($C416,'Biofuel Mixing'!$A$133:$AO$137,('Biofuel Emissions'!AJ$1-2009),FALSE)</f>
        <v>7.9667923471698099E-5</v>
      </c>
      <c r="AK416">
        <f>'BaU MJ consumption'!AK416*VLOOKUP($C416,'Biofuel Mixing'!$A$133:$AO$137,('Biofuel Emissions'!AK$1-2009),FALSE)</f>
        <v>7.9667923471698099E-5</v>
      </c>
      <c r="AL416">
        <f>'BaU MJ consumption'!AL416*VLOOKUP($C416,'Biofuel Mixing'!$A$133:$AO$137,('Biofuel Emissions'!AL$1-2009),FALSE)</f>
        <v>7.9667923471698099E-5</v>
      </c>
    </row>
    <row r="417" spans="1:38" x14ac:dyDescent="0.25">
      <c r="A417" t="s">
        <v>151</v>
      </c>
      <c r="B417" t="s">
        <v>202</v>
      </c>
      <c r="C417" t="s">
        <v>54</v>
      </c>
      <c r="D417" t="s">
        <v>77</v>
      </c>
      <c r="E417">
        <v>12</v>
      </c>
      <c r="F417">
        <f>'BaU MJ consumption'!F417*VLOOKUP($C417,'Biofuel Mixing'!$A$133:$AO$137,('Biofuel Emissions'!F$1-2009),FALSE)</f>
        <v>9.5738679572978725E-5</v>
      </c>
      <c r="G417">
        <f>'BaU MJ consumption'!G417*VLOOKUP($C417,'Biofuel Mixing'!$A$133:$AO$137,('Biofuel Emissions'!G$1-2009),FALSE)</f>
        <v>9.5682206389550019E-5</v>
      </c>
      <c r="H417">
        <f>'BaU MJ consumption'!H417*VLOOKUP($C417,'Biofuel Mixing'!$A$133:$AO$137,('Biofuel Emissions'!H$1-2009),FALSE)</f>
        <v>9.4473275500485762E-5</v>
      </c>
      <c r="I417">
        <f>'BaU MJ consumption'!I417*VLOOKUP($C417,'Biofuel Mixing'!$A$133:$AO$137,('Biofuel Emissions'!I$1-2009),FALSE)</f>
        <v>9.4783189400418828E-5</v>
      </c>
      <c r="J417">
        <f>'BaU MJ consumption'!J417*VLOOKUP($C417,'Biofuel Mixing'!$A$133:$AO$137,('Biofuel Emissions'!J$1-2009),FALSE)</f>
        <v>9.5174595208056555E-5</v>
      </c>
      <c r="K417">
        <f>'BaU MJ consumption'!K417*VLOOKUP($C417,'Biofuel Mixing'!$A$133:$AO$137,('Biofuel Emissions'!K$1-2009),FALSE)</f>
        <v>9.4433718475288346E-5</v>
      </c>
      <c r="L417">
        <f>'BaU MJ consumption'!L417*VLOOKUP($C417,'Biofuel Mixing'!$A$133:$AO$137,('Biofuel Emissions'!L$1-2009),FALSE)</f>
        <v>9.5470870470844771E-5</v>
      </c>
      <c r="M417">
        <f>'BaU MJ consumption'!M417*VLOOKUP($C417,'Biofuel Mixing'!$A$133:$AO$137,('Biofuel Emissions'!M$1-2009),FALSE)</f>
        <v>9.6117575686502173E-5</v>
      </c>
      <c r="N417">
        <f>'BaU MJ consumption'!N417*VLOOKUP($C417,'Biofuel Mixing'!$A$133:$AO$137,('Biofuel Emissions'!N$1-2009),FALSE)</f>
        <v>9.224706928301887E-5</v>
      </c>
      <c r="O417">
        <f>'BaU MJ consumption'!O417*VLOOKUP($C417,'Biofuel Mixing'!$A$133:$AO$137,('Biofuel Emissions'!O$1-2009),FALSE)</f>
        <v>7.9667923471698099E-5</v>
      </c>
      <c r="P417">
        <f>'BaU MJ consumption'!P417*VLOOKUP($C417,'Biofuel Mixing'!$A$133:$AO$137,('Biofuel Emissions'!P$1-2009),FALSE)</f>
        <v>7.9667923471698099E-5</v>
      </c>
      <c r="Q417">
        <f>'BaU MJ consumption'!Q417*VLOOKUP($C417,'Biofuel Mixing'!$A$133:$AO$137,('Biofuel Emissions'!Q$1-2009),FALSE)</f>
        <v>7.9667923471698099E-5</v>
      </c>
      <c r="R417">
        <f>'BaU MJ consumption'!R417*VLOOKUP($C417,'Biofuel Mixing'!$A$133:$AO$137,('Biofuel Emissions'!R$1-2009),FALSE)</f>
        <v>7.9667923471698099E-5</v>
      </c>
      <c r="S417">
        <f>'BaU MJ consumption'!S417*VLOOKUP($C417,'Biofuel Mixing'!$A$133:$AO$137,('Biofuel Emissions'!S$1-2009),FALSE)</f>
        <v>7.9667923471698099E-5</v>
      </c>
      <c r="T417">
        <f>'BaU MJ consumption'!T417*VLOOKUP($C417,'Biofuel Mixing'!$A$133:$AO$137,('Biofuel Emissions'!T$1-2009),FALSE)</f>
        <v>7.9667923471698099E-5</v>
      </c>
      <c r="U417">
        <f>'BaU MJ consumption'!U417*VLOOKUP($C417,'Biofuel Mixing'!$A$133:$AO$137,('Biofuel Emissions'!U$1-2009),FALSE)</f>
        <v>7.9667923471698099E-5</v>
      </c>
      <c r="V417">
        <f>'BaU MJ consumption'!V417*VLOOKUP($C417,'Biofuel Mixing'!$A$133:$AO$137,('Biofuel Emissions'!V$1-2009),FALSE)</f>
        <v>7.9667923471698099E-5</v>
      </c>
      <c r="W417">
        <f>'BaU MJ consumption'!W417*VLOOKUP($C417,'Biofuel Mixing'!$A$133:$AO$137,('Biofuel Emissions'!W$1-2009),FALSE)</f>
        <v>7.9667923471698099E-5</v>
      </c>
      <c r="X417">
        <f>'BaU MJ consumption'!X417*VLOOKUP($C417,'Biofuel Mixing'!$A$133:$AO$137,('Biofuel Emissions'!X$1-2009),FALSE)</f>
        <v>7.9667923471698099E-5</v>
      </c>
      <c r="Y417">
        <f>'BaU MJ consumption'!Y417*VLOOKUP($C417,'Biofuel Mixing'!$A$133:$AO$137,('Biofuel Emissions'!Y$1-2009),FALSE)</f>
        <v>7.9667923471698099E-5</v>
      </c>
      <c r="Z417">
        <f>'BaU MJ consumption'!Z417*VLOOKUP($C417,'Biofuel Mixing'!$A$133:$AO$137,('Biofuel Emissions'!Z$1-2009),FALSE)</f>
        <v>7.9667923471698099E-5</v>
      </c>
      <c r="AA417">
        <f>'BaU MJ consumption'!AA417*VLOOKUP($C417,'Biofuel Mixing'!$A$133:$AO$137,('Biofuel Emissions'!AA$1-2009),FALSE)</f>
        <v>7.9667923471698099E-5</v>
      </c>
      <c r="AB417">
        <f>'BaU MJ consumption'!AB417*VLOOKUP($C417,'Biofuel Mixing'!$A$133:$AO$137,('Biofuel Emissions'!AB$1-2009),FALSE)</f>
        <v>7.9667923471698099E-5</v>
      </c>
      <c r="AC417">
        <f>'BaU MJ consumption'!AC417*VLOOKUP($C417,'Biofuel Mixing'!$A$133:$AO$137,('Biofuel Emissions'!AC$1-2009),FALSE)</f>
        <v>7.9667923471698099E-5</v>
      </c>
      <c r="AD417">
        <f>'BaU MJ consumption'!AD417*VLOOKUP($C417,'Biofuel Mixing'!$A$133:$AO$137,('Biofuel Emissions'!AD$1-2009),FALSE)</f>
        <v>7.9667923471698099E-5</v>
      </c>
      <c r="AE417">
        <f>'BaU MJ consumption'!AE417*VLOOKUP($C417,'Biofuel Mixing'!$A$133:$AO$137,('Biofuel Emissions'!AE$1-2009),FALSE)</f>
        <v>7.9667923471698099E-5</v>
      </c>
      <c r="AF417">
        <f>'BaU MJ consumption'!AF417*VLOOKUP($C417,'Biofuel Mixing'!$A$133:$AO$137,('Biofuel Emissions'!AF$1-2009),FALSE)</f>
        <v>7.9667923471698099E-5</v>
      </c>
      <c r="AG417">
        <f>'BaU MJ consumption'!AG417*VLOOKUP($C417,'Biofuel Mixing'!$A$133:$AO$137,('Biofuel Emissions'!AG$1-2009),FALSE)</f>
        <v>7.9667923471698099E-5</v>
      </c>
      <c r="AH417">
        <f>'BaU MJ consumption'!AH417*VLOOKUP($C417,'Biofuel Mixing'!$A$133:$AO$137,('Biofuel Emissions'!AH$1-2009),FALSE)</f>
        <v>7.9667923471698099E-5</v>
      </c>
      <c r="AI417">
        <f>'BaU MJ consumption'!AI417*VLOOKUP($C417,'Biofuel Mixing'!$A$133:$AO$137,('Biofuel Emissions'!AI$1-2009),FALSE)</f>
        <v>7.9667923471698099E-5</v>
      </c>
      <c r="AJ417">
        <f>'BaU MJ consumption'!AJ417*VLOOKUP($C417,'Biofuel Mixing'!$A$133:$AO$137,('Biofuel Emissions'!AJ$1-2009),FALSE)</f>
        <v>7.9667923471698099E-5</v>
      </c>
      <c r="AK417">
        <f>'BaU MJ consumption'!AK417*VLOOKUP($C417,'Biofuel Mixing'!$A$133:$AO$137,('Biofuel Emissions'!AK$1-2009),FALSE)</f>
        <v>7.9667923471698099E-5</v>
      </c>
      <c r="AL417">
        <f>'BaU MJ consumption'!AL417*VLOOKUP($C417,'Biofuel Mixing'!$A$133:$AO$137,('Biofuel Emissions'!AL$1-2009),FALSE)</f>
        <v>7.9667923471698099E-5</v>
      </c>
    </row>
    <row r="418" spans="1:38" x14ac:dyDescent="0.25">
      <c r="A418" t="s">
        <v>151</v>
      </c>
      <c r="B418" t="s">
        <v>202</v>
      </c>
      <c r="C418" t="s">
        <v>54</v>
      </c>
      <c r="D418" t="s">
        <v>77</v>
      </c>
      <c r="E418">
        <v>13</v>
      </c>
      <c r="F418">
        <f>'BaU MJ consumption'!F418*VLOOKUP($C418,'Biofuel Mixing'!$A$133:$AO$137,('Biofuel Emissions'!F$1-2009),FALSE)</f>
        <v>9.5738679572979118E-5</v>
      </c>
      <c r="G418">
        <f>'BaU MJ consumption'!G418*VLOOKUP($C418,'Biofuel Mixing'!$A$133:$AO$137,('Biofuel Emissions'!G$1-2009),FALSE)</f>
        <v>9.5682206389550086E-5</v>
      </c>
      <c r="H418">
        <f>'BaU MJ consumption'!H418*VLOOKUP($C418,'Biofuel Mixing'!$A$133:$AO$137,('Biofuel Emissions'!H$1-2009),FALSE)</f>
        <v>9.4202254867924038E-5</v>
      </c>
      <c r="I418">
        <f>'BaU MJ consumption'!I418*VLOOKUP($C418,'Biofuel Mixing'!$A$133:$AO$137,('Biofuel Emissions'!I$1-2009),FALSE)</f>
        <v>9.3457433828437539E-5</v>
      </c>
      <c r="J418">
        <f>'BaU MJ consumption'!J418*VLOOKUP($C418,'Biofuel Mixing'!$A$133:$AO$137,('Biofuel Emissions'!J$1-2009),FALSE)</f>
        <v>9.375293734171864E-5</v>
      </c>
      <c r="K418">
        <f>'BaU MJ consumption'!K418*VLOOKUP($C418,'Biofuel Mixing'!$A$133:$AO$137,('Biofuel Emissions'!K$1-2009),FALSE)</f>
        <v>9.4128720535440534E-5</v>
      </c>
      <c r="L418">
        <f>'BaU MJ consumption'!L418*VLOOKUP($C418,'Biofuel Mixing'!$A$133:$AO$137,('Biofuel Emissions'!L$1-2009),FALSE)</f>
        <v>9.3384454936674025E-5</v>
      </c>
      <c r="M418">
        <f>'BaU MJ consumption'!M418*VLOOKUP($C418,'Biofuel Mixing'!$A$133:$AO$137,('Biofuel Emissions'!M$1-2009),FALSE)</f>
        <v>9.5470870470844771E-5</v>
      </c>
      <c r="N418">
        <f>'BaU MJ consumption'!N418*VLOOKUP($C418,'Biofuel Mixing'!$A$133:$AO$137,('Biofuel Emissions'!N$1-2009),FALSE)</f>
        <v>9.6117575686502173E-5</v>
      </c>
      <c r="O418">
        <f>'BaU MJ consumption'!O418*VLOOKUP($C418,'Biofuel Mixing'!$A$133:$AO$137,('Biofuel Emissions'!O$1-2009),FALSE)</f>
        <v>9.224706928301887E-5</v>
      </c>
      <c r="P418">
        <f>'BaU MJ consumption'!P418*VLOOKUP($C418,'Biofuel Mixing'!$A$133:$AO$137,('Biofuel Emissions'!P$1-2009),FALSE)</f>
        <v>7.9667923471698099E-5</v>
      </c>
      <c r="Q418">
        <f>'BaU MJ consumption'!Q418*VLOOKUP($C418,'Biofuel Mixing'!$A$133:$AO$137,('Biofuel Emissions'!Q$1-2009),FALSE)</f>
        <v>7.9667923471698099E-5</v>
      </c>
      <c r="R418">
        <f>'BaU MJ consumption'!R418*VLOOKUP($C418,'Biofuel Mixing'!$A$133:$AO$137,('Biofuel Emissions'!R$1-2009),FALSE)</f>
        <v>7.9667923471698099E-5</v>
      </c>
      <c r="S418">
        <f>'BaU MJ consumption'!S418*VLOOKUP($C418,'Biofuel Mixing'!$A$133:$AO$137,('Biofuel Emissions'!S$1-2009),FALSE)</f>
        <v>7.9667923471698099E-5</v>
      </c>
      <c r="T418">
        <f>'BaU MJ consumption'!T418*VLOOKUP($C418,'Biofuel Mixing'!$A$133:$AO$137,('Biofuel Emissions'!T$1-2009),FALSE)</f>
        <v>7.9667923471698099E-5</v>
      </c>
      <c r="U418">
        <f>'BaU MJ consumption'!U418*VLOOKUP($C418,'Biofuel Mixing'!$A$133:$AO$137,('Biofuel Emissions'!U$1-2009),FALSE)</f>
        <v>7.9667923471698099E-5</v>
      </c>
      <c r="V418">
        <f>'BaU MJ consumption'!V418*VLOOKUP($C418,'Biofuel Mixing'!$A$133:$AO$137,('Biofuel Emissions'!V$1-2009),FALSE)</f>
        <v>7.9667923471698099E-5</v>
      </c>
      <c r="W418">
        <f>'BaU MJ consumption'!W418*VLOOKUP($C418,'Biofuel Mixing'!$A$133:$AO$137,('Biofuel Emissions'!W$1-2009),FALSE)</f>
        <v>7.9667923471698099E-5</v>
      </c>
      <c r="X418">
        <f>'BaU MJ consumption'!X418*VLOOKUP($C418,'Biofuel Mixing'!$A$133:$AO$137,('Biofuel Emissions'!X$1-2009),FALSE)</f>
        <v>7.9667923471698099E-5</v>
      </c>
      <c r="Y418">
        <f>'BaU MJ consumption'!Y418*VLOOKUP($C418,'Biofuel Mixing'!$A$133:$AO$137,('Biofuel Emissions'!Y$1-2009),FALSE)</f>
        <v>7.9667923471698099E-5</v>
      </c>
      <c r="Z418">
        <f>'BaU MJ consumption'!Z418*VLOOKUP($C418,'Biofuel Mixing'!$A$133:$AO$137,('Biofuel Emissions'!Z$1-2009),FALSE)</f>
        <v>7.9667923471698099E-5</v>
      </c>
      <c r="AA418">
        <f>'BaU MJ consumption'!AA418*VLOOKUP($C418,'Biofuel Mixing'!$A$133:$AO$137,('Biofuel Emissions'!AA$1-2009),FALSE)</f>
        <v>7.9667923471698099E-5</v>
      </c>
      <c r="AB418">
        <f>'BaU MJ consumption'!AB418*VLOOKUP($C418,'Biofuel Mixing'!$A$133:$AO$137,('Biofuel Emissions'!AB$1-2009),FALSE)</f>
        <v>7.9667923471698099E-5</v>
      </c>
      <c r="AC418">
        <f>'BaU MJ consumption'!AC418*VLOOKUP($C418,'Biofuel Mixing'!$A$133:$AO$137,('Biofuel Emissions'!AC$1-2009),FALSE)</f>
        <v>7.9667923471698099E-5</v>
      </c>
      <c r="AD418">
        <f>'BaU MJ consumption'!AD418*VLOOKUP($C418,'Biofuel Mixing'!$A$133:$AO$137,('Biofuel Emissions'!AD$1-2009),FALSE)</f>
        <v>7.9667923471698099E-5</v>
      </c>
      <c r="AE418">
        <f>'BaU MJ consumption'!AE418*VLOOKUP($C418,'Biofuel Mixing'!$A$133:$AO$137,('Biofuel Emissions'!AE$1-2009),FALSE)</f>
        <v>7.9667923471698099E-5</v>
      </c>
      <c r="AF418">
        <f>'BaU MJ consumption'!AF418*VLOOKUP($C418,'Biofuel Mixing'!$A$133:$AO$137,('Biofuel Emissions'!AF$1-2009),FALSE)</f>
        <v>7.9667923471698099E-5</v>
      </c>
      <c r="AG418">
        <f>'BaU MJ consumption'!AG418*VLOOKUP($C418,'Biofuel Mixing'!$A$133:$AO$137,('Biofuel Emissions'!AG$1-2009),FALSE)</f>
        <v>7.9667923471698099E-5</v>
      </c>
      <c r="AH418">
        <f>'BaU MJ consumption'!AH418*VLOOKUP($C418,'Biofuel Mixing'!$A$133:$AO$137,('Biofuel Emissions'!AH$1-2009),FALSE)</f>
        <v>7.9667923471698099E-5</v>
      </c>
      <c r="AI418">
        <f>'BaU MJ consumption'!AI418*VLOOKUP($C418,'Biofuel Mixing'!$A$133:$AO$137,('Biofuel Emissions'!AI$1-2009),FALSE)</f>
        <v>7.9667923471698099E-5</v>
      </c>
      <c r="AJ418">
        <f>'BaU MJ consumption'!AJ418*VLOOKUP($C418,'Biofuel Mixing'!$A$133:$AO$137,('Biofuel Emissions'!AJ$1-2009),FALSE)</f>
        <v>7.9667923471698099E-5</v>
      </c>
      <c r="AK418">
        <f>'BaU MJ consumption'!AK418*VLOOKUP($C418,'Biofuel Mixing'!$A$133:$AO$137,('Biofuel Emissions'!AK$1-2009),FALSE)</f>
        <v>7.9667923471698099E-5</v>
      </c>
      <c r="AL418">
        <f>'BaU MJ consumption'!AL418*VLOOKUP($C418,'Biofuel Mixing'!$A$133:$AO$137,('Biofuel Emissions'!AL$1-2009),FALSE)</f>
        <v>7.9667923471698099E-5</v>
      </c>
    </row>
    <row r="419" spans="1:38" x14ac:dyDescent="0.25">
      <c r="A419" t="s">
        <v>151</v>
      </c>
      <c r="B419" t="s">
        <v>202</v>
      </c>
      <c r="C419" t="s">
        <v>54</v>
      </c>
      <c r="D419" t="s">
        <v>77</v>
      </c>
      <c r="E419">
        <v>14</v>
      </c>
      <c r="F419">
        <f>'BaU MJ consumption'!F419*VLOOKUP($C419,'Biofuel Mixing'!$A$133:$AO$137,('Biofuel Emissions'!F$1-2009),FALSE)</f>
        <v>9.5738679572979118E-5</v>
      </c>
      <c r="G419">
        <f>'BaU MJ consumption'!G419*VLOOKUP($C419,'Biofuel Mixing'!$A$133:$AO$137,('Biofuel Emissions'!G$1-2009),FALSE)</f>
        <v>9.5682206389550493E-5</v>
      </c>
      <c r="H419">
        <f>'BaU MJ consumption'!H419*VLOOKUP($C419,'Biofuel Mixing'!$A$133:$AO$137,('Biofuel Emissions'!H$1-2009),FALSE)</f>
        <v>9.4202254867924105E-5</v>
      </c>
      <c r="I419">
        <f>'BaU MJ consumption'!I419*VLOOKUP($C419,'Biofuel Mixing'!$A$133:$AO$137,('Biofuel Emissions'!I$1-2009),FALSE)</f>
        <v>9.3189327396225939E-5</v>
      </c>
      <c r="J419">
        <f>'BaU MJ consumption'!J419*VLOOKUP($C419,'Biofuel Mixing'!$A$133:$AO$137,('Biofuel Emissions'!J$1-2009),FALSE)</f>
        <v>9.244159215638933E-5</v>
      </c>
      <c r="K419">
        <f>'BaU MJ consumption'!K419*VLOOKUP($C419,'Biofuel Mixing'!$A$133:$AO$137,('Biofuel Emissions'!K$1-2009),FALSE)</f>
        <v>9.2722685283018439E-5</v>
      </c>
      <c r="L419">
        <f>'BaU MJ consumption'!L419*VLOOKUP($C419,'Biofuel Mixing'!$A$133:$AO$137,('Biofuel Emissions'!L$1-2009),FALSE)</f>
        <v>9.3082845862824527E-5</v>
      </c>
      <c r="M419">
        <f>'BaU MJ consumption'!M419*VLOOKUP($C419,'Biofuel Mixing'!$A$133:$AO$137,('Biofuel Emissions'!M$1-2009),FALSE)</f>
        <v>9.3384454936674025E-5</v>
      </c>
      <c r="N419">
        <f>'BaU MJ consumption'!N419*VLOOKUP($C419,'Biofuel Mixing'!$A$133:$AO$137,('Biofuel Emissions'!N$1-2009),FALSE)</f>
        <v>9.5470870470844771E-5</v>
      </c>
      <c r="O419">
        <f>'BaU MJ consumption'!O419*VLOOKUP($C419,'Biofuel Mixing'!$A$133:$AO$137,('Biofuel Emissions'!O$1-2009),FALSE)</f>
        <v>9.6117575686502173E-5</v>
      </c>
      <c r="P419">
        <f>'BaU MJ consumption'!P419*VLOOKUP($C419,'Biofuel Mixing'!$A$133:$AO$137,('Biofuel Emissions'!P$1-2009),FALSE)</f>
        <v>9.224706928301887E-5</v>
      </c>
      <c r="Q419">
        <f>'BaU MJ consumption'!Q419*VLOOKUP($C419,'Biofuel Mixing'!$A$133:$AO$137,('Biofuel Emissions'!Q$1-2009),FALSE)</f>
        <v>7.9667923471698099E-5</v>
      </c>
      <c r="R419">
        <f>'BaU MJ consumption'!R419*VLOOKUP($C419,'Biofuel Mixing'!$A$133:$AO$137,('Biofuel Emissions'!R$1-2009),FALSE)</f>
        <v>7.9667923471698099E-5</v>
      </c>
      <c r="S419">
        <f>'BaU MJ consumption'!S419*VLOOKUP($C419,'Biofuel Mixing'!$A$133:$AO$137,('Biofuel Emissions'!S$1-2009),FALSE)</f>
        <v>7.9667923471698099E-5</v>
      </c>
      <c r="T419">
        <f>'BaU MJ consumption'!T419*VLOOKUP($C419,'Biofuel Mixing'!$A$133:$AO$137,('Biofuel Emissions'!T$1-2009),FALSE)</f>
        <v>7.9667923471698099E-5</v>
      </c>
      <c r="U419">
        <f>'BaU MJ consumption'!U419*VLOOKUP($C419,'Biofuel Mixing'!$A$133:$AO$137,('Biofuel Emissions'!U$1-2009),FALSE)</f>
        <v>7.9667923471698099E-5</v>
      </c>
      <c r="V419">
        <f>'BaU MJ consumption'!V419*VLOOKUP($C419,'Biofuel Mixing'!$A$133:$AO$137,('Biofuel Emissions'!V$1-2009),FALSE)</f>
        <v>7.9667923471698099E-5</v>
      </c>
      <c r="W419">
        <f>'BaU MJ consumption'!W419*VLOOKUP($C419,'Biofuel Mixing'!$A$133:$AO$137,('Biofuel Emissions'!W$1-2009),FALSE)</f>
        <v>7.9667923471698099E-5</v>
      </c>
      <c r="X419">
        <f>'BaU MJ consumption'!X419*VLOOKUP($C419,'Biofuel Mixing'!$A$133:$AO$137,('Biofuel Emissions'!X$1-2009),FALSE)</f>
        <v>7.9667923471698099E-5</v>
      </c>
      <c r="Y419">
        <f>'BaU MJ consumption'!Y419*VLOOKUP($C419,'Biofuel Mixing'!$A$133:$AO$137,('Biofuel Emissions'!Y$1-2009),FALSE)</f>
        <v>7.9667923471698099E-5</v>
      </c>
      <c r="Z419">
        <f>'BaU MJ consumption'!Z419*VLOOKUP($C419,'Biofuel Mixing'!$A$133:$AO$137,('Biofuel Emissions'!Z$1-2009),FALSE)</f>
        <v>7.9667923471698099E-5</v>
      </c>
      <c r="AA419">
        <f>'BaU MJ consumption'!AA419*VLOOKUP($C419,'Biofuel Mixing'!$A$133:$AO$137,('Biofuel Emissions'!AA$1-2009),FALSE)</f>
        <v>7.9667923471698099E-5</v>
      </c>
      <c r="AB419">
        <f>'BaU MJ consumption'!AB419*VLOOKUP($C419,'Biofuel Mixing'!$A$133:$AO$137,('Biofuel Emissions'!AB$1-2009),FALSE)</f>
        <v>7.9667923471698099E-5</v>
      </c>
      <c r="AC419">
        <f>'BaU MJ consumption'!AC419*VLOOKUP($C419,'Biofuel Mixing'!$A$133:$AO$137,('Biofuel Emissions'!AC$1-2009),FALSE)</f>
        <v>7.9667923471698099E-5</v>
      </c>
      <c r="AD419">
        <f>'BaU MJ consumption'!AD419*VLOOKUP($C419,'Biofuel Mixing'!$A$133:$AO$137,('Biofuel Emissions'!AD$1-2009),FALSE)</f>
        <v>7.9667923471698099E-5</v>
      </c>
      <c r="AE419">
        <f>'BaU MJ consumption'!AE419*VLOOKUP($C419,'Biofuel Mixing'!$A$133:$AO$137,('Biofuel Emissions'!AE$1-2009),FALSE)</f>
        <v>7.9667923471698099E-5</v>
      </c>
      <c r="AF419">
        <f>'BaU MJ consumption'!AF419*VLOOKUP($C419,'Biofuel Mixing'!$A$133:$AO$137,('Biofuel Emissions'!AF$1-2009),FALSE)</f>
        <v>7.9667923471698099E-5</v>
      </c>
      <c r="AG419">
        <f>'BaU MJ consumption'!AG419*VLOOKUP($C419,'Biofuel Mixing'!$A$133:$AO$137,('Biofuel Emissions'!AG$1-2009),FALSE)</f>
        <v>7.9667923471698099E-5</v>
      </c>
      <c r="AH419">
        <f>'BaU MJ consumption'!AH419*VLOOKUP($C419,'Biofuel Mixing'!$A$133:$AO$137,('Biofuel Emissions'!AH$1-2009),FALSE)</f>
        <v>7.9667923471698099E-5</v>
      </c>
      <c r="AI419">
        <f>'BaU MJ consumption'!AI419*VLOOKUP($C419,'Biofuel Mixing'!$A$133:$AO$137,('Biofuel Emissions'!AI$1-2009),FALSE)</f>
        <v>7.9667923471698099E-5</v>
      </c>
      <c r="AJ419">
        <f>'BaU MJ consumption'!AJ419*VLOOKUP($C419,'Biofuel Mixing'!$A$133:$AO$137,('Biofuel Emissions'!AJ$1-2009),FALSE)</f>
        <v>7.9667923471698099E-5</v>
      </c>
      <c r="AK419">
        <f>'BaU MJ consumption'!AK419*VLOOKUP($C419,'Biofuel Mixing'!$A$133:$AO$137,('Biofuel Emissions'!AK$1-2009),FALSE)</f>
        <v>7.9667923471698099E-5</v>
      </c>
      <c r="AL419">
        <f>'BaU MJ consumption'!AL419*VLOOKUP($C419,'Biofuel Mixing'!$A$133:$AO$137,('Biofuel Emissions'!AL$1-2009),FALSE)</f>
        <v>7.9667923471698099E-5</v>
      </c>
    </row>
    <row r="420" spans="1:38" x14ac:dyDescent="0.25">
      <c r="A420" t="s">
        <v>151</v>
      </c>
      <c r="B420" t="s">
        <v>202</v>
      </c>
      <c r="C420" t="s">
        <v>54</v>
      </c>
      <c r="D420" t="s">
        <v>77</v>
      </c>
      <c r="E420">
        <v>15</v>
      </c>
      <c r="F420">
        <f>'BaU MJ consumption'!F420*VLOOKUP($C420,'Biofuel Mixing'!$A$133:$AO$137,('Biofuel Emissions'!F$1-2009),FALSE)</f>
        <v>9.5738679572979118E-5</v>
      </c>
      <c r="G420">
        <f>'BaU MJ consumption'!G420*VLOOKUP($C420,'Biofuel Mixing'!$A$133:$AO$137,('Biofuel Emissions'!G$1-2009),FALSE)</f>
        <v>9.5682206389550493E-5</v>
      </c>
      <c r="H420">
        <f>'BaU MJ consumption'!H420*VLOOKUP($C420,'Biofuel Mixing'!$A$133:$AO$137,('Biofuel Emissions'!H$1-2009),FALSE)</f>
        <v>9.4202254867924498E-5</v>
      </c>
      <c r="I420">
        <f>'BaU MJ consumption'!I420*VLOOKUP($C420,'Biofuel Mixing'!$A$133:$AO$137,('Biofuel Emissions'!I$1-2009),FALSE)</f>
        <v>9.3189327396226007E-5</v>
      </c>
      <c r="J420">
        <f>'BaU MJ consumption'!J420*VLOOKUP($C420,'Biofuel Mixing'!$A$133:$AO$137,('Biofuel Emissions'!J$1-2009),FALSE)</f>
        <v>9.217639992452784E-5</v>
      </c>
      <c r="K420">
        <f>'BaU MJ consumption'!K420*VLOOKUP($C420,'Biofuel Mixing'!$A$133:$AO$137,('Biofuel Emissions'!K$1-2009),FALSE)</f>
        <v>9.1425750484341081E-5</v>
      </c>
      <c r="L420">
        <f>'BaU MJ consumption'!L420*VLOOKUP($C420,'Biofuel Mixing'!$A$133:$AO$137,('Biofuel Emissions'!L$1-2009),FALSE)</f>
        <v>9.1692433224318224E-5</v>
      </c>
      <c r="M420">
        <f>'BaU MJ consumption'!M420*VLOOKUP($C420,'Biofuel Mixing'!$A$133:$AO$137,('Biofuel Emissions'!M$1-2009),FALSE)</f>
        <v>9.3082845862824527E-5</v>
      </c>
      <c r="N420">
        <f>'BaU MJ consumption'!N420*VLOOKUP($C420,'Biofuel Mixing'!$A$133:$AO$137,('Biofuel Emissions'!N$1-2009),FALSE)</f>
        <v>9.3384454936674025E-5</v>
      </c>
      <c r="O420">
        <f>'BaU MJ consumption'!O420*VLOOKUP($C420,'Biofuel Mixing'!$A$133:$AO$137,('Biofuel Emissions'!O$1-2009),FALSE)</f>
        <v>9.5470870470844771E-5</v>
      </c>
      <c r="P420">
        <f>'BaU MJ consumption'!P420*VLOOKUP($C420,'Biofuel Mixing'!$A$133:$AO$137,('Biofuel Emissions'!P$1-2009),FALSE)</f>
        <v>9.6117575686502173E-5</v>
      </c>
      <c r="Q420">
        <f>'BaU MJ consumption'!Q420*VLOOKUP($C420,'Biofuel Mixing'!$A$133:$AO$137,('Biofuel Emissions'!Q$1-2009),FALSE)</f>
        <v>9.224706928301887E-5</v>
      </c>
      <c r="R420">
        <f>'BaU MJ consumption'!R420*VLOOKUP($C420,'Biofuel Mixing'!$A$133:$AO$137,('Biofuel Emissions'!R$1-2009),FALSE)</f>
        <v>7.9667923471698099E-5</v>
      </c>
      <c r="S420">
        <f>'BaU MJ consumption'!S420*VLOOKUP($C420,'Biofuel Mixing'!$A$133:$AO$137,('Biofuel Emissions'!S$1-2009),FALSE)</f>
        <v>7.9667923471698099E-5</v>
      </c>
      <c r="T420">
        <f>'BaU MJ consumption'!T420*VLOOKUP($C420,'Biofuel Mixing'!$A$133:$AO$137,('Biofuel Emissions'!T$1-2009),FALSE)</f>
        <v>7.9667923471698099E-5</v>
      </c>
      <c r="U420">
        <f>'BaU MJ consumption'!U420*VLOOKUP($C420,'Biofuel Mixing'!$A$133:$AO$137,('Biofuel Emissions'!U$1-2009),FALSE)</f>
        <v>7.9667923471698099E-5</v>
      </c>
      <c r="V420">
        <f>'BaU MJ consumption'!V420*VLOOKUP($C420,'Biofuel Mixing'!$A$133:$AO$137,('Biofuel Emissions'!V$1-2009),FALSE)</f>
        <v>7.9667923471698099E-5</v>
      </c>
      <c r="W420">
        <f>'BaU MJ consumption'!W420*VLOOKUP($C420,'Biofuel Mixing'!$A$133:$AO$137,('Biofuel Emissions'!W$1-2009),FALSE)</f>
        <v>7.9667923471698099E-5</v>
      </c>
      <c r="X420">
        <f>'BaU MJ consumption'!X420*VLOOKUP($C420,'Biofuel Mixing'!$A$133:$AO$137,('Biofuel Emissions'!X$1-2009),FALSE)</f>
        <v>7.9667923471698099E-5</v>
      </c>
      <c r="Y420">
        <f>'BaU MJ consumption'!Y420*VLOOKUP($C420,'Biofuel Mixing'!$A$133:$AO$137,('Biofuel Emissions'!Y$1-2009),FALSE)</f>
        <v>7.9667923471698099E-5</v>
      </c>
      <c r="Z420">
        <f>'BaU MJ consumption'!Z420*VLOOKUP($C420,'Biofuel Mixing'!$A$133:$AO$137,('Biofuel Emissions'!Z$1-2009),FALSE)</f>
        <v>7.9667923471698099E-5</v>
      </c>
      <c r="AA420">
        <f>'BaU MJ consumption'!AA420*VLOOKUP($C420,'Biofuel Mixing'!$A$133:$AO$137,('Biofuel Emissions'!AA$1-2009),FALSE)</f>
        <v>7.9667923471698099E-5</v>
      </c>
      <c r="AB420">
        <f>'BaU MJ consumption'!AB420*VLOOKUP($C420,'Biofuel Mixing'!$A$133:$AO$137,('Biofuel Emissions'!AB$1-2009),FALSE)</f>
        <v>7.9667923471698099E-5</v>
      </c>
      <c r="AC420">
        <f>'BaU MJ consumption'!AC420*VLOOKUP($C420,'Biofuel Mixing'!$A$133:$AO$137,('Biofuel Emissions'!AC$1-2009),FALSE)</f>
        <v>7.9667923471698099E-5</v>
      </c>
      <c r="AD420">
        <f>'BaU MJ consumption'!AD420*VLOOKUP($C420,'Biofuel Mixing'!$A$133:$AO$137,('Biofuel Emissions'!AD$1-2009),FALSE)</f>
        <v>7.9667923471698099E-5</v>
      </c>
      <c r="AE420">
        <f>'BaU MJ consumption'!AE420*VLOOKUP($C420,'Biofuel Mixing'!$A$133:$AO$137,('Biofuel Emissions'!AE$1-2009),FALSE)</f>
        <v>7.9667923471698099E-5</v>
      </c>
      <c r="AF420">
        <f>'BaU MJ consumption'!AF420*VLOOKUP($C420,'Biofuel Mixing'!$A$133:$AO$137,('Biofuel Emissions'!AF$1-2009),FALSE)</f>
        <v>7.9667923471698099E-5</v>
      </c>
      <c r="AG420">
        <f>'BaU MJ consumption'!AG420*VLOOKUP($C420,'Biofuel Mixing'!$A$133:$AO$137,('Biofuel Emissions'!AG$1-2009),FALSE)</f>
        <v>7.9667923471698099E-5</v>
      </c>
      <c r="AH420">
        <f>'BaU MJ consumption'!AH420*VLOOKUP($C420,'Biofuel Mixing'!$A$133:$AO$137,('Biofuel Emissions'!AH$1-2009),FALSE)</f>
        <v>7.9667923471698099E-5</v>
      </c>
      <c r="AI420">
        <f>'BaU MJ consumption'!AI420*VLOOKUP($C420,'Biofuel Mixing'!$A$133:$AO$137,('Biofuel Emissions'!AI$1-2009),FALSE)</f>
        <v>7.9667923471698099E-5</v>
      </c>
      <c r="AJ420">
        <f>'BaU MJ consumption'!AJ420*VLOOKUP($C420,'Biofuel Mixing'!$A$133:$AO$137,('Biofuel Emissions'!AJ$1-2009),FALSE)</f>
        <v>7.9667923471698099E-5</v>
      </c>
      <c r="AK420">
        <f>'BaU MJ consumption'!AK420*VLOOKUP($C420,'Biofuel Mixing'!$A$133:$AO$137,('Biofuel Emissions'!AK$1-2009),FALSE)</f>
        <v>7.9667923471698099E-5</v>
      </c>
      <c r="AL420">
        <f>'BaU MJ consumption'!AL420*VLOOKUP($C420,'Biofuel Mixing'!$A$133:$AO$137,('Biofuel Emissions'!AL$1-2009),FALSE)</f>
        <v>7.9667923471698099E-5</v>
      </c>
    </row>
    <row r="421" spans="1:38" x14ac:dyDescent="0.25">
      <c r="A421" t="s">
        <v>151</v>
      </c>
      <c r="B421" t="s">
        <v>202</v>
      </c>
      <c r="C421" t="s">
        <v>54</v>
      </c>
      <c r="D421" t="s">
        <v>77</v>
      </c>
      <c r="E421">
        <v>16</v>
      </c>
      <c r="F421">
        <f>'BaU MJ consumption'!F421*VLOOKUP($C421,'Biofuel Mixing'!$A$133:$AO$137,('Biofuel Emissions'!F$1-2009),FALSE)</f>
        <v>9.5738679572979118E-5</v>
      </c>
      <c r="G421">
        <f>'BaU MJ consumption'!G421*VLOOKUP($C421,'Biofuel Mixing'!$A$133:$AO$137,('Biofuel Emissions'!G$1-2009),FALSE)</f>
        <v>9.5682206389550493E-5</v>
      </c>
      <c r="H421">
        <f>'BaU MJ consumption'!H421*VLOOKUP($C421,'Biofuel Mixing'!$A$133:$AO$137,('Biofuel Emissions'!H$1-2009),FALSE)</f>
        <v>9.4202254867924498E-5</v>
      </c>
      <c r="I421">
        <f>'BaU MJ consumption'!I421*VLOOKUP($C421,'Biofuel Mixing'!$A$133:$AO$137,('Biofuel Emissions'!I$1-2009),FALSE)</f>
        <v>9.31893273962264E-5</v>
      </c>
      <c r="J421">
        <f>'BaU MJ consumption'!J421*VLOOKUP($C421,'Biofuel Mixing'!$A$133:$AO$137,('Biofuel Emissions'!J$1-2009),FALSE)</f>
        <v>9.2176399924527922E-5</v>
      </c>
      <c r="K421">
        <f>'BaU MJ consumption'!K421*VLOOKUP($C421,'Biofuel Mixing'!$A$133:$AO$137,('Biofuel Emissions'!K$1-2009),FALSE)</f>
        <v>9.1163472452829728E-5</v>
      </c>
      <c r="L421">
        <f>'BaU MJ consumption'!L421*VLOOKUP($C421,'Biofuel Mixing'!$A$133:$AO$137,('Biofuel Emissions'!L$1-2009),FALSE)</f>
        <v>9.0409908812292845E-5</v>
      </c>
      <c r="M421">
        <f>'BaU MJ consumption'!M421*VLOOKUP($C421,'Biofuel Mixing'!$A$133:$AO$137,('Biofuel Emissions'!M$1-2009),FALSE)</f>
        <v>9.1692433224318224E-5</v>
      </c>
      <c r="N421">
        <f>'BaU MJ consumption'!N421*VLOOKUP($C421,'Biofuel Mixing'!$A$133:$AO$137,('Biofuel Emissions'!N$1-2009),FALSE)</f>
        <v>9.3082845862824527E-5</v>
      </c>
      <c r="O421">
        <f>'BaU MJ consumption'!O421*VLOOKUP($C421,'Biofuel Mixing'!$A$133:$AO$137,('Biofuel Emissions'!O$1-2009),FALSE)</f>
        <v>9.3384454936674025E-5</v>
      </c>
      <c r="P421">
        <f>'BaU MJ consumption'!P421*VLOOKUP($C421,'Biofuel Mixing'!$A$133:$AO$137,('Biofuel Emissions'!P$1-2009),FALSE)</f>
        <v>9.5470870470844771E-5</v>
      </c>
      <c r="Q421">
        <f>'BaU MJ consumption'!Q421*VLOOKUP($C421,'Biofuel Mixing'!$A$133:$AO$137,('Biofuel Emissions'!Q$1-2009),FALSE)</f>
        <v>9.6117575686502173E-5</v>
      </c>
      <c r="R421">
        <f>'BaU MJ consumption'!R421*VLOOKUP($C421,'Biofuel Mixing'!$A$133:$AO$137,('Biofuel Emissions'!R$1-2009),FALSE)</f>
        <v>9.224706928301887E-5</v>
      </c>
      <c r="S421">
        <f>'BaU MJ consumption'!S421*VLOOKUP($C421,'Biofuel Mixing'!$A$133:$AO$137,('Biofuel Emissions'!S$1-2009),FALSE)</f>
        <v>7.9667923471698099E-5</v>
      </c>
      <c r="T421">
        <f>'BaU MJ consumption'!T421*VLOOKUP($C421,'Biofuel Mixing'!$A$133:$AO$137,('Biofuel Emissions'!T$1-2009),FALSE)</f>
        <v>7.9667923471698099E-5</v>
      </c>
      <c r="U421">
        <f>'BaU MJ consumption'!U421*VLOOKUP($C421,'Biofuel Mixing'!$A$133:$AO$137,('Biofuel Emissions'!U$1-2009),FALSE)</f>
        <v>7.9667923471698099E-5</v>
      </c>
      <c r="V421">
        <f>'BaU MJ consumption'!V421*VLOOKUP($C421,'Biofuel Mixing'!$A$133:$AO$137,('Biofuel Emissions'!V$1-2009),FALSE)</f>
        <v>7.9667923471698099E-5</v>
      </c>
      <c r="W421">
        <f>'BaU MJ consumption'!W421*VLOOKUP($C421,'Biofuel Mixing'!$A$133:$AO$137,('Biofuel Emissions'!W$1-2009),FALSE)</f>
        <v>7.9667923471698099E-5</v>
      </c>
      <c r="X421">
        <f>'BaU MJ consumption'!X421*VLOOKUP($C421,'Biofuel Mixing'!$A$133:$AO$137,('Biofuel Emissions'!X$1-2009),FALSE)</f>
        <v>7.9667923471698099E-5</v>
      </c>
      <c r="Y421">
        <f>'BaU MJ consumption'!Y421*VLOOKUP($C421,'Biofuel Mixing'!$A$133:$AO$137,('Biofuel Emissions'!Y$1-2009),FALSE)</f>
        <v>7.9667923471698099E-5</v>
      </c>
      <c r="Z421">
        <f>'BaU MJ consumption'!Z421*VLOOKUP($C421,'Biofuel Mixing'!$A$133:$AO$137,('Biofuel Emissions'!Z$1-2009),FALSE)</f>
        <v>7.9667923471698099E-5</v>
      </c>
      <c r="AA421">
        <f>'BaU MJ consumption'!AA421*VLOOKUP($C421,'Biofuel Mixing'!$A$133:$AO$137,('Biofuel Emissions'!AA$1-2009),FALSE)</f>
        <v>7.9667923471698099E-5</v>
      </c>
      <c r="AB421">
        <f>'BaU MJ consumption'!AB421*VLOOKUP($C421,'Biofuel Mixing'!$A$133:$AO$137,('Biofuel Emissions'!AB$1-2009),FALSE)</f>
        <v>7.9667923471698099E-5</v>
      </c>
      <c r="AC421">
        <f>'BaU MJ consumption'!AC421*VLOOKUP($C421,'Biofuel Mixing'!$A$133:$AO$137,('Biofuel Emissions'!AC$1-2009),FALSE)</f>
        <v>7.9667923471698099E-5</v>
      </c>
      <c r="AD421">
        <f>'BaU MJ consumption'!AD421*VLOOKUP($C421,'Biofuel Mixing'!$A$133:$AO$137,('Biofuel Emissions'!AD$1-2009),FALSE)</f>
        <v>7.9667923471698099E-5</v>
      </c>
      <c r="AE421">
        <f>'BaU MJ consumption'!AE421*VLOOKUP($C421,'Biofuel Mixing'!$A$133:$AO$137,('Biofuel Emissions'!AE$1-2009),FALSE)</f>
        <v>7.9667923471698099E-5</v>
      </c>
      <c r="AF421">
        <f>'BaU MJ consumption'!AF421*VLOOKUP($C421,'Biofuel Mixing'!$A$133:$AO$137,('Biofuel Emissions'!AF$1-2009),FALSE)</f>
        <v>7.9667923471698099E-5</v>
      </c>
      <c r="AG421">
        <f>'BaU MJ consumption'!AG421*VLOOKUP($C421,'Biofuel Mixing'!$A$133:$AO$137,('Biofuel Emissions'!AG$1-2009),FALSE)</f>
        <v>7.9667923471698099E-5</v>
      </c>
      <c r="AH421">
        <f>'BaU MJ consumption'!AH421*VLOOKUP($C421,'Biofuel Mixing'!$A$133:$AO$137,('Biofuel Emissions'!AH$1-2009),FALSE)</f>
        <v>7.9667923471698099E-5</v>
      </c>
      <c r="AI421">
        <f>'BaU MJ consumption'!AI421*VLOOKUP($C421,'Biofuel Mixing'!$A$133:$AO$137,('Biofuel Emissions'!AI$1-2009),FALSE)</f>
        <v>7.9667923471698099E-5</v>
      </c>
      <c r="AJ421">
        <f>'BaU MJ consumption'!AJ421*VLOOKUP($C421,'Biofuel Mixing'!$A$133:$AO$137,('Biofuel Emissions'!AJ$1-2009),FALSE)</f>
        <v>7.9667923471698099E-5</v>
      </c>
      <c r="AK421">
        <f>'BaU MJ consumption'!AK421*VLOOKUP($C421,'Biofuel Mixing'!$A$133:$AO$137,('Biofuel Emissions'!AK$1-2009),FALSE)</f>
        <v>7.9667923471698099E-5</v>
      </c>
      <c r="AL421">
        <f>'BaU MJ consumption'!AL421*VLOOKUP($C421,'Biofuel Mixing'!$A$133:$AO$137,('Biofuel Emissions'!AL$1-2009),FALSE)</f>
        <v>7.9667923471698099E-5</v>
      </c>
    </row>
    <row r="422" spans="1:38" x14ac:dyDescent="0.25">
      <c r="A422" t="s">
        <v>151</v>
      </c>
      <c r="B422" t="s">
        <v>202</v>
      </c>
      <c r="C422" t="s">
        <v>54</v>
      </c>
      <c r="D422" t="s">
        <v>77</v>
      </c>
      <c r="E422">
        <v>17</v>
      </c>
      <c r="F422">
        <f>'BaU MJ consumption'!F422*VLOOKUP($C422,'Biofuel Mixing'!$A$133:$AO$137,('Biofuel Emissions'!F$1-2009),FALSE)</f>
        <v>9.5738679572979118E-5</v>
      </c>
      <c r="G422">
        <f>'BaU MJ consumption'!G422*VLOOKUP($C422,'Biofuel Mixing'!$A$133:$AO$137,('Biofuel Emissions'!G$1-2009),FALSE)</f>
        <v>9.5682206389550493E-5</v>
      </c>
      <c r="H422">
        <f>'BaU MJ consumption'!H422*VLOOKUP($C422,'Biofuel Mixing'!$A$133:$AO$137,('Biofuel Emissions'!H$1-2009),FALSE)</f>
        <v>9.4202254867924498E-5</v>
      </c>
      <c r="I422">
        <f>'BaU MJ consumption'!I422*VLOOKUP($C422,'Biofuel Mixing'!$A$133:$AO$137,('Biofuel Emissions'!I$1-2009),FALSE)</f>
        <v>9.31893273962264E-5</v>
      </c>
      <c r="J422">
        <f>'BaU MJ consumption'!J422*VLOOKUP($C422,'Biofuel Mixing'!$A$133:$AO$137,('Biofuel Emissions'!J$1-2009),FALSE)</f>
        <v>9.2176399924528301E-5</v>
      </c>
      <c r="K422">
        <f>'BaU MJ consumption'!K422*VLOOKUP($C422,'Biofuel Mixing'!$A$133:$AO$137,('Biofuel Emissions'!K$1-2009),FALSE)</f>
        <v>9.116347245282981E-5</v>
      </c>
      <c r="L422">
        <f>'BaU MJ consumption'!L422*VLOOKUP($C422,'Biofuel Mixing'!$A$133:$AO$137,('Biofuel Emissions'!L$1-2009),FALSE)</f>
        <v>9.0150544981131616E-5</v>
      </c>
      <c r="M422">
        <f>'BaU MJ consumption'!M422*VLOOKUP($C422,'Biofuel Mixing'!$A$133:$AO$137,('Biofuel Emissions'!M$1-2009),FALSE)</f>
        <v>9.0409908812292845E-5</v>
      </c>
      <c r="N422">
        <f>'BaU MJ consumption'!N422*VLOOKUP($C422,'Biofuel Mixing'!$A$133:$AO$137,('Biofuel Emissions'!N$1-2009),FALSE)</f>
        <v>9.1692433224318224E-5</v>
      </c>
      <c r="O422">
        <f>'BaU MJ consumption'!O422*VLOOKUP($C422,'Biofuel Mixing'!$A$133:$AO$137,('Biofuel Emissions'!O$1-2009),FALSE)</f>
        <v>9.3082845862824527E-5</v>
      </c>
      <c r="P422">
        <f>'BaU MJ consumption'!P422*VLOOKUP($C422,'Biofuel Mixing'!$A$133:$AO$137,('Biofuel Emissions'!P$1-2009),FALSE)</f>
        <v>9.3384454936674025E-5</v>
      </c>
      <c r="Q422">
        <f>'BaU MJ consumption'!Q422*VLOOKUP($C422,'Biofuel Mixing'!$A$133:$AO$137,('Biofuel Emissions'!Q$1-2009),FALSE)</f>
        <v>9.5470870470844771E-5</v>
      </c>
      <c r="R422">
        <f>'BaU MJ consumption'!R422*VLOOKUP($C422,'Biofuel Mixing'!$A$133:$AO$137,('Biofuel Emissions'!R$1-2009),FALSE)</f>
        <v>9.6117575686502173E-5</v>
      </c>
      <c r="S422">
        <f>'BaU MJ consumption'!S422*VLOOKUP($C422,'Biofuel Mixing'!$A$133:$AO$137,('Biofuel Emissions'!S$1-2009),FALSE)</f>
        <v>9.224706928301887E-5</v>
      </c>
      <c r="T422">
        <f>'BaU MJ consumption'!T422*VLOOKUP($C422,'Biofuel Mixing'!$A$133:$AO$137,('Biofuel Emissions'!T$1-2009),FALSE)</f>
        <v>7.9667923471698099E-5</v>
      </c>
      <c r="U422">
        <f>'BaU MJ consumption'!U422*VLOOKUP($C422,'Biofuel Mixing'!$A$133:$AO$137,('Biofuel Emissions'!U$1-2009),FALSE)</f>
        <v>7.9667923471698099E-5</v>
      </c>
      <c r="V422">
        <f>'BaU MJ consumption'!V422*VLOOKUP($C422,'Biofuel Mixing'!$A$133:$AO$137,('Biofuel Emissions'!V$1-2009),FALSE)</f>
        <v>7.9667923471698099E-5</v>
      </c>
      <c r="W422">
        <f>'BaU MJ consumption'!W422*VLOOKUP($C422,'Biofuel Mixing'!$A$133:$AO$137,('Biofuel Emissions'!W$1-2009),FALSE)</f>
        <v>7.9667923471698099E-5</v>
      </c>
      <c r="X422">
        <f>'BaU MJ consumption'!X422*VLOOKUP($C422,'Biofuel Mixing'!$A$133:$AO$137,('Biofuel Emissions'!X$1-2009),FALSE)</f>
        <v>7.9667923471698099E-5</v>
      </c>
      <c r="Y422">
        <f>'BaU MJ consumption'!Y422*VLOOKUP($C422,'Biofuel Mixing'!$A$133:$AO$137,('Biofuel Emissions'!Y$1-2009),FALSE)</f>
        <v>7.9667923471698099E-5</v>
      </c>
      <c r="Z422">
        <f>'BaU MJ consumption'!Z422*VLOOKUP($C422,'Biofuel Mixing'!$A$133:$AO$137,('Biofuel Emissions'!Z$1-2009),FALSE)</f>
        <v>7.9667923471698099E-5</v>
      </c>
      <c r="AA422">
        <f>'BaU MJ consumption'!AA422*VLOOKUP($C422,'Biofuel Mixing'!$A$133:$AO$137,('Biofuel Emissions'!AA$1-2009),FALSE)</f>
        <v>7.9667923471698099E-5</v>
      </c>
      <c r="AB422">
        <f>'BaU MJ consumption'!AB422*VLOOKUP($C422,'Biofuel Mixing'!$A$133:$AO$137,('Biofuel Emissions'!AB$1-2009),FALSE)</f>
        <v>7.9667923471698099E-5</v>
      </c>
      <c r="AC422">
        <f>'BaU MJ consumption'!AC422*VLOOKUP($C422,'Biofuel Mixing'!$A$133:$AO$137,('Biofuel Emissions'!AC$1-2009),FALSE)</f>
        <v>7.9667923471698099E-5</v>
      </c>
      <c r="AD422">
        <f>'BaU MJ consumption'!AD422*VLOOKUP($C422,'Biofuel Mixing'!$A$133:$AO$137,('Biofuel Emissions'!AD$1-2009),FALSE)</f>
        <v>7.9667923471698099E-5</v>
      </c>
      <c r="AE422">
        <f>'BaU MJ consumption'!AE422*VLOOKUP($C422,'Biofuel Mixing'!$A$133:$AO$137,('Biofuel Emissions'!AE$1-2009),FALSE)</f>
        <v>7.9667923471698099E-5</v>
      </c>
      <c r="AF422">
        <f>'BaU MJ consumption'!AF422*VLOOKUP($C422,'Biofuel Mixing'!$A$133:$AO$137,('Biofuel Emissions'!AF$1-2009),FALSE)</f>
        <v>7.9667923471698099E-5</v>
      </c>
      <c r="AG422">
        <f>'BaU MJ consumption'!AG422*VLOOKUP($C422,'Biofuel Mixing'!$A$133:$AO$137,('Biofuel Emissions'!AG$1-2009),FALSE)</f>
        <v>7.9667923471698099E-5</v>
      </c>
      <c r="AH422">
        <f>'BaU MJ consumption'!AH422*VLOOKUP($C422,'Biofuel Mixing'!$A$133:$AO$137,('Biofuel Emissions'!AH$1-2009),FALSE)</f>
        <v>7.9667923471698099E-5</v>
      </c>
      <c r="AI422">
        <f>'BaU MJ consumption'!AI422*VLOOKUP($C422,'Biofuel Mixing'!$A$133:$AO$137,('Biofuel Emissions'!AI$1-2009),FALSE)</f>
        <v>7.9667923471698099E-5</v>
      </c>
      <c r="AJ422">
        <f>'BaU MJ consumption'!AJ422*VLOOKUP($C422,'Biofuel Mixing'!$A$133:$AO$137,('Biofuel Emissions'!AJ$1-2009),FALSE)</f>
        <v>7.9667923471698099E-5</v>
      </c>
      <c r="AK422">
        <f>'BaU MJ consumption'!AK422*VLOOKUP($C422,'Biofuel Mixing'!$A$133:$AO$137,('Biofuel Emissions'!AK$1-2009),FALSE)</f>
        <v>7.9667923471698099E-5</v>
      </c>
      <c r="AL422">
        <f>'BaU MJ consumption'!AL422*VLOOKUP($C422,'Biofuel Mixing'!$A$133:$AO$137,('Biofuel Emissions'!AL$1-2009),FALSE)</f>
        <v>7.9667923471698099E-5</v>
      </c>
    </row>
    <row r="423" spans="1:38" x14ac:dyDescent="0.25">
      <c r="A423" t="s">
        <v>151</v>
      </c>
      <c r="B423" t="s">
        <v>202</v>
      </c>
      <c r="C423" t="s">
        <v>54</v>
      </c>
      <c r="D423" t="s">
        <v>77</v>
      </c>
      <c r="E423">
        <v>18</v>
      </c>
      <c r="F423">
        <f>'BaU MJ consumption'!F423*VLOOKUP($C423,'Biofuel Mixing'!$A$133:$AO$137,('Biofuel Emissions'!F$1-2009),FALSE)</f>
        <v>9.5738679572979118E-5</v>
      </c>
      <c r="G423">
        <f>'BaU MJ consumption'!G423*VLOOKUP($C423,'Biofuel Mixing'!$A$133:$AO$137,('Biofuel Emissions'!G$1-2009),FALSE)</f>
        <v>9.5682206389550493E-5</v>
      </c>
      <c r="H423">
        <f>'BaU MJ consumption'!H423*VLOOKUP($C423,'Biofuel Mixing'!$A$133:$AO$137,('Biofuel Emissions'!H$1-2009),FALSE)</f>
        <v>9.4202254867924498E-5</v>
      </c>
      <c r="I423">
        <f>'BaU MJ consumption'!I423*VLOOKUP($C423,'Biofuel Mixing'!$A$133:$AO$137,('Biofuel Emissions'!I$1-2009),FALSE)</f>
        <v>9.31893273962264E-5</v>
      </c>
      <c r="J423">
        <f>'BaU MJ consumption'!J423*VLOOKUP($C423,'Biofuel Mixing'!$A$133:$AO$137,('Biofuel Emissions'!J$1-2009),FALSE)</f>
        <v>9.2176399924528301E-5</v>
      </c>
      <c r="K423">
        <f>'BaU MJ consumption'!K423*VLOOKUP($C423,'Biofuel Mixing'!$A$133:$AO$137,('Biofuel Emissions'!K$1-2009),FALSE)</f>
        <v>9.1163472452830175E-5</v>
      </c>
      <c r="L423">
        <f>'BaU MJ consumption'!L423*VLOOKUP($C423,'Biofuel Mixing'!$A$133:$AO$137,('Biofuel Emissions'!L$1-2009),FALSE)</f>
        <v>9.0150544981131684E-5</v>
      </c>
      <c r="M423">
        <f>'BaU MJ consumption'!M423*VLOOKUP($C423,'Biofuel Mixing'!$A$133:$AO$137,('Biofuel Emissions'!M$1-2009),FALSE)</f>
        <v>9.0150544981131616E-5</v>
      </c>
      <c r="N423">
        <f>'BaU MJ consumption'!N423*VLOOKUP($C423,'Biofuel Mixing'!$A$133:$AO$137,('Biofuel Emissions'!N$1-2009),FALSE)</f>
        <v>9.0409908812292845E-5</v>
      </c>
      <c r="O423">
        <f>'BaU MJ consumption'!O423*VLOOKUP($C423,'Biofuel Mixing'!$A$133:$AO$137,('Biofuel Emissions'!O$1-2009),FALSE)</f>
        <v>9.1692433224318224E-5</v>
      </c>
      <c r="P423">
        <f>'BaU MJ consumption'!P423*VLOOKUP($C423,'Biofuel Mixing'!$A$133:$AO$137,('Biofuel Emissions'!P$1-2009),FALSE)</f>
        <v>9.3082845862824527E-5</v>
      </c>
      <c r="Q423">
        <f>'BaU MJ consumption'!Q423*VLOOKUP($C423,'Biofuel Mixing'!$A$133:$AO$137,('Biofuel Emissions'!Q$1-2009),FALSE)</f>
        <v>9.3384454936674025E-5</v>
      </c>
      <c r="R423">
        <f>'BaU MJ consumption'!R423*VLOOKUP($C423,'Biofuel Mixing'!$A$133:$AO$137,('Biofuel Emissions'!R$1-2009),FALSE)</f>
        <v>9.5470870470844771E-5</v>
      </c>
      <c r="S423">
        <f>'BaU MJ consumption'!S423*VLOOKUP($C423,'Biofuel Mixing'!$A$133:$AO$137,('Biofuel Emissions'!S$1-2009),FALSE)</f>
        <v>9.6117575686502173E-5</v>
      </c>
      <c r="T423">
        <f>'BaU MJ consumption'!T423*VLOOKUP($C423,'Biofuel Mixing'!$A$133:$AO$137,('Biofuel Emissions'!T$1-2009),FALSE)</f>
        <v>9.224706928301887E-5</v>
      </c>
      <c r="U423">
        <f>'BaU MJ consumption'!U423*VLOOKUP($C423,'Biofuel Mixing'!$A$133:$AO$137,('Biofuel Emissions'!U$1-2009),FALSE)</f>
        <v>7.9667923471698099E-5</v>
      </c>
      <c r="V423">
        <f>'BaU MJ consumption'!V423*VLOOKUP($C423,'Biofuel Mixing'!$A$133:$AO$137,('Biofuel Emissions'!V$1-2009),FALSE)</f>
        <v>7.9667923471698099E-5</v>
      </c>
      <c r="W423">
        <f>'BaU MJ consumption'!W423*VLOOKUP($C423,'Biofuel Mixing'!$A$133:$AO$137,('Biofuel Emissions'!W$1-2009),FALSE)</f>
        <v>7.9667923471698099E-5</v>
      </c>
      <c r="X423">
        <f>'BaU MJ consumption'!X423*VLOOKUP($C423,'Biofuel Mixing'!$A$133:$AO$137,('Biofuel Emissions'!X$1-2009),FALSE)</f>
        <v>7.9667923471698099E-5</v>
      </c>
      <c r="Y423">
        <f>'BaU MJ consumption'!Y423*VLOOKUP($C423,'Biofuel Mixing'!$A$133:$AO$137,('Biofuel Emissions'!Y$1-2009),FALSE)</f>
        <v>7.9667923471698099E-5</v>
      </c>
      <c r="Z423">
        <f>'BaU MJ consumption'!Z423*VLOOKUP($C423,'Biofuel Mixing'!$A$133:$AO$137,('Biofuel Emissions'!Z$1-2009),FALSE)</f>
        <v>7.9667923471698099E-5</v>
      </c>
      <c r="AA423">
        <f>'BaU MJ consumption'!AA423*VLOOKUP($C423,'Biofuel Mixing'!$A$133:$AO$137,('Biofuel Emissions'!AA$1-2009),FALSE)</f>
        <v>7.9667923471698099E-5</v>
      </c>
      <c r="AB423">
        <f>'BaU MJ consumption'!AB423*VLOOKUP($C423,'Biofuel Mixing'!$A$133:$AO$137,('Biofuel Emissions'!AB$1-2009),FALSE)</f>
        <v>7.9667923471698099E-5</v>
      </c>
      <c r="AC423">
        <f>'BaU MJ consumption'!AC423*VLOOKUP($C423,'Biofuel Mixing'!$A$133:$AO$137,('Biofuel Emissions'!AC$1-2009),FALSE)</f>
        <v>7.9667923471698099E-5</v>
      </c>
      <c r="AD423">
        <f>'BaU MJ consumption'!AD423*VLOOKUP($C423,'Biofuel Mixing'!$A$133:$AO$137,('Biofuel Emissions'!AD$1-2009),FALSE)</f>
        <v>7.9667923471698099E-5</v>
      </c>
      <c r="AE423">
        <f>'BaU MJ consumption'!AE423*VLOOKUP($C423,'Biofuel Mixing'!$A$133:$AO$137,('Biofuel Emissions'!AE$1-2009),FALSE)</f>
        <v>7.9667923471698099E-5</v>
      </c>
      <c r="AF423">
        <f>'BaU MJ consumption'!AF423*VLOOKUP($C423,'Biofuel Mixing'!$A$133:$AO$137,('Biofuel Emissions'!AF$1-2009),FALSE)</f>
        <v>7.9667923471698099E-5</v>
      </c>
      <c r="AG423">
        <f>'BaU MJ consumption'!AG423*VLOOKUP($C423,'Biofuel Mixing'!$A$133:$AO$137,('Biofuel Emissions'!AG$1-2009),FALSE)</f>
        <v>7.9667923471698099E-5</v>
      </c>
      <c r="AH423">
        <f>'BaU MJ consumption'!AH423*VLOOKUP($C423,'Biofuel Mixing'!$A$133:$AO$137,('Biofuel Emissions'!AH$1-2009),FALSE)</f>
        <v>7.9667923471698099E-5</v>
      </c>
      <c r="AI423">
        <f>'BaU MJ consumption'!AI423*VLOOKUP($C423,'Biofuel Mixing'!$A$133:$AO$137,('Biofuel Emissions'!AI$1-2009),FALSE)</f>
        <v>7.9667923471698099E-5</v>
      </c>
      <c r="AJ423">
        <f>'BaU MJ consumption'!AJ423*VLOOKUP($C423,'Biofuel Mixing'!$A$133:$AO$137,('Biofuel Emissions'!AJ$1-2009),FALSE)</f>
        <v>7.9667923471698099E-5</v>
      </c>
      <c r="AK423">
        <f>'BaU MJ consumption'!AK423*VLOOKUP($C423,'Biofuel Mixing'!$A$133:$AO$137,('Biofuel Emissions'!AK$1-2009),FALSE)</f>
        <v>7.9667923471698099E-5</v>
      </c>
      <c r="AL423">
        <f>'BaU MJ consumption'!AL423*VLOOKUP($C423,'Biofuel Mixing'!$A$133:$AO$137,('Biofuel Emissions'!AL$1-2009),FALSE)</f>
        <v>7.9667923471698099E-5</v>
      </c>
    </row>
    <row r="424" spans="1:38" x14ac:dyDescent="0.25">
      <c r="A424" t="s">
        <v>151</v>
      </c>
      <c r="B424" t="s">
        <v>202</v>
      </c>
      <c r="C424" t="s">
        <v>54</v>
      </c>
      <c r="D424" t="s">
        <v>77</v>
      </c>
      <c r="E424">
        <v>19</v>
      </c>
      <c r="F424">
        <f>'BaU MJ consumption'!F424*VLOOKUP($C424,'Biofuel Mixing'!$A$133:$AO$137,('Biofuel Emissions'!F$1-2009),FALSE)</f>
        <v>9.5738679572979118E-5</v>
      </c>
      <c r="G424">
        <f>'BaU MJ consumption'!G424*VLOOKUP($C424,'Biofuel Mixing'!$A$133:$AO$137,('Biofuel Emissions'!G$1-2009),FALSE)</f>
        <v>9.5682206389550493E-5</v>
      </c>
      <c r="H424">
        <f>'BaU MJ consumption'!H424*VLOOKUP($C424,'Biofuel Mixing'!$A$133:$AO$137,('Biofuel Emissions'!H$1-2009),FALSE)</f>
        <v>9.4202254867924498E-5</v>
      </c>
      <c r="I424">
        <f>'BaU MJ consumption'!I424*VLOOKUP($C424,'Biofuel Mixing'!$A$133:$AO$137,('Biofuel Emissions'!I$1-2009),FALSE)</f>
        <v>9.31893273962264E-5</v>
      </c>
      <c r="J424">
        <f>'BaU MJ consumption'!J424*VLOOKUP($C424,'Biofuel Mixing'!$A$133:$AO$137,('Biofuel Emissions'!J$1-2009),FALSE)</f>
        <v>9.2176399924528301E-5</v>
      </c>
      <c r="K424">
        <f>'BaU MJ consumption'!K424*VLOOKUP($C424,'Biofuel Mixing'!$A$133:$AO$137,('Biofuel Emissions'!K$1-2009),FALSE)</f>
        <v>9.1163472452830175E-5</v>
      </c>
      <c r="L424">
        <f>'BaU MJ consumption'!L424*VLOOKUP($C424,'Biofuel Mixing'!$A$133:$AO$137,('Biofuel Emissions'!L$1-2009),FALSE)</f>
        <v>9.0150544981132063E-5</v>
      </c>
      <c r="M424">
        <f>'BaU MJ consumption'!M424*VLOOKUP($C424,'Biofuel Mixing'!$A$133:$AO$137,('Biofuel Emissions'!M$1-2009),FALSE)</f>
        <v>9.0150544981131684E-5</v>
      </c>
      <c r="N424">
        <f>'BaU MJ consumption'!N424*VLOOKUP($C424,'Biofuel Mixing'!$A$133:$AO$137,('Biofuel Emissions'!N$1-2009),FALSE)</f>
        <v>9.0150544981131616E-5</v>
      </c>
      <c r="O424">
        <f>'BaU MJ consumption'!O424*VLOOKUP($C424,'Biofuel Mixing'!$A$133:$AO$137,('Biofuel Emissions'!O$1-2009),FALSE)</f>
        <v>9.0409908812292845E-5</v>
      </c>
      <c r="P424">
        <f>'BaU MJ consumption'!P424*VLOOKUP($C424,'Biofuel Mixing'!$A$133:$AO$137,('Biofuel Emissions'!P$1-2009),FALSE)</f>
        <v>9.1692433224318224E-5</v>
      </c>
      <c r="Q424">
        <f>'BaU MJ consumption'!Q424*VLOOKUP($C424,'Biofuel Mixing'!$A$133:$AO$137,('Biofuel Emissions'!Q$1-2009),FALSE)</f>
        <v>9.3082845862824527E-5</v>
      </c>
      <c r="R424">
        <f>'BaU MJ consumption'!R424*VLOOKUP($C424,'Biofuel Mixing'!$A$133:$AO$137,('Biofuel Emissions'!R$1-2009),FALSE)</f>
        <v>9.3384454936674025E-5</v>
      </c>
      <c r="S424">
        <f>'BaU MJ consumption'!S424*VLOOKUP($C424,'Biofuel Mixing'!$A$133:$AO$137,('Biofuel Emissions'!S$1-2009),FALSE)</f>
        <v>9.5470870470844771E-5</v>
      </c>
      <c r="T424">
        <f>'BaU MJ consumption'!T424*VLOOKUP($C424,'Biofuel Mixing'!$A$133:$AO$137,('Biofuel Emissions'!T$1-2009),FALSE)</f>
        <v>9.6117575686502173E-5</v>
      </c>
      <c r="U424">
        <f>'BaU MJ consumption'!U424*VLOOKUP($C424,'Biofuel Mixing'!$A$133:$AO$137,('Biofuel Emissions'!U$1-2009),FALSE)</f>
        <v>9.224706928301887E-5</v>
      </c>
      <c r="V424">
        <f>'BaU MJ consumption'!V424*VLOOKUP($C424,'Biofuel Mixing'!$A$133:$AO$137,('Biofuel Emissions'!V$1-2009),FALSE)</f>
        <v>7.9667923471698099E-5</v>
      </c>
      <c r="W424">
        <f>'BaU MJ consumption'!W424*VLOOKUP($C424,'Biofuel Mixing'!$A$133:$AO$137,('Biofuel Emissions'!W$1-2009),FALSE)</f>
        <v>7.9667923471698099E-5</v>
      </c>
      <c r="X424">
        <f>'BaU MJ consumption'!X424*VLOOKUP($C424,'Biofuel Mixing'!$A$133:$AO$137,('Biofuel Emissions'!X$1-2009),FALSE)</f>
        <v>7.9667923471698099E-5</v>
      </c>
      <c r="Y424">
        <f>'BaU MJ consumption'!Y424*VLOOKUP($C424,'Biofuel Mixing'!$A$133:$AO$137,('Biofuel Emissions'!Y$1-2009),FALSE)</f>
        <v>7.9667923471698099E-5</v>
      </c>
      <c r="Z424">
        <f>'BaU MJ consumption'!Z424*VLOOKUP($C424,'Biofuel Mixing'!$A$133:$AO$137,('Biofuel Emissions'!Z$1-2009),FALSE)</f>
        <v>7.9667923471698099E-5</v>
      </c>
      <c r="AA424">
        <f>'BaU MJ consumption'!AA424*VLOOKUP($C424,'Biofuel Mixing'!$A$133:$AO$137,('Biofuel Emissions'!AA$1-2009),FALSE)</f>
        <v>7.9667923471698099E-5</v>
      </c>
      <c r="AB424">
        <f>'BaU MJ consumption'!AB424*VLOOKUP($C424,'Biofuel Mixing'!$A$133:$AO$137,('Biofuel Emissions'!AB$1-2009),FALSE)</f>
        <v>7.9667923471698099E-5</v>
      </c>
      <c r="AC424">
        <f>'BaU MJ consumption'!AC424*VLOOKUP($C424,'Biofuel Mixing'!$A$133:$AO$137,('Biofuel Emissions'!AC$1-2009),FALSE)</f>
        <v>7.9667923471698099E-5</v>
      </c>
      <c r="AD424">
        <f>'BaU MJ consumption'!AD424*VLOOKUP($C424,'Biofuel Mixing'!$A$133:$AO$137,('Biofuel Emissions'!AD$1-2009),FALSE)</f>
        <v>7.9667923471698099E-5</v>
      </c>
      <c r="AE424">
        <f>'BaU MJ consumption'!AE424*VLOOKUP($C424,'Biofuel Mixing'!$A$133:$AO$137,('Biofuel Emissions'!AE$1-2009),FALSE)</f>
        <v>7.9667923471698099E-5</v>
      </c>
      <c r="AF424">
        <f>'BaU MJ consumption'!AF424*VLOOKUP($C424,'Biofuel Mixing'!$A$133:$AO$137,('Biofuel Emissions'!AF$1-2009),FALSE)</f>
        <v>7.9667923471698099E-5</v>
      </c>
      <c r="AG424">
        <f>'BaU MJ consumption'!AG424*VLOOKUP($C424,'Biofuel Mixing'!$A$133:$AO$137,('Biofuel Emissions'!AG$1-2009),FALSE)</f>
        <v>7.9667923471698099E-5</v>
      </c>
      <c r="AH424">
        <f>'BaU MJ consumption'!AH424*VLOOKUP($C424,'Biofuel Mixing'!$A$133:$AO$137,('Biofuel Emissions'!AH$1-2009),FALSE)</f>
        <v>7.9667923471698099E-5</v>
      </c>
      <c r="AI424">
        <f>'BaU MJ consumption'!AI424*VLOOKUP($C424,'Biofuel Mixing'!$A$133:$AO$137,('Biofuel Emissions'!AI$1-2009),FALSE)</f>
        <v>7.9667923471698099E-5</v>
      </c>
      <c r="AJ424">
        <f>'BaU MJ consumption'!AJ424*VLOOKUP($C424,'Biofuel Mixing'!$A$133:$AO$137,('Biofuel Emissions'!AJ$1-2009),FALSE)</f>
        <v>7.9667923471698099E-5</v>
      </c>
      <c r="AK424">
        <f>'BaU MJ consumption'!AK424*VLOOKUP($C424,'Biofuel Mixing'!$A$133:$AO$137,('Biofuel Emissions'!AK$1-2009),FALSE)</f>
        <v>7.9667923471698099E-5</v>
      </c>
      <c r="AL424">
        <f>'BaU MJ consumption'!AL424*VLOOKUP($C424,'Biofuel Mixing'!$A$133:$AO$137,('Biofuel Emissions'!AL$1-2009),FALSE)</f>
        <v>7.9667923471698099E-5</v>
      </c>
    </row>
    <row r="425" spans="1:38" x14ac:dyDescent="0.25">
      <c r="A425" t="s">
        <v>151</v>
      </c>
      <c r="B425" t="s">
        <v>202</v>
      </c>
      <c r="C425" t="s">
        <v>54</v>
      </c>
      <c r="D425" t="s">
        <v>77</v>
      </c>
      <c r="E425">
        <v>20</v>
      </c>
      <c r="F425">
        <f>'BaU MJ consumption'!F425*VLOOKUP($C425,'Biofuel Mixing'!$A$133:$AO$137,('Biofuel Emissions'!F$1-2009),FALSE)</f>
        <v>9.5738679572979118E-5</v>
      </c>
      <c r="G425">
        <f>'BaU MJ consumption'!G425*VLOOKUP($C425,'Biofuel Mixing'!$A$133:$AO$137,('Biofuel Emissions'!G$1-2009),FALSE)</f>
        <v>9.5682206389550493E-5</v>
      </c>
      <c r="H425">
        <f>'BaU MJ consumption'!H425*VLOOKUP($C425,'Biofuel Mixing'!$A$133:$AO$137,('Biofuel Emissions'!H$1-2009),FALSE)</f>
        <v>9.4202254867924498E-5</v>
      </c>
      <c r="I425">
        <f>'BaU MJ consumption'!I425*VLOOKUP($C425,'Biofuel Mixing'!$A$133:$AO$137,('Biofuel Emissions'!I$1-2009),FALSE)</f>
        <v>9.31893273962264E-5</v>
      </c>
      <c r="J425">
        <f>'BaU MJ consumption'!J425*VLOOKUP($C425,'Biofuel Mixing'!$A$133:$AO$137,('Biofuel Emissions'!J$1-2009),FALSE)</f>
        <v>9.2176399924528301E-5</v>
      </c>
      <c r="K425">
        <f>'BaU MJ consumption'!K425*VLOOKUP($C425,'Biofuel Mixing'!$A$133:$AO$137,('Biofuel Emissions'!K$1-2009),FALSE)</f>
        <v>9.1163472452830175E-5</v>
      </c>
      <c r="L425">
        <f>'BaU MJ consumption'!L425*VLOOKUP($C425,'Biofuel Mixing'!$A$133:$AO$137,('Biofuel Emissions'!L$1-2009),FALSE)</f>
        <v>9.0150544981132063E-5</v>
      </c>
      <c r="M425">
        <f>'BaU MJ consumption'!M425*VLOOKUP($C425,'Biofuel Mixing'!$A$133:$AO$137,('Biofuel Emissions'!M$1-2009),FALSE)</f>
        <v>9.0150544981132063E-5</v>
      </c>
      <c r="N425">
        <f>'BaU MJ consumption'!N425*VLOOKUP($C425,'Biofuel Mixing'!$A$133:$AO$137,('Biofuel Emissions'!N$1-2009),FALSE)</f>
        <v>9.0150544981131684E-5</v>
      </c>
      <c r="O425">
        <f>'BaU MJ consumption'!O425*VLOOKUP($C425,'Biofuel Mixing'!$A$133:$AO$137,('Biofuel Emissions'!O$1-2009),FALSE)</f>
        <v>9.0150544981131616E-5</v>
      </c>
      <c r="P425">
        <f>'BaU MJ consumption'!P425*VLOOKUP($C425,'Biofuel Mixing'!$A$133:$AO$137,('Biofuel Emissions'!P$1-2009),FALSE)</f>
        <v>9.0409908812292845E-5</v>
      </c>
      <c r="Q425">
        <f>'BaU MJ consumption'!Q425*VLOOKUP($C425,'Biofuel Mixing'!$A$133:$AO$137,('Biofuel Emissions'!Q$1-2009),FALSE)</f>
        <v>9.1692433224318224E-5</v>
      </c>
      <c r="R425">
        <f>'BaU MJ consumption'!R425*VLOOKUP($C425,'Biofuel Mixing'!$A$133:$AO$137,('Biofuel Emissions'!R$1-2009),FALSE)</f>
        <v>9.3082845862824527E-5</v>
      </c>
      <c r="S425">
        <f>'BaU MJ consumption'!S425*VLOOKUP($C425,'Biofuel Mixing'!$A$133:$AO$137,('Biofuel Emissions'!S$1-2009),FALSE)</f>
        <v>9.3384454936674025E-5</v>
      </c>
      <c r="T425">
        <f>'BaU MJ consumption'!T425*VLOOKUP($C425,'Biofuel Mixing'!$A$133:$AO$137,('Biofuel Emissions'!T$1-2009),FALSE)</f>
        <v>9.5470870470844771E-5</v>
      </c>
      <c r="U425">
        <f>'BaU MJ consumption'!U425*VLOOKUP($C425,'Biofuel Mixing'!$A$133:$AO$137,('Biofuel Emissions'!U$1-2009),FALSE)</f>
        <v>9.6117575686502173E-5</v>
      </c>
      <c r="V425">
        <f>'BaU MJ consumption'!V425*VLOOKUP($C425,'Biofuel Mixing'!$A$133:$AO$137,('Biofuel Emissions'!V$1-2009),FALSE)</f>
        <v>9.224706928301887E-5</v>
      </c>
      <c r="W425">
        <f>'BaU MJ consumption'!W425*VLOOKUP($C425,'Biofuel Mixing'!$A$133:$AO$137,('Biofuel Emissions'!W$1-2009),FALSE)</f>
        <v>7.9667923471698099E-5</v>
      </c>
      <c r="X425">
        <f>'BaU MJ consumption'!X425*VLOOKUP($C425,'Biofuel Mixing'!$A$133:$AO$137,('Biofuel Emissions'!X$1-2009),FALSE)</f>
        <v>7.9667923471698099E-5</v>
      </c>
      <c r="Y425">
        <f>'BaU MJ consumption'!Y425*VLOOKUP($C425,'Biofuel Mixing'!$A$133:$AO$137,('Biofuel Emissions'!Y$1-2009),FALSE)</f>
        <v>7.9667923471698099E-5</v>
      </c>
      <c r="Z425">
        <f>'BaU MJ consumption'!Z425*VLOOKUP($C425,'Biofuel Mixing'!$A$133:$AO$137,('Biofuel Emissions'!Z$1-2009),FALSE)</f>
        <v>7.9667923471698099E-5</v>
      </c>
      <c r="AA425">
        <f>'BaU MJ consumption'!AA425*VLOOKUP($C425,'Biofuel Mixing'!$A$133:$AO$137,('Biofuel Emissions'!AA$1-2009),FALSE)</f>
        <v>7.9667923471698099E-5</v>
      </c>
      <c r="AB425">
        <f>'BaU MJ consumption'!AB425*VLOOKUP($C425,'Biofuel Mixing'!$A$133:$AO$137,('Biofuel Emissions'!AB$1-2009),FALSE)</f>
        <v>7.9667923471698099E-5</v>
      </c>
      <c r="AC425">
        <f>'BaU MJ consumption'!AC425*VLOOKUP($C425,'Biofuel Mixing'!$A$133:$AO$137,('Biofuel Emissions'!AC$1-2009),FALSE)</f>
        <v>7.9667923471698099E-5</v>
      </c>
      <c r="AD425">
        <f>'BaU MJ consumption'!AD425*VLOOKUP($C425,'Biofuel Mixing'!$A$133:$AO$137,('Biofuel Emissions'!AD$1-2009),FALSE)</f>
        <v>7.9667923471698099E-5</v>
      </c>
      <c r="AE425">
        <f>'BaU MJ consumption'!AE425*VLOOKUP($C425,'Biofuel Mixing'!$A$133:$AO$137,('Biofuel Emissions'!AE$1-2009),FALSE)</f>
        <v>7.9667923471698099E-5</v>
      </c>
      <c r="AF425">
        <f>'BaU MJ consumption'!AF425*VLOOKUP($C425,'Biofuel Mixing'!$A$133:$AO$137,('Biofuel Emissions'!AF$1-2009),FALSE)</f>
        <v>7.9667923471698099E-5</v>
      </c>
      <c r="AG425">
        <f>'BaU MJ consumption'!AG425*VLOOKUP($C425,'Biofuel Mixing'!$A$133:$AO$137,('Biofuel Emissions'!AG$1-2009),FALSE)</f>
        <v>7.9667923471698099E-5</v>
      </c>
      <c r="AH425">
        <f>'BaU MJ consumption'!AH425*VLOOKUP($C425,'Biofuel Mixing'!$A$133:$AO$137,('Biofuel Emissions'!AH$1-2009),FALSE)</f>
        <v>7.9667923471698099E-5</v>
      </c>
      <c r="AI425">
        <f>'BaU MJ consumption'!AI425*VLOOKUP($C425,'Biofuel Mixing'!$A$133:$AO$137,('Biofuel Emissions'!AI$1-2009),FALSE)</f>
        <v>7.9667923471698099E-5</v>
      </c>
      <c r="AJ425">
        <f>'BaU MJ consumption'!AJ425*VLOOKUP($C425,'Biofuel Mixing'!$A$133:$AO$137,('Biofuel Emissions'!AJ$1-2009),FALSE)</f>
        <v>7.9667923471698099E-5</v>
      </c>
      <c r="AK425">
        <f>'BaU MJ consumption'!AK425*VLOOKUP($C425,'Biofuel Mixing'!$A$133:$AO$137,('Biofuel Emissions'!AK$1-2009),FALSE)</f>
        <v>7.9667923471698099E-5</v>
      </c>
      <c r="AL425">
        <f>'BaU MJ consumption'!AL425*VLOOKUP($C425,'Biofuel Mixing'!$A$133:$AO$137,('Biofuel Emissions'!AL$1-2009),FALSE)</f>
        <v>7.9667923471698099E-5</v>
      </c>
    </row>
    <row r="426" spans="1:38" x14ac:dyDescent="0.25">
      <c r="A426" t="s">
        <v>151</v>
      </c>
      <c r="B426" t="s">
        <v>202</v>
      </c>
      <c r="C426" t="s">
        <v>54</v>
      </c>
      <c r="D426" t="s">
        <v>77</v>
      </c>
      <c r="E426">
        <v>21</v>
      </c>
      <c r="F426">
        <f>'BaU MJ consumption'!F426*VLOOKUP($C426,'Biofuel Mixing'!$A$133:$AO$137,('Biofuel Emissions'!F$1-2009),FALSE)</f>
        <v>9.5738679572979118E-5</v>
      </c>
      <c r="G426">
        <f>'BaU MJ consumption'!G426*VLOOKUP($C426,'Biofuel Mixing'!$A$133:$AO$137,('Biofuel Emissions'!G$1-2009),FALSE)</f>
        <v>9.5682206389550493E-5</v>
      </c>
      <c r="H426">
        <f>'BaU MJ consumption'!H426*VLOOKUP($C426,'Biofuel Mixing'!$A$133:$AO$137,('Biofuel Emissions'!H$1-2009),FALSE)</f>
        <v>9.4202254867924498E-5</v>
      </c>
      <c r="I426">
        <f>'BaU MJ consumption'!I426*VLOOKUP($C426,'Biofuel Mixing'!$A$133:$AO$137,('Biofuel Emissions'!I$1-2009),FALSE)</f>
        <v>9.31893273962264E-5</v>
      </c>
      <c r="J426">
        <f>'BaU MJ consumption'!J426*VLOOKUP($C426,'Biofuel Mixing'!$A$133:$AO$137,('Biofuel Emissions'!J$1-2009),FALSE)</f>
        <v>9.2176399924528301E-5</v>
      </c>
      <c r="K426">
        <f>'BaU MJ consumption'!K426*VLOOKUP($C426,'Biofuel Mixing'!$A$133:$AO$137,('Biofuel Emissions'!K$1-2009),FALSE)</f>
        <v>9.1163472452830175E-5</v>
      </c>
      <c r="L426">
        <f>'BaU MJ consumption'!L426*VLOOKUP($C426,'Biofuel Mixing'!$A$133:$AO$137,('Biofuel Emissions'!L$1-2009),FALSE)</f>
        <v>9.0150544981132063E-5</v>
      </c>
      <c r="M426">
        <f>'BaU MJ consumption'!M426*VLOOKUP($C426,'Biofuel Mixing'!$A$133:$AO$137,('Biofuel Emissions'!M$1-2009),FALSE)</f>
        <v>9.0150544981132063E-5</v>
      </c>
      <c r="N426">
        <f>'BaU MJ consumption'!N426*VLOOKUP($C426,'Biofuel Mixing'!$A$133:$AO$137,('Biofuel Emissions'!N$1-2009),FALSE)</f>
        <v>9.0150544981132063E-5</v>
      </c>
      <c r="O426">
        <f>'BaU MJ consumption'!O426*VLOOKUP($C426,'Biofuel Mixing'!$A$133:$AO$137,('Biofuel Emissions'!O$1-2009),FALSE)</f>
        <v>9.0150544981131684E-5</v>
      </c>
      <c r="P426">
        <f>'BaU MJ consumption'!P426*VLOOKUP($C426,'Biofuel Mixing'!$A$133:$AO$137,('Biofuel Emissions'!P$1-2009),FALSE)</f>
        <v>9.0150544981131616E-5</v>
      </c>
      <c r="Q426">
        <f>'BaU MJ consumption'!Q426*VLOOKUP($C426,'Biofuel Mixing'!$A$133:$AO$137,('Biofuel Emissions'!Q$1-2009),FALSE)</f>
        <v>9.0409908812292845E-5</v>
      </c>
      <c r="R426">
        <f>'BaU MJ consumption'!R426*VLOOKUP($C426,'Biofuel Mixing'!$A$133:$AO$137,('Biofuel Emissions'!R$1-2009),FALSE)</f>
        <v>9.1692433224318224E-5</v>
      </c>
      <c r="S426">
        <f>'BaU MJ consumption'!S426*VLOOKUP($C426,'Biofuel Mixing'!$A$133:$AO$137,('Biofuel Emissions'!S$1-2009),FALSE)</f>
        <v>9.3082845862824527E-5</v>
      </c>
      <c r="T426">
        <f>'BaU MJ consumption'!T426*VLOOKUP($C426,'Biofuel Mixing'!$A$133:$AO$137,('Biofuel Emissions'!T$1-2009),FALSE)</f>
        <v>9.3384454936674025E-5</v>
      </c>
      <c r="U426">
        <f>'BaU MJ consumption'!U426*VLOOKUP($C426,'Biofuel Mixing'!$A$133:$AO$137,('Biofuel Emissions'!U$1-2009),FALSE)</f>
        <v>9.5470870470844771E-5</v>
      </c>
      <c r="V426">
        <f>'BaU MJ consumption'!V426*VLOOKUP($C426,'Biofuel Mixing'!$A$133:$AO$137,('Biofuel Emissions'!V$1-2009),FALSE)</f>
        <v>9.6117575686502173E-5</v>
      </c>
      <c r="W426">
        <f>'BaU MJ consumption'!W426*VLOOKUP($C426,'Biofuel Mixing'!$A$133:$AO$137,('Biofuel Emissions'!W$1-2009),FALSE)</f>
        <v>9.224706928301887E-5</v>
      </c>
      <c r="X426">
        <f>'BaU MJ consumption'!X426*VLOOKUP($C426,'Biofuel Mixing'!$A$133:$AO$137,('Biofuel Emissions'!X$1-2009),FALSE)</f>
        <v>7.9667923471698099E-5</v>
      </c>
      <c r="Y426">
        <f>'BaU MJ consumption'!Y426*VLOOKUP($C426,'Biofuel Mixing'!$A$133:$AO$137,('Biofuel Emissions'!Y$1-2009),FALSE)</f>
        <v>7.9667923471698099E-5</v>
      </c>
      <c r="Z426">
        <f>'BaU MJ consumption'!Z426*VLOOKUP($C426,'Biofuel Mixing'!$A$133:$AO$137,('Biofuel Emissions'!Z$1-2009),FALSE)</f>
        <v>7.9667923471698099E-5</v>
      </c>
      <c r="AA426">
        <f>'BaU MJ consumption'!AA426*VLOOKUP($C426,'Biofuel Mixing'!$A$133:$AO$137,('Biofuel Emissions'!AA$1-2009),FALSE)</f>
        <v>7.9667923471698099E-5</v>
      </c>
      <c r="AB426">
        <f>'BaU MJ consumption'!AB426*VLOOKUP($C426,'Biofuel Mixing'!$A$133:$AO$137,('Biofuel Emissions'!AB$1-2009),FALSE)</f>
        <v>7.9667923471698099E-5</v>
      </c>
      <c r="AC426">
        <f>'BaU MJ consumption'!AC426*VLOOKUP($C426,'Biofuel Mixing'!$A$133:$AO$137,('Biofuel Emissions'!AC$1-2009),FALSE)</f>
        <v>7.9667923471698099E-5</v>
      </c>
      <c r="AD426">
        <f>'BaU MJ consumption'!AD426*VLOOKUP($C426,'Biofuel Mixing'!$A$133:$AO$137,('Biofuel Emissions'!AD$1-2009),FALSE)</f>
        <v>7.9667923471698099E-5</v>
      </c>
      <c r="AE426">
        <f>'BaU MJ consumption'!AE426*VLOOKUP($C426,'Biofuel Mixing'!$A$133:$AO$137,('Biofuel Emissions'!AE$1-2009),FALSE)</f>
        <v>7.9667923471698099E-5</v>
      </c>
      <c r="AF426">
        <f>'BaU MJ consumption'!AF426*VLOOKUP($C426,'Biofuel Mixing'!$A$133:$AO$137,('Biofuel Emissions'!AF$1-2009),FALSE)</f>
        <v>7.9667923471698099E-5</v>
      </c>
      <c r="AG426">
        <f>'BaU MJ consumption'!AG426*VLOOKUP($C426,'Biofuel Mixing'!$A$133:$AO$137,('Biofuel Emissions'!AG$1-2009),FALSE)</f>
        <v>7.9667923471698099E-5</v>
      </c>
      <c r="AH426">
        <f>'BaU MJ consumption'!AH426*VLOOKUP($C426,'Biofuel Mixing'!$A$133:$AO$137,('Biofuel Emissions'!AH$1-2009),FALSE)</f>
        <v>7.9667923471698099E-5</v>
      </c>
      <c r="AI426">
        <f>'BaU MJ consumption'!AI426*VLOOKUP($C426,'Biofuel Mixing'!$A$133:$AO$137,('Biofuel Emissions'!AI$1-2009),FALSE)</f>
        <v>7.9667923471698099E-5</v>
      </c>
      <c r="AJ426">
        <f>'BaU MJ consumption'!AJ426*VLOOKUP($C426,'Biofuel Mixing'!$A$133:$AO$137,('Biofuel Emissions'!AJ$1-2009),FALSE)</f>
        <v>7.9667923471698099E-5</v>
      </c>
      <c r="AK426">
        <f>'BaU MJ consumption'!AK426*VLOOKUP($C426,'Biofuel Mixing'!$A$133:$AO$137,('Biofuel Emissions'!AK$1-2009),FALSE)</f>
        <v>7.9667923471698099E-5</v>
      </c>
      <c r="AL426">
        <f>'BaU MJ consumption'!AL426*VLOOKUP($C426,'Biofuel Mixing'!$A$133:$AO$137,('Biofuel Emissions'!AL$1-2009),FALSE)</f>
        <v>7.9667923471698099E-5</v>
      </c>
    </row>
    <row r="427" spans="1:38" x14ac:dyDescent="0.25">
      <c r="A427" t="s">
        <v>151</v>
      </c>
      <c r="B427" t="s">
        <v>202</v>
      </c>
      <c r="C427" t="s">
        <v>54</v>
      </c>
      <c r="D427" t="s">
        <v>77</v>
      </c>
      <c r="E427">
        <v>22</v>
      </c>
      <c r="F427">
        <f>'BaU MJ consumption'!F427*VLOOKUP($C427,'Biofuel Mixing'!$A$133:$AO$137,('Biofuel Emissions'!F$1-2009),FALSE)</f>
        <v>9.5738679572979118E-5</v>
      </c>
      <c r="G427">
        <f>'BaU MJ consumption'!G427*VLOOKUP($C427,'Biofuel Mixing'!$A$133:$AO$137,('Biofuel Emissions'!G$1-2009),FALSE)</f>
        <v>9.5682206389550493E-5</v>
      </c>
      <c r="H427">
        <f>'BaU MJ consumption'!H427*VLOOKUP($C427,'Biofuel Mixing'!$A$133:$AO$137,('Biofuel Emissions'!H$1-2009),FALSE)</f>
        <v>9.4202254867924498E-5</v>
      </c>
      <c r="I427">
        <f>'BaU MJ consumption'!I427*VLOOKUP($C427,'Biofuel Mixing'!$A$133:$AO$137,('Biofuel Emissions'!I$1-2009),FALSE)</f>
        <v>9.31893273962264E-5</v>
      </c>
      <c r="J427">
        <f>'BaU MJ consumption'!J427*VLOOKUP($C427,'Biofuel Mixing'!$A$133:$AO$137,('Biofuel Emissions'!J$1-2009),FALSE)</f>
        <v>9.2176399924528301E-5</v>
      </c>
      <c r="K427">
        <f>'BaU MJ consumption'!K427*VLOOKUP($C427,'Biofuel Mixing'!$A$133:$AO$137,('Biofuel Emissions'!K$1-2009),FALSE)</f>
        <v>9.1163472452830175E-5</v>
      </c>
      <c r="L427">
        <f>'BaU MJ consumption'!L427*VLOOKUP($C427,'Biofuel Mixing'!$A$133:$AO$137,('Biofuel Emissions'!L$1-2009),FALSE)</f>
        <v>9.0150544981132063E-5</v>
      </c>
      <c r="M427">
        <f>'BaU MJ consumption'!M427*VLOOKUP($C427,'Biofuel Mixing'!$A$133:$AO$137,('Biofuel Emissions'!M$1-2009),FALSE)</f>
        <v>9.0150544981132063E-5</v>
      </c>
      <c r="N427">
        <f>'BaU MJ consumption'!N427*VLOOKUP($C427,'Biofuel Mixing'!$A$133:$AO$137,('Biofuel Emissions'!N$1-2009),FALSE)</f>
        <v>9.0150544981132063E-5</v>
      </c>
      <c r="O427">
        <f>'BaU MJ consumption'!O427*VLOOKUP($C427,'Biofuel Mixing'!$A$133:$AO$137,('Biofuel Emissions'!O$1-2009),FALSE)</f>
        <v>9.0150544981132063E-5</v>
      </c>
      <c r="P427">
        <f>'BaU MJ consumption'!P427*VLOOKUP($C427,'Biofuel Mixing'!$A$133:$AO$137,('Biofuel Emissions'!P$1-2009),FALSE)</f>
        <v>9.0150544981131684E-5</v>
      </c>
      <c r="Q427">
        <f>'BaU MJ consumption'!Q427*VLOOKUP($C427,'Biofuel Mixing'!$A$133:$AO$137,('Biofuel Emissions'!Q$1-2009),FALSE)</f>
        <v>9.0150544981131616E-5</v>
      </c>
      <c r="R427">
        <f>'BaU MJ consumption'!R427*VLOOKUP($C427,'Biofuel Mixing'!$A$133:$AO$137,('Biofuel Emissions'!R$1-2009),FALSE)</f>
        <v>9.0409908812292845E-5</v>
      </c>
      <c r="S427">
        <f>'BaU MJ consumption'!S427*VLOOKUP($C427,'Biofuel Mixing'!$A$133:$AO$137,('Biofuel Emissions'!S$1-2009),FALSE)</f>
        <v>9.1692433224318224E-5</v>
      </c>
      <c r="T427">
        <f>'BaU MJ consumption'!T427*VLOOKUP($C427,'Biofuel Mixing'!$A$133:$AO$137,('Biofuel Emissions'!T$1-2009),FALSE)</f>
        <v>9.3082845862824527E-5</v>
      </c>
      <c r="U427">
        <f>'BaU MJ consumption'!U427*VLOOKUP($C427,'Biofuel Mixing'!$A$133:$AO$137,('Biofuel Emissions'!U$1-2009),FALSE)</f>
        <v>9.3384454936674025E-5</v>
      </c>
      <c r="V427">
        <f>'BaU MJ consumption'!V427*VLOOKUP($C427,'Biofuel Mixing'!$A$133:$AO$137,('Biofuel Emissions'!V$1-2009),FALSE)</f>
        <v>9.5470870470844771E-5</v>
      </c>
      <c r="W427">
        <f>'BaU MJ consumption'!W427*VLOOKUP($C427,'Biofuel Mixing'!$A$133:$AO$137,('Biofuel Emissions'!W$1-2009),FALSE)</f>
        <v>9.6117575686502173E-5</v>
      </c>
      <c r="X427">
        <f>'BaU MJ consumption'!X427*VLOOKUP($C427,'Biofuel Mixing'!$A$133:$AO$137,('Biofuel Emissions'!X$1-2009),FALSE)</f>
        <v>9.224706928301887E-5</v>
      </c>
      <c r="Y427">
        <f>'BaU MJ consumption'!Y427*VLOOKUP($C427,'Biofuel Mixing'!$A$133:$AO$137,('Biofuel Emissions'!Y$1-2009),FALSE)</f>
        <v>7.9667923471698099E-5</v>
      </c>
      <c r="Z427">
        <f>'BaU MJ consumption'!Z427*VLOOKUP($C427,'Biofuel Mixing'!$A$133:$AO$137,('Biofuel Emissions'!Z$1-2009),FALSE)</f>
        <v>7.9667923471698099E-5</v>
      </c>
      <c r="AA427">
        <f>'BaU MJ consumption'!AA427*VLOOKUP($C427,'Biofuel Mixing'!$A$133:$AO$137,('Biofuel Emissions'!AA$1-2009),FALSE)</f>
        <v>7.9667923471698099E-5</v>
      </c>
      <c r="AB427">
        <f>'BaU MJ consumption'!AB427*VLOOKUP($C427,'Biofuel Mixing'!$A$133:$AO$137,('Biofuel Emissions'!AB$1-2009),FALSE)</f>
        <v>7.9667923471698099E-5</v>
      </c>
      <c r="AC427">
        <f>'BaU MJ consumption'!AC427*VLOOKUP($C427,'Biofuel Mixing'!$A$133:$AO$137,('Biofuel Emissions'!AC$1-2009),FALSE)</f>
        <v>7.9667923471698099E-5</v>
      </c>
      <c r="AD427">
        <f>'BaU MJ consumption'!AD427*VLOOKUP($C427,'Biofuel Mixing'!$A$133:$AO$137,('Biofuel Emissions'!AD$1-2009),FALSE)</f>
        <v>7.9667923471698099E-5</v>
      </c>
      <c r="AE427">
        <f>'BaU MJ consumption'!AE427*VLOOKUP($C427,'Biofuel Mixing'!$A$133:$AO$137,('Biofuel Emissions'!AE$1-2009),FALSE)</f>
        <v>7.9667923471698099E-5</v>
      </c>
      <c r="AF427">
        <f>'BaU MJ consumption'!AF427*VLOOKUP($C427,'Biofuel Mixing'!$A$133:$AO$137,('Biofuel Emissions'!AF$1-2009),FALSE)</f>
        <v>7.9667923471698099E-5</v>
      </c>
      <c r="AG427">
        <f>'BaU MJ consumption'!AG427*VLOOKUP($C427,'Biofuel Mixing'!$A$133:$AO$137,('Biofuel Emissions'!AG$1-2009),FALSE)</f>
        <v>7.9667923471698099E-5</v>
      </c>
      <c r="AH427">
        <f>'BaU MJ consumption'!AH427*VLOOKUP($C427,'Biofuel Mixing'!$A$133:$AO$137,('Biofuel Emissions'!AH$1-2009),FALSE)</f>
        <v>7.9667923471698099E-5</v>
      </c>
      <c r="AI427">
        <f>'BaU MJ consumption'!AI427*VLOOKUP($C427,'Biofuel Mixing'!$A$133:$AO$137,('Biofuel Emissions'!AI$1-2009),FALSE)</f>
        <v>7.9667923471698099E-5</v>
      </c>
      <c r="AJ427">
        <f>'BaU MJ consumption'!AJ427*VLOOKUP($C427,'Biofuel Mixing'!$A$133:$AO$137,('Biofuel Emissions'!AJ$1-2009),FALSE)</f>
        <v>7.9667923471698099E-5</v>
      </c>
      <c r="AK427">
        <f>'BaU MJ consumption'!AK427*VLOOKUP($C427,'Biofuel Mixing'!$A$133:$AO$137,('Biofuel Emissions'!AK$1-2009),FALSE)</f>
        <v>7.9667923471698099E-5</v>
      </c>
      <c r="AL427">
        <f>'BaU MJ consumption'!AL427*VLOOKUP($C427,'Biofuel Mixing'!$A$133:$AO$137,('Biofuel Emissions'!AL$1-2009),FALSE)</f>
        <v>7.9667923471698099E-5</v>
      </c>
    </row>
    <row r="428" spans="1:38" x14ac:dyDescent="0.25">
      <c r="A428" t="s">
        <v>151</v>
      </c>
      <c r="B428" t="s">
        <v>202</v>
      </c>
      <c r="C428" t="s">
        <v>54</v>
      </c>
      <c r="D428" t="s">
        <v>77</v>
      </c>
      <c r="E428">
        <v>23</v>
      </c>
      <c r="F428">
        <f>'BaU MJ consumption'!F428*VLOOKUP($C428,'Biofuel Mixing'!$A$133:$AO$137,('Biofuel Emissions'!F$1-2009),FALSE)</f>
        <v>9.5738679572979118E-5</v>
      </c>
      <c r="G428">
        <f>'BaU MJ consumption'!G428*VLOOKUP($C428,'Biofuel Mixing'!$A$133:$AO$137,('Biofuel Emissions'!G$1-2009),FALSE)</f>
        <v>9.5682206389550493E-5</v>
      </c>
      <c r="H428">
        <f>'BaU MJ consumption'!H428*VLOOKUP($C428,'Biofuel Mixing'!$A$133:$AO$137,('Biofuel Emissions'!H$1-2009),FALSE)</f>
        <v>9.4202254867924498E-5</v>
      </c>
      <c r="I428">
        <f>'BaU MJ consumption'!I428*VLOOKUP($C428,'Biofuel Mixing'!$A$133:$AO$137,('Biofuel Emissions'!I$1-2009),FALSE)</f>
        <v>9.31893273962264E-5</v>
      </c>
      <c r="J428">
        <f>'BaU MJ consumption'!J428*VLOOKUP($C428,'Biofuel Mixing'!$A$133:$AO$137,('Biofuel Emissions'!J$1-2009),FALSE)</f>
        <v>9.2176399924528301E-5</v>
      </c>
      <c r="K428">
        <f>'BaU MJ consumption'!K428*VLOOKUP($C428,'Biofuel Mixing'!$A$133:$AO$137,('Biofuel Emissions'!K$1-2009),FALSE)</f>
        <v>9.1163472452830175E-5</v>
      </c>
      <c r="L428">
        <f>'BaU MJ consumption'!L428*VLOOKUP($C428,'Biofuel Mixing'!$A$133:$AO$137,('Biofuel Emissions'!L$1-2009),FALSE)</f>
        <v>9.0150544981132063E-5</v>
      </c>
      <c r="M428">
        <f>'BaU MJ consumption'!M428*VLOOKUP($C428,'Biofuel Mixing'!$A$133:$AO$137,('Biofuel Emissions'!M$1-2009),FALSE)</f>
        <v>9.0150544981132063E-5</v>
      </c>
      <c r="N428">
        <f>'BaU MJ consumption'!N428*VLOOKUP($C428,'Biofuel Mixing'!$A$133:$AO$137,('Biofuel Emissions'!N$1-2009),FALSE)</f>
        <v>9.0150544981132063E-5</v>
      </c>
      <c r="O428">
        <f>'BaU MJ consumption'!O428*VLOOKUP($C428,'Biofuel Mixing'!$A$133:$AO$137,('Biofuel Emissions'!O$1-2009),FALSE)</f>
        <v>9.0150544981132063E-5</v>
      </c>
      <c r="P428">
        <f>'BaU MJ consumption'!P428*VLOOKUP($C428,'Biofuel Mixing'!$A$133:$AO$137,('Biofuel Emissions'!P$1-2009),FALSE)</f>
        <v>9.0150544981132063E-5</v>
      </c>
      <c r="Q428">
        <f>'BaU MJ consumption'!Q428*VLOOKUP($C428,'Biofuel Mixing'!$A$133:$AO$137,('Biofuel Emissions'!Q$1-2009),FALSE)</f>
        <v>9.0150544981131684E-5</v>
      </c>
      <c r="R428">
        <f>'BaU MJ consumption'!R428*VLOOKUP($C428,'Biofuel Mixing'!$A$133:$AO$137,('Biofuel Emissions'!R$1-2009),FALSE)</f>
        <v>9.0150544981131616E-5</v>
      </c>
      <c r="S428">
        <f>'BaU MJ consumption'!S428*VLOOKUP($C428,'Biofuel Mixing'!$A$133:$AO$137,('Biofuel Emissions'!S$1-2009),FALSE)</f>
        <v>9.0409908812292845E-5</v>
      </c>
      <c r="T428">
        <f>'BaU MJ consumption'!T428*VLOOKUP($C428,'Biofuel Mixing'!$A$133:$AO$137,('Biofuel Emissions'!T$1-2009),FALSE)</f>
        <v>9.1692433224318224E-5</v>
      </c>
      <c r="U428">
        <f>'BaU MJ consumption'!U428*VLOOKUP($C428,'Biofuel Mixing'!$A$133:$AO$137,('Biofuel Emissions'!U$1-2009),FALSE)</f>
        <v>9.3082845862824527E-5</v>
      </c>
      <c r="V428">
        <f>'BaU MJ consumption'!V428*VLOOKUP($C428,'Biofuel Mixing'!$A$133:$AO$137,('Biofuel Emissions'!V$1-2009),FALSE)</f>
        <v>9.3384454936674025E-5</v>
      </c>
      <c r="W428">
        <f>'BaU MJ consumption'!W428*VLOOKUP($C428,'Biofuel Mixing'!$A$133:$AO$137,('Biofuel Emissions'!W$1-2009),FALSE)</f>
        <v>9.5470870470844771E-5</v>
      </c>
      <c r="X428">
        <f>'BaU MJ consumption'!X428*VLOOKUP($C428,'Biofuel Mixing'!$A$133:$AO$137,('Biofuel Emissions'!X$1-2009),FALSE)</f>
        <v>9.6117575686502173E-5</v>
      </c>
      <c r="Y428">
        <f>'BaU MJ consumption'!Y428*VLOOKUP($C428,'Biofuel Mixing'!$A$133:$AO$137,('Biofuel Emissions'!Y$1-2009),FALSE)</f>
        <v>9.224706928301887E-5</v>
      </c>
      <c r="Z428">
        <f>'BaU MJ consumption'!Z428*VLOOKUP($C428,'Biofuel Mixing'!$A$133:$AO$137,('Biofuel Emissions'!Z$1-2009),FALSE)</f>
        <v>7.9667923471698099E-5</v>
      </c>
      <c r="AA428">
        <f>'BaU MJ consumption'!AA428*VLOOKUP($C428,'Biofuel Mixing'!$A$133:$AO$137,('Biofuel Emissions'!AA$1-2009),FALSE)</f>
        <v>7.9667923471698099E-5</v>
      </c>
      <c r="AB428">
        <f>'BaU MJ consumption'!AB428*VLOOKUP($C428,'Biofuel Mixing'!$A$133:$AO$137,('Biofuel Emissions'!AB$1-2009),FALSE)</f>
        <v>7.9667923471698099E-5</v>
      </c>
      <c r="AC428">
        <f>'BaU MJ consumption'!AC428*VLOOKUP($C428,'Biofuel Mixing'!$A$133:$AO$137,('Biofuel Emissions'!AC$1-2009),FALSE)</f>
        <v>7.9667923471698099E-5</v>
      </c>
      <c r="AD428">
        <f>'BaU MJ consumption'!AD428*VLOOKUP($C428,'Biofuel Mixing'!$A$133:$AO$137,('Biofuel Emissions'!AD$1-2009),FALSE)</f>
        <v>7.9667923471698099E-5</v>
      </c>
      <c r="AE428">
        <f>'BaU MJ consumption'!AE428*VLOOKUP($C428,'Biofuel Mixing'!$A$133:$AO$137,('Biofuel Emissions'!AE$1-2009),FALSE)</f>
        <v>7.9667923471698099E-5</v>
      </c>
      <c r="AF428">
        <f>'BaU MJ consumption'!AF428*VLOOKUP($C428,'Biofuel Mixing'!$A$133:$AO$137,('Biofuel Emissions'!AF$1-2009),FALSE)</f>
        <v>7.9667923471698099E-5</v>
      </c>
      <c r="AG428">
        <f>'BaU MJ consumption'!AG428*VLOOKUP($C428,'Biofuel Mixing'!$A$133:$AO$137,('Biofuel Emissions'!AG$1-2009),FALSE)</f>
        <v>7.9667923471698099E-5</v>
      </c>
      <c r="AH428">
        <f>'BaU MJ consumption'!AH428*VLOOKUP($C428,'Biofuel Mixing'!$A$133:$AO$137,('Biofuel Emissions'!AH$1-2009),FALSE)</f>
        <v>7.9667923471698099E-5</v>
      </c>
      <c r="AI428">
        <f>'BaU MJ consumption'!AI428*VLOOKUP($C428,'Biofuel Mixing'!$A$133:$AO$137,('Biofuel Emissions'!AI$1-2009),FALSE)</f>
        <v>7.9667923471698099E-5</v>
      </c>
      <c r="AJ428">
        <f>'BaU MJ consumption'!AJ428*VLOOKUP($C428,'Biofuel Mixing'!$A$133:$AO$137,('Biofuel Emissions'!AJ$1-2009),FALSE)</f>
        <v>7.9667923471698099E-5</v>
      </c>
      <c r="AK428">
        <f>'BaU MJ consumption'!AK428*VLOOKUP($C428,'Biofuel Mixing'!$A$133:$AO$137,('Biofuel Emissions'!AK$1-2009),FALSE)</f>
        <v>7.9667923471698099E-5</v>
      </c>
      <c r="AL428">
        <f>'BaU MJ consumption'!AL428*VLOOKUP($C428,'Biofuel Mixing'!$A$133:$AO$137,('Biofuel Emissions'!AL$1-2009),FALSE)</f>
        <v>7.9667923471698099E-5</v>
      </c>
    </row>
    <row r="429" spans="1:38" x14ac:dyDescent="0.25">
      <c r="A429" t="s">
        <v>151</v>
      </c>
      <c r="B429" t="s">
        <v>202</v>
      </c>
      <c r="C429" t="s">
        <v>54</v>
      </c>
      <c r="D429" t="s">
        <v>77</v>
      </c>
      <c r="E429">
        <v>24</v>
      </c>
      <c r="F429">
        <f>'BaU MJ consumption'!F429*VLOOKUP($C429,'Biofuel Mixing'!$A$133:$AO$137,('Biofuel Emissions'!F$1-2009),FALSE)</f>
        <v>9.5738679572979118E-5</v>
      </c>
      <c r="G429">
        <f>'BaU MJ consumption'!G429*VLOOKUP($C429,'Biofuel Mixing'!$A$133:$AO$137,('Biofuel Emissions'!G$1-2009),FALSE)</f>
        <v>9.5682206389550493E-5</v>
      </c>
      <c r="H429">
        <f>'BaU MJ consumption'!H429*VLOOKUP($C429,'Biofuel Mixing'!$A$133:$AO$137,('Biofuel Emissions'!H$1-2009),FALSE)</f>
        <v>9.4202254867924498E-5</v>
      </c>
      <c r="I429">
        <f>'BaU MJ consumption'!I429*VLOOKUP($C429,'Biofuel Mixing'!$A$133:$AO$137,('Biofuel Emissions'!I$1-2009),FALSE)</f>
        <v>9.31893273962264E-5</v>
      </c>
      <c r="J429">
        <f>'BaU MJ consumption'!J429*VLOOKUP($C429,'Biofuel Mixing'!$A$133:$AO$137,('Biofuel Emissions'!J$1-2009),FALSE)</f>
        <v>9.2176399924528301E-5</v>
      </c>
      <c r="K429">
        <f>'BaU MJ consumption'!K429*VLOOKUP($C429,'Biofuel Mixing'!$A$133:$AO$137,('Biofuel Emissions'!K$1-2009),FALSE)</f>
        <v>9.1163472452830175E-5</v>
      </c>
      <c r="L429">
        <f>'BaU MJ consumption'!L429*VLOOKUP($C429,'Biofuel Mixing'!$A$133:$AO$137,('Biofuel Emissions'!L$1-2009),FALSE)</f>
        <v>9.0150544981132063E-5</v>
      </c>
      <c r="M429">
        <f>'BaU MJ consumption'!M429*VLOOKUP($C429,'Biofuel Mixing'!$A$133:$AO$137,('Biofuel Emissions'!M$1-2009),FALSE)</f>
        <v>9.0150544981132063E-5</v>
      </c>
      <c r="N429">
        <f>'BaU MJ consumption'!N429*VLOOKUP($C429,'Biofuel Mixing'!$A$133:$AO$137,('Biofuel Emissions'!N$1-2009),FALSE)</f>
        <v>9.0150544981132063E-5</v>
      </c>
      <c r="O429">
        <f>'BaU MJ consumption'!O429*VLOOKUP($C429,'Biofuel Mixing'!$A$133:$AO$137,('Biofuel Emissions'!O$1-2009),FALSE)</f>
        <v>9.0150544981132063E-5</v>
      </c>
      <c r="P429">
        <f>'BaU MJ consumption'!P429*VLOOKUP($C429,'Biofuel Mixing'!$A$133:$AO$137,('Biofuel Emissions'!P$1-2009),FALSE)</f>
        <v>9.0150544981132063E-5</v>
      </c>
      <c r="Q429">
        <f>'BaU MJ consumption'!Q429*VLOOKUP($C429,'Biofuel Mixing'!$A$133:$AO$137,('Biofuel Emissions'!Q$1-2009),FALSE)</f>
        <v>9.0150544981132063E-5</v>
      </c>
      <c r="R429">
        <f>'BaU MJ consumption'!R429*VLOOKUP($C429,'Biofuel Mixing'!$A$133:$AO$137,('Biofuel Emissions'!R$1-2009),FALSE)</f>
        <v>9.0150544981131684E-5</v>
      </c>
      <c r="S429">
        <f>'BaU MJ consumption'!S429*VLOOKUP($C429,'Biofuel Mixing'!$A$133:$AO$137,('Biofuel Emissions'!S$1-2009),FALSE)</f>
        <v>9.0150544981131616E-5</v>
      </c>
      <c r="T429">
        <f>'BaU MJ consumption'!T429*VLOOKUP($C429,'Biofuel Mixing'!$A$133:$AO$137,('Biofuel Emissions'!T$1-2009),FALSE)</f>
        <v>9.0409908812292845E-5</v>
      </c>
      <c r="U429">
        <f>'BaU MJ consumption'!U429*VLOOKUP($C429,'Biofuel Mixing'!$A$133:$AO$137,('Biofuel Emissions'!U$1-2009),FALSE)</f>
        <v>9.1692433224318224E-5</v>
      </c>
      <c r="V429">
        <f>'BaU MJ consumption'!V429*VLOOKUP($C429,'Biofuel Mixing'!$A$133:$AO$137,('Biofuel Emissions'!V$1-2009),FALSE)</f>
        <v>9.3082845862824527E-5</v>
      </c>
      <c r="W429">
        <f>'BaU MJ consumption'!W429*VLOOKUP($C429,'Biofuel Mixing'!$A$133:$AO$137,('Biofuel Emissions'!W$1-2009),FALSE)</f>
        <v>9.3384454936674025E-5</v>
      </c>
      <c r="X429">
        <f>'BaU MJ consumption'!X429*VLOOKUP($C429,'Biofuel Mixing'!$A$133:$AO$137,('Biofuel Emissions'!X$1-2009),FALSE)</f>
        <v>9.5470870470844771E-5</v>
      </c>
      <c r="Y429">
        <f>'BaU MJ consumption'!Y429*VLOOKUP($C429,'Biofuel Mixing'!$A$133:$AO$137,('Biofuel Emissions'!Y$1-2009),FALSE)</f>
        <v>9.6117575686502173E-5</v>
      </c>
      <c r="Z429">
        <f>'BaU MJ consumption'!Z429*VLOOKUP($C429,'Biofuel Mixing'!$A$133:$AO$137,('Biofuel Emissions'!Z$1-2009),FALSE)</f>
        <v>9.224706928301887E-5</v>
      </c>
      <c r="AA429">
        <f>'BaU MJ consumption'!AA429*VLOOKUP($C429,'Biofuel Mixing'!$A$133:$AO$137,('Biofuel Emissions'!AA$1-2009),FALSE)</f>
        <v>7.9667923471698099E-5</v>
      </c>
      <c r="AB429">
        <f>'BaU MJ consumption'!AB429*VLOOKUP($C429,'Biofuel Mixing'!$A$133:$AO$137,('Biofuel Emissions'!AB$1-2009),FALSE)</f>
        <v>7.9667923471698099E-5</v>
      </c>
      <c r="AC429">
        <f>'BaU MJ consumption'!AC429*VLOOKUP($C429,'Biofuel Mixing'!$A$133:$AO$137,('Biofuel Emissions'!AC$1-2009),FALSE)</f>
        <v>7.9667923471698099E-5</v>
      </c>
      <c r="AD429">
        <f>'BaU MJ consumption'!AD429*VLOOKUP($C429,'Biofuel Mixing'!$A$133:$AO$137,('Biofuel Emissions'!AD$1-2009),FALSE)</f>
        <v>7.9667923471698099E-5</v>
      </c>
      <c r="AE429">
        <f>'BaU MJ consumption'!AE429*VLOOKUP($C429,'Biofuel Mixing'!$A$133:$AO$137,('Biofuel Emissions'!AE$1-2009),FALSE)</f>
        <v>7.9667923471698099E-5</v>
      </c>
      <c r="AF429">
        <f>'BaU MJ consumption'!AF429*VLOOKUP($C429,'Biofuel Mixing'!$A$133:$AO$137,('Biofuel Emissions'!AF$1-2009),FALSE)</f>
        <v>7.9667923471698099E-5</v>
      </c>
      <c r="AG429">
        <f>'BaU MJ consumption'!AG429*VLOOKUP($C429,'Biofuel Mixing'!$A$133:$AO$137,('Biofuel Emissions'!AG$1-2009),FALSE)</f>
        <v>7.9667923471698099E-5</v>
      </c>
      <c r="AH429">
        <f>'BaU MJ consumption'!AH429*VLOOKUP($C429,'Biofuel Mixing'!$A$133:$AO$137,('Biofuel Emissions'!AH$1-2009),FALSE)</f>
        <v>7.9667923471698099E-5</v>
      </c>
      <c r="AI429">
        <f>'BaU MJ consumption'!AI429*VLOOKUP($C429,'Biofuel Mixing'!$A$133:$AO$137,('Biofuel Emissions'!AI$1-2009),FALSE)</f>
        <v>7.9667923471698099E-5</v>
      </c>
      <c r="AJ429">
        <f>'BaU MJ consumption'!AJ429*VLOOKUP($C429,'Biofuel Mixing'!$A$133:$AO$137,('Biofuel Emissions'!AJ$1-2009),FALSE)</f>
        <v>7.9667923471698099E-5</v>
      </c>
      <c r="AK429">
        <f>'BaU MJ consumption'!AK429*VLOOKUP($C429,'Biofuel Mixing'!$A$133:$AO$137,('Biofuel Emissions'!AK$1-2009),FALSE)</f>
        <v>7.9667923471698099E-5</v>
      </c>
      <c r="AL429">
        <f>'BaU MJ consumption'!AL429*VLOOKUP($C429,'Biofuel Mixing'!$A$133:$AO$137,('Biofuel Emissions'!AL$1-2009),FALSE)</f>
        <v>7.9667923471698099E-5</v>
      </c>
    </row>
    <row r="430" spans="1:38" x14ac:dyDescent="0.25">
      <c r="A430" t="s">
        <v>151</v>
      </c>
      <c r="B430" t="s">
        <v>202</v>
      </c>
      <c r="C430" t="s">
        <v>54</v>
      </c>
      <c r="D430" t="s">
        <v>77</v>
      </c>
      <c r="E430">
        <v>25</v>
      </c>
      <c r="F430">
        <f>'BaU MJ consumption'!F430*VLOOKUP($C430,'Biofuel Mixing'!$A$133:$AO$137,('Biofuel Emissions'!F$1-2009),FALSE)</f>
        <v>9.5738679572979118E-5</v>
      </c>
      <c r="G430">
        <f>'BaU MJ consumption'!G430*VLOOKUP($C430,'Biofuel Mixing'!$A$133:$AO$137,('Biofuel Emissions'!G$1-2009),FALSE)</f>
        <v>9.5682206389550493E-5</v>
      </c>
      <c r="H430">
        <f>'BaU MJ consumption'!H430*VLOOKUP($C430,'Biofuel Mixing'!$A$133:$AO$137,('Biofuel Emissions'!H$1-2009),FALSE)</f>
        <v>9.4202254867924498E-5</v>
      </c>
      <c r="I430">
        <f>'BaU MJ consumption'!I430*VLOOKUP($C430,'Biofuel Mixing'!$A$133:$AO$137,('Biofuel Emissions'!I$1-2009),FALSE)</f>
        <v>9.31893273962264E-5</v>
      </c>
      <c r="J430">
        <f>'BaU MJ consumption'!J430*VLOOKUP($C430,'Biofuel Mixing'!$A$133:$AO$137,('Biofuel Emissions'!J$1-2009),FALSE)</f>
        <v>9.2176399924528301E-5</v>
      </c>
      <c r="K430">
        <f>'BaU MJ consumption'!K430*VLOOKUP($C430,'Biofuel Mixing'!$A$133:$AO$137,('Biofuel Emissions'!K$1-2009),FALSE)</f>
        <v>9.1163472452830175E-5</v>
      </c>
      <c r="L430">
        <f>'BaU MJ consumption'!L430*VLOOKUP($C430,'Biofuel Mixing'!$A$133:$AO$137,('Biofuel Emissions'!L$1-2009),FALSE)</f>
        <v>9.0150544981132063E-5</v>
      </c>
      <c r="M430">
        <f>'BaU MJ consumption'!M430*VLOOKUP($C430,'Biofuel Mixing'!$A$133:$AO$137,('Biofuel Emissions'!M$1-2009),FALSE)</f>
        <v>9.0150544981132063E-5</v>
      </c>
      <c r="N430">
        <f>'BaU MJ consumption'!N430*VLOOKUP($C430,'Biofuel Mixing'!$A$133:$AO$137,('Biofuel Emissions'!N$1-2009),FALSE)</f>
        <v>9.0150544981132063E-5</v>
      </c>
      <c r="O430">
        <f>'BaU MJ consumption'!O430*VLOOKUP($C430,'Biofuel Mixing'!$A$133:$AO$137,('Biofuel Emissions'!O$1-2009),FALSE)</f>
        <v>9.0150544981132063E-5</v>
      </c>
      <c r="P430">
        <f>'BaU MJ consumption'!P430*VLOOKUP($C430,'Biofuel Mixing'!$A$133:$AO$137,('Biofuel Emissions'!P$1-2009),FALSE)</f>
        <v>9.0150544981132063E-5</v>
      </c>
      <c r="Q430">
        <f>'BaU MJ consumption'!Q430*VLOOKUP($C430,'Biofuel Mixing'!$A$133:$AO$137,('Biofuel Emissions'!Q$1-2009),FALSE)</f>
        <v>9.0150544981132063E-5</v>
      </c>
      <c r="R430">
        <f>'BaU MJ consumption'!R430*VLOOKUP($C430,'Biofuel Mixing'!$A$133:$AO$137,('Biofuel Emissions'!R$1-2009),FALSE)</f>
        <v>9.0150544981132063E-5</v>
      </c>
      <c r="S430">
        <f>'BaU MJ consumption'!S430*VLOOKUP($C430,'Biofuel Mixing'!$A$133:$AO$137,('Biofuel Emissions'!S$1-2009),FALSE)</f>
        <v>9.0150544981131684E-5</v>
      </c>
      <c r="T430">
        <f>'BaU MJ consumption'!T430*VLOOKUP($C430,'Biofuel Mixing'!$A$133:$AO$137,('Biofuel Emissions'!T$1-2009),FALSE)</f>
        <v>9.0150544981131616E-5</v>
      </c>
      <c r="U430">
        <f>'BaU MJ consumption'!U430*VLOOKUP($C430,'Biofuel Mixing'!$A$133:$AO$137,('Biofuel Emissions'!U$1-2009),FALSE)</f>
        <v>9.0409908812292845E-5</v>
      </c>
      <c r="V430">
        <f>'BaU MJ consumption'!V430*VLOOKUP($C430,'Biofuel Mixing'!$A$133:$AO$137,('Biofuel Emissions'!V$1-2009),FALSE)</f>
        <v>9.1692433224318224E-5</v>
      </c>
      <c r="W430">
        <f>'BaU MJ consumption'!W430*VLOOKUP($C430,'Biofuel Mixing'!$A$133:$AO$137,('Biofuel Emissions'!W$1-2009),FALSE)</f>
        <v>9.3082845862824527E-5</v>
      </c>
      <c r="X430">
        <f>'BaU MJ consumption'!X430*VLOOKUP($C430,'Biofuel Mixing'!$A$133:$AO$137,('Biofuel Emissions'!X$1-2009),FALSE)</f>
        <v>9.3384454936674025E-5</v>
      </c>
      <c r="Y430">
        <f>'BaU MJ consumption'!Y430*VLOOKUP($C430,'Biofuel Mixing'!$A$133:$AO$137,('Biofuel Emissions'!Y$1-2009),FALSE)</f>
        <v>9.5470870470844771E-5</v>
      </c>
      <c r="Z430">
        <f>'BaU MJ consumption'!Z430*VLOOKUP($C430,'Biofuel Mixing'!$A$133:$AO$137,('Biofuel Emissions'!Z$1-2009),FALSE)</f>
        <v>9.6117575686502173E-5</v>
      </c>
      <c r="AA430">
        <f>'BaU MJ consumption'!AA430*VLOOKUP($C430,'Biofuel Mixing'!$A$133:$AO$137,('Biofuel Emissions'!AA$1-2009),FALSE)</f>
        <v>9.224706928301887E-5</v>
      </c>
      <c r="AB430">
        <f>'BaU MJ consumption'!AB430*VLOOKUP($C430,'Biofuel Mixing'!$A$133:$AO$137,('Biofuel Emissions'!AB$1-2009),FALSE)</f>
        <v>7.9667923471698099E-5</v>
      </c>
      <c r="AC430">
        <f>'BaU MJ consumption'!AC430*VLOOKUP($C430,'Biofuel Mixing'!$A$133:$AO$137,('Biofuel Emissions'!AC$1-2009),FALSE)</f>
        <v>7.9667923471698099E-5</v>
      </c>
      <c r="AD430">
        <f>'BaU MJ consumption'!AD430*VLOOKUP($C430,'Biofuel Mixing'!$A$133:$AO$137,('Biofuel Emissions'!AD$1-2009),FALSE)</f>
        <v>7.9667923471698099E-5</v>
      </c>
      <c r="AE430">
        <f>'BaU MJ consumption'!AE430*VLOOKUP($C430,'Biofuel Mixing'!$A$133:$AO$137,('Biofuel Emissions'!AE$1-2009),FALSE)</f>
        <v>7.9667923471698099E-5</v>
      </c>
      <c r="AF430">
        <f>'BaU MJ consumption'!AF430*VLOOKUP($C430,'Biofuel Mixing'!$A$133:$AO$137,('Biofuel Emissions'!AF$1-2009),FALSE)</f>
        <v>7.9667923471698099E-5</v>
      </c>
      <c r="AG430">
        <f>'BaU MJ consumption'!AG430*VLOOKUP($C430,'Biofuel Mixing'!$A$133:$AO$137,('Biofuel Emissions'!AG$1-2009),FALSE)</f>
        <v>7.9667923471698099E-5</v>
      </c>
      <c r="AH430">
        <f>'BaU MJ consumption'!AH430*VLOOKUP($C430,'Biofuel Mixing'!$A$133:$AO$137,('Biofuel Emissions'!AH$1-2009),FALSE)</f>
        <v>7.9667923471698099E-5</v>
      </c>
      <c r="AI430">
        <f>'BaU MJ consumption'!AI430*VLOOKUP($C430,'Biofuel Mixing'!$A$133:$AO$137,('Biofuel Emissions'!AI$1-2009),FALSE)</f>
        <v>7.9667923471698099E-5</v>
      </c>
      <c r="AJ430">
        <f>'BaU MJ consumption'!AJ430*VLOOKUP($C430,'Biofuel Mixing'!$A$133:$AO$137,('Biofuel Emissions'!AJ$1-2009),FALSE)</f>
        <v>7.9667923471698099E-5</v>
      </c>
      <c r="AK430">
        <f>'BaU MJ consumption'!AK430*VLOOKUP($C430,'Biofuel Mixing'!$A$133:$AO$137,('Biofuel Emissions'!AK$1-2009),FALSE)</f>
        <v>7.9667923471698099E-5</v>
      </c>
      <c r="AL430">
        <f>'BaU MJ consumption'!AL430*VLOOKUP($C430,'Biofuel Mixing'!$A$133:$AO$137,('Biofuel Emissions'!AL$1-2009),FALSE)</f>
        <v>7.9667923471698099E-5</v>
      </c>
    </row>
    <row r="431" spans="1:38" x14ac:dyDescent="0.25">
      <c r="A431" t="s">
        <v>151</v>
      </c>
      <c r="B431" t="s">
        <v>202</v>
      </c>
      <c r="C431" t="s">
        <v>54</v>
      </c>
      <c r="D431" t="s">
        <v>77</v>
      </c>
      <c r="E431">
        <v>26</v>
      </c>
      <c r="F431">
        <f>'BaU MJ consumption'!F431*VLOOKUP($C431,'Biofuel Mixing'!$A$133:$AO$137,('Biofuel Emissions'!F$1-2009),FALSE)</f>
        <v>9.5738679572979118E-5</v>
      </c>
      <c r="G431">
        <f>'BaU MJ consumption'!G431*VLOOKUP($C431,'Biofuel Mixing'!$A$133:$AO$137,('Biofuel Emissions'!G$1-2009),FALSE)</f>
        <v>9.5682206389550493E-5</v>
      </c>
      <c r="H431">
        <f>'BaU MJ consumption'!H431*VLOOKUP($C431,'Biofuel Mixing'!$A$133:$AO$137,('Biofuel Emissions'!H$1-2009),FALSE)</f>
        <v>9.4202254867924498E-5</v>
      </c>
      <c r="I431">
        <f>'BaU MJ consumption'!I431*VLOOKUP($C431,'Biofuel Mixing'!$A$133:$AO$137,('Biofuel Emissions'!I$1-2009),FALSE)</f>
        <v>9.31893273962264E-5</v>
      </c>
      <c r="J431">
        <f>'BaU MJ consumption'!J431*VLOOKUP($C431,'Biofuel Mixing'!$A$133:$AO$137,('Biofuel Emissions'!J$1-2009),FALSE)</f>
        <v>9.2176399924528301E-5</v>
      </c>
      <c r="K431">
        <f>'BaU MJ consumption'!K431*VLOOKUP($C431,'Biofuel Mixing'!$A$133:$AO$137,('Biofuel Emissions'!K$1-2009),FALSE)</f>
        <v>9.1163472452830175E-5</v>
      </c>
      <c r="L431">
        <f>'BaU MJ consumption'!L431*VLOOKUP($C431,'Biofuel Mixing'!$A$133:$AO$137,('Biofuel Emissions'!L$1-2009),FALSE)</f>
        <v>9.0150544981132063E-5</v>
      </c>
      <c r="M431">
        <f>'BaU MJ consumption'!M431*VLOOKUP($C431,'Biofuel Mixing'!$A$133:$AO$137,('Biofuel Emissions'!M$1-2009),FALSE)</f>
        <v>9.0150544981132063E-5</v>
      </c>
      <c r="N431">
        <f>'BaU MJ consumption'!N431*VLOOKUP($C431,'Biofuel Mixing'!$A$133:$AO$137,('Biofuel Emissions'!N$1-2009),FALSE)</f>
        <v>9.0150544981132063E-5</v>
      </c>
      <c r="O431">
        <f>'BaU MJ consumption'!O431*VLOOKUP($C431,'Biofuel Mixing'!$A$133:$AO$137,('Biofuel Emissions'!O$1-2009),FALSE)</f>
        <v>9.0150544981132063E-5</v>
      </c>
      <c r="P431">
        <f>'BaU MJ consumption'!P431*VLOOKUP($C431,'Biofuel Mixing'!$A$133:$AO$137,('Biofuel Emissions'!P$1-2009),FALSE)</f>
        <v>9.0150544981132063E-5</v>
      </c>
      <c r="Q431">
        <f>'BaU MJ consumption'!Q431*VLOOKUP($C431,'Biofuel Mixing'!$A$133:$AO$137,('Biofuel Emissions'!Q$1-2009),FALSE)</f>
        <v>9.0150544981132063E-5</v>
      </c>
      <c r="R431">
        <f>'BaU MJ consumption'!R431*VLOOKUP($C431,'Biofuel Mixing'!$A$133:$AO$137,('Biofuel Emissions'!R$1-2009),FALSE)</f>
        <v>9.0150544981132063E-5</v>
      </c>
      <c r="S431">
        <f>'BaU MJ consumption'!S431*VLOOKUP($C431,'Biofuel Mixing'!$A$133:$AO$137,('Biofuel Emissions'!S$1-2009),FALSE)</f>
        <v>9.0150544981132063E-5</v>
      </c>
      <c r="T431">
        <f>'BaU MJ consumption'!T431*VLOOKUP($C431,'Biofuel Mixing'!$A$133:$AO$137,('Biofuel Emissions'!T$1-2009),FALSE)</f>
        <v>9.0150544981131684E-5</v>
      </c>
      <c r="U431">
        <f>'BaU MJ consumption'!U431*VLOOKUP($C431,'Biofuel Mixing'!$A$133:$AO$137,('Biofuel Emissions'!U$1-2009),FALSE)</f>
        <v>9.0150544981131616E-5</v>
      </c>
      <c r="V431">
        <f>'BaU MJ consumption'!V431*VLOOKUP($C431,'Biofuel Mixing'!$A$133:$AO$137,('Biofuel Emissions'!V$1-2009),FALSE)</f>
        <v>9.0409908812292845E-5</v>
      </c>
      <c r="W431">
        <f>'BaU MJ consumption'!W431*VLOOKUP($C431,'Biofuel Mixing'!$A$133:$AO$137,('Biofuel Emissions'!W$1-2009),FALSE)</f>
        <v>9.1692433224318224E-5</v>
      </c>
      <c r="X431">
        <f>'BaU MJ consumption'!X431*VLOOKUP($C431,'Biofuel Mixing'!$A$133:$AO$137,('Biofuel Emissions'!X$1-2009),FALSE)</f>
        <v>9.3082845862824527E-5</v>
      </c>
      <c r="Y431">
        <f>'BaU MJ consumption'!Y431*VLOOKUP($C431,'Biofuel Mixing'!$A$133:$AO$137,('Biofuel Emissions'!Y$1-2009),FALSE)</f>
        <v>9.3384454936674025E-5</v>
      </c>
      <c r="Z431">
        <f>'BaU MJ consumption'!Z431*VLOOKUP($C431,'Biofuel Mixing'!$A$133:$AO$137,('Biofuel Emissions'!Z$1-2009),FALSE)</f>
        <v>9.5470870470844771E-5</v>
      </c>
      <c r="AA431">
        <f>'BaU MJ consumption'!AA431*VLOOKUP($C431,'Biofuel Mixing'!$A$133:$AO$137,('Biofuel Emissions'!AA$1-2009),FALSE)</f>
        <v>9.6117575686502173E-5</v>
      </c>
      <c r="AB431">
        <f>'BaU MJ consumption'!AB431*VLOOKUP($C431,'Biofuel Mixing'!$A$133:$AO$137,('Biofuel Emissions'!AB$1-2009),FALSE)</f>
        <v>9.224706928301887E-5</v>
      </c>
      <c r="AC431">
        <f>'BaU MJ consumption'!AC431*VLOOKUP($C431,'Biofuel Mixing'!$A$133:$AO$137,('Biofuel Emissions'!AC$1-2009),FALSE)</f>
        <v>7.9667923471698099E-5</v>
      </c>
      <c r="AD431">
        <f>'BaU MJ consumption'!AD431*VLOOKUP($C431,'Biofuel Mixing'!$A$133:$AO$137,('Biofuel Emissions'!AD$1-2009),FALSE)</f>
        <v>7.9667923471698099E-5</v>
      </c>
      <c r="AE431">
        <f>'BaU MJ consumption'!AE431*VLOOKUP($C431,'Biofuel Mixing'!$A$133:$AO$137,('Biofuel Emissions'!AE$1-2009),FALSE)</f>
        <v>7.9667923471698099E-5</v>
      </c>
      <c r="AF431">
        <f>'BaU MJ consumption'!AF431*VLOOKUP($C431,'Biofuel Mixing'!$A$133:$AO$137,('Biofuel Emissions'!AF$1-2009),FALSE)</f>
        <v>7.9667923471698099E-5</v>
      </c>
      <c r="AG431">
        <f>'BaU MJ consumption'!AG431*VLOOKUP($C431,'Biofuel Mixing'!$A$133:$AO$137,('Biofuel Emissions'!AG$1-2009),FALSE)</f>
        <v>7.9667923471698099E-5</v>
      </c>
      <c r="AH431">
        <f>'BaU MJ consumption'!AH431*VLOOKUP($C431,'Biofuel Mixing'!$A$133:$AO$137,('Biofuel Emissions'!AH$1-2009),FALSE)</f>
        <v>7.9667923471698099E-5</v>
      </c>
      <c r="AI431">
        <f>'BaU MJ consumption'!AI431*VLOOKUP($C431,'Biofuel Mixing'!$A$133:$AO$137,('Biofuel Emissions'!AI$1-2009),FALSE)</f>
        <v>7.9667923471698099E-5</v>
      </c>
      <c r="AJ431">
        <f>'BaU MJ consumption'!AJ431*VLOOKUP($C431,'Biofuel Mixing'!$A$133:$AO$137,('Biofuel Emissions'!AJ$1-2009),FALSE)</f>
        <v>7.9667923471698099E-5</v>
      </c>
      <c r="AK431">
        <f>'BaU MJ consumption'!AK431*VLOOKUP($C431,'Biofuel Mixing'!$A$133:$AO$137,('Biofuel Emissions'!AK$1-2009),FALSE)</f>
        <v>7.9667923471698099E-5</v>
      </c>
      <c r="AL431">
        <f>'BaU MJ consumption'!AL431*VLOOKUP($C431,'Biofuel Mixing'!$A$133:$AO$137,('Biofuel Emissions'!AL$1-2009),FALSE)</f>
        <v>7.9667923471698099E-5</v>
      </c>
    </row>
    <row r="432" spans="1:38" x14ac:dyDescent="0.25">
      <c r="A432" t="s">
        <v>151</v>
      </c>
      <c r="B432" t="s">
        <v>202</v>
      </c>
      <c r="C432" t="s">
        <v>54</v>
      </c>
      <c r="D432" t="s">
        <v>77</v>
      </c>
      <c r="E432">
        <v>27</v>
      </c>
      <c r="F432">
        <f>'BaU MJ consumption'!F432*VLOOKUP($C432,'Biofuel Mixing'!$A$133:$AO$137,('Biofuel Emissions'!F$1-2009),FALSE)</f>
        <v>9.5738679572979118E-5</v>
      </c>
      <c r="G432">
        <f>'BaU MJ consumption'!G432*VLOOKUP($C432,'Biofuel Mixing'!$A$133:$AO$137,('Biofuel Emissions'!G$1-2009),FALSE)</f>
        <v>9.5682206389550493E-5</v>
      </c>
      <c r="H432">
        <f>'BaU MJ consumption'!H432*VLOOKUP($C432,'Biofuel Mixing'!$A$133:$AO$137,('Biofuel Emissions'!H$1-2009),FALSE)</f>
        <v>9.4202254867924498E-5</v>
      </c>
      <c r="I432">
        <f>'BaU MJ consumption'!I432*VLOOKUP($C432,'Biofuel Mixing'!$A$133:$AO$137,('Biofuel Emissions'!I$1-2009),FALSE)</f>
        <v>9.31893273962264E-5</v>
      </c>
      <c r="J432">
        <f>'BaU MJ consumption'!J432*VLOOKUP($C432,'Biofuel Mixing'!$A$133:$AO$137,('Biofuel Emissions'!J$1-2009),FALSE)</f>
        <v>9.2176399924528301E-5</v>
      </c>
      <c r="K432">
        <f>'BaU MJ consumption'!K432*VLOOKUP($C432,'Biofuel Mixing'!$A$133:$AO$137,('Biofuel Emissions'!K$1-2009),FALSE)</f>
        <v>9.1163472452830175E-5</v>
      </c>
      <c r="L432">
        <f>'BaU MJ consumption'!L432*VLOOKUP($C432,'Biofuel Mixing'!$A$133:$AO$137,('Biofuel Emissions'!L$1-2009),FALSE)</f>
        <v>9.0150544981132063E-5</v>
      </c>
      <c r="M432">
        <f>'BaU MJ consumption'!M432*VLOOKUP($C432,'Biofuel Mixing'!$A$133:$AO$137,('Biofuel Emissions'!M$1-2009),FALSE)</f>
        <v>9.0150544981132063E-5</v>
      </c>
      <c r="N432">
        <f>'BaU MJ consumption'!N432*VLOOKUP($C432,'Biofuel Mixing'!$A$133:$AO$137,('Biofuel Emissions'!N$1-2009),FALSE)</f>
        <v>9.0150544981132063E-5</v>
      </c>
      <c r="O432">
        <f>'BaU MJ consumption'!O432*VLOOKUP($C432,'Biofuel Mixing'!$A$133:$AO$137,('Biofuel Emissions'!O$1-2009),FALSE)</f>
        <v>9.0150544981132063E-5</v>
      </c>
      <c r="P432">
        <f>'BaU MJ consumption'!P432*VLOOKUP($C432,'Biofuel Mixing'!$A$133:$AO$137,('Biofuel Emissions'!P$1-2009),FALSE)</f>
        <v>9.0150544981132063E-5</v>
      </c>
      <c r="Q432">
        <f>'BaU MJ consumption'!Q432*VLOOKUP($C432,'Biofuel Mixing'!$A$133:$AO$137,('Biofuel Emissions'!Q$1-2009),FALSE)</f>
        <v>9.0150544981132063E-5</v>
      </c>
      <c r="R432">
        <f>'BaU MJ consumption'!R432*VLOOKUP($C432,'Biofuel Mixing'!$A$133:$AO$137,('Biofuel Emissions'!R$1-2009),FALSE)</f>
        <v>9.0150544981132063E-5</v>
      </c>
      <c r="S432">
        <f>'BaU MJ consumption'!S432*VLOOKUP($C432,'Biofuel Mixing'!$A$133:$AO$137,('Biofuel Emissions'!S$1-2009),FALSE)</f>
        <v>9.0150544981132063E-5</v>
      </c>
      <c r="T432">
        <f>'BaU MJ consumption'!T432*VLOOKUP($C432,'Biofuel Mixing'!$A$133:$AO$137,('Biofuel Emissions'!T$1-2009),FALSE)</f>
        <v>9.0150544981132063E-5</v>
      </c>
      <c r="U432">
        <f>'BaU MJ consumption'!U432*VLOOKUP($C432,'Biofuel Mixing'!$A$133:$AO$137,('Biofuel Emissions'!U$1-2009),FALSE)</f>
        <v>9.0150544981131684E-5</v>
      </c>
      <c r="V432">
        <f>'BaU MJ consumption'!V432*VLOOKUP($C432,'Biofuel Mixing'!$A$133:$AO$137,('Biofuel Emissions'!V$1-2009),FALSE)</f>
        <v>9.0150544981131616E-5</v>
      </c>
      <c r="W432">
        <f>'BaU MJ consumption'!W432*VLOOKUP($C432,'Biofuel Mixing'!$A$133:$AO$137,('Biofuel Emissions'!W$1-2009),FALSE)</f>
        <v>9.0409908812292845E-5</v>
      </c>
      <c r="X432">
        <f>'BaU MJ consumption'!X432*VLOOKUP($C432,'Biofuel Mixing'!$A$133:$AO$137,('Biofuel Emissions'!X$1-2009),FALSE)</f>
        <v>9.1692433224318224E-5</v>
      </c>
      <c r="Y432">
        <f>'BaU MJ consumption'!Y432*VLOOKUP($C432,'Biofuel Mixing'!$A$133:$AO$137,('Biofuel Emissions'!Y$1-2009),FALSE)</f>
        <v>9.3082845862824527E-5</v>
      </c>
      <c r="Z432">
        <f>'BaU MJ consumption'!Z432*VLOOKUP($C432,'Biofuel Mixing'!$A$133:$AO$137,('Biofuel Emissions'!Z$1-2009),FALSE)</f>
        <v>9.3384454936674025E-5</v>
      </c>
      <c r="AA432">
        <f>'BaU MJ consumption'!AA432*VLOOKUP($C432,'Biofuel Mixing'!$A$133:$AO$137,('Biofuel Emissions'!AA$1-2009),FALSE)</f>
        <v>9.5470870470844771E-5</v>
      </c>
      <c r="AB432">
        <f>'BaU MJ consumption'!AB432*VLOOKUP($C432,'Biofuel Mixing'!$A$133:$AO$137,('Biofuel Emissions'!AB$1-2009),FALSE)</f>
        <v>9.6117575686502173E-5</v>
      </c>
      <c r="AC432">
        <f>'BaU MJ consumption'!AC432*VLOOKUP($C432,'Biofuel Mixing'!$A$133:$AO$137,('Biofuel Emissions'!AC$1-2009),FALSE)</f>
        <v>9.224706928301887E-5</v>
      </c>
      <c r="AD432">
        <f>'BaU MJ consumption'!AD432*VLOOKUP($C432,'Biofuel Mixing'!$A$133:$AO$137,('Biofuel Emissions'!AD$1-2009),FALSE)</f>
        <v>7.9667923471698099E-5</v>
      </c>
      <c r="AE432">
        <f>'BaU MJ consumption'!AE432*VLOOKUP($C432,'Biofuel Mixing'!$A$133:$AO$137,('Biofuel Emissions'!AE$1-2009),FALSE)</f>
        <v>7.9667923471698099E-5</v>
      </c>
      <c r="AF432">
        <f>'BaU MJ consumption'!AF432*VLOOKUP($C432,'Biofuel Mixing'!$A$133:$AO$137,('Biofuel Emissions'!AF$1-2009),FALSE)</f>
        <v>7.9667923471698099E-5</v>
      </c>
      <c r="AG432">
        <f>'BaU MJ consumption'!AG432*VLOOKUP($C432,'Biofuel Mixing'!$A$133:$AO$137,('Biofuel Emissions'!AG$1-2009),FALSE)</f>
        <v>7.9667923471698099E-5</v>
      </c>
      <c r="AH432">
        <f>'BaU MJ consumption'!AH432*VLOOKUP($C432,'Biofuel Mixing'!$A$133:$AO$137,('Biofuel Emissions'!AH$1-2009),FALSE)</f>
        <v>7.9667923471698099E-5</v>
      </c>
      <c r="AI432">
        <f>'BaU MJ consumption'!AI432*VLOOKUP($C432,'Biofuel Mixing'!$A$133:$AO$137,('Biofuel Emissions'!AI$1-2009),FALSE)</f>
        <v>7.9667923471698099E-5</v>
      </c>
      <c r="AJ432">
        <f>'BaU MJ consumption'!AJ432*VLOOKUP($C432,'Biofuel Mixing'!$A$133:$AO$137,('Biofuel Emissions'!AJ$1-2009),FALSE)</f>
        <v>7.9667923471698099E-5</v>
      </c>
      <c r="AK432">
        <f>'BaU MJ consumption'!AK432*VLOOKUP($C432,'Biofuel Mixing'!$A$133:$AO$137,('Biofuel Emissions'!AK$1-2009),FALSE)</f>
        <v>7.9667923471698099E-5</v>
      </c>
      <c r="AL432">
        <f>'BaU MJ consumption'!AL432*VLOOKUP($C432,'Biofuel Mixing'!$A$133:$AO$137,('Biofuel Emissions'!AL$1-2009),FALSE)</f>
        <v>7.9667923471698099E-5</v>
      </c>
    </row>
    <row r="433" spans="1:38" x14ac:dyDescent="0.25">
      <c r="A433" t="s">
        <v>151</v>
      </c>
      <c r="B433" t="s">
        <v>202</v>
      </c>
      <c r="C433" t="s">
        <v>54</v>
      </c>
      <c r="D433" t="s">
        <v>77</v>
      </c>
      <c r="E433">
        <v>28</v>
      </c>
      <c r="F433">
        <f>'BaU MJ consumption'!F433*VLOOKUP($C433,'Biofuel Mixing'!$A$133:$AO$137,('Biofuel Emissions'!F$1-2009),FALSE)</f>
        <v>9.5738679572979118E-5</v>
      </c>
      <c r="G433">
        <f>'BaU MJ consumption'!G433*VLOOKUP($C433,'Biofuel Mixing'!$A$133:$AO$137,('Biofuel Emissions'!G$1-2009),FALSE)</f>
        <v>9.5682206389550493E-5</v>
      </c>
      <c r="H433">
        <f>'BaU MJ consumption'!H433*VLOOKUP($C433,'Biofuel Mixing'!$A$133:$AO$137,('Biofuel Emissions'!H$1-2009),FALSE)</f>
        <v>9.4202254867924498E-5</v>
      </c>
      <c r="I433">
        <f>'BaU MJ consumption'!I433*VLOOKUP($C433,'Biofuel Mixing'!$A$133:$AO$137,('Biofuel Emissions'!I$1-2009),FALSE)</f>
        <v>9.31893273962264E-5</v>
      </c>
      <c r="J433">
        <f>'BaU MJ consumption'!J433*VLOOKUP($C433,'Biofuel Mixing'!$A$133:$AO$137,('Biofuel Emissions'!J$1-2009),FALSE)</f>
        <v>9.2176399924528301E-5</v>
      </c>
      <c r="K433">
        <f>'BaU MJ consumption'!K433*VLOOKUP($C433,'Biofuel Mixing'!$A$133:$AO$137,('Biofuel Emissions'!K$1-2009),FALSE)</f>
        <v>9.1163472452830175E-5</v>
      </c>
      <c r="L433">
        <f>'BaU MJ consumption'!L433*VLOOKUP($C433,'Biofuel Mixing'!$A$133:$AO$137,('Biofuel Emissions'!L$1-2009),FALSE)</f>
        <v>9.0150544981132063E-5</v>
      </c>
      <c r="M433">
        <f>'BaU MJ consumption'!M433*VLOOKUP($C433,'Biofuel Mixing'!$A$133:$AO$137,('Biofuel Emissions'!M$1-2009),FALSE)</f>
        <v>9.0150544981132063E-5</v>
      </c>
      <c r="N433">
        <f>'BaU MJ consumption'!N433*VLOOKUP($C433,'Biofuel Mixing'!$A$133:$AO$137,('Biofuel Emissions'!N$1-2009),FALSE)</f>
        <v>9.0150544981132063E-5</v>
      </c>
      <c r="O433">
        <f>'BaU MJ consumption'!O433*VLOOKUP($C433,'Biofuel Mixing'!$A$133:$AO$137,('Biofuel Emissions'!O$1-2009),FALSE)</f>
        <v>9.0150544981132063E-5</v>
      </c>
      <c r="P433">
        <f>'BaU MJ consumption'!P433*VLOOKUP($C433,'Biofuel Mixing'!$A$133:$AO$137,('Biofuel Emissions'!P$1-2009),FALSE)</f>
        <v>9.0150544981132063E-5</v>
      </c>
      <c r="Q433">
        <f>'BaU MJ consumption'!Q433*VLOOKUP($C433,'Biofuel Mixing'!$A$133:$AO$137,('Biofuel Emissions'!Q$1-2009),FALSE)</f>
        <v>9.0150544981132063E-5</v>
      </c>
      <c r="R433">
        <f>'BaU MJ consumption'!R433*VLOOKUP($C433,'Biofuel Mixing'!$A$133:$AO$137,('Biofuel Emissions'!R$1-2009),FALSE)</f>
        <v>9.0150544981132063E-5</v>
      </c>
      <c r="S433">
        <f>'BaU MJ consumption'!S433*VLOOKUP($C433,'Biofuel Mixing'!$A$133:$AO$137,('Biofuel Emissions'!S$1-2009),FALSE)</f>
        <v>9.0150544981132063E-5</v>
      </c>
      <c r="T433">
        <f>'BaU MJ consumption'!T433*VLOOKUP($C433,'Biofuel Mixing'!$A$133:$AO$137,('Biofuel Emissions'!T$1-2009),FALSE)</f>
        <v>9.0150544981132063E-5</v>
      </c>
      <c r="U433">
        <f>'BaU MJ consumption'!U433*VLOOKUP($C433,'Biofuel Mixing'!$A$133:$AO$137,('Biofuel Emissions'!U$1-2009),FALSE)</f>
        <v>9.0150544981132063E-5</v>
      </c>
      <c r="V433">
        <f>'BaU MJ consumption'!V433*VLOOKUP($C433,'Biofuel Mixing'!$A$133:$AO$137,('Biofuel Emissions'!V$1-2009),FALSE)</f>
        <v>9.0150544981131684E-5</v>
      </c>
      <c r="W433">
        <f>'BaU MJ consumption'!W433*VLOOKUP($C433,'Biofuel Mixing'!$A$133:$AO$137,('Biofuel Emissions'!W$1-2009),FALSE)</f>
        <v>9.0150544981131616E-5</v>
      </c>
      <c r="X433">
        <f>'BaU MJ consumption'!X433*VLOOKUP($C433,'Biofuel Mixing'!$A$133:$AO$137,('Biofuel Emissions'!X$1-2009),FALSE)</f>
        <v>9.0409908812292845E-5</v>
      </c>
      <c r="Y433">
        <f>'BaU MJ consumption'!Y433*VLOOKUP($C433,'Biofuel Mixing'!$A$133:$AO$137,('Biofuel Emissions'!Y$1-2009),FALSE)</f>
        <v>9.1692433224318224E-5</v>
      </c>
      <c r="Z433">
        <f>'BaU MJ consumption'!Z433*VLOOKUP($C433,'Biofuel Mixing'!$A$133:$AO$137,('Biofuel Emissions'!Z$1-2009),FALSE)</f>
        <v>9.3082845862824527E-5</v>
      </c>
      <c r="AA433">
        <f>'BaU MJ consumption'!AA433*VLOOKUP($C433,'Biofuel Mixing'!$A$133:$AO$137,('Biofuel Emissions'!AA$1-2009),FALSE)</f>
        <v>9.3384454936674025E-5</v>
      </c>
      <c r="AB433">
        <f>'BaU MJ consumption'!AB433*VLOOKUP($C433,'Biofuel Mixing'!$A$133:$AO$137,('Biofuel Emissions'!AB$1-2009),FALSE)</f>
        <v>9.5470870470844771E-5</v>
      </c>
      <c r="AC433">
        <f>'BaU MJ consumption'!AC433*VLOOKUP($C433,'Biofuel Mixing'!$A$133:$AO$137,('Biofuel Emissions'!AC$1-2009),FALSE)</f>
        <v>9.6117575686502173E-5</v>
      </c>
      <c r="AD433">
        <f>'BaU MJ consumption'!AD433*VLOOKUP($C433,'Biofuel Mixing'!$A$133:$AO$137,('Biofuel Emissions'!AD$1-2009),FALSE)</f>
        <v>9.224706928301887E-5</v>
      </c>
      <c r="AE433">
        <f>'BaU MJ consumption'!AE433*VLOOKUP($C433,'Biofuel Mixing'!$A$133:$AO$137,('Biofuel Emissions'!AE$1-2009),FALSE)</f>
        <v>7.9667923471698099E-5</v>
      </c>
      <c r="AF433">
        <f>'BaU MJ consumption'!AF433*VLOOKUP($C433,'Biofuel Mixing'!$A$133:$AO$137,('Biofuel Emissions'!AF$1-2009),FALSE)</f>
        <v>7.9667923471698099E-5</v>
      </c>
      <c r="AG433">
        <f>'BaU MJ consumption'!AG433*VLOOKUP($C433,'Biofuel Mixing'!$A$133:$AO$137,('Biofuel Emissions'!AG$1-2009),FALSE)</f>
        <v>7.9667923471698099E-5</v>
      </c>
      <c r="AH433">
        <f>'BaU MJ consumption'!AH433*VLOOKUP($C433,'Biofuel Mixing'!$A$133:$AO$137,('Biofuel Emissions'!AH$1-2009),FALSE)</f>
        <v>7.9667923471698099E-5</v>
      </c>
      <c r="AI433">
        <f>'BaU MJ consumption'!AI433*VLOOKUP($C433,'Biofuel Mixing'!$A$133:$AO$137,('Biofuel Emissions'!AI$1-2009),FALSE)</f>
        <v>7.9667923471698099E-5</v>
      </c>
      <c r="AJ433">
        <f>'BaU MJ consumption'!AJ433*VLOOKUP($C433,'Biofuel Mixing'!$A$133:$AO$137,('Biofuel Emissions'!AJ$1-2009),FALSE)</f>
        <v>7.9667923471698099E-5</v>
      </c>
      <c r="AK433">
        <f>'BaU MJ consumption'!AK433*VLOOKUP($C433,'Biofuel Mixing'!$A$133:$AO$137,('Biofuel Emissions'!AK$1-2009),FALSE)</f>
        <v>7.9667923471698099E-5</v>
      </c>
      <c r="AL433">
        <f>'BaU MJ consumption'!AL433*VLOOKUP($C433,'Biofuel Mixing'!$A$133:$AO$137,('Biofuel Emissions'!AL$1-2009),FALSE)</f>
        <v>7.9667923471698099E-5</v>
      </c>
    </row>
    <row r="434" spans="1:38" x14ac:dyDescent="0.25">
      <c r="A434" t="s">
        <v>151</v>
      </c>
      <c r="B434" t="s">
        <v>202</v>
      </c>
      <c r="C434" t="s">
        <v>54</v>
      </c>
      <c r="D434" t="s">
        <v>77</v>
      </c>
      <c r="E434">
        <v>29</v>
      </c>
      <c r="F434">
        <f>'BaU MJ consumption'!F434*VLOOKUP($C434,'Biofuel Mixing'!$A$133:$AO$137,('Biofuel Emissions'!F$1-2009),FALSE)</f>
        <v>9.5738679572979118E-5</v>
      </c>
      <c r="G434">
        <f>'BaU MJ consumption'!G434*VLOOKUP($C434,'Biofuel Mixing'!$A$133:$AO$137,('Biofuel Emissions'!G$1-2009),FALSE)</f>
        <v>9.5682206389550493E-5</v>
      </c>
      <c r="H434">
        <f>'BaU MJ consumption'!H434*VLOOKUP($C434,'Biofuel Mixing'!$A$133:$AO$137,('Biofuel Emissions'!H$1-2009),FALSE)</f>
        <v>9.4202254867924498E-5</v>
      </c>
      <c r="I434">
        <f>'BaU MJ consumption'!I434*VLOOKUP($C434,'Biofuel Mixing'!$A$133:$AO$137,('Biofuel Emissions'!I$1-2009),FALSE)</f>
        <v>9.31893273962264E-5</v>
      </c>
      <c r="J434">
        <f>'BaU MJ consumption'!J434*VLOOKUP($C434,'Biofuel Mixing'!$A$133:$AO$137,('Biofuel Emissions'!J$1-2009),FALSE)</f>
        <v>9.2176399924528301E-5</v>
      </c>
      <c r="K434">
        <f>'BaU MJ consumption'!K434*VLOOKUP($C434,'Biofuel Mixing'!$A$133:$AO$137,('Biofuel Emissions'!K$1-2009),FALSE)</f>
        <v>9.1163472452830175E-5</v>
      </c>
      <c r="L434">
        <f>'BaU MJ consumption'!L434*VLOOKUP($C434,'Biofuel Mixing'!$A$133:$AO$137,('Biofuel Emissions'!L$1-2009),FALSE)</f>
        <v>9.0150544981132063E-5</v>
      </c>
      <c r="M434">
        <f>'BaU MJ consumption'!M434*VLOOKUP($C434,'Biofuel Mixing'!$A$133:$AO$137,('Biofuel Emissions'!M$1-2009),FALSE)</f>
        <v>9.0150544981132063E-5</v>
      </c>
      <c r="N434">
        <f>'BaU MJ consumption'!N434*VLOOKUP($C434,'Biofuel Mixing'!$A$133:$AO$137,('Biofuel Emissions'!N$1-2009),FALSE)</f>
        <v>9.0150544981132063E-5</v>
      </c>
      <c r="O434">
        <f>'BaU MJ consumption'!O434*VLOOKUP($C434,'Biofuel Mixing'!$A$133:$AO$137,('Biofuel Emissions'!O$1-2009),FALSE)</f>
        <v>9.0150544981132063E-5</v>
      </c>
      <c r="P434">
        <f>'BaU MJ consumption'!P434*VLOOKUP($C434,'Biofuel Mixing'!$A$133:$AO$137,('Biofuel Emissions'!P$1-2009),FALSE)</f>
        <v>9.0150544981132063E-5</v>
      </c>
      <c r="Q434">
        <f>'BaU MJ consumption'!Q434*VLOOKUP($C434,'Biofuel Mixing'!$A$133:$AO$137,('Biofuel Emissions'!Q$1-2009),FALSE)</f>
        <v>9.0150544981132063E-5</v>
      </c>
      <c r="R434">
        <f>'BaU MJ consumption'!R434*VLOOKUP($C434,'Biofuel Mixing'!$A$133:$AO$137,('Biofuel Emissions'!R$1-2009),FALSE)</f>
        <v>9.0150544981132063E-5</v>
      </c>
      <c r="S434">
        <f>'BaU MJ consumption'!S434*VLOOKUP($C434,'Biofuel Mixing'!$A$133:$AO$137,('Biofuel Emissions'!S$1-2009),FALSE)</f>
        <v>9.0150544981132063E-5</v>
      </c>
      <c r="T434">
        <f>'BaU MJ consumption'!T434*VLOOKUP($C434,'Biofuel Mixing'!$A$133:$AO$137,('Biofuel Emissions'!T$1-2009),FALSE)</f>
        <v>9.0150544981132063E-5</v>
      </c>
      <c r="U434">
        <f>'BaU MJ consumption'!U434*VLOOKUP($C434,'Biofuel Mixing'!$A$133:$AO$137,('Biofuel Emissions'!U$1-2009),FALSE)</f>
        <v>9.0150544981132063E-5</v>
      </c>
      <c r="V434">
        <f>'BaU MJ consumption'!V434*VLOOKUP($C434,'Biofuel Mixing'!$A$133:$AO$137,('Biofuel Emissions'!V$1-2009),FALSE)</f>
        <v>9.0150544981132063E-5</v>
      </c>
      <c r="W434">
        <f>'BaU MJ consumption'!W434*VLOOKUP($C434,'Biofuel Mixing'!$A$133:$AO$137,('Biofuel Emissions'!W$1-2009),FALSE)</f>
        <v>9.0150544981131684E-5</v>
      </c>
      <c r="X434">
        <f>'BaU MJ consumption'!X434*VLOOKUP($C434,'Biofuel Mixing'!$A$133:$AO$137,('Biofuel Emissions'!X$1-2009),FALSE)</f>
        <v>9.0150544981131616E-5</v>
      </c>
      <c r="Y434">
        <f>'BaU MJ consumption'!Y434*VLOOKUP($C434,'Biofuel Mixing'!$A$133:$AO$137,('Biofuel Emissions'!Y$1-2009),FALSE)</f>
        <v>9.0409908812292845E-5</v>
      </c>
      <c r="Z434">
        <f>'BaU MJ consumption'!Z434*VLOOKUP($C434,'Biofuel Mixing'!$A$133:$AO$137,('Biofuel Emissions'!Z$1-2009),FALSE)</f>
        <v>9.1692433224318224E-5</v>
      </c>
      <c r="AA434">
        <f>'BaU MJ consumption'!AA434*VLOOKUP($C434,'Biofuel Mixing'!$A$133:$AO$137,('Biofuel Emissions'!AA$1-2009),FALSE)</f>
        <v>9.3082845862824527E-5</v>
      </c>
      <c r="AB434">
        <f>'BaU MJ consumption'!AB434*VLOOKUP($C434,'Biofuel Mixing'!$A$133:$AO$137,('Biofuel Emissions'!AB$1-2009),FALSE)</f>
        <v>9.3384454936674025E-5</v>
      </c>
      <c r="AC434">
        <f>'BaU MJ consumption'!AC434*VLOOKUP($C434,'Biofuel Mixing'!$A$133:$AO$137,('Biofuel Emissions'!AC$1-2009),FALSE)</f>
        <v>9.5470870470844771E-5</v>
      </c>
      <c r="AD434">
        <f>'BaU MJ consumption'!AD434*VLOOKUP($C434,'Biofuel Mixing'!$A$133:$AO$137,('Biofuel Emissions'!AD$1-2009),FALSE)</f>
        <v>9.6117575686502173E-5</v>
      </c>
      <c r="AE434">
        <f>'BaU MJ consumption'!AE434*VLOOKUP($C434,'Biofuel Mixing'!$A$133:$AO$137,('Biofuel Emissions'!AE$1-2009),FALSE)</f>
        <v>9.224706928301887E-5</v>
      </c>
      <c r="AF434">
        <f>'BaU MJ consumption'!AF434*VLOOKUP($C434,'Biofuel Mixing'!$A$133:$AO$137,('Biofuel Emissions'!AF$1-2009),FALSE)</f>
        <v>7.9667923471698099E-5</v>
      </c>
      <c r="AG434">
        <f>'BaU MJ consumption'!AG434*VLOOKUP($C434,'Biofuel Mixing'!$A$133:$AO$137,('Biofuel Emissions'!AG$1-2009),FALSE)</f>
        <v>7.9667923471698099E-5</v>
      </c>
      <c r="AH434">
        <f>'BaU MJ consumption'!AH434*VLOOKUP($C434,'Biofuel Mixing'!$A$133:$AO$137,('Biofuel Emissions'!AH$1-2009),FALSE)</f>
        <v>7.9667923471698099E-5</v>
      </c>
      <c r="AI434">
        <f>'BaU MJ consumption'!AI434*VLOOKUP($C434,'Biofuel Mixing'!$A$133:$AO$137,('Biofuel Emissions'!AI$1-2009),FALSE)</f>
        <v>7.9667923471698099E-5</v>
      </c>
      <c r="AJ434">
        <f>'BaU MJ consumption'!AJ434*VLOOKUP($C434,'Biofuel Mixing'!$A$133:$AO$137,('Biofuel Emissions'!AJ$1-2009),FALSE)</f>
        <v>7.9667923471698099E-5</v>
      </c>
      <c r="AK434">
        <f>'BaU MJ consumption'!AK434*VLOOKUP($C434,'Biofuel Mixing'!$A$133:$AO$137,('Biofuel Emissions'!AK$1-2009),FALSE)</f>
        <v>7.9667923471698099E-5</v>
      </c>
      <c r="AL434">
        <f>'BaU MJ consumption'!AL434*VLOOKUP($C434,'Biofuel Mixing'!$A$133:$AO$137,('Biofuel Emissions'!AL$1-2009),FALSE)</f>
        <v>7.9667923471698099E-5</v>
      </c>
    </row>
    <row r="435" spans="1:38" x14ac:dyDescent="0.25">
      <c r="A435" t="s">
        <v>151</v>
      </c>
      <c r="B435" t="s">
        <v>202</v>
      </c>
      <c r="C435" t="s">
        <v>54</v>
      </c>
      <c r="D435" t="s">
        <v>77</v>
      </c>
      <c r="E435">
        <v>30</v>
      </c>
      <c r="F435">
        <f>'BaU MJ consumption'!F435*VLOOKUP($C435,'Biofuel Mixing'!$A$133:$AO$137,('Biofuel Emissions'!F$1-2009),FALSE)</f>
        <v>9.5738679572979118E-5</v>
      </c>
      <c r="G435">
        <f>'BaU MJ consumption'!G435*VLOOKUP($C435,'Biofuel Mixing'!$A$133:$AO$137,('Biofuel Emissions'!G$1-2009),FALSE)</f>
        <v>9.5682206389550493E-5</v>
      </c>
      <c r="H435">
        <f>'BaU MJ consumption'!H435*VLOOKUP($C435,'Biofuel Mixing'!$A$133:$AO$137,('Biofuel Emissions'!H$1-2009),FALSE)</f>
        <v>9.4202254867924498E-5</v>
      </c>
      <c r="I435">
        <f>'BaU MJ consumption'!I435*VLOOKUP($C435,'Biofuel Mixing'!$A$133:$AO$137,('Biofuel Emissions'!I$1-2009),FALSE)</f>
        <v>9.31893273962264E-5</v>
      </c>
      <c r="J435">
        <f>'BaU MJ consumption'!J435*VLOOKUP($C435,'Biofuel Mixing'!$A$133:$AO$137,('Biofuel Emissions'!J$1-2009),FALSE)</f>
        <v>9.2176399924528301E-5</v>
      </c>
      <c r="K435">
        <f>'BaU MJ consumption'!K435*VLOOKUP($C435,'Biofuel Mixing'!$A$133:$AO$137,('Biofuel Emissions'!K$1-2009),FALSE)</f>
        <v>9.1163472452830175E-5</v>
      </c>
      <c r="L435">
        <f>'BaU MJ consumption'!L435*VLOOKUP($C435,'Biofuel Mixing'!$A$133:$AO$137,('Biofuel Emissions'!L$1-2009),FALSE)</f>
        <v>9.0150544981132063E-5</v>
      </c>
      <c r="M435">
        <f>'BaU MJ consumption'!M435*VLOOKUP($C435,'Biofuel Mixing'!$A$133:$AO$137,('Biofuel Emissions'!M$1-2009),FALSE)</f>
        <v>9.0150544981132063E-5</v>
      </c>
      <c r="N435">
        <f>'BaU MJ consumption'!N435*VLOOKUP($C435,'Biofuel Mixing'!$A$133:$AO$137,('Biofuel Emissions'!N$1-2009),FALSE)</f>
        <v>9.0150544981132063E-5</v>
      </c>
      <c r="O435">
        <f>'BaU MJ consumption'!O435*VLOOKUP($C435,'Biofuel Mixing'!$A$133:$AO$137,('Biofuel Emissions'!O$1-2009),FALSE)</f>
        <v>9.0150544981132063E-5</v>
      </c>
      <c r="P435">
        <f>'BaU MJ consumption'!P435*VLOOKUP($C435,'Biofuel Mixing'!$A$133:$AO$137,('Biofuel Emissions'!P$1-2009),FALSE)</f>
        <v>9.0150544981132063E-5</v>
      </c>
      <c r="Q435">
        <f>'BaU MJ consumption'!Q435*VLOOKUP($C435,'Biofuel Mixing'!$A$133:$AO$137,('Biofuel Emissions'!Q$1-2009),FALSE)</f>
        <v>9.0150544981132063E-5</v>
      </c>
      <c r="R435">
        <f>'BaU MJ consumption'!R435*VLOOKUP($C435,'Biofuel Mixing'!$A$133:$AO$137,('Biofuel Emissions'!R$1-2009),FALSE)</f>
        <v>9.0150544981132063E-5</v>
      </c>
      <c r="S435">
        <f>'BaU MJ consumption'!S435*VLOOKUP($C435,'Biofuel Mixing'!$A$133:$AO$137,('Biofuel Emissions'!S$1-2009),FALSE)</f>
        <v>9.0150544981132063E-5</v>
      </c>
      <c r="T435">
        <f>'BaU MJ consumption'!T435*VLOOKUP($C435,'Biofuel Mixing'!$A$133:$AO$137,('Biofuel Emissions'!T$1-2009),FALSE)</f>
        <v>9.0150544981132063E-5</v>
      </c>
      <c r="U435">
        <f>'BaU MJ consumption'!U435*VLOOKUP($C435,'Biofuel Mixing'!$A$133:$AO$137,('Biofuel Emissions'!U$1-2009),FALSE)</f>
        <v>9.0150544981132063E-5</v>
      </c>
      <c r="V435">
        <f>'BaU MJ consumption'!V435*VLOOKUP($C435,'Biofuel Mixing'!$A$133:$AO$137,('Biofuel Emissions'!V$1-2009),FALSE)</f>
        <v>9.0150544981132063E-5</v>
      </c>
      <c r="W435">
        <f>'BaU MJ consumption'!W435*VLOOKUP($C435,'Biofuel Mixing'!$A$133:$AO$137,('Biofuel Emissions'!W$1-2009),FALSE)</f>
        <v>9.0150544981132063E-5</v>
      </c>
      <c r="X435">
        <f>'BaU MJ consumption'!X435*VLOOKUP($C435,'Biofuel Mixing'!$A$133:$AO$137,('Biofuel Emissions'!X$1-2009),FALSE)</f>
        <v>9.0150544981131684E-5</v>
      </c>
      <c r="Y435">
        <f>'BaU MJ consumption'!Y435*VLOOKUP($C435,'Biofuel Mixing'!$A$133:$AO$137,('Biofuel Emissions'!Y$1-2009),FALSE)</f>
        <v>9.0150544981131616E-5</v>
      </c>
      <c r="Z435">
        <f>'BaU MJ consumption'!Z435*VLOOKUP($C435,'Biofuel Mixing'!$A$133:$AO$137,('Biofuel Emissions'!Z$1-2009),FALSE)</f>
        <v>9.0409908812292845E-5</v>
      </c>
      <c r="AA435">
        <f>'BaU MJ consumption'!AA435*VLOOKUP($C435,'Biofuel Mixing'!$A$133:$AO$137,('Biofuel Emissions'!AA$1-2009),FALSE)</f>
        <v>9.1692433224318224E-5</v>
      </c>
      <c r="AB435">
        <f>'BaU MJ consumption'!AB435*VLOOKUP($C435,'Biofuel Mixing'!$A$133:$AO$137,('Biofuel Emissions'!AB$1-2009),FALSE)</f>
        <v>9.3082845862824527E-5</v>
      </c>
      <c r="AC435">
        <f>'BaU MJ consumption'!AC435*VLOOKUP($C435,'Biofuel Mixing'!$A$133:$AO$137,('Biofuel Emissions'!AC$1-2009),FALSE)</f>
        <v>9.3384454936674025E-5</v>
      </c>
      <c r="AD435">
        <f>'BaU MJ consumption'!AD435*VLOOKUP($C435,'Biofuel Mixing'!$A$133:$AO$137,('Biofuel Emissions'!AD$1-2009),FALSE)</f>
        <v>9.5470870470844771E-5</v>
      </c>
      <c r="AE435">
        <f>'BaU MJ consumption'!AE435*VLOOKUP($C435,'Biofuel Mixing'!$A$133:$AO$137,('Biofuel Emissions'!AE$1-2009),FALSE)</f>
        <v>9.6117575686502173E-5</v>
      </c>
      <c r="AF435">
        <f>'BaU MJ consumption'!AF435*VLOOKUP($C435,'Biofuel Mixing'!$A$133:$AO$137,('Biofuel Emissions'!AF$1-2009),FALSE)</f>
        <v>9.224706928301887E-5</v>
      </c>
      <c r="AG435">
        <f>'BaU MJ consumption'!AG435*VLOOKUP($C435,'Biofuel Mixing'!$A$133:$AO$137,('Biofuel Emissions'!AG$1-2009),FALSE)</f>
        <v>7.9667923471698099E-5</v>
      </c>
      <c r="AH435">
        <f>'BaU MJ consumption'!AH435*VLOOKUP($C435,'Biofuel Mixing'!$A$133:$AO$137,('Biofuel Emissions'!AH$1-2009),FALSE)</f>
        <v>7.9667923471698099E-5</v>
      </c>
      <c r="AI435">
        <f>'BaU MJ consumption'!AI435*VLOOKUP($C435,'Biofuel Mixing'!$A$133:$AO$137,('Biofuel Emissions'!AI$1-2009),FALSE)</f>
        <v>7.9667923471698099E-5</v>
      </c>
      <c r="AJ435">
        <f>'BaU MJ consumption'!AJ435*VLOOKUP($C435,'Biofuel Mixing'!$A$133:$AO$137,('Biofuel Emissions'!AJ$1-2009),FALSE)</f>
        <v>7.9667923471698099E-5</v>
      </c>
      <c r="AK435">
        <f>'BaU MJ consumption'!AK435*VLOOKUP($C435,'Biofuel Mixing'!$A$133:$AO$137,('Biofuel Emissions'!AK$1-2009),FALSE)</f>
        <v>7.9667923471698099E-5</v>
      </c>
      <c r="AL435">
        <f>'BaU MJ consumption'!AL435*VLOOKUP($C435,'Biofuel Mixing'!$A$133:$AO$137,('Biofuel Emissions'!AL$1-2009),FALSE)</f>
        <v>7.9667923471698099E-5</v>
      </c>
    </row>
    <row r="436" spans="1:38" x14ac:dyDescent="0.25">
      <c r="A436" t="s">
        <v>151</v>
      </c>
      <c r="B436" t="s">
        <v>202</v>
      </c>
      <c r="C436" t="s">
        <v>54</v>
      </c>
      <c r="D436" t="s">
        <v>77</v>
      </c>
      <c r="E436">
        <v>31</v>
      </c>
      <c r="F436">
        <f>'BaU MJ consumption'!F436*VLOOKUP($C436,'Biofuel Mixing'!$A$133:$AO$137,('Biofuel Emissions'!F$1-2009),FALSE)</f>
        <v>9.5738679572979118E-5</v>
      </c>
      <c r="G436">
        <f>'BaU MJ consumption'!G436*VLOOKUP($C436,'Biofuel Mixing'!$A$133:$AO$137,('Biofuel Emissions'!G$1-2009),FALSE)</f>
        <v>9.5682206389550493E-5</v>
      </c>
      <c r="H436">
        <f>'BaU MJ consumption'!H436*VLOOKUP($C436,'Biofuel Mixing'!$A$133:$AO$137,('Biofuel Emissions'!H$1-2009),FALSE)</f>
        <v>9.4202254867924498E-5</v>
      </c>
      <c r="I436">
        <f>'BaU MJ consumption'!I436*VLOOKUP($C436,'Biofuel Mixing'!$A$133:$AO$137,('Biofuel Emissions'!I$1-2009),FALSE)</f>
        <v>9.31893273962264E-5</v>
      </c>
      <c r="J436">
        <f>'BaU MJ consumption'!J436*VLOOKUP($C436,'Biofuel Mixing'!$A$133:$AO$137,('Biofuel Emissions'!J$1-2009),FALSE)</f>
        <v>9.2176399924528301E-5</v>
      </c>
      <c r="K436">
        <f>'BaU MJ consumption'!K436*VLOOKUP($C436,'Biofuel Mixing'!$A$133:$AO$137,('Biofuel Emissions'!K$1-2009),FALSE)</f>
        <v>9.1163472452830175E-5</v>
      </c>
      <c r="L436">
        <f>'BaU MJ consumption'!L436*VLOOKUP($C436,'Biofuel Mixing'!$A$133:$AO$137,('Biofuel Emissions'!L$1-2009),FALSE)</f>
        <v>9.0150544981132063E-5</v>
      </c>
      <c r="M436">
        <f>'BaU MJ consumption'!M436*VLOOKUP($C436,'Biofuel Mixing'!$A$133:$AO$137,('Biofuel Emissions'!M$1-2009),FALSE)</f>
        <v>9.0150544981132063E-5</v>
      </c>
      <c r="N436">
        <f>'BaU MJ consumption'!N436*VLOOKUP($C436,'Biofuel Mixing'!$A$133:$AO$137,('Biofuel Emissions'!N$1-2009),FALSE)</f>
        <v>9.0150544981132063E-5</v>
      </c>
      <c r="O436">
        <f>'BaU MJ consumption'!O436*VLOOKUP($C436,'Biofuel Mixing'!$A$133:$AO$137,('Biofuel Emissions'!O$1-2009),FALSE)</f>
        <v>9.0150544981132063E-5</v>
      </c>
      <c r="P436">
        <f>'BaU MJ consumption'!P436*VLOOKUP($C436,'Biofuel Mixing'!$A$133:$AO$137,('Biofuel Emissions'!P$1-2009),FALSE)</f>
        <v>9.0150544981132063E-5</v>
      </c>
      <c r="Q436">
        <f>'BaU MJ consumption'!Q436*VLOOKUP($C436,'Biofuel Mixing'!$A$133:$AO$137,('Biofuel Emissions'!Q$1-2009),FALSE)</f>
        <v>9.0150544981132063E-5</v>
      </c>
      <c r="R436">
        <f>'BaU MJ consumption'!R436*VLOOKUP($C436,'Biofuel Mixing'!$A$133:$AO$137,('Biofuel Emissions'!R$1-2009),FALSE)</f>
        <v>9.0150544981132063E-5</v>
      </c>
      <c r="S436">
        <f>'BaU MJ consumption'!S436*VLOOKUP($C436,'Biofuel Mixing'!$A$133:$AO$137,('Biofuel Emissions'!S$1-2009),FALSE)</f>
        <v>9.0150544981132063E-5</v>
      </c>
      <c r="T436">
        <f>'BaU MJ consumption'!T436*VLOOKUP($C436,'Biofuel Mixing'!$A$133:$AO$137,('Biofuel Emissions'!T$1-2009),FALSE)</f>
        <v>9.0150544981132063E-5</v>
      </c>
      <c r="U436">
        <f>'BaU MJ consumption'!U436*VLOOKUP($C436,'Biofuel Mixing'!$A$133:$AO$137,('Biofuel Emissions'!U$1-2009),FALSE)</f>
        <v>9.0150544981132063E-5</v>
      </c>
      <c r="V436">
        <f>'BaU MJ consumption'!V436*VLOOKUP($C436,'Biofuel Mixing'!$A$133:$AO$137,('Biofuel Emissions'!V$1-2009),FALSE)</f>
        <v>9.0150544981132063E-5</v>
      </c>
      <c r="W436">
        <f>'BaU MJ consumption'!W436*VLOOKUP($C436,'Biofuel Mixing'!$A$133:$AO$137,('Biofuel Emissions'!W$1-2009),FALSE)</f>
        <v>9.0150544981132063E-5</v>
      </c>
      <c r="X436">
        <f>'BaU MJ consumption'!X436*VLOOKUP($C436,'Biofuel Mixing'!$A$133:$AO$137,('Biofuel Emissions'!X$1-2009),FALSE)</f>
        <v>9.0150544981132063E-5</v>
      </c>
      <c r="Y436">
        <f>'BaU MJ consumption'!Y436*VLOOKUP($C436,'Biofuel Mixing'!$A$133:$AO$137,('Biofuel Emissions'!Y$1-2009),FALSE)</f>
        <v>9.0150544981131684E-5</v>
      </c>
      <c r="Z436">
        <f>'BaU MJ consumption'!Z436*VLOOKUP($C436,'Biofuel Mixing'!$A$133:$AO$137,('Biofuel Emissions'!Z$1-2009),FALSE)</f>
        <v>9.0150544981131616E-5</v>
      </c>
      <c r="AA436">
        <f>'BaU MJ consumption'!AA436*VLOOKUP($C436,'Biofuel Mixing'!$A$133:$AO$137,('Biofuel Emissions'!AA$1-2009),FALSE)</f>
        <v>9.0409908812292845E-5</v>
      </c>
      <c r="AB436">
        <f>'BaU MJ consumption'!AB436*VLOOKUP($C436,'Biofuel Mixing'!$A$133:$AO$137,('Biofuel Emissions'!AB$1-2009),FALSE)</f>
        <v>9.1692433224318224E-5</v>
      </c>
      <c r="AC436">
        <f>'BaU MJ consumption'!AC436*VLOOKUP($C436,'Biofuel Mixing'!$A$133:$AO$137,('Biofuel Emissions'!AC$1-2009),FALSE)</f>
        <v>9.3082845862824527E-5</v>
      </c>
      <c r="AD436">
        <f>'BaU MJ consumption'!AD436*VLOOKUP($C436,'Biofuel Mixing'!$A$133:$AO$137,('Biofuel Emissions'!AD$1-2009),FALSE)</f>
        <v>9.3384454936674025E-5</v>
      </c>
      <c r="AE436">
        <f>'BaU MJ consumption'!AE436*VLOOKUP($C436,'Biofuel Mixing'!$A$133:$AO$137,('Biofuel Emissions'!AE$1-2009),FALSE)</f>
        <v>9.5470870470844771E-5</v>
      </c>
      <c r="AF436">
        <f>'BaU MJ consumption'!AF436*VLOOKUP($C436,'Biofuel Mixing'!$A$133:$AO$137,('Biofuel Emissions'!AF$1-2009),FALSE)</f>
        <v>9.6117575686502173E-5</v>
      </c>
      <c r="AG436">
        <f>'BaU MJ consumption'!AG436*VLOOKUP($C436,'Biofuel Mixing'!$A$133:$AO$137,('Biofuel Emissions'!AG$1-2009),FALSE)</f>
        <v>9.224706928301887E-5</v>
      </c>
      <c r="AH436">
        <f>'BaU MJ consumption'!AH436*VLOOKUP($C436,'Biofuel Mixing'!$A$133:$AO$137,('Biofuel Emissions'!AH$1-2009),FALSE)</f>
        <v>7.9667923471698099E-5</v>
      </c>
      <c r="AI436">
        <f>'BaU MJ consumption'!AI436*VLOOKUP($C436,'Biofuel Mixing'!$A$133:$AO$137,('Biofuel Emissions'!AI$1-2009),FALSE)</f>
        <v>7.9667923471698099E-5</v>
      </c>
      <c r="AJ436">
        <f>'BaU MJ consumption'!AJ436*VLOOKUP($C436,'Biofuel Mixing'!$A$133:$AO$137,('Biofuel Emissions'!AJ$1-2009),FALSE)</f>
        <v>7.9667923471698099E-5</v>
      </c>
      <c r="AK436">
        <f>'BaU MJ consumption'!AK436*VLOOKUP($C436,'Biofuel Mixing'!$A$133:$AO$137,('Biofuel Emissions'!AK$1-2009),FALSE)</f>
        <v>7.9667923471698099E-5</v>
      </c>
      <c r="AL436">
        <f>'BaU MJ consumption'!AL436*VLOOKUP($C436,'Biofuel Mixing'!$A$133:$AO$137,('Biofuel Emissions'!AL$1-2009),FALSE)</f>
        <v>7.9667923471698099E-5</v>
      </c>
    </row>
    <row r="437" spans="1:38" x14ac:dyDescent="0.25">
      <c r="A437" t="s">
        <v>151</v>
      </c>
      <c r="B437" t="s">
        <v>202</v>
      </c>
      <c r="C437" t="s">
        <v>54</v>
      </c>
      <c r="D437" t="s">
        <v>77</v>
      </c>
      <c r="E437">
        <v>32</v>
      </c>
      <c r="F437">
        <f>'BaU MJ consumption'!F437*VLOOKUP($C437,'Biofuel Mixing'!$A$133:$AO$137,('Biofuel Emissions'!F$1-2009),FALSE)</f>
        <v>9.5738679572979118E-5</v>
      </c>
      <c r="G437">
        <f>'BaU MJ consumption'!G437*VLOOKUP($C437,'Biofuel Mixing'!$A$133:$AO$137,('Biofuel Emissions'!G$1-2009),FALSE)</f>
        <v>9.5682206389550493E-5</v>
      </c>
      <c r="H437">
        <f>'BaU MJ consumption'!H437*VLOOKUP($C437,'Biofuel Mixing'!$A$133:$AO$137,('Biofuel Emissions'!H$1-2009),FALSE)</f>
        <v>9.4202254867924498E-5</v>
      </c>
      <c r="I437">
        <f>'BaU MJ consumption'!I437*VLOOKUP($C437,'Biofuel Mixing'!$A$133:$AO$137,('Biofuel Emissions'!I$1-2009),FALSE)</f>
        <v>9.31893273962264E-5</v>
      </c>
      <c r="J437">
        <f>'BaU MJ consumption'!J437*VLOOKUP($C437,'Biofuel Mixing'!$A$133:$AO$137,('Biofuel Emissions'!J$1-2009),FALSE)</f>
        <v>9.2176399924528301E-5</v>
      </c>
      <c r="K437">
        <f>'BaU MJ consumption'!K437*VLOOKUP($C437,'Biofuel Mixing'!$A$133:$AO$137,('Biofuel Emissions'!K$1-2009),FALSE)</f>
        <v>9.1163472452830175E-5</v>
      </c>
      <c r="L437">
        <f>'BaU MJ consumption'!L437*VLOOKUP($C437,'Biofuel Mixing'!$A$133:$AO$137,('Biofuel Emissions'!L$1-2009),FALSE)</f>
        <v>9.0150544981132063E-5</v>
      </c>
      <c r="M437">
        <f>'BaU MJ consumption'!M437*VLOOKUP($C437,'Biofuel Mixing'!$A$133:$AO$137,('Biofuel Emissions'!M$1-2009),FALSE)</f>
        <v>9.0150544981132063E-5</v>
      </c>
      <c r="N437">
        <f>'BaU MJ consumption'!N437*VLOOKUP($C437,'Biofuel Mixing'!$A$133:$AO$137,('Biofuel Emissions'!N$1-2009),FALSE)</f>
        <v>9.0150544981132063E-5</v>
      </c>
      <c r="O437">
        <f>'BaU MJ consumption'!O437*VLOOKUP($C437,'Biofuel Mixing'!$A$133:$AO$137,('Biofuel Emissions'!O$1-2009),FALSE)</f>
        <v>9.0150544981132063E-5</v>
      </c>
      <c r="P437">
        <f>'BaU MJ consumption'!P437*VLOOKUP($C437,'Biofuel Mixing'!$A$133:$AO$137,('Biofuel Emissions'!P$1-2009),FALSE)</f>
        <v>9.0150544981132063E-5</v>
      </c>
      <c r="Q437">
        <f>'BaU MJ consumption'!Q437*VLOOKUP($C437,'Biofuel Mixing'!$A$133:$AO$137,('Biofuel Emissions'!Q$1-2009),FALSE)</f>
        <v>9.0150544981132063E-5</v>
      </c>
      <c r="R437">
        <f>'BaU MJ consumption'!R437*VLOOKUP($C437,'Biofuel Mixing'!$A$133:$AO$137,('Biofuel Emissions'!R$1-2009),FALSE)</f>
        <v>9.0150544981132063E-5</v>
      </c>
      <c r="S437">
        <f>'BaU MJ consumption'!S437*VLOOKUP($C437,'Biofuel Mixing'!$A$133:$AO$137,('Biofuel Emissions'!S$1-2009),FALSE)</f>
        <v>9.0150544981132063E-5</v>
      </c>
      <c r="T437">
        <f>'BaU MJ consumption'!T437*VLOOKUP($C437,'Biofuel Mixing'!$A$133:$AO$137,('Biofuel Emissions'!T$1-2009),FALSE)</f>
        <v>9.0150544981132063E-5</v>
      </c>
      <c r="U437">
        <f>'BaU MJ consumption'!U437*VLOOKUP($C437,'Biofuel Mixing'!$A$133:$AO$137,('Biofuel Emissions'!U$1-2009),FALSE)</f>
        <v>9.0150544981132063E-5</v>
      </c>
      <c r="V437">
        <f>'BaU MJ consumption'!V437*VLOOKUP($C437,'Biofuel Mixing'!$A$133:$AO$137,('Biofuel Emissions'!V$1-2009),FALSE)</f>
        <v>9.0150544981132063E-5</v>
      </c>
      <c r="W437">
        <f>'BaU MJ consumption'!W437*VLOOKUP($C437,'Biofuel Mixing'!$A$133:$AO$137,('Biofuel Emissions'!W$1-2009),FALSE)</f>
        <v>9.0150544981132063E-5</v>
      </c>
      <c r="X437">
        <f>'BaU MJ consumption'!X437*VLOOKUP($C437,'Biofuel Mixing'!$A$133:$AO$137,('Biofuel Emissions'!X$1-2009),FALSE)</f>
        <v>9.0150544981132063E-5</v>
      </c>
      <c r="Y437">
        <f>'BaU MJ consumption'!Y437*VLOOKUP($C437,'Biofuel Mixing'!$A$133:$AO$137,('Biofuel Emissions'!Y$1-2009),FALSE)</f>
        <v>9.0150544981132063E-5</v>
      </c>
      <c r="Z437">
        <f>'BaU MJ consumption'!Z437*VLOOKUP($C437,'Biofuel Mixing'!$A$133:$AO$137,('Biofuel Emissions'!Z$1-2009),FALSE)</f>
        <v>9.0150544981131684E-5</v>
      </c>
      <c r="AA437">
        <f>'BaU MJ consumption'!AA437*VLOOKUP($C437,'Biofuel Mixing'!$A$133:$AO$137,('Biofuel Emissions'!AA$1-2009),FALSE)</f>
        <v>9.0150544981131616E-5</v>
      </c>
      <c r="AB437">
        <f>'BaU MJ consumption'!AB437*VLOOKUP($C437,'Biofuel Mixing'!$A$133:$AO$137,('Biofuel Emissions'!AB$1-2009),FALSE)</f>
        <v>9.0409908812292845E-5</v>
      </c>
      <c r="AC437">
        <f>'BaU MJ consumption'!AC437*VLOOKUP($C437,'Biofuel Mixing'!$A$133:$AO$137,('Biofuel Emissions'!AC$1-2009),FALSE)</f>
        <v>9.1692433224318224E-5</v>
      </c>
      <c r="AD437">
        <f>'BaU MJ consumption'!AD437*VLOOKUP($C437,'Biofuel Mixing'!$A$133:$AO$137,('Biofuel Emissions'!AD$1-2009),FALSE)</f>
        <v>9.3082845862824527E-5</v>
      </c>
      <c r="AE437">
        <f>'BaU MJ consumption'!AE437*VLOOKUP($C437,'Biofuel Mixing'!$A$133:$AO$137,('Biofuel Emissions'!AE$1-2009),FALSE)</f>
        <v>9.3384454936674025E-5</v>
      </c>
      <c r="AF437">
        <f>'BaU MJ consumption'!AF437*VLOOKUP($C437,'Biofuel Mixing'!$A$133:$AO$137,('Biofuel Emissions'!AF$1-2009),FALSE)</f>
        <v>9.5470870470844771E-5</v>
      </c>
      <c r="AG437">
        <f>'BaU MJ consumption'!AG437*VLOOKUP($C437,'Biofuel Mixing'!$A$133:$AO$137,('Biofuel Emissions'!AG$1-2009),FALSE)</f>
        <v>9.6117575686502173E-5</v>
      </c>
      <c r="AH437">
        <f>'BaU MJ consumption'!AH437*VLOOKUP($C437,'Biofuel Mixing'!$A$133:$AO$137,('Biofuel Emissions'!AH$1-2009),FALSE)</f>
        <v>9.224706928301887E-5</v>
      </c>
      <c r="AI437">
        <f>'BaU MJ consumption'!AI437*VLOOKUP($C437,'Biofuel Mixing'!$A$133:$AO$137,('Biofuel Emissions'!AI$1-2009),FALSE)</f>
        <v>7.9667923471698099E-5</v>
      </c>
      <c r="AJ437">
        <f>'BaU MJ consumption'!AJ437*VLOOKUP($C437,'Biofuel Mixing'!$A$133:$AO$137,('Biofuel Emissions'!AJ$1-2009),FALSE)</f>
        <v>7.9667923471698099E-5</v>
      </c>
      <c r="AK437">
        <f>'BaU MJ consumption'!AK437*VLOOKUP($C437,'Biofuel Mixing'!$A$133:$AO$137,('Biofuel Emissions'!AK$1-2009),FALSE)</f>
        <v>7.9667923471698099E-5</v>
      </c>
      <c r="AL437">
        <f>'BaU MJ consumption'!AL437*VLOOKUP($C437,'Biofuel Mixing'!$A$133:$AO$137,('Biofuel Emissions'!AL$1-2009),FALSE)</f>
        <v>7.9667923471698099E-5</v>
      </c>
    </row>
    <row r="438" spans="1:38" x14ac:dyDescent="0.25">
      <c r="A438" t="s">
        <v>151</v>
      </c>
      <c r="B438" t="s">
        <v>202</v>
      </c>
      <c r="C438" t="s">
        <v>54</v>
      </c>
      <c r="D438" t="s">
        <v>77</v>
      </c>
      <c r="E438">
        <v>33</v>
      </c>
      <c r="F438">
        <f>'BaU MJ consumption'!F438*VLOOKUP($C438,'Biofuel Mixing'!$A$133:$AO$137,('Biofuel Emissions'!F$1-2009),FALSE)</f>
        <v>9.5738679572979118E-5</v>
      </c>
      <c r="G438">
        <f>'BaU MJ consumption'!G438*VLOOKUP($C438,'Biofuel Mixing'!$A$133:$AO$137,('Biofuel Emissions'!G$1-2009),FALSE)</f>
        <v>9.5682206389550493E-5</v>
      </c>
      <c r="H438">
        <f>'BaU MJ consumption'!H438*VLOOKUP($C438,'Biofuel Mixing'!$A$133:$AO$137,('Biofuel Emissions'!H$1-2009),FALSE)</f>
        <v>9.4202254867924498E-5</v>
      </c>
      <c r="I438">
        <f>'BaU MJ consumption'!I438*VLOOKUP($C438,'Biofuel Mixing'!$A$133:$AO$137,('Biofuel Emissions'!I$1-2009),FALSE)</f>
        <v>9.31893273962264E-5</v>
      </c>
      <c r="J438">
        <f>'BaU MJ consumption'!J438*VLOOKUP($C438,'Biofuel Mixing'!$A$133:$AO$137,('Biofuel Emissions'!J$1-2009),FALSE)</f>
        <v>9.2176399924528301E-5</v>
      </c>
      <c r="K438">
        <f>'BaU MJ consumption'!K438*VLOOKUP($C438,'Biofuel Mixing'!$A$133:$AO$137,('Biofuel Emissions'!K$1-2009),FALSE)</f>
        <v>9.1163472452830175E-5</v>
      </c>
      <c r="L438">
        <f>'BaU MJ consumption'!L438*VLOOKUP($C438,'Biofuel Mixing'!$A$133:$AO$137,('Biofuel Emissions'!L$1-2009),FALSE)</f>
        <v>9.0150544981132063E-5</v>
      </c>
      <c r="M438">
        <f>'BaU MJ consumption'!M438*VLOOKUP($C438,'Biofuel Mixing'!$A$133:$AO$137,('Biofuel Emissions'!M$1-2009),FALSE)</f>
        <v>9.0150544981132063E-5</v>
      </c>
      <c r="N438">
        <f>'BaU MJ consumption'!N438*VLOOKUP($C438,'Biofuel Mixing'!$A$133:$AO$137,('Biofuel Emissions'!N$1-2009),FALSE)</f>
        <v>9.0150544981132063E-5</v>
      </c>
      <c r="O438">
        <f>'BaU MJ consumption'!O438*VLOOKUP($C438,'Biofuel Mixing'!$A$133:$AO$137,('Biofuel Emissions'!O$1-2009),FALSE)</f>
        <v>9.0150544981132063E-5</v>
      </c>
      <c r="P438">
        <f>'BaU MJ consumption'!P438*VLOOKUP($C438,'Biofuel Mixing'!$A$133:$AO$137,('Biofuel Emissions'!P$1-2009),FALSE)</f>
        <v>9.0150544981132063E-5</v>
      </c>
      <c r="Q438">
        <f>'BaU MJ consumption'!Q438*VLOOKUP($C438,'Biofuel Mixing'!$A$133:$AO$137,('Biofuel Emissions'!Q$1-2009),FALSE)</f>
        <v>9.0150544981132063E-5</v>
      </c>
      <c r="R438">
        <f>'BaU MJ consumption'!R438*VLOOKUP($C438,'Biofuel Mixing'!$A$133:$AO$137,('Biofuel Emissions'!R$1-2009),FALSE)</f>
        <v>9.0150544981132063E-5</v>
      </c>
      <c r="S438">
        <f>'BaU MJ consumption'!S438*VLOOKUP($C438,'Biofuel Mixing'!$A$133:$AO$137,('Biofuel Emissions'!S$1-2009),FALSE)</f>
        <v>9.0150544981132063E-5</v>
      </c>
      <c r="T438">
        <f>'BaU MJ consumption'!T438*VLOOKUP($C438,'Biofuel Mixing'!$A$133:$AO$137,('Biofuel Emissions'!T$1-2009),FALSE)</f>
        <v>9.0150544981132063E-5</v>
      </c>
      <c r="U438">
        <f>'BaU MJ consumption'!U438*VLOOKUP($C438,'Biofuel Mixing'!$A$133:$AO$137,('Biofuel Emissions'!U$1-2009),FALSE)</f>
        <v>9.0150544981132063E-5</v>
      </c>
      <c r="V438">
        <f>'BaU MJ consumption'!V438*VLOOKUP($C438,'Biofuel Mixing'!$A$133:$AO$137,('Biofuel Emissions'!V$1-2009),FALSE)</f>
        <v>9.0150544981132063E-5</v>
      </c>
      <c r="W438">
        <f>'BaU MJ consumption'!W438*VLOOKUP($C438,'Biofuel Mixing'!$A$133:$AO$137,('Biofuel Emissions'!W$1-2009),FALSE)</f>
        <v>9.0150544981132063E-5</v>
      </c>
      <c r="X438">
        <f>'BaU MJ consumption'!X438*VLOOKUP($C438,'Biofuel Mixing'!$A$133:$AO$137,('Biofuel Emissions'!X$1-2009),FALSE)</f>
        <v>9.0150544981132063E-5</v>
      </c>
      <c r="Y438">
        <f>'BaU MJ consumption'!Y438*VLOOKUP($C438,'Biofuel Mixing'!$A$133:$AO$137,('Biofuel Emissions'!Y$1-2009),FALSE)</f>
        <v>9.0150544981132063E-5</v>
      </c>
      <c r="Z438">
        <f>'BaU MJ consumption'!Z438*VLOOKUP($C438,'Biofuel Mixing'!$A$133:$AO$137,('Biofuel Emissions'!Z$1-2009),FALSE)</f>
        <v>9.0150544981132063E-5</v>
      </c>
      <c r="AA438">
        <f>'BaU MJ consumption'!AA438*VLOOKUP($C438,'Biofuel Mixing'!$A$133:$AO$137,('Biofuel Emissions'!AA$1-2009),FALSE)</f>
        <v>9.0150544981131684E-5</v>
      </c>
      <c r="AB438">
        <f>'BaU MJ consumption'!AB438*VLOOKUP($C438,'Biofuel Mixing'!$A$133:$AO$137,('Biofuel Emissions'!AB$1-2009),FALSE)</f>
        <v>9.0150544981131616E-5</v>
      </c>
      <c r="AC438">
        <f>'BaU MJ consumption'!AC438*VLOOKUP($C438,'Biofuel Mixing'!$A$133:$AO$137,('Biofuel Emissions'!AC$1-2009),FALSE)</f>
        <v>9.0409908812292845E-5</v>
      </c>
      <c r="AD438">
        <f>'BaU MJ consumption'!AD438*VLOOKUP($C438,'Biofuel Mixing'!$A$133:$AO$137,('Biofuel Emissions'!AD$1-2009),FALSE)</f>
        <v>9.1692433224318224E-5</v>
      </c>
      <c r="AE438">
        <f>'BaU MJ consumption'!AE438*VLOOKUP($C438,'Biofuel Mixing'!$A$133:$AO$137,('Biofuel Emissions'!AE$1-2009),FALSE)</f>
        <v>9.3082845862824527E-5</v>
      </c>
      <c r="AF438">
        <f>'BaU MJ consumption'!AF438*VLOOKUP($C438,'Biofuel Mixing'!$A$133:$AO$137,('Biofuel Emissions'!AF$1-2009),FALSE)</f>
        <v>9.3384454936674025E-5</v>
      </c>
      <c r="AG438">
        <f>'BaU MJ consumption'!AG438*VLOOKUP($C438,'Biofuel Mixing'!$A$133:$AO$137,('Biofuel Emissions'!AG$1-2009),FALSE)</f>
        <v>9.5470870470844771E-5</v>
      </c>
      <c r="AH438">
        <f>'BaU MJ consumption'!AH438*VLOOKUP($C438,'Biofuel Mixing'!$A$133:$AO$137,('Biofuel Emissions'!AH$1-2009),FALSE)</f>
        <v>9.6117575686502173E-5</v>
      </c>
      <c r="AI438">
        <f>'BaU MJ consumption'!AI438*VLOOKUP($C438,'Biofuel Mixing'!$A$133:$AO$137,('Biofuel Emissions'!AI$1-2009),FALSE)</f>
        <v>9.224706928301887E-5</v>
      </c>
      <c r="AJ438">
        <f>'BaU MJ consumption'!AJ438*VLOOKUP($C438,'Biofuel Mixing'!$A$133:$AO$137,('Biofuel Emissions'!AJ$1-2009),FALSE)</f>
        <v>7.9667923471698099E-5</v>
      </c>
      <c r="AK438">
        <f>'BaU MJ consumption'!AK438*VLOOKUP($C438,'Biofuel Mixing'!$A$133:$AO$137,('Biofuel Emissions'!AK$1-2009),FALSE)</f>
        <v>7.9667923471698099E-5</v>
      </c>
      <c r="AL438">
        <f>'BaU MJ consumption'!AL438*VLOOKUP($C438,'Biofuel Mixing'!$A$133:$AO$137,('Biofuel Emissions'!AL$1-2009),FALSE)</f>
        <v>7.9667923471698099E-5</v>
      </c>
    </row>
    <row r="439" spans="1:38" x14ac:dyDescent="0.25">
      <c r="A439" t="s">
        <v>151</v>
      </c>
      <c r="B439" t="s">
        <v>202</v>
      </c>
      <c r="C439" t="s">
        <v>54</v>
      </c>
      <c r="D439" t="s">
        <v>77</v>
      </c>
      <c r="E439">
        <v>34</v>
      </c>
      <c r="F439">
        <f>'BaU MJ consumption'!F439*VLOOKUP($C439,'Biofuel Mixing'!$A$133:$AO$137,('Biofuel Emissions'!F$1-2009),FALSE)</f>
        <v>9.5738679572979118E-5</v>
      </c>
      <c r="G439">
        <f>'BaU MJ consumption'!G439*VLOOKUP($C439,'Biofuel Mixing'!$A$133:$AO$137,('Biofuel Emissions'!G$1-2009),FALSE)</f>
        <v>9.5682206389550493E-5</v>
      </c>
      <c r="H439">
        <f>'BaU MJ consumption'!H439*VLOOKUP($C439,'Biofuel Mixing'!$A$133:$AO$137,('Biofuel Emissions'!H$1-2009),FALSE)</f>
        <v>9.4202254867924498E-5</v>
      </c>
      <c r="I439">
        <f>'BaU MJ consumption'!I439*VLOOKUP($C439,'Biofuel Mixing'!$A$133:$AO$137,('Biofuel Emissions'!I$1-2009),FALSE)</f>
        <v>9.31893273962264E-5</v>
      </c>
      <c r="J439">
        <f>'BaU MJ consumption'!J439*VLOOKUP($C439,'Biofuel Mixing'!$A$133:$AO$137,('Biofuel Emissions'!J$1-2009),FALSE)</f>
        <v>9.2176399924528301E-5</v>
      </c>
      <c r="K439">
        <f>'BaU MJ consumption'!K439*VLOOKUP($C439,'Biofuel Mixing'!$A$133:$AO$137,('Biofuel Emissions'!K$1-2009),FALSE)</f>
        <v>9.1163472452830175E-5</v>
      </c>
      <c r="L439">
        <f>'BaU MJ consumption'!L439*VLOOKUP($C439,'Biofuel Mixing'!$A$133:$AO$137,('Biofuel Emissions'!L$1-2009),FALSE)</f>
        <v>9.0150544981132063E-5</v>
      </c>
      <c r="M439">
        <f>'BaU MJ consumption'!M439*VLOOKUP($C439,'Biofuel Mixing'!$A$133:$AO$137,('Biofuel Emissions'!M$1-2009),FALSE)</f>
        <v>9.0150544981132063E-5</v>
      </c>
      <c r="N439">
        <f>'BaU MJ consumption'!N439*VLOOKUP($C439,'Biofuel Mixing'!$A$133:$AO$137,('Biofuel Emissions'!N$1-2009),FALSE)</f>
        <v>9.0150544981132063E-5</v>
      </c>
      <c r="O439">
        <f>'BaU MJ consumption'!O439*VLOOKUP($C439,'Biofuel Mixing'!$A$133:$AO$137,('Biofuel Emissions'!O$1-2009),FALSE)</f>
        <v>9.0150544981132063E-5</v>
      </c>
      <c r="P439">
        <f>'BaU MJ consumption'!P439*VLOOKUP($C439,'Biofuel Mixing'!$A$133:$AO$137,('Biofuel Emissions'!P$1-2009),FALSE)</f>
        <v>9.0150544981132063E-5</v>
      </c>
      <c r="Q439">
        <f>'BaU MJ consumption'!Q439*VLOOKUP($C439,'Biofuel Mixing'!$A$133:$AO$137,('Biofuel Emissions'!Q$1-2009),FALSE)</f>
        <v>9.0150544981132063E-5</v>
      </c>
      <c r="R439">
        <f>'BaU MJ consumption'!R439*VLOOKUP($C439,'Biofuel Mixing'!$A$133:$AO$137,('Biofuel Emissions'!R$1-2009),FALSE)</f>
        <v>9.0150544981132063E-5</v>
      </c>
      <c r="S439">
        <f>'BaU MJ consumption'!S439*VLOOKUP($C439,'Biofuel Mixing'!$A$133:$AO$137,('Biofuel Emissions'!S$1-2009),FALSE)</f>
        <v>9.0150544981132063E-5</v>
      </c>
      <c r="T439">
        <f>'BaU MJ consumption'!T439*VLOOKUP($C439,'Biofuel Mixing'!$A$133:$AO$137,('Biofuel Emissions'!T$1-2009),FALSE)</f>
        <v>9.0150544981132063E-5</v>
      </c>
      <c r="U439">
        <f>'BaU MJ consumption'!U439*VLOOKUP($C439,'Biofuel Mixing'!$A$133:$AO$137,('Biofuel Emissions'!U$1-2009),FALSE)</f>
        <v>9.0150544981132063E-5</v>
      </c>
      <c r="V439">
        <f>'BaU MJ consumption'!V439*VLOOKUP($C439,'Biofuel Mixing'!$A$133:$AO$137,('Biofuel Emissions'!V$1-2009),FALSE)</f>
        <v>9.0150544981132063E-5</v>
      </c>
      <c r="W439">
        <f>'BaU MJ consumption'!W439*VLOOKUP($C439,'Biofuel Mixing'!$A$133:$AO$137,('Biofuel Emissions'!W$1-2009),FALSE)</f>
        <v>9.0150544981132063E-5</v>
      </c>
      <c r="X439">
        <f>'BaU MJ consumption'!X439*VLOOKUP($C439,'Biofuel Mixing'!$A$133:$AO$137,('Biofuel Emissions'!X$1-2009),FALSE)</f>
        <v>9.0150544981132063E-5</v>
      </c>
      <c r="Y439">
        <f>'BaU MJ consumption'!Y439*VLOOKUP($C439,'Biofuel Mixing'!$A$133:$AO$137,('Biofuel Emissions'!Y$1-2009),FALSE)</f>
        <v>9.0150544981132063E-5</v>
      </c>
      <c r="Z439">
        <f>'BaU MJ consumption'!Z439*VLOOKUP($C439,'Biofuel Mixing'!$A$133:$AO$137,('Biofuel Emissions'!Z$1-2009),FALSE)</f>
        <v>9.0150544981132063E-5</v>
      </c>
      <c r="AA439">
        <f>'BaU MJ consumption'!AA439*VLOOKUP($C439,'Biofuel Mixing'!$A$133:$AO$137,('Biofuel Emissions'!AA$1-2009),FALSE)</f>
        <v>9.0150544981132063E-5</v>
      </c>
      <c r="AB439">
        <f>'BaU MJ consumption'!AB439*VLOOKUP($C439,'Biofuel Mixing'!$A$133:$AO$137,('Biofuel Emissions'!AB$1-2009),FALSE)</f>
        <v>9.0150544981131684E-5</v>
      </c>
      <c r="AC439">
        <f>'BaU MJ consumption'!AC439*VLOOKUP($C439,'Biofuel Mixing'!$A$133:$AO$137,('Biofuel Emissions'!AC$1-2009),FALSE)</f>
        <v>9.0150544981131616E-5</v>
      </c>
      <c r="AD439">
        <f>'BaU MJ consumption'!AD439*VLOOKUP($C439,'Biofuel Mixing'!$A$133:$AO$137,('Biofuel Emissions'!AD$1-2009),FALSE)</f>
        <v>9.0409908812292845E-5</v>
      </c>
      <c r="AE439">
        <f>'BaU MJ consumption'!AE439*VLOOKUP($C439,'Biofuel Mixing'!$A$133:$AO$137,('Biofuel Emissions'!AE$1-2009),FALSE)</f>
        <v>9.1692433224318224E-5</v>
      </c>
      <c r="AF439">
        <f>'BaU MJ consumption'!AF439*VLOOKUP($C439,'Biofuel Mixing'!$A$133:$AO$137,('Biofuel Emissions'!AF$1-2009),FALSE)</f>
        <v>9.3082845862824527E-5</v>
      </c>
      <c r="AG439">
        <f>'BaU MJ consumption'!AG439*VLOOKUP($C439,'Biofuel Mixing'!$A$133:$AO$137,('Biofuel Emissions'!AG$1-2009),FALSE)</f>
        <v>9.3384454936674025E-5</v>
      </c>
      <c r="AH439">
        <f>'BaU MJ consumption'!AH439*VLOOKUP($C439,'Biofuel Mixing'!$A$133:$AO$137,('Biofuel Emissions'!AH$1-2009),FALSE)</f>
        <v>9.5470870470844771E-5</v>
      </c>
      <c r="AI439">
        <f>'BaU MJ consumption'!AI439*VLOOKUP($C439,'Biofuel Mixing'!$A$133:$AO$137,('Biofuel Emissions'!AI$1-2009),FALSE)</f>
        <v>9.6117575686502173E-5</v>
      </c>
      <c r="AJ439">
        <f>'BaU MJ consumption'!AJ439*VLOOKUP($C439,'Biofuel Mixing'!$A$133:$AO$137,('Biofuel Emissions'!AJ$1-2009),FALSE)</f>
        <v>9.224706928301887E-5</v>
      </c>
      <c r="AK439">
        <f>'BaU MJ consumption'!AK439*VLOOKUP($C439,'Biofuel Mixing'!$A$133:$AO$137,('Biofuel Emissions'!AK$1-2009),FALSE)</f>
        <v>7.9667923471698099E-5</v>
      </c>
      <c r="AL439">
        <f>'BaU MJ consumption'!AL439*VLOOKUP($C439,'Biofuel Mixing'!$A$133:$AO$137,('Biofuel Emissions'!AL$1-2009),FALSE)</f>
        <v>7.9667923471698099E-5</v>
      </c>
    </row>
    <row r="440" spans="1:38" x14ac:dyDescent="0.25">
      <c r="A440" t="s">
        <v>151</v>
      </c>
      <c r="B440" t="s">
        <v>202</v>
      </c>
      <c r="C440" t="s">
        <v>54</v>
      </c>
      <c r="D440" t="s">
        <v>77</v>
      </c>
      <c r="E440">
        <v>35</v>
      </c>
      <c r="F440">
        <f>'BaU MJ consumption'!F440*VLOOKUP($C440,'Biofuel Mixing'!$A$133:$AO$137,('Biofuel Emissions'!F$1-2009),FALSE)</f>
        <v>9.5738679572979118E-5</v>
      </c>
      <c r="G440">
        <f>'BaU MJ consumption'!G440*VLOOKUP($C440,'Biofuel Mixing'!$A$133:$AO$137,('Biofuel Emissions'!G$1-2009),FALSE)</f>
        <v>9.5682206389550493E-5</v>
      </c>
      <c r="H440">
        <f>'BaU MJ consumption'!H440*VLOOKUP($C440,'Biofuel Mixing'!$A$133:$AO$137,('Biofuel Emissions'!H$1-2009),FALSE)</f>
        <v>9.4202254867924498E-5</v>
      </c>
      <c r="I440">
        <f>'BaU MJ consumption'!I440*VLOOKUP($C440,'Biofuel Mixing'!$A$133:$AO$137,('Biofuel Emissions'!I$1-2009),FALSE)</f>
        <v>9.31893273962264E-5</v>
      </c>
      <c r="J440">
        <f>'BaU MJ consumption'!J440*VLOOKUP($C440,'Biofuel Mixing'!$A$133:$AO$137,('Biofuel Emissions'!J$1-2009),FALSE)</f>
        <v>9.2176399924528301E-5</v>
      </c>
      <c r="K440">
        <f>'BaU MJ consumption'!K440*VLOOKUP($C440,'Biofuel Mixing'!$A$133:$AO$137,('Biofuel Emissions'!K$1-2009),FALSE)</f>
        <v>9.1163472452830175E-5</v>
      </c>
      <c r="L440">
        <f>'BaU MJ consumption'!L440*VLOOKUP($C440,'Biofuel Mixing'!$A$133:$AO$137,('Biofuel Emissions'!L$1-2009),FALSE)</f>
        <v>9.0150544981132063E-5</v>
      </c>
      <c r="M440">
        <f>'BaU MJ consumption'!M440*VLOOKUP($C440,'Biofuel Mixing'!$A$133:$AO$137,('Biofuel Emissions'!M$1-2009),FALSE)</f>
        <v>9.0150544981132063E-5</v>
      </c>
      <c r="N440">
        <f>'BaU MJ consumption'!N440*VLOOKUP($C440,'Biofuel Mixing'!$A$133:$AO$137,('Biofuel Emissions'!N$1-2009),FALSE)</f>
        <v>9.0150544981132063E-5</v>
      </c>
      <c r="O440">
        <f>'BaU MJ consumption'!O440*VLOOKUP($C440,'Biofuel Mixing'!$A$133:$AO$137,('Biofuel Emissions'!O$1-2009),FALSE)</f>
        <v>9.0150544981132063E-5</v>
      </c>
      <c r="P440">
        <f>'BaU MJ consumption'!P440*VLOOKUP($C440,'Biofuel Mixing'!$A$133:$AO$137,('Biofuel Emissions'!P$1-2009),FALSE)</f>
        <v>9.0150544981132063E-5</v>
      </c>
      <c r="Q440">
        <f>'BaU MJ consumption'!Q440*VLOOKUP($C440,'Biofuel Mixing'!$A$133:$AO$137,('Biofuel Emissions'!Q$1-2009),FALSE)</f>
        <v>9.0150544981132063E-5</v>
      </c>
      <c r="R440">
        <f>'BaU MJ consumption'!R440*VLOOKUP($C440,'Biofuel Mixing'!$A$133:$AO$137,('Biofuel Emissions'!R$1-2009),FALSE)</f>
        <v>9.0150544981132063E-5</v>
      </c>
      <c r="S440">
        <f>'BaU MJ consumption'!S440*VLOOKUP($C440,'Biofuel Mixing'!$A$133:$AO$137,('Biofuel Emissions'!S$1-2009),FALSE)</f>
        <v>9.0150544981132063E-5</v>
      </c>
      <c r="T440">
        <f>'BaU MJ consumption'!T440*VLOOKUP($C440,'Biofuel Mixing'!$A$133:$AO$137,('Biofuel Emissions'!T$1-2009),FALSE)</f>
        <v>9.0150544981132063E-5</v>
      </c>
      <c r="U440">
        <f>'BaU MJ consumption'!U440*VLOOKUP($C440,'Biofuel Mixing'!$A$133:$AO$137,('Biofuel Emissions'!U$1-2009),FALSE)</f>
        <v>9.0150544981132063E-5</v>
      </c>
      <c r="V440">
        <f>'BaU MJ consumption'!V440*VLOOKUP($C440,'Biofuel Mixing'!$A$133:$AO$137,('Biofuel Emissions'!V$1-2009),FALSE)</f>
        <v>9.0150544981132063E-5</v>
      </c>
      <c r="W440">
        <f>'BaU MJ consumption'!W440*VLOOKUP($C440,'Biofuel Mixing'!$A$133:$AO$137,('Biofuel Emissions'!W$1-2009),FALSE)</f>
        <v>9.0150544981132063E-5</v>
      </c>
      <c r="X440">
        <f>'BaU MJ consumption'!X440*VLOOKUP($C440,'Biofuel Mixing'!$A$133:$AO$137,('Biofuel Emissions'!X$1-2009),FALSE)</f>
        <v>9.0150544981132063E-5</v>
      </c>
      <c r="Y440">
        <f>'BaU MJ consumption'!Y440*VLOOKUP($C440,'Biofuel Mixing'!$A$133:$AO$137,('Biofuel Emissions'!Y$1-2009),FALSE)</f>
        <v>9.0150544981132063E-5</v>
      </c>
      <c r="Z440">
        <f>'BaU MJ consumption'!Z440*VLOOKUP($C440,'Biofuel Mixing'!$A$133:$AO$137,('Biofuel Emissions'!Z$1-2009),FALSE)</f>
        <v>9.0150544981132063E-5</v>
      </c>
      <c r="AA440">
        <f>'BaU MJ consumption'!AA440*VLOOKUP($C440,'Biofuel Mixing'!$A$133:$AO$137,('Biofuel Emissions'!AA$1-2009),FALSE)</f>
        <v>9.0150544981132063E-5</v>
      </c>
      <c r="AB440">
        <f>'BaU MJ consumption'!AB440*VLOOKUP($C440,'Biofuel Mixing'!$A$133:$AO$137,('Biofuel Emissions'!AB$1-2009),FALSE)</f>
        <v>9.0150544981132063E-5</v>
      </c>
      <c r="AC440">
        <f>'BaU MJ consumption'!AC440*VLOOKUP($C440,'Biofuel Mixing'!$A$133:$AO$137,('Biofuel Emissions'!AC$1-2009),FALSE)</f>
        <v>9.0150544981131684E-5</v>
      </c>
      <c r="AD440">
        <f>'BaU MJ consumption'!AD440*VLOOKUP($C440,'Biofuel Mixing'!$A$133:$AO$137,('Biofuel Emissions'!AD$1-2009),FALSE)</f>
        <v>9.0150544981131616E-5</v>
      </c>
      <c r="AE440">
        <f>'BaU MJ consumption'!AE440*VLOOKUP($C440,'Biofuel Mixing'!$A$133:$AO$137,('Biofuel Emissions'!AE$1-2009),FALSE)</f>
        <v>9.0409908812292845E-5</v>
      </c>
      <c r="AF440">
        <f>'BaU MJ consumption'!AF440*VLOOKUP($C440,'Biofuel Mixing'!$A$133:$AO$137,('Biofuel Emissions'!AF$1-2009),FALSE)</f>
        <v>9.1692433224318224E-5</v>
      </c>
      <c r="AG440">
        <f>'BaU MJ consumption'!AG440*VLOOKUP($C440,'Biofuel Mixing'!$A$133:$AO$137,('Biofuel Emissions'!AG$1-2009),FALSE)</f>
        <v>9.3082845862824527E-5</v>
      </c>
      <c r="AH440">
        <f>'BaU MJ consumption'!AH440*VLOOKUP($C440,'Biofuel Mixing'!$A$133:$AO$137,('Biofuel Emissions'!AH$1-2009),FALSE)</f>
        <v>9.3384454936674025E-5</v>
      </c>
      <c r="AI440">
        <f>'BaU MJ consumption'!AI440*VLOOKUP($C440,'Biofuel Mixing'!$A$133:$AO$137,('Biofuel Emissions'!AI$1-2009),FALSE)</f>
        <v>9.5470870470844771E-5</v>
      </c>
      <c r="AJ440">
        <f>'BaU MJ consumption'!AJ440*VLOOKUP($C440,'Biofuel Mixing'!$A$133:$AO$137,('Biofuel Emissions'!AJ$1-2009),FALSE)</f>
        <v>9.6117575686502173E-5</v>
      </c>
      <c r="AK440">
        <f>'BaU MJ consumption'!AK440*VLOOKUP($C440,'Biofuel Mixing'!$A$133:$AO$137,('Biofuel Emissions'!AK$1-2009),FALSE)</f>
        <v>9.224706928301887E-5</v>
      </c>
      <c r="AL440">
        <f>'BaU MJ consumption'!AL440*VLOOKUP($C440,'Biofuel Mixing'!$A$133:$AO$137,('Biofuel Emissions'!AL$1-2009),FALSE)</f>
        <v>7.9667923471698099E-5</v>
      </c>
    </row>
    <row r="441" spans="1:38" x14ac:dyDescent="0.25">
      <c r="A441" t="s">
        <v>151</v>
      </c>
      <c r="B441" t="s">
        <v>202</v>
      </c>
      <c r="C441" t="s">
        <v>54</v>
      </c>
      <c r="D441" t="s">
        <v>77</v>
      </c>
      <c r="E441">
        <v>36</v>
      </c>
      <c r="F441">
        <f>'BaU MJ consumption'!F441*VLOOKUP($C441,'Biofuel Mixing'!$A$133:$AO$137,('Biofuel Emissions'!F$1-2009),FALSE)</f>
        <v>9.5738679572979118E-5</v>
      </c>
      <c r="G441">
        <f>'BaU MJ consumption'!G441*VLOOKUP($C441,'Biofuel Mixing'!$A$133:$AO$137,('Biofuel Emissions'!G$1-2009),FALSE)</f>
        <v>9.5682206389550493E-5</v>
      </c>
      <c r="H441">
        <f>'BaU MJ consumption'!H441*VLOOKUP($C441,'Biofuel Mixing'!$A$133:$AO$137,('Biofuel Emissions'!H$1-2009),FALSE)</f>
        <v>9.4202254867924498E-5</v>
      </c>
      <c r="I441">
        <f>'BaU MJ consumption'!I441*VLOOKUP($C441,'Biofuel Mixing'!$A$133:$AO$137,('Biofuel Emissions'!I$1-2009),FALSE)</f>
        <v>9.31893273962264E-5</v>
      </c>
      <c r="J441">
        <f>'BaU MJ consumption'!J441*VLOOKUP($C441,'Biofuel Mixing'!$A$133:$AO$137,('Biofuel Emissions'!J$1-2009),FALSE)</f>
        <v>9.2176399924528301E-5</v>
      </c>
      <c r="K441">
        <f>'BaU MJ consumption'!K441*VLOOKUP($C441,'Biofuel Mixing'!$A$133:$AO$137,('Biofuel Emissions'!K$1-2009),FALSE)</f>
        <v>9.1163472452830175E-5</v>
      </c>
      <c r="L441">
        <f>'BaU MJ consumption'!L441*VLOOKUP($C441,'Biofuel Mixing'!$A$133:$AO$137,('Biofuel Emissions'!L$1-2009),FALSE)</f>
        <v>9.0150544981132063E-5</v>
      </c>
      <c r="M441">
        <f>'BaU MJ consumption'!M441*VLOOKUP($C441,'Biofuel Mixing'!$A$133:$AO$137,('Biofuel Emissions'!M$1-2009),FALSE)</f>
        <v>9.0150544981132063E-5</v>
      </c>
      <c r="N441">
        <f>'BaU MJ consumption'!N441*VLOOKUP($C441,'Biofuel Mixing'!$A$133:$AO$137,('Biofuel Emissions'!N$1-2009),FALSE)</f>
        <v>9.0150544981132063E-5</v>
      </c>
      <c r="O441">
        <f>'BaU MJ consumption'!O441*VLOOKUP($C441,'Biofuel Mixing'!$A$133:$AO$137,('Biofuel Emissions'!O$1-2009),FALSE)</f>
        <v>9.0150544981132063E-5</v>
      </c>
      <c r="P441">
        <f>'BaU MJ consumption'!P441*VLOOKUP($C441,'Biofuel Mixing'!$A$133:$AO$137,('Biofuel Emissions'!P$1-2009),FALSE)</f>
        <v>9.0150544981132063E-5</v>
      </c>
      <c r="Q441">
        <f>'BaU MJ consumption'!Q441*VLOOKUP($C441,'Biofuel Mixing'!$A$133:$AO$137,('Biofuel Emissions'!Q$1-2009),FALSE)</f>
        <v>9.0150544981132063E-5</v>
      </c>
      <c r="R441">
        <f>'BaU MJ consumption'!R441*VLOOKUP($C441,'Biofuel Mixing'!$A$133:$AO$137,('Biofuel Emissions'!R$1-2009),FALSE)</f>
        <v>9.0150544981132063E-5</v>
      </c>
      <c r="S441">
        <f>'BaU MJ consumption'!S441*VLOOKUP($C441,'Biofuel Mixing'!$A$133:$AO$137,('Biofuel Emissions'!S$1-2009),FALSE)</f>
        <v>9.0150544981132063E-5</v>
      </c>
      <c r="T441">
        <f>'BaU MJ consumption'!T441*VLOOKUP($C441,'Biofuel Mixing'!$A$133:$AO$137,('Biofuel Emissions'!T$1-2009),FALSE)</f>
        <v>9.0150544981132063E-5</v>
      </c>
      <c r="U441">
        <f>'BaU MJ consumption'!U441*VLOOKUP($C441,'Biofuel Mixing'!$A$133:$AO$137,('Biofuel Emissions'!U$1-2009),FALSE)</f>
        <v>9.0150544981132063E-5</v>
      </c>
      <c r="V441">
        <f>'BaU MJ consumption'!V441*VLOOKUP($C441,'Biofuel Mixing'!$A$133:$AO$137,('Biofuel Emissions'!V$1-2009),FALSE)</f>
        <v>9.0150544981132063E-5</v>
      </c>
      <c r="W441">
        <f>'BaU MJ consumption'!W441*VLOOKUP($C441,'Biofuel Mixing'!$A$133:$AO$137,('Biofuel Emissions'!W$1-2009),FALSE)</f>
        <v>9.0150544981132063E-5</v>
      </c>
      <c r="X441">
        <f>'BaU MJ consumption'!X441*VLOOKUP($C441,'Biofuel Mixing'!$A$133:$AO$137,('Biofuel Emissions'!X$1-2009),FALSE)</f>
        <v>9.0150544981132063E-5</v>
      </c>
      <c r="Y441">
        <f>'BaU MJ consumption'!Y441*VLOOKUP($C441,'Biofuel Mixing'!$A$133:$AO$137,('Biofuel Emissions'!Y$1-2009),FALSE)</f>
        <v>9.0150544981132063E-5</v>
      </c>
      <c r="Z441">
        <f>'BaU MJ consumption'!Z441*VLOOKUP($C441,'Biofuel Mixing'!$A$133:$AO$137,('Biofuel Emissions'!Z$1-2009),FALSE)</f>
        <v>9.0150544981132063E-5</v>
      </c>
      <c r="AA441">
        <f>'BaU MJ consumption'!AA441*VLOOKUP($C441,'Biofuel Mixing'!$A$133:$AO$137,('Biofuel Emissions'!AA$1-2009),FALSE)</f>
        <v>9.0150544981132063E-5</v>
      </c>
      <c r="AB441">
        <f>'BaU MJ consumption'!AB441*VLOOKUP($C441,'Biofuel Mixing'!$A$133:$AO$137,('Biofuel Emissions'!AB$1-2009),FALSE)</f>
        <v>9.0150544981132063E-5</v>
      </c>
      <c r="AC441">
        <f>'BaU MJ consumption'!AC441*VLOOKUP($C441,'Biofuel Mixing'!$A$133:$AO$137,('Biofuel Emissions'!AC$1-2009),FALSE)</f>
        <v>9.0150544981132063E-5</v>
      </c>
      <c r="AD441">
        <f>'BaU MJ consumption'!AD441*VLOOKUP($C441,'Biofuel Mixing'!$A$133:$AO$137,('Biofuel Emissions'!AD$1-2009),FALSE)</f>
        <v>9.0150544981131684E-5</v>
      </c>
      <c r="AE441">
        <f>'BaU MJ consumption'!AE441*VLOOKUP($C441,'Biofuel Mixing'!$A$133:$AO$137,('Biofuel Emissions'!AE$1-2009),FALSE)</f>
        <v>9.0150544981131616E-5</v>
      </c>
      <c r="AF441">
        <f>'BaU MJ consumption'!AF441*VLOOKUP($C441,'Biofuel Mixing'!$A$133:$AO$137,('Biofuel Emissions'!AF$1-2009),FALSE)</f>
        <v>9.0409908812292845E-5</v>
      </c>
      <c r="AG441">
        <f>'BaU MJ consumption'!AG441*VLOOKUP($C441,'Biofuel Mixing'!$A$133:$AO$137,('Biofuel Emissions'!AG$1-2009),FALSE)</f>
        <v>9.1692433224318224E-5</v>
      </c>
      <c r="AH441">
        <f>'BaU MJ consumption'!AH441*VLOOKUP($C441,'Biofuel Mixing'!$A$133:$AO$137,('Biofuel Emissions'!AH$1-2009),FALSE)</f>
        <v>9.3082845862824527E-5</v>
      </c>
      <c r="AI441">
        <f>'BaU MJ consumption'!AI441*VLOOKUP($C441,'Biofuel Mixing'!$A$133:$AO$137,('Biofuel Emissions'!AI$1-2009),FALSE)</f>
        <v>9.3384454936674025E-5</v>
      </c>
      <c r="AJ441">
        <f>'BaU MJ consumption'!AJ441*VLOOKUP($C441,'Biofuel Mixing'!$A$133:$AO$137,('Biofuel Emissions'!AJ$1-2009),FALSE)</f>
        <v>9.5470870470844771E-5</v>
      </c>
      <c r="AK441">
        <f>'BaU MJ consumption'!AK441*VLOOKUP($C441,'Biofuel Mixing'!$A$133:$AO$137,('Biofuel Emissions'!AK$1-2009),FALSE)</f>
        <v>9.6117575686502173E-5</v>
      </c>
      <c r="AL441">
        <f>'BaU MJ consumption'!AL441*VLOOKUP($C441,'Biofuel Mixing'!$A$133:$AO$137,('Biofuel Emissions'!AL$1-2009),FALSE)</f>
        <v>9.224706928301887E-5</v>
      </c>
    </row>
    <row r="442" spans="1:38" x14ac:dyDescent="0.25">
      <c r="A442" t="s">
        <v>151</v>
      </c>
      <c r="B442" t="s">
        <v>202</v>
      </c>
      <c r="C442" t="s">
        <v>54</v>
      </c>
      <c r="D442" t="s">
        <v>77</v>
      </c>
      <c r="E442">
        <v>37</v>
      </c>
      <c r="F442">
        <f>'BaU MJ consumption'!F442*VLOOKUP($C442,'Biofuel Mixing'!$A$133:$AO$137,('Biofuel Emissions'!F$1-2009),FALSE)</f>
        <v>9.5738679572979118E-5</v>
      </c>
      <c r="G442">
        <f>'BaU MJ consumption'!G442*VLOOKUP($C442,'Biofuel Mixing'!$A$133:$AO$137,('Biofuel Emissions'!G$1-2009),FALSE)</f>
        <v>9.5682206389550493E-5</v>
      </c>
      <c r="H442">
        <f>'BaU MJ consumption'!H442*VLOOKUP($C442,'Biofuel Mixing'!$A$133:$AO$137,('Biofuel Emissions'!H$1-2009),FALSE)</f>
        <v>9.4202254867924498E-5</v>
      </c>
      <c r="I442">
        <f>'BaU MJ consumption'!I442*VLOOKUP($C442,'Biofuel Mixing'!$A$133:$AO$137,('Biofuel Emissions'!I$1-2009),FALSE)</f>
        <v>9.31893273962264E-5</v>
      </c>
      <c r="J442">
        <f>'BaU MJ consumption'!J442*VLOOKUP($C442,'Biofuel Mixing'!$A$133:$AO$137,('Biofuel Emissions'!J$1-2009),FALSE)</f>
        <v>9.2176399924528301E-5</v>
      </c>
      <c r="K442">
        <f>'BaU MJ consumption'!K442*VLOOKUP($C442,'Biofuel Mixing'!$A$133:$AO$137,('Biofuel Emissions'!K$1-2009),FALSE)</f>
        <v>9.1163472452830175E-5</v>
      </c>
      <c r="L442">
        <f>'BaU MJ consumption'!L442*VLOOKUP($C442,'Biofuel Mixing'!$A$133:$AO$137,('Biofuel Emissions'!L$1-2009),FALSE)</f>
        <v>9.0150544981132063E-5</v>
      </c>
      <c r="M442">
        <f>'BaU MJ consumption'!M442*VLOOKUP($C442,'Biofuel Mixing'!$A$133:$AO$137,('Biofuel Emissions'!M$1-2009),FALSE)</f>
        <v>9.0150544981132063E-5</v>
      </c>
      <c r="N442">
        <f>'BaU MJ consumption'!N442*VLOOKUP($C442,'Biofuel Mixing'!$A$133:$AO$137,('Biofuel Emissions'!N$1-2009),FALSE)</f>
        <v>9.0150544981132063E-5</v>
      </c>
      <c r="O442">
        <f>'BaU MJ consumption'!O442*VLOOKUP($C442,'Biofuel Mixing'!$A$133:$AO$137,('Biofuel Emissions'!O$1-2009),FALSE)</f>
        <v>9.0150544981132063E-5</v>
      </c>
      <c r="P442">
        <f>'BaU MJ consumption'!P442*VLOOKUP($C442,'Biofuel Mixing'!$A$133:$AO$137,('Biofuel Emissions'!P$1-2009),FALSE)</f>
        <v>9.0150544981132063E-5</v>
      </c>
      <c r="Q442">
        <f>'BaU MJ consumption'!Q442*VLOOKUP($C442,'Biofuel Mixing'!$A$133:$AO$137,('Biofuel Emissions'!Q$1-2009),FALSE)</f>
        <v>9.0150544981132063E-5</v>
      </c>
      <c r="R442">
        <f>'BaU MJ consumption'!R442*VLOOKUP($C442,'Biofuel Mixing'!$A$133:$AO$137,('Biofuel Emissions'!R$1-2009),FALSE)</f>
        <v>9.0150544981132063E-5</v>
      </c>
      <c r="S442">
        <f>'BaU MJ consumption'!S442*VLOOKUP($C442,'Biofuel Mixing'!$A$133:$AO$137,('Biofuel Emissions'!S$1-2009),FALSE)</f>
        <v>9.0150544981132063E-5</v>
      </c>
      <c r="T442">
        <f>'BaU MJ consumption'!T442*VLOOKUP($C442,'Biofuel Mixing'!$A$133:$AO$137,('Biofuel Emissions'!T$1-2009),FALSE)</f>
        <v>9.0150544981132063E-5</v>
      </c>
      <c r="U442">
        <f>'BaU MJ consumption'!U442*VLOOKUP($C442,'Biofuel Mixing'!$A$133:$AO$137,('Biofuel Emissions'!U$1-2009),FALSE)</f>
        <v>9.0150544981132063E-5</v>
      </c>
      <c r="V442">
        <f>'BaU MJ consumption'!V442*VLOOKUP($C442,'Biofuel Mixing'!$A$133:$AO$137,('Biofuel Emissions'!V$1-2009),FALSE)</f>
        <v>9.0150544981132063E-5</v>
      </c>
      <c r="W442">
        <f>'BaU MJ consumption'!W442*VLOOKUP($C442,'Biofuel Mixing'!$A$133:$AO$137,('Biofuel Emissions'!W$1-2009),FALSE)</f>
        <v>9.0150544981132063E-5</v>
      </c>
      <c r="X442">
        <f>'BaU MJ consumption'!X442*VLOOKUP($C442,'Biofuel Mixing'!$A$133:$AO$137,('Biofuel Emissions'!X$1-2009),FALSE)</f>
        <v>9.0150544981132063E-5</v>
      </c>
      <c r="Y442">
        <f>'BaU MJ consumption'!Y442*VLOOKUP($C442,'Biofuel Mixing'!$A$133:$AO$137,('Biofuel Emissions'!Y$1-2009),FALSE)</f>
        <v>9.0150544981132063E-5</v>
      </c>
      <c r="Z442">
        <f>'BaU MJ consumption'!Z442*VLOOKUP($C442,'Biofuel Mixing'!$A$133:$AO$137,('Biofuel Emissions'!Z$1-2009),FALSE)</f>
        <v>9.0150544981132063E-5</v>
      </c>
      <c r="AA442">
        <f>'BaU MJ consumption'!AA442*VLOOKUP($C442,'Biofuel Mixing'!$A$133:$AO$137,('Biofuel Emissions'!AA$1-2009),FALSE)</f>
        <v>9.0150544981132063E-5</v>
      </c>
      <c r="AB442">
        <f>'BaU MJ consumption'!AB442*VLOOKUP($C442,'Biofuel Mixing'!$A$133:$AO$137,('Biofuel Emissions'!AB$1-2009),FALSE)</f>
        <v>9.0150544981132063E-5</v>
      </c>
      <c r="AC442">
        <f>'BaU MJ consumption'!AC442*VLOOKUP($C442,'Biofuel Mixing'!$A$133:$AO$137,('Biofuel Emissions'!AC$1-2009),FALSE)</f>
        <v>9.0150544981132063E-5</v>
      </c>
      <c r="AD442">
        <f>'BaU MJ consumption'!AD442*VLOOKUP($C442,'Biofuel Mixing'!$A$133:$AO$137,('Biofuel Emissions'!AD$1-2009),FALSE)</f>
        <v>9.0150544981132063E-5</v>
      </c>
      <c r="AE442">
        <f>'BaU MJ consumption'!AE442*VLOOKUP($C442,'Biofuel Mixing'!$A$133:$AO$137,('Biofuel Emissions'!AE$1-2009),FALSE)</f>
        <v>9.0150544981131684E-5</v>
      </c>
      <c r="AF442">
        <f>'BaU MJ consumption'!AF442*VLOOKUP($C442,'Biofuel Mixing'!$A$133:$AO$137,('Biofuel Emissions'!AF$1-2009),FALSE)</f>
        <v>9.0150544981131616E-5</v>
      </c>
      <c r="AG442">
        <f>'BaU MJ consumption'!AG442*VLOOKUP($C442,'Biofuel Mixing'!$A$133:$AO$137,('Biofuel Emissions'!AG$1-2009),FALSE)</f>
        <v>9.0409908812292845E-5</v>
      </c>
      <c r="AH442">
        <f>'BaU MJ consumption'!AH442*VLOOKUP($C442,'Biofuel Mixing'!$A$133:$AO$137,('Biofuel Emissions'!AH$1-2009),FALSE)</f>
        <v>9.1692433224318224E-5</v>
      </c>
      <c r="AI442">
        <f>'BaU MJ consumption'!AI442*VLOOKUP($C442,'Biofuel Mixing'!$A$133:$AO$137,('Biofuel Emissions'!AI$1-2009),FALSE)</f>
        <v>9.3082845862824527E-5</v>
      </c>
      <c r="AJ442">
        <f>'BaU MJ consumption'!AJ442*VLOOKUP($C442,'Biofuel Mixing'!$A$133:$AO$137,('Biofuel Emissions'!AJ$1-2009),FALSE)</f>
        <v>9.3384454936674025E-5</v>
      </c>
      <c r="AK442">
        <f>'BaU MJ consumption'!AK442*VLOOKUP($C442,'Biofuel Mixing'!$A$133:$AO$137,('Biofuel Emissions'!AK$1-2009),FALSE)</f>
        <v>9.5470870470844771E-5</v>
      </c>
      <c r="AL442">
        <f>'BaU MJ consumption'!AL442*VLOOKUP($C442,'Biofuel Mixing'!$A$133:$AO$137,('Biofuel Emissions'!AL$1-2009),FALSE)</f>
        <v>9.6117575686502173E-5</v>
      </c>
    </row>
    <row r="443" spans="1:38" x14ac:dyDescent="0.25">
      <c r="A443" t="s">
        <v>151</v>
      </c>
      <c r="B443" t="s">
        <v>202</v>
      </c>
      <c r="C443" t="s">
        <v>54</v>
      </c>
      <c r="D443" t="s">
        <v>77</v>
      </c>
      <c r="E443">
        <v>38</v>
      </c>
      <c r="F443">
        <f>'BaU MJ consumption'!F443*VLOOKUP($C443,'Biofuel Mixing'!$A$133:$AO$137,('Biofuel Emissions'!F$1-2009),FALSE)</f>
        <v>9.5738679572979118E-5</v>
      </c>
      <c r="G443">
        <f>'BaU MJ consumption'!G443*VLOOKUP($C443,'Biofuel Mixing'!$A$133:$AO$137,('Biofuel Emissions'!G$1-2009),FALSE)</f>
        <v>9.5682206389550493E-5</v>
      </c>
      <c r="H443">
        <f>'BaU MJ consumption'!H443*VLOOKUP($C443,'Biofuel Mixing'!$A$133:$AO$137,('Biofuel Emissions'!H$1-2009),FALSE)</f>
        <v>9.4202254867924498E-5</v>
      </c>
      <c r="I443">
        <f>'BaU MJ consumption'!I443*VLOOKUP($C443,'Biofuel Mixing'!$A$133:$AO$137,('Biofuel Emissions'!I$1-2009),FALSE)</f>
        <v>9.31893273962264E-5</v>
      </c>
      <c r="J443">
        <f>'BaU MJ consumption'!J443*VLOOKUP($C443,'Biofuel Mixing'!$A$133:$AO$137,('Biofuel Emissions'!J$1-2009),FALSE)</f>
        <v>9.2176399924528301E-5</v>
      </c>
      <c r="K443">
        <f>'BaU MJ consumption'!K443*VLOOKUP($C443,'Biofuel Mixing'!$A$133:$AO$137,('Biofuel Emissions'!K$1-2009),FALSE)</f>
        <v>9.1163472452830175E-5</v>
      </c>
      <c r="L443">
        <f>'BaU MJ consumption'!L443*VLOOKUP($C443,'Biofuel Mixing'!$A$133:$AO$137,('Biofuel Emissions'!L$1-2009),FALSE)</f>
        <v>9.0150544981132063E-5</v>
      </c>
      <c r="M443">
        <f>'BaU MJ consumption'!M443*VLOOKUP($C443,'Biofuel Mixing'!$A$133:$AO$137,('Biofuel Emissions'!M$1-2009),FALSE)</f>
        <v>9.0150544981132063E-5</v>
      </c>
      <c r="N443">
        <f>'BaU MJ consumption'!N443*VLOOKUP($C443,'Biofuel Mixing'!$A$133:$AO$137,('Biofuel Emissions'!N$1-2009),FALSE)</f>
        <v>9.0150544981132063E-5</v>
      </c>
      <c r="O443">
        <f>'BaU MJ consumption'!O443*VLOOKUP($C443,'Biofuel Mixing'!$A$133:$AO$137,('Biofuel Emissions'!O$1-2009),FALSE)</f>
        <v>9.0150544981132063E-5</v>
      </c>
      <c r="P443">
        <f>'BaU MJ consumption'!P443*VLOOKUP($C443,'Biofuel Mixing'!$A$133:$AO$137,('Biofuel Emissions'!P$1-2009),FALSE)</f>
        <v>9.0150544981132063E-5</v>
      </c>
      <c r="Q443">
        <f>'BaU MJ consumption'!Q443*VLOOKUP($C443,'Biofuel Mixing'!$A$133:$AO$137,('Biofuel Emissions'!Q$1-2009),FALSE)</f>
        <v>9.0150544981132063E-5</v>
      </c>
      <c r="R443">
        <f>'BaU MJ consumption'!R443*VLOOKUP($C443,'Biofuel Mixing'!$A$133:$AO$137,('Biofuel Emissions'!R$1-2009),FALSE)</f>
        <v>9.0150544981132063E-5</v>
      </c>
      <c r="S443">
        <f>'BaU MJ consumption'!S443*VLOOKUP($C443,'Biofuel Mixing'!$A$133:$AO$137,('Biofuel Emissions'!S$1-2009),FALSE)</f>
        <v>9.0150544981132063E-5</v>
      </c>
      <c r="T443">
        <f>'BaU MJ consumption'!T443*VLOOKUP($C443,'Biofuel Mixing'!$A$133:$AO$137,('Biofuel Emissions'!T$1-2009),FALSE)</f>
        <v>9.0150544981132063E-5</v>
      </c>
      <c r="U443">
        <f>'BaU MJ consumption'!U443*VLOOKUP($C443,'Biofuel Mixing'!$A$133:$AO$137,('Biofuel Emissions'!U$1-2009),FALSE)</f>
        <v>9.0150544981132063E-5</v>
      </c>
      <c r="V443">
        <f>'BaU MJ consumption'!V443*VLOOKUP($C443,'Biofuel Mixing'!$A$133:$AO$137,('Biofuel Emissions'!V$1-2009),FALSE)</f>
        <v>9.0150544981132063E-5</v>
      </c>
      <c r="W443">
        <f>'BaU MJ consumption'!W443*VLOOKUP($C443,'Biofuel Mixing'!$A$133:$AO$137,('Biofuel Emissions'!W$1-2009),FALSE)</f>
        <v>9.0150544981132063E-5</v>
      </c>
      <c r="X443">
        <f>'BaU MJ consumption'!X443*VLOOKUP($C443,'Biofuel Mixing'!$A$133:$AO$137,('Biofuel Emissions'!X$1-2009),FALSE)</f>
        <v>9.0150544981132063E-5</v>
      </c>
      <c r="Y443">
        <f>'BaU MJ consumption'!Y443*VLOOKUP($C443,'Biofuel Mixing'!$A$133:$AO$137,('Biofuel Emissions'!Y$1-2009),FALSE)</f>
        <v>9.0150544981132063E-5</v>
      </c>
      <c r="Z443">
        <f>'BaU MJ consumption'!Z443*VLOOKUP($C443,'Biofuel Mixing'!$A$133:$AO$137,('Biofuel Emissions'!Z$1-2009),FALSE)</f>
        <v>9.0150544981132063E-5</v>
      </c>
      <c r="AA443">
        <f>'BaU MJ consumption'!AA443*VLOOKUP($C443,'Biofuel Mixing'!$A$133:$AO$137,('Biofuel Emissions'!AA$1-2009),FALSE)</f>
        <v>9.0150544981132063E-5</v>
      </c>
      <c r="AB443">
        <f>'BaU MJ consumption'!AB443*VLOOKUP($C443,'Biofuel Mixing'!$A$133:$AO$137,('Biofuel Emissions'!AB$1-2009),FALSE)</f>
        <v>9.0150544981132063E-5</v>
      </c>
      <c r="AC443">
        <f>'BaU MJ consumption'!AC443*VLOOKUP($C443,'Biofuel Mixing'!$A$133:$AO$137,('Biofuel Emissions'!AC$1-2009),FALSE)</f>
        <v>9.0150544981132063E-5</v>
      </c>
      <c r="AD443">
        <f>'BaU MJ consumption'!AD443*VLOOKUP($C443,'Biofuel Mixing'!$A$133:$AO$137,('Biofuel Emissions'!AD$1-2009),FALSE)</f>
        <v>9.0150544981132063E-5</v>
      </c>
      <c r="AE443">
        <f>'BaU MJ consumption'!AE443*VLOOKUP($C443,'Biofuel Mixing'!$A$133:$AO$137,('Biofuel Emissions'!AE$1-2009),FALSE)</f>
        <v>9.0150544981132063E-5</v>
      </c>
      <c r="AF443">
        <f>'BaU MJ consumption'!AF443*VLOOKUP($C443,'Biofuel Mixing'!$A$133:$AO$137,('Biofuel Emissions'!AF$1-2009),FALSE)</f>
        <v>9.0150544981131684E-5</v>
      </c>
      <c r="AG443">
        <f>'BaU MJ consumption'!AG443*VLOOKUP($C443,'Biofuel Mixing'!$A$133:$AO$137,('Biofuel Emissions'!AG$1-2009),FALSE)</f>
        <v>9.0150544981131616E-5</v>
      </c>
      <c r="AH443">
        <f>'BaU MJ consumption'!AH443*VLOOKUP($C443,'Biofuel Mixing'!$A$133:$AO$137,('Biofuel Emissions'!AH$1-2009),FALSE)</f>
        <v>9.0409908812292845E-5</v>
      </c>
      <c r="AI443">
        <f>'BaU MJ consumption'!AI443*VLOOKUP($C443,'Biofuel Mixing'!$A$133:$AO$137,('Biofuel Emissions'!AI$1-2009),FALSE)</f>
        <v>9.1692433224318224E-5</v>
      </c>
      <c r="AJ443">
        <f>'BaU MJ consumption'!AJ443*VLOOKUP($C443,'Biofuel Mixing'!$A$133:$AO$137,('Biofuel Emissions'!AJ$1-2009),FALSE)</f>
        <v>9.3082845862824527E-5</v>
      </c>
      <c r="AK443">
        <f>'BaU MJ consumption'!AK443*VLOOKUP($C443,'Biofuel Mixing'!$A$133:$AO$137,('Biofuel Emissions'!AK$1-2009),FALSE)</f>
        <v>9.3384454936674025E-5</v>
      </c>
      <c r="AL443">
        <f>'BaU MJ consumption'!AL443*VLOOKUP($C443,'Biofuel Mixing'!$A$133:$AO$137,('Biofuel Emissions'!AL$1-2009),FALSE)</f>
        <v>9.5470870470844771E-5</v>
      </c>
    </row>
    <row r="444" spans="1:38" x14ac:dyDescent="0.25">
      <c r="A444" t="s">
        <v>151</v>
      </c>
      <c r="B444" t="s">
        <v>202</v>
      </c>
      <c r="C444" t="s">
        <v>54</v>
      </c>
      <c r="D444" t="s">
        <v>77</v>
      </c>
      <c r="E444">
        <v>39</v>
      </c>
      <c r="F444">
        <f>'BaU MJ consumption'!F444*VLOOKUP($C444,'Biofuel Mixing'!$A$133:$AO$137,('Biofuel Emissions'!F$1-2009),FALSE)</f>
        <v>9.5738679572979118E-5</v>
      </c>
      <c r="G444">
        <f>'BaU MJ consumption'!G444*VLOOKUP($C444,'Biofuel Mixing'!$A$133:$AO$137,('Biofuel Emissions'!G$1-2009),FALSE)</f>
        <v>9.5682206389550493E-5</v>
      </c>
      <c r="H444">
        <f>'BaU MJ consumption'!H444*VLOOKUP($C444,'Biofuel Mixing'!$A$133:$AO$137,('Biofuel Emissions'!H$1-2009),FALSE)</f>
        <v>9.4202254867924498E-5</v>
      </c>
      <c r="I444">
        <f>'BaU MJ consumption'!I444*VLOOKUP($C444,'Biofuel Mixing'!$A$133:$AO$137,('Biofuel Emissions'!I$1-2009),FALSE)</f>
        <v>9.31893273962264E-5</v>
      </c>
      <c r="J444">
        <f>'BaU MJ consumption'!J444*VLOOKUP($C444,'Biofuel Mixing'!$A$133:$AO$137,('Biofuel Emissions'!J$1-2009),FALSE)</f>
        <v>9.2176399924528301E-5</v>
      </c>
      <c r="K444">
        <f>'BaU MJ consumption'!K444*VLOOKUP($C444,'Biofuel Mixing'!$A$133:$AO$137,('Biofuel Emissions'!K$1-2009),FALSE)</f>
        <v>9.1163472452830175E-5</v>
      </c>
      <c r="L444">
        <f>'BaU MJ consumption'!L444*VLOOKUP($C444,'Biofuel Mixing'!$A$133:$AO$137,('Biofuel Emissions'!L$1-2009),FALSE)</f>
        <v>9.0150544981132063E-5</v>
      </c>
      <c r="M444">
        <f>'BaU MJ consumption'!M444*VLOOKUP($C444,'Biofuel Mixing'!$A$133:$AO$137,('Biofuel Emissions'!M$1-2009),FALSE)</f>
        <v>9.0150544981132063E-5</v>
      </c>
      <c r="N444">
        <f>'BaU MJ consumption'!N444*VLOOKUP($C444,'Biofuel Mixing'!$A$133:$AO$137,('Biofuel Emissions'!N$1-2009),FALSE)</f>
        <v>9.0150544981132063E-5</v>
      </c>
      <c r="O444">
        <f>'BaU MJ consumption'!O444*VLOOKUP($C444,'Biofuel Mixing'!$A$133:$AO$137,('Biofuel Emissions'!O$1-2009),FALSE)</f>
        <v>9.0150544981132063E-5</v>
      </c>
      <c r="P444">
        <f>'BaU MJ consumption'!P444*VLOOKUP($C444,'Biofuel Mixing'!$A$133:$AO$137,('Biofuel Emissions'!P$1-2009),FALSE)</f>
        <v>9.0150544981132063E-5</v>
      </c>
      <c r="Q444">
        <f>'BaU MJ consumption'!Q444*VLOOKUP($C444,'Biofuel Mixing'!$A$133:$AO$137,('Biofuel Emissions'!Q$1-2009),FALSE)</f>
        <v>9.0150544981132063E-5</v>
      </c>
      <c r="R444">
        <f>'BaU MJ consumption'!R444*VLOOKUP($C444,'Biofuel Mixing'!$A$133:$AO$137,('Biofuel Emissions'!R$1-2009),FALSE)</f>
        <v>9.0150544981132063E-5</v>
      </c>
      <c r="S444">
        <f>'BaU MJ consumption'!S444*VLOOKUP($C444,'Biofuel Mixing'!$A$133:$AO$137,('Biofuel Emissions'!S$1-2009),FALSE)</f>
        <v>9.0150544981132063E-5</v>
      </c>
      <c r="T444">
        <f>'BaU MJ consumption'!T444*VLOOKUP($C444,'Biofuel Mixing'!$A$133:$AO$137,('Biofuel Emissions'!T$1-2009),FALSE)</f>
        <v>9.0150544981132063E-5</v>
      </c>
      <c r="U444">
        <f>'BaU MJ consumption'!U444*VLOOKUP($C444,'Biofuel Mixing'!$A$133:$AO$137,('Biofuel Emissions'!U$1-2009),FALSE)</f>
        <v>9.0150544981132063E-5</v>
      </c>
      <c r="V444">
        <f>'BaU MJ consumption'!V444*VLOOKUP($C444,'Biofuel Mixing'!$A$133:$AO$137,('Biofuel Emissions'!V$1-2009),FALSE)</f>
        <v>9.0150544981132063E-5</v>
      </c>
      <c r="W444">
        <f>'BaU MJ consumption'!W444*VLOOKUP($C444,'Biofuel Mixing'!$A$133:$AO$137,('Biofuel Emissions'!W$1-2009),FALSE)</f>
        <v>9.0150544981132063E-5</v>
      </c>
      <c r="X444">
        <f>'BaU MJ consumption'!X444*VLOOKUP($C444,'Biofuel Mixing'!$A$133:$AO$137,('Biofuel Emissions'!X$1-2009),FALSE)</f>
        <v>9.0150544981132063E-5</v>
      </c>
      <c r="Y444">
        <f>'BaU MJ consumption'!Y444*VLOOKUP($C444,'Biofuel Mixing'!$A$133:$AO$137,('Biofuel Emissions'!Y$1-2009),FALSE)</f>
        <v>9.0150544981132063E-5</v>
      </c>
      <c r="Z444">
        <f>'BaU MJ consumption'!Z444*VLOOKUP($C444,'Biofuel Mixing'!$A$133:$AO$137,('Biofuel Emissions'!Z$1-2009),FALSE)</f>
        <v>9.0150544981132063E-5</v>
      </c>
      <c r="AA444">
        <f>'BaU MJ consumption'!AA444*VLOOKUP($C444,'Biofuel Mixing'!$A$133:$AO$137,('Biofuel Emissions'!AA$1-2009),FALSE)</f>
        <v>9.0150544981132063E-5</v>
      </c>
      <c r="AB444">
        <f>'BaU MJ consumption'!AB444*VLOOKUP($C444,'Biofuel Mixing'!$A$133:$AO$137,('Biofuel Emissions'!AB$1-2009),FALSE)</f>
        <v>9.0150544981132063E-5</v>
      </c>
      <c r="AC444">
        <f>'BaU MJ consumption'!AC444*VLOOKUP($C444,'Biofuel Mixing'!$A$133:$AO$137,('Biofuel Emissions'!AC$1-2009),FALSE)</f>
        <v>9.0150544981132063E-5</v>
      </c>
      <c r="AD444">
        <f>'BaU MJ consumption'!AD444*VLOOKUP($C444,'Biofuel Mixing'!$A$133:$AO$137,('Biofuel Emissions'!AD$1-2009),FALSE)</f>
        <v>9.0150544981132063E-5</v>
      </c>
      <c r="AE444">
        <f>'BaU MJ consumption'!AE444*VLOOKUP($C444,'Biofuel Mixing'!$A$133:$AO$137,('Biofuel Emissions'!AE$1-2009),FALSE)</f>
        <v>9.0150544981132063E-5</v>
      </c>
      <c r="AF444">
        <f>'BaU MJ consumption'!AF444*VLOOKUP($C444,'Biofuel Mixing'!$A$133:$AO$137,('Biofuel Emissions'!AF$1-2009),FALSE)</f>
        <v>9.0150544981132063E-5</v>
      </c>
      <c r="AG444">
        <f>'BaU MJ consumption'!AG444*VLOOKUP($C444,'Biofuel Mixing'!$A$133:$AO$137,('Biofuel Emissions'!AG$1-2009),FALSE)</f>
        <v>9.0150544981131684E-5</v>
      </c>
      <c r="AH444">
        <f>'BaU MJ consumption'!AH444*VLOOKUP($C444,'Biofuel Mixing'!$A$133:$AO$137,('Biofuel Emissions'!AH$1-2009),FALSE)</f>
        <v>9.0150544981131616E-5</v>
      </c>
      <c r="AI444">
        <f>'BaU MJ consumption'!AI444*VLOOKUP($C444,'Biofuel Mixing'!$A$133:$AO$137,('Biofuel Emissions'!AI$1-2009),FALSE)</f>
        <v>9.0409908812292845E-5</v>
      </c>
      <c r="AJ444">
        <f>'BaU MJ consumption'!AJ444*VLOOKUP($C444,'Biofuel Mixing'!$A$133:$AO$137,('Biofuel Emissions'!AJ$1-2009),FALSE)</f>
        <v>9.1692433224318224E-5</v>
      </c>
      <c r="AK444">
        <f>'BaU MJ consumption'!AK444*VLOOKUP($C444,'Biofuel Mixing'!$A$133:$AO$137,('Biofuel Emissions'!AK$1-2009),FALSE)</f>
        <v>9.3082845862824527E-5</v>
      </c>
      <c r="AL444">
        <f>'BaU MJ consumption'!AL444*VLOOKUP($C444,'Biofuel Mixing'!$A$133:$AO$137,('Biofuel Emissions'!AL$1-2009),FALSE)</f>
        <v>9.3384454936674025E-5</v>
      </c>
    </row>
    <row r="445" spans="1:38" x14ac:dyDescent="0.25">
      <c r="A445" t="s">
        <v>151</v>
      </c>
      <c r="B445" t="s">
        <v>202</v>
      </c>
      <c r="C445" t="s">
        <v>54</v>
      </c>
      <c r="D445" t="s">
        <v>77</v>
      </c>
      <c r="E445">
        <v>40</v>
      </c>
      <c r="F445">
        <f>'BaU MJ consumption'!F445*VLOOKUP($C445,'Biofuel Mixing'!$A$133:$AO$137,('Biofuel Emissions'!F$1-2009),FALSE)</f>
        <v>9.5738679572979118E-5</v>
      </c>
      <c r="G445">
        <f>'BaU MJ consumption'!G445*VLOOKUP($C445,'Biofuel Mixing'!$A$133:$AO$137,('Biofuel Emissions'!G$1-2009),FALSE)</f>
        <v>9.5682206389550493E-5</v>
      </c>
      <c r="H445">
        <f>'BaU MJ consumption'!H445*VLOOKUP($C445,'Biofuel Mixing'!$A$133:$AO$137,('Biofuel Emissions'!H$1-2009),FALSE)</f>
        <v>9.4202254867924498E-5</v>
      </c>
      <c r="I445">
        <f>'BaU MJ consumption'!I445*VLOOKUP($C445,'Biofuel Mixing'!$A$133:$AO$137,('Biofuel Emissions'!I$1-2009),FALSE)</f>
        <v>9.31893273962264E-5</v>
      </c>
      <c r="J445">
        <f>'BaU MJ consumption'!J445*VLOOKUP($C445,'Biofuel Mixing'!$A$133:$AO$137,('Biofuel Emissions'!J$1-2009),FALSE)</f>
        <v>9.2176399924528301E-5</v>
      </c>
      <c r="K445">
        <f>'BaU MJ consumption'!K445*VLOOKUP($C445,'Biofuel Mixing'!$A$133:$AO$137,('Biofuel Emissions'!K$1-2009),FALSE)</f>
        <v>9.1163472452830175E-5</v>
      </c>
      <c r="L445">
        <f>'BaU MJ consumption'!L445*VLOOKUP($C445,'Biofuel Mixing'!$A$133:$AO$137,('Biofuel Emissions'!L$1-2009),FALSE)</f>
        <v>9.0150544981132063E-5</v>
      </c>
      <c r="M445">
        <f>'BaU MJ consumption'!M445*VLOOKUP($C445,'Biofuel Mixing'!$A$133:$AO$137,('Biofuel Emissions'!M$1-2009),FALSE)</f>
        <v>9.0150544981132063E-5</v>
      </c>
      <c r="N445">
        <f>'BaU MJ consumption'!N445*VLOOKUP($C445,'Biofuel Mixing'!$A$133:$AO$137,('Biofuel Emissions'!N$1-2009),FALSE)</f>
        <v>9.0150544981132063E-5</v>
      </c>
      <c r="O445">
        <f>'BaU MJ consumption'!O445*VLOOKUP($C445,'Biofuel Mixing'!$A$133:$AO$137,('Biofuel Emissions'!O$1-2009),FALSE)</f>
        <v>9.0150544981132063E-5</v>
      </c>
      <c r="P445">
        <f>'BaU MJ consumption'!P445*VLOOKUP($C445,'Biofuel Mixing'!$A$133:$AO$137,('Biofuel Emissions'!P$1-2009),FALSE)</f>
        <v>9.0150544981132063E-5</v>
      </c>
      <c r="Q445">
        <f>'BaU MJ consumption'!Q445*VLOOKUP($C445,'Biofuel Mixing'!$A$133:$AO$137,('Biofuel Emissions'!Q$1-2009),FALSE)</f>
        <v>9.0150544981132063E-5</v>
      </c>
      <c r="R445">
        <f>'BaU MJ consumption'!R445*VLOOKUP($C445,'Biofuel Mixing'!$A$133:$AO$137,('Biofuel Emissions'!R$1-2009),FALSE)</f>
        <v>9.0150544981132063E-5</v>
      </c>
      <c r="S445">
        <f>'BaU MJ consumption'!S445*VLOOKUP($C445,'Biofuel Mixing'!$A$133:$AO$137,('Biofuel Emissions'!S$1-2009),FALSE)</f>
        <v>9.0150544981132063E-5</v>
      </c>
      <c r="T445">
        <f>'BaU MJ consumption'!T445*VLOOKUP($C445,'Biofuel Mixing'!$A$133:$AO$137,('Biofuel Emissions'!T$1-2009),FALSE)</f>
        <v>9.0150544981132063E-5</v>
      </c>
      <c r="U445">
        <f>'BaU MJ consumption'!U445*VLOOKUP($C445,'Biofuel Mixing'!$A$133:$AO$137,('Biofuel Emissions'!U$1-2009),FALSE)</f>
        <v>9.0150544981132063E-5</v>
      </c>
      <c r="V445">
        <f>'BaU MJ consumption'!V445*VLOOKUP($C445,'Biofuel Mixing'!$A$133:$AO$137,('Biofuel Emissions'!V$1-2009),FALSE)</f>
        <v>9.0150544981132063E-5</v>
      </c>
      <c r="W445">
        <f>'BaU MJ consumption'!W445*VLOOKUP($C445,'Biofuel Mixing'!$A$133:$AO$137,('Biofuel Emissions'!W$1-2009),FALSE)</f>
        <v>9.0150544981132063E-5</v>
      </c>
      <c r="X445">
        <f>'BaU MJ consumption'!X445*VLOOKUP($C445,'Biofuel Mixing'!$A$133:$AO$137,('Biofuel Emissions'!X$1-2009),FALSE)</f>
        <v>9.0150544981132063E-5</v>
      </c>
      <c r="Y445">
        <f>'BaU MJ consumption'!Y445*VLOOKUP($C445,'Biofuel Mixing'!$A$133:$AO$137,('Biofuel Emissions'!Y$1-2009),FALSE)</f>
        <v>9.0150544981132063E-5</v>
      </c>
      <c r="Z445">
        <f>'BaU MJ consumption'!Z445*VLOOKUP($C445,'Biofuel Mixing'!$A$133:$AO$137,('Biofuel Emissions'!Z$1-2009),FALSE)</f>
        <v>9.0150544981132063E-5</v>
      </c>
      <c r="AA445">
        <f>'BaU MJ consumption'!AA445*VLOOKUP($C445,'Biofuel Mixing'!$A$133:$AO$137,('Biofuel Emissions'!AA$1-2009),FALSE)</f>
        <v>9.0150544981132063E-5</v>
      </c>
      <c r="AB445">
        <f>'BaU MJ consumption'!AB445*VLOOKUP($C445,'Biofuel Mixing'!$A$133:$AO$137,('Biofuel Emissions'!AB$1-2009),FALSE)</f>
        <v>9.0150544981132063E-5</v>
      </c>
      <c r="AC445">
        <f>'BaU MJ consumption'!AC445*VLOOKUP($C445,'Biofuel Mixing'!$A$133:$AO$137,('Biofuel Emissions'!AC$1-2009),FALSE)</f>
        <v>9.0150544981132063E-5</v>
      </c>
      <c r="AD445">
        <f>'BaU MJ consumption'!AD445*VLOOKUP($C445,'Biofuel Mixing'!$A$133:$AO$137,('Biofuel Emissions'!AD$1-2009),FALSE)</f>
        <v>9.0150544981132063E-5</v>
      </c>
      <c r="AE445">
        <f>'BaU MJ consumption'!AE445*VLOOKUP($C445,'Biofuel Mixing'!$A$133:$AO$137,('Biofuel Emissions'!AE$1-2009),FALSE)</f>
        <v>9.0150544981132063E-5</v>
      </c>
      <c r="AF445">
        <f>'BaU MJ consumption'!AF445*VLOOKUP($C445,'Biofuel Mixing'!$A$133:$AO$137,('Biofuel Emissions'!AF$1-2009),FALSE)</f>
        <v>9.0150544981132063E-5</v>
      </c>
      <c r="AG445">
        <f>'BaU MJ consumption'!AG445*VLOOKUP($C445,'Biofuel Mixing'!$A$133:$AO$137,('Biofuel Emissions'!AG$1-2009),FALSE)</f>
        <v>9.0150544981132063E-5</v>
      </c>
      <c r="AH445">
        <f>'BaU MJ consumption'!AH445*VLOOKUP($C445,'Biofuel Mixing'!$A$133:$AO$137,('Biofuel Emissions'!AH$1-2009),FALSE)</f>
        <v>9.0150544981131684E-5</v>
      </c>
      <c r="AI445">
        <f>'BaU MJ consumption'!AI445*VLOOKUP($C445,'Biofuel Mixing'!$A$133:$AO$137,('Biofuel Emissions'!AI$1-2009),FALSE)</f>
        <v>9.0150544981131616E-5</v>
      </c>
      <c r="AJ445">
        <f>'BaU MJ consumption'!AJ445*VLOOKUP($C445,'Biofuel Mixing'!$A$133:$AO$137,('Biofuel Emissions'!AJ$1-2009),FALSE)</f>
        <v>9.0409908812292845E-5</v>
      </c>
      <c r="AK445">
        <f>'BaU MJ consumption'!AK445*VLOOKUP($C445,'Biofuel Mixing'!$A$133:$AO$137,('Biofuel Emissions'!AK$1-2009),FALSE)</f>
        <v>9.1692433224318224E-5</v>
      </c>
      <c r="AL445">
        <f>'BaU MJ consumption'!AL445*VLOOKUP($C445,'Biofuel Mixing'!$A$133:$AO$137,('Biofuel Emissions'!AL$1-2009),FALSE)</f>
        <v>9.3082845862824527E-5</v>
      </c>
    </row>
    <row r="446" spans="1:38" x14ac:dyDescent="0.25">
      <c r="A446" t="s">
        <v>151</v>
      </c>
      <c r="B446" t="s">
        <v>202</v>
      </c>
      <c r="C446" t="s">
        <v>54</v>
      </c>
      <c r="D446" t="s">
        <v>77</v>
      </c>
      <c r="E446">
        <v>41</v>
      </c>
      <c r="F446">
        <f>'BaU MJ consumption'!F446*VLOOKUP($C446,'Biofuel Mixing'!$A$133:$AO$137,('Biofuel Emissions'!F$1-2009),FALSE)</f>
        <v>9.5738679572979118E-5</v>
      </c>
      <c r="G446">
        <f>'BaU MJ consumption'!G446*VLOOKUP($C446,'Biofuel Mixing'!$A$133:$AO$137,('Biofuel Emissions'!G$1-2009),FALSE)</f>
        <v>9.5682206389550493E-5</v>
      </c>
      <c r="H446">
        <f>'BaU MJ consumption'!H446*VLOOKUP($C446,'Biofuel Mixing'!$A$133:$AO$137,('Biofuel Emissions'!H$1-2009),FALSE)</f>
        <v>9.4202254867924498E-5</v>
      </c>
      <c r="I446">
        <f>'BaU MJ consumption'!I446*VLOOKUP($C446,'Biofuel Mixing'!$A$133:$AO$137,('Biofuel Emissions'!I$1-2009),FALSE)</f>
        <v>9.31893273962264E-5</v>
      </c>
      <c r="J446">
        <f>'BaU MJ consumption'!J446*VLOOKUP($C446,'Biofuel Mixing'!$A$133:$AO$137,('Biofuel Emissions'!J$1-2009),FALSE)</f>
        <v>9.2176399924528301E-5</v>
      </c>
      <c r="K446">
        <f>'BaU MJ consumption'!K446*VLOOKUP($C446,'Biofuel Mixing'!$A$133:$AO$137,('Biofuel Emissions'!K$1-2009),FALSE)</f>
        <v>9.1163472452830175E-5</v>
      </c>
      <c r="L446">
        <f>'BaU MJ consumption'!L446*VLOOKUP($C446,'Biofuel Mixing'!$A$133:$AO$137,('Biofuel Emissions'!L$1-2009),FALSE)</f>
        <v>9.0150544981132063E-5</v>
      </c>
      <c r="M446">
        <f>'BaU MJ consumption'!M446*VLOOKUP($C446,'Biofuel Mixing'!$A$133:$AO$137,('Biofuel Emissions'!M$1-2009),FALSE)</f>
        <v>9.0150544981132063E-5</v>
      </c>
      <c r="N446">
        <f>'BaU MJ consumption'!N446*VLOOKUP($C446,'Biofuel Mixing'!$A$133:$AO$137,('Biofuel Emissions'!N$1-2009),FALSE)</f>
        <v>9.0150544981132063E-5</v>
      </c>
      <c r="O446">
        <f>'BaU MJ consumption'!O446*VLOOKUP($C446,'Biofuel Mixing'!$A$133:$AO$137,('Biofuel Emissions'!O$1-2009),FALSE)</f>
        <v>9.0150544981132063E-5</v>
      </c>
      <c r="P446">
        <f>'BaU MJ consumption'!P446*VLOOKUP($C446,'Biofuel Mixing'!$A$133:$AO$137,('Biofuel Emissions'!P$1-2009),FALSE)</f>
        <v>9.0150544981132063E-5</v>
      </c>
      <c r="Q446">
        <f>'BaU MJ consumption'!Q446*VLOOKUP($C446,'Biofuel Mixing'!$A$133:$AO$137,('Biofuel Emissions'!Q$1-2009),FALSE)</f>
        <v>9.0150544981132063E-5</v>
      </c>
      <c r="R446">
        <f>'BaU MJ consumption'!R446*VLOOKUP($C446,'Biofuel Mixing'!$A$133:$AO$137,('Biofuel Emissions'!R$1-2009),FALSE)</f>
        <v>9.0150544981132063E-5</v>
      </c>
      <c r="S446">
        <f>'BaU MJ consumption'!S446*VLOOKUP($C446,'Biofuel Mixing'!$A$133:$AO$137,('Biofuel Emissions'!S$1-2009),FALSE)</f>
        <v>9.0150544981132063E-5</v>
      </c>
      <c r="T446">
        <f>'BaU MJ consumption'!T446*VLOOKUP($C446,'Biofuel Mixing'!$A$133:$AO$137,('Biofuel Emissions'!T$1-2009),FALSE)</f>
        <v>9.0150544981132063E-5</v>
      </c>
      <c r="U446">
        <f>'BaU MJ consumption'!U446*VLOOKUP($C446,'Biofuel Mixing'!$A$133:$AO$137,('Biofuel Emissions'!U$1-2009),FALSE)</f>
        <v>9.0150544981132063E-5</v>
      </c>
      <c r="V446">
        <f>'BaU MJ consumption'!V446*VLOOKUP($C446,'Biofuel Mixing'!$A$133:$AO$137,('Biofuel Emissions'!V$1-2009),FALSE)</f>
        <v>9.0150544981132063E-5</v>
      </c>
      <c r="W446">
        <f>'BaU MJ consumption'!W446*VLOOKUP($C446,'Biofuel Mixing'!$A$133:$AO$137,('Biofuel Emissions'!W$1-2009),FALSE)</f>
        <v>9.0150544981132063E-5</v>
      </c>
      <c r="X446">
        <f>'BaU MJ consumption'!X446*VLOOKUP($C446,'Biofuel Mixing'!$A$133:$AO$137,('Biofuel Emissions'!X$1-2009),FALSE)</f>
        <v>9.0150544981132063E-5</v>
      </c>
      <c r="Y446">
        <f>'BaU MJ consumption'!Y446*VLOOKUP($C446,'Biofuel Mixing'!$A$133:$AO$137,('Biofuel Emissions'!Y$1-2009),FALSE)</f>
        <v>9.0150544981132063E-5</v>
      </c>
      <c r="Z446">
        <f>'BaU MJ consumption'!Z446*VLOOKUP($C446,'Biofuel Mixing'!$A$133:$AO$137,('Biofuel Emissions'!Z$1-2009),FALSE)</f>
        <v>9.0150544981132063E-5</v>
      </c>
      <c r="AA446">
        <f>'BaU MJ consumption'!AA446*VLOOKUP($C446,'Biofuel Mixing'!$A$133:$AO$137,('Biofuel Emissions'!AA$1-2009),FALSE)</f>
        <v>9.0150544981132063E-5</v>
      </c>
      <c r="AB446">
        <f>'BaU MJ consumption'!AB446*VLOOKUP($C446,'Biofuel Mixing'!$A$133:$AO$137,('Biofuel Emissions'!AB$1-2009),FALSE)</f>
        <v>9.0150544981132063E-5</v>
      </c>
      <c r="AC446">
        <f>'BaU MJ consumption'!AC446*VLOOKUP($C446,'Biofuel Mixing'!$A$133:$AO$137,('Biofuel Emissions'!AC$1-2009),FALSE)</f>
        <v>9.0150544981132063E-5</v>
      </c>
      <c r="AD446">
        <f>'BaU MJ consumption'!AD446*VLOOKUP($C446,'Biofuel Mixing'!$A$133:$AO$137,('Biofuel Emissions'!AD$1-2009),FALSE)</f>
        <v>9.0150544981132063E-5</v>
      </c>
      <c r="AE446">
        <f>'BaU MJ consumption'!AE446*VLOOKUP($C446,'Biofuel Mixing'!$A$133:$AO$137,('Biofuel Emissions'!AE$1-2009),FALSE)</f>
        <v>9.0150544981132063E-5</v>
      </c>
      <c r="AF446">
        <f>'BaU MJ consumption'!AF446*VLOOKUP($C446,'Biofuel Mixing'!$A$133:$AO$137,('Biofuel Emissions'!AF$1-2009),FALSE)</f>
        <v>9.0150544981132063E-5</v>
      </c>
      <c r="AG446">
        <f>'BaU MJ consumption'!AG446*VLOOKUP($C446,'Biofuel Mixing'!$A$133:$AO$137,('Biofuel Emissions'!AG$1-2009),FALSE)</f>
        <v>9.0150544981132063E-5</v>
      </c>
      <c r="AH446">
        <f>'BaU MJ consumption'!AH446*VLOOKUP($C446,'Biofuel Mixing'!$A$133:$AO$137,('Biofuel Emissions'!AH$1-2009),FALSE)</f>
        <v>9.0150544981132063E-5</v>
      </c>
      <c r="AI446">
        <f>'BaU MJ consumption'!AI446*VLOOKUP($C446,'Biofuel Mixing'!$A$133:$AO$137,('Biofuel Emissions'!AI$1-2009),FALSE)</f>
        <v>9.0150544981131684E-5</v>
      </c>
      <c r="AJ446">
        <f>'BaU MJ consumption'!AJ446*VLOOKUP($C446,'Biofuel Mixing'!$A$133:$AO$137,('Biofuel Emissions'!AJ$1-2009),FALSE)</f>
        <v>9.0150544981131616E-5</v>
      </c>
      <c r="AK446">
        <f>'BaU MJ consumption'!AK446*VLOOKUP($C446,'Biofuel Mixing'!$A$133:$AO$137,('Biofuel Emissions'!AK$1-2009),FALSE)</f>
        <v>9.0409908812292845E-5</v>
      </c>
      <c r="AL446">
        <f>'BaU MJ consumption'!AL446*VLOOKUP($C446,'Biofuel Mixing'!$A$133:$AO$137,('Biofuel Emissions'!AL$1-2009),FALSE)</f>
        <v>9.1692433224318224E-5</v>
      </c>
    </row>
    <row r="447" spans="1:38" x14ac:dyDescent="0.25">
      <c r="A447" t="s">
        <v>151</v>
      </c>
      <c r="B447" t="s">
        <v>202</v>
      </c>
      <c r="C447" t="s">
        <v>54</v>
      </c>
      <c r="D447" t="s">
        <v>77</v>
      </c>
      <c r="E447">
        <v>42</v>
      </c>
      <c r="F447">
        <f>'BaU MJ consumption'!F447*VLOOKUP($C447,'Biofuel Mixing'!$A$133:$AO$137,('Biofuel Emissions'!F$1-2009),FALSE)</f>
        <v>9.5738679572979118E-5</v>
      </c>
      <c r="G447">
        <f>'BaU MJ consumption'!G447*VLOOKUP($C447,'Biofuel Mixing'!$A$133:$AO$137,('Biofuel Emissions'!G$1-2009),FALSE)</f>
        <v>9.5682206389550493E-5</v>
      </c>
      <c r="H447">
        <f>'BaU MJ consumption'!H447*VLOOKUP($C447,'Biofuel Mixing'!$A$133:$AO$137,('Biofuel Emissions'!H$1-2009),FALSE)</f>
        <v>9.4202254867924498E-5</v>
      </c>
      <c r="I447">
        <f>'BaU MJ consumption'!I447*VLOOKUP($C447,'Biofuel Mixing'!$A$133:$AO$137,('Biofuel Emissions'!I$1-2009),FALSE)</f>
        <v>9.31893273962264E-5</v>
      </c>
      <c r="J447">
        <f>'BaU MJ consumption'!J447*VLOOKUP($C447,'Biofuel Mixing'!$A$133:$AO$137,('Biofuel Emissions'!J$1-2009),FALSE)</f>
        <v>9.2176399924528301E-5</v>
      </c>
      <c r="K447">
        <f>'BaU MJ consumption'!K447*VLOOKUP($C447,'Biofuel Mixing'!$A$133:$AO$137,('Biofuel Emissions'!K$1-2009),FALSE)</f>
        <v>9.1163472452830175E-5</v>
      </c>
      <c r="L447">
        <f>'BaU MJ consumption'!L447*VLOOKUP($C447,'Biofuel Mixing'!$A$133:$AO$137,('Biofuel Emissions'!L$1-2009),FALSE)</f>
        <v>9.0150544981132063E-5</v>
      </c>
      <c r="M447">
        <f>'BaU MJ consumption'!M447*VLOOKUP($C447,'Biofuel Mixing'!$A$133:$AO$137,('Biofuel Emissions'!M$1-2009),FALSE)</f>
        <v>9.0150544981132063E-5</v>
      </c>
      <c r="N447">
        <f>'BaU MJ consumption'!N447*VLOOKUP($C447,'Biofuel Mixing'!$A$133:$AO$137,('Biofuel Emissions'!N$1-2009),FALSE)</f>
        <v>9.0150544981132063E-5</v>
      </c>
      <c r="O447">
        <f>'BaU MJ consumption'!O447*VLOOKUP($C447,'Biofuel Mixing'!$A$133:$AO$137,('Biofuel Emissions'!O$1-2009),FALSE)</f>
        <v>9.0150544981132063E-5</v>
      </c>
      <c r="P447">
        <f>'BaU MJ consumption'!P447*VLOOKUP($C447,'Biofuel Mixing'!$A$133:$AO$137,('Biofuel Emissions'!P$1-2009),FALSE)</f>
        <v>9.0150544981132063E-5</v>
      </c>
      <c r="Q447">
        <f>'BaU MJ consumption'!Q447*VLOOKUP($C447,'Biofuel Mixing'!$A$133:$AO$137,('Biofuel Emissions'!Q$1-2009),FALSE)</f>
        <v>9.0150544981132063E-5</v>
      </c>
      <c r="R447">
        <f>'BaU MJ consumption'!R447*VLOOKUP($C447,'Biofuel Mixing'!$A$133:$AO$137,('Biofuel Emissions'!R$1-2009),FALSE)</f>
        <v>9.0150544981132063E-5</v>
      </c>
      <c r="S447">
        <f>'BaU MJ consumption'!S447*VLOOKUP($C447,'Biofuel Mixing'!$A$133:$AO$137,('Biofuel Emissions'!S$1-2009),FALSE)</f>
        <v>9.0150544981132063E-5</v>
      </c>
      <c r="T447">
        <f>'BaU MJ consumption'!T447*VLOOKUP($C447,'Biofuel Mixing'!$A$133:$AO$137,('Biofuel Emissions'!T$1-2009),FALSE)</f>
        <v>9.0150544981132063E-5</v>
      </c>
      <c r="U447">
        <f>'BaU MJ consumption'!U447*VLOOKUP($C447,'Biofuel Mixing'!$A$133:$AO$137,('Biofuel Emissions'!U$1-2009),FALSE)</f>
        <v>9.0150544981132063E-5</v>
      </c>
      <c r="V447">
        <f>'BaU MJ consumption'!V447*VLOOKUP($C447,'Biofuel Mixing'!$A$133:$AO$137,('Biofuel Emissions'!V$1-2009),FALSE)</f>
        <v>9.0150544981132063E-5</v>
      </c>
      <c r="W447">
        <f>'BaU MJ consumption'!W447*VLOOKUP($C447,'Biofuel Mixing'!$A$133:$AO$137,('Biofuel Emissions'!W$1-2009),FALSE)</f>
        <v>9.0150544981132063E-5</v>
      </c>
      <c r="X447">
        <f>'BaU MJ consumption'!X447*VLOOKUP($C447,'Biofuel Mixing'!$A$133:$AO$137,('Biofuel Emissions'!X$1-2009),FALSE)</f>
        <v>9.0150544981132063E-5</v>
      </c>
      <c r="Y447">
        <f>'BaU MJ consumption'!Y447*VLOOKUP($C447,'Biofuel Mixing'!$A$133:$AO$137,('Biofuel Emissions'!Y$1-2009),FALSE)</f>
        <v>9.0150544981132063E-5</v>
      </c>
      <c r="Z447">
        <f>'BaU MJ consumption'!Z447*VLOOKUP($C447,'Biofuel Mixing'!$A$133:$AO$137,('Biofuel Emissions'!Z$1-2009),FALSE)</f>
        <v>9.0150544981132063E-5</v>
      </c>
      <c r="AA447">
        <f>'BaU MJ consumption'!AA447*VLOOKUP($C447,'Biofuel Mixing'!$A$133:$AO$137,('Biofuel Emissions'!AA$1-2009),FALSE)</f>
        <v>9.0150544981132063E-5</v>
      </c>
      <c r="AB447">
        <f>'BaU MJ consumption'!AB447*VLOOKUP($C447,'Biofuel Mixing'!$A$133:$AO$137,('Biofuel Emissions'!AB$1-2009),FALSE)</f>
        <v>9.0150544981132063E-5</v>
      </c>
      <c r="AC447">
        <f>'BaU MJ consumption'!AC447*VLOOKUP($C447,'Biofuel Mixing'!$A$133:$AO$137,('Biofuel Emissions'!AC$1-2009),FALSE)</f>
        <v>9.0150544981132063E-5</v>
      </c>
      <c r="AD447">
        <f>'BaU MJ consumption'!AD447*VLOOKUP($C447,'Biofuel Mixing'!$A$133:$AO$137,('Biofuel Emissions'!AD$1-2009),FALSE)</f>
        <v>9.0150544981132063E-5</v>
      </c>
      <c r="AE447">
        <f>'BaU MJ consumption'!AE447*VLOOKUP($C447,'Biofuel Mixing'!$A$133:$AO$137,('Biofuel Emissions'!AE$1-2009),FALSE)</f>
        <v>9.0150544981132063E-5</v>
      </c>
      <c r="AF447">
        <f>'BaU MJ consumption'!AF447*VLOOKUP($C447,'Biofuel Mixing'!$A$133:$AO$137,('Biofuel Emissions'!AF$1-2009),FALSE)</f>
        <v>9.0150544981132063E-5</v>
      </c>
      <c r="AG447">
        <f>'BaU MJ consumption'!AG447*VLOOKUP($C447,'Biofuel Mixing'!$A$133:$AO$137,('Biofuel Emissions'!AG$1-2009),FALSE)</f>
        <v>9.0150544981132063E-5</v>
      </c>
      <c r="AH447">
        <f>'BaU MJ consumption'!AH447*VLOOKUP($C447,'Biofuel Mixing'!$A$133:$AO$137,('Biofuel Emissions'!AH$1-2009),FALSE)</f>
        <v>9.0150544981132063E-5</v>
      </c>
      <c r="AI447">
        <f>'BaU MJ consumption'!AI447*VLOOKUP($C447,'Biofuel Mixing'!$A$133:$AO$137,('Biofuel Emissions'!AI$1-2009),FALSE)</f>
        <v>9.0150544981132063E-5</v>
      </c>
      <c r="AJ447">
        <f>'BaU MJ consumption'!AJ447*VLOOKUP($C447,'Biofuel Mixing'!$A$133:$AO$137,('Biofuel Emissions'!AJ$1-2009),FALSE)</f>
        <v>9.0150544981131684E-5</v>
      </c>
      <c r="AK447">
        <f>'BaU MJ consumption'!AK447*VLOOKUP($C447,'Biofuel Mixing'!$A$133:$AO$137,('Biofuel Emissions'!AK$1-2009),FALSE)</f>
        <v>9.0150544981131616E-5</v>
      </c>
      <c r="AL447">
        <f>'BaU MJ consumption'!AL447*VLOOKUP($C447,'Biofuel Mixing'!$A$133:$AO$137,('Biofuel Emissions'!AL$1-2009),FALSE)</f>
        <v>9.0409908812292845E-5</v>
      </c>
    </row>
    <row r="448" spans="1:38" x14ac:dyDescent="0.25">
      <c r="A448" t="s">
        <v>151</v>
      </c>
      <c r="B448" t="s">
        <v>202</v>
      </c>
      <c r="C448" t="s">
        <v>54</v>
      </c>
      <c r="D448" t="s">
        <v>77</v>
      </c>
      <c r="E448">
        <v>43</v>
      </c>
      <c r="F448">
        <f>'BaU MJ consumption'!F448*VLOOKUP($C448,'Biofuel Mixing'!$A$133:$AO$137,('Biofuel Emissions'!F$1-2009),FALSE)</f>
        <v>9.5738679572979118E-5</v>
      </c>
      <c r="G448">
        <f>'BaU MJ consumption'!G448*VLOOKUP($C448,'Biofuel Mixing'!$A$133:$AO$137,('Biofuel Emissions'!G$1-2009),FALSE)</f>
        <v>9.5682206389550493E-5</v>
      </c>
      <c r="H448">
        <f>'BaU MJ consumption'!H448*VLOOKUP($C448,'Biofuel Mixing'!$A$133:$AO$137,('Biofuel Emissions'!H$1-2009),FALSE)</f>
        <v>9.4202254867924498E-5</v>
      </c>
      <c r="I448">
        <f>'BaU MJ consumption'!I448*VLOOKUP($C448,'Biofuel Mixing'!$A$133:$AO$137,('Biofuel Emissions'!I$1-2009),FALSE)</f>
        <v>9.31893273962264E-5</v>
      </c>
      <c r="J448">
        <f>'BaU MJ consumption'!J448*VLOOKUP($C448,'Biofuel Mixing'!$A$133:$AO$137,('Biofuel Emissions'!J$1-2009),FALSE)</f>
        <v>9.2176399924528301E-5</v>
      </c>
      <c r="K448">
        <f>'BaU MJ consumption'!K448*VLOOKUP($C448,'Biofuel Mixing'!$A$133:$AO$137,('Biofuel Emissions'!K$1-2009),FALSE)</f>
        <v>9.1163472452830175E-5</v>
      </c>
      <c r="L448">
        <f>'BaU MJ consumption'!L448*VLOOKUP($C448,'Biofuel Mixing'!$A$133:$AO$137,('Biofuel Emissions'!L$1-2009),FALSE)</f>
        <v>9.0150544981132063E-5</v>
      </c>
      <c r="M448">
        <f>'BaU MJ consumption'!M448*VLOOKUP($C448,'Biofuel Mixing'!$A$133:$AO$137,('Biofuel Emissions'!M$1-2009),FALSE)</f>
        <v>9.0150544981132063E-5</v>
      </c>
      <c r="N448">
        <f>'BaU MJ consumption'!N448*VLOOKUP($C448,'Biofuel Mixing'!$A$133:$AO$137,('Biofuel Emissions'!N$1-2009),FALSE)</f>
        <v>9.0150544981132063E-5</v>
      </c>
      <c r="O448">
        <f>'BaU MJ consumption'!O448*VLOOKUP($C448,'Biofuel Mixing'!$A$133:$AO$137,('Biofuel Emissions'!O$1-2009),FALSE)</f>
        <v>9.0150544981132063E-5</v>
      </c>
      <c r="P448">
        <f>'BaU MJ consumption'!P448*VLOOKUP($C448,'Biofuel Mixing'!$A$133:$AO$137,('Biofuel Emissions'!P$1-2009),FALSE)</f>
        <v>9.0150544981132063E-5</v>
      </c>
      <c r="Q448">
        <f>'BaU MJ consumption'!Q448*VLOOKUP($C448,'Biofuel Mixing'!$A$133:$AO$137,('Biofuel Emissions'!Q$1-2009),FALSE)</f>
        <v>9.0150544981132063E-5</v>
      </c>
      <c r="R448">
        <f>'BaU MJ consumption'!R448*VLOOKUP($C448,'Biofuel Mixing'!$A$133:$AO$137,('Biofuel Emissions'!R$1-2009),FALSE)</f>
        <v>9.0150544981132063E-5</v>
      </c>
      <c r="S448">
        <f>'BaU MJ consumption'!S448*VLOOKUP($C448,'Biofuel Mixing'!$A$133:$AO$137,('Biofuel Emissions'!S$1-2009),FALSE)</f>
        <v>9.0150544981132063E-5</v>
      </c>
      <c r="T448">
        <f>'BaU MJ consumption'!T448*VLOOKUP($C448,'Biofuel Mixing'!$A$133:$AO$137,('Biofuel Emissions'!T$1-2009),FALSE)</f>
        <v>9.0150544981132063E-5</v>
      </c>
      <c r="U448">
        <f>'BaU MJ consumption'!U448*VLOOKUP($C448,'Biofuel Mixing'!$A$133:$AO$137,('Biofuel Emissions'!U$1-2009),FALSE)</f>
        <v>9.0150544981132063E-5</v>
      </c>
      <c r="V448">
        <f>'BaU MJ consumption'!V448*VLOOKUP($C448,'Biofuel Mixing'!$A$133:$AO$137,('Biofuel Emissions'!V$1-2009),FALSE)</f>
        <v>9.0150544981132063E-5</v>
      </c>
      <c r="W448">
        <f>'BaU MJ consumption'!W448*VLOOKUP($C448,'Biofuel Mixing'!$A$133:$AO$137,('Biofuel Emissions'!W$1-2009),FALSE)</f>
        <v>9.0150544981132063E-5</v>
      </c>
      <c r="X448">
        <f>'BaU MJ consumption'!X448*VLOOKUP($C448,'Biofuel Mixing'!$A$133:$AO$137,('Biofuel Emissions'!X$1-2009),FALSE)</f>
        <v>9.0150544981132063E-5</v>
      </c>
      <c r="Y448">
        <f>'BaU MJ consumption'!Y448*VLOOKUP($C448,'Biofuel Mixing'!$A$133:$AO$137,('Biofuel Emissions'!Y$1-2009),FALSE)</f>
        <v>9.0150544981132063E-5</v>
      </c>
      <c r="Z448">
        <f>'BaU MJ consumption'!Z448*VLOOKUP($C448,'Biofuel Mixing'!$A$133:$AO$137,('Biofuel Emissions'!Z$1-2009),FALSE)</f>
        <v>9.0150544981132063E-5</v>
      </c>
      <c r="AA448">
        <f>'BaU MJ consumption'!AA448*VLOOKUP($C448,'Biofuel Mixing'!$A$133:$AO$137,('Biofuel Emissions'!AA$1-2009),FALSE)</f>
        <v>9.0150544981132063E-5</v>
      </c>
      <c r="AB448">
        <f>'BaU MJ consumption'!AB448*VLOOKUP($C448,'Biofuel Mixing'!$A$133:$AO$137,('Biofuel Emissions'!AB$1-2009),FALSE)</f>
        <v>9.0150544981132063E-5</v>
      </c>
      <c r="AC448">
        <f>'BaU MJ consumption'!AC448*VLOOKUP($C448,'Biofuel Mixing'!$A$133:$AO$137,('Biofuel Emissions'!AC$1-2009),FALSE)</f>
        <v>9.0150544981132063E-5</v>
      </c>
      <c r="AD448">
        <f>'BaU MJ consumption'!AD448*VLOOKUP($C448,'Biofuel Mixing'!$A$133:$AO$137,('Biofuel Emissions'!AD$1-2009),FALSE)</f>
        <v>9.0150544981132063E-5</v>
      </c>
      <c r="AE448">
        <f>'BaU MJ consumption'!AE448*VLOOKUP($C448,'Biofuel Mixing'!$A$133:$AO$137,('Biofuel Emissions'!AE$1-2009),FALSE)</f>
        <v>9.0150544981132063E-5</v>
      </c>
      <c r="AF448">
        <f>'BaU MJ consumption'!AF448*VLOOKUP($C448,'Biofuel Mixing'!$A$133:$AO$137,('Biofuel Emissions'!AF$1-2009),FALSE)</f>
        <v>9.0150544981132063E-5</v>
      </c>
      <c r="AG448">
        <f>'BaU MJ consumption'!AG448*VLOOKUP($C448,'Biofuel Mixing'!$A$133:$AO$137,('Biofuel Emissions'!AG$1-2009),FALSE)</f>
        <v>9.0150544981132063E-5</v>
      </c>
      <c r="AH448">
        <f>'BaU MJ consumption'!AH448*VLOOKUP($C448,'Biofuel Mixing'!$A$133:$AO$137,('Biofuel Emissions'!AH$1-2009),FALSE)</f>
        <v>9.0150544981132063E-5</v>
      </c>
      <c r="AI448">
        <f>'BaU MJ consumption'!AI448*VLOOKUP($C448,'Biofuel Mixing'!$A$133:$AO$137,('Biofuel Emissions'!AI$1-2009),FALSE)</f>
        <v>9.0150544981132063E-5</v>
      </c>
      <c r="AJ448">
        <f>'BaU MJ consumption'!AJ448*VLOOKUP($C448,'Biofuel Mixing'!$A$133:$AO$137,('Biofuel Emissions'!AJ$1-2009),FALSE)</f>
        <v>9.0150544981132063E-5</v>
      </c>
      <c r="AK448">
        <f>'BaU MJ consumption'!AK448*VLOOKUP($C448,'Biofuel Mixing'!$A$133:$AO$137,('Biofuel Emissions'!AK$1-2009),FALSE)</f>
        <v>9.0150544981131684E-5</v>
      </c>
      <c r="AL448">
        <f>'BaU MJ consumption'!AL448*VLOOKUP($C448,'Biofuel Mixing'!$A$133:$AO$137,('Biofuel Emissions'!AL$1-2009),FALSE)</f>
        <v>9.0150544981131616E-5</v>
      </c>
    </row>
    <row r="449" spans="1:38" x14ac:dyDescent="0.25">
      <c r="A449" t="s">
        <v>151</v>
      </c>
      <c r="B449" t="s">
        <v>202</v>
      </c>
      <c r="C449" t="s">
        <v>54</v>
      </c>
      <c r="D449" t="s">
        <v>77</v>
      </c>
      <c r="E449">
        <v>44</v>
      </c>
      <c r="F449">
        <f>'BaU MJ consumption'!F449*VLOOKUP($C449,'Biofuel Mixing'!$A$133:$AO$137,('Biofuel Emissions'!F$1-2009),FALSE)</f>
        <v>9.5738679572979118E-5</v>
      </c>
      <c r="G449">
        <f>'BaU MJ consumption'!G449*VLOOKUP($C449,'Biofuel Mixing'!$A$133:$AO$137,('Biofuel Emissions'!G$1-2009),FALSE)</f>
        <v>9.5682206389550493E-5</v>
      </c>
      <c r="H449">
        <f>'BaU MJ consumption'!H449*VLOOKUP($C449,'Biofuel Mixing'!$A$133:$AO$137,('Biofuel Emissions'!H$1-2009),FALSE)</f>
        <v>9.4202254867924498E-5</v>
      </c>
      <c r="I449">
        <f>'BaU MJ consumption'!I449*VLOOKUP($C449,'Biofuel Mixing'!$A$133:$AO$137,('Biofuel Emissions'!I$1-2009),FALSE)</f>
        <v>9.31893273962264E-5</v>
      </c>
      <c r="J449">
        <f>'BaU MJ consumption'!J449*VLOOKUP($C449,'Biofuel Mixing'!$A$133:$AO$137,('Biofuel Emissions'!J$1-2009),FALSE)</f>
        <v>9.2176399924528301E-5</v>
      </c>
      <c r="K449">
        <f>'BaU MJ consumption'!K449*VLOOKUP($C449,'Biofuel Mixing'!$A$133:$AO$137,('Biofuel Emissions'!K$1-2009),FALSE)</f>
        <v>9.1163472452830175E-5</v>
      </c>
      <c r="L449">
        <f>'BaU MJ consumption'!L449*VLOOKUP($C449,'Biofuel Mixing'!$A$133:$AO$137,('Biofuel Emissions'!L$1-2009),FALSE)</f>
        <v>9.0150544981132063E-5</v>
      </c>
      <c r="M449">
        <f>'BaU MJ consumption'!M449*VLOOKUP($C449,'Biofuel Mixing'!$A$133:$AO$137,('Biofuel Emissions'!M$1-2009),FALSE)</f>
        <v>9.0150544981132063E-5</v>
      </c>
      <c r="N449">
        <f>'BaU MJ consumption'!N449*VLOOKUP($C449,'Biofuel Mixing'!$A$133:$AO$137,('Biofuel Emissions'!N$1-2009),FALSE)</f>
        <v>9.0150544981132063E-5</v>
      </c>
      <c r="O449">
        <f>'BaU MJ consumption'!O449*VLOOKUP($C449,'Biofuel Mixing'!$A$133:$AO$137,('Biofuel Emissions'!O$1-2009),FALSE)</f>
        <v>9.0150544981132063E-5</v>
      </c>
      <c r="P449">
        <f>'BaU MJ consumption'!P449*VLOOKUP($C449,'Biofuel Mixing'!$A$133:$AO$137,('Biofuel Emissions'!P$1-2009),FALSE)</f>
        <v>9.0150544981132063E-5</v>
      </c>
      <c r="Q449">
        <f>'BaU MJ consumption'!Q449*VLOOKUP($C449,'Biofuel Mixing'!$A$133:$AO$137,('Biofuel Emissions'!Q$1-2009),FALSE)</f>
        <v>9.0150544981132063E-5</v>
      </c>
      <c r="R449">
        <f>'BaU MJ consumption'!R449*VLOOKUP($C449,'Biofuel Mixing'!$A$133:$AO$137,('Biofuel Emissions'!R$1-2009),FALSE)</f>
        <v>9.0150544981132063E-5</v>
      </c>
      <c r="S449">
        <f>'BaU MJ consumption'!S449*VLOOKUP($C449,'Biofuel Mixing'!$A$133:$AO$137,('Biofuel Emissions'!S$1-2009),FALSE)</f>
        <v>9.0150544981132063E-5</v>
      </c>
      <c r="T449">
        <f>'BaU MJ consumption'!T449*VLOOKUP($C449,'Biofuel Mixing'!$A$133:$AO$137,('Biofuel Emissions'!T$1-2009),FALSE)</f>
        <v>9.0150544981132063E-5</v>
      </c>
      <c r="U449">
        <f>'BaU MJ consumption'!U449*VLOOKUP($C449,'Biofuel Mixing'!$A$133:$AO$137,('Biofuel Emissions'!U$1-2009),FALSE)</f>
        <v>9.0150544981132063E-5</v>
      </c>
      <c r="V449">
        <f>'BaU MJ consumption'!V449*VLOOKUP($C449,'Biofuel Mixing'!$A$133:$AO$137,('Biofuel Emissions'!V$1-2009),FALSE)</f>
        <v>9.0150544981132063E-5</v>
      </c>
      <c r="W449">
        <f>'BaU MJ consumption'!W449*VLOOKUP($C449,'Biofuel Mixing'!$A$133:$AO$137,('Biofuel Emissions'!W$1-2009),FALSE)</f>
        <v>9.0150544981132063E-5</v>
      </c>
      <c r="X449">
        <f>'BaU MJ consumption'!X449*VLOOKUP($C449,'Biofuel Mixing'!$A$133:$AO$137,('Biofuel Emissions'!X$1-2009),FALSE)</f>
        <v>9.0150544981132063E-5</v>
      </c>
      <c r="Y449">
        <f>'BaU MJ consumption'!Y449*VLOOKUP($C449,'Biofuel Mixing'!$A$133:$AO$137,('Biofuel Emissions'!Y$1-2009),FALSE)</f>
        <v>9.0150544981132063E-5</v>
      </c>
      <c r="Z449">
        <f>'BaU MJ consumption'!Z449*VLOOKUP($C449,'Biofuel Mixing'!$A$133:$AO$137,('Biofuel Emissions'!Z$1-2009),FALSE)</f>
        <v>9.0150544981132063E-5</v>
      </c>
      <c r="AA449">
        <f>'BaU MJ consumption'!AA449*VLOOKUP($C449,'Biofuel Mixing'!$A$133:$AO$137,('Biofuel Emissions'!AA$1-2009),FALSE)</f>
        <v>9.0150544981132063E-5</v>
      </c>
      <c r="AB449">
        <f>'BaU MJ consumption'!AB449*VLOOKUP($C449,'Biofuel Mixing'!$A$133:$AO$137,('Biofuel Emissions'!AB$1-2009),FALSE)</f>
        <v>9.0150544981132063E-5</v>
      </c>
      <c r="AC449">
        <f>'BaU MJ consumption'!AC449*VLOOKUP($C449,'Biofuel Mixing'!$A$133:$AO$137,('Biofuel Emissions'!AC$1-2009),FALSE)</f>
        <v>9.0150544981132063E-5</v>
      </c>
      <c r="AD449">
        <f>'BaU MJ consumption'!AD449*VLOOKUP($C449,'Biofuel Mixing'!$A$133:$AO$137,('Biofuel Emissions'!AD$1-2009),FALSE)</f>
        <v>9.0150544981132063E-5</v>
      </c>
      <c r="AE449">
        <f>'BaU MJ consumption'!AE449*VLOOKUP($C449,'Biofuel Mixing'!$A$133:$AO$137,('Biofuel Emissions'!AE$1-2009),FALSE)</f>
        <v>9.0150544981132063E-5</v>
      </c>
      <c r="AF449">
        <f>'BaU MJ consumption'!AF449*VLOOKUP($C449,'Biofuel Mixing'!$A$133:$AO$137,('Biofuel Emissions'!AF$1-2009),FALSE)</f>
        <v>9.0150544981132063E-5</v>
      </c>
      <c r="AG449">
        <f>'BaU MJ consumption'!AG449*VLOOKUP($C449,'Biofuel Mixing'!$A$133:$AO$137,('Biofuel Emissions'!AG$1-2009),FALSE)</f>
        <v>9.0150544981132063E-5</v>
      </c>
      <c r="AH449">
        <f>'BaU MJ consumption'!AH449*VLOOKUP($C449,'Biofuel Mixing'!$A$133:$AO$137,('Biofuel Emissions'!AH$1-2009),FALSE)</f>
        <v>9.0150544981132063E-5</v>
      </c>
      <c r="AI449">
        <f>'BaU MJ consumption'!AI449*VLOOKUP($C449,'Biofuel Mixing'!$A$133:$AO$137,('Biofuel Emissions'!AI$1-2009),FALSE)</f>
        <v>9.0150544981132063E-5</v>
      </c>
      <c r="AJ449">
        <f>'BaU MJ consumption'!AJ449*VLOOKUP($C449,'Biofuel Mixing'!$A$133:$AO$137,('Biofuel Emissions'!AJ$1-2009),FALSE)</f>
        <v>9.0150544981132063E-5</v>
      </c>
      <c r="AK449">
        <f>'BaU MJ consumption'!AK449*VLOOKUP($C449,'Biofuel Mixing'!$A$133:$AO$137,('Biofuel Emissions'!AK$1-2009),FALSE)</f>
        <v>9.0150544981132063E-5</v>
      </c>
      <c r="AL449">
        <f>'BaU MJ consumption'!AL449*VLOOKUP($C449,'Biofuel Mixing'!$A$133:$AO$137,('Biofuel Emissions'!AL$1-2009),FALSE)</f>
        <v>9.0150544981131684E-5</v>
      </c>
    </row>
    <row r="450" spans="1:38" x14ac:dyDescent="0.25">
      <c r="A450" t="s">
        <v>151</v>
      </c>
      <c r="B450" t="s">
        <v>202</v>
      </c>
      <c r="C450" t="s">
        <v>54</v>
      </c>
      <c r="D450" t="s">
        <v>77</v>
      </c>
      <c r="E450">
        <v>45</v>
      </c>
      <c r="F450">
        <f>'BaU MJ consumption'!F450*VLOOKUP($C450,'Biofuel Mixing'!$A$133:$AO$137,('Biofuel Emissions'!F$1-2009),FALSE)</f>
        <v>9.5738679572979118E-5</v>
      </c>
      <c r="G450">
        <f>'BaU MJ consumption'!G450*VLOOKUP($C450,'Biofuel Mixing'!$A$133:$AO$137,('Biofuel Emissions'!G$1-2009),FALSE)</f>
        <v>9.5682206389550493E-5</v>
      </c>
      <c r="H450">
        <f>'BaU MJ consumption'!H450*VLOOKUP($C450,'Biofuel Mixing'!$A$133:$AO$137,('Biofuel Emissions'!H$1-2009),FALSE)</f>
        <v>9.4202254867924498E-5</v>
      </c>
      <c r="I450">
        <f>'BaU MJ consumption'!I450*VLOOKUP($C450,'Biofuel Mixing'!$A$133:$AO$137,('Biofuel Emissions'!I$1-2009),FALSE)</f>
        <v>9.31893273962264E-5</v>
      </c>
      <c r="J450">
        <f>'BaU MJ consumption'!J450*VLOOKUP($C450,'Biofuel Mixing'!$A$133:$AO$137,('Biofuel Emissions'!J$1-2009),FALSE)</f>
        <v>9.2176399924528301E-5</v>
      </c>
      <c r="K450">
        <f>'BaU MJ consumption'!K450*VLOOKUP($C450,'Biofuel Mixing'!$A$133:$AO$137,('Biofuel Emissions'!K$1-2009),FALSE)</f>
        <v>9.1163472452830175E-5</v>
      </c>
      <c r="L450">
        <f>'BaU MJ consumption'!L450*VLOOKUP($C450,'Biofuel Mixing'!$A$133:$AO$137,('Biofuel Emissions'!L$1-2009),FALSE)</f>
        <v>9.0150544981132063E-5</v>
      </c>
      <c r="M450">
        <f>'BaU MJ consumption'!M450*VLOOKUP($C450,'Biofuel Mixing'!$A$133:$AO$137,('Biofuel Emissions'!M$1-2009),FALSE)</f>
        <v>9.0150544981132063E-5</v>
      </c>
      <c r="N450">
        <f>'BaU MJ consumption'!N450*VLOOKUP($C450,'Biofuel Mixing'!$A$133:$AO$137,('Biofuel Emissions'!N$1-2009),FALSE)</f>
        <v>9.0150544981132063E-5</v>
      </c>
      <c r="O450">
        <f>'BaU MJ consumption'!O450*VLOOKUP($C450,'Biofuel Mixing'!$A$133:$AO$137,('Biofuel Emissions'!O$1-2009),FALSE)</f>
        <v>9.0150544981132063E-5</v>
      </c>
      <c r="P450">
        <f>'BaU MJ consumption'!P450*VLOOKUP($C450,'Biofuel Mixing'!$A$133:$AO$137,('Biofuel Emissions'!P$1-2009),FALSE)</f>
        <v>9.0150544981132063E-5</v>
      </c>
      <c r="Q450">
        <f>'BaU MJ consumption'!Q450*VLOOKUP($C450,'Biofuel Mixing'!$A$133:$AO$137,('Biofuel Emissions'!Q$1-2009),FALSE)</f>
        <v>9.0150544981132063E-5</v>
      </c>
      <c r="R450">
        <f>'BaU MJ consumption'!R450*VLOOKUP($C450,'Biofuel Mixing'!$A$133:$AO$137,('Biofuel Emissions'!R$1-2009),FALSE)</f>
        <v>9.0150544981132063E-5</v>
      </c>
      <c r="S450">
        <f>'BaU MJ consumption'!S450*VLOOKUP($C450,'Biofuel Mixing'!$A$133:$AO$137,('Biofuel Emissions'!S$1-2009),FALSE)</f>
        <v>9.0150544981132063E-5</v>
      </c>
      <c r="T450">
        <f>'BaU MJ consumption'!T450*VLOOKUP($C450,'Biofuel Mixing'!$A$133:$AO$137,('Biofuel Emissions'!T$1-2009),FALSE)</f>
        <v>9.0150544981132063E-5</v>
      </c>
      <c r="U450">
        <f>'BaU MJ consumption'!U450*VLOOKUP($C450,'Biofuel Mixing'!$A$133:$AO$137,('Biofuel Emissions'!U$1-2009),FALSE)</f>
        <v>9.0150544981132063E-5</v>
      </c>
      <c r="V450">
        <f>'BaU MJ consumption'!V450*VLOOKUP($C450,'Biofuel Mixing'!$A$133:$AO$137,('Biofuel Emissions'!V$1-2009),FALSE)</f>
        <v>9.0150544981132063E-5</v>
      </c>
      <c r="W450">
        <f>'BaU MJ consumption'!W450*VLOOKUP($C450,'Biofuel Mixing'!$A$133:$AO$137,('Biofuel Emissions'!W$1-2009),FALSE)</f>
        <v>9.0150544981132063E-5</v>
      </c>
      <c r="X450">
        <f>'BaU MJ consumption'!X450*VLOOKUP($C450,'Biofuel Mixing'!$A$133:$AO$137,('Biofuel Emissions'!X$1-2009),FALSE)</f>
        <v>9.0150544981132063E-5</v>
      </c>
      <c r="Y450">
        <f>'BaU MJ consumption'!Y450*VLOOKUP($C450,'Biofuel Mixing'!$A$133:$AO$137,('Biofuel Emissions'!Y$1-2009),FALSE)</f>
        <v>9.0150544981132063E-5</v>
      </c>
      <c r="Z450">
        <f>'BaU MJ consumption'!Z450*VLOOKUP($C450,'Biofuel Mixing'!$A$133:$AO$137,('Biofuel Emissions'!Z$1-2009),FALSE)</f>
        <v>9.0150544981132063E-5</v>
      </c>
      <c r="AA450">
        <f>'BaU MJ consumption'!AA450*VLOOKUP($C450,'Biofuel Mixing'!$A$133:$AO$137,('Biofuel Emissions'!AA$1-2009),FALSE)</f>
        <v>9.0150544981132063E-5</v>
      </c>
      <c r="AB450">
        <f>'BaU MJ consumption'!AB450*VLOOKUP($C450,'Biofuel Mixing'!$A$133:$AO$137,('Biofuel Emissions'!AB$1-2009),FALSE)</f>
        <v>9.0150544981132063E-5</v>
      </c>
      <c r="AC450">
        <f>'BaU MJ consumption'!AC450*VLOOKUP($C450,'Biofuel Mixing'!$A$133:$AO$137,('Biofuel Emissions'!AC$1-2009),FALSE)</f>
        <v>9.0150544981132063E-5</v>
      </c>
      <c r="AD450">
        <f>'BaU MJ consumption'!AD450*VLOOKUP($C450,'Biofuel Mixing'!$A$133:$AO$137,('Biofuel Emissions'!AD$1-2009),FALSE)</f>
        <v>9.0150544981132063E-5</v>
      </c>
      <c r="AE450">
        <f>'BaU MJ consumption'!AE450*VLOOKUP($C450,'Biofuel Mixing'!$A$133:$AO$137,('Biofuel Emissions'!AE$1-2009),FALSE)</f>
        <v>9.0150544981132063E-5</v>
      </c>
      <c r="AF450">
        <f>'BaU MJ consumption'!AF450*VLOOKUP($C450,'Biofuel Mixing'!$A$133:$AO$137,('Biofuel Emissions'!AF$1-2009),FALSE)</f>
        <v>9.0150544981132063E-5</v>
      </c>
      <c r="AG450">
        <f>'BaU MJ consumption'!AG450*VLOOKUP($C450,'Biofuel Mixing'!$A$133:$AO$137,('Biofuel Emissions'!AG$1-2009),FALSE)</f>
        <v>9.0150544981132063E-5</v>
      </c>
      <c r="AH450">
        <f>'BaU MJ consumption'!AH450*VLOOKUP($C450,'Biofuel Mixing'!$A$133:$AO$137,('Biofuel Emissions'!AH$1-2009),FALSE)</f>
        <v>9.0150544981132063E-5</v>
      </c>
      <c r="AI450">
        <f>'BaU MJ consumption'!AI450*VLOOKUP($C450,'Biofuel Mixing'!$A$133:$AO$137,('Biofuel Emissions'!AI$1-2009),FALSE)</f>
        <v>9.0150544981132063E-5</v>
      </c>
      <c r="AJ450">
        <f>'BaU MJ consumption'!AJ450*VLOOKUP($C450,'Biofuel Mixing'!$A$133:$AO$137,('Biofuel Emissions'!AJ$1-2009),FALSE)</f>
        <v>9.0150544981132063E-5</v>
      </c>
      <c r="AK450">
        <f>'BaU MJ consumption'!AK450*VLOOKUP($C450,'Biofuel Mixing'!$A$133:$AO$137,('Biofuel Emissions'!AK$1-2009),FALSE)</f>
        <v>9.0150544981132063E-5</v>
      </c>
      <c r="AL450">
        <f>'BaU MJ consumption'!AL450*VLOOKUP($C450,'Biofuel Mixing'!$A$133:$AO$137,('Biofuel Emissions'!AL$1-2009),FALSE)</f>
        <v>9.0150544981132063E-5</v>
      </c>
    </row>
    <row r="451" spans="1:38" x14ac:dyDescent="0.25">
      <c r="A451" t="s">
        <v>151</v>
      </c>
      <c r="B451" t="s">
        <v>202</v>
      </c>
      <c r="C451" t="s">
        <v>54</v>
      </c>
      <c r="D451" t="s">
        <v>77</v>
      </c>
      <c r="E451">
        <v>46</v>
      </c>
      <c r="F451">
        <f>'BaU MJ consumption'!F451*VLOOKUP($C451,'Biofuel Mixing'!$A$133:$AO$137,('Biofuel Emissions'!F$1-2009),FALSE)</f>
        <v>9.5738679572979118E-5</v>
      </c>
      <c r="G451">
        <f>'BaU MJ consumption'!G451*VLOOKUP($C451,'Biofuel Mixing'!$A$133:$AO$137,('Biofuel Emissions'!G$1-2009),FALSE)</f>
        <v>9.5682206389550493E-5</v>
      </c>
      <c r="H451">
        <f>'BaU MJ consumption'!H451*VLOOKUP($C451,'Biofuel Mixing'!$A$133:$AO$137,('Biofuel Emissions'!H$1-2009),FALSE)</f>
        <v>9.4202254867924498E-5</v>
      </c>
      <c r="I451">
        <f>'BaU MJ consumption'!I451*VLOOKUP($C451,'Biofuel Mixing'!$A$133:$AO$137,('Biofuel Emissions'!I$1-2009),FALSE)</f>
        <v>9.31893273962264E-5</v>
      </c>
      <c r="J451">
        <f>'BaU MJ consumption'!J451*VLOOKUP($C451,'Biofuel Mixing'!$A$133:$AO$137,('Biofuel Emissions'!J$1-2009),FALSE)</f>
        <v>9.2176399924528301E-5</v>
      </c>
      <c r="K451">
        <f>'BaU MJ consumption'!K451*VLOOKUP($C451,'Biofuel Mixing'!$A$133:$AO$137,('Biofuel Emissions'!K$1-2009),FALSE)</f>
        <v>9.1163472452830175E-5</v>
      </c>
      <c r="L451">
        <f>'BaU MJ consumption'!L451*VLOOKUP($C451,'Biofuel Mixing'!$A$133:$AO$137,('Biofuel Emissions'!L$1-2009),FALSE)</f>
        <v>9.0150544981132063E-5</v>
      </c>
      <c r="M451">
        <f>'BaU MJ consumption'!M451*VLOOKUP($C451,'Biofuel Mixing'!$A$133:$AO$137,('Biofuel Emissions'!M$1-2009),FALSE)</f>
        <v>9.0150544981132063E-5</v>
      </c>
      <c r="N451">
        <f>'BaU MJ consumption'!N451*VLOOKUP($C451,'Biofuel Mixing'!$A$133:$AO$137,('Biofuel Emissions'!N$1-2009),FALSE)</f>
        <v>9.0150544981132063E-5</v>
      </c>
      <c r="O451">
        <f>'BaU MJ consumption'!O451*VLOOKUP($C451,'Biofuel Mixing'!$A$133:$AO$137,('Biofuel Emissions'!O$1-2009),FALSE)</f>
        <v>9.0150544981132063E-5</v>
      </c>
      <c r="P451">
        <f>'BaU MJ consumption'!P451*VLOOKUP($C451,'Biofuel Mixing'!$A$133:$AO$137,('Biofuel Emissions'!P$1-2009),FALSE)</f>
        <v>9.0150544981132063E-5</v>
      </c>
      <c r="Q451">
        <f>'BaU MJ consumption'!Q451*VLOOKUP($C451,'Biofuel Mixing'!$A$133:$AO$137,('Biofuel Emissions'!Q$1-2009),FALSE)</f>
        <v>9.0150544981132063E-5</v>
      </c>
      <c r="R451">
        <f>'BaU MJ consumption'!R451*VLOOKUP($C451,'Biofuel Mixing'!$A$133:$AO$137,('Biofuel Emissions'!R$1-2009),FALSE)</f>
        <v>9.0150544981132063E-5</v>
      </c>
      <c r="S451">
        <f>'BaU MJ consumption'!S451*VLOOKUP($C451,'Biofuel Mixing'!$A$133:$AO$137,('Biofuel Emissions'!S$1-2009),FALSE)</f>
        <v>9.0150544981132063E-5</v>
      </c>
      <c r="T451">
        <f>'BaU MJ consumption'!T451*VLOOKUP($C451,'Biofuel Mixing'!$A$133:$AO$137,('Biofuel Emissions'!T$1-2009),FALSE)</f>
        <v>9.0150544981132063E-5</v>
      </c>
      <c r="U451">
        <f>'BaU MJ consumption'!U451*VLOOKUP($C451,'Biofuel Mixing'!$A$133:$AO$137,('Biofuel Emissions'!U$1-2009),FALSE)</f>
        <v>9.0150544981132063E-5</v>
      </c>
      <c r="V451">
        <f>'BaU MJ consumption'!V451*VLOOKUP($C451,'Biofuel Mixing'!$A$133:$AO$137,('Biofuel Emissions'!V$1-2009),FALSE)</f>
        <v>9.0150544981132063E-5</v>
      </c>
      <c r="W451">
        <f>'BaU MJ consumption'!W451*VLOOKUP($C451,'Biofuel Mixing'!$A$133:$AO$137,('Biofuel Emissions'!W$1-2009),FALSE)</f>
        <v>9.0150544981132063E-5</v>
      </c>
      <c r="X451">
        <f>'BaU MJ consumption'!X451*VLOOKUP($C451,'Biofuel Mixing'!$A$133:$AO$137,('Biofuel Emissions'!X$1-2009),FALSE)</f>
        <v>9.0150544981132063E-5</v>
      </c>
      <c r="Y451">
        <f>'BaU MJ consumption'!Y451*VLOOKUP($C451,'Biofuel Mixing'!$A$133:$AO$137,('Biofuel Emissions'!Y$1-2009),FALSE)</f>
        <v>9.0150544981132063E-5</v>
      </c>
      <c r="Z451">
        <f>'BaU MJ consumption'!Z451*VLOOKUP($C451,'Biofuel Mixing'!$A$133:$AO$137,('Biofuel Emissions'!Z$1-2009),FALSE)</f>
        <v>9.0150544981132063E-5</v>
      </c>
      <c r="AA451">
        <f>'BaU MJ consumption'!AA451*VLOOKUP($C451,'Biofuel Mixing'!$A$133:$AO$137,('Biofuel Emissions'!AA$1-2009),FALSE)</f>
        <v>9.0150544981132063E-5</v>
      </c>
      <c r="AB451">
        <f>'BaU MJ consumption'!AB451*VLOOKUP($C451,'Biofuel Mixing'!$A$133:$AO$137,('Biofuel Emissions'!AB$1-2009),FALSE)</f>
        <v>9.0150544981132063E-5</v>
      </c>
      <c r="AC451">
        <f>'BaU MJ consumption'!AC451*VLOOKUP($C451,'Biofuel Mixing'!$A$133:$AO$137,('Biofuel Emissions'!AC$1-2009),FALSE)</f>
        <v>9.0150544981132063E-5</v>
      </c>
      <c r="AD451">
        <f>'BaU MJ consumption'!AD451*VLOOKUP($C451,'Biofuel Mixing'!$A$133:$AO$137,('Biofuel Emissions'!AD$1-2009),FALSE)</f>
        <v>9.0150544981132063E-5</v>
      </c>
      <c r="AE451">
        <f>'BaU MJ consumption'!AE451*VLOOKUP($C451,'Biofuel Mixing'!$A$133:$AO$137,('Biofuel Emissions'!AE$1-2009),FALSE)</f>
        <v>9.0150544981132063E-5</v>
      </c>
      <c r="AF451">
        <f>'BaU MJ consumption'!AF451*VLOOKUP($C451,'Biofuel Mixing'!$A$133:$AO$137,('Biofuel Emissions'!AF$1-2009),FALSE)</f>
        <v>9.0150544981132063E-5</v>
      </c>
      <c r="AG451">
        <f>'BaU MJ consumption'!AG451*VLOOKUP($C451,'Biofuel Mixing'!$A$133:$AO$137,('Biofuel Emissions'!AG$1-2009),FALSE)</f>
        <v>9.0150544981132063E-5</v>
      </c>
      <c r="AH451">
        <f>'BaU MJ consumption'!AH451*VLOOKUP($C451,'Biofuel Mixing'!$A$133:$AO$137,('Biofuel Emissions'!AH$1-2009),FALSE)</f>
        <v>9.0150544981132063E-5</v>
      </c>
      <c r="AI451">
        <f>'BaU MJ consumption'!AI451*VLOOKUP($C451,'Biofuel Mixing'!$A$133:$AO$137,('Biofuel Emissions'!AI$1-2009),FALSE)</f>
        <v>9.0150544981132063E-5</v>
      </c>
      <c r="AJ451">
        <f>'BaU MJ consumption'!AJ451*VLOOKUP($C451,'Biofuel Mixing'!$A$133:$AO$137,('Biofuel Emissions'!AJ$1-2009),FALSE)</f>
        <v>9.0150544981132063E-5</v>
      </c>
      <c r="AK451">
        <f>'BaU MJ consumption'!AK451*VLOOKUP($C451,'Biofuel Mixing'!$A$133:$AO$137,('Biofuel Emissions'!AK$1-2009),FALSE)</f>
        <v>9.0150544981132063E-5</v>
      </c>
      <c r="AL451">
        <f>'BaU MJ consumption'!AL451*VLOOKUP($C451,'Biofuel Mixing'!$A$133:$AO$137,('Biofuel Emissions'!AL$1-2009),FALSE)</f>
        <v>9.0150544981132063E-5</v>
      </c>
    </row>
    <row r="452" spans="1:38" x14ac:dyDescent="0.25">
      <c r="A452" t="s">
        <v>151</v>
      </c>
      <c r="B452" t="s">
        <v>202</v>
      </c>
      <c r="C452" t="s">
        <v>54</v>
      </c>
      <c r="D452" t="s">
        <v>77</v>
      </c>
      <c r="E452">
        <v>47</v>
      </c>
      <c r="F452">
        <f>'BaU MJ consumption'!F452*VLOOKUP($C452,'Biofuel Mixing'!$A$133:$AO$137,('Biofuel Emissions'!F$1-2009),FALSE)</f>
        <v>9.5738679572979118E-5</v>
      </c>
      <c r="G452">
        <f>'BaU MJ consumption'!G452*VLOOKUP($C452,'Biofuel Mixing'!$A$133:$AO$137,('Biofuel Emissions'!G$1-2009),FALSE)</f>
        <v>9.5682206389550493E-5</v>
      </c>
      <c r="H452">
        <f>'BaU MJ consumption'!H452*VLOOKUP($C452,'Biofuel Mixing'!$A$133:$AO$137,('Biofuel Emissions'!H$1-2009),FALSE)</f>
        <v>9.4202254867924498E-5</v>
      </c>
      <c r="I452">
        <f>'BaU MJ consumption'!I452*VLOOKUP($C452,'Biofuel Mixing'!$A$133:$AO$137,('Biofuel Emissions'!I$1-2009),FALSE)</f>
        <v>9.31893273962264E-5</v>
      </c>
      <c r="J452">
        <f>'BaU MJ consumption'!J452*VLOOKUP($C452,'Biofuel Mixing'!$A$133:$AO$137,('Biofuel Emissions'!J$1-2009),FALSE)</f>
        <v>9.2176399924528301E-5</v>
      </c>
      <c r="K452">
        <f>'BaU MJ consumption'!K452*VLOOKUP($C452,'Biofuel Mixing'!$A$133:$AO$137,('Biofuel Emissions'!K$1-2009),FALSE)</f>
        <v>9.1163472452830175E-5</v>
      </c>
      <c r="L452">
        <f>'BaU MJ consumption'!L452*VLOOKUP($C452,'Biofuel Mixing'!$A$133:$AO$137,('Biofuel Emissions'!L$1-2009),FALSE)</f>
        <v>9.0150544981132063E-5</v>
      </c>
      <c r="M452">
        <f>'BaU MJ consumption'!M452*VLOOKUP($C452,'Biofuel Mixing'!$A$133:$AO$137,('Biofuel Emissions'!M$1-2009),FALSE)</f>
        <v>9.0150544981132063E-5</v>
      </c>
      <c r="N452">
        <f>'BaU MJ consumption'!N452*VLOOKUP($C452,'Biofuel Mixing'!$A$133:$AO$137,('Biofuel Emissions'!N$1-2009),FALSE)</f>
        <v>9.0150544981132063E-5</v>
      </c>
      <c r="O452">
        <f>'BaU MJ consumption'!O452*VLOOKUP($C452,'Biofuel Mixing'!$A$133:$AO$137,('Biofuel Emissions'!O$1-2009),FALSE)</f>
        <v>9.0150544981132063E-5</v>
      </c>
      <c r="P452">
        <f>'BaU MJ consumption'!P452*VLOOKUP($C452,'Biofuel Mixing'!$A$133:$AO$137,('Biofuel Emissions'!P$1-2009),FALSE)</f>
        <v>9.0150544981132063E-5</v>
      </c>
      <c r="Q452">
        <f>'BaU MJ consumption'!Q452*VLOOKUP($C452,'Biofuel Mixing'!$A$133:$AO$137,('Biofuel Emissions'!Q$1-2009),FALSE)</f>
        <v>9.0150544981132063E-5</v>
      </c>
      <c r="R452">
        <f>'BaU MJ consumption'!R452*VLOOKUP($C452,'Biofuel Mixing'!$A$133:$AO$137,('Biofuel Emissions'!R$1-2009),FALSE)</f>
        <v>9.0150544981132063E-5</v>
      </c>
      <c r="S452">
        <f>'BaU MJ consumption'!S452*VLOOKUP($C452,'Biofuel Mixing'!$A$133:$AO$137,('Biofuel Emissions'!S$1-2009),FALSE)</f>
        <v>9.0150544981132063E-5</v>
      </c>
      <c r="T452">
        <f>'BaU MJ consumption'!T452*VLOOKUP($C452,'Biofuel Mixing'!$A$133:$AO$137,('Biofuel Emissions'!T$1-2009),FALSE)</f>
        <v>9.0150544981132063E-5</v>
      </c>
      <c r="U452">
        <f>'BaU MJ consumption'!U452*VLOOKUP($C452,'Biofuel Mixing'!$A$133:$AO$137,('Biofuel Emissions'!U$1-2009),FALSE)</f>
        <v>9.0150544981132063E-5</v>
      </c>
      <c r="V452">
        <f>'BaU MJ consumption'!V452*VLOOKUP($C452,'Biofuel Mixing'!$A$133:$AO$137,('Biofuel Emissions'!V$1-2009),FALSE)</f>
        <v>9.0150544981132063E-5</v>
      </c>
      <c r="W452">
        <f>'BaU MJ consumption'!W452*VLOOKUP($C452,'Biofuel Mixing'!$A$133:$AO$137,('Biofuel Emissions'!W$1-2009),FALSE)</f>
        <v>9.0150544981132063E-5</v>
      </c>
      <c r="X452">
        <f>'BaU MJ consumption'!X452*VLOOKUP($C452,'Biofuel Mixing'!$A$133:$AO$137,('Biofuel Emissions'!X$1-2009),FALSE)</f>
        <v>9.0150544981132063E-5</v>
      </c>
      <c r="Y452">
        <f>'BaU MJ consumption'!Y452*VLOOKUP($C452,'Biofuel Mixing'!$A$133:$AO$137,('Biofuel Emissions'!Y$1-2009),FALSE)</f>
        <v>9.0150544981132063E-5</v>
      </c>
      <c r="Z452">
        <f>'BaU MJ consumption'!Z452*VLOOKUP($C452,'Biofuel Mixing'!$A$133:$AO$137,('Biofuel Emissions'!Z$1-2009),FALSE)</f>
        <v>9.0150544981132063E-5</v>
      </c>
      <c r="AA452">
        <f>'BaU MJ consumption'!AA452*VLOOKUP($C452,'Biofuel Mixing'!$A$133:$AO$137,('Biofuel Emissions'!AA$1-2009),FALSE)</f>
        <v>9.0150544981132063E-5</v>
      </c>
      <c r="AB452">
        <f>'BaU MJ consumption'!AB452*VLOOKUP($C452,'Biofuel Mixing'!$A$133:$AO$137,('Biofuel Emissions'!AB$1-2009),FALSE)</f>
        <v>9.0150544981132063E-5</v>
      </c>
      <c r="AC452">
        <f>'BaU MJ consumption'!AC452*VLOOKUP($C452,'Biofuel Mixing'!$A$133:$AO$137,('Biofuel Emissions'!AC$1-2009),FALSE)</f>
        <v>9.0150544981132063E-5</v>
      </c>
      <c r="AD452">
        <f>'BaU MJ consumption'!AD452*VLOOKUP($C452,'Biofuel Mixing'!$A$133:$AO$137,('Biofuel Emissions'!AD$1-2009),FALSE)</f>
        <v>9.0150544981132063E-5</v>
      </c>
      <c r="AE452">
        <f>'BaU MJ consumption'!AE452*VLOOKUP($C452,'Biofuel Mixing'!$A$133:$AO$137,('Biofuel Emissions'!AE$1-2009),FALSE)</f>
        <v>9.0150544981132063E-5</v>
      </c>
      <c r="AF452">
        <f>'BaU MJ consumption'!AF452*VLOOKUP($C452,'Biofuel Mixing'!$A$133:$AO$137,('Biofuel Emissions'!AF$1-2009),FALSE)</f>
        <v>9.0150544981132063E-5</v>
      </c>
      <c r="AG452">
        <f>'BaU MJ consumption'!AG452*VLOOKUP($C452,'Biofuel Mixing'!$A$133:$AO$137,('Biofuel Emissions'!AG$1-2009),FALSE)</f>
        <v>9.0150544981132063E-5</v>
      </c>
      <c r="AH452">
        <f>'BaU MJ consumption'!AH452*VLOOKUP($C452,'Biofuel Mixing'!$A$133:$AO$137,('Biofuel Emissions'!AH$1-2009),FALSE)</f>
        <v>9.0150544981132063E-5</v>
      </c>
      <c r="AI452">
        <f>'BaU MJ consumption'!AI452*VLOOKUP($C452,'Biofuel Mixing'!$A$133:$AO$137,('Biofuel Emissions'!AI$1-2009),FALSE)</f>
        <v>9.0150544981132063E-5</v>
      </c>
      <c r="AJ452">
        <f>'BaU MJ consumption'!AJ452*VLOOKUP($C452,'Biofuel Mixing'!$A$133:$AO$137,('Biofuel Emissions'!AJ$1-2009),FALSE)</f>
        <v>9.0150544981132063E-5</v>
      </c>
      <c r="AK452">
        <f>'BaU MJ consumption'!AK452*VLOOKUP($C452,'Biofuel Mixing'!$A$133:$AO$137,('Biofuel Emissions'!AK$1-2009),FALSE)</f>
        <v>9.0150544981132063E-5</v>
      </c>
      <c r="AL452">
        <f>'BaU MJ consumption'!AL452*VLOOKUP($C452,'Biofuel Mixing'!$A$133:$AO$137,('Biofuel Emissions'!AL$1-2009),FALSE)</f>
        <v>9.0150544981132063E-5</v>
      </c>
    </row>
    <row r="453" spans="1:38" x14ac:dyDescent="0.25">
      <c r="A453" t="s">
        <v>151</v>
      </c>
      <c r="B453" t="s">
        <v>202</v>
      </c>
      <c r="C453" t="s">
        <v>54</v>
      </c>
      <c r="D453" t="s">
        <v>77</v>
      </c>
      <c r="E453">
        <v>48</v>
      </c>
      <c r="F453">
        <f>'BaU MJ consumption'!F453*VLOOKUP($C453,'Biofuel Mixing'!$A$133:$AO$137,('Biofuel Emissions'!F$1-2009),FALSE)</f>
        <v>9.5738679572979118E-5</v>
      </c>
      <c r="G453">
        <f>'BaU MJ consumption'!G453*VLOOKUP($C453,'Biofuel Mixing'!$A$133:$AO$137,('Biofuel Emissions'!G$1-2009),FALSE)</f>
        <v>9.5682206389550493E-5</v>
      </c>
      <c r="H453">
        <f>'BaU MJ consumption'!H453*VLOOKUP($C453,'Biofuel Mixing'!$A$133:$AO$137,('Biofuel Emissions'!H$1-2009),FALSE)</f>
        <v>9.4202254867924498E-5</v>
      </c>
      <c r="I453">
        <f>'BaU MJ consumption'!I453*VLOOKUP($C453,'Biofuel Mixing'!$A$133:$AO$137,('Biofuel Emissions'!I$1-2009),FALSE)</f>
        <v>9.31893273962264E-5</v>
      </c>
      <c r="J453">
        <f>'BaU MJ consumption'!J453*VLOOKUP($C453,'Biofuel Mixing'!$A$133:$AO$137,('Biofuel Emissions'!J$1-2009),FALSE)</f>
        <v>9.2176399924528301E-5</v>
      </c>
      <c r="K453">
        <f>'BaU MJ consumption'!K453*VLOOKUP($C453,'Biofuel Mixing'!$A$133:$AO$137,('Biofuel Emissions'!K$1-2009),FALSE)</f>
        <v>9.1163472452830175E-5</v>
      </c>
      <c r="L453">
        <f>'BaU MJ consumption'!L453*VLOOKUP($C453,'Biofuel Mixing'!$A$133:$AO$137,('Biofuel Emissions'!L$1-2009),FALSE)</f>
        <v>9.0150544981132063E-5</v>
      </c>
      <c r="M453">
        <f>'BaU MJ consumption'!M453*VLOOKUP($C453,'Biofuel Mixing'!$A$133:$AO$137,('Biofuel Emissions'!M$1-2009),FALSE)</f>
        <v>9.0150544981132063E-5</v>
      </c>
      <c r="N453">
        <f>'BaU MJ consumption'!N453*VLOOKUP($C453,'Biofuel Mixing'!$A$133:$AO$137,('Biofuel Emissions'!N$1-2009),FALSE)</f>
        <v>9.0150544981132063E-5</v>
      </c>
      <c r="O453">
        <f>'BaU MJ consumption'!O453*VLOOKUP($C453,'Biofuel Mixing'!$A$133:$AO$137,('Biofuel Emissions'!O$1-2009),FALSE)</f>
        <v>9.0150544981132063E-5</v>
      </c>
      <c r="P453">
        <f>'BaU MJ consumption'!P453*VLOOKUP($C453,'Biofuel Mixing'!$A$133:$AO$137,('Biofuel Emissions'!P$1-2009),FALSE)</f>
        <v>9.0150544981132063E-5</v>
      </c>
      <c r="Q453">
        <f>'BaU MJ consumption'!Q453*VLOOKUP($C453,'Biofuel Mixing'!$A$133:$AO$137,('Biofuel Emissions'!Q$1-2009),FALSE)</f>
        <v>9.0150544981132063E-5</v>
      </c>
      <c r="R453">
        <f>'BaU MJ consumption'!R453*VLOOKUP($C453,'Biofuel Mixing'!$A$133:$AO$137,('Biofuel Emissions'!R$1-2009),FALSE)</f>
        <v>9.0150544981132063E-5</v>
      </c>
      <c r="S453">
        <f>'BaU MJ consumption'!S453*VLOOKUP($C453,'Biofuel Mixing'!$A$133:$AO$137,('Biofuel Emissions'!S$1-2009),FALSE)</f>
        <v>9.0150544981132063E-5</v>
      </c>
      <c r="T453">
        <f>'BaU MJ consumption'!T453*VLOOKUP($C453,'Biofuel Mixing'!$A$133:$AO$137,('Biofuel Emissions'!T$1-2009),FALSE)</f>
        <v>9.0150544981132063E-5</v>
      </c>
      <c r="U453">
        <f>'BaU MJ consumption'!U453*VLOOKUP($C453,'Biofuel Mixing'!$A$133:$AO$137,('Biofuel Emissions'!U$1-2009),FALSE)</f>
        <v>9.0150544981132063E-5</v>
      </c>
      <c r="V453">
        <f>'BaU MJ consumption'!V453*VLOOKUP($C453,'Biofuel Mixing'!$A$133:$AO$137,('Biofuel Emissions'!V$1-2009),FALSE)</f>
        <v>9.0150544981132063E-5</v>
      </c>
      <c r="W453">
        <f>'BaU MJ consumption'!W453*VLOOKUP($C453,'Biofuel Mixing'!$A$133:$AO$137,('Biofuel Emissions'!W$1-2009),FALSE)</f>
        <v>9.0150544981132063E-5</v>
      </c>
      <c r="X453">
        <f>'BaU MJ consumption'!X453*VLOOKUP($C453,'Biofuel Mixing'!$A$133:$AO$137,('Biofuel Emissions'!X$1-2009),FALSE)</f>
        <v>9.0150544981132063E-5</v>
      </c>
      <c r="Y453">
        <f>'BaU MJ consumption'!Y453*VLOOKUP($C453,'Biofuel Mixing'!$A$133:$AO$137,('Biofuel Emissions'!Y$1-2009),FALSE)</f>
        <v>9.0150544981132063E-5</v>
      </c>
      <c r="Z453">
        <f>'BaU MJ consumption'!Z453*VLOOKUP($C453,'Biofuel Mixing'!$A$133:$AO$137,('Biofuel Emissions'!Z$1-2009),FALSE)</f>
        <v>9.0150544981132063E-5</v>
      </c>
      <c r="AA453">
        <f>'BaU MJ consumption'!AA453*VLOOKUP($C453,'Biofuel Mixing'!$A$133:$AO$137,('Biofuel Emissions'!AA$1-2009),FALSE)</f>
        <v>9.0150544981132063E-5</v>
      </c>
      <c r="AB453">
        <f>'BaU MJ consumption'!AB453*VLOOKUP($C453,'Biofuel Mixing'!$A$133:$AO$137,('Biofuel Emissions'!AB$1-2009),FALSE)</f>
        <v>9.0150544981132063E-5</v>
      </c>
      <c r="AC453">
        <f>'BaU MJ consumption'!AC453*VLOOKUP($C453,'Biofuel Mixing'!$A$133:$AO$137,('Biofuel Emissions'!AC$1-2009),FALSE)</f>
        <v>9.0150544981132063E-5</v>
      </c>
      <c r="AD453">
        <f>'BaU MJ consumption'!AD453*VLOOKUP($C453,'Biofuel Mixing'!$A$133:$AO$137,('Biofuel Emissions'!AD$1-2009),FALSE)</f>
        <v>9.0150544981132063E-5</v>
      </c>
      <c r="AE453">
        <f>'BaU MJ consumption'!AE453*VLOOKUP($C453,'Biofuel Mixing'!$A$133:$AO$137,('Biofuel Emissions'!AE$1-2009),FALSE)</f>
        <v>9.0150544981132063E-5</v>
      </c>
      <c r="AF453">
        <f>'BaU MJ consumption'!AF453*VLOOKUP($C453,'Biofuel Mixing'!$A$133:$AO$137,('Biofuel Emissions'!AF$1-2009),FALSE)</f>
        <v>9.0150544981132063E-5</v>
      </c>
      <c r="AG453">
        <f>'BaU MJ consumption'!AG453*VLOOKUP($C453,'Biofuel Mixing'!$A$133:$AO$137,('Biofuel Emissions'!AG$1-2009),FALSE)</f>
        <v>9.0150544981132063E-5</v>
      </c>
      <c r="AH453">
        <f>'BaU MJ consumption'!AH453*VLOOKUP($C453,'Biofuel Mixing'!$A$133:$AO$137,('Biofuel Emissions'!AH$1-2009),FALSE)</f>
        <v>9.0150544981132063E-5</v>
      </c>
      <c r="AI453">
        <f>'BaU MJ consumption'!AI453*VLOOKUP($C453,'Biofuel Mixing'!$A$133:$AO$137,('Biofuel Emissions'!AI$1-2009),FALSE)</f>
        <v>9.0150544981132063E-5</v>
      </c>
      <c r="AJ453">
        <f>'BaU MJ consumption'!AJ453*VLOOKUP($C453,'Biofuel Mixing'!$A$133:$AO$137,('Biofuel Emissions'!AJ$1-2009),FALSE)</f>
        <v>9.0150544981132063E-5</v>
      </c>
      <c r="AK453">
        <f>'BaU MJ consumption'!AK453*VLOOKUP($C453,'Biofuel Mixing'!$A$133:$AO$137,('Biofuel Emissions'!AK$1-2009),FALSE)</f>
        <v>9.0150544981132063E-5</v>
      </c>
      <c r="AL453">
        <f>'BaU MJ consumption'!AL453*VLOOKUP($C453,'Biofuel Mixing'!$A$133:$AO$137,('Biofuel Emissions'!AL$1-2009),FALSE)</f>
        <v>9.0150544981132063E-5</v>
      </c>
    </row>
    <row r="454" spans="1:38" x14ac:dyDescent="0.25">
      <c r="A454" t="s">
        <v>151</v>
      </c>
      <c r="B454" t="s">
        <v>202</v>
      </c>
      <c r="C454" t="s">
        <v>54</v>
      </c>
      <c r="D454" t="s">
        <v>77</v>
      </c>
      <c r="E454">
        <v>49</v>
      </c>
      <c r="F454">
        <f>'BaU MJ consumption'!F454*VLOOKUP($C454,'Biofuel Mixing'!$A$133:$AO$137,('Biofuel Emissions'!F$1-2009),FALSE)</f>
        <v>9.5738679572979118E-5</v>
      </c>
      <c r="G454">
        <f>'BaU MJ consumption'!G454*VLOOKUP($C454,'Biofuel Mixing'!$A$133:$AO$137,('Biofuel Emissions'!G$1-2009),FALSE)</f>
        <v>9.5682206389550493E-5</v>
      </c>
      <c r="H454">
        <f>'BaU MJ consumption'!H454*VLOOKUP($C454,'Biofuel Mixing'!$A$133:$AO$137,('Biofuel Emissions'!H$1-2009),FALSE)</f>
        <v>9.4202254867924498E-5</v>
      </c>
      <c r="I454">
        <f>'BaU MJ consumption'!I454*VLOOKUP($C454,'Biofuel Mixing'!$A$133:$AO$137,('Biofuel Emissions'!I$1-2009),FALSE)</f>
        <v>9.31893273962264E-5</v>
      </c>
      <c r="J454">
        <f>'BaU MJ consumption'!J454*VLOOKUP($C454,'Biofuel Mixing'!$A$133:$AO$137,('Biofuel Emissions'!J$1-2009),FALSE)</f>
        <v>9.2176399924528301E-5</v>
      </c>
      <c r="K454">
        <f>'BaU MJ consumption'!K454*VLOOKUP($C454,'Biofuel Mixing'!$A$133:$AO$137,('Biofuel Emissions'!K$1-2009),FALSE)</f>
        <v>9.1163472452830175E-5</v>
      </c>
      <c r="L454">
        <f>'BaU MJ consumption'!L454*VLOOKUP($C454,'Biofuel Mixing'!$A$133:$AO$137,('Biofuel Emissions'!L$1-2009),FALSE)</f>
        <v>9.0150544981132063E-5</v>
      </c>
      <c r="M454">
        <f>'BaU MJ consumption'!M454*VLOOKUP($C454,'Biofuel Mixing'!$A$133:$AO$137,('Biofuel Emissions'!M$1-2009),FALSE)</f>
        <v>9.0150544981132063E-5</v>
      </c>
      <c r="N454">
        <f>'BaU MJ consumption'!N454*VLOOKUP($C454,'Biofuel Mixing'!$A$133:$AO$137,('Biofuel Emissions'!N$1-2009),FALSE)</f>
        <v>9.0150544981132063E-5</v>
      </c>
      <c r="O454">
        <f>'BaU MJ consumption'!O454*VLOOKUP($C454,'Biofuel Mixing'!$A$133:$AO$137,('Biofuel Emissions'!O$1-2009),FALSE)</f>
        <v>9.0150544981132063E-5</v>
      </c>
      <c r="P454">
        <f>'BaU MJ consumption'!P454*VLOOKUP($C454,'Biofuel Mixing'!$A$133:$AO$137,('Biofuel Emissions'!P$1-2009),FALSE)</f>
        <v>9.0150544981132063E-5</v>
      </c>
      <c r="Q454">
        <f>'BaU MJ consumption'!Q454*VLOOKUP($C454,'Biofuel Mixing'!$A$133:$AO$137,('Biofuel Emissions'!Q$1-2009),FALSE)</f>
        <v>9.0150544981132063E-5</v>
      </c>
      <c r="R454">
        <f>'BaU MJ consumption'!R454*VLOOKUP($C454,'Biofuel Mixing'!$A$133:$AO$137,('Biofuel Emissions'!R$1-2009),FALSE)</f>
        <v>9.0150544981132063E-5</v>
      </c>
      <c r="S454">
        <f>'BaU MJ consumption'!S454*VLOOKUP($C454,'Biofuel Mixing'!$A$133:$AO$137,('Biofuel Emissions'!S$1-2009),FALSE)</f>
        <v>9.0150544981132063E-5</v>
      </c>
      <c r="T454">
        <f>'BaU MJ consumption'!T454*VLOOKUP($C454,'Biofuel Mixing'!$A$133:$AO$137,('Biofuel Emissions'!T$1-2009),FALSE)</f>
        <v>9.0150544981132063E-5</v>
      </c>
      <c r="U454">
        <f>'BaU MJ consumption'!U454*VLOOKUP($C454,'Biofuel Mixing'!$A$133:$AO$137,('Biofuel Emissions'!U$1-2009),FALSE)</f>
        <v>9.0150544981132063E-5</v>
      </c>
      <c r="V454">
        <f>'BaU MJ consumption'!V454*VLOOKUP($C454,'Biofuel Mixing'!$A$133:$AO$137,('Biofuel Emissions'!V$1-2009),FALSE)</f>
        <v>9.0150544981132063E-5</v>
      </c>
      <c r="W454">
        <f>'BaU MJ consumption'!W454*VLOOKUP($C454,'Biofuel Mixing'!$A$133:$AO$137,('Biofuel Emissions'!W$1-2009),FALSE)</f>
        <v>9.0150544981132063E-5</v>
      </c>
      <c r="X454">
        <f>'BaU MJ consumption'!X454*VLOOKUP($C454,'Biofuel Mixing'!$A$133:$AO$137,('Biofuel Emissions'!X$1-2009),FALSE)</f>
        <v>9.0150544981132063E-5</v>
      </c>
      <c r="Y454">
        <f>'BaU MJ consumption'!Y454*VLOOKUP($C454,'Biofuel Mixing'!$A$133:$AO$137,('Biofuel Emissions'!Y$1-2009),FALSE)</f>
        <v>9.0150544981132063E-5</v>
      </c>
      <c r="Z454">
        <f>'BaU MJ consumption'!Z454*VLOOKUP($C454,'Biofuel Mixing'!$A$133:$AO$137,('Biofuel Emissions'!Z$1-2009),FALSE)</f>
        <v>9.0150544981132063E-5</v>
      </c>
      <c r="AA454">
        <f>'BaU MJ consumption'!AA454*VLOOKUP($C454,'Biofuel Mixing'!$A$133:$AO$137,('Biofuel Emissions'!AA$1-2009),FALSE)</f>
        <v>9.0150544981132063E-5</v>
      </c>
      <c r="AB454">
        <f>'BaU MJ consumption'!AB454*VLOOKUP($C454,'Biofuel Mixing'!$A$133:$AO$137,('Biofuel Emissions'!AB$1-2009),FALSE)</f>
        <v>9.0150544981132063E-5</v>
      </c>
      <c r="AC454">
        <f>'BaU MJ consumption'!AC454*VLOOKUP($C454,'Biofuel Mixing'!$A$133:$AO$137,('Biofuel Emissions'!AC$1-2009),FALSE)</f>
        <v>9.0150544981132063E-5</v>
      </c>
      <c r="AD454">
        <f>'BaU MJ consumption'!AD454*VLOOKUP($C454,'Biofuel Mixing'!$A$133:$AO$137,('Biofuel Emissions'!AD$1-2009),FALSE)</f>
        <v>9.0150544981132063E-5</v>
      </c>
      <c r="AE454">
        <f>'BaU MJ consumption'!AE454*VLOOKUP($C454,'Biofuel Mixing'!$A$133:$AO$137,('Biofuel Emissions'!AE$1-2009),FALSE)</f>
        <v>9.0150544981132063E-5</v>
      </c>
      <c r="AF454">
        <f>'BaU MJ consumption'!AF454*VLOOKUP($C454,'Biofuel Mixing'!$A$133:$AO$137,('Biofuel Emissions'!AF$1-2009),FALSE)</f>
        <v>9.0150544981132063E-5</v>
      </c>
      <c r="AG454">
        <f>'BaU MJ consumption'!AG454*VLOOKUP($C454,'Biofuel Mixing'!$A$133:$AO$137,('Biofuel Emissions'!AG$1-2009),FALSE)</f>
        <v>9.0150544981132063E-5</v>
      </c>
      <c r="AH454">
        <f>'BaU MJ consumption'!AH454*VLOOKUP($C454,'Biofuel Mixing'!$A$133:$AO$137,('Biofuel Emissions'!AH$1-2009),FALSE)</f>
        <v>9.0150544981132063E-5</v>
      </c>
      <c r="AI454">
        <f>'BaU MJ consumption'!AI454*VLOOKUP($C454,'Biofuel Mixing'!$A$133:$AO$137,('Biofuel Emissions'!AI$1-2009),FALSE)</f>
        <v>9.0150544981132063E-5</v>
      </c>
      <c r="AJ454">
        <f>'BaU MJ consumption'!AJ454*VLOOKUP($C454,'Biofuel Mixing'!$A$133:$AO$137,('Biofuel Emissions'!AJ$1-2009),FALSE)</f>
        <v>9.0150544981132063E-5</v>
      </c>
      <c r="AK454">
        <f>'BaU MJ consumption'!AK454*VLOOKUP($C454,'Biofuel Mixing'!$A$133:$AO$137,('Biofuel Emissions'!AK$1-2009),FALSE)</f>
        <v>9.0150544981132063E-5</v>
      </c>
      <c r="AL454">
        <f>'BaU MJ consumption'!AL454*VLOOKUP($C454,'Biofuel Mixing'!$A$133:$AO$137,('Biofuel Emissions'!AL$1-2009),FALSE)</f>
        <v>9.0150544981132063E-5</v>
      </c>
    </row>
    <row r="455" spans="1:38" x14ac:dyDescent="0.25">
      <c r="A455" t="s">
        <v>151</v>
      </c>
      <c r="B455" t="s">
        <v>202</v>
      </c>
      <c r="C455" t="s">
        <v>54</v>
      </c>
      <c r="D455" t="s">
        <v>77</v>
      </c>
      <c r="E455">
        <v>50</v>
      </c>
      <c r="F455">
        <f>'BaU MJ consumption'!F455*VLOOKUP($C455,'Biofuel Mixing'!$A$133:$AO$137,('Biofuel Emissions'!F$1-2009),FALSE)</f>
        <v>9.5738679572979118E-5</v>
      </c>
      <c r="G455">
        <f>'BaU MJ consumption'!G455*VLOOKUP($C455,'Biofuel Mixing'!$A$133:$AO$137,('Biofuel Emissions'!G$1-2009),FALSE)</f>
        <v>9.5682206389550493E-5</v>
      </c>
      <c r="H455">
        <f>'BaU MJ consumption'!H455*VLOOKUP($C455,'Biofuel Mixing'!$A$133:$AO$137,('Biofuel Emissions'!H$1-2009),FALSE)</f>
        <v>9.4202254867924498E-5</v>
      </c>
      <c r="I455">
        <f>'BaU MJ consumption'!I455*VLOOKUP($C455,'Biofuel Mixing'!$A$133:$AO$137,('Biofuel Emissions'!I$1-2009),FALSE)</f>
        <v>9.31893273962264E-5</v>
      </c>
      <c r="J455">
        <f>'BaU MJ consumption'!J455*VLOOKUP($C455,'Biofuel Mixing'!$A$133:$AO$137,('Biofuel Emissions'!J$1-2009),FALSE)</f>
        <v>9.2176399924528301E-5</v>
      </c>
      <c r="K455">
        <f>'BaU MJ consumption'!K455*VLOOKUP($C455,'Biofuel Mixing'!$A$133:$AO$137,('Biofuel Emissions'!K$1-2009),FALSE)</f>
        <v>9.1163472452830175E-5</v>
      </c>
      <c r="L455">
        <f>'BaU MJ consumption'!L455*VLOOKUP($C455,'Biofuel Mixing'!$A$133:$AO$137,('Biofuel Emissions'!L$1-2009),FALSE)</f>
        <v>9.0150544981132063E-5</v>
      </c>
      <c r="M455">
        <f>'BaU MJ consumption'!M455*VLOOKUP($C455,'Biofuel Mixing'!$A$133:$AO$137,('Biofuel Emissions'!M$1-2009),FALSE)</f>
        <v>9.0150544981132063E-5</v>
      </c>
      <c r="N455">
        <f>'BaU MJ consumption'!N455*VLOOKUP($C455,'Biofuel Mixing'!$A$133:$AO$137,('Biofuel Emissions'!N$1-2009),FALSE)</f>
        <v>9.0150544981132063E-5</v>
      </c>
      <c r="O455">
        <f>'BaU MJ consumption'!O455*VLOOKUP($C455,'Biofuel Mixing'!$A$133:$AO$137,('Biofuel Emissions'!O$1-2009),FALSE)</f>
        <v>9.0150544981132063E-5</v>
      </c>
      <c r="P455">
        <f>'BaU MJ consumption'!P455*VLOOKUP($C455,'Biofuel Mixing'!$A$133:$AO$137,('Biofuel Emissions'!P$1-2009),FALSE)</f>
        <v>9.0150544981132063E-5</v>
      </c>
      <c r="Q455">
        <f>'BaU MJ consumption'!Q455*VLOOKUP($C455,'Biofuel Mixing'!$A$133:$AO$137,('Biofuel Emissions'!Q$1-2009),FALSE)</f>
        <v>9.0150544981132063E-5</v>
      </c>
      <c r="R455">
        <f>'BaU MJ consumption'!R455*VLOOKUP($C455,'Biofuel Mixing'!$A$133:$AO$137,('Biofuel Emissions'!R$1-2009),FALSE)</f>
        <v>9.0150544981132063E-5</v>
      </c>
      <c r="S455">
        <f>'BaU MJ consumption'!S455*VLOOKUP($C455,'Biofuel Mixing'!$A$133:$AO$137,('Biofuel Emissions'!S$1-2009),FALSE)</f>
        <v>9.0150544981132063E-5</v>
      </c>
      <c r="T455">
        <f>'BaU MJ consumption'!T455*VLOOKUP($C455,'Biofuel Mixing'!$A$133:$AO$137,('Biofuel Emissions'!T$1-2009),FALSE)</f>
        <v>9.0150544981132063E-5</v>
      </c>
      <c r="U455">
        <f>'BaU MJ consumption'!U455*VLOOKUP($C455,'Biofuel Mixing'!$A$133:$AO$137,('Biofuel Emissions'!U$1-2009),FALSE)</f>
        <v>9.0150544981132063E-5</v>
      </c>
      <c r="V455">
        <f>'BaU MJ consumption'!V455*VLOOKUP($C455,'Biofuel Mixing'!$A$133:$AO$137,('Biofuel Emissions'!V$1-2009),FALSE)</f>
        <v>9.0150544981132063E-5</v>
      </c>
      <c r="W455">
        <f>'BaU MJ consumption'!W455*VLOOKUP($C455,'Biofuel Mixing'!$A$133:$AO$137,('Biofuel Emissions'!W$1-2009),FALSE)</f>
        <v>9.0150544981132063E-5</v>
      </c>
      <c r="X455">
        <f>'BaU MJ consumption'!X455*VLOOKUP($C455,'Biofuel Mixing'!$A$133:$AO$137,('Biofuel Emissions'!X$1-2009),FALSE)</f>
        <v>9.0150544981132063E-5</v>
      </c>
      <c r="Y455">
        <f>'BaU MJ consumption'!Y455*VLOOKUP($C455,'Biofuel Mixing'!$A$133:$AO$137,('Biofuel Emissions'!Y$1-2009),FALSE)</f>
        <v>9.0150544981132063E-5</v>
      </c>
      <c r="Z455">
        <f>'BaU MJ consumption'!Z455*VLOOKUP($C455,'Biofuel Mixing'!$A$133:$AO$137,('Biofuel Emissions'!Z$1-2009),FALSE)</f>
        <v>9.0150544981132063E-5</v>
      </c>
      <c r="AA455">
        <f>'BaU MJ consumption'!AA455*VLOOKUP($C455,'Biofuel Mixing'!$A$133:$AO$137,('Biofuel Emissions'!AA$1-2009),FALSE)</f>
        <v>9.0150544981132063E-5</v>
      </c>
      <c r="AB455">
        <f>'BaU MJ consumption'!AB455*VLOOKUP($C455,'Biofuel Mixing'!$A$133:$AO$137,('Biofuel Emissions'!AB$1-2009),FALSE)</f>
        <v>9.0150544981132063E-5</v>
      </c>
      <c r="AC455">
        <f>'BaU MJ consumption'!AC455*VLOOKUP($C455,'Biofuel Mixing'!$A$133:$AO$137,('Biofuel Emissions'!AC$1-2009),FALSE)</f>
        <v>9.0150544981132063E-5</v>
      </c>
      <c r="AD455">
        <f>'BaU MJ consumption'!AD455*VLOOKUP($C455,'Biofuel Mixing'!$A$133:$AO$137,('Biofuel Emissions'!AD$1-2009),FALSE)</f>
        <v>9.0150544981132063E-5</v>
      </c>
      <c r="AE455">
        <f>'BaU MJ consumption'!AE455*VLOOKUP($C455,'Biofuel Mixing'!$A$133:$AO$137,('Biofuel Emissions'!AE$1-2009),FALSE)</f>
        <v>9.0150544981132063E-5</v>
      </c>
      <c r="AF455">
        <f>'BaU MJ consumption'!AF455*VLOOKUP($C455,'Biofuel Mixing'!$A$133:$AO$137,('Biofuel Emissions'!AF$1-2009),FALSE)</f>
        <v>9.0150544981132063E-5</v>
      </c>
      <c r="AG455">
        <f>'BaU MJ consumption'!AG455*VLOOKUP($C455,'Biofuel Mixing'!$A$133:$AO$137,('Biofuel Emissions'!AG$1-2009),FALSE)</f>
        <v>9.0150544981132063E-5</v>
      </c>
      <c r="AH455">
        <f>'BaU MJ consumption'!AH455*VLOOKUP($C455,'Biofuel Mixing'!$A$133:$AO$137,('Biofuel Emissions'!AH$1-2009),FALSE)</f>
        <v>9.0150544981132063E-5</v>
      </c>
      <c r="AI455">
        <f>'BaU MJ consumption'!AI455*VLOOKUP($C455,'Biofuel Mixing'!$A$133:$AO$137,('Biofuel Emissions'!AI$1-2009),FALSE)</f>
        <v>9.0150544981132063E-5</v>
      </c>
      <c r="AJ455">
        <f>'BaU MJ consumption'!AJ455*VLOOKUP($C455,'Biofuel Mixing'!$A$133:$AO$137,('Biofuel Emissions'!AJ$1-2009),FALSE)</f>
        <v>9.0150544981132063E-5</v>
      </c>
      <c r="AK455">
        <f>'BaU MJ consumption'!AK455*VLOOKUP($C455,'Biofuel Mixing'!$A$133:$AO$137,('Biofuel Emissions'!AK$1-2009),FALSE)</f>
        <v>9.0150544981132063E-5</v>
      </c>
      <c r="AL455">
        <f>'BaU MJ consumption'!AL455*VLOOKUP($C455,'Biofuel Mixing'!$A$133:$AO$137,('Biofuel Emissions'!AL$1-2009),FALSE)</f>
        <v>9.0150544981132063E-5</v>
      </c>
    </row>
    <row r="456" spans="1:38" x14ac:dyDescent="0.25">
      <c r="A456" t="s">
        <v>151</v>
      </c>
      <c r="B456" t="s">
        <v>202</v>
      </c>
      <c r="C456" t="s">
        <v>54</v>
      </c>
      <c r="D456" t="s">
        <v>77</v>
      </c>
      <c r="E456" t="s">
        <v>3</v>
      </c>
      <c r="F456">
        <f>'BaU MJ consumption'!F456*VLOOKUP($C456,'Biofuel Mixing'!$A$133:$AO$137,('Biofuel Emissions'!F$1-2009),FALSE)</f>
        <v>0</v>
      </c>
      <c r="G456">
        <f>'BaU MJ consumption'!G456*VLOOKUP($C456,'Biofuel Mixing'!$A$133:$AO$137,('Biofuel Emissions'!G$1-2009),FALSE)</f>
        <v>0</v>
      </c>
      <c r="H456">
        <f>'BaU MJ consumption'!H456*VLOOKUP($C456,'Biofuel Mixing'!$A$133:$AO$137,('Biofuel Emissions'!H$1-2009),FALSE)</f>
        <v>0</v>
      </c>
      <c r="I456">
        <f>'BaU MJ consumption'!I456*VLOOKUP($C456,'Biofuel Mixing'!$A$133:$AO$137,('Biofuel Emissions'!I$1-2009),FALSE)</f>
        <v>0</v>
      </c>
      <c r="J456">
        <f>'BaU MJ consumption'!J456*VLOOKUP($C456,'Biofuel Mixing'!$A$133:$AO$137,('Biofuel Emissions'!J$1-2009),FALSE)</f>
        <v>0</v>
      </c>
      <c r="K456">
        <f>'BaU MJ consumption'!K456*VLOOKUP($C456,'Biofuel Mixing'!$A$133:$AO$137,('Biofuel Emissions'!K$1-2009),FALSE)</f>
        <v>0</v>
      </c>
      <c r="L456">
        <f>'BaU MJ consumption'!L456*VLOOKUP($C456,'Biofuel Mixing'!$A$133:$AO$137,('Biofuel Emissions'!L$1-2009),FALSE)</f>
        <v>0</v>
      </c>
      <c r="M456">
        <f>'BaU MJ consumption'!M456*VLOOKUP($C456,'Biofuel Mixing'!$A$133:$AO$137,('Biofuel Emissions'!M$1-2009),FALSE)</f>
        <v>0</v>
      </c>
      <c r="N456">
        <f>'BaU MJ consumption'!N456*VLOOKUP($C456,'Biofuel Mixing'!$A$133:$AO$137,('Biofuel Emissions'!N$1-2009),FALSE)</f>
        <v>0</v>
      </c>
      <c r="O456">
        <f>'BaU MJ consumption'!O456*VLOOKUP($C456,'Biofuel Mixing'!$A$133:$AO$137,('Biofuel Emissions'!O$1-2009),FALSE)</f>
        <v>0</v>
      </c>
      <c r="P456">
        <f>'BaU MJ consumption'!P456*VLOOKUP($C456,'Biofuel Mixing'!$A$133:$AO$137,('Biofuel Emissions'!P$1-2009),FALSE)</f>
        <v>0</v>
      </c>
      <c r="Q456">
        <f>'BaU MJ consumption'!Q456*VLOOKUP($C456,'Biofuel Mixing'!$A$133:$AO$137,('Biofuel Emissions'!Q$1-2009),FALSE)</f>
        <v>0</v>
      </c>
      <c r="R456">
        <f>'BaU MJ consumption'!R456*VLOOKUP($C456,'Biofuel Mixing'!$A$133:$AO$137,('Biofuel Emissions'!R$1-2009),FALSE)</f>
        <v>0</v>
      </c>
      <c r="S456">
        <f>'BaU MJ consumption'!S456*VLOOKUP($C456,'Biofuel Mixing'!$A$133:$AO$137,('Biofuel Emissions'!S$1-2009),FALSE)</f>
        <v>0</v>
      </c>
      <c r="T456">
        <f>'BaU MJ consumption'!T456*VLOOKUP($C456,'Biofuel Mixing'!$A$133:$AO$137,('Biofuel Emissions'!T$1-2009),FALSE)</f>
        <v>0</v>
      </c>
      <c r="U456">
        <f>'BaU MJ consumption'!U456*VLOOKUP($C456,'Biofuel Mixing'!$A$133:$AO$137,('Biofuel Emissions'!U$1-2009),FALSE)</f>
        <v>0</v>
      </c>
      <c r="V456">
        <f>'BaU MJ consumption'!V456*VLOOKUP($C456,'Biofuel Mixing'!$A$133:$AO$137,('Biofuel Emissions'!V$1-2009),FALSE)</f>
        <v>0</v>
      </c>
      <c r="W456">
        <f>'BaU MJ consumption'!W456*VLOOKUP($C456,'Biofuel Mixing'!$A$133:$AO$137,('Biofuel Emissions'!W$1-2009),FALSE)</f>
        <v>0</v>
      </c>
      <c r="X456">
        <f>'BaU MJ consumption'!X456*VLOOKUP($C456,'Biofuel Mixing'!$A$133:$AO$137,('Biofuel Emissions'!X$1-2009),FALSE)</f>
        <v>0</v>
      </c>
      <c r="Y456">
        <f>'BaU MJ consumption'!Y456*VLOOKUP($C456,'Biofuel Mixing'!$A$133:$AO$137,('Biofuel Emissions'!Y$1-2009),FALSE)</f>
        <v>0</v>
      </c>
      <c r="Z456">
        <f>'BaU MJ consumption'!Z456*VLOOKUP($C456,'Biofuel Mixing'!$A$133:$AO$137,('Biofuel Emissions'!Z$1-2009),FALSE)</f>
        <v>0</v>
      </c>
      <c r="AA456">
        <f>'BaU MJ consumption'!AA456*VLOOKUP($C456,'Biofuel Mixing'!$A$133:$AO$137,('Biofuel Emissions'!AA$1-2009),FALSE)</f>
        <v>0</v>
      </c>
      <c r="AB456">
        <f>'BaU MJ consumption'!AB456*VLOOKUP($C456,'Biofuel Mixing'!$A$133:$AO$137,('Biofuel Emissions'!AB$1-2009),FALSE)</f>
        <v>0</v>
      </c>
      <c r="AC456">
        <f>'BaU MJ consumption'!AC456*VLOOKUP($C456,'Biofuel Mixing'!$A$133:$AO$137,('Biofuel Emissions'!AC$1-2009),FALSE)</f>
        <v>0</v>
      </c>
      <c r="AD456">
        <f>'BaU MJ consumption'!AD456*VLOOKUP($C456,'Biofuel Mixing'!$A$133:$AO$137,('Biofuel Emissions'!AD$1-2009),FALSE)</f>
        <v>0</v>
      </c>
      <c r="AE456">
        <f>'BaU MJ consumption'!AE456*VLOOKUP($C456,'Biofuel Mixing'!$A$133:$AO$137,('Biofuel Emissions'!AE$1-2009),FALSE)</f>
        <v>0</v>
      </c>
      <c r="AF456">
        <f>'BaU MJ consumption'!AF456*VLOOKUP($C456,'Biofuel Mixing'!$A$133:$AO$137,('Biofuel Emissions'!AF$1-2009),FALSE)</f>
        <v>0</v>
      </c>
      <c r="AG456">
        <f>'BaU MJ consumption'!AG456*VLOOKUP($C456,'Biofuel Mixing'!$A$133:$AO$137,('Biofuel Emissions'!AG$1-2009),FALSE)</f>
        <v>0</v>
      </c>
      <c r="AH456">
        <f>'BaU MJ consumption'!AH456*VLOOKUP($C456,'Biofuel Mixing'!$A$133:$AO$137,('Biofuel Emissions'!AH$1-2009),FALSE)</f>
        <v>0</v>
      </c>
      <c r="AI456">
        <f>'BaU MJ consumption'!AI456*VLOOKUP($C456,'Biofuel Mixing'!$A$133:$AO$137,('Biofuel Emissions'!AI$1-2009),FALSE)</f>
        <v>0</v>
      </c>
      <c r="AJ456">
        <f>'BaU MJ consumption'!AJ456*VLOOKUP($C456,'Biofuel Mixing'!$A$133:$AO$137,('Biofuel Emissions'!AJ$1-2009),FALSE)</f>
        <v>0</v>
      </c>
      <c r="AK456">
        <f>'BaU MJ consumption'!AK456*VLOOKUP($C456,'Biofuel Mixing'!$A$133:$AO$137,('Biofuel Emissions'!AK$1-2009),FALSE)</f>
        <v>0</v>
      </c>
      <c r="AL456">
        <f>'BaU MJ consumption'!AL456*VLOOKUP($C456,'Biofuel Mixing'!$A$133:$AO$137,('Biofuel Emissions'!AL$1-2009),FALSE)</f>
        <v>0</v>
      </c>
    </row>
    <row r="457" spans="1:38" x14ac:dyDescent="0.25">
      <c r="A457" t="s">
        <v>151</v>
      </c>
      <c r="B457" t="s">
        <v>202</v>
      </c>
      <c r="F457" t="e">
        <f>'BaU MJ consumption'!F457*VLOOKUP($C457,'Biofuel Mixing'!$A$133:$AO$137,('Biofuel Emissions'!F$1-2009),FALSE)</f>
        <v>#N/A</v>
      </c>
      <c r="G457" t="e">
        <f>'BaU MJ consumption'!G457*VLOOKUP($C457,'Biofuel Mixing'!$A$133:$AO$137,('Biofuel Emissions'!G$1-2009),FALSE)</f>
        <v>#N/A</v>
      </c>
      <c r="H457" t="e">
        <f>'BaU MJ consumption'!H457*VLOOKUP($C457,'Biofuel Mixing'!$A$133:$AO$137,('Biofuel Emissions'!H$1-2009),FALSE)</f>
        <v>#N/A</v>
      </c>
      <c r="I457" t="e">
        <f>'BaU MJ consumption'!I457*VLOOKUP($C457,'Biofuel Mixing'!$A$133:$AO$137,('Biofuel Emissions'!I$1-2009),FALSE)</f>
        <v>#N/A</v>
      </c>
      <c r="J457" t="e">
        <f>'BaU MJ consumption'!J457*VLOOKUP($C457,'Biofuel Mixing'!$A$133:$AO$137,('Biofuel Emissions'!J$1-2009),FALSE)</f>
        <v>#N/A</v>
      </c>
      <c r="K457" t="e">
        <f>'BaU MJ consumption'!K457*VLOOKUP($C457,'Biofuel Mixing'!$A$133:$AO$137,('Biofuel Emissions'!K$1-2009),FALSE)</f>
        <v>#N/A</v>
      </c>
      <c r="L457" t="e">
        <f>'BaU MJ consumption'!L457*VLOOKUP($C457,'Biofuel Mixing'!$A$133:$AO$137,('Biofuel Emissions'!L$1-2009),FALSE)</f>
        <v>#N/A</v>
      </c>
      <c r="M457" t="e">
        <f>'BaU MJ consumption'!M457*VLOOKUP($C457,'Biofuel Mixing'!$A$133:$AO$137,('Biofuel Emissions'!M$1-2009),FALSE)</f>
        <v>#N/A</v>
      </c>
      <c r="N457" t="e">
        <f>'BaU MJ consumption'!N457*VLOOKUP($C457,'Biofuel Mixing'!$A$133:$AO$137,('Biofuel Emissions'!N$1-2009),FALSE)</f>
        <v>#N/A</v>
      </c>
      <c r="O457" t="e">
        <f>'BaU MJ consumption'!O457*VLOOKUP($C457,'Biofuel Mixing'!$A$133:$AO$137,('Biofuel Emissions'!O$1-2009),FALSE)</f>
        <v>#N/A</v>
      </c>
      <c r="P457" t="e">
        <f>'BaU MJ consumption'!P457*VLOOKUP($C457,'Biofuel Mixing'!$A$133:$AO$137,('Biofuel Emissions'!P$1-2009),FALSE)</f>
        <v>#N/A</v>
      </c>
      <c r="Q457" t="e">
        <f>'BaU MJ consumption'!Q457*VLOOKUP($C457,'Biofuel Mixing'!$A$133:$AO$137,('Biofuel Emissions'!Q$1-2009),FALSE)</f>
        <v>#N/A</v>
      </c>
      <c r="R457" t="e">
        <f>'BaU MJ consumption'!R457*VLOOKUP($C457,'Biofuel Mixing'!$A$133:$AO$137,('Biofuel Emissions'!R$1-2009),FALSE)</f>
        <v>#N/A</v>
      </c>
      <c r="S457" t="e">
        <f>'BaU MJ consumption'!S457*VLOOKUP($C457,'Biofuel Mixing'!$A$133:$AO$137,('Biofuel Emissions'!S$1-2009),FALSE)</f>
        <v>#N/A</v>
      </c>
      <c r="T457" t="e">
        <f>'BaU MJ consumption'!T457*VLOOKUP($C457,'Biofuel Mixing'!$A$133:$AO$137,('Biofuel Emissions'!T$1-2009),FALSE)</f>
        <v>#N/A</v>
      </c>
      <c r="U457" t="e">
        <f>'BaU MJ consumption'!U457*VLOOKUP($C457,'Biofuel Mixing'!$A$133:$AO$137,('Biofuel Emissions'!U$1-2009),FALSE)</f>
        <v>#N/A</v>
      </c>
      <c r="V457" t="e">
        <f>'BaU MJ consumption'!V457*VLOOKUP($C457,'Biofuel Mixing'!$A$133:$AO$137,('Biofuel Emissions'!V$1-2009),FALSE)</f>
        <v>#N/A</v>
      </c>
      <c r="W457" t="e">
        <f>'BaU MJ consumption'!W457*VLOOKUP($C457,'Biofuel Mixing'!$A$133:$AO$137,('Biofuel Emissions'!W$1-2009),FALSE)</f>
        <v>#N/A</v>
      </c>
      <c r="X457" t="e">
        <f>'BaU MJ consumption'!X457*VLOOKUP($C457,'Biofuel Mixing'!$A$133:$AO$137,('Biofuel Emissions'!X$1-2009),FALSE)</f>
        <v>#N/A</v>
      </c>
      <c r="Y457" t="e">
        <f>'BaU MJ consumption'!Y457*VLOOKUP($C457,'Biofuel Mixing'!$A$133:$AO$137,('Biofuel Emissions'!Y$1-2009),FALSE)</f>
        <v>#N/A</v>
      </c>
      <c r="Z457" t="e">
        <f>'BaU MJ consumption'!Z457*VLOOKUP($C457,'Biofuel Mixing'!$A$133:$AO$137,('Biofuel Emissions'!Z$1-2009),FALSE)</f>
        <v>#N/A</v>
      </c>
      <c r="AA457" t="e">
        <f>'BaU MJ consumption'!AA457*VLOOKUP($C457,'Biofuel Mixing'!$A$133:$AO$137,('Biofuel Emissions'!AA$1-2009),FALSE)</f>
        <v>#N/A</v>
      </c>
      <c r="AB457" t="e">
        <f>'BaU MJ consumption'!AB457*VLOOKUP($C457,'Biofuel Mixing'!$A$133:$AO$137,('Biofuel Emissions'!AB$1-2009),FALSE)</f>
        <v>#N/A</v>
      </c>
      <c r="AC457" t="e">
        <f>'BaU MJ consumption'!AC457*VLOOKUP($C457,'Biofuel Mixing'!$A$133:$AO$137,('Biofuel Emissions'!AC$1-2009),FALSE)</f>
        <v>#N/A</v>
      </c>
      <c r="AD457" t="e">
        <f>'BaU MJ consumption'!AD457*VLOOKUP($C457,'Biofuel Mixing'!$A$133:$AO$137,('Biofuel Emissions'!AD$1-2009),FALSE)</f>
        <v>#N/A</v>
      </c>
      <c r="AE457" t="e">
        <f>'BaU MJ consumption'!AE457*VLOOKUP($C457,'Biofuel Mixing'!$A$133:$AO$137,('Biofuel Emissions'!AE$1-2009),FALSE)</f>
        <v>#N/A</v>
      </c>
      <c r="AF457" t="e">
        <f>'BaU MJ consumption'!AF457*VLOOKUP($C457,'Biofuel Mixing'!$A$133:$AO$137,('Biofuel Emissions'!AF$1-2009),FALSE)</f>
        <v>#N/A</v>
      </c>
      <c r="AG457" t="e">
        <f>'BaU MJ consumption'!AG457*VLOOKUP($C457,'Biofuel Mixing'!$A$133:$AO$137,('Biofuel Emissions'!AG$1-2009),FALSE)</f>
        <v>#N/A</v>
      </c>
      <c r="AH457" t="e">
        <f>'BaU MJ consumption'!AH457*VLOOKUP($C457,'Biofuel Mixing'!$A$133:$AO$137,('Biofuel Emissions'!AH$1-2009),FALSE)</f>
        <v>#N/A</v>
      </c>
      <c r="AI457" t="e">
        <f>'BaU MJ consumption'!AI457*VLOOKUP($C457,'Biofuel Mixing'!$A$133:$AO$137,('Biofuel Emissions'!AI$1-2009),FALSE)</f>
        <v>#N/A</v>
      </c>
      <c r="AJ457" t="e">
        <f>'BaU MJ consumption'!AJ457*VLOOKUP($C457,'Biofuel Mixing'!$A$133:$AO$137,('Biofuel Emissions'!AJ$1-2009),FALSE)</f>
        <v>#N/A</v>
      </c>
      <c r="AK457" t="e">
        <f>'BaU MJ consumption'!AK457*VLOOKUP($C457,'Biofuel Mixing'!$A$133:$AO$137,('Biofuel Emissions'!AK$1-2009),FALSE)</f>
        <v>#N/A</v>
      </c>
      <c r="AL457" t="e">
        <f>'BaU MJ consumption'!AL457*VLOOKUP($C457,'Biofuel Mixing'!$A$133:$AO$137,('Biofuel Emissions'!AL$1-2009),FALSE)</f>
        <v>#N/A</v>
      </c>
    </row>
    <row r="458" spans="1:38" x14ac:dyDescent="0.25">
      <c r="A458" t="s">
        <v>151</v>
      </c>
      <c r="B458" t="s">
        <v>202</v>
      </c>
      <c r="C458" t="s">
        <v>54</v>
      </c>
      <c r="D458" t="s">
        <v>148</v>
      </c>
      <c r="E458">
        <v>0</v>
      </c>
      <c r="F458">
        <f>'BaU MJ consumption'!F458*VLOOKUP($C458,'Biofuel Mixing'!$A$133:$AO$137,('Biofuel Emissions'!F$1-2009),FALSE)</f>
        <v>1.0909756509479016E-4</v>
      </c>
      <c r="G458">
        <f>'BaU MJ consumption'!G458*VLOOKUP($C458,'Biofuel Mixing'!$A$133:$AO$137,('Biofuel Emissions'!G$1-2009),FALSE)</f>
        <v>1.0903321193227847E-4</v>
      </c>
      <c r="H458">
        <f>'BaU MJ consumption'!H458*VLOOKUP($C458,'Biofuel Mixing'!$A$133:$AO$137,('Biofuel Emissions'!H$1-2009),FALSE)</f>
        <v>1.0734675554716978E-4</v>
      </c>
      <c r="I458">
        <f>'BaU MJ consumption'!I458*VLOOKUP($C458,'Biofuel Mixing'!$A$133:$AO$137,('Biofuel Emissions'!I$1-2009),FALSE)</f>
        <v>1.0619248935849055E-4</v>
      </c>
      <c r="J458">
        <f>'BaU MJ consumption'!J458*VLOOKUP($C458,'Biofuel Mixing'!$A$133:$AO$137,('Biofuel Emissions'!J$1-2009),FALSE)</f>
        <v>1.0503822316981132E-4</v>
      </c>
      <c r="K458">
        <f>'BaU MJ consumption'!K458*VLOOKUP($C458,'Biofuel Mixing'!$A$133:$AO$137,('Biofuel Emissions'!K$1-2009),FALSE)</f>
        <v>1.0388395698113207E-4</v>
      </c>
      <c r="L458">
        <f>'BaU MJ consumption'!L458*VLOOKUP($C458,'Biofuel Mixing'!$A$133:$AO$137,('Biofuel Emissions'!L$1-2009),FALSE)</f>
        <v>1.0272969079245282E-4</v>
      </c>
      <c r="M458">
        <f>'BaU MJ consumption'!M458*VLOOKUP($C458,'Biofuel Mixing'!$A$133:$AO$137,('Biofuel Emissions'!M$1-2009),FALSE)</f>
        <v>1.0272969079245282E-4</v>
      </c>
      <c r="N458">
        <f>'BaU MJ consumption'!N458*VLOOKUP($C458,'Biofuel Mixing'!$A$133:$AO$137,('Biofuel Emissions'!N$1-2009),FALSE)</f>
        <v>1.0272969079245282E-4</v>
      </c>
      <c r="O458">
        <f>'BaU MJ consumption'!O458*VLOOKUP($C458,'Biofuel Mixing'!$A$133:$AO$137,('Biofuel Emissions'!O$1-2009),FALSE)</f>
        <v>1.0272969079245282E-4</v>
      </c>
      <c r="P458">
        <f>'BaU MJ consumption'!P458*VLOOKUP($C458,'Biofuel Mixing'!$A$133:$AO$137,('Biofuel Emissions'!P$1-2009),FALSE)</f>
        <v>1.0272969079245282E-4</v>
      </c>
      <c r="Q458">
        <f>'BaU MJ consumption'!Q458*VLOOKUP($C458,'Biofuel Mixing'!$A$133:$AO$137,('Biofuel Emissions'!Q$1-2009),FALSE)</f>
        <v>1.0272969079245282E-4</v>
      </c>
      <c r="R458">
        <f>'BaU MJ consumption'!R458*VLOOKUP($C458,'Biofuel Mixing'!$A$133:$AO$137,('Biofuel Emissions'!R$1-2009),FALSE)</f>
        <v>1.0272969079245282E-4</v>
      </c>
      <c r="S458">
        <f>'BaU MJ consumption'!S458*VLOOKUP($C458,'Biofuel Mixing'!$A$133:$AO$137,('Biofuel Emissions'!S$1-2009),FALSE)</f>
        <v>1.0272969079245282E-4</v>
      </c>
      <c r="T458">
        <f>'BaU MJ consumption'!T458*VLOOKUP($C458,'Biofuel Mixing'!$A$133:$AO$137,('Biofuel Emissions'!T$1-2009),FALSE)</f>
        <v>1.0272969079245282E-4</v>
      </c>
      <c r="U458">
        <f>'BaU MJ consumption'!U458*VLOOKUP($C458,'Biofuel Mixing'!$A$133:$AO$137,('Biofuel Emissions'!U$1-2009),FALSE)</f>
        <v>1.0272969079245282E-4</v>
      </c>
      <c r="V458">
        <f>'BaU MJ consumption'!V458*VLOOKUP($C458,'Biofuel Mixing'!$A$133:$AO$137,('Biofuel Emissions'!V$1-2009),FALSE)</f>
        <v>1.0272969079245282E-4</v>
      </c>
      <c r="W458">
        <f>'BaU MJ consumption'!W458*VLOOKUP($C458,'Biofuel Mixing'!$A$133:$AO$137,('Biofuel Emissions'!W$1-2009),FALSE)</f>
        <v>1.0272969079245282E-4</v>
      </c>
      <c r="X458">
        <f>'BaU MJ consumption'!X458*VLOOKUP($C458,'Biofuel Mixing'!$A$133:$AO$137,('Biofuel Emissions'!X$1-2009),FALSE)</f>
        <v>1.0272969079245282E-4</v>
      </c>
      <c r="Y458">
        <f>'BaU MJ consumption'!Y458*VLOOKUP($C458,'Biofuel Mixing'!$A$133:$AO$137,('Biofuel Emissions'!Y$1-2009),FALSE)</f>
        <v>1.0272969079245282E-4</v>
      </c>
      <c r="Z458">
        <f>'BaU MJ consumption'!Z458*VLOOKUP($C458,'Biofuel Mixing'!$A$133:$AO$137,('Biofuel Emissions'!Z$1-2009),FALSE)</f>
        <v>1.0272969079245282E-4</v>
      </c>
      <c r="AA458">
        <f>'BaU MJ consumption'!AA458*VLOOKUP($C458,'Biofuel Mixing'!$A$133:$AO$137,('Biofuel Emissions'!AA$1-2009),FALSE)</f>
        <v>1.0272969079245282E-4</v>
      </c>
      <c r="AB458">
        <f>'BaU MJ consumption'!AB458*VLOOKUP($C458,'Biofuel Mixing'!$A$133:$AO$137,('Biofuel Emissions'!AB$1-2009),FALSE)</f>
        <v>1.0272969079245282E-4</v>
      </c>
      <c r="AC458">
        <f>'BaU MJ consumption'!AC458*VLOOKUP($C458,'Biofuel Mixing'!$A$133:$AO$137,('Biofuel Emissions'!AC$1-2009),FALSE)</f>
        <v>1.0272969079245282E-4</v>
      </c>
      <c r="AD458">
        <f>'BaU MJ consumption'!AD458*VLOOKUP($C458,'Biofuel Mixing'!$A$133:$AO$137,('Biofuel Emissions'!AD$1-2009),FALSE)</f>
        <v>1.0272969079245282E-4</v>
      </c>
      <c r="AE458">
        <f>'BaU MJ consumption'!AE458*VLOOKUP($C458,'Biofuel Mixing'!$A$133:$AO$137,('Biofuel Emissions'!AE$1-2009),FALSE)</f>
        <v>1.0272969079245282E-4</v>
      </c>
      <c r="AF458">
        <f>'BaU MJ consumption'!AF458*VLOOKUP($C458,'Biofuel Mixing'!$A$133:$AO$137,('Biofuel Emissions'!AF$1-2009),FALSE)</f>
        <v>1.0272969079245282E-4</v>
      </c>
      <c r="AG458">
        <f>'BaU MJ consumption'!AG458*VLOOKUP($C458,'Biofuel Mixing'!$A$133:$AO$137,('Biofuel Emissions'!AG$1-2009),FALSE)</f>
        <v>1.0272969079245282E-4</v>
      </c>
      <c r="AH458">
        <f>'BaU MJ consumption'!AH458*VLOOKUP($C458,'Biofuel Mixing'!$A$133:$AO$137,('Biofuel Emissions'!AH$1-2009),FALSE)</f>
        <v>1.0272969079245282E-4</v>
      </c>
      <c r="AI458">
        <f>'BaU MJ consumption'!AI458*VLOOKUP($C458,'Biofuel Mixing'!$A$133:$AO$137,('Biofuel Emissions'!AI$1-2009),FALSE)</f>
        <v>1.0272969079245282E-4</v>
      </c>
      <c r="AJ458">
        <f>'BaU MJ consumption'!AJ458*VLOOKUP($C458,'Biofuel Mixing'!$A$133:$AO$137,('Biofuel Emissions'!AJ$1-2009),FALSE)</f>
        <v>1.0272969079245282E-4</v>
      </c>
      <c r="AK458">
        <f>'BaU MJ consumption'!AK458*VLOOKUP($C458,'Biofuel Mixing'!$A$133:$AO$137,('Biofuel Emissions'!AK$1-2009),FALSE)</f>
        <v>1.0272969079245282E-4</v>
      </c>
      <c r="AL458">
        <f>'BaU MJ consumption'!AL458*VLOOKUP($C458,'Biofuel Mixing'!$A$133:$AO$137,('Biofuel Emissions'!AL$1-2009),FALSE)</f>
        <v>1.0272969079245282E-4</v>
      </c>
    </row>
    <row r="459" spans="1:38" x14ac:dyDescent="0.25">
      <c r="A459" t="s">
        <v>151</v>
      </c>
      <c r="B459" t="s">
        <v>202</v>
      </c>
      <c r="C459" t="s">
        <v>54</v>
      </c>
      <c r="D459" t="s">
        <v>148</v>
      </c>
      <c r="E459">
        <v>1</v>
      </c>
      <c r="F459">
        <f>'BaU MJ consumption'!F459*VLOOKUP($C459,'Biofuel Mixing'!$A$133:$AO$137,('Biofuel Emissions'!F$1-2009),FALSE)</f>
        <v>1.0909756509479016E-4</v>
      </c>
      <c r="G459">
        <f>'BaU MJ consumption'!G459*VLOOKUP($C459,'Biofuel Mixing'!$A$133:$AO$137,('Biofuel Emissions'!G$1-2009),FALSE)</f>
        <v>1.0903321193227847E-4</v>
      </c>
      <c r="H459">
        <f>'BaU MJ consumption'!H459*VLOOKUP($C459,'Biofuel Mixing'!$A$133:$AO$137,('Biofuel Emissions'!H$1-2009),FALSE)</f>
        <v>1.0734675554716978E-4</v>
      </c>
      <c r="I459">
        <f>'BaU MJ consumption'!I459*VLOOKUP($C459,'Biofuel Mixing'!$A$133:$AO$137,('Biofuel Emissions'!I$1-2009),FALSE)</f>
        <v>1.0619248935849055E-4</v>
      </c>
      <c r="J459">
        <f>'BaU MJ consumption'!J459*VLOOKUP($C459,'Biofuel Mixing'!$A$133:$AO$137,('Biofuel Emissions'!J$1-2009),FALSE)</f>
        <v>1.0503822316981132E-4</v>
      </c>
      <c r="K459">
        <f>'BaU MJ consumption'!K459*VLOOKUP($C459,'Biofuel Mixing'!$A$133:$AO$137,('Biofuel Emissions'!K$1-2009),FALSE)</f>
        <v>1.0388395698113207E-4</v>
      </c>
      <c r="L459">
        <f>'BaU MJ consumption'!L459*VLOOKUP($C459,'Biofuel Mixing'!$A$133:$AO$137,('Biofuel Emissions'!L$1-2009),FALSE)</f>
        <v>1.0272969079245282E-4</v>
      </c>
      <c r="M459">
        <f>'BaU MJ consumption'!M459*VLOOKUP($C459,'Biofuel Mixing'!$A$133:$AO$137,('Biofuel Emissions'!M$1-2009),FALSE)</f>
        <v>1.0272969079245282E-4</v>
      </c>
      <c r="N459">
        <f>'BaU MJ consumption'!N459*VLOOKUP($C459,'Biofuel Mixing'!$A$133:$AO$137,('Biofuel Emissions'!N$1-2009),FALSE)</f>
        <v>1.0272969079245282E-4</v>
      </c>
      <c r="O459">
        <f>'BaU MJ consumption'!O459*VLOOKUP($C459,'Biofuel Mixing'!$A$133:$AO$137,('Biofuel Emissions'!O$1-2009),FALSE)</f>
        <v>1.0272969079245282E-4</v>
      </c>
      <c r="P459">
        <f>'BaU MJ consumption'!P459*VLOOKUP($C459,'Biofuel Mixing'!$A$133:$AO$137,('Biofuel Emissions'!P$1-2009),FALSE)</f>
        <v>1.0272969079245282E-4</v>
      </c>
      <c r="Q459">
        <f>'BaU MJ consumption'!Q459*VLOOKUP($C459,'Biofuel Mixing'!$A$133:$AO$137,('Biofuel Emissions'!Q$1-2009),FALSE)</f>
        <v>1.0272969079245282E-4</v>
      </c>
      <c r="R459">
        <f>'BaU MJ consumption'!R459*VLOOKUP($C459,'Biofuel Mixing'!$A$133:$AO$137,('Biofuel Emissions'!R$1-2009),FALSE)</f>
        <v>1.0272969079245282E-4</v>
      </c>
      <c r="S459">
        <f>'BaU MJ consumption'!S459*VLOOKUP($C459,'Biofuel Mixing'!$A$133:$AO$137,('Biofuel Emissions'!S$1-2009),FALSE)</f>
        <v>1.0272969079245282E-4</v>
      </c>
      <c r="T459">
        <f>'BaU MJ consumption'!T459*VLOOKUP($C459,'Biofuel Mixing'!$A$133:$AO$137,('Biofuel Emissions'!T$1-2009),FALSE)</f>
        <v>1.0272969079245282E-4</v>
      </c>
      <c r="U459">
        <f>'BaU MJ consumption'!U459*VLOOKUP($C459,'Biofuel Mixing'!$A$133:$AO$137,('Biofuel Emissions'!U$1-2009),FALSE)</f>
        <v>1.0272969079245282E-4</v>
      </c>
      <c r="V459">
        <f>'BaU MJ consumption'!V459*VLOOKUP($C459,'Biofuel Mixing'!$A$133:$AO$137,('Biofuel Emissions'!V$1-2009),FALSE)</f>
        <v>1.0272969079245282E-4</v>
      </c>
      <c r="W459">
        <f>'BaU MJ consumption'!W459*VLOOKUP($C459,'Biofuel Mixing'!$A$133:$AO$137,('Biofuel Emissions'!W$1-2009),FALSE)</f>
        <v>1.0272969079245282E-4</v>
      </c>
      <c r="X459">
        <f>'BaU MJ consumption'!X459*VLOOKUP($C459,'Biofuel Mixing'!$A$133:$AO$137,('Biofuel Emissions'!X$1-2009),FALSE)</f>
        <v>1.0272969079245282E-4</v>
      </c>
      <c r="Y459">
        <f>'BaU MJ consumption'!Y459*VLOOKUP($C459,'Biofuel Mixing'!$A$133:$AO$137,('Biofuel Emissions'!Y$1-2009),FALSE)</f>
        <v>1.0272969079245282E-4</v>
      </c>
      <c r="Z459">
        <f>'BaU MJ consumption'!Z459*VLOOKUP($C459,'Biofuel Mixing'!$A$133:$AO$137,('Biofuel Emissions'!Z$1-2009),FALSE)</f>
        <v>1.0272969079245282E-4</v>
      </c>
      <c r="AA459">
        <f>'BaU MJ consumption'!AA459*VLOOKUP($C459,'Biofuel Mixing'!$A$133:$AO$137,('Biofuel Emissions'!AA$1-2009),FALSE)</f>
        <v>1.0272969079245282E-4</v>
      </c>
      <c r="AB459">
        <f>'BaU MJ consumption'!AB459*VLOOKUP($C459,'Biofuel Mixing'!$A$133:$AO$137,('Biofuel Emissions'!AB$1-2009),FALSE)</f>
        <v>1.0272969079245282E-4</v>
      </c>
      <c r="AC459">
        <f>'BaU MJ consumption'!AC459*VLOOKUP($C459,'Biofuel Mixing'!$A$133:$AO$137,('Biofuel Emissions'!AC$1-2009),FALSE)</f>
        <v>1.0272969079245282E-4</v>
      </c>
      <c r="AD459">
        <f>'BaU MJ consumption'!AD459*VLOOKUP($C459,'Biofuel Mixing'!$A$133:$AO$137,('Biofuel Emissions'!AD$1-2009),FALSE)</f>
        <v>1.0272969079245282E-4</v>
      </c>
      <c r="AE459">
        <f>'BaU MJ consumption'!AE459*VLOOKUP($C459,'Biofuel Mixing'!$A$133:$AO$137,('Biofuel Emissions'!AE$1-2009),FALSE)</f>
        <v>1.0272969079245282E-4</v>
      </c>
      <c r="AF459">
        <f>'BaU MJ consumption'!AF459*VLOOKUP($C459,'Biofuel Mixing'!$A$133:$AO$137,('Biofuel Emissions'!AF$1-2009),FALSE)</f>
        <v>1.0272969079245282E-4</v>
      </c>
      <c r="AG459">
        <f>'BaU MJ consumption'!AG459*VLOOKUP($C459,'Biofuel Mixing'!$A$133:$AO$137,('Biofuel Emissions'!AG$1-2009),FALSE)</f>
        <v>1.0272969079245282E-4</v>
      </c>
      <c r="AH459">
        <f>'BaU MJ consumption'!AH459*VLOOKUP($C459,'Biofuel Mixing'!$A$133:$AO$137,('Biofuel Emissions'!AH$1-2009),FALSE)</f>
        <v>1.0272969079245282E-4</v>
      </c>
      <c r="AI459">
        <f>'BaU MJ consumption'!AI459*VLOOKUP($C459,'Biofuel Mixing'!$A$133:$AO$137,('Biofuel Emissions'!AI$1-2009),FALSE)</f>
        <v>1.0272969079245282E-4</v>
      </c>
      <c r="AJ459">
        <f>'BaU MJ consumption'!AJ459*VLOOKUP($C459,'Biofuel Mixing'!$A$133:$AO$137,('Biofuel Emissions'!AJ$1-2009),FALSE)</f>
        <v>1.0272969079245282E-4</v>
      </c>
      <c r="AK459">
        <f>'BaU MJ consumption'!AK459*VLOOKUP($C459,'Biofuel Mixing'!$A$133:$AO$137,('Biofuel Emissions'!AK$1-2009),FALSE)</f>
        <v>1.0272969079245282E-4</v>
      </c>
      <c r="AL459">
        <f>'BaU MJ consumption'!AL459*VLOOKUP($C459,'Biofuel Mixing'!$A$133:$AO$137,('Biofuel Emissions'!AL$1-2009),FALSE)</f>
        <v>1.0272969079245282E-4</v>
      </c>
    </row>
    <row r="460" spans="1:38" x14ac:dyDescent="0.25">
      <c r="A460" t="s">
        <v>151</v>
      </c>
      <c r="B460" t="s">
        <v>202</v>
      </c>
      <c r="C460" t="s">
        <v>54</v>
      </c>
      <c r="D460" t="s">
        <v>148</v>
      </c>
      <c r="E460">
        <v>2</v>
      </c>
      <c r="F460">
        <f>'BaU MJ consumption'!F460*VLOOKUP($C460,'Biofuel Mixing'!$A$133:$AO$137,('Biofuel Emissions'!F$1-2009),FALSE)</f>
        <v>1.0909756509479016E-4</v>
      </c>
      <c r="G460">
        <f>'BaU MJ consumption'!G460*VLOOKUP($C460,'Biofuel Mixing'!$A$133:$AO$137,('Biofuel Emissions'!G$1-2009),FALSE)</f>
        <v>1.0903321193227847E-4</v>
      </c>
      <c r="H460">
        <f>'BaU MJ consumption'!H460*VLOOKUP($C460,'Biofuel Mixing'!$A$133:$AO$137,('Biofuel Emissions'!H$1-2009),FALSE)</f>
        <v>1.0734675554716978E-4</v>
      </c>
      <c r="I460">
        <f>'BaU MJ consumption'!I460*VLOOKUP($C460,'Biofuel Mixing'!$A$133:$AO$137,('Biofuel Emissions'!I$1-2009),FALSE)</f>
        <v>1.0619248935849055E-4</v>
      </c>
      <c r="J460">
        <f>'BaU MJ consumption'!J460*VLOOKUP($C460,'Biofuel Mixing'!$A$133:$AO$137,('Biofuel Emissions'!J$1-2009),FALSE)</f>
        <v>1.0503822316981132E-4</v>
      </c>
      <c r="K460">
        <f>'BaU MJ consumption'!K460*VLOOKUP($C460,'Biofuel Mixing'!$A$133:$AO$137,('Biofuel Emissions'!K$1-2009),FALSE)</f>
        <v>1.0388395698113207E-4</v>
      </c>
      <c r="L460">
        <f>'BaU MJ consumption'!L460*VLOOKUP($C460,'Biofuel Mixing'!$A$133:$AO$137,('Biofuel Emissions'!L$1-2009),FALSE)</f>
        <v>1.0272969079245282E-4</v>
      </c>
      <c r="M460">
        <f>'BaU MJ consumption'!M460*VLOOKUP($C460,'Biofuel Mixing'!$A$133:$AO$137,('Biofuel Emissions'!M$1-2009),FALSE)</f>
        <v>1.0272969079245282E-4</v>
      </c>
      <c r="N460">
        <f>'BaU MJ consumption'!N460*VLOOKUP($C460,'Biofuel Mixing'!$A$133:$AO$137,('Biofuel Emissions'!N$1-2009),FALSE)</f>
        <v>1.0272969079245282E-4</v>
      </c>
      <c r="O460">
        <f>'BaU MJ consumption'!O460*VLOOKUP($C460,'Biofuel Mixing'!$A$133:$AO$137,('Biofuel Emissions'!O$1-2009),FALSE)</f>
        <v>1.0272969079245282E-4</v>
      </c>
      <c r="P460">
        <f>'BaU MJ consumption'!P460*VLOOKUP($C460,'Biofuel Mixing'!$A$133:$AO$137,('Biofuel Emissions'!P$1-2009),FALSE)</f>
        <v>1.0272969079245282E-4</v>
      </c>
      <c r="Q460">
        <f>'BaU MJ consumption'!Q460*VLOOKUP($C460,'Biofuel Mixing'!$A$133:$AO$137,('Biofuel Emissions'!Q$1-2009),FALSE)</f>
        <v>1.0272969079245282E-4</v>
      </c>
      <c r="R460">
        <f>'BaU MJ consumption'!R460*VLOOKUP($C460,'Biofuel Mixing'!$A$133:$AO$137,('Biofuel Emissions'!R$1-2009),FALSE)</f>
        <v>1.0272969079245282E-4</v>
      </c>
      <c r="S460">
        <f>'BaU MJ consumption'!S460*VLOOKUP($C460,'Biofuel Mixing'!$A$133:$AO$137,('Biofuel Emissions'!S$1-2009),FALSE)</f>
        <v>1.0272969079245282E-4</v>
      </c>
      <c r="T460">
        <f>'BaU MJ consumption'!T460*VLOOKUP($C460,'Biofuel Mixing'!$A$133:$AO$137,('Biofuel Emissions'!T$1-2009),FALSE)</f>
        <v>1.0272969079245282E-4</v>
      </c>
      <c r="U460">
        <f>'BaU MJ consumption'!U460*VLOOKUP($C460,'Biofuel Mixing'!$A$133:$AO$137,('Biofuel Emissions'!U$1-2009),FALSE)</f>
        <v>1.0272969079245282E-4</v>
      </c>
      <c r="V460">
        <f>'BaU MJ consumption'!V460*VLOOKUP($C460,'Biofuel Mixing'!$A$133:$AO$137,('Biofuel Emissions'!V$1-2009),FALSE)</f>
        <v>1.0272969079245282E-4</v>
      </c>
      <c r="W460">
        <f>'BaU MJ consumption'!W460*VLOOKUP($C460,'Biofuel Mixing'!$A$133:$AO$137,('Biofuel Emissions'!W$1-2009),FALSE)</f>
        <v>1.0272969079245282E-4</v>
      </c>
      <c r="X460">
        <f>'BaU MJ consumption'!X460*VLOOKUP($C460,'Biofuel Mixing'!$A$133:$AO$137,('Biofuel Emissions'!X$1-2009),FALSE)</f>
        <v>1.0272969079245282E-4</v>
      </c>
      <c r="Y460">
        <f>'BaU MJ consumption'!Y460*VLOOKUP($C460,'Biofuel Mixing'!$A$133:$AO$137,('Biofuel Emissions'!Y$1-2009),FALSE)</f>
        <v>1.0272969079245282E-4</v>
      </c>
      <c r="Z460">
        <f>'BaU MJ consumption'!Z460*VLOOKUP($C460,'Biofuel Mixing'!$A$133:$AO$137,('Biofuel Emissions'!Z$1-2009),FALSE)</f>
        <v>1.0272969079245282E-4</v>
      </c>
      <c r="AA460">
        <f>'BaU MJ consumption'!AA460*VLOOKUP($C460,'Biofuel Mixing'!$A$133:$AO$137,('Biofuel Emissions'!AA$1-2009),FALSE)</f>
        <v>1.0272969079245282E-4</v>
      </c>
      <c r="AB460">
        <f>'BaU MJ consumption'!AB460*VLOOKUP($C460,'Biofuel Mixing'!$A$133:$AO$137,('Biofuel Emissions'!AB$1-2009),FALSE)</f>
        <v>1.0272969079245282E-4</v>
      </c>
      <c r="AC460">
        <f>'BaU MJ consumption'!AC460*VLOOKUP($C460,'Biofuel Mixing'!$A$133:$AO$137,('Biofuel Emissions'!AC$1-2009),FALSE)</f>
        <v>1.0272969079245282E-4</v>
      </c>
      <c r="AD460">
        <f>'BaU MJ consumption'!AD460*VLOOKUP($C460,'Biofuel Mixing'!$A$133:$AO$137,('Biofuel Emissions'!AD$1-2009),FALSE)</f>
        <v>1.0272969079245282E-4</v>
      </c>
      <c r="AE460">
        <f>'BaU MJ consumption'!AE460*VLOOKUP($C460,'Biofuel Mixing'!$A$133:$AO$137,('Biofuel Emissions'!AE$1-2009),FALSE)</f>
        <v>1.0272969079245282E-4</v>
      </c>
      <c r="AF460">
        <f>'BaU MJ consumption'!AF460*VLOOKUP($C460,'Biofuel Mixing'!$A$133:$AO$137,('Biofuel Emissions'!AF$1-2009),FALSE)</f>
        <v>1.0272969079245282E-4</v>
      </c>
      <c r="AG460">
        <f>'BaU MJ consumption'!AG460*VLOOKUP($C460,'Biofuel Mixing'!$A$133:$AO$137,('Biofuel Emissions'!AG$1-2009),FALSE)</f>
        <v>1.0272969079245282E-4</v>
      </c>
      <c r="AH460">
        <f>'BaU MJ consumption'!AH460*VLOOKUP($C460,'Biofuel Mixing'!$A$133:$AO$137,('Biofuel Emissions'!AH$1-2009),FALSE)</f>
        <v>1.0272969079245282E-4</v>
      </c>
      <c r="AI460">
        <f>'BaU MJ consumption'!AI460*VLOOKUP($C460,'Biofuel Mixing'!$A$133:$AO$137,('Biofuel Emissions'!AI$1-2009),FALSE)</f>
        <v>1.0272969079245282E-4</v>
      </c>
      <c r="AJ460">
        <f>'BaU MJ consumption'!AJ460*VLOOKUP($C460,'Biofuel Mixing'!$A$133:$AO$137,('Biofuel Emissions'!AJ$1-2009),FALSE)</f>
        <v>1.0272969079245282E-4</v>
      </c>
      <c r="AK460">
        <f>'BaU MJ consumption'!AK460*VLOOKUP($C460,'Biofuel Mixing'!$A$133:$AO$137,('Biofuel Emissions'!AK$1-2009),FALSE)</f>
        <v>1.0272969079245282E-4</v>
      </c>
      <c r="AL460">
        <f>'BaU MJ consumption'!AL460*VLOOKUP($C460,'Biofuel Mixing'!$A$133:$AO$137,('Biofuel Emissions'!AL$1-2009),FALSE)</f>
        <v>1.0272969079245282E-4</v>
      </c>
    </row>
    <row r="461" spans="1:38" x14ac:dyDescent="0.25">
      <c r="A461" t="s">
        <v>151</v>
      </c>
      <c r="B461" t="s">
        <v>202</v>
      </c>
      <c r="C461" t="s">
        <v>54</v>
      </c>
      <c r="D461" t="s">
        <v>148</v>
      </c>
      <c r="E461">
        <v>3</v>
      </c>
      <c r="F461">
        <f>'BaU MJ consumption'!F461*VLOOKUP($C461,'Biofuel Mixing'!$A$133:$AO$137,('Biofuel Emissions'!F$1-2009),FALSE)</f>
        <v>9.5312503300750155E-5</v>
      </c>
      <c r="G461">
        <f>'BaU MJ consumption'!G461*VLOOKUP($C461,'Biofuel Mixing'!$A$133:$AO$137,('Biofuel Emissions'!G$1-2009),FALSE)</f>
        <v>1.0903321193227847E-4</v>
      </c>
      <c r="H461">
        <f>'BaU MJ consumption'!H461*VLOOKUP($C461,'Biofuel Mixing'!$A$133:$AO$137,('Biofuel Emissions'!H$1-2009),FALSE)</f>
        <v>1.0734675554716978E-4</v>
      </c>
      <c r="I461">
        <f>'BaU MJ consumption'!I461*VLOOKUP($C461,'Biofuel Mixing'!$A$133:$AO$137,('Biofuel Emissions'!I$1-2009),FALSE)</f>
        <v>1.0619248935849055E-4</v>
      </c>
      <c r="J461">
        <f>'BaU MJ consumption'!J461*VLOOKUP($C461,'Biofuel Mixing'!$A$133:$AO$137,('Biofuel Emissions'!J$1-2009),FALSE)</f>
        <v>1.0503822316981132E-4</v>
      </c>
      <c r="K461">
        <f>'BaU MJ consumption'!K461*VLOOKUP($C461,'Biofuel Mixing'!$A$133:$AO$137,('Biofuel Emissions'!K$1-2009),FALSE)</f>
        <v>1.0388395698113207E-4</v>
      </c>
      <c r="L461">
        <f>'BaU MJ consumption'!L461*VLOOKUP($C461,'Biofuel Mixing'!$A$133:$AO$137,('Biofuel Emissions'!L$1-2009),FALSE)</f>
        <v>1.0272969079245282E-4</v>
      </c>
      <c r="M461">
        <f>'BaU MJ consumption'!M461*VLOOKUP($C461,'Biofuel Mixing'!$A$133:$AO$137,('Biofuel Emissions'!M$1-2009),FALSE)</f>
        <v>1.0272969079245282E-4</v>
      </c>
      <c r="N461">
        <f>'BaU MJ consumption'!N461*VLOOKUP($C461,'Biofuel Mixing'!$A$133:$AO$137,('Biofuel Emissions'!N$1-2009),FALSE)</f>
        <v>1.0272969079245282E-4</v>
      </c>
      <c r="O461">
        <f>'BaU MJ consumption'!O461*VLOOKUP($C461,'Biofuel Mixing'!$A$133:$AO$137,('Biofuel Emissions'!O$1-2009),FALSE)</f>
        <v>1.0272969079245282E-4</v>
      </c>
      <c r="P461">
        <f>'BaU MJ consumption'!P461*VLOOKUP($C461,'Biofuel Mixing'!$A$133:$AO$137,('Biofuel Emissions'!P$1-2009),FALSE)</f>
        <v>1.0272969079245282E-4</v>
      </c>
      <c r="Q461">
        <f>'BaU MJ consumption'!Q461*VLOOKUP($C461,'Biofuel Mixing'!$A$133:$AO$137,('Biofuel Emissions'!Q$1-2009),FALSE)</f>
        <v>1.0272969079245282E-4</v>
      </c>
      <c r="R461">
        <f>'BaU MJ consumption'!R461*VLOOKUP($C461,'Biofuel Mixing'!$A$133:$AO$137,('Biofuel Emissions'!R$1-2009),FALSE)</f>
        <v>1.0272969079245282E-4</v>
      </c>
      <c r="S461">
        <f>'BaU MJ consumption'!S461*VLOOKUP($C461,'Biofuel Mixing'!$A$133:$AO$137,('Biofuel Emissions'!S$1-2009),FALSE)</f>
        <v>1.0272969079245282E-4</v>
      </c>
      <c r="T461">
        <f>'BaU MJ consumption'!T461*VLOOKUP($C461,'Biofuel Mixing'!$A$133:$AO$137,('Biofuel Emissions'!T$1-2009),FALSE)</f>
        <v>1.0272969079245282E-4</v>
      </c>
      <c r="U461">
        <f>'BaU MJ consumption'!U461*VLOOKUP($C461,'Biofuel Mixing'!$A$133:$AO$137,('Biofuel Emissions'!U$1-2009),FALSE)</f>
        <v>1.0272969079245282E-4</v>
      </c>
      <c r="V461">
        <f>'BaU MJ consumption'!V461*VLOOKUP($C461,'Biofuel Mixing'!$A$133:$AO$137,('Biofuel Emissions'!V$1-2009),FALSE)</f>
        <v>1.0272969079245282E-4</v>
      </c>
      <c r="W461">
        <f>'BaU MJ consumption'!W461*VLOOKUP($C461,'Biofuel Mixing'!$A$133:$AO$137,('Biofuel Emissions'!W$1-2009),FALSE)</f>
        <v>1.0272969079245282E-4</v>
      </c>
      <c r="X461">
        <f>'BaU MJ consumption'!X461*VLOOKUP($C461,'Biofuel Mixing'!$A$133:$AO$137,('Biofuel Emissions'!X$1-2009),FALSE)</f>
        <v>1.0272969079245282E-4</v>
      </c>
      <c r="Y461">
        <f>'BaU MJ consumption'!Y461*VLOOKUP($C461,'Biofuel Mixing'!$A$133:$AO$137,('Biofuel Emissions'!Y$1-2009),FALSE)</f>
        <v>1.0272969079245282E-4</v>
      </c>
      <c r="Z461">
        <f>'BaU MJ consumption'!Z461*VLOOKUP($C461,'Biofuel Mixing'!$A$133:$AO$137,('Biofuel Emissions'!Z$1-2009),FALSE)</f>
        <v>1.0272969079245282E-4</v>
      </c>
      <c r="AA461">
        <f>'BaU MJ consumption'!AA461*VLOOKUP($C461,'Biofuel Mixing'!$A$133:$AO$137,('Biofuel Emissions'!AA$1-2009),FALSE)</f>
        <v>1.0272969079245282E-4</v>
      </c>
      <c r="AB461">
        <f>'BaU MJ consumption'!AB461*VLOOKUP($C461,'Biofuel Mixing'!$A$133:$AO$137,('Biofuel Emissions'!AB$1-2009),FALSE)</f>
        <v>1.0272969079245282E-4</v>
      </c>
      <c r="AC461">
        <f>'BaU MJ consumption'!AC461*VLOOKUP($C461,'Biofuel Mixing'!$A$133:$AO$137,('Biofuel Emissions'!AC$1-2009),FALSE)</f>
        <v>1.0272969079245282E-4</v>
      </c>
      <c r="AD461">
        <f>'BaU MJ consumption'!AD461*VLOOKUP($C461,'Biofuel Mixing'!$A$133:$AO$137,('Biofuel Emissions'!AD$1-2009),FALSE)</f>
        <v>1.0272969079245282E-4</v>
      </c>
      <c r="AE461">
        <f>'BaU MJ consumption'!AE461*VLOOKUP($C461,'Biofuel Mixing'!$A$133:$AO$137,('Biofuel Emissions'!AE$1-2009),FALSE)</f>
        <v>1.0272969079245282E-4</v>
      </c>
      <c r="AF461">
        <f>'BaU MJ consumption'!AF461*VLOOKUP($C461,'Biofuel Mixing'!$A$133:$AO$137,('Biofuel Emissions'!AF$1-2009),FALSE)</f>
        <v>1.0272969079245282E-4</v>
      </c>
      <c r="AG461">
        <f>'BaU MJ consumption'!AG461*VLOOKUP($C461,'Biofuel Mixing'!$A$133:$AO$137,('Biofuel Emissions'!AG$1-2009),FALSE)</f>
        <v>1.0272969079245282E-4</v>
      </c>
      <c r="AH461">
        <f>'BaU MJ consumption'!AH461*VLOOKUP($C461,'Biofuel Mixing'!$A$133:$AO$137,('Biofuel Emissions'!AH$1-2009),FALSE)</f>
        <v>1.0272969079245282E-4</v>
      </c>
      <c r="AI461">
        <f>'BaU MJ consumption'!AI461*VLOOKUP($C461,'Biofuel Mixing'!$A$133:$AO$137,('Biofuel Emissions'!AI$1-2009),FALSE)</f>
        <v>1.0272969079245282E-4</v>
      </c>
      <c r="AJ461">
        <f>'BaU MJ consumption'!AJ461*VLOOKUP($C461,'Biofuel Mixing'!$A$133:$AO$137,('Biofuel Emissions'!AJ$1-2009),FALSE)</f>
        <v>1.0272969079245282E-4</v>
      </c>
      <c r="AK461">
        <f>'BaU MJ consumption'!AK461*VLOOKUP($C461,'Biofuel Mixing'!$A$133:$AO$137,('Biofuel Emissions'!AK$1-2009),FALSE)</f>
        <v>1.0272969079245282E-4</v>
      </c>
      <c r="AL461">
        <f>'BaU MJ consumption'!AL461*VLOOKUP($C461,'Biofuel Mixing'!$A$133:$AO$137,('Biofuel Emissions'!AL$1-2009),FALSE)</f>
        <v>1.0272969079245282E-4</v>
      </c>
    </row>
    <row r="462" spans="1:38" x14ac:dyDescent="0.25">
      <c r="A462" t="s">
        <v>151</v>
      </c>
      <c r="B462" t="s">
        <v>202</v>
      </c>
      <c r="C462" t="s">
        <v>54</v>
      </c>
      <c r="D462" t="s">
        <v>148</v>
      </c>
      <c r="E462">
        <v>4</v>
      </c>
      <c r="F462">
        <f>'BaU MJ consumption'!F462*VLOOKUP($C462,'Biofuel Mixing'!$A$133:$AO$137,('Biofuel Emissions'!F$1-2009),FALSE)</f>
        <v>1.027318430166755E-4</v>
      </c>
      <c r="G462">
        <f>'BaU MJ consumption'!G462*VLOOKUP($C462,'Biofuel Mixing'!$A$133:$AO$137,('Biofuel Emissions'!G$1-2009),FALSE)</f>
        <v>9.5256281505066813E-5</v>
      </c>
      <c r="H462">
        <f>'BaU MJ consumption'!H462*VLOOKUP($C462,'Biofuel Mixing'!$A$133:$AO$137,('Biofuel Emissions'!H$1-2009),FALSE)</f>
        <v>1.0734675554716978E-4</v>
      </c>
      <c r="I462">
        <f>'BaU MJ consumption'!I462*VLOOKUP($C462,'Biofuel Mixing'!$A$133:$AO$137,('Biofuel Emissions'!I$1-2009),FALSE)</f>
        <v>1.0619248935849055E-4</v>
      </c>
      <c r="J462">
        <f>'BaU MJ consumption'!J462*VLOOKUP($C462,'Biofuel Mixing'!$A$133:$AO$137,('Biofuel Emissions'!J$1-2009),FALSE)</f>
        <v>1.0503822316981132E-4</v>
      </c>
      <c r="K462">
        <f>'BaU MJ consumption'!K462*VLOOKUP($C462,'Biofuel Mixing'!$A$133:$AO$137,('Biofuel Emissions'!K$1-2009),FALSE)</f>
        <v>1.0388395698113207E-4</v>
      </c>
      <c r="L462">
        <f>'BaU MJ consumption'!L462*VLOOKUP($C462,'Biofuel Mixing'!$A$133:$AO$137,('Biofuel Emissions'!L$1-2009),FALSE)</f>
        <v>1.0272969079245282E-4</v>
      </c>
      <c r="M462">
        <f>'BaU MJ consumption'!M462*VLOOKUP($C462,'Biofuel Mixing'!$A$133:$AO$137,('Biofuel Emissions'!M$1-2009),FALSE)</f>
        <v>1.0272969079245282E-4</v>
      </c>
      <c r="N462">
        <f>'BaU MJ consumption'!N462*VLOOKUP($C462,'Biofuel Mixing'!$A$133:$AO$137,('Biofuel Emissions'!N$1-2009),FALSE)</f>
        <v>1.0272969079245282E-4</v>
      </c>
      <c r="O462">
        <f>'BaU MJ consumption'!O462*VLOOKUP($C462,'Biofuel Mixing'!$A$133:$AO$137,('Biofuel Emissions'!O$1-2009),FALSE)</f>
        <v>1.0272969079245282E-4</v>
      </c>
      <c r="P462">
        <f>'BaU MJ consumption'!P462*VLOOKUP($C462,'Biofuel Mixing'!$A$133:$AO$137,('Biofuel Emissions'!P$1-2009),FALSE)</f>
        <v>1.0272969079245282E-4</v>
      </c>
      <c r="Q462">
        <f>'BaU MJ consumption'!Q462*VLOOKUP($C462,'Biofuel Mixing'!$A$133:$AO$137,('Biofuel Emissions'!Q$1-2009),FALSE)</f>
        <v>1.0272969079245282E-4</v>
      </c>
      <c r="R462">
        <f>'BaU MJ consumption'!R462*VLOOKUP($C462,'Biofuel Mixing'!$A$133:$AO$137,('Biofuel Emissions'!R$1-2009),FALSE)</f>
        <v>1.0272969079245282E-4</v>
      </c>
      <c r="S462">
        <f>'BaU MJ consumption'!S462*VLOOKUP($C462,'Biofuel Mixing'!$A$133:$AO$137,('Biofuel Emissions'!S$1-2009),FALSE)</f>
        <v>1.0272969079245282E-4</v>
      </c>
      <c r="T462">
        <f>'BaU MJ consumption'!T462*VLOOKUP($C462,'Biofuel Mixing'!$A$133:$AO$137,('Biofuel Emissions'!T$1-2009),FALSE)</f>
        <v>1.0272969079245282E-4</v>
      </c>
      <c r="U462">
        <f>'BaU MJ consumption'!U462*VLOOKUP($C462,'Biofuel Mixing'!$A$133:$AO$137,('Biofuel Emissions'!U$1-2009),FALSE)</f>
        <v>1.0272969079245282E-4</v>
      </c>
      <c r="V462">
        <f>'BaU MJ consumption'!V462*VLOOKUP($C462,'Biofuel Mixing'!$A$133:$AO$137,('Biofuel Emissions'!V$1-2009),FALSE)</f>
        <v>1.0272969079245282E-4</v>
      </c>
      <c r="W462">
        <f>'BaU MJ consumption'!W462*VLOOKUP($C462,'Biofuel Mixing'!$A$133:$AO$137,('Biofuel Emissions'!W$1-2009),FALSE)</f>
        <v>1.0272969079245282E-4</v>
      </c>
      <c r="X462">
        <f>'BaU MJ consumption'!X462*VLOOKUP($C462,'Biofuel Mixing'!$A$133:$AO$137,('Biofuel Emissions'!X$1-2009),FALSE)</f>
        <v>1.0272969079245282E-4</v>
      </c>
      <c r="Y462">
        <f>'BaU MJ consumption'!Y462*VLOOKUP($C462,'Biofuel Mixing'!$A$133:$AO$137,('Biofuel Emissions'!Y$1-2009),FALSE)</f>
        <v>1.0272969079245282E-4</v>
      </c>
      <c r="Z462">
        <f>'BaU MJ consumption'!Z462*VLOOKUP($C462,'Biofuel Mixing'!$A$133:$AO$137,('Biofuel Emissions'!Z$1-2009),FALSE)</f>
        <v>1.0272969079245282E-4</v>
      </c>
      <c r="AA462">
        <f>'BaU MJ consumption'!AA462*VLOOKUP($C462,'Biofuel Mixing'!$A$133:$AO$137,('Biofuel Emissions'!AA$1-2009),FALSE)</f>
        <v>1.0272969079245282E-4</v>
      </c>
      <c r="AB462">
        <f>'BaU MJ consumption'!AB462*VLOOKUP($C462,'Biofuel Mixing'!$A$133:$AO$137,('Biofuel Emissions'!AB$1-2009),FALSE)</f>
        <v>1.0272969079245282E-4</v>
      </c>
      <c r="AC462">
        <f>'BaU MJ consumption'!AC462*VLOOKUP($C462,'Biofuel Mixing'!$A$133:$AO$137,('Biofuel Emissions'!AC$1-2009),FALSE)</f>
        <v>1.0272969079245282E-4</v>
      </c>
      <c r="AD462">
        <f>'BaU MJ consumption'!AD462*VLOOKUP($C462,'Biofuel Mixing'!$A$133:$AO$137,('Biofuel Emissions'!AD$1-2009),FALSE)</f>
        <v>1.0272969079245282E-4</v>
      </c>
      <c r="AE462">
        <f>'BaU MJ consumption'!AE462*VLOOKUP($C462,'Biofuel Mixing'!$A$133:$AO$137,('Biofuel Emissions'!AE$1-2009),FALSE)</f>
        <v>1.0272969079245282E-4</v>
      </c>
      <c r="AF462">
        <f>'BaU MJ consumption'!AF462*VLOOKUP($C462,'Biofuel Mixing'!$A$133:$AO$137,('Biofuel Emissions'!AF$1-2009),FALSE)</f>
        <v>1.0272969079245282E-4</v>
      </c>
      <c r="AG462">
        <f>'BaU MJ consumption'!AG462*VLOOKUP($C462,'Biofuel Mixing'!$A$133:$AO$137,('Biofuel Emissions'!AG$1-2009),FALSE)</f>
        <v>1.0272969079245282E-4</v>
      </c>
      <c r="AH462">
        <f>'BaU MJ consumption'!AH462*VLOOKUP($C462,'Biofuel Mixing'!$A$133:$AO$137,('Biofuel Emissions'!AH$1-2009),FALSE)</f>
        <v>1.0272969079245282E-4</v>
      </c>
      <c r="AI462">
        <f>'BaU MJ consumption'!AI462*VLOOKUP($C462,'Biofuel Mixing'!$A$133:$AO$137,('Biofuel Emissions'!AI$1-2009),FALSE)</f>
        <v>1.0272969079245282E-4</v>
      </c>
      <c r="AJ462">
        <f>'BaU MJ consumption'!AJ462*VLOOKUP($C462,'Biofuel Mixing'!$A$133:$AO$137,('Biofuel Emissions'!AJ$1-2009),FALSE)</f>
        <v>1.0272969079245282E-4</v>
      </c>
      <c r="AK462">
        <f>'BaU MJ consumption'!AK462*VLOOKUP($C462,'Biofuel Mixing'!$A$133:$AO$137,('Biofuel Emissions'!AK$1-2009),FALSE)</f>
        <v>1.0272969079245282E-4</v>
      </c>
      <c r="AL462">
        <f>'BaU MJ consumption'!AL462*VLOOKUP($C462,'Biofuel Mixing'!$A$133:$AO$137,('Biofuel Emissions'!AL$1-2009),FALSE)</f>
        <v>1.0272969079245282E-4</v>
      </c>
    </row>
    <row r="463" spans="1:38" x14ac:dyDescent="0.25">
      <c r="A463" t="s">
        <v>151</v>
      </c>
      <c r="B463" t="s">
        <v>202</v>
      </c>
      <c r="C463" t="s">
        <v>54</v>
      </c>
      <c r="D463" t="s">
        <v>148</v>
      </c>
      <c r="E463">
        <v>5</v>
      </c>
      <c r="F463">
        <f>'BaU MJ consumption'!F463*VLOOKUP($C463,'Biofuel Mixing'!$A$133:$AO$137,('Biofuel Emissions'!F$1-2009),FALSE)</f>
        <v>1.2280954435199071E-4</v>
      </c>
      <c r="G463">
        <f>'BaU MJ consumption'!G463*VLOOKUP($C463,'Biofuel Mixing'!$A$133:$AO$137,('Biofuel Emissions'!G$1-2009),FALSE)</f>
        <v>1.0267124478991367E-4</v>
      </c>
      <c r="H463">
        <f>'BaU MJ consumption'!H463*VLOOKUP($C463,'Biofuel Mixing'!$A$133:$AO$137,('Biofuel Emissions'!H$1-2009),FALSE)</f>
        <v>9.3782917918697287E-5</v>
      </c>
      <c r="I463">
        <f>'BaU MJ consumption'!I463*VLOOKUP($C463,'Biofuel Mixing'!$A$133:$AO$137,('Biofuel Emissions'!I$1-2009),FALSE)</f>
        <v>1.0619248935849055E-4</v>
      </c>
      <c r="J463">
        <f>'BaU MJ consumption'!J463*VLOOKUP($C463,'Biofuel Mixing'!$A$133:$AO$137,('Biofuel Emissions'!J$1-2009),FALSE)</f>
        <v>1.0503822316981132E-4</v>
      </c>
      <c r="K463">
        <f>'BaU MJ consumption'!K463*VLOOKUP($C463,'Biofuel Mixing'!$A$133:$AO$137,('Biofuel Emissions'!K$1-2009),FALSE)</f>
        <v>1.0388395698113207E-4</v>
      </c>
      <c r="L463">
        <f>'BaU MJ consumption'!L463*VLOOKUP($C463,'Biofuel Mixing'!$A$133:$AO$137,('Biofuel Emissions'!L$1-2009),FALSE)</f>
        <v>1.0272969079245282E-4</v>
      </c>
      <c r="M463">
        <f>'BaU MJ consumption'!M463*VLOOKUP($C463,'Biofuel Mixing'!$A$133:$AO$137,('Biofuel Emissions'!M$1-2009),FALSE)</f>
        <v>1.0272969079245282E-4</v>
      </c>
      <c r="N463">
        <f>'BaU MJ consumption'!N463*VLOOKUP($C463,'Biofuel Mixing'!$A$133:$AO$137,('Biofuel Emissions'!N$1-2009),FALSE)</f>
        <v>1.0272969079245282E-4</v>
      </c>
      <c r="O463">
        <f>'BaU MJ consumption'!O463*VLOOKUP($C463,'Biofuel Mixing'!$A$133:$AO$137,('Biofuel Emissions'!O$1-2009),FALSE)</f>
        <v>1.0272969079245282E-4</v>
      </c>
      <c r="P463">
        <f>'BaU MJ consumption'!P463*VLOOKUP($C463,'Biofuel Mixing'!$A$133:$AO$137,('Biofuel Emissions'!P$1-2009),FALSE)</f>
        <v>1.0272969079245282E-4</v>
      </c>
      <c r="Q463">
        <f>'BaU MJ consumption'!Q463*VLOOKUP($C463,'Biofuel Mixing'!$A$133:$AO$137,('Biofuel Emissions'!Q$1-2009),FALSE)</f>
        <v>1.0272969079245282E-4</v>
      </c>
      <c r="R463">
        <f>'BaU MJ consumption'!R463*VLOOKUP($C463,'Biofuel Mixing'!$A$133:$AO$137,('Biofuel Emissions'!R$1-2009),FALSE)</f>
        <v>1.0272969079245282E-4</v>
      </c>
      <c r="S463">
        <f>'BaU MJ consumption'!S463*VLOOKUP($C463,'Biofuel Mixing'!$A$133:$AO$137,('Biofuel Emissions'!S$1-2009),FALSE)</f>
        <v>1.0272969079245282E-4</v>
      </c>
      <c r="T463">
        <f>'BaU MJ consumption'!T463*VLOOKUP($C463,'Biofuel Mixing'!$A$133:$AO$137,('Biofuel Emissions'!T$1-2009),FALSE)</f>
        <v>1.0272969079245282E-4</v>
      </c>
      <c r="U463">
        <f>'BaU MJ consumption'!U463*VLOOKUP($C463,'Biofuel Mixing'!$A$133:$AO$137,('Biofuel Emissions'!U$1-2009),FALSE)</f>
        <v>1.0272969079245282E-4</v>
      </c>
      <c r="V463">
        <f>'BaU MJ consumption'!V463*VLOOKUP($C463,'Biofuel Mixing'!$A$133:$AO$137,('Biofuel Emissions'!V$1-2009),FALSE)</f>
        <v>1.0272969079245282E-4</v>
      </c>
      <c r="W463">
        <f>'BaU MJ consumption'!W463*VLOOKUP($C463,'Biofuel Mixing'!$A$133:$AO$137,('Biofuel Emissions'!W$1-2009),FALSE)</f>
        <v>1.0272969079245282E-4</v>
      </c>
      <c r="X463">
        <f>'BaU MJ consumption'!X463*VLOOKUP($C463,'Biofuel Mixing'!$A$133:$AO$137,('Biofuel Emissions'!X$1-2009),FALSE)</f>
        <v>1.0272969079245282E-4</v>
      </c>
      <c r="Y463">
        <f>'BaU MJ consumption'!Y463*VLOOKUP($C463,'Biofuel Mixing'!$A$133:$AO$137,('Biofuel Emissions'!Y$1-2009),FALSE)</f>
        <v>1.0272969079245282E-4</v>
      </c>
      <c r="Z463">
        <f>'BaU MJ consumption'!Z463*VLOOKUP($C463,'Biofuel Mixing'!$A$133:$AO$137,('Biofuel Emissions'!Z$1-2009),FALSE)</f>
        <v>1.0272969079245282E-4</v>
      </c>
      <c r="AA463">
        <f>'BaU MJ consumption'!AA463*VLOOKUP($C463,'Biofuel Mixing'!$A$133:$AO$137,('Biofuel Emissions'!AA$1-2009),FALSE)</f>
        <v>1.0272969079245282E-4</v>
      </c>
      <c r="AB463">
        <f>'BaU MJ consumption'!AB463*VLOOKUP($C463,'Biofuel Mixing'!$A$133:$AO$137,('Biofuel Emissions'!AB$1-2009),FALSE)</f>
        <v>1.0272969079245282E-4</v>
      </c>
      <c r="AC463">
        <f>'BaU MJ consumption'!AC463*VLOOKUP($C463,'Biofuel Mixing'!$A$133:$AO$137,('Biofuel Emissions'!AC$1-2009),FALSE)</f>
        <v>1.0272969079245282E-4</v>
      </c>
      <c r="AD463">
        <f>'BaU MJ consumption'!AD463*VLOOKUP($C463,'Biofuel Mixing'!$A$133:$AO$137,('Biofuel Emissions'!AD$1-2009),FALSE)</f>
        <v>1.0272969079245282E-4</v>
      </c>
      <c r="AE463">
        <f>'BaU MJ consumption'!AE463*VLOOKUP($C463,'Biofuel Mixing'!$A$133:$AO$137,('Biofuel Emissions'!AE$1-2009),FALSE)</f>
        <v>1.0272969079245282E-4</v>
      </c>
      <c r="AF463">
        <f>'BaU MJ consumption'!AF463*VLOOKUP($C463,'Biofuel Mixing'!$A$133:$AO$137,('Biofuel Emissions'!AF$1-2009),FALSE)</f>
        <v>1.0272969079245282E-4</v>
      </c>
      <c r="AG463">
        <f>'BaU MJ consumption'!AG463*VLOOKUP($C463,'Biofuel Mixing'!$A$133:$AO$137,('Biofuel Emissions'!AG$1-2009),FALSE)</f>
        <v>1.0272969079245282E-4</v>
      </c>
      <c r="AH463">
        <f>'BaU MJ consumption'!AH463*VLOOKUP($C463,'Biofuel Mixing'!$A$133:$AO$137,('Biofuel Emissions'!AH$1-2009),FALSE)</f>
        <v>1.0272969079245282E-4</v>
      </c>
      <c r="AI463">
        <f>'BaU MJ consumption'!AI463*VLOOKUP($C463,'Biofuel Mixing'!$A$133:$AO$137,('Biofuel Emissions'!AI$1-2009),FALSE)</f>
        <v>1.0272969079245282E-4</v>
      </c>
      <c r="AJ463">
        <f>'BaU MJ consumption'!AJ463*VLOOKUP($C463,'Biofuel Mixing'!$A$133:$AO$137,('Biofuel Emissions'!AJ$1-2009),FALSE)</f>
        <v>1.0272969079245282E-4</v>
      </c>
      <c r="AK463">
        <f>'BaU MJ consumption'!AK463*VLOOKUP($C463,'Biofuel Mixing'!$A$133:$AO$137,('Biofuel Emissions'!AK$1-2009),FALSE)</f>
        <v>1.0272969079245282E-4</v>
      </c>
      <c r="AL463">
        <f>'BaU MJ consumption'!AL463*VLOOKUP($C463,'Biofuel Mixing'!$A$133:$AO$137,('Biofuel Emissions'!AL$1-2009),FALSE)</f>
        <v>1.0272969079245282E-4</v>
      </c>
    </row>
    <row r="464" spans="1:38" x14ac:dyDescent="0.25">
      <c r="A464" t="s">
        <v>151</v>
      </c>
      <c r="B464" t="s">
        <v>202</v>
      </c>
      <c r="C464" t="s">
        <v>54</v>
      </c>
      <c r="D464" t="s">
        <v>148</v>
      </c>
      <c r="E464">
        <v>6</v>
      </c>
      <c r="F464">
        <f>'BaU MJ consumption'!F464*VLOOKUP($C464,'Biofuel Mixing'!$A$133:$AO$137,('Biofuel Emissions'!F$1-2009),FALSE)</f>
        <v>1.3741316790826647E-4</v>
      </c>
      <c r="G464">
        <f>'BaU MJ consumption'!G464*VLOOKUP($C464,'Biofuel Mixing'!$A$133:$AO$137,('Biofuel Emissions'!G$1-2009),FALSE)</f>
        <v>1.227371029317005E-4</v>
      </c>
      <c r="H464">
        <f>'BaU MJ consumption'!H464*VLOOKUP($C464,'Biofuel Mixing'!$A$133:$AO$137,('Biofuel Emissions'!H$1-2009),FALSE)</f>
        <v>1.0108319126682244E-4</v>
      </c>
      <c r="I464">
        <f>'BaU MJ consumption'!I464*VLOOKUP($C464,'Biofuel Mixing'!$A$133:$AO$137,('Biofuel Emissions'!I$1-2009),FALSE)</f>
        <v>9.2774499446453246E-5</v>
      </c>
      <c r="J464">
        <f>'BaU MJ consumption'!J464*VLOOKUP($C464,'Biofuel Mixing'!$A$133:$AO$137,('Biofuel Emissions'!J$1-2009),FALSE)</f>
        <v>1.0503822316981132E-4</v>
      </c>
      <c r="K464">
        <f>'BaU MJ consumption'!K464*VLOOKUP($C464,'Biofuel Mixing'!$A$133:$AO$137,('Biofuel Emissions'!K$1-2009),FALSE)</f>
        <v>1.0388395698113207E-4</v>
      </c>
      <c r="L464">
        <f>'BaU MJ consumption'!L464*VLOOKUP($C464,'Biofuel Mixing'!$A$133:$AO$137,('Biofuel Emissions'!L$1-2009),FALSE)</f>
        <v>1.0272969079245282E-4</v>
      </c>
      <c r="M464">
        <f>'BaU MJ consumption'!M464*VLOOKUP($C464,'Biofuel Mixing'!$A$133:$AO$137,('Biofuel Emissions'!M$1-2009),FALSE)</f>
        <v>1.0272969079245282E-4</v>
      </c>
      <c r="N464">
        <f>'BaU MJ consumption'!N464*VLOOKUP($C464,'Biofuel Mixing'!$A$133:$AO$137,('Biofuel Emissions'!N$1-2009),FALSE)</f>
        <v>1.0272969079245282E-4</v>
      </c>
      <c r="O464">
        <f>'BaU MJ consumption'!O464*VLOOKUP($C464,'Biofuel Mixing'!$A$133:$AO$137,('Biofuel Emissions'!O$1-2009),FALSE)</f>
        <v>1.0272969079245282E-4</v>
      </c>
      <c r="P464">
        <f>'BaU MJ consumption'!P464*VLOOKUP($C464,'Biofuel Mixing'!$A$133:$AO$137,('Biofuel Emissions'!P$1-2009),FALSE)</f>
        <v>1.0272969079245282E-4</v>
      </c>
      <c r="Q464">
        <f>'BaU MJ consumption'!Q464*VLOOKUP($C464,'Biofuel Mixing'!$A$133:$AO$137,('Biofuel Emissions'!Q$1-2009),FALSE)</f>
        <v>1.0272969079245282E-4</v>
      </c>
      <c r="R464">
        <f>'BaU MJ consumption'!R464*VLOOKUP($C464,'Biofuel Mixing'!$A$133:$AO$137,('Biofuel Emissions'!R$1-2009),FALSE)</f>
        <v>1.0272969079245282E-4</v>
      </c>
      <c r="S464">
        <f>'BaU MJ consumption'!S464*VLOOKUP($C464,'Biofuel Mixing'!$A$133:$AO$137,('Biofuel Emissions'!S$1-2009),FALSE)</f>
        <v>1.0272969079245282E-4</v>
      </c>
      <c r="T464">
        <f>'BaU MJ consumption'!T464*VLOOKUP($C464,'Biofuel Mixing'!$A$133:$AO$137,('Biofuel Emissions'!T$1-2009),FALSE)</f>
        <v>1.0272969079245282E-4</v>
      </c>
      <c r="U464">
        <f>'BaU MJ consumption'!U464*VLOOKUP($C464,'Biofuel Mixing'!$A$133:$AO$137,('Biofuel Emissions'!U$1-2009),FALSE)</f>
        <v>1.0272969079245282E-4</v>
      </c>
      <c r="V464">
        <f>'BaU MJ consumption'!V464*VLOOKUP($C464,'Biofuel Mixing'!$A$133:$AO$137,('Biofuel Emissions'!V$1-2009),FALSE)</f>
        <v>1.0272969079245282E-4</v>
      </c>
      <c r="W464">
        <f>'BaU MJ consumption'!W464*VLOOKUP($C464,'Biofuel Mixing'!$A$133:$AO$137,('Biofuel Emissions'!W$1-2009),FALSE)</f>
        <v>1.0272969079245282E-4</v>
      </c>
      <c r="X464">
        <f>'BaU MJ consumption'!X464*VLOOKUP($C464,'Biofuel Mixing'!$A$133:$AO$137,('Biofuel Emissions'!X$1-2009),FALSE)</f>
        <v>1.0272969079245282E-4</v>
      </c>
      <c r="Y464">
        <f>'BaU MJ consumption'!Y464*VLOOKUP($C464,'Biofuel Mixing'!$A$133:$AO$137,('Biofuel Emissions'!Y$1-2009),FALSE)</f>
        <v>1.0272969079245282E-4</v>
      </c>
      <c r="Z464">
        <f>'BaU MJ consumption'!Z464*VLOOKUP($C464,'Biofuel Mixing'!$A$133:$AO$137,('Biofuel Emissions'!Z$1-2009),FALSE)</f>
        <v>1.0272969079245282E-4</v>
      </c>
      <c r="AA464">
        <f>'BaU MJ consumption'!AA464*VLOOKUP($C464,'Biofuel Mixing'!$A$133:$AO$137,('Biofuel Emissions'!AA$1-2009),FALSE)</f>
        <v>1.0272969079245282E-4</v>
      </c>
      <c r="AB464">
        <f>'BaU MJ consumption'!AB464*VLOOKUP($C464,'Biofuel Mixing'!$A$133:$AO$137,('Biofuel Emissions'!AB$1-2009),FALSE)</f>
        <v>1.0272969079245282E-4</v>
      </c>
      <c r="AC464">
        <f>'BaU MJ consumption'!AC464*VLOOKUP($C464,'Biofuel Mixing'!$A$133:$AO$137,('Biofuel Emissions'!AC$1-2009),FALSE)</f>
        <v>1.0272969079245282E-4</v>
      </c>
      <c r="AD464">
        <f>'BaU MJ consumption'!AD464*VLOOKUP($C464,'Biofuel Mixing'!$A$133:$AO$137,('Biofuel Emissions'!AD$1-2009),FALSE)</f>
        <v>1.0272969079245282E-4</v>
      </c>
      <c r="AE464">
        <f>'BaU MJ consumption'!AE464*VLOOKUP($C464,'Biofuel Mixing'!$A$133:$AO$137,('Biofuel Emissions'!AE$1-2009),FALSE)</f>
        <v>1.0272969079245282E-4</v>
      </c>
      <c r="AF464">
        <f>'BaU MJ consumption'!AF464*VLOOKUP($C464,'Biofuel Mixing'!$A$133:$AO$137,('Biofuel Emissions'!AF$1-2009),FALSE)</f>
        <v>1.0272969079245282E-4</v>
      </c>
      <c r="AG464">
        <f>'BaU MJ consumption'!AG464*VLOOKUP($C464,'Biofuel Mixing'!$A$133:$AO$137,('Biofuel Emissions'!AG$1-2009),FALSE)</f>
        <v>1.0272969079245282E-4</v>
      </c>
      <c r="AH464">
        <f>'BaU MJ consumption'!AH464*VLOOKUP($C464,'Biofuel Mixing'!$A$133:$AO$137,('Biofuel Emissions'!AH$1-2009),FALSE)</f>
        <v>1.0272969079245282E-4</v>
      </c>
      <c r="AI464">
        <f>'BaU MJ consumption'!AI464*VLOOKUP($C464,'Biofuel Mixing'!$A$133:$AO$137,('Biofuel Emissions'!AI$1-2009),FALSE)</f>
        <v>1.0272969079245282E-4</v>
      </c>
      <c r="AJ464">
        <f>'BaU MJ consumption'!AJ464*VLOOKUP($C464,'Biofuel Mixing'!$A$133:$AO$137,('Biofuel Emissions'!AJ$1-2009),FALSE)</f>
        <v>1.0272969079245282E-4</v>
      </c>
      <c r="AK464">
        <f>'BaU MJ consumption'!AK464*VLOOKUP($C464,'Biofuel Mixing'!$A$133:$AO$137,('Biofuel Emissions'!AK$1-2009),FALSE)</f>
        <v>1.0272969079245282E-4</v>
      </c>
      <c r="AL464">
        <f>'BaU MJ consumption'!AL464*VLOOKUP($C464,'Biofuel Mixing'!$A$133:$AO$137,('Biofuel Emissions'!AL$1-2009),FALSE)</f>
        <v>1.0272969079245282E-4</v>
      </c>
    </row>
    <row r="465" spans="1:38" x14ac:dyDescent="0.25">
      <c r="A465" t="s">
        <v>151</v>
      </c>
      <c r="B465" t="s">
        <v>202</v>
      </c>
      <c r="C465" t="s">
        <v>54</v>
      </c>
      <c r="D465" t="s">
        <v>148</v>
      </c>
      <c r="E465">
        <v>7</v>
      </c>
      <c r="F465">
        <f>'BaU MJ consumption'!F465*VLOOKUP($C465,'Biofuel Mixing'!$A$133:$AO$137,('Biofuel Emissions'!F$1-2009),FALSE)</f>
        <v>1.4722724801871447E-4</v>
      </c>
      <c r="G465">
        <f>'BaU MJ consumption'!G465*VLOOKUP($C465,'Biofuel Mixing'!$A$133:$AO$137,('Biofuel Emissions'!G$1-2009),FALSE)</f>
        <v>1.3733211227775845E-4</v>
      </c>
      <c r="H465">
        <f>'BaU MJ consumption'!H465*VLOOKUP($C465,'Biofuel Mixing'!$A$133:$AO$137,('Biofuel Emissions'!H$1-2009),FALSE)</f>
        <v>1.2083868347527403E-4</v>
      </c>
      <c r="I465">
        <f>'BaU MJ consumption'!I465*VLOOKUP($C465,'Biofuel Mixing'!$A$133:$AO$137,('Biofuel Emissions'!I$1-2009),FALSE)</f>
        <v>9.9996275231695341E-5</v>
      </c>
      <c r="J465">
        <f>'BaU MJ consumption'!J465*VLOOKUP($C465,'Biofuel Mixing'!$A$133:$AO$137,('Biofuel Emissions'!J$1-2009),FALSE)</f>
        <v>9.1766080974209206E-5</v>
      </c>
      <c r="K465">
        <f>'BaU MJ consumption'!K465*VLOOKUP($C465,'Biofuel Mixing'!$A$133:$AO$137,('Biofuel Emissions'!K$1-2009),FALSE)</f>
        <v>1.0388395698113207E-4</v>
      </c>
      <c r="L465">
        <f>'BaU MJ consumption'!L465*VLOOKUP($C465,'Biofuel Mixing'!$A$133:$AO$137,('Biofuel Emissions'!L$1-2009),FALSE)</f>
        <v>1.0272969079245282E-4</v>
      </c>
      <c r="M465">
        <f>'BaU MJ consumption'!M465*VLOOKUP($C465,'Biofuel Mixing'!$A$133:$AO$137,('Biofuel Emissions'!M$1-2009),FALSE)</f>
        <v>1.0272969079245282E-4</v>
      </c>
      <c r="N465">
        <f>'BaU MJ consumption'!N465*VLOOKUP($C465,'Biofuel Mixing'!$A$133:$AO$137,('Biofuel Emissions'!N$1-2009),FALSE)</f>
        <v>1.0272969079245282E-4</v>
      </c>
      <c r="O465">
        <f>'BaU MJ consumption'!O465*VLOOKUP($C465,'Biofuel Mixing'!$A$133:$AO$137,('Biofuel Emissions'!O$1-2009),FALSE)</f>
        <v>1.0272969079245282E-4</v>
      </c>
      <c r="P465">
        <f>'BaU MJ consumption'!P465*VLOOKUP($C465,'Biofuel Mixing'!$A$133:$AO$137,('Biofuel Emissions'!P$1-2009),FALSE)</f>
        <v>1.0272969079245282E-4</v>
      </c>
      <c r="Q465">
        <f>'BaU MJ consumption'!Q465*VLOOKUP($C465,'Biofuel Mixing'!$A$133:$AO$137,('Biofuel Emissions'!Q$1-2009),FALSE)</f>
        <v>1.0272969079245282E-4</v>
      </c>
      <c r="R465">
        <f>'BaU MJ consumption'!R465*VLOOKUP($C465,'Biofuel Mixing'!$A$133:$AO$137,('Biofuel Emissions'!R$1-2009),FALSE)</f>
        <v>1.0272969079245282E-4</v>
      </c>
      <c r="S465">
        <f>'BaU MJ consumption'!S465*VLOOKUP($C465,'Biofuel Mixing'!$A$133:$AO$137,('Biofuel Emissions'!S$1-2009),FALSE)</f>
        <v>1.0272969079245282E-4</v>
      </c>
      <c r="T465">
        <f>'BaU MJ consumption'!T465*VLOOKUP($C465,'Biofuel Mixing'!$A$133:$AO$137,('Biofuel Emissions'!T$1-2009),FALSE)</f>
        <v>1.0272969079245282E-4</v>
      </c>
      <c r="U465">
        <f>'BaU MJ consumption'!U465*VLOOKUP($C465,'Biofuel Mixing'!$A$133:$AO$137,('Biofuel Emissions'!U$1-2009),FALSE)</f>
        <v>1.0272969079245282E-4</v>
      </c>
      <c r="V465">
        <f>'BaU MJ consumption'!V465*VLOOKUP($C465,'Biofuel Mixing'!$A$133:$AO$137,('Biofuel Emissions'!V$1-2009),FALSE)</f>
        <v>1.0272969079245282E-4</v>
      </c>
      <c r="W465">
        <f>'BaU MJ consumption'!W465*VLOOKUP($C465,'Biofuel Mixing'!$A$133:$AO$137,('Biofuel Emissions'!W$1-2009),FALSE)</f>
        <v>1.0272969079245282E-4</v>
      </c>
      <c r="X465">
        <f>'BaU MJ consumption'!X465*VLOOKUP($C465,'Biofuel Mixing'!$A$133:$AO$137,('Biofuel Emissions'!X$1-2009),FALSE)</f>
        <v>1.0272969079245282E-4</v>
      </c>
      <c r="Y465">
        <f>'BaU MJ consumption'!Y465*VLOOKUP($C465,'Biofuel Mixing'!$A$133:$AO$137,('Biofuel Emissions'!Y$1-2009),FALSE)</f>
        <v>1.0272969079245282E-4</v>
      </c>
      <c r="Z465">
        <f>'BaU MJ consumption'!Z465*VLOOKUP($C465,'Biofuel Mixing'!$A$133:$AO$137,('Biofuel Emissions'!Z$1-2009),FALSE)</f>
        <v>1.0272969079245282E-4</v>
      </c>
      <c r="AA465">
        <f>'BaU MJ consumption'!AA465*VLOOKUP($C465,'Biofuel Mixing'!$A$133:$AO$137,('Biofuel Emissions'!AA$1-2009),FALSE)</f>
        <v>1.0272969079245282E-4</v>
      </c>
      <c r="AB465">
        <f>'BaU MJ consumption'!AB465*VLOOKUP($C465,'Biofuel Mixing'!$A$133:$AO$137,('Biofuel Emissions'!AB$1-2009),FALSE)</f>
        <v>1.0272969079245282E-4</v>
      </c>
      <c r="AC465">
        <f>'BaU MJ consumption'!AC465*VLOOKUP($C465,'Biofuel Mixing'!$A$133:$AO$137,('Biofuel Emissions'!AC$1-2009),FALSE)</f>
        <v>1.0272969079245282E-4</v>
      </c>
      <c r="AD465">
        <f>'BaU MJ consumption'!AD465*VLOOKUP($C465,'Biofuel Mixing'!$A$133:$AO$137,('Biofuel Emissions'!AD$1-2009),FALSE)</f>
        <v>1.0272969079245282E-4</v>
      </c>
      <c r="AE465">
        <f>'BaU MJ consumption'!AE465*VLOOKUP($C465,'Biofuel Mixing'!$A$133:$AO$137,('Biofuel Emissions'!AE$1-2009),FALSE)</f>
        <v>1.0272969079245282E-4</v>
      </c>
      <c r="AF465">
        <f>'BaU MJ consumption'!AF465*VLOOKUP($C465,'Biofuel Mixing'!$A$133:$AO$137,('Biofuel Emissions'!AF$1-2009),FALSE)</f>
        <v>1.0272969079245282E-4</v>
      </c>
      <c r="AG465">
        <f>'BaU MJ consumption'!AG465*VLOOKUP($C465,'Biofuel Mixing'!$A$133:$AO$137,('Biofuel Emissions'!AG$1-2009),FALSE)</f>
        <v>1.0272969079245282E-4</v>
      </c>
      <c r="AH465">
        <f>'BaU MJ consumption'!AH465*VLOOKUP($C465,'Biofuel Mixing'!$A$133:$AO$137,('Biofuel Emissions'!AH$1-2009),FALSE)</f>
        <v>1.0272969079245282E-4</v>
      </c>
      <c r="AI465">
        <f>'BaU MJ consumption'!AI465*VLOOKUP($C465,'Biofuel Mixing'!$A$133:$AO$137,('Biofuel Emissions'!AI$1-2009),FALSE)</f>
        <v>1.0272969079245282E-4</v>
      </c>
      <c r="AJ465">
        <f>'BaU MJ consumption'!AJ465*VLOOKUP($C465,'Biofuel Mixing'!$A$133:$AO$137,('Biofuel Emissions'!AJ$1-2009),FALSE)</f>
        <v>1.0272969079245282E-4</v>
      </c>
      <c r="AK465">
        <f>'BaU MJ consumption'!AK465*VLOOKUP($C465,'Biofuel Mixing'!$A$133:$AO$137,('Biofuel Emissions'!AK$1-2009),FALSE)</f>
        <v>1.0272969079245282E-4</v>
      </c>
      <c r="AL465">
        <f>'BaU MJ consumption'!AL465*VLOOKUP($C465,'Biofuel Mixing'!$A$133:$AO$137,('Biofuel Emissions'!AL$1-2009),FALSE)</f>
        <v>1.0272969079245282E-4</v>
      </c>
    </row>
    <row r="466" spans="1:38" x14ac:dyDescent="0.25">
      <c r="A466" t="s">
        <v>151</v>
      </c>
      <c r="B466" t="s">
        <v>202</v>
      </c>
      <c r="C466" t="s">
        <v>54</v>
      </c>
      <c r="D466" t="s">
        <v>148</v>
      </c>
      <c r="E466">
        <v>8</v>
      </c>
      <c r="F466">
        <f>'BaU MJ consumption'!F466*VLOOKUP($C466,'Biofuel Mixing'!$A$133:$AO$137,('Biofuel Emissions'!F$1-2009),FALSE)</f>
        <v>1.8304264835793634E-4</v>
      </c>
      <c r="G466">
        <f>'BaU MJ consumption'!G466*VLOOKUP($C466,'Biofuel Mixing'!$A$133:$AO$137,('Biofuel Emissions'!G$1-2009),FALSE)</f>
        <v>1.4714040337640127E-4</v>
      </c>
      <c r="H466">
        <f>'BaU MJ consumption'!H466*VLOOKUP($C466,'Biofuel Mixing'!$A$133:$AO$137,('Biofuel Emissions'!H$1-2009),FALSE)</f>
        <v>1.3520794649811378E-4</v>
      </c>
      <c r="I466">
        <f>'BaU MJ consumption'!I466*VLOOKUP($C466,'Biofuel Mixing'!$A$133:$AO$137,('Biofuel Emissions'!I$1-2009),FALSE)</f>
        <v>1.1953934279274422E-4</v>
      </c>
      <c r="J466">
        <f>'BaU MJ consumption'!J466*VLOOKUP($C466,'Biofuel Mixing'!$A$133:$AO$137,('Biofuel Emissions'!J$1-2009),FALSE)</f>
        <v>9.8909359196568239E-5</v>
      </c>
      <c r="K466">
        <f>'BaU MJ consumption'!K466*VLOOKUP($C466,'Biofuel Mixing'!$A$133:$AO$137,('Biofuel Emissions'!K$1-2009),FALSE)</f>
        <v>9.0757662501965138E-5</v>
      </c>
      <c r="L466">
        <f>'BaU MJ consumption'!L466*VLOOKUP($C466,'Biofuel Mixing'!$A$133:$AO$137,('Biofuel Emissions'!L$1-2009),FALSE)</f>
        <v>1.0272969079245282E-4</v>
      </c>
      <c r="M466">
        <f>'BaU MJ consumption'!M466*VLOOKUP($C466,'Biofuel Mixing'!$A$133:$AO$137,('Biofuel Emissions'!M$1-2009),FALSE)</f>
        <v>1.0272969079245282E-4</v>
      </c>
      <c r="N466">
        <f>'BaU MJ consumption'!N466*VLOOKUP($C466,'Biofuel Mixing'!$A$133:$AO$137,('Biofuel Emissions'!N$1-2009),FALSE)</f>
        <v>1.0272969079245282E-4</v>
      </c>
      <c r="O466">
        <f>'BaU MJ consumption'!O466*VLOOKUP($C466,'Biofuel Mixing'!$A$133:$AO$137,('Biofuel Emissions'!O$1-2009),FALSE)</f>
        <v>1.0272969079245282E-4</v>
      </c>
      <c r="P466">
        <f>'BaU MJ consumption'!P466*VLOOKUP($C466,'Biofuel Mixing'!$A$133:$AO$137,('Biofuel Emissions'!P$1-2009),FALSE)</f>
        <v>1.0272969079245282E-4</v>
      </c>
      <c r="Q466">
        <f>'BaU MJ consumption'!Q466*VLOOKUP($C466,'Biofuel Mixing'!$A$133:$AO$137,('Biofuel Emissions'!Q$1-2009),FALSE)</f>
        <v>1.0272969079245282E-4</v>
      </c>
      <c r="R466">
        <f>'BaU MJ consumption'!R466*VLOOKUP($C466,'Biofuel Mixing'!$A$133:$AO$137,('Biofuel Emissions'!R$1-2009),FALSE)</f>
        <v>1.0272969079245282E-4</v>
      </c>
      <c r="S466">
        <f>'BaU MJ consumption'!S466*VLOOKUP($C466,'Biofuel Mixing'!$A$133:$AO$137,('Biofuel Emissions'!S$1-2009),FALSE)</f>
        <v>1.0272969079245282E-4</v>
      </c>
      <c r="T466">
        <f>'BaU MJ consumption'!T466*VLOOKUP($C466,'Biofuel Mixing'!$A$133:$AO$137,('Biofuel Emissions'!T$1-2009),FALSE)</f>
        <v>1.0272969079245282E-4</v>
      </c>
      <c r="U466">
        <f>'BaU MJ consumption'!U466*VLOOKUP($C466,'Biofuel Mixing'!$A$133:$AO$137,('Biofuel Emissions'!U$1-2009),FALSE)</f>
        <v>1.0272969079245282E-4</v>
      </c>
      <c r="V466">
        <f>'BaU MJ consumption'!V466*VLOOKUP($C466,'Biofuel Mixing'!$A$133:$AO$137,('Biofuel Emissions'!V$1-2009),FALSE)</f>
        <v>1.0272969079245282E-4</v>
      </c>
      <c r="W466">
        <f>'BaU MJ consumption'!W466*VLOOKUP($C466,'Biofuel Mixing'!$A$133:$AO$137,('Biofuel Emissions'!W$1-2009),FALSE)</f>
        <v>1.0272969079245282E-4</v>
      </c>
      <c r="X466">
        <f>'BaU MJ consumption'!X466*VLOOKUP($C466,'Biofuel Mixing'!$A$133:$AO$137,('Biofuel Emissions'!X$1-2009),FALSE)</f>
        <v>1.0272969079245282E-4</v>
      </c>
      <c r="Y466">
        <f>'BaU MJ consumption'!Y466*VLOOKUP($C466,'Biofuel Mixing'!$A$133:$AO$137,('Biofuel Emissions'!Y$1-2009),FALSE)</f>
        <v>1.0272969079245282E-4</v>
      </c>
      <c r="Z466">
        <f>'BaU MJ consumption'!Z466*VLOOKUP($C466,'Biofuel Mixing'!$A$133:$AO$137,('Biofuel Emissions'!Z$1-2009),FALSE)</f>
        <v>1.0272969079245282E-4</v>
      </c>
      <c r="AA466">
        <f>'BaU MJ consumption'!AA466*VLOOKUP($C466,'Biofuel Mixing'!$A$133:$AO$137,('Biofuel Emissions'!AA$1-2009),FALSE)</f>
        <v>1.0272969079245282E-4</v>
      </c>
      <c r="AB466">
        <f>'BaU MJ consumption'!AB466*VLOOKUP($C466,'Biofuel Mixing'!$A$133:$AO$137,('Biofuel Emissions'!AB$1-2009),FALSE)</f>
        <v>1.0272969079245282E-4</v>
      </c>
      <c r="AC466">
        <f>'BaU MJ consumption'!AC466*VLOOKUP($C466,'Biofuel Mixing'!$A$133:$AO$137,('Biofuel Emissions'!AC$1-2009),FALSE)</f>
        <v>1.0272969079245282E-4</v>
      </c>
      <c r="AD466">
        <f>'BaU MJ consumption'!AD466*VLOOKUP($C466,'Biofuel Mixing'!$A$133:$AO$137,('Biofuel Emissions'!AD$1-2009),FALSE)</f>
        <v>1.0272969079245282E-4</v>
      </c>
      <c r="AE466">
        <f>'BaU MJ consumption'!AE466*VLOOKUP($C466,'Biofuel Mixing'!$A$133:$AO$137,('Biofuel Emissions'!AE$1-2009),FALSE)</f>
        <v>1.0272969079245282E-4</v>
      </c>
      <c r="AF466">
        <f>'BaU MJ consumption'!AF466*VLOOKUP($C466,'Biofuel Mixing'!$A$133:$AO$137,('Biofuel Emissions'!AF$1-2009),FALSE)</f>
        <v>1.0272969079245282E-4</v>
      </c>
      <c r="AG466">
        <f>'BaU MJ consumption'!AG466*VLOOKUP($C466,'Biofuel Mixing'!$A$133:$AO$137,('Biofuel Emissions'!AG$1-2009),FALSE)</f>
        <v>1.0272969079245282E-4</v>
      </c>
      <c r="AH466">
        <f>'BaU MJ consumption'!AH466*VLOOKUP($C466,'Biofuel Mixing'!$A$133:$AO$137,('Biofuel Emissions'!AH$1-2009),FALSE)</f>
        <v>1.0272969079245282E-4</v>
      </c>
      <c r="AI466">
        <f>'BaU MJ consumption'!AI466*VLOOKUP($C466,'Biofuel Mixing'!$A$133:$AO$137,('Biofuel Emissions'!AI$1-2009),FALSE)</f>
        <v>1.0272969079245282E-4</v>
      </c>
      <c r="AJ466">
        <f>'BaU MJ consumption'!AJ466*VLOOKUP($C466,'Biofuel Mixing'!$A$133:$AO$137,('Biofuel Emissions'!AJ$1-2009),FALSE)</f>
        <v>1.0272969079245282E-4</v>
      </c>
      <c r="AK466">
        <f>'BaU MJ consumption'!AK466*VLOOKUP($C466,'Biofuel Mixing'!$A$133:$AO$137,('Biofuel Emissions'!AK$1-2009),FALSE)</f>
        <v>1.0272969079245282E-4</v>
      </c>
      <c r="AL466">
        <f>'BaU MJ consumption'!AL466*VLOOKUP($C466,'Biofuel Mixing'!$A$133:$AO$137,('Biofuel Emissions'!AL$1-2009),FALSE)</f>
        <v>1.0272969079245282E-4</v>
      </c>
    </row>
    <row r="467" spans="1:38" x14ac:dyDescent="0.25">
      <c r="A467" t="s">
        <v>151</v>
      </c>
      <c r="B467" t="s">
        <v>202</v>
      </c>
      <c r="C467" t="s">
        <v>54</v>
      </c>
      <c r="D467" t="s">
        <v>148</v>
      </c>
      <c r="E467">
        <v>9</v>
      </c>
      <c r="F467">
        <f>'BaU MJ consumption'!F467*VLOOKUP($C467,'Biofuel Mixing'!$A$133:$AO$137,('Biofuel Emissions'!F$1-2009),FALSE)</f>
        <v>1.8122403857709368E-4</v>
      </c>
      <c r="G467">
        <f>'BaU MJ consumption'!G467*VLOOKUP($C467,'Biofuel Mixing'!$A$133:$AO$137,('Biofuel Emissions'!G$1-2009),FALSE)</f>
        <v>1.8293467735706098E-4</v>
      </c>
      <c r="H467">
        <f>'BaU MJ consumption'!H467*VLOOKUP($C467,'Biofuel Mixing'!$A$133:$AO$137,('Biofuel Emissions'!H$1-2009),FALSE)</f>
        <v>1.4486452918739063E-4</v>
      </c>
      <c r="I467">
        <f>'BaU MJ consumption'!I467*VLOOKUP($C467,'Biofuel Mixing'!$A$133:$AO$137,('Biofuel Emissions'!I$1-2009),FALSE)</f>
        <v>1.3375409761103732E-4</v>
      </c>
      <c r="J467">
        <f>'BaU MJ consumption'!J467*VLOOKUP($C467,'Biofuel Mixing'!$A$133:$AO$137,('Biofuel Emissions'!J$1-2009),FALSE)</f>
        <v>1.1824000211021441E-4</v>
      </c>
      <c r="K467">
        <f>'BaU MJ consumption'!K467*VLOOKUP($C467,'Biofuel Mixing'!$A$133:$AO$137,('Biofuel Emissions'!K$1-2009),FALSE)</f>
        <v>9.782244316144111E-5</v>
      </c>
      <c r="L467">
        <f>'BaU MJ consumption'!L467*VLOOKUP($C467,'Biofuel Mixing'!$A$133:$AO$137,('Biofuel Emissions'!L$1-2009),FALSE)</f>
        <v>8.9749244029721083E-5</v>
      </c>
      <c r="M467">
        <f>'BaU MJ consumption'!M467*VLOOKUP($C467,'Biofuel Mixing'!$A$133:$AO$137,('Biofuel Emissions'!M$1-2009),FALSE)</f>
        <v>1.0272969079245282E-4</v>
      </c>
      <c r="N467">
        <f>'BaU MJ consumption'!N467*VLOOKUP($C467,'Biofuel Mixing'!$A$133:$AO$137,('Biofuel Emissions'!N$1-2009),FALSE)</f>
        <v>1.0272969079245282E-4</v>
      </c>
      <c r="O467">
        <f>'BaU MJ consumption'!O467*VLOOKUP($C467,'Biofuel Mixing'!$A$133:$AO$137,('Biofuel Emissions'!O$1-2009),FALSE)</f>
        <v>1.0272969079245282E-4</v>
      </c>
      <c r="P467">
        <f>'BaU MJ consumption'!P467*VLOOKUP($C467,'Biofuel Mixing'!$A$133:$AO$137,('Biofuel Emissions'!P$1-2009),FALSE)</f>
        <v>1.0272969079245282E-4</v>
      </c>
      <c r="Q467">
        <f>'BaU MJ consumption'!Q467*VLOOKUP($C467,'Biofuel Mixing'!$A$133:$AO$137,('Biofuel Emissions'!Q$1-2009),FALSE)</f>
        <v>1.0272969079245282E-4</v>
      </c>
      <c r="R467">
        <f>'BaU MJ consumption'!R467*VLOOKUP($C467,'Biofuel Mixing'!$A$133:$AO$137,('Biofuel Emissions'!R$1-2009),FALSE)</f>
        <v>1.0272969079245282E-4</v>
      </c>
      <c r="S467">
        <f>'BaU MJ consumption'!S467*VLOOKUP($C467,'Biofuel Mixing'!$A$133:$AO$137,('Biofuel Emissions'!S$1-2009),FALSE)</f>
        <v>1.0272969079245282E-4</v>
      </c>
      <c r="T467">
        <f>'BaU MJ consumption'!T467*VLOOKUP($C467,'Biofuel Mixing'!$A$133:$AO$137,('Biofuel Emissions'!T$1-2009),FALSE)</f>
        <v>1.0272969079245282E-4</v>
      </c>
      <c r="U467">
        <f>'BaU MJ consumption'!U467*VLOOKUP($C467,'Biofuel Mixing'!$A$133:$AO$137,('Biofuel Emissions'!U$1-2009),FALSE)</f>
        <v>1.0272969079245282E-4</v>
      </c>
      <c r="V467">
        <f>'BaU MJ consumption'!V467*VLOOKUP($C467,'Biofuel Mixing'!$A$133:$AO$137,('Biofuel Emissions'!V$1-2009),FALSE)</f>
        <v>1.0272969079245282E-4</v>
      </c>
      <c r="W467">
        <f>'BaU MJ consumption'!W467*VLOOKUP($C467,'Biofuel Mixing'!$A$133:$AO$137,('Biofuel Emissions'!W$1-2009),FALSE)</f>
        <v>1.0272969079245282E-4</v>
      </c>
      <c r="X467">
        <f>'BaU MJ consumption'!X467*VLOOKUP($C467,'Biofuel Mixing'!$A$133:$AO$137,('Biofuel Emissions'!X$1-2009),FALSE)</f>
        <v>1.0272969079245282E-4</v>
      </c>
      <c r="Y467">
        <f>'BaU MJ consumption'!Y467*VLOOKUP($C467,'Biofuel Mixing'!$A$133:$AO$137,('Biofuel Emissions'!Y$1-2009),FALSE)</f>
        <v>1.0272969079245282E-4</v>
      </c>
      <c r="Z467">
        <f>'BaU MJ consumption'!Z467*VLOOKUP($C467,'Biofuel Mixing'!$A$133:$AO$137,('Biofuel Emissions'!Z$1-2009),FALSE)</f>
        <v>1.0272969079245282E-4</v>
      </c>
      <c r="AA467">
        <f>'BaU MJ consumption'!AA467*VLOOKUP($C467,'Biofuel Mixing'!$A$133:$AO$137,('Biofuel Emissions'!AA$1-2009),FALSE)</f>
        <v>1.0272969079245282E-4</v>
      </c>
      <c r="AB467">
        <f>'BaU MJ consumption'!AB467*VLOOKUP($C467,'Biofuel Mixing'!$A$133:$AO$137,('Biofuel Emissions'!AB$1-2009),FALSE)</f>
        <v>1.0272969079245282E-4</v>
      </c>
      <c r="AC467">
        <f>'BaU MJ consumption'!AC467*VLOOKUP($C467,'Biofuel Mixing'!$A$133:$AO$137,('Biofuel Emissions'!AC$1-2009),FALSE)</f>
        <v>1.0272969079245282E-4</v>
      </c>
      <c r="AD467">
        <f>'BaU MJ consumption'!AD467*VLOOKUP($C467,'Biofuel Mixing'!$A$133:$AO$137,('Biofuel Emissions'!AD$1-2009),FALSE)</f>
        <v>1.0272969079245282E-4</v>
      </c>
      <c r="AE467">
        <f>'BaU MJ consumption'!AE467*VLOOKUP($C467,'Biofuel Mixing'!$A$133:$AO$137,('Biofuel Emissions'!AE$1-2009),FALSE)</f>
        <v>1.0272969079245282E-4</v>
      </c>
      <c r="AF467">
        <f>'BaU MJ consumption'!AF467*VLOOKUP($C467,'Biofuel Mixing'!$A$133:$AO$137,('Biofuel Emissions'!AF$1-2009),FALSE)</f>
        <v>1.0272969079245282E-4</v>
      </c>
      <c r="AG467">
        <f>'BaU MJ consumption'!AG467*VLOOKUP($C467,'Biofuel Mixing'!$A$133:$AO$137,('Biofuel Emissions'!AG$1-2009),FALSE)</f>
        <v>1.0272969079245282E-4</v>
      </c>
      <c r="AH467">
        <f>'BaU MJ consumption'!AH467*VLOOKUP($C467,'Biofuel Mixing'!$A$133:$AO$137,('Biofuel Emissions'!AH$1-2009),FALSE)</f>
        <v>1.0272969079245282E-4</v>
      </c>
      <c r="AI467">
        <f>'BaU MJ consumption'!AI467*VLOOKUP($C467,'Biofuel Mixing'!$A$133:$AO$137,('Biofuel Emissions'!AI$1-2009),FALSE)</f>
        <v>1.0272969079245282E-4</v>
      </c>
      <c r="AJ467">
        <f>'BaU MJ consumption'!AJ467*VLOOKUP($C467,'Biofuel Mixing'!$A$133:$AO$137,('Biofuel Emissions'!AJ$1-2009),FALSE)</f>
        <v>1.0272969079245282E-4</v>
      </c>
      <c r="AK467">
        <f>'BaU MJ consumption'!AK467*VLOOKUP($C467,'Biofuel Mixing'!$A$133:$AO$137,('Biofuel Emissions'!AK$1-2009),FALSE)</f>
        <v>1.0272969079245282E-4</v>
      </c>
      <c r="AL467">
        <f>'BaU MJ consumption'!AL467*VLOOKUP($C467,'Biofuel Mixing'!$A$133:$AO$137,('Biofuel Emissions'!AL$1-2009),FALSE)</f>
        <v>1.0272969079245282E-4</v>
      </c>
    </row>
    <row r="468" spans="1:38" x14ac:dyDescent="0.25">
      <c r="A468" t="s">
        <v>151</v>
      </c>
      <c r="B468" t="s">
        <v>202</v>
      </c>
      <c r="C468" t="s">
        <v>54</v>
      </c>
      <c r="D468" t="s">
        <v>148</v>
      </c>
      <c r="E468">
        <v>10</v>
      </c>
      <c r="F468">
        <f>'BaU MJ consumption'!F468*VLOOKUP($C468,'Biofuel Mixing'!$A$133:$AO$137,('Biofuel Emissions'!F$1-2009),FALSE)</f>
        <v>1.7666948835005846E-4</v>
      </c>
      <c r="G468">
        <f>'BaU MJ consumption'!G468*VLOOKUP($C468,'Biofuel Mixing'!$A$133:$AO$137,('Biofuel Emissions'!G$1-2009),FALSE)</f>
        <v>1.8111714031593227E-4</v>
      </c>
      <c r="H468">
        <f>'BaU MJ consumption'!H468*VLOOKUP($C468,'Biofuel Mixing'!$A$133:$AO$137,('Biofuel Emissions'!H$1-2009),FALSE)</f>
        <v>1.8010516010062876E-4</v>
      </c>
      <c r="I468">
        <f>'BaU MJ consumption'!I468*VLOOKUP($C468,'Biofuel Mixing'!$A$133:$AO$137,('Biofuel Emissions'!I$1-2009),FALSE)</f>
        <v>1.4330684607784881E-4</v>
      </c>
      <c r="J468">
        <f>'BaU MJ consumption'!J468*VLOOKUP($C468,'Biofuel Mixing'!$A$133:$AO$137,('Biofuel Emissions'!J$1-2009),FALSE)</f>
        <v>1.3230024872396085E-4</v>
      </c>
      <c r="K468">
        <f>'BaU MJ consumption'!K468*VLOOKUP($C468,'Biofuel Mixing'!$A$133:$AO$137,('Biofuel Emissions'!K$1-2009),FALSE)</f>
        <v>1.1694066142768457E-4</v>
      </c>
      <c r="L468">
        <f>'BaU MJ consumption'!L468*VLOOKUP($C468,'Biofuel Mixing'!$A$133:$AO$137,('Biofuel Emissions'!L$1-2009),FALSE)</f>
        <v>9.6735527126313981E-5</v>
      </c>
      <c r="M468">
        <f>'BaU MJ consumption'!M468*VLOOKUP($C468,'Biofuel Mixing'!$A$133:$AO$137,('Biofuel Emissions'!M$1-2009),FALSE)</f>
        <v>8.9749244029721083E-5</v>
      </c>
      <c r="N468">
        <f>'BaU MJ consumption'!N468*VLOOKUP($C468,'Biofuel Mixing'!$A$133:$AO$137,('Biofuel Emissions'!N$1-2009),FALSE)</f>
        <v>1.0272969079245282E-4</v>
      </c>
      <c r="O468">
        <f>'BaU MJ consumption'!O468*VLOOKUP($C468,'Biofuel Mixing'!$A$133:$AO$137,('Biofuel Emissions'!O$1-2009),FALSE)</f>
        <v>1.0272969079245282E-4</v>
      </c>
      <c r="P468">
        <f>'BaU MJ consumption'!P468*VLOOKUP($C468,'Biofuel Mixing'!$A$133:$AO$137,('Biofuel Emissions'!P$1-2009),FALSE)</f>
        <v>1.0272969079245282E-4</v>
      </c>
      <c r="Q468">
        <f>'BaU MJ consumption'!Q468*VLOOKUP($C468,'Biofuel Mixing'!$A$133:$AO$137,('Biofuel Emissions'!Q$1-2009),FALSE)</f>
        <v>1.0272969079245282E-4</v>
      </c>
      <c r="R468">
        <f>'BaU MJ consumption'!R468*VLOOKUP($C468,'Biofuel Mixing'!$A$133:$AO$137,('Biofuel Emissions'!R$1-2009),FALSE)</f>
        <v>1.0272969079245282E-4</v>
      </c>
      <c r="S468">
        <f>'BaU MJ consumption'!S468*VLOOKUP($C468,'Biofuel Mixing'!$A$133:$AO$137,('Biofuel Emissions'!S$1-2009),FALSE)</f>
        <v>1.0272969079245282E-4</v>
      </c>
      <c r="T468">
        <f>'BaU MJ consumption'!T468*VLOOKUP($C468,'Biofuel Mixing'!$A$133:$AO$137,('Biofuel Emissions'!T$1-2009),FALSE)</f>
        <v>1.0272969079245282E-4</v>
      </c>
      <c r="U468">
        <f>'BaU MJ consumption'!U468*VLOOKUP($C468,'Biofuel Mixing'!$A$133:$AO$137,('Biofuel Emissions'!U$1-2009),FALSE)</f>
        <v>1.0272969079245282E-4</v>
      </c>
      <c r="V468">
        <f>'BaU MJ consumption'!V468*VLOOKUP($C468,'Biofuel Mixing'!$A$133:$AO$137,('Biofuel Emissions'!V$1-2009),FALSE)</f>
        <v>1.0272969079245282E-4</v>
      </c>
      <c r="W468">
        <f>'BaU MJ consumption'!W468*VLOOKUP($C468,'Biofuel Mixing'!$A$133:$AO$137,('Biofuel Emissions'!W$1-2009),FALSE)</f>
        <v>1.0272969079245282E-4</v>
      </c>
      <c r="X468">
        <f>'BaU MJ consumption'!X468*VLOOKUP($C468,'Biofuel Mixing'!$A$133:$AO$137,('Biofuel Emissions'!X$1-2009),FALSE)</f>
        <v>1.0272969079245282E-4</v>
      </c>
      <c r="Y468">
        <f>'BaU MJ consumption'!Y468*VLOOKUP($C468,'Biofuel Mixing'!$A$133:$AO$137,('Biofuel Emissions'!Y$1-2009),FALSE)</f>
        <v>1.0272969079245282E-4</v>
      </c>
      <c r="Z468">
        <f>'BaU MJ consumption'!Z468*VLOOKUP($C468,'Biofuel Mixing'!$A$133:$AO$137,('Biofuel Emissions'!Z$1-2009),FALSE)</f>
        <v>1.0272969079245282E-4</v>
      </c>
      <c r="AA468">
        <f>'BaU MJ consumption'!AA468*VLOOKUP($C468,'Biofuel Mixing'!$A$133:$AO$137,('Biofuel Emissions'!AA$1-2009),FALSE)</f>
        <v>1.0272969079245282E-4</v>
      </c>
      <c r="AB468">
        <f>'BaU MJ consumption'!AB468*VLOOKUP($C468,'Biofuel Mixing'!$A$133:$AO$137,('Biofuel Emissions'!AB$1-2009),FALSE)</f>
        <v>1.0272969079245282E-4</v>
      </c>
      <c r="AC468">
        <f>'BaU MJ consumption'!AC468*VLOOKUP($C468,'Biofuel Mixing'!$A$133:$AO$137,('Biofuel Emissions'!AC$1-2009),FALSE)</f>
        <v>1.0272969079245282E-4</v>
      </c>
      <c r="AD468">
        <f>'BaU MJ consumption'!AD468*VLOOKUP($C468,'Biofuel Mixing'!$A$133:$AO$137,('Biofuel Emissions'!AD$1-2009),FALSE)</f>
        <v>1.0272969079245282E-4</v>
      </c>
      <c r="AE468">
        <f>'BaU MJ consumption'!AE468*VLOOKUP($C468,'Biofuel Mixing'!$A$133:$AO$137,('Biofuel Emissions'!AE$1-2009),FALSE)</f>
        <v>1.0272969079245282E-4</v>
      </c>
      <c r="AF468">
        <f>'BaU MJ consumption'!AF468*VLOOKUP($C468,'Biofuel Mixing'!$A$133:$AO$137,('Biofuel Emissions'!AF$1-2009),FALSE)</f>
        <v>1.0272969079245282E-4</v>
      </c>
      <c r="AG468">
        <f>'BaU MJ consumption'!AG468*VLOOKUP($C468,'Biofuel Mixing'!$A$133:$AO$137,('Biofuel Emissions'!AG$1-2009),FALSE)</f>
        <v>1.0272969079245282E-4</v>
      </c>
      <c r="AH468">
        <f>'BaU MJ consumption'!AH468*VLOOKUP($C468,'Biofuel Mixing'!$A$133:$AO$137,('Biofuel Emissions'!AH$1-2009),FALSE)</f>
        <v>1.0272969079245282E-4</v>
      </c>
      <c r="AI468">
        <f>'BaU MJ consumption'!AI468*VLOOKUP($C468,'Biofuel Mixing'!$A$133:$AO$137,('Biofuel Emissions'!AI$1-2009),FALSE)</f>
        <v>1.0272969079245282E-4</v>
      </c>
      <c r="AJ468">
        <f>'BaU MJ consumption'!AJ468*VLOOKUP($C468,'Biofuel Mixing'!$A$133:$AO$137,('Biofuel Emissions'!AJ$1-2009),FALSE)</f>
        <v>1.0272969079245282E-4</v>
      </c>
      <c r="AK468">
        <f>'BaU MJ consumption'!AK468*VLOOKUP($C468,'Biofuel Mixing'!$A$133:$AO$137,('Biofuel Emissions'!AK$1-2009),FALSE)</f>
        <v>1.0272969079245282E-4</v>
      </c>
      <c r="AL468">
        <f>'BaU MJ consumption'!AL468*VLOOKUP($C468,'Biofuel Mixing'!$A$133:$AO$137,('Biofuel Emissions'!AL$1-2009),FALSE)</f>
        <v>1.0272969079245282E-4</v>
      </c>
    </row>
    <row r="469" spans="1:38" x14ac:dyDescent="0.25">
      <c r="A469" t="s">
        <v>151</v>
      </c>
      <c r="B469" t="s">
        <v>202</v>
      </c>
      <c r="C469" t="s">
        <v>54</v>
      </c>
      <c r="D469" t="s">
        <v>148</v>
      </c>
      <c r="E469">
        <v>11</v>
      </c>
      <c r="F469">
        <f>'BaU MJ consumption'!F469*VLOOKUP($C469,'Biofuel Mixing'!$A$133:$AO$137,('Biofuel Emissions'!F$1-2009),FALSE)</f>
        <v>1.8034495454444905E-4</v>
      </c>
      <c r="G469">
        <f>'BaU MJ consumption'!G469*VLOOKUP($C469,'Biofuel Mixing'!$A$133:$AO$137,('Biofuel Emissions'!G$1-2009),FALSE)</f>
        <v>1.7656527667232971E-4</v>
      </c>
      <c r="H469">
        <f>'BaU MJ consumption'!H469*VLOOKUP($C469,'Biofuel Mixing'!$A$133:$AO$137,('Biofuel Emissions'!H$1-2009),FALSE)</f>
        <v>1.7831573556663309E-4</v>
      </c>
      <c r="I469">
        <f>'BaU MJ consumption'!I469*VLOOKUP($C469,'Biofuel Mixing'!$A$133:$AO$137,('Biofuel Emissions'!I$1-2009),FALSE)</f>
        <v>1.7816854547589086E-4</v>
      </c>
      <c r="J469">
        <f>'BaU MJ consumption'!J469*VLOOKUP($C469,'Biofuel Mixing'!$A$133:$AO$137,('Biofuel Emissions'!J$1-2009),FALSE)</f>
        <v>1.41749162968307E-4</v>
      </c>
      <c r="K469">
        <f>'BaU MJ consumption'!K469*VLOOKUP($C469,'Biofuel Mixing'!$A$133:$AO$137,('Biofuel Emissions'!K$1-2009),FALSE)</f>
        <v>1.3084639983688436E-4</v>
      </c>
      <c r="L469">
        <f>'BaU MJ consumption'!L469*VLOOKUP($C469,'Biofuel Mixing'!$A$133:$AO$137,('Biofuel Emissions'!L$1-2009),FALSE)</f>
        <v>1.1564132074515473E-4</v>
      </c>
      <c r="M469">
        <f>'BaU MJ consumption'!M469*VLOOKUP($C469,'Biofuel Mixing'!$A$133:$AO$137,('Biofuel Emissions'!M$1-2009),FALSE)</f>
        <v>9.6735527126313981E-5</v>
      </c>
      <c r="N469">
        <f>'BaU MJ consumption'!N469*VLOOKUP($C469,'Biofuel Mixing'!$A$133:$AO$137,('Biofuel Emissions'!N$1-2009),FALSE)</f>
        <v>8.9749244029721083E-5</v>
      </c>
      <c r="O469">
        <f>'BaU MJ consumption'!O469*VLOOKUP($C469,'Biofuel Mixing'!$A$133:$AO$137,('Biofuel Emissions'!O$1-2009),FALSE)</f>
        <v>1.0272969079245282E-4</v>
      </c>
      <c r="P469">
        <f>'BaU MJ consumption'!P469*VLOOKUP($C469,'Biofuel Mixing'!$A$133:$AO$137,('Biofuel Emissions'!P$1-2009),FALSE)</f>
        <v>1.0272969079245282E-4</v>
      </c>
      <c r="Q469">
        <f>'BaU MJ consumption'!Q469*VLOOKUP($C469,'Biofuel Mixing'!$A$133:$AO$137,('Biofuel Emissions'!Q$1-2009),FALSE)</f>
        <v>1.0272969079245282E-4</v>
      </c>
      <c r="R469">
        <f>'BaU MJ consumption'!R469*VLOOKUP($C469,'Biofuel Mixing'!$A$133:$AO$137,('Biofuel Emissions'!R$1-2009),FALSE)</f>
        <v>1.0272969079245282E-4</v>
      </c>
      <c r="S469">
        <f>'BaU MJ consumption'!S469*VLOOKUP($C469,'Biofuel Mixing'!$A$133:$AO$137,('Biofuel Emissions'!S$1-2009),FALSE)</f>
        <v>1.0272969079245282E-4</v>
      </c>
      <c r="T469">
        <f>'BaU MJ consumption'!T469*VLOOKUP($C469,'Biofuel Mixing'!$A$133:$AO$137,('Biofuel Emissions'!T$1-2009),FALSE)</f>
        <v>1.0272969079245282E-4</v>
      </c>
      <c r="U469">
        <f>'BaU MJ consumption'!U469*VLOOKUP($C469,'Biofuel Mixing'!$A$133:$AO$137,('Biofuel Emissions'!U$1-2009),FALSE)</f>
        <v>1.0272969079245282E-4</v>
      </c>
      <c r="V469">
        <f>'BaU MJ consumption'!V469*VLOOKUP($C469,'Biofuel Mixing'!$A$133:$AO$137,('Biofuel Emissions'!V$1-2009),FALSE)</f>
        <v>1.0272969079245282E-4</v>
      </c>
      <c r="W469">
        <f>'BaU MJ consumption'!W469*VLOOKUP($C469,'Biofuel Mixing'!$A$133:$AO$137,('Biofuel Emissions'!W$1-2009),FALSE)</f>
        <v>1.0272969079245282E-4</v>
      </c>
      <c r="X469">
        <f>'BaU MJ consumption'!X469*VLOOKUP($C469,'Biofuel Mixing'!$A$133:$AO$137,('Biofuel Emissions'!X$1-2009),FALSE)</f>
        <v>1.0272969079245282E-4</v>
      </c>
      <c r="Y469">
        <f>'BaU MJ consumption'!Y469*VLOOKUP($C469,'Biofuel Mixing'!$A$133:$AO$137,('Biofuel Emissions'!Y$1-2009),FALSE)</f>
        <v>1.0272969079245282E-4</v>
      </c>
      <c r="Z469">
        <f>'BaU MJ consumption'!Z469*VLOOKUP($C469,'Biofuel Mixing'!$A$133:$AO$137,('Biofuel Emissions'!Z$1-2009),FALSE)</f>
        <v>1.0272969079245282E-4</v>
      </c>
      <c r="AA469">
        <f>'BaU MJ consumption'!AA469*VLOOKUP($C469,'Biofuel Mixing'!$A$133:$AO$137,('Biofuel Emissions'!AA$1-2009),FALSE)</f>
        <v>1.0272969079245282E-4</v>
      </c>
      <c r="AB469">
        <f>'BaU MJ consumption'!AB469*VLOOKUP($C469,'Biofuel Mixing'!$A$133:$AO$137,('Biofuel Emissions'!AB$1-2009),FALSE)</f>
        <v>1.0272969079245282E-4</v>
      </c>
      <c r="AC469">
        <f>'BaU MJ consumption'!AC469*VLOOKUP($C469,'Biofuel Mixing'!$A$133:$AO$137,('Biofuel Emissions'!AC$1-2009),FALSE)</f>
        <v>1.0272969079245282E-4</v>
      </c>
      <c r="AD469">
        <f>'BaU MJ consumption'!AD469*VLOOKUP($C469,'Biofuel Mixing'!$A$133:$AO$137,('Biofuel Emissions'!AD$1-2009),FALSE)</f>
        <v>1.0272969079245282E-4</v>
      </c>
      <c r="AE469">
        <f>'BaU MJ consumption'!AE469*VLOOKUP($C469,'Biofuel Mixing'!$A$133:$AO$137,('Biofuel Emissions'!AE$1-2009),FALSE)</f>
        <v>1.0272969079245282E-4</v>
      </c>
      <c r="AF469">
        <f>'BaU MJ consumption'!AF469*VLOOKUP($C469,'Biofuel Mixing'!$A$133:$AO$137,('Biofuel Emissions'!AF$1-2009),FALSE)</f>
        <v>1.0272969079245282E-4</v>
      </c>
      <c r="AG469">
        <f>'BaU MJ consumption'!AG469*VLOOKUP($C469,'Biofuel Mixing'!$A$133:$AO$137,('Biofuel Emissions'!AG$1-2009),FALSE)</f>
        <v>1.0272969079245282E-4</v>
      </c>
      <c r="AH469">
        <f>'BaU MJ consumption'!AH469*VLOOKUP($C469,'Biofuel Mixing'!$A$133:$AO$137,('Biofuel Emissions'!AH$1-2009),FALSE)</f>
        <v>1.0272969079245282E-4</v>
      </c>
      <c r="AI469">
        <f>'BaU MJ consumption'!AI469*VLOOKUP($C469,'Biofuel Mixing'!$A$133:$AO$137,('Biofuel Emissions'!AI$1-2009),FALSE)</f>
        <v>1.0272969079245282E-4</v>
      </c>
      <c r="AJ469">
        <f>'BaU MJ consumption'!AJ469*VLOOKUP($C469,'Biofuel Mixing'!$A$133:$AO$137,('Biofuel Emissions'!AJ$1-2009),FALSE)</f>
        <v>1.0272969079245282E-4</v>
      </c>
      <c r="AK469">
        <f>'BaU MJ consumption'!AK469*VLOOKUP($C469,'Biofuel Mixing'!$A$133:$AO$137,('Biofuel Emissions'!AK$1-2009),FALSE)</f>
        <v>1.0272969079245282E-4</v>
      </c>
      <c r="AL469">
        <f>'BaU MJ consumption'!AL469*VLOOKUP($C469,'Biofuel Mixing'!$A$133:$AO$137,('Biofuel Emissions'!AL$1-2009),FALSE)</f>
        <v>1.0272969079245282E-4</v>
      </c>
    </row>
    <row r="470" spans="1:38" x14ac:dyDescent="0.25">
      <c r="A470" t="s">
        <v>151</v>
      </c>
      <c r="B470" t="s">
        <v>202</v>
      </c>
      <c r="C470" t="s">
        <v>54</v>
      </c>
      <c r="D470" t="s">
        <v>148</v>
      </c>
      <c r="E470">
        <v>12</v>
      </c>
      <c r="F470">
        <f>'BaU MJ consumption'!F470*VLOOKUP($C470,'Biofuel Mixing'!$A$133:$AO$137,('Biofuel Emissions'!F$1-2009),FALSE)</f>
        <v>1.8034495454444905E-4</v>
      </c>
      <c r="G470">
        <f>'BaU MJ consumption'!G470*VLOOKUP($C470,'Biofuel Mixing'!$A$133:$AO$137,('Biofuel Emissions'!G$1-2009),FALSE)</f>
        <v>1.8023857482682768E-4</v>
      </c>
      <c r="H470">
        <f>'BaU MJ consumption'!H470*VLOOKUP($C470,'Biofuel Mixing'!$A$133:$AO$137,('Biofuel Emissions'!H$1-2009),FALSE)</f>
        <v>1.738342772552211E-4</v>
      </c>
      <c r="I470">
        <f>'BaU MJ consumption'!I470*VLOOKUP($C470,'Biofuel Mixing'!$A$133:$AO$137,('Biofuel Emissions'!I$1-2009),FALSE)</f>
        <v>1.7639836206591664E-4</v>
      </c>
      <c r="J470">
        <f>'BaU MJ consumption'!J470*VLOOKUP($C470,'Biofuel Mixing'!$A$133:$AO$137,('Biofuel Emissions'!J$1-2009),FALSE)</f>
        <v>1.7623193085115294E-4</v>
      </c>
      <c r="K470">
        <f>'BaU MJ consumption'!K470*VLOOKUP($C470,'Biofuel Mixing'!$A$133:$AO$137,('Biofuel Emissions'!K$1-2009),FALSE)</f>
        <v>1.4019147985876515E-4</v>
      </c>
      <c r="L470">
        <f>'BaU MJ consumption'!L470*VLOOKUP($C470,'Biofuel Mixing'!$A$133:$AO$137,('Biofuel Emissions'!L$1-2009),FALSE)</f>
        <v>1.2939255094980784E-4</v>
      </c>
      <c r="M470">
        <f>'BaU MJ consumption'!M470*VLOOKUP($C470,'Biofuel Mixing'!$A$133:$AO$137,('Biofuel Emissions'!M$1-2009),FALSE)</f>
        <v>1.1564132074515473E-4</v>
      </c>
      <c r="N470">
        <f>'BaU MJ consumption'!N470*VLOOKUP($C470,'Biofuel Mixing'!$A$133:$AO$137,('Biofuel Emissions'!N$1-2009),FALSE)</f>
        <v>9.6735527126313981E-5</v>
      </c>
      <c r="O470">
        <f>'BaU MJ consumption'!O470*VLOOKUP($C470,'Biofuel Mixing'!$A$133:$AO$137,('Biofuel Emissions'!O$1-2009),FALSE)</f>
        <v>8.9749244029721083E-5</v>
      </c>
      <c r="P470">
        <f>'BaU MJ consumption'!P470*VLOOKUP($C470,'Biofuel Mixing'!$A$133:$AO$137,('Biofuel Emissions'!P$1-2009),FALSE)</f>
        <v>1.0272969079245282E-4</v>
      </c>
      <c r="Q470">
        <f>'BaU MJ consumption'!Q470*VLOOKUP($C470,'Biofuel Mixing'!$A$133:$AO$137,('Biofuel Emissions'!Q$1-2009),FALSE)</f>
        <v>1.0272969079245282E-4</v>
      </c>
      <c r="R470">
        <f>'BaU MJ consumption'!R470*VLOOKUP($C470,'Biofuel Mixing'!$A$133:$AO$137,('Biofuel Emissions'!R$1-2009),FALSE)</f>
        <v>1.0272969079245282E-4</v>
      </c>
      <c r="S470">
        <f>'BaU MJ consumption'!S470*VLOOKUP($C470,'Biofuel Mixing'!$A$133:$AO$137,('Biofuel Emissions'!S$1-2009),FALSE)</f>
        <v>1.0272969079245282E-4</v>
      </c>
      <c r="T470">
        <f>'BaU MJ consumption'!T470*VLOOKUP($C470,'Biofuel Mixing'!$A$133:$AO$137,('Biofuel Emissions'!T$1-2009),FALSE)</f>
        <v>1.0272969079245282E-4</v>
      </c>
      <c r="U470">
        <f>'BaU MJ consumption'!U470*VLOOKUP($C470,'Biofuel Mixing'!$A$133:$AO$137,('Biofuel Emissions'!U$1-2009),FALSE)</f>
        <v>1.0272969079245282E-4</v>
      </c>
      <c r="V470">
        <f>'BaU MJ consumption'!V470*VLOOKUP($C470,'Biofuel Mixing'!$A$133:$AO$137,('Biofuel Emissions'!V$1-2009),FALSE)</f>
        <v>1.0272969079245282E-4</v>
      </c>
      <c r="W470">
        <f>'BaU MJ consumption'!W470*VLOOKUP($C470,'Biofuel Mixing'!$A$133:$AO$137,('Biofuel Emissions'!W$1-2009),FALSE)</f>
        <v>1.0272969079245282E-4</v>
      </c>
      <c r="X470">
        <f>'BaU MJ consumption'!X470*VLOOKUP($C470,'Biofuel Mixing'!$A$133:$AO$137,('Biofuel Emissions'!X$1-2009),FALSE)</f>
        <v>1.0272969079245282E-4</v>
      </c>
      <c r="Y470">
        <f>'BaU MJ consumption'!Y470*VLOOKUP($C470,'Biofuel Mixing'!$A$133:$AO$137,('Biofuel Emissions'!Y$1-2009),FALSE)</f>
        <v>1.0272969079245282E-4</v>
      </c>
      <c r="Z470">
        <f>'BaU MJ consumption'!Z470*VLOOKUP($C470,'Biofuel Mixing'!$A$133:$AO$137,('Biofuel Emissions'!Z$1-2009),FALSE)</f>
        <v>1.0272969079245282E-4</v>
      </c>
      <c r="AA470">
        <f>'BaU MJ consumption'!AA470*VLOOKUP($C470,'Biofuel Mixing'!$A$133:$AO$137,('Biofuel Emissions'!AA$1-2009),FALSE)</f>
        <v>1.0272969079245282E-4</v>
      </c>
      <c r="AB470">
        <f>'BaU MJ consumption'!AB470*VLOOKUP($C470,'Biofuel Mixing'!$A$133:$AO$137,('Biofuel Emissions'!AB$1-2009),FALSE)</f>
        <v>1.0272969079245282E-4</v>
      </c>
      <c r="AC470">
        <f>'BaU MJ consumption'!AC470*VLOOKUP($C470,'Biofuel Mixing'!$A$133:$AO$137,('Biofuel Emissions'!AC$1-2009),FALSE)</f>
        <v>1.0272969079245282E-4</v>
      </c>
      <c r="AD470">
        <f>'BaU MJ consumption'!AD470*VLOOKUP($C470,'Biofuel Mixing'!$A$133:$AO$137,('Biofuel Emissions'!AD$1-2009),FALSE)</f>
        <v>1.0272969079245282E-4</v>
      </c>
      <c r="AE470">
        <f>'BaU MJ consumption'!AE470*VLOOKUP($C470,'Biofuel Mixing'!$A$133:$AO$137,('Biofuel Emissions'!AE$1-2009),FALSE)</f>
        <v>1.0272969079245282E-4</v>
      </c>
      <c r="AF470">
        <f>'BaU MJ consumption'!AF470*VLOOKUP($C470,'Biofuel Mixing'!$A$133:$AO$137,('Biofuel Emissions'!AF$1-2009),FALSE)</f>
        <v>1.0272969079245282E-4</v>
      </c>
      <c r="AG470">
        <f>'BaU MJ consumption'!AG470*VLOOKUP($C470,'Biofuel Mixing'!$A$133:$AO$137,('Biofuel Emissions'!AG$1-2009),FALSE)</f>
        <v>1.0272969079245282E-4</v>
      </c>
      <c r="AH470">
        <f>'BaU MJ consumption'!AH470*VLOOKUP($C470,'Biofuel Mixing'!$A$133:$AO$137,('Biofuel Emissions'!AH$1-2009),FALSE)</f>
        <v>1.0272969079245282E-4</v>
      </c>
      <c r="AI470">
        <f>'BaU MJ consumption'!AI470*VLOOKUP($C470,'Biofuel Mixing'!$A$133:$AO$137,('Biofuel Emissions'!AI$1-2009),FALSE)</f>
        <v>1.0272969079245282E-4</v>
      </c>
      <c r="AJ470">
        <f>'BaU MJ consumption'!AJ470*VLOOKUP($C470,'Biofuel Mixing'!$A$133:$AO$137,('Biofuel Emissions'!AJ$1-2009),FALSE)</f>
        <v>1.0272969079245282E-4</v>
      </c>
      <c r="AK470">
        <f>'BaU MJ consumption'!AK470*VLOOKUP($C470,'Biofuel Mixing'!$A$133:$AO$137,('Biofuel Emissions'!AK$1-2009),FALSE)</f>
        <v>1.0272969079245282E-4</v>
      </c>
      <c r="AL470">
        <f>'BaU MJ consumption'!AL470*VLOOKUP($C470,'Biofuel Mixing'!$A$133:$AO$137,('Biofuel Emissions'!AL$1-2009),FALSE)</f>
        <v>1.0272969079245282E-4</v>
      </c>
    </row>
    <row r="471" spans="1:38" x14ac:dyDescent="0.25">
      <c r="A471" t="s">
        <v>151</v>
      </c>
      <c r="B471" t="s">
        <v>202</v>
      </c>
      <c r="C471" t="s">
        <v>54</v>
      </c>
      <c r="D471" t="s">
        <v>148</v>
      </c>
      <c r="E471">
        <v>13</v>
      </c>
      <c r="F471">
        <f>'BaU MJ consumption'!F471*VLOOKUP($C471,'Biofuel Mixing'!$A$133:$AO$137,('Biofuel Emissions'!F$1-2009),FALSE)</f>
        <v>1.8034495454444905E-4</v>
      </c>
      <c r="G471">
        <f>'BaU MJ consumption'!G471*VLOOKUP($C471,'Biofuel Mixing'!$A$133:$AO$137,('Biofuel Emissions'!G$1-2009),FALSE)</f>
        <v>1.8023857482682768E-4</v>
      </c>
      <c r="H471">
        <f>'BaU MJ consumption'!H471*VLOOKUP($C471,'Biofuel Mixing'!$A$133:$AO$137,('Biofuel Emissions'!H$1-2009),FALSE)</f>
        <v>1.7745075916981127E-4</v>
      </c>
      <c r="I471">
        <f>'BaU MJ consumption'!I471*VLOOKUP($C471,'Biofuel Mixing'!$A$133:$AO$137,('Biofuel Emissions'!I$1-2009),FALSE)</f>
        <v>1.7196509147828328E-4</v>
      </c>
      <c r="J471">
        <f>'BaU MJ consumption'!J471*VLOOKUP($C471,'Biofuel Mixing'!$A$133:$AO$137,('Biofuel Emissions'!J$1-2009),FALSE)</f>
        <v>1.7448098856520018E-4</v>
      </c>
      <c r="K471">
        <f>'BaU MJ consumption'!K471*VLOOKUP($C471,'Biofuel Mixing'!$A$133:$AO$137,('Biofuel Emissions'!K$1-2009),FALSE)</f>
        <v>1.7429531622641499E-4</v>
      </c>
      <c r="L471">
        <f>'BaU MJ consumption'!L471*VLOOKUP($C471,'Biofuel Mixing'!$A$133:$AO$137,('Biofuel Emissions'!L$1-2009),FALSE)</f>
        <v>1.386337967492233E-4</v>
      </c>
      <c r="M471">
        <f>'BaU MJ consumption'!M471*VLOOKUP($C471,'Biofuel Mixing'!$A$133:$AO$137,('Biofuel Emissions'!M$1-2009),FALSE)</f>
        <v>1.2939255094980784E-4</v>
      </c>
      <c r="N471">
        <f>'BaU MJ consumption'!N471*VLOOKUP($C471,'Biofuel Mixing'!$A$133:$AO$137,('Biofuel Emissions'!N$1-2009),FALSE)</f>
        <v>1.1564132074515473E-4</v>
      </c>
      <c r="O471">
        <f>'BaU MJ consumption'!O471*VLOOKUP($C471,'Biofuel Mixing'!$A$133:$AO$137,('Biofuel Emissions'!O$1-2009),FALSE)</f>
        <v>9.6735527126313981E-5</v>
      </c>
      <c r="P471">
        <f>'BaU MJ consumption'!P471*VLOOKUP($C471,'Biofuel Mixing'!$A$133:$AO$137,('Biofuel Emissions'!P$1-2009),FALSE)</f>
        <v>8.9749244029721083E-5</v>
      </c>
      <c r="Q471">
        <f>'BaU MJ consumption'!Q471*VLOOKUP($C471,'Biofuel Mixing'!$A$133:$AO$137,('Biofuel Emissions'!Q$1-2009),FALSE)</f>
        <v>1.0272969079245282E-4</v>
      </c>
      <c r="R471">
        <f>'BaU MJ consumption'!R471*VLOOKUP($C471,'Biofuel Mixing'!$A$133:$AO$137,('Biofuel Emissions'!R$1-2009),FALSE)</f>
        <v>1.0272969079245282E-4</v>
      </c>
      <c r="S471">
        <f>'BaU MJ consumption'!S471*VLOOKUP($C471,'Biofuel Mixing'!$A$133:$AO$137,('Biofuel Emissions'!S$1-2009),FALSE)</f>
        <v>1.0272969079245282E-4</v>
      </c>
      <c r="T471">
        <f>'BaU MJ consumption'!T471*VLOOKUP($C471,'Biofuel Mixing'!$A$133:$AO$137,('Biofuel Emissions'!T$1-2009),FALSE)</f>
        <v>1.0272969079245282E-4</v>
      </c>
      <c r="U471">
        <f>'BaU MJ consumption'!U471*VLOOKUP($C471,'Biofuel Mixing'!$A$133:$AO$137,('Biofuel Emissions'!U$1-2009),FALSE)</f>
        <v>1.0272969079245282E-4</v>
      </c>
      <c r="V471">
        <f>'BaU MJ consumption'!V471*VLOOKUP($C471,'Biofuel Mixing'!$A$133:$AO$137,('Biofuel Emissions'!V$1-2009),FALSE)</f>
        <v>1.0272969079245282E-4</v>
      </c>
      <c r="W471">
        <f>'BaU MJ consumption'!W471*VLOOKUP($C471,'Biofuel Mixing'!$A$133:$AO$137,('Biofuel Emissions'!W$1-2009),FALSE)</f>
        <v>1.0272969079245282E-4</v>
      </c>
      <c r="X471">
        <f>'BaU MJ consumption'!X471*VLOOKUP($C471,'Biofuel Mixing'!$A$133:$AO$137,('Biofuel Emissions'!X$1-2009),FALSE)</f>
        <v>1.0272969079245282E-4</v>
      </c>
      <c r="Y471">
        <f>'BaU MJ consumption'!Y471*VLOOKUP($C471,'Biofuel Mixing'!$A$133:$AO$137,('Biofuel Emissions'!Y$1-2009),FALSE)</f>
        <v>1.0272969079245282E-4</v>
      </c>
      <c r="Z471">
        <f>'BaU MJ consumption'!Z471*VLOOKUP($C471,'Biofuel Mixing'!$A$133:$AO$137,('Biofuel Emissions'!Z$1-2009),FALSE)</f>
        <v>1.0272969079245282E-4</v>
      </c>
      <c r="AA471">
        <f>'BaU MJ consumption'!AA471*VLOOKUP($C471,'Biofuel Mixing'!$A$133:$AO$137,('Biofuel Emissions'!AA$1-2009),FALSE)</f>
        <v>1.0272969079245282E-4</v>
      </c>
      <c r="AB471">
        <f>'BaU MJ consumption'!AB471*VLOOKUP($C471,'Biofuel Mixing'!$A$133:$AO$137,('Biofuel Emissions'!AB$1-2009),FALSE)</f>
        <v>1.0272969079245282E-4</v>
      </c>
      <c r="AC471">
        <f>'BaU MJ consumption'!AC471*VLOOKUP($C471,'Biofuel Mixing'!$A$133:$AO$137,('Biofuel Emissions'!AC$1-2009),FALSE)</f>
        <v>1.0272969079245282E-4</v>
      </c>
      <c r="AD471">
        <f>'BaU MJ consumption'!AD471*VLOOKUP($C471,'Biofuel Mixing'!$A$133:$AO$137,('Biofuel Emissions'!AD$1-2009),FALSE)</f>
        <v>1.0272969079245282E-4</v>
      </c>
      <c r="AE471">
        <f>'BaU MJ consumption'!AE471*VLOOKUP($C471,'Biofuel Mixing'!$A$133:$AO$137,('Biofuel Emissions'!AE$1-2009),FALSE)</f>
        <v>1.0272969079245282E-4</v>
      </c>
      <c r="AF471">
        <f>'BaU MJ consumption'!AF471*VLOOKUP($C471,'Biofuel Mixing'!$A$133:$AO$137,('Biofuel Emissions'!AF$1-2009),FALSE)</f>
        <v>1.0272969079245282E-4</v>
      </c>
      <c r="AG471">
        <f>'BaU MJ consumption'!AG471*VLOOKUP($C471,'Biofuel Mixing'!$A$133:$AO$137,('Biofuel Emissions'!AG$1-2009),FALSE)</f>
        <v>1.0272969079245282E-4</v>
      </c>
      <c r="AH471">
        <f>'BaU MJ consumption'!AH471*VLOOKUP($C471,'Biofuel Mixing'!$A$133:$AO$137,('Biofuel Emissions'!AH$1-2009),FALSE)</f>
        <v>1.0272969079245282E-4</v>
      </c>
      <c r="AI471">
        <f>'BaU MJ consumption'!AI471*VLOOKUP($C471,'Biofuel Mixing'!$A$133:$AO$137,('Biofuel Emissions'!AI$1-2009),FALSE)</f>
        <v>1.0272969079245282E-4</v>
      </c>
      <c r="AJ471">
        <f>'BaU MJ consumption'!AJ471*VLOOKUP($C471,'Biofuel Mixing'!$A$133:$AO$137,('Biofuel Emissions'!AJ$1-2009),FALSE)</f>
        <v>1.0272969079245282E-4</v>
      </c>
      <c r="AK471">
        <f>'BaU MJ consumption'!AK471*VLOOKUP($C471,'Biofuel Mixing'!$A$133:$AO$137,('Biofuel Emissions'!AK$1-2009),FALSE)</f>
        <v>1.0272969079245282E-4</v>
      </c>
      <c r="AL471">
        <f>'BaU MJ consumption'!AL471*VLOOKUP($C471,'Biofuel Mixing'!$A$133:$AO$137,('Biofuel Emissions'!AL$1-2009),FALSE)</f>
        <v>1.0272969079245282E-4</v>
      </c>
    </row>
    <row r="472" spans="1:38" x14ac:dyDescent="0.25">
      <c r="A472" t="s">
        <v>151</v>
      </c>
      <c r="B472" t="s">
        <v>202</v>
      </c>
      <c r="C472" t="s">
        <v>54</v>
      </c>
      <c r="D472" t="s">
        <v>148</v>
      </c>
      <c r="E472">
        <v>14</v>
      </c>
      <c r="F472">
        <f>'BaU MJ consumption'!F472*VLOOKUP($C472,'Biofuel Mixing'!$A$133:$AO$137,('Biofuel Emissions'!F$1-2009),FALSE)</f>
        <v>1.8034495454444905E-4</v>
      </c>
      <c r="G472">
        <f>'BaU MJ consumption'!G472*VLOOKUP($C472,'Biofuel Mixing'!$A$133:$AO$137,('Biofuel Emissions'!G$1-2009),FALSE)</f>
        <v>1.8023857482682768E-4</v>
      </c>
      <c r="H472">
        <f>'BaU MJ consumption'!H472*VLOOKUP($C472,'Biofuel Mixing'!$A$133:$AO$137,('Biofuel Emissions'!H$1-2009),FALSE)</f>
        <v>1.7745075916981127E-4</v>
      </c>
      <c r="I472">
        <f>'BaU MJ consumption'!I472*VLOOKUP($C472,'Biofuel Mixing'!$A$133:$AO$137,('Biofuel Emissions'!I$1-2009),FALSE)</f>
        <v>1.7554268649056602E-4</v>
      </c>
      <c r="J472">
        <f>'BaU MJ consumption'!J472*VLOOKUP($C472,'Biofuel Mixing'!$A$133:$AO$137,('Biofuel Emissions'!J$1-2009),FALSE)</f>
        <v>1.7009590570134543E-4</v>
      </c>
      <c r="K472">
        <f>'BaU MJ consumption'!K472*VLOOKUP($C472,'Biofuel Mixing'!$A$133:$AO$137,('Biofuel Emissions'!K$1-2009),FALSE)</f>
        <v>1.7256361506448367E-4</v>
      </c>
      <c r="L472">
        <f>'BaU MJ consumption'!L472*VLOOKUP($C472,'Biofuel Mixing'!$A$133:$AO$137,('Biofuel Emissions'!L$1-2009),FALSE)</f>
        <v>1.7235870160167702E-4</v>
      </c>
      <c r="M472">
        <f>'BaU MJ consumption'!M472*VLOOKUP($C472,'Biofuel Mixing'!$A$133:$AO$137,('Biofuel Emissions'!M$1-2009),FALSE)</f>
        <v>1.386337967492233E-4</v>
      </c>
      <c r="N472">
        <f>'BaU MJ consumption'!N472*VLOOKUP($C472,'Biofuel Mixing'!$A$133:$AO$137,('Biofuel Emissions'!N$1-2009),FALSE)</f>
        <v>1.2939255094980784E-4</v>
      </c>
      <c r="O472">
        <f>'BaU MJ consumption'!O472*VLOOKUP($C472,'Biofuel Mixing'!$A$133:$AO$137,('Biofuel Emissions'!O$1-2009),FALSE)</f>
        <v>1.1564132074515473E-4</v>
      </c>
      <c r="P472">
        <f>'BaU MJ consumption'!P472*VLOOKUP($C472,'Biofuel Mixing'!$A$133:$AO$137,('Biofuel Emissions'!P$1-2009),FALSE)</f>
        <v>9.6735527126313981E-5</v>
      </c>
      <c r="Q472">
        <f>'BaU MJ consumption'!Q472*VLOOKUP($C472,'Biofuel Mixing'!$A$133:$AO$137,('Biofuel Emissions'!Q$1-2009),FALSE)</f>
        <v>8.9749244029721083E-5</v>
      </c>
      <c r="R472">
        <f>'BaU MJ consumption'!R472*VLOOKUP($C472,'Biofuel Mixing'!$A$133:$AO$137,('Biofuel Emissions'!R$1-2009),FALSE)</f>
        <v>1.0272969079245282E-4</v>
      </c>
      <c r="S472">
        <f>'BaU MJ consumption'!S472*VLOOKUP($C472,'Biofuel Mixing'!$A$133:$AO$137,('Biofuel Emissions'!S$1-2009),FALSE)</f>
        <v>1.0272969079245282E-4</v>
      </c>
      <c r="T472">
        <f>'BaU MJ consumption'!T472*VLOOKUP($C472,'Biofuel Mixing'!$A$133:$AO$137,('Biofuel Emissions'!T$1-2009),FALSE)</f>
        <v>1.0272969079245282E-4</v>
      </c>
      <c r="U472">
        <f>'BaU MJ consumption'!U472*VLOOKUP($C472,'Biofuel Mixing'!$A$133:$AO$137,('Biofuel Emissions'!U$1-2009),FALSE)</f>
        <v>1.0272969079245282E-4</v>
      </c>
      <c r="V472">
        <f>'BaU MJ consumption'!V472*VLOOKUP($C472,'Biofuel Mixing'!$A$133:$AO$137,('Biofuel Emissions'!V$1-2009),FALSE)</f>
        <v>1.0272969079245282E-4</v>
      </c>
      <c r="W472">
        <f>'BaU MJ consumption'!W472*VLOOKUP($C472,'Biofuel Mixing'!$A$133:$AO$137,('Biofuel Emissions'!W$1-2009),FALSE)</f>
        <v>1.0272969079245282E-4</v>
      </c>
      <c r="X472">
        <f>'BaU MJ consumption'!X472*VLOOKUP($C472,'Biofuel Mixing'!$A$133:$AO$137,('Biofuel Emissions'!X$1-2009),FALSE)</f>
        <v>1.0272969079245282E-4</v>
      </c>
      <c r="Y472">
        <f>'BaU MJ consumption'!Y472*VLOOKUP($C472,'Biofuel Mixing'!$A$133:$AO$137,('Biofuel Emissions'!Y$1-2009),FALSE)</f>
        <v>1.0272969079245282E-4</v>
      </c>
      <c r="Z472">
        <f>'BaU MJ consumption'!Z472*VLOOKUP($C472,'Biofuel Mixing'!$A$133:$AO$137,('Biofuel Emissions'!Z$1-2009),FALSE)</f>
        <v>1.0272969079245282E-4</v>
      </c>
      <c r="AA472">
        <f>'BaU MJ consumption'!AA472*VLOOKUP($C472,'Biofuel Mixing'!$A$133:$AO$137,('Biofuel Emissions'!AA$1-2009),FALSE)</f>
        <v>1.0272969079245282E-4</v>
      </c>
      <c r="AB472">
        <f>'BaU MJ consumption'!AB472*VLOOKUP($C472,'Biofuel Mixing'!$A$133:$AO$137,('Biofuel Emissions'!AB$1-2009),FALSE)</f>
        <v>1.0272969079245282E-4</v>
      </c>
      <c r="AC472">
        <f>'BaU MJ consumption'!AC472*VLOOKUP($C472,'Biofuel Mixing'!$A$133:$AO$137,('Biofuel Emissions'!AC$1-2009),FALSE)</f>
        <v>1.0272969079245282E-4</v>
      </c>
      <c r="AD472">
        <f>'BaU MJ consumption'!AD472*VLOOKUP($C472,'Biofuel Mixing'!$A$133:$AO$137,('Biofuel Emissions'!AD$1-2009),FALSE)</f>
        <v>1.0272969079245282E-4</v>
      </c>
      <c r="AE472">
        <f>'BaU MJ consumption'!AE472*VLOOKUP($C472,'Biofuel Mixing'!$A$133:$AO$137,('Biofuel Emissions'!AE$1-2009),FALSE)</f>
        <v>1.0272969079245282E-4</v>
      </c>
      <c r="AF472">
        <f>'BaU MJ consumption'!AF472*VLOOKUP($C472,'Biofuel Mixing'!$A$133:$AO$137,('Biofuel Emissions'!AF$1-2009),FALSE)</f>
        <v>1.0272969079245282E-4</v>
      </c>
      <c r="AG472">
        <f>'BaU MJ consumption'!AG472*VLOOKUP($C472,'Biofuel Mixing'!$A$133:$AO$137,('Biofuel Emissions'!AG$1-2009),FALSE)</f>
        <v>1.0272969079245282E-4</v>
      </c>
      <c r="AH472">
        <f>'BaU MJ consumption'!AH472*VLOOKUP($C472,'Biofuel Mixing'!$A$133:$AO$137,('Biofuel Emissions'!AH$1-2009),FALSE)</f>
        <v>1.0272969079245282E-4</v>
      </c>
      <c r="AI472">
        <f>'BaU MJ consumption'!AI472*VLOOKUP($C472,'Biofuel Mixing'!$A$133:$AO$137,('Biofuel Emissions'!AI$1-2009),FALSE)</f>
        <v>1.0272969079245282E-4</v>
      </c>
      <c r="AJ472">
        <f>'BaU MJ consumption'!AJ472*VLOOKUP($C472,'Biofuel Mixing'!$A$133:$AO$137,('Biofuel Emissions'!AJ$1-2009),FALSE)</f>
        <v>1.0272969079245282E-4</v>
      </c>
      <c r="AK472">
        <f>'BaU MJ consumption'!AK472*VLOOKUP($C472,'Biofuel Mixing'!$A$133:$AO$137,('Biofuel Emissions'!AK$1-2009),FALSE)</f>
        <v>1.0272969079245282E-4</v>
      </c>
      <c r="AL472">
        <f>'BaU MJ consumption'!AL472*VLOOKUP($C472,'Biofuel Mixing'!$A$133:$AO$137,('Biofuel Emissions'!AL$1-2009),FALSE)</f>
        <v>1.0272969079245282E-4</v>
      </c>
    </row>
    <row r="473" spans="1:38" x14ac:dyDescent="0.25">
      <c r="A473" t="s">
        <v>151</v>
      </c>
      <c r="B473" t="s">
        <v>202</v>
      </c>
      <c r="C473" t="s">
        <v>54</v>
      </c>
      <c r="D473" t="s">
        <v>148</v>
      </c>
      <c r="E473">
        <v>15</v>
      </c>
      <c r="F473">
        <f>'BaU MJ consumption'!F473*VLOOKUP($C473,'Biofuel Mixing'!$A$133:$AO$137,('Biofuel Emissions'!F$1-2009),FALSE)</f>
        <v>1.8034495454444905E-4</v>
      </c>
      <c r="G473">
        <f>'BaU MJ consumption'!G473*VLOOKUP($C473,'Biofuel Mixing'!$A$133:$AO$137,('Biofuel Emissions'!G$1-2009),FALSE)</f>
        <v>1.8023857482682768E-4</v>
      </c>
      <c r="H473">
        <f>'BaU MJ consumption'!H473*VLOOKUP($C473,'Biofuel Mixing'!$A$133:$AO$137,('Biofuel Emissions'!H$1-2009),FALSE)</f>
        <v>1.7745075916981127E-4</v>
      </c>
      <c r="I473">
        <f>'BaU MJ consumption'!I473*VLOOKUP($C473,'Biofuel Mixing'!$A$133:$AO$137,('Biofuel Emissions'!I$1-2009),FALSE)</f>
        <v>1.7554268649056602E-4</v>
      </c>
      <c r="J473">
        <f>'BaU MJ consumption'!J473*VLOOKUP($C473,'Biofuel Mixing'!$A$133:$AO$137,('Biofuel Emissions'!J$1-2009),FALSE)</f>
        <v>1.7363461381132077E-4</v>
      </c>
      <c r="K473">
        <f>'BaU MJ consumption'!K473*VLOOKUP($C473,'Biofuel Mixing'!$A$133:$AO$137,('Biofuel Emissions'!K$1-2009),FALSE)</f>
        <v>1.6822671992440758E-4</v>
      </c>
      <c r="L473">
        <f>'BaU MJ consumption'!L473*VLOOKUP($C473,'Biofuel Mixing'!$A$133:$AO$137,('Biofuel Emissions'!L$1-2009),FALSE)</f>
        <v>1.7064624156376719E-4</v>
      </c>
      <c r="M473">
        <f>'BaU MJ consumption'!M473*VLOOKUP($C473,'Biofuel Mixing'!$A$133:$AO$137,('Biofuel Emissions'!M$1-2009),FALSE)</f>
        <v>1.7235870160167702E-4</v>
      </c>
      <c r="N473">
        <f>'BaU MJ consumption'!N473*VLOOKUP($C473,'Biofuel Mixing'!$A$133:$AO$137,('Biofuel Emissions'!N$1-2009),FALSE)</f>
        <v>1.386337967492233E-4</v>
      </c>
      <c r="O473">
        <f>'BaU MJ consumption'!O473*VLOOKUP($C473,'Biofuel Mixing'!$A$133:$AO$137,('Biofuel Emissions'!O$1-2009),FALSE)</f>
        <v>1.2939255094980784E-4</v>
      </c>
      <c r="P473">
        <f>'BaU MJ consumption'!P473*VLOOKUP($C473,'Biofuel Mixing'!$A$133:$AO$137,('Biofuel Emissions'!P$1-2009),FALSE)</f>
        <v>1.1564132074515473E-4</v>
      </c>
      <c r="Q473">
        <f>'BaU MJ consumption'!Q473*VLOOKUP($C473,'Biofuel Mixing'!$A$133:$AO$137,('Biofuel Emissions'!Q$1-2009),FALSE)</f>
        <v>9.6735527126313981E-5</v>
      </c>
      <c r="R473">
        <f>'BaU MJ consumption'!R473*VLOOKUP($C473,'Biofuel Mixing'!$A$133:$AO$137,('Biofuel Emissions'!R$1-2009),FALSE)</f>
        <v>8.9749244029721083E-5</v>
      </c>
      <c r="S473">
        <f>'BaU MJ consumption'!S473*VLOOKUP($C473,'Biofuel Mixing'!$A$133:$AO$137,('Biofuel Emissions'!S$1-2009),FALSE)</f>
        <v>1.0272969079245282E-4</v>
      </c>
      <c r="T473">
        <f>'BaU MJ consumption'!T473*VLOOKUP($C473,'Biofuel Mixing'!$A$133:$AO$137,('Biofuel Emissions'!T$1-2009),FALSE)</f>
        <v>1.0272969079245282E-4</v>
      </c>
      <c r="U473">
        <f>'BaU MJ consumption'!U473*VLOOKUP($C473,'Biofuel Mixing'!$A$133:$AO$137,('Biofuel Emissions'!U$1-2009),FALSE)</f>
        <v>1.0272969079245282E-4</v>
      </c>
      <c r="V473">
        <f>'BaU MJ consumption'!V473*VLOOKUP($C473,'Biofuel Mixing'!$A$133:$AO$137,('Biofuel Emissions'!V$1-2009),FALSE)</f>
        <v>1.0272969079245282E-4</v>
      </c>
      <c r="W473">
        <f>'BaU MJ consumption'!W473*VLOOKUP($C473,'Biofuel Mixing'!$A$133:$AO$137,('Biofuel Emissions'!W$1-2009),FALSE)</f>
        <v>1.0272969079245282E-4</v>
      </c>
      <c r="X473">
        <f>'BaU MJ consumption'!X473*VLOOKUP($C473,'Biofuel Mixing'!$A$133:$AO$137,('Biofuel Emissions'!X$1-2009),FALSE)</f>
        <v>1.0272969079245282E-4</v>
      </c>
      <c r="Y473">
        <f>'BaU MJ consumption'!Y473*VLOOKUP($C473,'Biofuel Mixing'!$A$133:$AO$137,('Biofuel Emissions'!Y$1-2009),FALSE)</f>
        <v>1.0272969079245282E-4</v>
      </c>
      <c r="Z473">
        <f>'BaU MJ consumption'!Z473*VLOOKUP($C473,'Biofuel Mixing'!$A$133:$AO$137,('Biofuel Emissions'!Z$1-2009),FALSE)</f>
        <v>1.0272969079245282E-4</v>
      </c>
      <c r="AA473">
        <f>'BaU MJ consumption'!AA473*VLOOKUP($C473,'Biofuel Mixing'!$A$133:$AO$137,('Biofuel Emissions'!AA$1-2009),FALSE)</f>
        <v>1.0272969079245282E-4</v>
      </c>
      <c r="AB473">
        <f>'BaU MJ consumption'!AB473*VLOOKUP($C473,'Biofuel Mixing'!$A$133:$AO$137,('Biofuel Emissions'!AB$1-2009),FALSE)</f>
        <v>1.0272969079245282E-4</v>
      </c>
      <c r="AC473">
        <f>'BaU MJ consumption'!AC473*VLOOKUP($C473,'Biofuel Mixing'!$A$133:$AO$137,('Biofuel Emissions'!AC$1-2009),FALSE)</f>
        <v>1.0272969079245282E-4</v>
      </c>
      <c r="AD473">
        <f>'BaU MJ consumption'!AD473*VLOOKUP($C473,'Biofuel Mixing'!$A$133:$AO$137,('Biofuel Emissions'!AD$1-2009),FALSE)</f>
        <v>1.0272969079245282E-4</v>
      </c>
      <c r="AE473">
        <f>'BaU MJ consumption'!AE473*VLOOKUP($C473,'Biofuel Mixing'!$A$133:$AO$137,('Biofuel Emissions'!AE$1-2009),FALSE)</f>
        <v>1.0272969079245282E-4</v>
      </c>
      <c r="AF473">
        <f>'BaU MJ consumption'!AF473*VLOOKUP($C473,'Biofuel Mixing'!$A$133:$AO$137,('Biofuel Emissions'!AF$1-2009),FALSE)</f>
        <v>1.0272969079245282E-4</v>
      </c>
      <c r="AG473">
        <f>'BaU MJ consumption'!AG473*VLOOKUP($C473,'Biofuel Mixing'!$A$133:$AO$137,('Biofuel Emissions'!AG$1-2009),FALSE)</f>
        <v>1.0272969079245282E-4</v>
      </c>
      <c r="AH473">
        <f>'BaU MJ consumption'!AH473*VLOOKUP($C473,'Biofuel Mixing'!$A$133:$AO$137,('Biofuel Emissions'!AH$1-2009),FALSE)</f>
        <v>1.0272969079245282E-4</v>
      </c>
      <c r="AI473">
        <f>'BaU MJ consumption'!AI473*VLOOKUP($C473,'Biofuel Mixing'!$A$133:$AO$137,('Biofuel Emissions'!AI$1-2009),FALSE)</f>
        <v>1.0272969079245282E-4</v>
      </c>
      <c r="AJ473">
        <f>'BaU MJ consumption'!AJ473*VLOOKUP($C473,'Biofuel Mixing'!$A$133:$AO$137,('Biofuel Emissions'!AJ$1-2009),FALSE)</f>
        <v>1.0272969079245282E-4</v>
      </c>
      <c r="AK473">
        <f>'BaU MJ consumption'!AK473*VLOOKUP($C473,'Biofuel Mixing'!$A$133:$AO$137,('Biofuel Emissions'!AK$1-2009),FALSE)</f>
        <v>1.0272969079245282E-4</v>
      </c>
      <c r="AL473">
        <f>'BaU MJ consumption'!AL473*VLOOKUP($C473,'Biofuel Mixing'!$A$133:$AO$137,('Biofuel Emissions'!AL$1-2009),FALSE)</f>
        <v>1.0272969079245282E-4</v>
      </c>
    </row>
    <row r="474" spans="1:38" x14ac:dyDescent="0.25">
      <c r="A474" t="s">
        <v>151</v>
      </c>
      <c r="B474" t="s">
        <v>202</v>
      </c>
      <c r="C474" t="s">
        <v>54</v>
      </c>
      <c r="D474" t="s">
        <v>148</v>
      </c>
      <c r="E474">
        <v>16</v>
      </c>
      <c r="F474">
        <f>'BaU MJ consumption'!F474*VLOOKUP($C474,'Biofuel Mixing'!$A$133:$AO$137,('Biofuel Emissions'!F$1-2009),FALSE)</f>
        <v>1.8034495454444905E-4</v>
      </c>
      <c r="G474">
        <f>'BaU MJ consumption'!G474*VLOOKUP($C474,'Biofuel Mixing'!$A$133:$AO$137,('Biofuel Emissions'!G$1-2009),FALSE)</f>
        <v>1.8023857482682768E-4</v>
      </c>
      <c r="H474">
        <f>'BaU MJ consumption'!H474*VLOOKUP($C474,'Biofuel Mixing'!$A$133:$AO$137,('Biofuel Emissions'!H$1-2009),FALSE)</f>
        <v>1.7745075916981127E-4</v>
      </c>
      <c r="I474">
        <f>'BaU MJ consumption'!I474*VLOOKUP($C474,'Biofuel Mixing'!$A$133:$AO$137,('Biofuel Emissions'!I$1-2009),FALSE)</f>
        <v>1.7554268649056602E-4</v>
      </c>
      <c r="J474">
        <f>'BaU MJ consumption'!J474*VLOOKUP($C474,'Biofuel Mixing'!$A$133:$AO$137,('Biofuel Emissions'!J$1-2009),FALSE)</f>
        <v>1.7363461381132077E-4</v>
      </c>
      <c r="K474">
        <f>'BaU MJ consumption'!K474*VLOOKUP($C474,'Biofuel Mixing'!$A$133:$AO$137,('Biofuel Emissions'!K$1-2009),FALSE)</f>
        <v>1.7172654113207548E-4</v>
      </c>
      <c r="L474">
        <f>'BaU MJ consumption'!L474*VLOOKUP($C474,'Biofuel Mixing'!$A$133:$AO$137,('Biofuel Emissions'!L$1-2009),FALSE)</f>
        <v>1.663575341474697E-4</v>
      </c>
      <c r="M474">
        <f>'BaU MJ consumption'!M474*VLOOKUP($C474,'Biofuel Mixing'!$A$133:$AO$137,('Biofuel Emissions'!M$1-2009),FALSE)</f>
        <v>1.7064624156376719E-4</v>
      </c>
      <c r="N474">
        <f>'BaU MJ consumption'!N474*VLOOKUP($C474,'Biofuel Mixing'!$A$133:$AO$137,('Biofuel Emissions'!N$1-2009),FALSE)</f>
        <v>1.7235870160167702E-4</v>
      </c>
      <c r="O474">
        <f>'BaU MJ consumption'!O474*VLOOKUP($C474,'Biofuel Mixing'!$A$133:$AO$137,('Biofuel Emissions'!O$1-2009),FALSE)</f>
        <v>1.386337967492233E-4</v>
      </c>
      <c r="P474">
        <f>'BaU MJ consumption'!P474*VLOOKUP($C474,'Biofuel Mixing'!$A$133:$AO$137,('Biofuel Emissions'!P$1-2009),FALSE)</f>
        <v>1.2939255094980784E-4</v>
      </c>
      <c r="Q474">
        <f>'BaU MJ consumption'!Q474*VLOOKUP($C474,'Biofuel Mixing'!$A$133:$AO$137,('Biofuel Emissions'!Q$1-2009),FALSE)</f>
        <v>1.1564132074515473E-4</v>
      </c>
      <c r="R474">
        <f>'BaU MJ consumption'!R474*VLOOKUP($C474,'Biofuel Mixing'!$A$133:$AO$137,('Biofuel Emissions'!R$1-2009),FALSE)</f>
        <v>9.6735527126313981E-5</v>
      </c>
      <c r="S474">
        <f>'BaU MJ consumption'!S474*VLOOKUP($C474,'Biofuel Mixing'!$A$133:$AO$137,('Biofuel Emissions'!S$1-2009),FALSE)</f>
        <v>8.9749244029721083E-5</v>
      </c>
      <c r="T474">
        <f>'BaU MJ consumption'!T474*VLOOKUP($C474,'Biofuel Mixing'!$A$133:$AO$137,('Biofuel Emissions'!T$1-2009),FALSE)</f>
        <v>1.0272969079245282E-4</v>
      </c>
      <c r="U474">
        <f>'BaU MJ consumption'!U474*VLOOKUP($C474,'Biofuel Mixing'!$A$133:$AO$137,('Biofuel Emissions'!U$1-2009),FALSE)</f>
        <v>1.0272969079245282E-4</v>
      </c>
      <c r="V474">
        <f>'BaU MJ consumption'!V474*VLOOKUP($C474,'Biofuel Mixing'!$A$133:$AO$137,('Biofuel Emissions'!V$1-2009),FALSE)</f>
        <v>1.0272969079245282E-4</v>
      </c>
      <c r="W474">
        <f>'BaU MJ consumption'!W474*VLOOKUP($C474,'Biofuel Mixing'!$A$133:$AO$137,('Biofuel Emissions'!W$1-2009),FALSE)</f>
        <v>1.0272969079245282E-4</v>
      </c>
      <c r="X474">
        <f>'BaU MJ consumption'!X474*VLOOKUP($C474,'Biofuel Mixing'!$A$133:$AO$137,('Biofuel Emissions'!X$1-2009),FALSE)</f>
        <v>1.0272969079245282E-4</v>
      </c>
      <c r="Y474">
        <f>'BaU MJ consumption'!Y474*VLOOKUP($C474,'Biofuel Mixing'!$A$133:$AO$137,('Biofuel Emissions'!Y$1-2009),FALSE)</f>
        <v>1.0272969079245282E-4</v>
      </c>
      <c r="Z474">
        <f>'BaU MJ consumption'!Z474*VLOOKUP($C474,'Biofuel Mixing'!$A$133:$AO$137,('Biofuel Emissions'!Z$1-2009),FALSE)</f>
        <v>1.0272969079245282E-4</v>
      </c>
      <c r="AA474">
        <f>'BaU MJ consumption'!AA474*VLOOKUP($C474,'Biofuel Mixing'!$A$133:$AO$137,('Biofuel Emissions'!AA$1-2009),FALSE)</f>
        <v>1.0272969079245282E-4</v>
      </c>
      <c r="AB474">
        <f>'BaU MJ consumption'!AB474*VLOOKUP($C474,'Biofuel Mixing'!$A$133:$AO$137,('Biofuel Emissions'!AB$1-2009),FALSE)</f>
        <v>1.0272969079245282E-4</v>
      </c>
      <c r="AC474">
        <f>'BaU MJ consumption'!AC474*VLOOKUP($C474,'Biofuel Mixing'!$A$133:$AO$137,('Biofuel Emissions'!AC$1-2009),FALSE)</f>
        <v>1.0272969079245282E-4</v>
      </c>
      <c r="AD474">
        <f>'BaU MJ consumption'!AD474*VLOOKUP($C474,'Biofuel Mixing'!$A$133:$AO$137,('Biofuel Emissions'!AD$1-2009),FALSE)</f>
        <v>1.0272969079245282E-4</v>
      </c>
      <c r="AE474">
        <f>'BaU MJ consumption'!AE474*VLOOKUP($C474,'Biofuel Mixing'!$A$133:$AO$137,('Biofuel Emissions'!AE$1-2009),FALSE)</f>
        <v>1.0272969079245282E-4</v>
      </c>
      <c r="AF474">
        <f>'BaU MJ consumption'!AF474*VLOOKUP($C474,'Biofuel Mixing'!$A$133:$AO$137,('Biofuel Emissions'!AF$1-2009),FALSE)</f>
        <v>1.0272969079245282E-4</v>
      </c>
      <c r="AG474">
        <f>'BaU MJ consumption'!AG474*VLOOKUP($C474,'Biofuel Mixing'!$A$133:$AO$137,('Biofuel Emissions'!AG$1-2009),FALSE)</f>
        <v>1.0272969079245282E-4</v>
      </c>
      <c r="AH474">
        <f>'BaU MJ consumption'!AH474*VLOOKUP($C474,'Biofuel Mixing'!$A$133:$AO$137,('Biofuel Emissions'!AH$1-2009),FALSE)</f>
        <v>1.0272969079245282E-4</v>
      </c>
      <c r="AI474">
        <f>'BaU MJ consumption'!AI474*VLOOKUP($C474,'Biofuel Mixing'!$A$133:$AO$137,('Biofuel Emissions'!AI$1-2009),FALSE)</f>
        <v>1.0272969079245282E-4</v>
      </c>
      <c r="AJ474">
        <f>'BaU MJ consumption'!AJ474*VLOOKUP($C474,'Biofuel Mixing'!$A$133:$AO$137,('Biofuel Emissions'!AJ$1-2009),FALSE)</f>
        <v>1.0272969079245282E-4</v>
      </c>
      <c r="AK474">
        <f>'BaU MJ consumption'!AK474*VLOOKUP($C474,'Biofuel Mixing'!$A$133:$AO$137,('Biofuel Emissions'!AK$1-2009),FALSE)</f>
        <v>1.0272969079245282E-4</v>
      </c>
      <c r="AL474">
        <f>'BaU MJ consumption'!AL474*VLOOKUP($C474,'Biofuel Mixing'!$A$133:$AO$137,('Biofuel Emissions'!AL$1-2009),FALSE)</f>
        <v>1.0272969079245282E-4</v>
      </c>
    </row>
    <row r="475" spans="1:38" x14ac:dyDescent="0.25">
      <c r="A475" t="s">
        <v>151</v>
      </c>
      <c r="B475" t="s">
        <v>202</v>
      </c>
      <c r="C475" t="s">
        <v>54</v>
      </c>
      <c r="D475" t="s">
        <v>148</v>
      </c>
      <c r="E475">
        <v>17</v>
      </c>
      <c r="F475">
        <f>'BaU MJ consumption'!F475*VLOOKUP($C475,'Biofuel Mixing'!$A$133:$AO$137,('Biofuel Emissions'!F$1-2009),FALSE)</f>
        <v>1.8034495454444905E-4</v>
      </c>
      <c r="G475">
        <f>'BaU MJ consumption'!G475*VLOOKUP($C475,'Biofuel Mixing'!$A$133:$AO$137,('Biofuel Emissions'!G$1-2009),FALSE)</f>
        <v>1.8023857482682768E-4</v>
      </c>
      <c r="H475">
        <f>'BaU MJ consumption'!H475*VLOOKUP($C475,'Biofuel Mixing'!$A$133:$AO$137,('Biofuel Emissions'!H$1-2009),FALSE)</f>
        <v>1.7745075916981127E-4</v>
      </c>
      <c r="I475">
        <f>'BaU MJ consumption'!I475*VLOOKUP($C475,'Biofuel Mixing'!$A$133:$AO$137,('Biofuel Emissions'!I$1-2009),FALSE)</f>
        <v>1.7554268649056602E-4</v>
      </c>
      <c r="J475">
        <f>'BaU MJ consumption'!J475*VLOOKUP($C475,'Biofuel Mixing'!$A$133:$AO$137,('Biofuel Emissions'!J$1-2009),FALSE)</f>
        <v>1.7363461381132077E-4</v>
      </c>
      <c r="K475">
        <f>'BaU MJ consumption'!K475*VLOOKUP($C475,'Biofuel Mixing'!$A$133:$AO$137,('Biofuel Emissions'!K$1-2009),FALSE)</f>
        <v>1.7172654113207548E-4</v>
      </c>
      <c r="L475">
        <f>'BaU MJ consumption'!L475*VLOOKUP($C475,'Biofuel Mixing'!$A$133:$AO$137,('Biofuel Emissions'!L$1-2009),FALSE)</f>
        <v>1.6981846845283018E-4</v>
      </c>
      <c r="M475">
        <f>'BaU MJ consumption'!M475*VLOOKUP($C475,'Biofuel Mixing'!$A$133:$AO$137,('Biofuel Emissions'!M$1-2009),FALSE)</f>
        <v>1.663575341474697E-4</v>
      </c>
      <c r="N475">
        <f>'BaU MJ consumption'!N475*VLOOKUP($C475,'Biofuel Mixing'!$A$133:$AO$137,('Biofuel Emissions'!N$1-2009),FALSE)</f>
        <v>1.7064624156376719E-4</v>
      </c>
      <c r="O475">
        <f>'BaU MJ consumption'!O475*VLOOKUP($C475,'Biofuel Mixing'!$A$133:$AO$137,('Biofuel Emissions'!O$1-2009),FALSE)</f>
        <v>1.7235870160167702E-4</v>
      </c>
      <c r="P475">
        <f>'BaU MJ consumption'!P475*VLOOKUP($C475,'Biofuel Mixing'!$A$133:$AO$137,('Biofuel Emissions'!P$1-2009),FALSE)</f>
        <v>1.386337967492233E-4</v>
      </c>
      <c r="Q475">
        <f>'BaU MJ consumption'!Q475*VLOOKUP($C475,'Biofuel Mixing'!$A$133:$AO$137,('Biofuel Emissions'!Q$1-2009),FALSE)</f>
        <v>1.2939255094980784E-4</v>
      </c>
      <c r="R475">
        <f>'BaU MJ consumption'!R475*VLOOKUP($C475,'Biofuel Mixing'!$A$133:$AO$137,('Biofuel Emissions'!R$1-2009),FALSE)</f>
        <v>1.1564132074515473E-4</v>
      </c>
      <c r="S475">
        <f>'BaU MJ consumption'!S475*VLOOKUP($C475,'Biofuel Mixing'!$A$133:$AO$137,('Biofuel Emissions'!S$1-2009),FALSE)</f>
        <v>9.6735527126313981E-5</v>
      </c>
      <c r="T475">
        <f>'BaU MJ consumption'!T475*VLOOKUP($C475,'Biofuel Mixing'!$A$133:$AO$137,('Biofuel Emissions'!T$1-2009),FALSE)</f>
        <v>8.9749244029721083E-5</v>
      </c>
      <c r="U475">
        <f>'BaU MJ consumption'!U475*VLOOKUP($C475,'Biofuel Mixing'!$A$133:$AO$137,('Biofuel Emissions'!U$1-2009),FALSE)</f>
        <v>1.0272969079245282E-4</v>
      </c>
      <c r="V475">
        <f>'BaU MJ consumption'!V475*VLOOKUP($C475,'Biofuel Mixing'!$A$133:$AO$137,('Biofuel Emissions'!V$1-2009),FALSE)</f>
        <v>1.0272969079245282E-4</v>
      </c>
      <c r="W475">
        <f>'BaU MJ consumption'!W475*VLOOKUP($C475,'Biofuel Mixing'!$A$133:$AO$137,('Biofuel Emissions'!W$1-2009),FALSE)</f>
        <v>1.0272969079245282E-4</v>
      </c>
      <c r="X475">
        <f>'BaU MJ consumption'!X475*VLOOKUP($C475,'Biofuel Mixing'!$A$133:$AO$137,('Biofuel Emissions'!X$1-2009),FALSE)</f>
        <v>1.0272969079245282E-4</v>
      </c>
      <c r="Y475">
        <f>'BaU MJ consumption'!Y475*VLOOKUP($C475,'Biofuel Mixing'!$A$133:$AO$137,('Biofuel Emissions'!Y$1-2009),FALSE)</f>
        <v>1.0272969079245282E-4</v>
      </c>
      <c r="Z475">
        <f>'BaU MJ consumption'!Z475*VLOOKUP($C475,'Biofuel Mixing'!$A$133:$AO$137,('Biofuel Emissions'!Z$1-2009),FALSE)</f>
        <v>1.0272969079245282E-4</v>
      </c>
      <c r="AA475">
        <f>'BaU MJ consumption'!AA475*VLOOKUP($C475,'Biofuel Mixing'!$A$133:$AO$137,('Biofuel Emissions'!AA$1-2009),FALSE)</f>
        <v>1.0272969079245282E-4</v>
      </c>
      <c r="AB475">
        <f>'BaU MJ consumption'!AB475*VLOOKUP($C475,'Biofuel Mixing'!$A$133:$AO$137,('Biofuel Emissions'!AB$1-2009),FALSE)</f>
        <v>1.0272969079245282E-4</v>
      </c>
      <c r="AC475">
        <f>'BaU MJ consumption'!AC475*VLOOKUP($C475,'Biofuel Mixing'!$A$133:$AO$137,('Biofuel Emissions'!AC$1-2009),FALSE)</f>
        <v>1.0272969079245282E-4</v>
      </c>
      <c r="AD475">
        <f>'BaU MJ consumption'!AD475*VLOOKUP($C475,'Biofuel Mixing'!$A$133:$AO$137,('Biofuel Emissions'!AD$1-2009),FALSE)</f>
        <v>1.0272969079245282E-4</v>
      </c>
      <c r="AE475">
        <f>'BaU MJ consumption'!AE475*VLOOKUP($C475,'Biofuel Mixing'!$A$133:$AO$137,('Biofuel Emissions'!AE$1-2009),FALSE)</f>
        <v>1.0272969079245282E-4</v>
      </c>
      <c r="AF475">
        <f>'BaU MJ consumption'!AF475*VLOOKUP($C475,'Biofuel Mixing'!$A$133:$AO$137,('Biofuel Emissions'!AF$1-2009),FALSE)</f>
        <v>1.0272969079245282E-4</v>
      </c>
      <c r="AG475">
        <f>'BaU MJ consumption'!AG475*VLOOKUP($C475,'Biofuel Mixing'!$A$133:$AO$137,('Biofuel Emissions'!AG$1-2009),FALSE)</f>
        <v>1.0272969079245282E-4</v>
      </c>
      <c r="AH475">
        <f>'BaU MJ consumption'!AH475*VLOOKUP($C475,'Biofuel Mixing'!$A$133:$AO$137,('Biofuel Emissions'!AH$1-2009),FALSE)</f>
        <v>1.0272969079245282E-4</v>
      </c>
      <c r="AI475">
        <f>'BaU MJ consumption'!AI475*VLOOKUP($C475,'Biofuel Mixing'!$A$133:$AO$137,('Biofuel Emissions'!AI$1-2009),FALSE)</f>
        <v>1.0272969079245282E-4</v>
      </c>
      <c r="AJ475">
        <f>'BaU MJ consumption'!AJ475*VLOOKUP($C475,'Biofuel Mixing'!$A$133:$AO$137,('Biofuel Emissions'!AJ$1-2009),FALSE)</f>
        <v>1.0272969079245282E-4</v>
      </c>
      <c r="AK475">
        <f>'BaU MJ consumption'!AK475*VLOOKUP($C475,'Biofuel Mixing'!$A$133:$AO$137,('Biofuel Emissions'!AK$1-2009),FALSE)</f>
        <v>1.0272969079245282E-4</v>
      </c>
      <c r="AL475">
        <f>'BaU MJ consumption'!AL475*VLOOKUP($C475,'Biofuel Mixing'!$A$133:$AO$137,('Biofuel Emissions'!AL$1-2009),FALSE)</f>
        <v>1.0272969079245282E-4</v>
      </c>
    </row>
    <row r="476" spans="1:38" x14ac:dyDescent="0.25">
      <c r="A476" t="s">
        <v>151</v>
      </c>
      <c r="B476" t="s">
        <v>202</v>
      </c>
      <c r="C476" t="s">
        <v>54</v>
      </c>
      <c r="D476" t="s">
        <v>148</v>
      </c>
      <c r="E476">
        <v>18</v>
      </c>
      <c r="F476">
        <f>'BaU MJ consumption'!F476*VLOOKUP($C476,'Biofuel Mixing'!$A$133:$AO$137,('Biofuel Emissions'!F$1-2009),FALSE)</f>
        <v>1.8034495454444905E-4</v>
      </c>
      <c r="G476">
        <f>'BaU MJ consumption'!G476*VLOOKUP($C476,'Biofuel Mixing'!$A$133:$AO$137,('Biofuel Emissions'!G$1-2009),FALSE)</f>
        <v>1.8023857482682768E-4</v>
      </c>
      <c r="H476">
        <f>'BaU MJ consumption'!H476*VLOOKUP($C476,'Biofuel Mixing'!$A$133:$AO$137,('Biofuel Emissions'!H$1-2009),FALSE)</f>
        <v>1.7745075916981127E-4</v>
      </c>
      <c r="I476">
        <f>'BaU MJ consumption'!I476*VLOOKUP($C476,'Biofuel Mixing'!$A$133:$AO$137,('Biofuel Emissions'!I$1-2009),FALSE)</f>
        <v>1.7554268649056602E-4</v>
      </c>
      <c r="J476">
        <f>'BaU MJ consumption'!J476*VLOOKUP($C476,'Biofuel Mixing'!$A$133:$AO$137,('Biofuel Emissions'!J$1-2009),FALSE)</f>
        <v>1.7363461381132077E-4</v>
      </c>
      <c r="K476">
        <f>'BaU MJ consumption'!K476*VLOOKUP($C476,'Biofuel Mixing'!$A$133:$AO$137,('Biofuel Emissions'!K$1-2009),FALSE)</f>
        <v>1.7172654113207548E-4</v>
      </c>
      <c r="L476">
        <f>'BaU MJ consumption'!L476*VLOOKUP($C476,'Biofuel Mixing'!$A$133:$AO$137,('Biofuel Emissions'!L$1-2009),FALSE)</f>
        <v>1.6981846845283018E-4</v>
      </c>
      <c r="M476">
        <f>'BaU MJ consumption'!M476*VLOOKUP($C476,'Biofuel Mixing'!$A$133:$AO$137,('Biofuel Emissions'!M$1-2009),FALSE)</f>
        <v>1.6981846845283018E-4</v>
      </c>
      <c r="N476">
        <f>'BaU MJ consumption'!N476*VLOOKUP($C476,'Biofuel Mixing'!$A$133:$AO$137,('Biofuel Emissions'!N$1-2009),FALSE)</f>
        <v>1.663575341474697E-4</v>
      </c>
      <c r="O476">
        <f>'BaU MJ consumption'!O476*VLOOKUP($C476,'Biofuel Mixing'!$A$133:$AO$137,('Biofuel Emissions'!O$1-2009),FALSE)</f>
        <v>1.7064624156376719E-4</v>
      </c>
      <c r="P476">
        <f>'BaU MJ consumption'!P476*VLOOKUP($C476,'Biofuel Mixing'!$A$133:$AO$137,('Biofuel Emissions'!P$1-2009),FALSE)</f>
        <v>1.7235870160167702E-4</v>
      </c>
      <c r="Q476">
        <f>'BaU MJ consumption'!Q476*VLOOKUP($C476,'Biofuel Mixing'!$A$133:$AO$137,('Biofuel Emissions'!Q$1-2009),FALSE)</f>
        <v>1.386337967492233E-4</v>
      </c>
      <c r="R476">
        <f>'BaU MJ consumption'!R476*VLOOKUP($C476,'Biofuel Mixing'!$A$133:$AO$137,('Biofuel Emissions'!R$1-2009),FALSE)</f>
        <v>1.2939255094980784E-4</v>
      </c>
      <c r="S476">
        <f>'BaU MJ consumption'!S476*VLOOKUP($C476,'Biofuel Mixing'!$A$133:$AO$137,('Biofuel Emissions'!S$1-2009),FALSE)</f>
        <v>1.1564132074515473E-4</v>
      </c>
      <c r="T476">
        <f>'BaU MJ consumption'!T476*VLOOKUP($C476,'Biofuel Mixing'!$A$133:$AO$137,('Biofuel Emissions'!T$1-2009),FALSE)</f>
        <v>9.6735527126313981E-5</v>
      </c>
      <c r="U476">
        <f>'BaU MJ consumption'!U476*VLOOKUP($C476,'Biofuel Mixing'!$A$133:$AO$137,('Biofuel Emissions'!U$1-2009),FALSE)</f>
        <v>8.9749244029721083E-5</v>
      </c>
      <c r="V476">
        <f>'BaU MJ consumption'!V476*VLOOKUP($C476,'Biofuel Mixing'!$A$133:$AO$137,('Biofuel Emissions'!V$1-2009),FALSE)</f>
        <v>1.0272969079245282E-4</v>
      </c>
      <c r="W476">
        <f>'BaU MJ consumption'!W476*VLOOKUP($C476,'Biofuel Mixing'!$A$133:$AO$137,('Biofuel Emissions'!W$1-2009),FALSE)</f>
        <v>1.0272969079245282E-4</v>
      </c>
      <c r="X476">
        <f>'BaU MJ consumption'!X476*VLOOKUP($C476,'Biofuel Mixing'!$A$133:$AO$137,('Biofuel Emissions'!X$1-2009),FALSE)</f>
        <v>1.0272969079245282E-4</v>
      </c>
      <c r="Y476">
        <f>'BaU MJ consumption'!Y476*VLOOKUP($C476,'Biofuel Mixing'!$A$133:$AO$137,('Biofuel Emissions'!Y$1-2009),FALSE)</f>
        <v>1.0272969079245282E-4</v>
      </c>
      <c r="Z476">
        <f>'BaU MJ consumption'!Z476*VLOOKUP($C476,'Biofuel Mixing'!$A$133:$AO$137,('Biofuel Emissions'!Z$1-2009),FALSE)</f>
        <v>1.0272969079245282E-4</v>
      </c>
      <c r="AA476">
        <f>'BaU MJ consumption'!AA476*VLOOKUP($C476,'Biofuel Mixing'!$A$133:$AO$137,('Biofuel Emissions'!AA$1-2009),FALSE)</f>
        <v>1.0272969079245282E-4</v>
      </c>
      <c r="AB476">
        <f>'BaU MJ consumption'!AB476*VLOOKUP($C476,'Biofuel Mixing'!$A$133:$AO$137,('Biofuel Emissions'!AB$1-2009),FALSE)</f>
        <v>1.0272969079245282E-4</v>
      </c>
      <c r="AC476">
        <f>'BaU MJ consumption'!AC476*VLOOKUP($C476,'Biofuel Mixing'!$A$133:$AO$137,('Biofuel Emissions'!AC$1-2009),FALSE)</f>
        <v>1.0272969079245282E-4</v>
      </c>
      <c r="AD476">
        <f>'BaU MJ consumption'!AD476*VLOOKUP($C476,'Biofuel Mixing'!$A$133:$AO$137,('Biofuel Emissions'!AD$1-2009),FALSE)</f>
        <v>1.0272969079245282E-4</v>
      </c>
      <c r="AE476">
        <f>'BaU MJ consumption'!AE476*VLOOKUP($C476,'Biofuel Mixing'!$A$133:$AO$137,('Biofuel Emissions'!AE$1-2009),FALSE)</f>
        <v>1.0272969079245282E-4</v>
      </c>
      <c r="AF476">
        <f>'BaU MJ consumption'!AF476*VLOOKUP($C476,'Biofuel Mixing'!$A$133:$AO$137,('Biofuel Emissions'!AF$1-2009),FALSE)</f>
        <v>1.0272969079245282E-4</v>
      </c>
      <c r="AG476">
        <f>'BaU MJ consumption'!AG476*VLOOKUP($C476,'Biofuel Mixing'!$A$133:$AO$137,('Biofuel Emissions'!AG$1-2009),FALSE)</f>
        <v>1.0272969079245282E-4</v>
      </c>
      <c r="AH476">
        <f>'BaU MJ consumption'!AH476*VLOOKUP($C476,'Biofuel Mixing'!$A$133:$AO$137,('Biofuel Emissions'!AH$1-2009),FALSE)</f>
        <v>1.0272969079245282E-4</v>
      </c>
      <c r="AI476">
        <f>'BaU MJ consumption'!AI476*VLOOKUP($C476,'Biofuel Mixing'!$A$133:$AO$137,('Biofuel Emissions'!AI$1-2009),FALSE)</f>
        <v>1.0272969079245282E-4</v>
      </c>
      <c r="AJ476">
        <f>'BaU MJ consumption'!AJ476*VLOOKUP($C476,'Biofuel Mixing'!$A$133:$AO$137,('Biofuel Emissions'!AJ$1-2009),FALSE)</f>
        <v>1.0272969079245282E-4</v>
      </c>
      <c r="AK476">
        <f>'BaU MJ consumption'!AK476*VLOOKUP($C476,'Biofuel Mixing'!$A$133:$AO$137,('Biofuel Emissions'!AK$1-2009),FALSE)</f>
        <v>1.0272969079245282E-4</v>
      </c>
      <c r="AL476">
        <f>'BaU MJ consumption'!AL476*VLOOKUP($C476,'Biofuel Mixing'!$A$133:$AO$137,('Biofuel Emissions'!AL$1-2009),FALSE)</f>
        <v>1.0272969079245282E-4</v>
      </c>
    </row>
    <row r="477" spans="1:38" x14ac:dyDescent="0.25">
      <c r="A477" t="s">
        <v>151</v>
      </c>
      <c r="B477" t="s">
        <v>202</v>
      </c>
      <c r="C477" t="s">
        <v>54</v>
      </c>
      <c r="D477" t="s">
        <v>148</v>
      </c>
      <c r="E477">
        <v>19</v>
      </c>
      <c r="F477">
        <f>'BaU MJ consumption'!F477*VLOOKUP($C477,'Biofuel Mixing'!$A$133:$AO$137,('Biofuel Emissions'!F$1-2009),FALSE)</f>
        <v>1.8034495454444905E-4</v>
      </c>
      <c r="G477">
        <f>'BaU MJ consumption'!G477*VLOOKUP($C477,'Biofuel Mixing'!$A$133:$AO$137,('Biofuel Emissions'!G$1-2009),FALSE)</f>
        <v>1.8023857482682768E-4</v>
      </c>
      <c r="H477">
        <f>'BaU MJ consumption'!H477*VLOOKUP($C477,'Biofuel Mixing'!$A$133:$AO$137,('Biofuel Emissions'!H$1-2009),FALSE)</f>
        <v>1.7745075916981127E-4</v>
      </c>
      <c r="I477">
        <f>'BaU MJ consumption'!I477*VLOOKUP($C477,'Biofuel Mixing'!$A$133:$AO$137,('Biofuel Emissions'!I$1-2009),FALSE)</f>
        <v>1.7554268649056602E-4</v>
      </c>
      <c r="J477">
        <f>'BaU MJ consumption'!J477*VLOOKUP($C477,'Biofuel Mixing'!$A$133:$AO$137,('Biofuel Emissions'!J$1-2009),FALSE)</f>
        <v>1.7363461381132077E-4</v>
      </c>
      <c r="K477">
        <f>'BaU MJ consumption'!K477*VLOOKUP($C477,'Biofuel Mixing'!$A$133:$AO$137,('Biofuel Emissions'!K$1-2009),FALSE)</f>
        <v>1.7172654113207548E-4</v>
      </c>
      <c r="L477">
        <f>'BaU MJ consumption'!L477*VLOOKUP($C477,'Biofuel Mixing'!$A$133:$AO$137,('Biofuel Emissions'!L$1-2009),FALSE)</f>
        <v>1.6981846845283018E-4</v>
      </c>
      <c r="M477">
        <f>'BaU MJ consumption'!M477*VLOOKUP($C477,'Biofuel Mixing'!$A$133:$AO$137,('Biofuel Emissions'!M$1-2009),FALSE)</f>
        <v>1.6981846845283018E-4</v>
      </c>
      <c r="N477">
        <f>'BaU MJ consumption'!N477*VLOOKUP($C477,'Biofuel Mixing'!$A$133:$AO$137,('Biofuel Emissions'!N$1-2009),FALSE)</f>
        <v>1.6981846845283018E-4</v>
      </c>
      <c r="O477">
        <f>'BaU MJ consumption'!O477*VLOOKUP($C477,'Biofuel Mixing'!$A$133:$AO$137,('Biofuel Emissions'!O$1-2009),FALSE)</f>
        <v>1.663575341474697E-4</v>
      </c>
      <c r="P477">
        <f>'BaU MJ consumption'!P477*VLOOKUP($C477,'Biofuel Mixing'!$A$133:$AO$137,('Biofuel Emissions'!P$1-2009),FALSE)</f>
        <v>1.7064624156376719E-4</v>
      </c>
      <c r="Q477">
        <f>'BaU MJ consumption'!Q477*VLOOKUP($C477,'Biofuel Mixing'!$A$133:$AO$137,('Biofuel Emissions'!Q$1-2009),FALSE)</f>
        <v>1.7235870160167702E-4</v>
      </c>
      <c r="R477">
        <f>'BaU MJ consumption'!R477*VLOOKUP($C477,'Biofuel Mixing'!$A$133:$AO$137,('Biofuel Emissions'!R$1-2009),FALSE)</f>
        <v>1.386337967492233E-4</v>
      </c>
      <c r="S477">
        <f>'BaU MJ consumption'!S477*VLOOKUP($C477,'Biofuel Mixing'!$A$133:$AO$137,('Biofuel Emissions'!S$1-2009),FALSE)</f>
        <v>1.2939255094980784E-4</v>
      </c>
      <c r="T477">
        <f>'BaU MJ consumption'!T477*VLOOKUP($C477,'Biofuel Mixing'!$A$133:$AO$137,('Biofuel Emissions'!T$1-2009),FALSE)</f>
        <v>1.1564132074515473E-4</v>
      </c>
      <c r="U477">
        <f>'BaU MJ consumption'!U477*VLOOKUP($C477,'Biofuel Mixing'!$A$133:$AO$137,('Biofuel Emissions'!U$1-2009),FALSE)</f>
        <v>9.6735527126313981E-5</v>
      </c>
      <c r="V477">
        <f>'BaU MJ consumption'!V477*VLOOKUP($C477,'Biofuel Mixing'!$A$133:$AO$137,('Biofuel Emissions'!V$1-2009),FALSE)</f>
        <v>8.9749244029721083E-5</v>
      </c>
      <c r="W477">
        <f>'BaU MJ consumption'!W477*VLOOKUP($C477,'Biofuel Mixing'!$A$133:$AO$137,('Biofuel Emissions'!W$1-2009),FALSE)</f>
        <v>1.0272969079245282E-4</v>
      </c>
      <c r="X477">
        <f>'BaU MJ consumption'!X477*VLOOKUP($C477,'Biofuel Mixing'!$A$133:$AO$137,('Biofuel Emissions'!X$1-2009),FALSE)</f>
        <v>1.0272969079245282E-4</v>
      </c>
      <c r="Y477">
        <f>'BaU MJ consumption'!Y477*VLOOKUP($C477,'Biofuel Mixing'!$A$133:$AO$137,('Biofuel Emissions'!Y$1-2009),FALSE)</f>
        <v>1.0272969079245282E-4</v>
      </c>
      <c r="Z477">
        <f>'BaU MJ consumption'!Z477*VLOOKUP($C477,'Biofuel Mixing'!$A$133:$AO$137,('Biofuel Emissions'!Z$1-2009),FALSE)</f>
        <v>1.0272969079245282E-4</v>
      </c>
      <c r="AA477">
        <f>'BaU MJ consumption'!AA477*VLOOKUP($C477,'Biofuel Mixing'!$A$133:$AO$137,('Biofuel Emissions'!AA$1-2009),FALSE)</f>
        <v>1.0272969079245282E-4</v>
      </c>
      <c r="AB477">
        <f>'BaU MJ consumption'!AB477*VLOOKUP($C477,'Biofuel Mixing'!$A$133:$AO$137,('Biofuel Emissions'!AB$1-2009),FALSE)</f>
        <v>1.0272969079245282E-4</v>
      </c>
      <c r="AC477">
        <f>'BaU MJ consumption'!AC477*VLOOKUP($C477,'Biofuel Mixing'!$A$133:$AO$137,('Biofuel Emissions'!AC$1-2009),FALSE)</f>
        <v>1.0272969079245282E-4</v>
      </c>
      <c r="AD477">
        <f>'BaU MJ consumption'!AD477*VLOOKUP($C477,'Biofuel Mixing'!$A$133:$AO$137,('Biofuel Emissions'!AD$1-2009),FALSE)</f>
        <v>1.0272969079245282E-4</v>
      </c>
      <c r="AE477">
        <f>'BaU MJ consumption'!AE477*VLOOKUP($C477,'Biofuel Mixing'!$A$133:$AO$137,('Biofuel Emissions'!AE$1-2009),FALSE)</f>
        <v>1.0272969079245282E-4</v>
      </c>
      <c r="AF477">
        <f>'BaU MJ consumption'!AF477*VLOOKUP($C477,'Biofuel Mixing'!$A$133:$AO$137,('Biofuel Emissions'!AF$1-2009),FALSE)</f>
        <v>1.0272969079245282E-4</v>
      </c>
      <c r="AG477">
        <f>'BaU MJ consumption'!AG477*VLOOKUP($C477,'Biofuel Mixing'!$A$133:$AO$137,('Biofuel Emissions'!AG$1-2009),FALSE)</f>
        <v>1.0272969079245282E-4</v>
      </c>
      <c r="AH477">
        <f>'BaU MJ consumption'!AH477*VLOOKUP($C477,'Biofuel Mixing'!$A$133:$AO$137,('Biofuel Emissions'!AH$1-2009),FALSE)</f>
        <v>1.0272969079245282E-4</v>
      </c>
      <c r="AI477">
        <f>'BaU MJ consumption'!AI477*VLOOKUP($C477,'Biofuel Mixing'!$A$133:$AO$137,('Biofuel Emissions'!AI$1-2009),FALSE)</f>
        <v>1.0272969079245282E-4</v>
      </c>
      <c r="AJ477">
        <f>'BaU MJ consumption'!AJ477*VLOOKUP($C477,'Biofuel Mixing'!$A$133:$AO$137,('Biofuel Emissions'!AJ$1-2009),FALSE)</f>
        <v>1.0272969079245282E-4</v>
      </c>
      <c r="AK477">
        <f>'BaU MJ consumption'!AK477*VLOOKUP($C477,'Biofuel Mixing'!$A$133:$AO$137,('Biofuel Emissions'!AK$1-2009),FALSE)</f>
        <v>1.0272969079245282E-4</v>
      </c>
      <c r="AL477">
        <f>'BaU MJ consumption'!AL477*VLOOKUP($C477,'Biofuel Mixing'!$A$133:$AO$137,('Biofuel Emissions'!AL$1-2009),FALSE)</f>
        <v>1.0272969079245282E-4</v>
      </c>
    </row>
    <row r="478" spans="1:38" x14ac:dyDescent="0.25">
      <c r="A478" t="s">
        <v>151</v>
      </c>
      <c r="B478" t="s">
        <v>202</v>
      </c>
      <c r="C478" t="s">
        <v>54</v>
      </c>
      <c r="D478" t="s">
        <v>148</v>
      </c>
      <c r="E478">
        <v>20</v>
      </c>
      <c r="F478">
        <f>'BaU MJ consumption'!F478*VLOOKUP($C478,'Biofuel Mixing'!$A$133:$AO$137,('Biofuel Emissions'!F$1-2009),FALSE)</f>
        <v>1.8034495454444905E-4</v>
      </c>
      <c r="G478">
        <f>'BaU MJ consumption'!G478*VLOOKUP($C478,'Biofuel Mixing'!$A$133:$AO$137,('Biofuel Emissions'!G$1-2009),FALSE)</f>
        <v>1.8023857482682768E-4</v>
      </c>
      <c r="H478">
        <f>'BaU MJ consumption'!H478*VLOOKUP($C478,'Biofuel Mixing'!$A$133:$AO$137,('Biofuel Emissions'!H$1-2009),FALSE)</f>
        <v>1.7745075916981127E-4</v>
      </c>
      <c r="I478">
        <f>'BaU MJ consumption'!I478*VLOOKUP($C478,'Biofuel Mixing'!$A$133:$AO$137,('Biofuel Emissions'!I$1-2009),FALSE)</f>
        <v>1.7554268649056602E-4</v>
      </c>
      <c r="J478">
        <f>'BaU MJ consumption'!J478*VLOOKUP($C478,'Biofuel Mixing'!$A$133:$AO$137,('Biofuel Emissions'!J$1-2009),FALSE)</f>
        <v>1.7363461381132077E-4</v>
      </c>
      <c r="K478">
        <f>'BaU MJ consumption'!K478*VLOOKUP($C478,'Biofuel Mixing'!$A$133:$AO$137,('Biofuel Emissions'!K$1-2009),FALSE)</f>
        <v>1.7172654113207548E-4</v>
      </c>
      <c r="L478">
        <f>'BaU MJ consumption'!L478*VLOOKUP($C478,'Biofuel Mixing'!$A$133:$AO$137,('Biofuel Emissions'!L$1-2009),FALSE)</f>
        <v>1.6981846845283018E-4</v>
      </c>
      <c r="M478">
        <f>'BaU MJ consumption'!M478*VLOOKUP($C478,'Biofuel Mixing'!$A$133:$AO$137,('Biofuel Emissions'!M$1-2009),FALSE)</f>
        <v>1.6981846845283018E-4</v>
      </c>
      <c r="N478">
        <f>'BaU MJ consumption'!N478*VLOOKUP($C478,'Biofuel Mixing'!$A$133:$AO$137,('Biofuel Emissions'!N$1-2009),FALSE)</f>
        <v>1.6981846845283018E-4</v>
      </c>
      <c r="O478">
        <f>'BaU MJ consumption'!O478*VLOOKUP($C478,'Biofuel Mixing'!$A$133:$AO$137,('Biofuel Emissions'!O$1-2009),FALSE)</f>
        <v>1.6981846845283018E-4</v>
      </c>
      <c r="P478">
        <f>'BaU MJ consumption'!P478*VLOOKUP($C478,'Biofuel Mixing'!$A$133:$AO$137,('Biofuel Emissions'!P$1-2009),FALSE)</f>
        <v>1.663575341474697E-4</v>
      </c>
      <c r="Q478">
        <f>'BaU MJ consumption'!Q478*VLOOKUP($C478,'Biofuel Mixing'!$A$133:$AO$137,('Biofuel Emissions'!Q$1-2009),FALSE)</f>
        <v>1.7064624156376719E-4</v>
      </c>
      <c r="R478">
        <f>'BaU MJ consumption'!R478*VLOOKUP($C478,'Biofuel Mixing'!$A$133:$AO$137,('Biofuel Emissions'!R$1-2009),FALSE)</f>
        <v>1.7235870160167702E-4</v>
      </c>
      <c r="S478">
        <f>'BaU MJ consumption'!S478*VLOOKUP($C478,'Biofuel Mixing'!$A$133:$AO$137,('Biofuel Emissions'!S$1-2009),FALSE)</f>
        <v>1.386337967492233E-4</v>
      </c>
      <c r="T478">
        <f>'BaU MJ consumption'!T478*VLOOKUP($C478,'Biofuel Mixing'!$A$133:$AO$137,('Biofuel Emissions'!T$1-2009),FALSE)</f>
        <v>1.2939255094980784E-4</v>
      </c>
      <c r="U478">
        <f>'BaU MJ consumption'!U478*VLOOKUP($C478,'Biofuel Mixing'!$A$133:$AO$137,('Biofuel Emissions'!U$1-2009),FALSE)</f>
        <v>1.1564132074515473E-4</v>
      </c>
      <c r="V478">
        <f>'BaU MJ consumption'!V478*VLOOKUP($C478,'Biofuel Mixing'!$A$133:$AO$137,('Biofuel Emissions'!V$1-2009),FALSE)</f>
        <v>9.6735527126313981E-5</v>
      </c>
      <c r="W478">
        <f>'BaU MJ consumption'!W478*VLOOKUP($C478,'Biofuel Mixing'!$A$133:$AO$137,('Biofuel Emissions'!W$1-2009),FALSE)</f>
        <v>8.9749244029721083E-5</v>
      </c>
      <c r="X478">
        <f>'BaU MJ consumption'!X478*VLOOKUP($C478,'Biofuel Mixing'!$A$133:$AO$137,('Biofuel Emissions'!X$1-2009),FALSE)</f>
        <v>1.0272969079245282E-4</v>
      </c>
      <c r="Y478">
        <f>'BaU MJ consumption'!Y478*VLOOKUP($C478,'Biofuel Mixing'!$A$133:$AO$137,('Biofuel Emissions'!Y$1-2009),FALSE)</f>
        <v>1.0272969079245282E-4</v>
      </c>
      <c r="Z478">
        <f>'BaU MJ consumption'!Z478*VLOOKUP($C478,'Biofuel Mixing'!$A$133:$AO$137,('Biofuel Emissions'!Z$1-2009),FALSE)</f>
        <v>1.0272969079245282E-4</v>
      </c>
      <c r="AA478">
        <f>'BaU MJ consumption'!AA478*VLOOKUP($C478,'Biofuel Mixing'!$A$133:$AO$137,('Biofuel Emissions'!AA$1-2009),FALSE)</f>
        <v>1.0272969079245282E-4</v>
      </c>
      <c r="AB478">
        <f>'BaU MJ consumption'!AB478*VLOOKUP($C478,'Biofuel Mixing'!$A$133:$AO$137,('Biofuel Emissions'!AB$1-2009),FALSE)</f>
        <v>1.0272969079245282E-4</v>
      </c>
      <c r="AC478">
        <f>'BaU MJ consumption'!AC478*VLOOKUP($C478,'Biofuel Mixing'!$A$133:$AO$137,('Biofuel Emissions'!AC$1-2009),FALSE)</f>
        <v>1.0272969079245282E-4</v>
      </c>
      <c r="AD478">
        <f>'BaU MJ consumption'!AD478*VLOOKUP($C478,'Biofuel Mixing'!$A$133:$AO$137,('Biofuel Emissions'!AD$1-2009),FALSE)</f>
        <v>1.0272969079245282E-4</v>
      </c>
      <c r="AE478">
        <f>'BaU MJ consumption'!AE478*VLOOKUP($C478,'Biofuel Mixing'!$A$133:$AO$137,('Biofuel Emissions'!AE$1-2009),FALSE)</f>
        <v>1.0272969079245282E-4</v>
      </c>
      <c r="AF478">
        <f>'BaU MJ consumption'!AF478*VLOOKUP($C478,'Biofuel Mixing'!$A$133:$AO$137,('Biofuel Emissions'!AF$1-2009),FALSE)</f>
        <v>1.0272969079245282E-4</v>
      </c>
      <c r="AG478">
        <f>'BaU MJ consumption'!AG478*VLOOKUP($C478,'Biofuel Mixing'!$A$133:$AO$137,('Biofuel Emissions'!AG$1-2009),FALSE)</f>
        <v>1.0272969079245282E-4</v>
      </c>
      <c r="AH478">
        <f>'BaU MJ consumption'!AH478*VLOOKUP($C478,'Biofuel Mixing'!$A$133:$AO$137,('Biofuel Emissions'!AH$1-2009),FALSE)</f>
        <v>1.0272969079245282E-4</v>
      </c>
      <c r="AI478">
        <f>'BaU MJ consumption'!AI478*VLOOKUP($C478,'Biofuel Mixing'!$A$133:$AO$137,('Biofuel Emissions'!AI$1-2009),FALSE)</f>
        <v>1.0272969079245282E-4</v>
      </c>
      <c r="AJ478">
        <f>'BaU MJ consumption'!AJ478*VLOOKUP($C478,'Biofuel Mixing'!$A$133:$AO$137,('Biofuel Emissions'!AJ$1-2009),FALSE)</f>
        <v>1.0272969079245282E-4</v>
      </c>
      <c r="AK478">
        <f>'BaU MJ consumption'!AK478*VLOOKUP($C478,'Biofuel Mixing'!$A$133:$AO$137,('Biofuel Emissions'!AK$1-2009),FALSE)</f>
        <v>1.0272969079245282E-4</v>
      </c>
      <c r="AL478">
        <f>'BaU MJ consumption'!AL478*VLOOKUP($C478,'Biofuel Mixing'!$A$133:$AO$137,('Biofuel Emissions'!AL$1-2009),FALSE)</f>
        <v>1.0272969079245282E-4</v>
      </c>
    </row>
    <row r="479" spans="1:38" x14ac:dyDescent="0.25">
      <c r="A479" t="s">
        <v>151</v>
      </c>
      <c r="B479" t="s">
        <v>202</v>
      </c>
      <c r="C479" t="s">
        <v>54</v>
      </c>
      <c r="D479" t="s">
        <v>148</v>
      </c>
      <c r="E479">
        <v>21</v>
      </c>
      <c r="F479">
        <f>'BaU MJ consumption'!F479*VLOOKUP($C479,'Biofuel Mixing'!$A$133:$AO$137,('Biofuel Emissions'!F$1-2009),FALSE)</f>
        <v>1.8034495454444905E-4</v>
      </c>
      <c r="G479">
        <f>'BaU MJ consumption'!G479*VLOOKUP($C479,'Biofuel Mixing'!$A$133:$AO$137,('Biofuel Emissions'!G$1-2009),FALSE)</f>
        <v>1.8023857482682768E-4</v>
      </c>
      <c r="H479">
        <f>'BaU MJ consumption'!H479*VLOOKUP($C479,'Biofuel Mixing'!$A$133:$AO$137,('Biofuel Emissions'!H$1-2009),FALSE)</f>
        <v>1.7745075916981127E-4</v>
      </c>
      <c r="I479">
        <f>'BaU MJ consumption'!I479*VLOOKUP($C479,'Biofuel Mixing'!$A$133:$AO$137,('Biofuel Emissions'!I$1-2009),FALSE)</f>
        <v>1.7554268649056602E-4</v>
      </c>
      <c r="J479">
        <f>'BaU MJ consumption'!J479*VLOOKUP($C479,'Biofuel Mixing'!$A$133:$AO$137,('Biofuel Emissions'!J$1-2009),FALSE)</f>
        <v>1.7363461381132077E-4</v>
      </c>
      <c r="K479">
        <f>'BaU MJ consumption'!K479*VLOOKUP($C479,'Biofuel Mixing'!$A$133:$AO$137,('Biofuel Emissions'!K$1-2009),FALSE)</f>
        <v>1.7172654113207548E-4</v>
      </c>
      <c r="L479">
        <f>'BaU MJ consumption'!L479*VLOOKUP($C479,'Biofuel Mixing'!$A$133:$AO$137,('Biofuel Emissions'!L$1-2009),FALSE)</f>
        <v>1.6981846845283018E-4</v>
      </c>
      <c r="M479">
        <f>'BaU MJ consumption'!M479*VLOOKUP($C479,'Biofuel Mixing'!$A$133:$AO$137,('Biofuel Emissions'!M$1-2009),FALSE)</f>
        <v>1.6981846845283018E-4</v>
      </c>
      <c r="N479">
        <f>'BaU MJ consumption'!N479*VLOOKUP($C479,'Biofuel Mixing'!$A$133:$AO$137,('Biofuel Emissions'!N$1-2009),FALSE)</f>
        <v>1.6981846845283018E-4</v>
      </c>
      <c r="O479">
        <f>'BaU MJ consumption'!O479*VLOOKUP($C479,'Biofuel Mixing'!$A$133:$AO$137,('Biofuel Emissions'!O$1-2009),FALSE)</f>
        <v>1.6981846845283018E-4</v>
      </c>
      <c r="P479">
        <f>'BaU MJ consumption'!P479*VLOOKUP($C479,'Biofuel Mixing'!$A$133:$AO$137,('Biofuel Emissions'!P$1-2009),FALSE)</f>
        <v>1.6981846845283018E-4</v>
      </c>
      <c r="Q479">
        <f>'BaU MJ consumption'!Q479*VLOOKUP($C479,'Biofuel Mixing'!$A$133:$AO$137,('Biofuel Emissions'!Q$1-2009),FALSE)</f>
        <v>1.663575341474697E-4</v>
      </c>
      <c r="R479">
        <f>'BaU MJ consumption'!R479*VLOOKUP($C479,'Biofuel Mixing'!$A$133:$AO$137,('Biofuel Emissions'!R$1-2009),FALSE)</f>
        <v>1.7064624156376719E-4</v>
      </c>
      <c r="S479">
        <f>'BaU MJ consumption'!S479*VLOOKUP($C479,'Biofuel Mixing'!$A$133:$AO$137,('Biofuel Emissions'!S$1-2009),FALSE)</f>
        <v>1.7235870160167702E-4</v>
      </c>
      <c r="T479">
        <f>'BaU MJ consumption'!T479*VLOOKUP($C479,'Biofuel Mixing'!$A$133:$AO$137,('Biofuel Emissions'!T$1-2009),FALSE)</f>
        <v>1.386337967492233E-4</v>
      </c>
      <c r="U479">
        <f>'BaU MJ consumption'!U479*VLOOKUP($C479,'Biofuel Mixing'!$A$133:$AO$137,('Biofuel Emissions'!U$1-2009),FALSE)</f>
        <v>1.2939255094980784E-4</v>
      </c>
      <c r="V479">
        <f>'BaU MJ consumption'!V479*VLOOKUP($C479,'Biofuel Mixing'!$A$133:$AO$137,('Biofuel Emissions'!V$1-2009),FALSE)</f>
        <v>1.1564132074515473E-4</v>
      </c>
      <c r="W479">
        <f>'BaU MJ consumption'!W479*VLOOKUP($C479,'Biofuel Mixing'!$A$133:$AO$137,('Biofuel Emissions'!W$1-2009),FALSE)</f>
        <v>9.6735527126313981E-5</v>
      </c>
      <c r="X479">
        <f>'BaU MJ consumption'!X479*VLOOKUP($C479,'Biofuel Mixing'!$A$133:$AO$137,('Biofuel Emissions'!X$1-2009),FALSE)</f>
        <v>8.9749244029721083E-5</v>
      </c>
      <c r="Y479">
        <f>'BaU MJ consumption'!Y479*VLOOKUP($C479,'Biofuel Mixing'!$A$133:$AO$137,('Biofuel Emissions'!Y$1-2009),FALSE)</f>
        <v>1.0272969079245282E-4</v>
      </c>
      <c r="Z479">
        <f>'BaU MJ consumption'!Z479*VLOOKUP($C479,'Biofuel Mixing'!$A$133:$AO$137,('Biofuel Emissions'!Z$1-2009),FALSE)</f>
        <v>1.0272969079245282E-4</v>
      </c>
      <c r="AA479">
        <f>'BaU MJ consumption'!AA479*VLOOKUP($C479,'Biofuel Mixing'!$A$133:$AO$137,('Biofuel Emissions'!AA$1-2009),FALSE)</f>
        <v>1.0272969079245282E-4</v>
      </c>
      <c r="AB479">
        <f>'BaU MJ consumption'!AB479*VLOOKUP($C479,'Biofuel Mixing'!$A$133:$AO$137,('Biofuel Emissions'!AB$1-2009),FALSE)</f>
        <v>1.0272969079245282E-4</v>
      </c>
      <c r="AC479">
        <f>'BaU MJ consumption'!AC479*VLOOKUP($C479,'Biofuel Mixing'!$A$133:$AO$137,('Biofuel Emissions'!AC$1-2009),FALSE)</f>
        <v>1.0272969079245282E-4</v>
      </c>
      <c r="AD479">
        <f>'BaU MJ consumption'!AD479*VLOOKUP($C479,'Biofuel Mixing'!$A$133:$AO$137,('Biofuel Emissions'!AD$1-2009),FALSE)</f>
        <v>1.0272969079245282E-4</v>
      </c>
      <c r="AE479">
        <f>'BaU MJ consumption'!AE479*VLOOKUP($C479,'Biofuel Mixing'!$A$133:$AO$137,('Biofuel Emissions'!AE$1-2009),FALSE)</f>
        <v>1.0272969079245282E-4</v>
      </c>
      <c r="AF479">
        <f>'BaU MJ consumption'!AF479*VLOOKUP($C479,'Biofuel Mixing'!$A$133:$AO$137,('Biofuel Emissions'!AF$1-2009),FALSE)</f>
        <v>1.0272969079245282E-4</v>
      </c>
      <c r="AG479">
        <f>'BaU MJ consumption'!AG479*VLOOKUP($C479,'Biofuel Mixing'!$A$133:$AO$137,('Biofuel Emissions'!AG$1-2009),FALSE)</f>
        <v>1.0272969079245282E-4</v>
      </c>
      <c r="AH479">
        <f>'BaU MJ consumption'!AH479*VLOOKUP($C479,'Biofuel Mixing'!$A$133:$AO$137,('Biofuel Emissions'!AH$1-2009),FALSE)</f>
        <v>1.0272969079245282E-4</v>
      </c>
      <c r="AI479">
        <f>'BaU MJ consumption'!AI479*VLOOKUP($C479,'Biofuel Mixing'!$A$133:$AO$137,('Biofuel Emissions'!AI$1-2009),FALSE)</f>
        <v>1.0272969079245282E-4</v>
      </c>
      <c r="AJ479">
        <f>'BaU MJ consumption'!AJ479*VLOOKUP($C479,'Biofuel Mixing'!$A$133:$AO$137,('Biofuel Emissions'!AJ$1-2009),FALSE)</f>
        <v>1.0272969079245282E-4</v>
      </c>
      <c r="AK479">
        <f>'BaU MJ consumption'!AK479*VLOOKUP($C479,'Biofuel Mixing'!$A$133:$AO$137,('Biofuel Emissions'!AK$1-2009),FALSE)</f>
        <v>1.0272969079245282E-4</v>
      </c>
      <c r="AL479">
        <f>'BaU MJ consumption'!AL479*VLOOKUP($C479,'Biofuel Mixing'!$A$133:$AO$137,('Biofuel Emissions'!AL$1-2009),FALSE)</f>
        <v>1.0272969079245282E-4</v>
      </c>
    </row>
    <row r="480" spans="1:38" x14ac:dyDescent="0.25">
      <c r="A480" t="s">
        <v>151</v>
      </c>
      <c r="B480" t="s">
        <v>202</v>
      </c>
      <c r="C480" t="s">
        <v>54</v>
      </c>
      <c r="D480" t="s">
        <v>148</v>
      </c>
      <c r="E480">
        <v>22</v>
      </c>
      <c r="F480">
        <f>'BaU MJ consumption'!F480*VLOOKUP($C480,'Biofuel Mixing'!$A$133:$AO$137,('Biofuel Emissions'!F$1-2009),FALSE)</f>
        <v>1.8034495454444905E-4</v>
      </c>
      <c r="G480">
        <f>'BaU MJ consumption'!G480*VLOOKUP($C480,'Biofuel Mixing'!$A$133:$AO$137,('Biofuel Emissions'!G$1-2009),FALSE)</f>
        <v>1.8023857482682768E-4</v>
      </c>
      <c r="H480">
        <f>'BaU MJ consumption'!H480*VLOOKUP($C480,'Biofuel Mixing'!$A$133:$AO$137,('Biofuel Emissions'!H$1-2009),FALSE)</f>
        <v>1.7745075916981127E-4</v>
      </c>
      <c r="I480">
        <f>'BaU MJ consumption'!I480*VLOOKUP($C480,'Biofuel Mixing'!$A$133:$AO$137,('Biofuel Emissions'!I$1-2009),FALSE)</f>
        <v>1.7554268649056602E-4</v>
      </c>
      <c r="J480">
        <f>'BaU MJ consumption'!J480*VLOOKUP($C480,'Biofuel Mixing'!$A$133:$AO$137,('Biofuel Emissions'!J$1-2009),FALSE)</f>
        <v>1.7363461381132077E-4</v>
      </c>
      <c r="K480">
        <f>'BaU MJ consumption'!K480*VLOOKUP($C480,'Biofuel Mixing'!$A$133:$AO$137,('Biofuel Emissions'!K$1-2009),FALSE)</f>
        <v>1.7172654113207548E-4</v>
      </c>
      <c r="L480">
        <f>'BaU MJ consumption'!L480*VLOOKUP($C480,'Biofuel Mixing'!$A$133:$AO$137,('Biofuel Emissions'!L$1-2009),FALSE)</f>
        <v>1.6981846845283018E-4</v>
      </c>
      <c r="M480">
        <f>'BaU MJ consumption'!M480*VLOOKUP($C480,'Biofuel Mixing'!$A$133:$AO$137,('Biofuel Emissions'!M$1-2009),FALSE)</f>
        <v>1.6981846845283018E-4</v>
      </c>
      <c r="N480">
        <f>'BaU MJ consumption'!N480*VLOOKUP($C480,'Biofuel Mixing'!$A$133:$AO$137,('Biofuel Emissions'!N$1-2009),FALSE)</f>
        <v>1.6981846845283018E-4</v>
      </c>
      <c r="O480">
        <f>'BaU MJ consumption'!O480*VLOOKUP($C480,'Biofuel Mixing'!$A$133:$AO$137,('Biofuel Emissions'!O$1-2009),FALSE)</f>
        <v>1.6981846845283018E-4</v>
      </c>
      <c r="P480">
        <f>'BaU MJ consumption'!P480*VLOOKUP($C480,'Biofuel Mixing'!$A$133:$AO$137,('Biofuel Emissions'!P$1-2009),FALSE)</f>
        <v>1.6981846845283018E-4</v>
      </c>
      <c r="Q480">
        <f>'BaU MJ consumption'!Q480*VLOOKUP($C480,'Biofuel Mixing'!$A$133:$AO$137,('Biofuel Emissions'!Q$1-2009),FALSE)</f>
        <v>1.6981846845283018E-4</v>
      </c>
      <c r="R480">
        <f>'BaU MJ consumption'!R480*VLOOKUP($C480,'Biofuel Mixing'!$A$133:$AO$137,('Biofuel Emissions'!R$1-2009),FALSE)</f>
        <v>1.663575341474697E-4</v>
      </c>
      <c r="S480">
        <f>'BaU MJ consumption'!S480*VLOOKUP($C480,'Biofuel Mixing'!$A$133:$AO$137,('Biofuel Emissions'!S$1-2009),FALSE)</f>
        <v>1.7064624156376719E-4</v>
      </c>
      <c r="T480">
        <f>'BaU MJ consumption'!T480*VLOOKUP($C480,'Biofuel Mixing'!$A$133:$AO$137,('Biofuel Emissions'!T$1-2009),FALSE)</f>
        <v>1.7235870160167702E-4</v>
      </c>
      <c r="U480">
        <f>'BaU MJ consumption'!U480*VLOOKUP($C480,'Biofuel Mixing'!$A$133:$AO$137,('Biofuel Emissions'!U$1-2009),FALSE)</f>
        <v>1.386337967492233E-4</v>
      </c>
      <c r="V480">
        <f>'BaU MJ consumption'!V480*VLOOKUP($C480,'Biofuel Mixing'!$A$133:$AO$137,('Biofuel Emissions'!V$1-2009),FALSE)</f>
        <v>1.2939255094980784E-4</v>
      </c>
      <c r="W480">
        <f>'BaU MJ consumption'!W480*VLOOKUP($C480,'Biofuel Mixing'!$A$133:$AO$137,('Biofuel Emissions'!W$1-2009),FALSE)</f>
        <v>1.1564132074515473E-4</v>
      </c>
      <c r="X480">
        <f>'BaU MJ consumption'!X480*VLOOKUP($C480,'Biofuel Mixing'!$A$133:$AO$137,('Biofuel Emissions'!X$1-2009),FALSE)</f>
        <v>9.6735527126313981E-5</v>
      </c>
      <c r="Y480">
        <f>'BaU MJ consumption'!Y480*VLOOKUP($C480,'Biofuel Mixing'!$A$133:$AO$137,('Biofuel Emissions'!Y$1-2009),FALSE)</f>
        <v>8.9749244029721083E-5</v>
      </c>
      <c r="Z480">
        <f>'BaU MJ consumption'!Z480*VLOOKUP($C480,'Biofuel Mixing'!$A$133:$AO$137,('Biofuel Emissions'!Z$1-2009),FALSE)</f>
        <v>1.0272969079245282E-4</v>
      </c>
      <c r="AA480">
        <f>'BaU MJ consumption'!AA480*VLOOKUP($C480,'Biofuel Mixing'!$A$133:$AO$137,('Biofuel Emissions'!AA$1-2009),FALSE)</f>
        <v>1.0272969079245282E-4</v>
      </c>
      <c r="AB480">
        <f>'BaU MJ consumption'!AB480*VLOOKUP($C480,'Biofuel Mixing'!$A$133:$AO$137,('Biofuel Emissions'!AB$1-2009),FALSE)</f>
        <v>1.0272969079245282E-4</v>
      </c>
      <c r="AC480">
        <f>'BaU MJ consumption'!AC480*VLOOKUP($C480,'Biofuel Mixing'!$A$133:$AO$137,('Biofuel Emissions'!AC$1-2009),FALSE)</f>
        <v>1.0272969079245282E-4</v>
      </c>
      <c r="AD480">
        <f>'BaU MJ consumption'!AD480*VLOOKUP($C480,'Biofuel Mixing'!$A$133:$AO$137,('Biofuel Emissions'!AD$1-2009),FALSE)</f>
        <v>1.0272969079245282E-4</v>
      </c>
      <c r="AE480">
        <f>'BaU MJ consumption'!AE480*VLOOKUP($C480,'Biofuel Mixing'!$A$133:$AO$137,('Biofuel Emissions'!AE$1-2009),FALSE)</f>
        <v>1.0272969079245282E-4</v>
      </c>
      <c r="AF480">
        <f>'BaU MJ consumption'!AF480*VLOOKUP($C480,'Biofuel Mixing'!$A$133:$AO$137,('Biofuel Emissions'!AF$1-2009),FALSE)</f>
        <v>1.0272969079245282E-4</v>
      </c>
      <c r="AG480">
        <f>'BaU MJ consumption'!AG480*VLOOKUP($C480,'Biofuel Mixing'!$A$133:$AO$137,('Biofuel Emissions'!AG$1-2009),FALSE)</f>
        <v>1.0272969079245282E-4</v>
      </c>
      <c r="AH480">
        <f>'BaU MJ consumption'!AH480*VLOOKUP($C480,'Biofuel Mixing'!$A$133:$AO$137,('Biofuel Emissions'!AH$1-2009),FALSE)</f>
        <v>1.0272969079245282E-4</v>
      </c>
      <c r="AI480">
        <f>'BaU MJ consumption'!AI480*VLOOKUP($C480,'Biofuel Mixing'!$A$133:$AO$137,('Biofuel Emissions'!AI$1-2009),FALSE)</f>
        <v>1.0272969079245282E-4</v>
      </c>
      <c r="AJ480">
        <f>'BaU MJ consumption'!AJ480*VLOOKUP($C480,'Biofuel Mixing'!$A$133:$AO$137,('Biofuel Emissions'!AJ$1-2009),FALSE)</f>
        <v>1.0272969079245282E-4</v>
      </c>
      <c r="AK480">
        <f>'BaU MJ consumption'!AK480*VLOOKUP($C480,'Biofuel Mixing'!$A$133:$AO$137,('Biofuel Emissions'!AK$1-2009),FALSE)</f>
        <v>1.0272969079245282E-4</v>
      </c>
      <c r="AL480">
        <f>'BaU MJ consumption'!AL480*VLOOKUP($C480,'Biofuel Mixing'!$A$133:$AO$137,('Biofuel Emissions'!AL$1-2009),FALSE)</f>
        <v>1.0272969079245282E-4</v>
      </c>
    </row>
    <row r="481" spans="1:38" x14ac:dyDescent="0.25">
      <c r="A481" t="s">
        <v>151</v>
      </c>
      <c r="B481" t="s">
        <v>202</v>
      </c>
      <c r="C481" t="s">
        <v>54</v>
      </c>
      <c r="D481" t="s">
        <v>148</v>
      </c>
      <c r="E481">
        <v>23</v>
      </c>
      <c r="F481">
        <f>'BaU MJ consumption'!F481*VLOOKUP($C481,'Biofuel Mixing'!$A$133:$AO$137,('Biofuel Emissions'!F$1-2009),FALSE)</f>
        <v>1.8034495454444905E-4</v>
      </c>
      <c r="G481">
        <f>'BaU MJ consumption'!G481*VLOOKUP($C481,'Biofuel Mixing'!$A$133:$AO$137,('Biofuel Emissions'!G$1-2009),FALSE)</f>
        <v>1.8023857482682768E-4</v>
      </c>
      <c r="H481">
        <f>'BaU MJ consumption'!H481*VLOOKUP($C481,'Biofuel Mixing'!$A$133:$AO$137,('Biofuel Emissions'!H$1-2009),FALSE)</f>
        <v>1.7745075916981127E-4</v>
      </c>
      <c r="I481">
        <f>'BaU MJ consumption'!I481*VLOOKUP($C481,'Biofuel Mixing'!$A$133:$AO$137,('Biofuel Emissions'!I$1-2009),FALSE)</f>
        <v>1.7554268649056602E-4</v>
      </c>
      <c r="J481">
        <f>'BaU MJ consumption'!J481*VLOOKUP($C481,'Biofuel Mixing'!$A$133:$AO$137,('Biofuel Emissions'!J$1-2009),FALSE)</f>
        <v>1.7363461381132077E-4</v>
      </c>
      <c r="K481">
        <f>'BaU MJ consumption'!K481*VLOOKUP($C481,'Biofuel Mixing'!$A$133:$AO$137,('Biofuel Emissions'!K$1-2009),FALSE)</f>
        <v>1.7172654113207548E-4</v>
      </c>
      <c r="L481">
        <f>'BaU MJ consumption'!L481*VLOOKUP($C481,'Biofuel Mixing'!$A$133:$AO$137,('Biofuel Emissions'!L$1-2009),FALSE)</f>
        <v>1.6981846845283018E-4</v>
      </c>
      <c r="M481">
        <f>'BaU MJ consumption'!M481*VLOOKUP($C481,'Biofuel Mixing'!$A$133:$AO$137,('Biofuel Emissions'!M$1-2009),FALSE)</f>
        <v>1.6981846845283018E-4</v>
      </c>
      <c r="N481">
        <f>'BaU MJ consumption'!N481*VLOOKUP($C481,'Biofuel Mixing'!$A$133:$AO$137,('Biofuel Emissions'!N$1-2009),FALSE)</f>
        <v>1.6981846845283018E-4</v>
      </c>
      <c r="O481">
        <f>'BaU MJ consumption'!O481*VLOOKUP($C481,'Biofuel Mixing'!$A$133:$AO$137,('Biofuel Emissions'!O$1-2009),FALSE)</f>
        <v>1.6981846845283018E-4</v>
      </c>
      <c r="P481">
        <f>'BaU MJ consumption'!P481*VLOOKUP($C481,'Biofuel Mixing'!$A$133:$AO$137,('Biofuel Emissions'!P$1-2009),FALSE)</f>
        <v>1.6981846845283018E-4</v>
      </c>
      <c r="Q481">
        <f>'BaU MJ consumption'!Q481*VLOOKUP($C481,'Biofuel Mixing'!$A$133:$AO$137,('Biofuel Emissions'!Q$1-2009),FALSE)</f>
        <v>1.6981846845283018E-4</v>
      </c>
      <c r="R481">
        <f>'BaU MJ consumption'!R481*VLOOKUP($C481,'Biofuel Mixing'!$A$133:$AO$137,('Biofuel Emissions'!R$1-2009),FALSE)</f>
        <v>1.6981846845283018E-4</v>
      </c>
      <c r="S481">
        <f>'BaU MJ consumption'!S481*VLOOKUP($C481,'Biofuel Mixing'!$A$133:$AO$137,('Biofuel Emissions'!S$1-2009),FALSE)</f>
        <v>1.663575341474697E-4</v>
      </c>
      <c r="T481">
        <f>'BaU MJ consumption'!T481*VLOOKUP($C481,'Biofuel Mixing'!$A$133:$AO$137,('Biofuel Emissions'!T$1-2009),FALSE)</f>
        <v>1.7064624156376719E-4</v>
      </c>
      <c r="U481">
        <f>'BaU MJ consumption'!U481*VLOOKUP($C481,'Biofuel Mixing'!$A$133:$AO$137,('Biofuel Emissions'!U$1-2009),FALSE)</f>
        <v>1.7235870160167702E-4</v>
      </c>
      <c r="V481">
        <f>'BaU MJ consumption'!V481*VLOOKUP($C481,'Biofuel Mixing'!$A$133:$AO$137,('Biofuel Emissions'!V$1-2009),FALSE)</f>
        <v>1.386337967492233E-4</v>
      </c>
      <c r="W481">
        <f>'BaU MJ consumption'!W481*VLOOKUP($C481,'Biofuel Mixing'!$A$133:$AO$137,('Biofuel Emissions'!W$1-2009),FALSE)</f>
        <v>1.2939255094980784E-4</v>
      </c>
      <c r="X481">
        <f>'BaU MJ consumption'!X481*VLOOKUP($C481,'Biofuel Mixing'!$A$133:$AO$137,('Biofuel Emissions'!X$1-2009),FALSE)</f>
        <v>1.1564132074515473E-4</v>
      </c>
      <c r="Y481">
        <f>'BaU MJ consumption'!Y481*VLOOKUP($C481,'Biofuel Mixing'!$A$133:$AO$137,('Biofuel Emissions'!Y$1-2009),FALSE)</f>
        <v>9.6735527126313981E-5</v>
      </c>
      <c r="Z481">
        <f>'BaU MJ consumption'!Z481*VLOOKUP($C481,'Biofuel Mixing'!$A$133:$AO$137,('Biofuel Emissions'!Z$1-2009),FALSE)</f>
        <v>8.9749244029721083E-5</v>
      </c>
      <c r="AA481">
        <f>'BaU MJ consumption'!AA481*VLOOKUP($C481,'Biofuel Mixing'!$A$133:$AO$137,('Biofuel Emissions'!AA$1-2009),FALSE)</f>
        <v>1.0272969079245282E-4</v>
      </c>
      <c r="AB481">
        <f>'BaU MJ consumption'!AB481*VLOOKUP($C481,'Biofuel Mixing'!$A$133:$AO$137,('Biofuel Emissions'!AB$1-2009),FALSE)</f>
        <v>1.0272969079245282E-4</v>
      </c>
      <c r="AC481">
        <f>'BaU MJ consumption'!AC481*VLOOKUP($C481,'Biofuel Mixing'!$A$133:$AO$137,('Biofuel Emissions'!AC$1-2009),FALSE)</f>
        <v>1.0272969079245282E-4</v>
      </c>
      <c r="AD481">
        <f>'BaU MJ consumption'!AD481*VLOOKUP($C481,'Biofuel Mixing'!$A$133:$AO$137,('Biofuel Emissions'!AD$1-2009),FALSE)</f>
        <v>1.0272969079245282E-4</v>
      </c>
      <c r="AE481">
        <f>'BaU MJ consumption'!AE481*VLOOKUP($C481,'Biofuel Mixing'!$A$133:$AO$137,('Biofuel Emissions'!AE$1-2009),FALSE)</f>
        <v>1.0272969079245282E-4</v>
      </c>
      <c r="AF481">
        <f>'BaU MJ consumption'!AF481*VLOOKUP($C481,'Biofuel Mixing'!$A$133:$AO$137,('Biofuel Emissions'!AF$1-2009),FALSE)</f>
        <v>1.0272969079245282E-4</v>
      </c>
      <c r="AG481">
        <f>'BaU MJ consumption'!AG481*VLOOKUP($C481,'Biofuel Mixing'!$A$133:$AO$137,('Biofuel Emissions'!AG$1-2009),FALSE)</f>
        <v>1.0272969079245282E-4</v>
      </c>
      <c r="AH481">
        <f>'BaU MJ consumption'!AH481*VLOOKUP($C481,'Biofuel Mixing'!$A$133:$AO$137,('Biofuel Emissions'!AH$1-2009),FALSE)</f>
        <v>1.0272969079245282E-4</v>
      </c>
      <c r="AI481">
        <f>'BaU MJ consumption'!AI481*VLOOKUP($C481,'Biofuel Mixing'!$A$133:$AO$137,('Biofuel Emissions'!AI$1-2009),FALSE)</f>
        <v>1.0272969079245282E-4</v>
      </c>
      <c r="AJ481">
        <f>'BaU MJ consumption'!AJ481*VLOOKUP($C481,'Biofuel Mixing'!$A$133:$AO$137,('Biofuel Emissions'!AJ$1-2009),FALSE)</f>
        <v>1.0272969079245282E-4</v>
      </c>
      <c r="AK481">
        <f>'BaU MJ consumption'!AK481*VLOOKUP($C481,'Biofuel Mixing'!$A$133:$AO$137,('Biofuel Emissions'!AK$1-2009),FALSE)</f>
        <v>1.0272969079245282E-4</v>
      </c>
      <c r="AL481">
        <f>'BaU MJ consumption'!AL481*VLOOKUP($C481,'Biofuel Mixing'!$A$133:$AO$137,('Biofuel Emissions'!AL$1-2009),FALSE)</f>
        <v>1.0272969079245282E-4</v>
      </c>
    </row>
    <row r="482" spans="1:38" x14ac:dyDescent="0.25">
      <c r="A482" t="s">
        <v>151</v>
      </c>
      <c r="B482" t="s">
        <v>202</v>
      </c>
      <c r="C482" t="s">
        <v>54</v>
      </c>
      <c r="D482" t="s">
        <v>148</v>
      </c>
      <c r="E482">
        <v>24</v>
      </c>
      <c r="F482">
        <f>'BaU MJ consumption'!F482*VLOOKUP($C482,'Biofuel Mixing'!$A$133:$AO$137,('Biofuel Emissions'!F$1-2009),FALSE)</f>
        <v>1.8034495454444905E-4</v>
      </c>
      <c r="G482">
        <f>'BaU MJ consumption'!G482*VLOOKUP($C482,'Biofuel Mixing'!$A$133:$AO$137,('Biofuel Emissions'!G$1-2009),FALSE)</f>
        <v>1.8023857482682768E-4</v>
      </c>
      <c r="H482">
        <f>'BaU MJ consumption'!H482*VLOOKUP($C482,'Biofuel Mixing'!$A$133:$AO$137,('Biofuel Emissions'!H$1-2009),FALSE)</f>
        <v>1.7745075916981127E-4</v>
      </c>
      <c r="I482">
        <f>'BaU MJ consumption'!I482*VLOOKUP($C482,'Biofuel Mixing'!$A$133:$AO$137,('Biofuel Emissions'!I$1-2009),FALSE)</f>
        <v>1.7554268649056602E-4</v>
      </c>
      <c r="J482">
        <f>'BaU MJ consumption'!J482*VLOOKUP($C482,'Biofuel Mixing'!$A$133:$AO$137,('Biofuel Emissions'!J$1-2009),FALSE)</f>
        <v>1.7363461381132077E-4</v>
      </c>
      <c r="K482">
        <f>'BaU MJ consumption'!K482*VLOOKUP($C482,'Biofuel Mixing'!$A$133:$AO$137,('Biofuel Emissions'!K$1-2009),FALSE)</f>
        <v>1.7172654113207548E-4</v>
      </c>
      <c r="L482">
        <f>'BaU MJ consumption'!L482*VLOOKUP($C482,'Biofuel Mixing'!$A$133:$AO$137,('Biofuel Emissions'!L$1-2009),FALSE)</f>
        <v>1.6981846845283018E-4</v>
      </c>
      <c r="M482">
        <f>'BaU MJ consumption'!M482*VLOOKUP($C482,'Biofuel Mixing'!$A$133:$AO$137,('Biofuel Emissions'!M$1-2009),FALSE)</f>
        <v>1.6981846845283018E-4</v>
      </c>
      <c r="N482">
        <f>'BaU MJ consumption'!N482*VLOOKUP($C482,'Biofuel Mixing'!$A$133:$AO$137,('Biofuel Emissions'!N$1-2009),FALSE)</f>
        <v>1.6981846845283018E-4</v>
      </c>
      <c r="O482">
        <f>'BaU MJ consumption'!O482*VLOOKUP($C482,'Biofuel Mixing'!$A$133:$AO$137,('Biofuel Emissions'!O$1-2009),FALSE)</f>
        <v>1.6981846845283018E-4</v>
      </c>
      <c r="P482">
        <f>'BaU MJ consumption'!P482*VLOOKUP($C482,'Biofuel Mixing'!$A$133:$AO$137,('Biofuel Emissions'!P$1-2009),FALSE)</f>
        <v>1.6981846845283018E-4</v>
      </c>
      <c r="Q482">
        <f>'BaU MJ consumption'!Q482*VLOOKUP($C482,'Biofuel Mixing'!$A$133:$AO$137,('Biofuel Emissions'!Q$1-2009),FALSE)</f>
        <v>1.6981846845283018E-4</v>
      </c>
      <c r="R482">
        <f>'BaU MJ consumption'!R482*VLOOKUP($C482,'Biofuel Mixing'!$A$133:$AO$137,('Biofuel Emissions'!R$1-2009),FALSE)</f>
        <v>1.6981846845283018E-4</v>
      </c>
      <c r="S482">
        <f>'BaU MJ consumption'!S482*VLOOKUP($C482,'Biofuel Mixing'!$A$133:$AO$137,('Biofuel Emissions'!S$1-2009),FALSE)</f>
        <v>1.6981846845283018E-4</v>
      </c>
      <c r="T482">
        <f>'BaU MJ consumption'!T482*VLOOKUP($C482,'Biofuel Mixing'!$A$133:$AO$137,('Biofuel Emissions'!T$1-2009),FALSE)</f>
        <v>1.663575341474697E-4</v>
      </c>
      <c r="U482">
        <f>'BaU MJ consumption'!U482*VLOOKUP($C482,'Biofuel Mixing'!$A$133:$AO$137,('Biofuel Emissions'!U$1-2009),FALSE)</f>
        <v>1.7064624156376719E-4</v>
      </c>
      <c r="V482">
        <f>'BaU MJ consumption'!V482*VLOOKUP($C482,'Biofuel Mixing'!$A$133:$AO$137,('Biofuel Emissions'!V$1-2009),FALSE)</f>
        <v>1.7235870160167702E-4</v>
      </c>
      <c r="W482">
        <f>'BaU MJ consumption'!W482*VLOOKUP($C482,'Biofuel Mixing'!$A$133:$AO$137,('Biofuel Emissions'!W$1-2009),FALSE)</f>
        <v>1.386337967492233E-4</v>
      </c>
      <c r="X482">
        <f>'BaU MJ consumption'!X482*VLOOKUP($C482,'Biofuel Mixing'!$A$133:$AO$137,('Biofuel Emissions'!X$1-2009),FALSE)</f>
        <v>1.2939255094980784E-4</v>
      </c>
      <c r="Y482">
        <f>'BaU MJ consumption'!Y482*VLOOKUP($C482,'Biofuel Mixing'!$A$133:$AO$137,('Biofuel Emissions'!Y$1-2009),FALSE)</f>
        <v>1.1564132074515473E-4</v>
      </c>
      <c r="Z482">
        <f>'BaU MJ consumption'!Z482*VLOOKUP($C482,'Biofuel Mixing'!$A$133:$AO$137,('Biofuel Emissions'!Z$1-2009),FALSE)</f>
        <v>9.6735527126313981E-5</v>
      </c>
      <c r="AA482">
        <f>'BaU MJ consumption'!AA482*VLOOKUP($C482,'Biofuel Mixing'!$A$133:$AO$137,('Biofuel Emissions'!AA$1-2009),FALSE)</f>
        <v>8.9749244029721083E-5</v>
      </c>
      <c r="AB482">
        <f>'BaU MJ consumption'!AB482*VLOOKUP($C482,'Biofuel Mixing'!$A$133:$AO$137,('Biofuel Emissions'!AB$1-2009),FALSE)</f>
        <v>1.0272969079245282E-4</v>
      </c>
      <c r="AC482">
        <f>'BaU MJ consumption'!AC482*VLOOKUP($C482,'Biofuel Mixing'!$A$133:$AO$137,('Biofuel Emissions'!AC$1-2009),FALSE)</f>
        <v>1.0272969079245282E-4</v>
      </c>
      <c r="AD482">
        <f>'BaU MJ consumption'!AD482*VLOOKUP($C482,'Biofuel Mixing'!$A$133:$AO$137,('Biofuel Emissions'!AD$1-2009),FALSE)</f>
        <v>1.0272969079245282E-4</v>
      </c>
      <c r="AE482">
        <f>'BaU MJ consumption'!AE482*VLOOKUP($C482,'Biofuel Mixing'!$A$133:$AO$137,('Biofuel Emissions'!AE$1-2009),FALSE)</f>
        <v>1.0272969079245282E-4</v>
      </c>
      <c r="AF482">
        <f>'BaU MJ consumption'!AF482*VLOOKUP($C482,'Biofuel Mixing'!$A$133:$AO$137,('Biofuel Emissions'!AF$1-2009),FALSE)</f>
        <v>1.0272969079245282E-4</v>
      </c>
      <c r="AG482">
        <f>'BaU MJ consumption'!AG482*VLOOKUP($C482,'Biofuel Mixing'!$A$133:$AO$137,('Biofuel Emissions'!AG$1-2009),FALSE)</f>
        <v>1.0272969079245282E-4</v>
      </c>
      <c r="AH482">
        <f>'BaU MJ consumption'!AH482*VLOOKUP($C482,'Biofuel Mixing'!$A$133:$AO$137,('Biofuel Emissions'!AH$1-2009),FALSE)</f>
        <v>1.0272969079245282E-4</v>
      </c>
      <c r="AI482">
        <f>'BaU MJ consumption'!AI482*VLOOKUP($C482,'Biofuel Mixing'!$A$133:$AO$137,('Biofuel Emissions'!AI$1-2009),FALSE)</f>
        <v>1.0272969079245282E-4</v>
      </c>
      <c r="AJ482">
        <f>'BaU MJ consumption'!AJ482*VLOOKUP($C482,'Biofuel Mixing'!$A$133:$AO$137,('Biofuel Emissions'!AJ$1-2009),FALSE)</f>
        <v>1.0272969079245282E-4</v>
      </c>
      <c r="AK482">
        <f>'BaU MJ consumption'!AK482*VLOOKUP($C482,'Biofuel Mixing'!$A$133:$AO$137,('Biofuel Emissions'!AK$1-2009),FALSE)</f>
        <v>1.0272969079245282E-4</v>
      </c>
      <c r="AL482">
        <f>'BaU MJ consumption'!AL482*VLOOKUP($C482,'Biofuel Mixing'!$A$133:$AO$137,('Biofuel Emissions'!AL$1-2009),FALSE)</f>
        <v>1.0272969079245282E-4</v>
      </c>
    </row>
    <row r="483" spans="1:38" x14ac:dyDescent="0.25">
      <c r="A483" t="s">
        <v>151</v>
      </c>
      <c r="B483" t="s">
        <v>202</v>
      </c>
      <c r="C483" t="s">
        <v>54</v>
      </c>
      <c r="D483" t="s">
        <v>148</v>
      </c>
      <c r="E483">
        <v>25</v>
      </c>
      <c r="F483">
        <f>'BaU MJ consumption'!F483*VLOOKUP($C483,'Biofuel Mixing'!$A$133:$AO$137,('Biofuel Emissions'!F$1-2009),FALSE)</f>
        <v>1.8034495454444905E-4</v>
      </c>
      <c r="G483">
        <f>'BaU MJ consumption'!G483*VLOOKUP($C483,'Biofuel Mixing'!$A$133:$AO$137,('Biofuel Emissions'!G$1-2009),FALSE)</f>
        <v>1.8023857482682768E-4</v>
      </c>
      <c r="H483">
        <f>'BaU MJ consumption'!H483*VLOOKUP($C483,'Biofuel Mixing'!$A$133:$AO$137,('Biofuel Emissions'!H$1-2009),FALSE)</f>
        <v>1.7745075916981127E-4</v>
      </c>
      <c r="I483">
        <f>'BaU MJ consumption'!I483*VLOOKUP($C483,'Biofuel Mixing'!$A$133:$AO$137,('Biofuel Emissions'!I$1-2009),FALSE)</f>
        <v>1.7554268649056602E-4</v>
      </c>
      <c r="J483">
        <f>'BaU MJ consumption'!J483*VLOOKUP($C483,'Biofuel Mixing'!$A$133:$AO$137,('Biofuel Emissions'!J$1-2009),FALSE)</f>
        <v>1.7363461381132077E-4</v>
      </c>
      <c r="K483">
        <f>'BaU MJ consumption'!K483*VLOOKUP($C483,'Biofuel Mixing'!$A$133:$AO$137,('Biofuel Emissions'!K$1-2009),FALSE)</f>
        <v>1.7172654113207548E-4</v>
      </c>
      <c r="L483">
        <f>'BaU MJ consumption'!L483*VLOOKUP($C483,'Biofuel Mixing'!$A$133:$AO$137,('Biofuel Emissions'!L$1-2009),FALSE)</f>
        <v>1.6981846845283018E-4</v>
      </c>
      <c r="M483">
        <f>'BaU MJ consumption'!M483*VLOOKUP($C483,'Biofuel Mixing'!$A$133:$AO$137,('Biofuel Emissions'!M$1-2009),FALSE)</f>
        <v>1.6981846845283018E-4</v>
      </c>
      <c r="N483">
        <f>'BaU MJ consumption'!N483*VLOOKUP($C483,'Biofuel Mixing'!$A$133:$AO$137,('Biofuel Emissions'!N$1-2009),FALSE)</f>
        <v>1.6981846845283018E-4</v>
      </c>
      <c r="O483">
        <f>'BaU MJ consumption'!O483*VLOOKUP($C483,'Biofuel Mixing'!$A$133:$AO$137,('Biofuel Emissions'!O$1-2009),FALSE)</f>
        <v>1.6981846845283018E-4</v>
      </c>
      <c r="P483">
        <f>'BaU MJ consumption'!P483*VLOOKUP($C483,'Biofuel Mixing'!$A$133:$AO$137,('Biofuel Emissions'!P$1-2009),FALSE)</f>
        <v>1.6981846845283018E-4</v>
      </c>
      <c r="Q483">
        <f>'BaU MJ consumption'!Q483*VLOOKUP($C483,'Biofuel Mixing'!$A$133:$AO$137,('Biofuel Emissions'!Q$1-2009),FALSE)</f>
        <v>1.6981846845283018E-4</v>
      </c>
      <c r="R483">
        <f>'BaU MJ consumption'!R483*VLOOKUP($C483,'Biofuel Mixing'!$A$133:$AO$137,('Biofuel Emissions'!R$1-2009),FALSE)</f>
        <v>1.6981846845283018E-4</v>
      </c>
      <c r="S483">
        <f>'BaU MJ consumption'!S483*VLOOKUP($C483,'Biofuel Mixing'!$A$133:$AO$137,('Biofuel Emissions'!S$1-2009),FALSE)</f>
        <v>1.6981846845283018E-4</v>
      </c>
      <c r="T483">
        <f>'BaU MJ consumption'!T483*VLOOKUP($C483,'Biofuel Mixing'!$A$133:$AO$137,('Biofuel Emissions'!T$1-2009),FALSE)</f>
        <v>1.6981846845283018E-4</v>
      </c>
      <c r="U483">
        <f>'BaU MJ consumption'!U483*VLOOKUP($C483,'Biofuel Mixing'!$A$133:$AO$137,('Biofuel Emissions'!U$1-2009),FALSE)</f>
        <v>1.663575341474697E-4</v>
      </c>
      <c r="V483">
        <f>'BaU MJ consumption'!V483*VLOOKUP($C483,'Biofuel Mixing'!$A$133:$AO$137,('Biofuel Emissions'!V$1-2009),FALSE)</f>
        <v>1.7064624156376719E-4</v>
      </c>
      <c r="W483">
        <f>'BaU MJ consumption'!W483*VLOOKUP($C483,'Biofuel Mixing'!$A$133:$AO$137,('Biofuel Emissions'!W$1-2009),FALSE)</f>
        <v>1.7235870160167702E-4</v>
      </c>
      <c r="X483">
        <f>'BaU MJ consumption'!X483*VLOOKUP($C483,'Biofuel Mixing'!$A$133:$AO$137,('Biofuel Emissions'!X$1-2009),FALSE)</f>
        <v>1.386337967492233E-4</v>
      </c>
      <c r="Y483">
        <f>'BaU MJ consumption'!Y483*VLOOKUP($C483,'Biofuel Mixing'!$A$133:$AO$137,('Biofuel Emissions'!Y$1-2009),FALSE)</f>
        <v>1.2939255094980784E-4</v>
      </c>
      <c r="Z483">
        <f>'BaU MJ consumption'!Z483*VLOOKUP($C483,'Biofuel Mixing'!$A$133:$AO$137,('Biofuel Emissions'!Z$1-2009),FALSE)</f>
        <v>1.1564132074515473E-4</v>
      </c>
      <c r="AA483">
        <f>'BaU MJ consumption'!AA483*VLOOKUP($C483,'Biofuel Mixing'!$A$133:$AO$137,('Biofuel Emissions'!AA$1-2009),FALSE)</f>
        <v>9.6735527126313981E-5</v>
      </c>
      <c r="AB483">
        <f>'BaU MJ consumption'!AB483*VLOOKUP($C483,'Biofuel Mixing'!$A$133:$AO$137,('Biofuel Emissions'!AB$1-2009),FALSE)</f>
        <v>8.9749244029721083E-5</v>
      </c>
      <c r="AC483">
        <f>'BaU MJ consumption'!AC483*VLOOKUP($C483,'Biofuel Mixing'!$A$133:$AO$137,('Biofuel Emissions'!AC$1-2009),FALSE)</f>
        <v>1.0272969079245282E-4</v>
      </c>
      <c r="AD483">
        <f>'BaU MJ consumption'!AD483*VLOOKUP($C483,'Biofuel Mixing'!$A$133:$AO$137,('Biofuel Emissions'!AD$1-2009),FALSE)</f>
        <v>1.0272969079245282E-4</v>
      </c>
      <c r="AE483">
        <f>'BaU MJ consumption'!AE483*VLOOKUP($C483,'Biofuel Mixing'!$A$133:$AO$137,('Biofuel Emissions'!AE$1-2009),FALSE)</f>
        <v>1.0272969079245282E-4</v>
      </c>
      <c r="AF483">
        <f>'BaU MJ consumption'!AF483*VLOOKUP($C483,'Biofuel Mixing'!$A$133:$AO$137,('Biofuel Emissions'!AF$1-2009),FALSE)</f>
        <v>1.0272969079245282E-4</v>
      </c>
      <c r="AG483">
        <f>'BaU MJ consumption'!AG483*VLOOKUP($C483,'Biofuel Mixing'!$A$133:$AO$137,('Biofuel Emissions'!AG$1-2009),FALSE)</f>
        <v>1.0272969079245282E-4</v>
      </c>
      <c r="AH483">
        <f>'BaU MJ consumption'!AH483*VLOOKUP($C483,'Biofuel Mixing'!$A$133:$AO$137,('Biofuel Emissions'!AH$1-2009),FALSE)</f>
        <v>1.0272969079245282E-4</v>
      </c>
      <c r="AI483">
        <f>'BaU MJ consumption'!AI483*VLOOKUP($C483,'Biofuel Mixing'!$A$133:$AO$137,('Biofuel Emissions'!AI$1-2009),FALSE)</f>
        <v>1.0272969079245282E-4</v>
      </c>
      <c r="AJ483">
        <f>'BaU MJ consumption'!AJ483*VLOOKUP($C483,'Biofuel Mixing'!$A$133:$AO$137,('Biofuel Emissions'!AJ$1-2009),FALSE)</f>
        <v>1.0272969079245282E-4</v>
      </c>
      <c r="AK483">
        <f>'BaU MJ consumption'!AK483*VLOOKUP($C483,'Biofuel Mixing'!$A$133:$AO$137,('Biofuel Emissions'!AK$1-2009),FALSE)</f>
        <v>1.0272969079245282E-4</v>
      </c>
      <c r="AL483">
        <f>'BaU MJ consumption'!AL483*VLOOKUP($C483,'Biofuel Mixing'!$A$133:$AO$137,('Biofuel Emissions'!AL$1-2009),FALSE)</f>
        <v>1.0272969079245282E-4</v>
      </c>
    </row>
    <row r="484" spans="1:38" x14ac:dyDescent="0.25">
      <c r="A484" t="s">
        <v>151</v>
      </c>
      <c r="B484" t="s">
        <v>202</v>
      </c>
      <c r="C484" t="s">
        <v>54</v>
      </c>
      <c r="D484" t="s">
        <v>148</v>
      </c>
      <c r="E484">
        <v>26</v>
      </c>
      <c r="F484">
        <f>'BaU MJ consumption'!F484*VLOOKUP($C484,'Biofuel Mixing'!$A$133:$AO$137,('Biofuel Emissions'!F$1-2009),FALSE)</f>
        <v>1.8034495454444905E-4</v>
      </c>
      <c r="G484">
        <f>'BaU MJ consumption'!G484*VLOOKUP($C484,'Biofuel Mixing'!$A$133:$AO$137,('Biofuel Emissions'!G$1-2009),FALSE)</f>
        <v>1.8023857482682768E-4</v>
      </c>
      <c r="H484">
        <f>'BaU MJ consumption'!H484*VLOOKUP($C484,'Biofuel Mixing'!$A$133:$AO$137,('Biofuel Emissions'!H$1-2009),FALSE)</f>
        <v>1.7745075916981127E-4</v>
      </c>
      <c r="I484">
        <f>'BaU MJ consumption'!I484*VLOOKUP($C484,'Biofuel Mixing'!$A$133:$AO$137,('Biofuel Emissions'!I$1-2009),FALSE)</f>
        <v>1.7554268649056602E-4</v>
      </c>
      <c r="J484">
        <f>'BaU MJ consumption'!J484*VLOOKUP($C484,'Biofuel Mixing'!$A$133:$AO$137,('Biofuel Emissions'!J$1-2009),FALSE)</f>
        <v>1.7363461381132077E-4</v>
      </c>
      <c r="K484">
        <f>'BaU MJ consumption'!K484*VLOOKUP($C484,'Biofuel Mixing'!$A$133:$AO$137,('Biofuel Emissions'!K$1-2009),FALSE)</f>
        <v>1.7172654113207548E-4</v>
      </c>
      <c r="L484">
        <f>'BaU MJ consumption'!L484*VLOOKUP($C484,'Biofuel Mixing'!$A$133:$AO$137,('Biofuel Emissions'!L$1-2009),FALSE)</f>
        <v>1.6981846845283018E-4</v>
      </c>
      <c r="M484">
        <f>'BaU MJ consumption'!M484*VLOOKUP($C484,'Biofuel Mixing'!$A$133:$AO$137,('Biofuel Emissions'!M$1-2009),FALSE)</f>
        <v>1.6981846845283018E-4</v>
      </c>
      <c r="N484">
        <f>'BaU MJ consumption'!N484*VLOOKUP($C484,'Biofuel Mixing'!$A$133:$AO$137,('Biofuel Emissions'!N$1-2009),FALSE)</f>
        <v>1.6981846845283018E-4</v>
      </c>
      <c r="O484">
        <f>'BaU MJ consumption'!O484*VLOOKUP($C484,'Biofuel Mixing'!$A$133:$AO$137,('Biofuel Emissions'!O$1-2009),FALSE)</f>
        <v>1.6981846845283018E-4</v>
      </c>
      <c r="P484">
        <f>'BaU MJ consumption'!P484*VLOOKUP($C484,'Biofuel Mixing'!$A$133:$AO$137,('Biofuel Emissions'!P$1-2009),FALSE)</f>
        <v>1.6981846845283018E-4</v>
      </c>
      <c r="Q484">
        <f>'BaU MJ consumption'!Q484*VLOOKUP($C484,'Biofuel Mixing'!$A$133:$AO$137,('Biofuel Emissions'!Q$1-2009),FALSE)</f>
        <v>1.6981846845283018E-4</v>
      </c>
      <c r="R484">
        <f>'BaU MJ consumption'!R484*VLOOKUP($C484,'Biofuel Mixing'!$A$133:$AO$137,('Biofuel Emissions'!R$1-2009),FALSE)</f>
        <v>1.6981846845283018E-4</v>
      </c>
      <c r="S484">
        <f>'BaU MJ consumption'!S484*VLOOKUP($C484,'Biofuel Mixing'!$A$133:$AO$137,('Biofuel Emissions'!S$1-2009),FALSE)</f>
        <v>1.6981846845283018E-4</v>
      </c>
      <c r="T484">
        <f>'BaU MJ consumption'!T484*VLOOKUP($C484,'Biofuel Mixing'!$A$133:$AO$137,('Biofuel Emissions'!T$1-2009),FALSE)</f>
        <v>1.6981846845283018E-4</v>
      </c>
      <c r="U484">
        <f>'BaU MJ consumption'!U484*VLOOKUP($C484,'Biofuel Mixing'!$A$133:$AO$137,('Biofuel Emissions'!U$1-2009),FALSE)</f>
        <v>1.6981846845283018E-4</v>
      </c>
      <c r="V484">
        <f>'BaU MJ consumption'!V484*VLOOKUP($C484,'Biofuel Mixing'!$A$133:$AO$137,('Biofuel Emissions'!V$1-2009),FALSE)</f>
        <v>1.663575341474697E-4</v>
      </c>
      <c r="W484">
        <f>'BaU MJ consumption'!W484*VLOOKUP($C484,'Biofuel Mixing'!$A$133:$AO$137,('Biofuel Emissions'!W$1-2009),FALSE)</f>
        <v>1.7064624156376719E-4</v>
      </c>
      <c r="X484">
        <f>'BaU MJ consumption'!X484*VLOOKUP($C484,'Biofuel Mixing'!$A$133:$AO$137,('Biofuel Emissions'!X$1-2009),FALSE)</f>
        <v>1.7235870160167702E-4</v>
      </c>
      <c r="Y484">
        <f>'BaU MJ consumption'!Y484*VLOOKUP($C484,'Biofuel Mixing'!$A$133:$AO$137,('Biofuel Emissions'!Y$1-2009),FALSE)</f>
        <v>1.386337967492233E-4</v>
      </c>
      <c r="Z484">
        <f>'BaU MJ consumption'!Z484*VLOOKUP($C484,'Biofuel Mixing'!$A$133:$AO$137,('Biofuel Emissions'!Z$1-2009),FALSE)</f>
        <v>1.2939255094980784E-4</v>
      </c>
      <c r="AA484">
        <f>'BaU MJ consumption'!AA484*VLOOKUP($C484,'Biofuel Mixing'!$A$133:$AO$137,('Biofuel Emissions'!AA$1-2009),FALSE)</f>
        <v>1.1564132074515473E-4</v>
      </c>
      <c r="AB484">
        <f>'BaU MJ consumption'!AB484*VLOOKUP($C484,'Biofuel Mixing'!$A$133:$AO$137,('Biofuel Emissions'!AB$1-2009),FALSE)</f>
        <v>9.6735527126313981E-5</v>
      </c>
      <c r="AC484">
        <f>'BaU MJ consumption'!AC484*VLOOKUP($C484,'Biofuel Mixing'!$A$133:$AO$137,('Biofuel Emissions'!AC$1-2009),FALSE)</f>
        <v>8.9749244029721083E-5</v>
      </c>
      <c r="AD484">
        <f>'BaU MJ consumption'!AD484*VLOOKUP($C484,'Biofuel Mixing'!$A$133:$AO$137,('Biofuel Emissions'!AD$1-2009),FALSE)</f>
        <v>1.0272969079245282E-4</v>
      </c>
      <c r="AE484">
        <f>'BaU MJ consumption'!AE484*VLOOKUP($C484,'Biofuel Mixing'!$A$133:$AO$137,('Biofuel Emissions'!AE$1-2009),FALSE)</f>
        <v>1.0272969079245282E-4</v>
      </c>
      <c r="AF484">
        <f>'BaU MJ consumption'!AF484*VLOOKUP($C484,'Biofuel Mixing'!$A$133:$AO$137,('Biofuel Emissions'!AF$1-2009),FALSE)</f>
        <v>1.0272969079245282E-4</v>
      </c>
      <c r="AG484">
        <f>'BaU MJ consumption'!AG484*VLOOKUP($C484,'Biofuel Mixing'!$A$133:$AO$137,('Biofuel Emissions'!AG$1-2009),FALSE)</f>
        <v>1.0272969079245282E-4</v>
      </c>
      <c r="AH484">
        <f>'BaU MJ consumption'!AH484*VLOOKUP($C484,'Biofuel Mixing'!$A$133:$AO$137,('Biofuel Emissions'!AH$1-2009),FALSE)</f>
        <v>1.0272969079245282E-4</v>
      </c>
      <c r="AI484">
        <f>'BaU MJ consumption'!AI484*VLOOKUP($C484,'Biofuel Mixing'!$A$133:$AO$137,('Biofuel Emissions'!AI$1-2009),FALSE)</f>
        <v>1.0272969079245282E-4</v>
      </c>
      <c r="AJ484">
        <f>'BaU MJ consumption'!AJ484*VLOOKUP($C484,'Biofuel Mixing'!$A$133:$AO$137,('Biofuel Emissions'!AJ$1-2009),FALSE)</f>
        <v>1.0272969079245282E-4</v>
      </c>
      <c r="AK484">
        <f>'BaU MJ consumption'!AK484*VLOOKUP($C484,'Biofuel Mixing'!$A$133:$AO$137,('Biofuel Emissions'!AK$1-2009),FALSE)</f>
        <v>1.0272969079245282E-4</v>
      </c>
      <c r="AL484">
        <f>'BaU MJ consumption'!AL484*VLOOKUP($C484,'Biofuel Mixing'!$A$133:$AO$137,('Biofuel Emissions'!AL$1-2009),FALSE)</f>
        <v>1.0272969079245282E-4</v>
      </c>
    </row>
    <row r="485" spans="1:38" x14ac:dyDescent="0.25">
      <c r="A485" t="s">
        <v>151</v>
      </c>
      <c r="B485" t="s">
        <v>202</v>
      </c>
      <c r="C485" t="s">
        <v>54</v>
      </c>
      <c r="D485" t="s">
        <v>148</v>
      </c>
      <c r="E485">
        <v>27</v>
      </c>
      <c r="F485">
        <f>'BaU MJ consumption'!F485*VLOOKUP($C485,'Biofuel Mixing'!$A$133:$AO$137,('Biofuel Emissions'!F$1-2009),FALSE)</f>
        <v>1.8034495454444905E-4</v>
      </c>
      <c r="G485">
        <f>'BaU MJ consumption'!G485*VLOOKUP($C485,'Biofuel Mixing'!$A$133:$AO$137,('Biofuel Emissions'!G$1-2009),FALSE)</f>
        <v>1.8023857482682768E-4</v>
      </c>
      <c r="H485">
        <f>'BaU MJ consumption'!H485*VLOOKUP($C485,'Biofuel Mixing'!$A$133:$AO$137,('Biofuel Emissions'!H$1-2009),FALSE)</f>
        <v>1.7745075916981127E-4</v>
      </c>
      <c r="I485">
        <f>'BaU MJ consumption'!I485*VLOOKUP($C485,'Biofuel Mixing'!$A$133:$AO$137,('Biofuel Emissions'!I$1-2009),FALSE)</f>
        <v>1.7554268649056602E-4</v>
      </c>
      <c r="J485">
        <f>'BaU MJ consumption'!J485*VLOOKUP($C485,'Biofuel Mixing'!$A$133:$AO$137,('Biofuel Emissions'!J$1-2009),FALSE)</f>
        <v>1.7363461381132077E-4</v>
      </c>
      <c r="K485">
        <f>'BaU MJ consumption'!K485*VLOOKUP($C485,'Biofuel Mixing'!$A$133:$AO$137,('Biofuel Emissions'!K$1-2009),FALSE)</f>
        <v>1.7172654113207548E-4</v>
      </c>
      <c r="L485">
        <f>'BaU MJ consumption'!L485*VLOOKUP($C485,'Biofuel Mixing'!$A$133:$AO$137,('Biofuel Emissions'!L$1-2009),FALSE)</f>
        <v>1.6981846845283018E-4</v>
      </c>
      <c r="M485">
        <f>'BaU MJ consumption'!M485*VLOOKUP($C485,'Biofuel Mixing'!$A$133:$AO$137,('Biofuel Emissions'!M$1-2009),FALSE)</f>
        <v>1.6981846845283018E-4</v>
      </c>
      <c r="N485">
        <f>'BaU MJ consumption'!N485*VLOOKUP($C485,'Biofuel Mixing'!$A$133:$AO$137,('Biofuel Emissions'!N$1-2009),FALSE)</f>
        <v>1.6981846845283018E-4</v>
      </c>
      <c r="O485">
        <f>'BaU MJ consumption'!O485*VLOOKUP($C485,'Biofuel Mixing'!$A$133:$AO$137,('Biofuel Emissions'!O$1-2009),FALSE)</f>
        <v>1.6981846845283018E-4</v>
      </c>
      <c r="P485">
        <f>'BaU MJ consumption'!P485*VLOOKUP($C485,'Biofuel Mixing'!$A$133:$AO$137,('Biofuel Emissions'!P$1-2009),FALSE)</f>
        <v>1.6981846845283018E-4</v>
      </c>
      <c r="Q485">
        <f>'BaU MJ consumption'!Q485*VLOOKUP($C485,'Biofuel Mixing'!$A$133:$AO$137,('Biofuel Emissions'!Q$1-2009),FALSE)</f>
        <v>1.6981846845283018E-4</v>
      </c>
      <c r="R485">
        <f>'BaU MJ consumption'!R485*VLOOKUP($C485,'Biofuel Mixing'!$A$133:$AO$137,('Biofuel Emissions'!R$1-2009),FALSE)</f>
        <v>1.6981846845283018E-4</v>
      </c>
      <c r="S485">
        <f>'BaU MJ consumption'!S485*VLOOKUP($C485,'Biofuel Mixing'!$A$133:$AO$137,('Biofuel Emissions'!S$1-2009),FALSE)</f>
        <v>1.6981846845283018E-4</v>
      </c>
      <c r="T485">
        <f>'BaU MJ consumption'!T485*VLOOKUP($C485,'Biofuel Mixing'!$A$133:$AO$137,('Biofuel Emissions'!T$1-2009),FALSE)</f>
        <v>1.6981846845283018E-4</v>
      </c>
      <c r="U485">
        <f>'BaU MJ consumption'!U485*VLOOKUP($C485,'Biofuel Mixing'!$A$133:$AO$137,('Biofuel Emissions'!U$1-2009),FALSE)</f>
        <v>1.6981846845283018E-4</v>
      </c>
      <c r="V485">
        <f>'BaU MJ consumption'!V485*VLOOKUP($C485,'Biofuel Mixing'!$A$133:$AO$137,('Biofuel Emissions'!V$1-2009),FALSE)</f>
        <v>1.6981846845283018E-4</v>
      </c>
      <c r="W485">
        <f>'BaU MJ consumption'!W485*VLOOKUP($C485,'Biofuel Mixing'!$A$133:$AO$137,('Biofuel Emissions'!W$1-2009),FALSE)</f>
        <v>1.663575341474697E-4</v>
      </c>
      <c r="X485">
        <f>'BaU MJ consumption'!X485*VLOOKUP($C485,'Biofuel Mixing'!$A$133:$AO$137,('Biofuel Emissions'!X$1-2009),FALSE)</f>
        <v>1.7064624156376719E-4</v>
      </c>
      <c r="Y485">
        <f>'BaU MJ consumption'!Y485*VLOOKUP($C485,'Biofuel Mixing'!$A$133:$AO$137,('Biofuel Emissions'!Y$1-2009),FALSE)</f>
        <v>1.7235870160167702E-4</v>
      </c>
      <c r="Z485">
        <f>'BaU MJ consumption'!Z485*VLOOKUP($C485,'Biofuel Mixing'!$A$133:$AO$137,('Biofuel Emissions'!Z$1-2009),FALSE)</f>
        <v>1.386337967492233E-4</v>
      </c>
      <c r="AA485">
        <f>'BaU MJ consumption'!AA485*VLOOKUP($C485,'Biofuel Mixing'!$A$133:$AO$137,('Biofuel Emissions'!AA$1-2009),FALSE)</f>
        <v>1.2939255094980784E-4</v>
      </c>
      <c r="AB485">
        <f>'BaU MJ consumption'!AB485*VLOOKUP($C485,'Biofuel Mixing'!$A$133:$AO$137,('Biofuel Emissions'!AB$1-2009),FALSE)</f>
        <v>1.1564132074515473E-4</v>
      </c>
      <c r="AC485">
        <f>'BaU MJ consumption'!AC485*VLOOKUP($C485,'Biofuel Mixing'!$A$133:$AO$137,('Biofuel Emissions'!AC$1-2009),FALSE)</f>
        <v>9.6735527126313981E-5</v>
      </c>
      <c r="AD485">
        <f>'BaU MJ consumption'!AD485*VLOOKUP($C485,'Biofuel Mixing'!$A$133:$AO$137,('Biofuel Emissions'!AD$1-2009),FALSE)</f>
        <v>8.9749244029721083E-5</v>
      </c>
      <c r="AE485">
        <f>'BaU MJ consumption'!AE485*VLOOKUP($C485,'Biofuel Mixing'!$A$133:$AO$137,('Biofuel Emissions'!AE$1-2009),FALSE)</f>
        <v>1.0272969079245282E-4</v>
      </c>
      <c r="AF485">
        <f>'BaU MJ consumption'!AF485*VLOOKUP($C485,'Biofuel Mixing'!$A$133:$AO$137,('Biofuel Emissions'!AF$1-2009),FALSE)</f>
        <v>1.0272969079245282E-4</v>
      </c>
      <c r="AG485">
        <f>'BaU MJ consumption'!AG485*VLOOKUP($C485,'Biofuel Mixing'!$A$133:$AO$137,('Biofuel Emissions'!AG$1-2009),FALSE)</f>
        <v>1.0272969079245282E-4</v>
      </c>
      <c r="AH485">
        <f>'BaU MJ consumption'!AH485*VLOOKUP($C485,'Biofuel Mixing'!$A$133:$AO$137,('Biofuel Emissions'!AH$1-2009),FALSE)</f>
        <v>1.0272969079245282E-4</v>
      </c>
      <c r="AI485">
        <f>'BaU MJ consumption'!AI485*VLOOKUP($C485,'Biofuel Mixing'!$A$133:$AO$137,('Biofuel Emissions'!AI$1-2009),FALSE)</f>
        <v>1.0272969079245282E-4</v>
      </c>
      <c r="AJ485">
        <f>'BaU MJ consumption'!AJ485*VLOOKUP($C485,'Biofuel Mixing'!$A$133:$AO$137,('Biofuel Emissions'!AJ$1-2009),FALSE)</f>
        <v>1.0272969079245282E-4</v>
      </c>
      <c r="AK485">
        <f>'BaU MJ consumption'!AK485*VLOOKUP($C485,'Biofuel Mixing'!$A$133:$AO$137,('Biofuel Emissions'!AK$1-2009),FALSE)</f>
        <v>1.0272969079245282E-4</v>
      </c>
      <c r="AL485">
        <f>'BaU MJ consumption'!AL485*VLOOKUP($C485,'Biofuel Mixing'!$A$133:$AO$137,('Biofuel Emissions'!AL$1-2009),FALSE)</f>
        <v>1.0272969079245282E-4</v>
      </c>
    </row>
    <row r="486" spans="1:38" x14ac:dyDescent="0.25">
      <c r="A486" t="s">
        <v>151</v>
      </c>
      <c r="B486" t="s">
        <v>202</v>
      </c>
      <c r="C486" t="s">
        <v>54</v>
      </c>
      <c r="D486" t="s">
        <v>148</v>
      </c>
      <c r="E486">
        <v>28</v>
      </c>
      <c r="F486">
        <f>'BaU MJ consumption'!F486*VLOOKUP($C486,'Biofuel Mixing'!$A$133:$AO$137,('Biofuel Emissions'!F$1-2009),FALSE)</f>
        <v>1.8034495454444905E-4</v>
      </c>
      <c r="G486">
        <f>'BaU MJ consumption'!G486*VLOOKUP($C486,'Biofuel Mixing'!$A$133:$AO$137,('Biofuel Emissions'!G$1-2009),FALSE)</f>
        <v>1.8023857482682768E-4</v>
      </c>
      <c r="H486">
        <f>'BaU MJ consumption'!H486*VLOOKUP($C486,'Biofuel Mixing'!$A$133:$AO$137,('Biofuel Emissions'!H$1-2009),FALSE)</f>
        <v>1.7745075916981127E-4</v>
      </c>
      <c r="I486">
        <f>'BaU MJ consumption'!I486*VLOOKUP($C486,'Biofuel Mixing'!$A$133:$AO$137,('Biofuel Emissions'!I$1-2009),FALSE)</f>
        <v>1.7554268649056602E-4</v>
      </c>
      <c r="J486">
        <f>'BaU MJ consumption'!J486*VLOOKUP($C486,'Biofuel Mixing'!$A$133:$AO$137,('Biofuel Emissions'!J$1-2009),FALSE)</f>
        <v>1.7363461381132077E-4</v>
      </c>
      <c r="K486">
        <f>'BaU MJ consumption'!K486*VLOOKUP($C486,'Biofuel Mixing'!$A$133:$AO$137,('Biofuel Emissions'!K$1-2009),FALSE)</f>
        <v>1.7172654113207548E-4</v>
      </c>
      <c r="L486">
        <f>'BaU MJ consumption'!L486*VLOOKUP($C486,'Biofuel Mixing'!$A$133:$AO$137,('Biofuel Emissions'!L$1-2009),FALSE)</f>
        <v>1.6981846845283018E-4</v>
      </c>
      <c r="M486">
        <f>'BaU MJ consumption'!M486*VLOOKUP($C486,'Biofuel Mixing'!$A$133:$AO$137,('Biofuel Emissions'!M$1-2009),FALSE)</f>
        <v>1.6981846845283018E-4</v>
      </c>
      <c r="N486">
        <f>'BaU MJ consumption'!N486*VLOOKUP($C486,'Biofuel Mixing'!$A$133:$AO$137,('Biofuel Emissions'!N$1-2009),FALSE)</f>
        <v>1.6981846845283018E-4</v>
      </c>
      <c r="O486">
        <f>'BaU MJ consumption'!O486*VLOOKUP($C486,'Biofuel Mixing'!$A$133:$AO$137,('Biofuel Emissions'!O$1-2009),FALSE)</f>
        <v>1.6981846845283018E-4</v>
      </c>
      <c r="P486">
        <f>'BaU MJ consumption'!P486*VLOOKUP($C486,'Biofuel Mixing'!$A$133:$AO$137,('Biofuel Emissions'!P$1-2009),FALSE)</f>
        <v>1.6981846845283018E-4</v>
      </c>
      <c r="Q486">
        <f>'BaU MJ consumption'!Q486*VLOOKUP($C486,'Biofuel Mixing'!$A$133:$AO$137,('Biofuel Emissions'!Q$1-2009),FALSE)</f>
        <v>1.6981846845283018E-4</v>
      </c>
      <c r="R486">
        <f>'BaU MJ consumption'!R486*VLOOKUP($C486,'Biofuel Mixing'!$A$133:$AO$137,('Biofuel Emissions'!R$1-2009),FALSE)</f>
        <v>1.6981846845283018E-4</v>
      </c>
      <c r="S486">
        <f>'BaU MJ consumption'!S486*VLOOKUP($C486,'Biofuel Mixing'!$A$133:$AO$137,('Biofuel Emissions'!S$1-2009),FALSE)</f>
        <v>1.6981846845283018E-4</v>
      </c>
      <c r="T486">
        <f>'BaU MJ consumption'!T486*VLOOKUP($C486,'Biofuel Mixing'!$A$133:$AO$137,('Biofuel Emissions'!T$1-2009),FALSE)</f>
        <v>1.6981846845283018E-4</v>
      </c>
      <c r="U486">
        <f>'BaU MJ consumption'!U486*VLOOKUP($C486,'Biofuel Mixing'!$A$133:$AO$137,('Biofuel Emissions'!U$1-2009),FALSE)</f>
        <v>1.6981846845283018E-4</v>
      </c>
      <c r="V486">
        <f>'BaU MJ consumption'!V486*VLOOKUP($C486,'Biofuel Mixing'!$A$133:$AO$137,('Biofuel Emissions'!V$1-2009),FALSE)</f>
        <v>1.6981846845283018E-4</v>
      </c>
      <c r="W486">
        <f>'BaU MJ consumption'!W486*VLOOKUP($C486,'Biofuel Mixing'!$A$133:$AO$137,('Biofuel Emissions'!W$1-2009),FALSE)</f>
        <v>1.6981846845283018E-4</v>
      </c>
      <c r="X486">
        <f>'BaU MJ consumption'!X486*VLOOKUP($C486,'Biofuel Mixing'!$A$133:$AO$137,('Biofuel Emissions'!X$1-2009),FALSE)</f>
        <v>1.663575341474697E-4</v>
      </c>
      <c r="Y486">
        <f>'BaU MJ consumption'!Y486*VLOOKUP($C486,'Biofuel Mixing'!$A$133:$AO$137,('Biofuel Emissions'!Y$1-2009),FALSE)</f>
        <v>1.7064624156376719E-4</v>
      </c>
      <c r="Z486">
        <f>'BaU MJ consumption'!Z486*VLOOKUP($C486,'Biofuel Mixing'!$A$133:$AO$137,('Biofuel Emissions'!Z$1-2009),FALSE)</f>
        <v>1.7235870160167702E-4</v>
      </c>
      <c r="AA486">
        <f>'BaU MJ consumption'!AA486*VLOOKUP($C486,'Biofuel Mixing'!$A$133:$AO$137,('Biofuel Emissions'!AA$1-2009),FALSE)</f>
        <v>1.386337967492233E-4</v>
      </c>
      <c r="AB486">
        <f>'BaU MJ consumption'!AB486*VLOOKUP($C486,'Biofuel Mixing'!$A$133:$AO$137,('Biofuel Emissions'!AB$1-2009),FALSE)</f>
        <v>1.2939255094980784E-4</v>
      </c>
      <c r="AC486">
        <f>'BaU MJ consumption'!AC486*VLOOKUP($C486,'Biofuel Mixing'!$A$133:$AO$137,('Biofuel Emissions'!AC$1-2009),FALSE)</f>
        <v>1.1564132074515473E-4</v>
      </c>
      <c r="AD486">
        <f>'BaU MJ consumption'!AD486*VLOOKUP($C486,'Biofuel Mixing'!$A$133:$AO$137,('Biofuel Emissions'!AD$1-2009),FALSE)</f>
        <v>9.6735527126313981E-5</v>
      </c>
      <c r="AE486">
        <f>'BaU MJ consumption'!AE486*VLOOKUP($C486,'Biofuel Mixing'!$A$133:$AO$137,('Biofuel Emissions'!AE$1-2009),FALSE)</f>
        <v>8.9749244029721083E-5</v>
      </c>
      <c r="AF486">
        <f>'BaU MJ consumption'!AF486*VLOOKUP($C486,'Biofuel Mixing'!$A$133:$AO$137,('Biofuel Emissions'!AF$1-2009),FALSE)</f>
        <v>1.0272969079245282E-4</v>
      </c>
      <c r="AG486">
        <f>'BaU MJ consumption'!AG486*VLOOKUP($C486,'Biofuel Mixing'!$A$133:$AO$137,('Biofuel Emissions'!AG$1-2009),FALSE)</f>
        <v>1.0272969079245282E-4</v>
      </c>
      <c r="AH486">
        <f>'BaU MJ consumption'!AH486*VLOOKUP($C486,'Biofuel Mixing'!$A$133:$AO$137,('Biofuel Emissions'!AH$1-2009),FALSE)</f>
        <v>1.0272969079245282E-4</v>
      </c>
      <c r="AI486">
        <f>'BaU MJ consumption'!AI486*VLOOKUP($C486,'Biofuel Mixing'!$A$133:$AO$137,('Biofuel Emissions'!AI$1-2009),FALSE)</f>
        <v>1.0272969079245282E-4</v>
      </c>
      <c r="AJ486">
        <f>'BaU MJ consumption'!AJ486*VLOOKUP($C486,'Biofuel Mixing'!$A$133:$AO$137,('Biofuel Emissions'!AJ$1-2009),FALSE)</f>
        <v>1.0272969079245282E-4</v>
      </c>
      <c r="AK486">
        <f>'BaU MJ consumption'!AK486*VLOOKUP($C486,'Biofuel Mixing'!$A$133:$AO$137,('Biofuel Emissions'!AK$1-2009),FALSE)</f>
        <v>1.0272969079245282E-4</v>
      </c>
      <c r="AL486">
        <f>'BaU MJ consumption'!AL486*VLOOKUP($C486,'Biofuel Mixing'!$A$133:$AO$137,('Biofuel Emissions'!AL$1-2009),FALSE)</f>
        <v>1.0272969079245282E-4</v>
      </c>
    </row>
    <row r="487" spans="1:38" x14ac:dyDescent="0.25">
      <c r="A487" t="s">
        <v>151</v>
      </c>
      <c r="B487" t="s">
        <v>202</v>
      </c>
      <c r="C487" t="s">
        <v>54</v>
      </c>
      <c r="D487" t="s">
        <v>148</v>
      </c>
      <c r="E487">
        <v>29</v>
      </c>
      <c r="F487">
        <f>'BaU MJ consumption'!F487*VLOOKUP($C487,'Biofuel Mixing'!$A$133:$AO$137,('Biofuel Emissions'!F$1-2009),FALSE)</f>
        <v>1.8034495454444905E-4</v>
      </c>
      <c r="G487">
        <f>'BaU MJ consumption'!G487*VLOOKUP($C487,'Biofuel Mixing'!$A$133:$AO$137,('Biofuel Emissions'!G$1-2009),FALSE)</f>
        <v>1.8023857482682768E-4</v>
      </c>
      <c r="H487">
        <f>'BaU MJ consumption'!H487*VLOOKUP($C487,'Biofuel Mixing'!$A$133:$AO$137,('Biofuel Emissions'!H$1-2009),FALSE)</f>
        <v>1.7745075916981127E-4</v>
      </c>
      <c r="I487">
        <f>'BaU MJ consumption'!I487*VLOOKUP($C487,'Biofuel Mixing'!$A$133:$AO$137,('Biofuel Emissions'!I$1-2009),FALSE)</f>
        <v>1.7554268649056602E-4</v>
      </c>
      <c r="J487">
        <f>'BaU MJ consumption'!J487*VLOOKUP($C487,'Biofuel Mixing'!$A$133:$AO$137,('Biofuel Emissions'!J$1-2009),FALSE)</f>
        <v>1.7363461381132077E-4</v>
      </c>
      <c r="K487">
        <f>'BaU MJ consumption'!K487*VLOOKUP($C487,'Biofuel Mixing'!$A$133:$AO$137,('Biofuel Emissions'!K$1-2009),FALSE)</f>
        <v>1.7172654113207548E-4</v>
      </c>
      <c r="L487">
        <f>'BaU MJ consumption'!L487*VLOOKUP($C487,'Biofuel Mixing'!$A$133:$AO$137,('Biofuel Emissions'!L$1-2009),FALSE)</f>
        <v>1.6981846845283018E-4</v>
      </c>
      <c r="M487">
        <f>'BaU MJ consumption'!M487*VLOOKUP($C487,'Biofuel Mixing'!$A$133:$AO$137,('Biofuel Emissions'!M$1-2009),FALSE)</f>
        <v>1.6981846845283018E-4</v>
      </c>
      <c r="N487">
        <f>'BaU MJ consumption'!N487*VLOOKUP($C487,'Biofuel Mixing'!$A$133:$AO$137,('Biofuel Emissions'!N$1-2009),FALSE)</f>
        <v>1.6981846845283018E-4</v>
      </c>
      <c r="O487">
        <f>'BaU MJ consumption'!O487*VLOOKUP($C487,'Biofuel Mixing'!$A$133:$AO$137,('Biofuel Emissions'!O$1-2009),FALSE)</f>
        <v>1.6981846845283018E-4</v>
      </c>
      <c r="P487">
        <f>'BaU MJ consumption'!P487*VLOOKUP($C487,'Biofuel Mixing'!$A$133:$AO$137,('Biofuel Emissions'!P$1-2009),FALSE)</f>
        <v>1.6981846845283018E-4</v>
      </c>
      <c r="Q487">
        <f>'BaU MJ consumption'!Q487*VLOOKUP($C487,'Biofuel Mixing'!$A$133:$AO$137,('Biofuel Emissions'!Q$1-2009),FALSE)</f>
        <v>1.6981846845283018E-4</v>
      </c>
      <c r="R487">
        <f>'BaU MJ consumption'!R487*VLOOKUP($C487,'Biofuel Mixing'!$A$133:$AO$137,('Biofuel Emissions'!R$1-2009),FALSE)</f>
        <v>1.6981846845283018E-4</v>
      </c>
      <c r="S487">
        <f>'BaU MJ consumption'!S487*VLOOKUP($C487,'Biofuel Mixing'!$A$133:$AO$137,('Biofuel Emissions'!S$1-2009),FALSE)</f>
        <v>1.6981846845283018E-4</v>
      </c>
      <c r="T487">
        <f>'BaU MJ consumption'!T487*VLOOKUP($C487,'Biofuel Mixing'!$A$133:$AO$137,('Biofuel Emissions'!T$1-2009),FALSE)</f>
        <v>1.6981846845283018E-4</v>
      </c>
      <c r="U487">
        <f>'BaU MJ consumption'!U487*VLOOKUP($C487,'Biofuel Mixing'!$A$133:$AO$137,('Biofuel Emissions'!U$1-2009),FALSE)</f>
        <v>1.6981846845283018E-4</v>
      </c>
      <c r="V487">
        <f>'BaU MJ consumption'!V487*VLOOKUP($C487,'Biofuel Mixing'!$A$133:$AO$137,('Biofuel Emissions'!V$1-2009),FALSE)</f>
        <v>1.6981846845283018E-4</v>
      </c>
      <c r="W487">
        <f>'BaU MJ consumption'!W487*VLOOKUP($C487,'Biofuel Mixing'!$A$133:$AO$137,('Biofuel Emissions'!W$1-2009),FALSE)</f>
        <v>1.6981846845283018E-4</v>
      </c>
      <c r="X487">
        <f>'BaU MJ consumption'!X487*VLOOKUP($C487,'Biofuel Mixing'!$A$133:$AO$137,('Biofuel Emissions'!X$1-2009),FALSE)</f>
        <v>1.6981846845283018E-4</v>
      </c>
      <c r="Y487">
        <f>'BaU MJ consumption'!Y487*VLOOKUP($C487,'Biofuel Mixing'!$A$133:$AO$137,('Biofuel Emissions'!Y$1-2009),FALSE)</f>
        <v>1.663575341474697E-4</v>
      </c>
      <c r="Z487">
        <f>'BaU MJ consumption'!Z487*VLOOKUP($C487,'Biofuel Mixing'!$A$133:$AO$137,('Biofuel Emissions'!Z$1-2009),FALSE)</f>
        <v>1.7064624156376719E-4</v>
      </c>
      <c r="AA487">
        <f>'BaU MJ consumption'!AA487*VLOOKUP($C487,'Biofuel Mixing'!$A$133:$AO$137,('Biofuel Emissions'!AA$1-2009),FALSE)</f>
        <v>1.7235870160167702E-4</v>
      </c>
      <c r="AB487">
        <f>'BaU MJ consumption'!AB487*VLOOKUP($C487,'Biofuel Mixing'!$A$133:$AO$137,('Biofuel Emissions'!AB$1-2009),FALSE)</f>
        <v>1.386337967492233E-4</v>
      </c>
      <c r="AC487">
        <f>'BaU MJ consumption'!AC487*VLOOKUP($C487,'Biofuel Mixing'!$A$133:$AO$137,('Biofuel Emissions'!AC$1-2009),FALSE)</f>
        <v>1.2939255094980784E-4</v>
      </c>
      <c r="AD487">
        <f>'BaU MJ consumption'!AD487*VLOOKUP($C487,'Biofuel Mixing'!$A$133:$AO$137,('Biofuel Emissions'!AD$1-2009),FALSE)</f>
        <v>1.1564132074515473E-4</v>
      </c>
      <c r="AE487">
        <f>'BaU MJ consumption'!AE487*VLOOKUP($C487,'Biofuel Mixing'!$A$133:$AO$137,('Biofuel Emissions'!AE$1-2009),FALSE)</f>
        <v>9.6735527126313981E-5</v>
      </c>
      <c r="AF487">
        <f>'BaU MJ consumption'!AF487*VLOOKUP($C487,'Biofuel Mixing'!$A$133:$AO$137,('Biofuel Emissions'!AF$1-2009),FALSE)</f>
        <v>8.9749244029721083E-5</v>
      </c>
      <c r="AG487">
        <f>'BaU MJ consumption'!AG487*VLOOKUP($C487,'Biofuel Mixing'!$A$133:$AO$137,('Biofuel Emissions'!AG$1-2009),FALSE)</f>
        <v>1.0272969079245282E-4</v>
      </c>
      <c r="AH487">
        <f>'BaU MJ consumption'!AH487*VLOOKUP($C487,'Biofuel Mixing'!$A$133:$AO$137,('Biofuel Emissions'!AH$1-2009),FALSE)</f>
        <v>1.0272969079245282E-4</v>
      </c>
      <c r="AI487">
        <f>'BaU MJ consumption'!AI487*VLOOKUP($C487,'Biofuel Mixing'!$A$133:$AO$137,('Biofuel Emissions'!AI$1-2009),FALSE)</f>
        <v>1.0272969079245282E-4</v>
      </c>
      <c r="AJ487">
        <f>'BaU MJ consumption'!AJ487*VLOOKUP($C487,'Biofuel Mixing'!$A$133:$AO$137,('Biofuel Emissions'!AJ$1-2009),FALSE)</f>
        <v>1.0272969079245282E-4</v>
      </c>
      <c r="AK487">
        <f>'BaU MJ consumption'!AK487*VLOOKUP($C487,'Biofuel Mixing'!$A$133:$AO$137,('Biofuel Emissions'!AK$1-2009),FALSE)</f>
        <v>1.0272969079245282E-4</v>
      </c>
      <c r="AL487">
        <f>'BaU MJ consumption'!AL487*VLOOKUP($C487,'Biofuel Mixing'!$A$133:$AO$137,('Biofuel Emissions'!AL$1-2009),FALSE)</f>
        <v>1.0272969079245282E-4</v>
      </c>
    </row>
    <row r="488" spans="1:38" x14ac:dyDescent="0.25">
      <c r="A488" t="s">
        <v>151</v>
      </c>
      <c r="B488" t="s">
        <v>202</v>
      </c>
      <c r="C488" t="s">
        <v>54</v>
      </c>
      <c r="D488" t="s">
        <v>148</v>
      </c>
      <c r="E488">
        <v>30</v>
      </c>
      <c r="F488">
        <f>'BaU MJ consumption'!F488*VLOOKUP($C488,'Biofuel Mixing'!$A$133:$AO$137,('Biofuel Emissions'!F$1-2009),FALSE)</f>
        <v>1.8034495454444905E-4</v>
      </c>
      <c r="G488">
        <f>'BaU MJ consumption'!G488*VLOOKUP($C488,'Biofuel Mixing'!$A$133:$AO$137,('Biofuel Emissions'!G$1-2009),FALSE)</f>
        <v>1.8023857482682768E-4</v>
      </c>
      <c r="H488">
        <f>'BaU MJ consumption'!H488*VLOOKUP($C488,'Biofuel Mixing'!$A$133:$AO$137,('Biofuel Emissions'!H$1-2009),FALSE)</f>
        <v>1.7745075916981127E-4</v>
      </c>
      <c r="I488">
        <f>'BaU MJ consumption'!I488*VLOOKUP($C488,'Biofuel Mixing'!$A$133:$AO$137,('Biofuel Emissions'!I$1-2009),FALSE)</f>
        <v>1.7554268649056602E-4</v>
      </c>
      <c r="J488">
        <f>'BaU MJ consumption'!J488*VLOOKUP($C488,'Biofuel Mixing'!$A$133:$AO$137,('Biofuel Emissions'!J$1-2009),FALSE)</f>
        <v>1.7363461381132077E-4</v>
      </c>
      <c r="K488">
        <f>'BaU MJ consumption'!K488*VLOOKUP($C488,'Biofuel Mixing'!$A$133:$AO$137,('Biofuel Emissions'!K$1-2009),FALSE)</f>
        <v>1.7172654113207548E-4</v>
      </c>
      <c r="L488">
        <f>'BaU MJ consumption'!L488*VLOOKUP($C488,'Biofuel Mixing'!$A$133:$AO$137,('Biofuel Emissions'!L$1-2009),FALSE)</f>
        <v>1.6981846845283018E-4</v>
      </c>
      <c r="M488">
        <f>'BaU MJ consumption'!M488*VLOOKUP($C488,'Biofuel Mixing'!$A$133:$AO$137,('Biofuel Emissions'!M$1-2009),FALSE)</f>
        <v>1.6981846845283018E-4</v>
      </c>
      <c r="N488">
        <f>'BaU MJ consumption'!N488*VLOOKUP($C488,'Biofuel Mixing'!$A$133:$AO$137,('Biofuel Emissions'!N$1-2009),FALSE)</f>
        <v>1.6981846845283018E-4</v>
      </c>
      <c r="O488">
        <f>'BaU MJ consumption'!O488*VLOOKUP($C488,'Biofuel Mixing'!$A$133:$AO$137,('Biofuel Emissions'!O$1-2009),FALSE)</f>
        <v>1.6981846845283018E-4</v>
      </c>
      <c r="P488">
        <f>'BaU MJ consumption'!P488*VLOOKUP($C488,'Biofuel Mixing'!$A$133:$AO$137,('Biofuel Emissions'!P$1-2009),FALSE)</f>
        <v>1.6981846845283018E-4</v>
      </c>
      <c r="Q488">
        <f>'BaU MJ consumption'!Q488*VLOOKUP($C488,'Biofuel Mixing'!$A$133:$AO$137,('Biofuel Emissions'!Q$1-2009),FALSE)</f>
        <v>1.6981846845283018E-4</v>
      </c>
      <c r="R488">
        <f>'BaU MJ consumption'!R488*VLOOKUP($C488,'Biofuel Mixing'!$A$133:$AO$137,('Biofuel Emissions'!R$1-2009),FALSE)</f>
        <v>1.6981846845283018E-4</v>
      </c>
      <c r="S488">
        <f>'BaU MJ consumption'!S488*VLOOKUP($C488,'Biofuel Mixing'!$A$133:$AO$137,('Biofuel Emissions'!S$1-2009),FALSE)</f>
        <v>1.6981846845283018E-4</v>
      </c>
      <c r="T488">
        <f>'BaU MJ consumption'!T488*VLOOKUP($C488,'Biofuel Mixing'!$A$133:$AO$137,('Biofuel Emissions'!T$1-2009),FALSE)</f>
        <v>1.6981846845283018E-4</v>
      </c>
      <c r="U488">
        <f>'BaU MJ consumption'!U488*VLOOKUP($C488,'Biofuel Mixing'!$A$133:$AO$137,('Biofuel Emissions'!U$1-2009),FALSE)</f>
        <v>1.6981846845283018E-4</v>
      </c>
      <c r="V488">
        <f>'BaU MJ consumption'!V488*VLOOKUP($C488,'Biofuel Mixing'!$A$133:$AO$137,('Biofuel Emissions'!V$1-2009),FALSE)</f>
        <v>1.6981846845283018E-4</v>
      </c>
      <c r="W488">
        <f>'BaU MJ consumption'!W488*VLOOKUP($C488,'Biofuel Mixing'!$A$133:$AO$137,('Biofuel Emissions'!W$1-2009),FALSE)</f>
        <v>1.6981846845283018E-4</v>
      </c>
      <c r="X488">
        <f>'BaU MJ consumption'!X488*VLOOKUP($C488,'Biofuel Mixing'!$A$133:$AO$137,('Biofuel Emissions'!X$1-2009),FALSE)</f>
        <v>1.6981846845283018E-4</v>
      </c>
      <c r="Y488">
        <f>'BaU MJ consumption'!Y488*VLOOKUP($C488,'Biofuel Mixing'!$A$133:$AO$137,('Biofuel Emissions'!Y$1-2009),FALSE)</f>
        <v>1.6981846845283018E-4</v>
      </c>
      <c r="Z488">
        <f>'BaU MJ consumption'!Z488*VLOOKUP($C488,'Biofuel Mixing'!$A$133:$AO$137,('Biofuel Emissions'!Z$1-2009),FALSE)</f>
        <v>1.663575341474697E-4</v>
      </c>
      <c r="AA488">
        <f>'BaU MJ consumption'!AA488*VLOOKUP($C488,'Biofuel Mixing'!$A$133:$AO$137,('Biofuel Emissions'!AA$1-2009),FALSE)</f>
        <v>1.7064624156376719E-4</v>
      </c>
      <c r="AB488">
        <f>'BaU MJ consumption'!AB488*VLOOKUP($C488,'Biofuel Mixing'!$A$133:$AO$137,('Biofuel Emissions'!AB$1-2009),FALSE)</f>
        <v>1.7235870160167702E-4</v>
      </c>
      <c r="AC488">
        <f>'BaU MJ consumption'!AC488*VLOOKUP($C488,'Biofuel Mixing'!$A$133:$AO$137,('Biofuel Emissions'!AC$1-2009),FALSE)</f>
        <v>1.386337967492233E-4</v>
      </c>
      <c r="AD488">
        <f>'BaU MJ consumption'!AD488*VLOOKUP($C488,'Biofuel Mixing'!$A$133:$AO$137,('Biofuel Emissions'!AD$1-2009),FALSE)</f>
        <v>1.2939255094980784E-4</v>
      </c>
      <c r="AE488">
        <f>'BaU MJ consumption'!AE488*VLOOKUP($C488,'Biofuel Mixing'!$A$133:$AO$137,('Biofuel Emissions'!AE$1-2009),FALSE)</f>
        <v>1.1564132074515473E-4</v>
      </c>
      <c r="AF488">
        <f>'BaU MJ consumption'!AF488*VLOOKUP($C488,'Biofuel Mixing'!$A$133:$AO$137,('Biofuel Emissions'!AF$1-2009),FALSE)</f>
        <v>9.6735527126313981E-5</v>
      </c>
      <c r="AG488">
        <f>'BaU MJ consumption'!AG488*VLOOKUP($C488,'Biofuel Mixing'!$A$133:$AO$137,('Biofuel Emissions'!AG$1-2009),FALSE)</f>
        <v>8.9749244029721083E-5</v>
      </c>
      <c r="AH488">
        <f>'BaU MJ consumption'!AH488*VLOOKUP($C488,'Biofuel Mixing'!$A$133:$AO$137,('Biofuel Emissions'!AH$1-2009),FALSE)</f>
        <v>1.0272969079245282E-4</v>
      </c>
      <c r="AI488">
        <f>'BaU MJ consumption'!AI488*VLOOKUP($C488,'Biofuel Mixing'!$A$133:$AO$137,('Biofuel Emissions'!AI$1-2009),FALSE)</f>
        <v>1.0272969079245282E-4</v>
      </c>
      <c r="AJ488">
        <f>'BaU MJ consumption'!AJ488*VLOOKUP($C488,'Biofuel Mixing'!$A$133:$AO$137,('Biofuel Emissions'!AJ$1-2009),FALSE)</f>
        <v>1.0272969079245282E-4</v>
      </c>
      <c r="AK488">
        <f>'BaU MJ consumption'!AK488*VLOOKUP($C488,'Biofuel Mixing'!$A$133:$AO$137,('Biofuel Emissions'!AK$1-2009),FALSE)</f>
        <v>1.0272969079245282E-4</v>
      </c>
      <c r="AL488">
        <f>'BaU MJ consumption'!AL488*VLOOKUP($C488,'Biofuel Mixing'!$A$133:$AO$137,('Biofuel Emissions'!AL$1-2009),FALSE)</f>
        <v>1.0272969079245282E-4</v>
      </c>
    </row>
    <row r="489" spans="1:38" x14ac:dyDescent="0.25">
      <c r="A489" t="s">
        <v>151</v>
      </c>
      <c r="B489" t="s">
        <v>202</v>
      </c>
      <c r="C489" t="s">
        <v>54</v>
      </c>
      <c r="D489" t="s">
        <v>148</v>
      </c>
      <c r="E489">
        <v>31</v>
      </c>
      <c r="F489">
        <f>'BaU MJ consumption'!F489*VLOOKUP($C489,'Biofuel Mixing'!$A$133:$AO$137,('Biofuel Emissions'!F$1-2009),FALSE)</f>
        <v>1.8034495454444905E-4</v>
      </c>
      <c r="G489">
        <f>'BaU MJ consumption'!G489*VLOOKUP($C489,'Biofuel Mixing'!$A$133:$AO$137,('Biofuel Emissions'!G$1-2009),FALSE)</f>
        <v>1.8023857482682768E-4</v>
      </c>
      <c r="H489">
        <f>'BaU MJ consumption'!H489*VLOOKUP($C489,'Biofuel Mixing'!$A$133:$AO$137,('Biofuel Emissions'!H$1-2009),FALSE)</f>
        <v>1.7745075916981127E-4</v>
      </c>
      <c r="I489">
        <f>'BaU MJ consumption'!I489*VLOOKUP($C489,'Biofuel Mixing'!$A$133:$AO$137,('Biofuel Emissions'!I$1-2009),FALSE)</f>
        <v>1.7554268649056602E-4</v>
      </c>
      <c r="J489">
        <f>'BaU MJ consumption'!J489*VLOOKUP($C489,'Biofuel Mixing'!$A$133:$AO$137,('Biofuel Emissions'!J$1-2009),FALSE)</f>
        <v>1.7363461381132077E-4</v>
      </c>
      <c r="K489">
        <f>'BaU MJ consumption'!K489*VLOOKUP($C489,'Biofuel Mixing'!$A$133:$AO$137,('Biofuel Emissions'!K$1-2009),FALSE)</f>
        <v>1.7172654113207548E-4</v>
      </c>
      <c r="L489">
        <f>'BaU MJ consumption'!L489*VLOOKUP($C489,'Biofuel Mixing'!$A$133:$AO$137,('Biofuel Emissions'!L$1-2009),FALSE)</f>
        <v>1.6981846845283018E-4</v>
      </c>
      <c r="M489">
        <f>'BaU MJ consumption'!M489*VLOOKUP($C489,'Biofuel Mixing'!$A$133:$AO$137,('Biofuel Emissions'!M$1-2009),FALSE)</f>
        <v>1.6981846845283018E-4</v>
      </c>
      <c r="N489">
        <f>'BaU MJ consumption'!N489*VLOOKUP($C489,'Biofuel Mixing'!$A$133:$AO$137,('Biofuel Emissions'!N$1-2009),FALSE)</f>
        <v>1.6981846845283018E-4</v>
      </c>
      <c r="O489">
        <f>'BaU MJ consumption'!O489*VLOOKUP($C489,'Biofuel Mixing'!$A$133:$AO$137,('Biofuel Emissions'!O$1-2009),FALSE)</f>
        <v>1.6981846845283018E-4</v>
      </c>
      <c r="P489">
        <f>'BaU MJ consumption'!P489*VLOOKUP($C489,'Biofuel Mixing'!$A$133:$AO$137,('Biofuel Emissions'!P$1-2009),FALSE)</f>
        <v>1.6981846845283018E-4</v>
      </c>
      <c r="Q489">
        <f>'BaU MJ consumption'!Q489*VLOOKUP($C489,'Biofuel Mixing'!$A$133:$AO$137,('Biofuel Emissions'!Q$1-2009),FALSE)</f>
        <v>1.6981846845283018E-4</v>
      </c>
      <c r="R489">
        <f>'BaU MJ consumption'!R489*VLOOKUP($C489,'Biofuel Mixing'!$A$133:$AO$137,('Biofuel Emissions'!R$1-2009),FALSE)</f>
        <v>1.6981846845283018E-4</v>
      </c>
      <c r="S489">
        <f>'BaU MJ consumption'!S489*VLOOKUP($C489,'Biofuel Mixing'!$A$133:$AO$137,('Biofuel Emissions'!S$1-2009),FALSE)</f>
        <v>1.6981846845283018E-4</v>
      </c>
      <c r="T489">
        <f>'BaU MJ consumption'!T489*VLOOKUP($C489,'Biofuel Mixing'!$A$133:$AO$137,('Biofuel Emissions'!T$1-2009),FALSE)</f>
        <v>1.6981846845283018E-4</v>
      </c>
      <c r="U489">
        <f>'BaU MJ consumption'!U489*VLOOKUP($C489,'Biofuel Mixing'!$A$133:$AO$137,('Biofuel Emissions'!U$1-2009),FALSE)</f>
        <v>1.6981846845283018E-4</v>
      </c>
      <c r="V489">
        <f>'BaU MJ consumption'!V489*VLOOKUP($C489,'Biofuel Mixing'!$A$133:$AO$137,('Biofuel Emissions'!V$1-2009),FALSE)</f>
        <v>1.6981846845283018E-4</v>
      </c>
      <c r="W489">
        <f>'BaU MJ consumption'!W489*VLOOKUP($C489,'Biofuel Mixing'!$A$133:$AO$137,('Biofuel Emissions'!W$1-2009),FALSE)</f>
        <v>1.6981846845283018E-4</v>
      </c>
      <c r="X489">
        <f>'BaU MJ consumption'!X489*VLOOKUP($C489,'Biofuel Mixing'!$A$133:$AO$137,('Biofuel Emissions'!X$1-2009),FALSE)</f>
        <v>1.6981846845283018E-4</v>
      </c>
      <c r="Y489">
        <f>'BaU MJ consumption'!Y489*VLOOKUP($C489,'Biofuel Mixing'!$A$133:$AO$137,('Biofuel Emissions'!Y$1-2009),FALSE)</f>
        <v>1.6981846845283018E-4</v>
      </c>
      <c r="Z489">
        <f>'BaU MJ consumption'!Z489*VLOOKUP($C489,'Biofuel Mixing'!$A$133:$AO$137,('Biofuel Emissions'!Z$1-2009),FALSE)</f>
        <v>1.6981846845283018E-4</v>
      </c>
      <c r="AA489">
        <f>'BaU MJ consumption'!AA489*VLOOKUP($C489,'Biofuel Mixing'!$A$133:$AO$137,('Biofuel Emissions'!AA$1-2009),FALSE)</f>
        <v>1.663575341474697E-4</v>
      </c>
      <c r="AB489">
        <f>'BaU MJ consumption'!AB489*VLOOKUP($C489,'Biofuel Mixing'!$A$133:$AO$137,('Biofuel Emissions'!AB$1-2009),FALSE)</f>
        <v>1.7064624156376719E-4</v>
      </c>
      <c r="AC489">
        <f>'BaU MJ consumption'!AC489*VLOOKUP($C489,'Biofuel Mixing'!$A$133:$AO$137,('Biofuel Emissions'!AC$1-2009),FALSE)</f>
        <v>1.7235870160167702E-4</v>
      </c>
      <c r="AD489">
        <f>'BaU MJ consumption'!AD489*VLOOKUP($C489,'Biofuel Mixing'!$A$133:$AO$137,('Biofuel Emissions'!AD$1-2009),FALSE)</f>
        <v>1.386337967492233E-4</v>
      </c>
      <c r="AE489">
        <f>'BaU MJ consumption'!AE489*VLOOKUP($C489,'Biofuel Mixing'!$A$133:$AO$137,('Biofuel Emissions'!AE$1-2009),FALSE)</f>
        <v>1.2939255094980784E-4</v>
      </c>
      <c r="AF489">
        <f>'BaU MJ consumption'!AF489*VLOOKUP($C489,'Biofuel Mixing'!$A$133:$AO$137,('Biofuel Emissions'!AF$1-2009),FALSE)</f>
        <v>1.1564132074515473E-4</v>
      </c>
      <c r="AG489">
        <f>'BaU MJ consumption'!AG489*VLOOKUP($C489,'Biofuel Mixing'!$A$133:$AO$137,('Biofuel Emissions'!AG$1-2009),FALSE)</f>
        <v>9.6735527126313981E-5</v>
      </c>
      <c r="AH489">
        <f>'BaU MJ consumption'!AH489*VLOOKUP($C489,'Biofuel Mixing'!$A$133:$AO$137,('Biofuel Emissions'!AH$1-2009),FALSE)</f>
        <v>8.9749244029721083E-5</v>
      </c>
      <c r="AI489">
        <f>'BaU MJ consumption'!AI489*VLOOKUP($C489,'Biofuel Mixing'!$A$133:$AO$137,('Biofuel Emissions'!AI$1-2009),FALSE)</f>
        <v>1.0272969079245282E-4</v>
      </c>
      <c r="AJ489">
        <f>'BaU MJ consumption'!AJ489*VLOOKUP($C489,'Biofuel Mixing'!$A$133:$AO$137,('Biofuel Emissions'!AJ$1-2009),FALSE)</f>
        <v>1.0272969079245282E-4</v>
      </c>
      <c r="AK489">
        <f>'BaU MJ consumption'!AK489*VLOOKUP($C489,'Biofuel Mixing'!$A$133:$AO$137,('Biofuel Emissions'!AK$1-2009),FALSE)</f>
        <v>1.0272969079245282E-4</v>
      </c>
      <c r="AL489">
        <f>'BaU MJ consumption'!AL489*VLOOKUP($C489,'Biofuel Mixing'!$A$133:$AO$137,('Biofuel Emissions'!AL$1-2009),FALSE)</f>
        <v>1.0272969079245282E-4</v>
      </c>
    </row>
    <row r="490" spans="1:38" x14ac:dyDescent="0.25">
      <c r="A490" t="s">
        <v>151</v>
      </c>
      <c r="B490" t="s">
        <v>202</v>
      </c>
      <c r="C490" t="s">
        <v>54</v>
      </c>
      <c r="D490" t="s">
        <v>148</v>
      </c>
      <c r="E490">
        <v>32</v>
      </c>
      <c r="F490">
        <f>'BaU MJ consumption'!F490*VLOOKUP($C490,'Biofuel Mixing'!$A$133:$AO$137,('Biofuel Emissions'!F$1-2009),FALSE)</f>
        <v>1.8034495454444905E-4</v>
      </c>
      <c r="G490">
        <f>'BaU MJ consumption'!G490*VLOOKUP($C490,'Biofuel Mixing'!$A$133:$AO$137,('Biofuel Emissions'!G$1-2009),FALSE)</f>
        <v>1.8023857482682768E-4</v>
      </c>
      <c r="H490">
        <f>'BaU MJ consumption'!H490*VLOOKUP($C490,'Biofuel Mixing'!$A$133:$AO$137,('Biofuel Emissions'!H$1-2009),FALSE)</f>
        <v>1.7745075916981127E-4</v>
      </c>
      <c r="I490">
        <f>'BaU MJ consumption'!I490*VLOOKUP($C490,'Biofuel Mixing'!$A$133:$AO$137,('Biofuel Emissions'!I$1-2009),FALSE)</f>
        <v>1.7554268649056602E-4</v>
      </c>
      <c r="J490">
        <f>'BaU MJ consumption'!J490*VLOOKUP($C490,'Biofuel Mixing'!$A$133:$AO$137,('Biofuel Emissions'!J$1-2009),FALSE)</f>
        <v>1.7363461381132077E-4</v>
      </c>
      <c r="K490">
        <f>'BaU MJ consumption'!K490*VLOOKUP($C490,'Biofuel Mixing'!$A$133:$AO$137,('Biofuel Emissions'!K$1-2009),FALSE)</f>
        <v>1.7172654113207548E-4</v>
      </c>
      <c r="L490">
        <f>'BaU MJ consumption'!L490*VLOOKUP($C490,'Biofuel Mixing'!$A$133:$AO$137,('Biofuel Emissions'!L$1-2009),FALSE)</f>
        <v>1.6981846845283018E-4</v>
      </c>
      <c r="M490">
        <f>'BaU MJ consumption'!M490*VLOOKUP($C490,'Biofuel Mixing'!$A$133:$AO$137,('Biofuel Emissions'!M$1-2009),FALSE)</f>
        <v>1.6981846845283018E-4</v>
      </c>
      <c r="N490">
        <f>'BaU MJ consumption'!N490*VLOOKUP($C490,'Biofuel Mixing'!$A$133:$AO$137,('Biofuel Emissions'!N$1-2009),FALSE)</f>
        <v>1.6981846845283018E-4</v>
      </c>
      <c r="O490">
        <f>'BaU MJ consumption'!O490*VLOOKUP($C490,'Biofuel Mixing'!$A$133:$AO$137,('Biofuel Emissions'!O$1-2009),FALSE)</f>
        <v>1.6981846845283018E-4</v>
      </c>
      <c r="P490">
        <f>'BaU MJ consumption'!P490*VLOOKUP($C490,'Biofuel Mixing'!$A$133:$AO$137,('Biofuel Emissions'!P$1-2009),FALSE)</f>
        <v>1.6981846845283018E-4</v>
      </c>
      <c r="Q490">
        <f>'BaU MJ consumption'!Q490*VLOOKUP($C490,'Biofuel Mixing'!$A$133:$AO$137,('Biofuel Emissions'!Q$1-2009),FALSE)</f>
        <v>1.6981846845283018E-4</v>
      </c>
      <c r="R490">
        <f>'BaU MJ consumption'!R490*VLOOKUP($C490,'Biofuel Mixing'!$A$133:$AO$137,('Biofuel Emissions'!R$1-2009),FALSE)</f>
        <v>1.6981846845283018E-4</v>
      </c>
      <c r="S490">
        <f>'BaU MJ consumption'!S490*VLOOKUP($C490,'Biofuel Mixing'!$A$133:$AO$137,('Biofuel Emissions'!S$1-2009),FALSE)</f>
        <v>1.6981846845283018E-4</v>
      </c>
      <c r="T490">
        <f>'BaU MJ consumption'!T490*VLOOKUP($C490,'Biofuel Mixing'!$A$133:$AO$137,('Biofuel Emissions'!T$1-2009),FALSE)</f>
        <v>1.6981846845283018E-4</v>
      </c>
      <c r="U490">
        <f>'BaU MJ consumption'!U490*VLOOKUP($C490,'Biofuel Mixing'!$A$133:$AO$137,('Biofuel Emissions'!U$1-2009),FALSE)</f>
        <v>1.6981846845283018E-4</v>
      </c>
      <c r="V490">
        <f>'BaU MJ consumption'!V490*VLOOKUP($C490,'Biofuel Mixing'!$A$133:$AO$137,('Biofuel Emissions'!V$1-2009),FALSE)</f>
        <v>1.6981846845283018E-4</v>
      </c>
      <c r="W490">
        <f>'BaU MJ consumption'!W490*VLOOKUP($C490,'Biofuel Mixing'!$A$133:$AO$137,('Biofuel Emissions'!W$1-2009),FALSE)</f>
        <v>1.6981846845283018E-4</v>
      </c>
      <c r="X490">
        <f>'BaU MJ consumption'!X490*VLOOKUP($C490,'Biofuel Mixing'!$A$133:$AO$137,('Biofuel Emissions'!X$1-2009),FALSE)</f>
        <v>1.6981846845283018E-4</v>
      </c>
      <c r="Y490">
        <f>'BaU MJ consumption'!Y490*VLOOKUP($C490,'Biofuel Mixing'!$A$133:$AO$137,('Biofuel Emissions'!Y$1-2009),FALSE)</f>
        <v>1.6981846845283018E-4</v>
      </c>
      <c r="Z490">
        <f>'BaU MJ consumption'!Z490*VLOOKUP($C490,'Biofuel Mixing'!$A$133:$AO$137,('Biofuel Emissions'!Z$1-2009),FALSE)</f>
        <v>1.6981846845283018E-4</v>
      </c>
      <c r="AA490">
        <f>'BaU MJ consumption'!AA490*VLOOKUP($C490,'Biofuel Mixing'!$A$133:$AO$137,('Biofuel Emissions'!AA$1-2009),FALSE)</f>
        <v>1.6981846845283018E-4</v>
      </c>
      <c r="AB490">
        <f>'BaU MJ consumption'!AB490*VLOOKUP($C490,'Biofuel Mixing'!$A$133:$AO$137,('Biofuel Emissions'!AB$1-2009),FALSE)</f>
        <v>1.663575341474697E-4</v>
      </c>
      <c r="AC490">
        <f>'BaU MJ consumption'!AC490*VLOOKUP($C490,'Biofuel Mixing'!$A$133:$AO$137,('Biofuel Emissions'!AC$1-2009),FALSE)</f>
        <v>1.7064624156376719E-4</v>
      </c>
      <c r="AD490">
        <f>'BaU MJ consumption'!AD490*VLOOKUP($C490,'Biofuel Mixing'!$A$133:$AO$137,('Biofuel Emissions'!AD$1-2009),FALSE)</f>
        <v>1.7235870160167702E-4</v>
      </c>
      <c r="AE490">
        <f>'BaU MJ consumption'!AE490*VLOOKUP($C490,'Biofuel Mixing'!$A$133:$AO$137,('Biofuel Emissions'!AE$1-2009),FALSE)</f>
        <v>1.386337967492233E-4</v>
      </c>
      <c r="AF490">
        <f>'BaU MJ consumption'!AF490*VLOOKUP($C490,'Biofuel Mixing'!$A$133:$AO$137,('Biofuel Emissions'!AF$1-2009),FALSE)</f>
        <v>1.2939255094980784E-4</v>
      </c>
      <c r="AG490">
        <f>'BaU MJ consumption'!AG490*VLOOKUP($C490,'Biofuel Mixing'!$A$133:$AO$137,('Biofuel Emissions'!AG$1-2009),FALSE)</f>
        <v>1.1564132074515473E-4</v>
      </c>
      <c r="AH490">
        <f>'BaU MJ consumption'!AH490*VLOOKUP($C490,'Biofuel Mixing'!$A$133:$AO$137,('Biofuel Emissions'!AH$1-2009),FALSE)</f>
        <v>9.6735527126313981E-5</v>
      </c>
      <c r="AI490">
        <f>'BaU MJ consumption'!AI490*VLOOKUP($C490,'Biofuel Mixing'!$A$133:$AO$137,('Biofuel Emissions'!AI$1-2009),FALSE)</f>
        <v>8.9749244029721083E-5</v>
      </c>
      <c r="AJ490">
        <f>'BaU MJ consumption'!AJ490*VLOOKUP($C490,'Biofuel Mixing'!$A$133:$AO$137,('Biofuel Emissions'!AJ$1-2009),FALSE)</f>
        <v>1.0272969079245282E-4</v>
      </c>
      <c r="AK490">
        <f>'BaU MJ consumption'!AK490*VLOOKUP($C490,'Biofuel Mixing'!$A$133:$AO$137,('Biofuel Emissions'!AK$1-2009),FALSE)</f>
        <v>1.0272969079245282E-4</v>
      </c>
      <c r="AL490">
        <f>'BaU MJ consumption'!AL490*VLOOKUP($C490,'Biofuel Mixing'!$A$133:$AO$137,('Biofuel Emissions'!AL$1-2009),FALSE)</f>
        <v>1.0272969079245282E-4</v>
      </c>
    </row>
    <row r="491" spans="1:38" x14ac:dyDescent="0.25">
      <c r="A491" t="s">
        <v>151</v>
      </c>
      <c r="B491" t="s">
        <v>202</v>
      </c>
      <c r="C491" t="s">
        <v>54</v>
      </c>
      <c r="D491" t="s">
        <v>148</v>
      </c>
      <c r="E491">
        <v>33</v>
      </c>
      <c r="F491">
        <f>'BaU MJ consumption'!F491*VLOOKUP($C491,'Biofuel Mixing'!$A$133:$AO$137,('Biofuel Emissions'!F$1-2009),FALSE)</f>
        <v>1.8034495454444905E-4</v>
      </c>
      <c r="G491">
        <f>'BaU MJ consumption'!G491*VLOOKUP($C491,'Biofuel Mixing'!$A$133:$AO$137,('Biofuel Emissions'!G$1-2009),FALSE)</f>
        <v>1.8023857482682768E-4</v>
      </c>
      <c r="H491">
        <f>'BaU MJ consumption'!H491*VLOOKUP($C491,'Biofuel Mixing'!$A$133:$AO$137,('Biofuel Emissions'!H$1-2009),FALSE)</f>
        <v>1.7745075916981127E-4</v>
      </c>
      <c r="I491">
        <f>'BaU MJ consumption'!I491*VLOOKUP($C491,'Biofuel Mixing'!$A$133:$AO$137,('Biofuel Emissions'!I$1-2009),FALSE)</f>
        <v>1.7554268649056602E-4</v>
      </c>
      <c r="J491">
        <f>'BaU MJ consumption'!J491*VLOOKUP($C491,'Biofuel Mixing'!$A$133:$AO$137,('Biofuel Emissions'!J$1-2009),FALSE)</f>
        <v>1.7363461381132077E-4</v>
      </c>
      <c r="K491">
        <f>'BaU MJ consumption'!K491*VLOOKUP($C491,'Biofuel Mixing'!$A$133:$AO$137,('Biofuel Emissions'!K$1-2009),FALSE)</f>
        <v>1.7172654113207548E-4</v>
      </c>
      <c r="L491">
        <f>'BaU MJ consumption'!L491*VLOOKUP($C491,'Biofuel Mixing'!$A$133:$AO$137,('Biofuel Emissions'!L$1-2009),FALSE)</f>
        <v>1.6981846845283018E-4</v>
      </c>
      <c r="M491">
        <f>'BaU MJ consumption'!M491*VLOOKUP($C491,'Biofuel Mixing'!$A$133:$AO$137,('Biofuel Emissions'!M$1-2009),FALSE)</f>
        <v>1.6981846845283018E-4</v>
      </c>
      <c r="N491">
        <f>'BaU MJ consumption'!N491*VLOOKUP($C491,'Biofuel Mixing'!$A$133:$AO$137,('Biofuel Emissions'!N$1-2009),FALSE)</f>
        <v>1.6981846845283018E-4</v>
      </c>
      <c r="O491">
        <f>'BaU MJ consumption'!O491*VLOOKUP($C491,'Biofuel Mixing'!$A$133:$AO$137,('Biofuel Emissions'!O$1-2009),FALSE)</f>
        <v>1.6981846845283018E-4</v>
      </c>
      <c r="P491">
        <f>'BaU MJ consumption'!P491*VLOOKUP($C491,'Biofuel Mixing'!$A$133:$AO$137,('Biofuel Emissions'!P$1-2009),FALSE)</f>
        <v>1.6981846845283018E-4</v>
      </c>
      <c r="Q491">
        <f>'BaU MJ consumption'!Q491*VLOOKUP($C491,'Biofuel Mixing'!$A$133:$AO$137,('Biofuel Emissions'!Q$1-2009),FALSE)</f>
        <v>1.6981846845283018E-4</v>
      </c>
      <c r="R491">
        <f>'BaU MJ consumption'!R491*VLOOKUP($C491,'Biofuel Mixing'!$A$133:$AO$137,('Biofuel Emissions'!R$1-2009),FALSE)</f>
        <v>1.6981846845283018E-4</v>
      </c>
      <c r="S491">
        <f>'BaU MJ consumption'!S491*VLOOKUP($C491,'Biofuel Mixing'!$A$133:$AO$137,('Biofuel Emissions'!S$1-2009),FALSE)</f>
        <v>1.6981846845283018E-4</v>
      </c>
      <c r="T491">
        <f>'BaU MJ consumption'!T491*VLOOKUP($C491,'Biofuel Mixing'!$A$133:$AO$137,('Biofuel Emissions'!T$1-2009),FALSE)</f>
        <v>1.6981846845283018E-4</v>
      </c>
      <c r="U491">
        <f>'BaU MJ consumption'!U491*VLOOKUP($C491,'Biofuel Mixing'!$A$133:$AO$137,('Biofuel Emissions'!U$1-2009),FALSE)</f>
        <v>1.6981846845283018E-4</v>
      </c>
      <c r="V491">
        <f>'BaU MJ consumption'!V491*VLOOKUP($C491,'Biofuel Mixing'!$A$133:$AO$137,('Biofuel Emissions'!V$1-2009),FALSE)</f>
        <v>1.6981846845283018E-4</v>
      </c>
      <c r="W491">
        <f>'BaU MJ consumption'!W491*VLOOKUP($C491,'Biofuel Mixing'!$A$133:$AO$137,('Biofuel Emissions'!W$1-2009),FALSE)</f>
        <v>1.6981846845283018E-4</v>
      </c>
      <c r="X491">
        <f>'BaU MJ consumption'!X491*VLOOKUP($C491,'Biofuel Mixing'!$A$133:$AO$137,('Biofuel Emissions'!X$1-2009),FALSE)</f>
        <v>1.6981846845283018E-4</v>
      </c>
      <c r="Y491">
        <f>'BaU MJ consumption'!Y491*VLOOKUP($C491,'Biofuel Mixing'!$A$133:$AO$137,('Biofuel Emissions'!Y$1-2009),FALSE)</f>
        <v>1.6981846845283018E-4</v>
      </c>
      <c r="Z491">
        <f>'BaU MJ consumption'!Z491*VLOOKUP($C491,'Biofuel Mixing'!$A$133:$AO$137,('Biofuel Emissions'!Z$1-2009),FALSE)</f>
        <v>1.6981846845283018E-4</v>
      </c>
      <c r="AA491">
        <f>'BaU MJ consumption'!AA491*VLOOKUP($C491,'Biofuel Mixing'!$A$133:$AO$137,('Biofuel Emissions'!AA$1-2009),FALSE)</f>
        <v>1.6981846845283018E-4</v>
      </c>
      <c r="AB491">
        <f>'BaU MJ consumption'!AB491*VLOOKUP($C491,'Biofuel Mixing'!$A$133:$AO$137,('Biofuel Emissions'!AB$1-2009),FALSE)</f>
        <v>1.6981846845283018E-4</v>
      </c>
      <c r="AC491">
        <f>'BaU MJ consumption'!AC491*VLOOKUP($C491,'Biofuel Mixing'!$A$133:$AO$137,('Biofuel Emissions'!AC$1-2009),FALSE)</f>
        <v>1.663575341474697E-4</v>
      </c>
      <c r="AD491">
        <f>'BaU MJ consumption'!AD491*VLOOKUP($C491,'Biofuel Mixing'!$A$133:$AO$137,('Biofuel Emissions'!AD$1-2009),FALSE)</f>
        <v>1.7064624156376719E-4</v>
      </c>
      <c r="AE491">
        <f>'BaU MJ consumption'!AE491*VLOOKUP($C491,'Biofuel Mixing'!$A$133:$AO$137,('Biofuel Emissions'!AE$1-2009),FALSE)</f>
        <v>1.7235870160167702E-4</v>
      </c>
      <c r="AF491">
        <f>'BaU MJ consumption'!AF491*VLOOKUP($C491,'Biofuel Mixing'!$A$133:$AO$137,('Biofuel Emissions'!AF$1-2009),FALSE)</f>
        <v>1.386337967492233E-4</v>
      </c>
      <c r="AG491">
        <f>'BaU MJ consumption'!AG491*VLOOKUP($C491,'Biofuel Mixing'!$A$133:$AO$137,('Biofuel Emissions'!AG$1-2009),FALSE)</f>
        <v>1.2939255094980784E-4</v>
      </c>
      <c r="AH491">
        <f>'BaU MJ consumption'!AH491*VLOOKUP($C491,'Biofuel Mixing'!$A$133:$AO$137,('Biofuel Emissions'!AH$1-2009),FALSE)</f>
        <v>1.1564132074515473E-4</v>
      </c>
      <c r="AI491">
        <f>'BaU MJ consumption'!AI491*VLOOKUP($C491,'Biofuel Mixing'!$A$133:$AO$137,('Biofuel Emissions'!AI$1-2009),FALSE)</f>
        <v>9.6735527126313981E-5</v>
      </c>
      <c r="AJ491">
        <f>'BaU MJ consumption'!AJ491*VLOOKUP($C491,'Biofuel Mixing'!$A$133:$AO$137,('Biofuel Emissions'!AJ$1-2009),FALSE)</f>
        <v>8.9749244029721083E-5</v>
      </c>
      <c r="AK491">
        <f>'BaU MJ consumption'!AK491*VLOOKUP($C491,'Biofuel Mixing'!$A$133:$AO$137,('Biofuel Emissions'!AK$1-2009),FALSE)</f>
        <v>1.0272969079245282E-4</v>
      </c>
      <c r="AL491">
        <f>'BaU MJ consumption'!AL491*VLOOKUP($C491,'Biofuel Mixing'!$A$133:$AO$137,('Biofuel Emissions'!AL$1-2009),FALSE)</f>
        <v>1.0272969079245282E-4</v>
      </c>
    </row>
    <row r="492" spans="1:38" x14ac:dyDescent="0.25">
      <c r="A492" t="s">
        <v>151</v>
      </c>
      <c r="B492" t="s">
        <v>202</v>
      </c>
      <c r="C492" t="s">
        <v>54</v>
      </c>
      <c r="D492" t="s">
        <v>148</v>
      </c>
      <c r="E492">
        <v>34</v>
      </c>
      <c r="F492">
        <f>'BaU MJ consumption'!F492*VLOOKUP($C492,'Biofuel Mixing'!$A$133:$AO$137,('Biofuel Emissions'!F$1-2009),FALSE)</f>
        <v>1.8034495454444905E-4</v>
      </c>
      <c r="G492">
        <f>'BaU MJ consumption'!G492*VLOOKUP($C492,'Biofuel Mixing'!$A$133:$AO$137,('Biofuel Emissions'!G$1-2009),FALSE)</f>
        <v>1.8023857482682768E-4</v>
      </c>
      <c r="H492">
        <f>'BaU MJ consumption'!H492*VLOOKUP($C492,'Biofuel Mixing'!$A$133:$AO$137,('Biofuel Emissions'!H$1-2009),FALSE)</f>
        <v>1.7745075916981127E-4</v>
      </c>
      <c r="I492">
        <f>'BaU MJ consumption'!I492*VLOOKUP($C492,'Biofuel Mixing'!$A$133:$AO$137,('Biofuel Emissions'!I$1-2009),FALSE)</f>
        <v>1.7554268649056602E-4</v>
      </c>
      <c r="J492">
        <f>'BaU MJ consumption'!J492*VLOOKUP($C492,'Biofuel Mixing'!$A$133:$AO$137,('Biofuel Emissions'!J$1-2009),FALSE)</f>
        <v>1.7363461381132077E-4</v>
      </c>
      <c r="K492">
        <f>'BaU MJ consumption'!K492*VLOOKUP($C492,'Biofuel Mixing'!$A$133:$AO$137,('Biofuel Emissions'!K$1-2009),FALSE)</f>
        <v>1.7172654113207548E-4</v>
      </c>
      <c r="L492">
        <f>'BaU MJ consumption'!L492*VLOOKUP($C492,'Biofuel Mixing'!$A$133:$AO$137,('Biofuel Emissions'!L$1-2009),FALSE)</f>
        <v>1.6981846845283018E-4</v>
      </c>
      <c r="M492">
        <f>'BaU MJ consumption'!M492*VLOOKUP($C492,'Biofuel Mixing'!$A$133:$AO$137,('Biofuel Emissions'!M$1-2009),FALSE)</f>
        <v>1.6981846845283018E-4</v>
      </c>
      <c r="N492">
        <f>'BaU MJ consumption'!N492*VLOOKUP($C492,'Biofuel Mixing'!$A$133:$AO$137,('Biofuel Emissions'!N$1-2009),FALSE)</f>
        <v>1.6981846845283018E-4</v>
      </c>
      <c r="O492">
        <f>'BaU MJ consumption'!O492*VLOOKUP($C492,'Biofuel Mixing'!$A$133:$AO$137,('Biofuel Emissions'!O$1-2009),FALSE)</f>
        <v>1.6981846845283018E-4</v>
      </c>
      <c r="P492">
        <f>'BaU MJ consumption'!P492*VLOOKUP($C492,'Biofuel Mixing'!$A$133:$AO$137,('Biofuel Emissions'!P$1-2009),FALSE)</f>
        <v>1.6981846845283018E-4</v>
      </c>
      <c r="Q492">
        <f>'BaU MJ consumption'!Q492*VLOOKUP($C492,'Biofuel Mixing'!$A$133:$AO$137,('Biofuel Emissions'!Q$1-2009),FALSE)</f>
        <v>1.6981846845283018E-4</v>
      </c>
      <c r="R492">
        <f>'BaU MJ consumption'!R492*VLOOKUP($C492,'Biofuel Mixing'!$A$133:$AO$137,('Biofuel Emissions'!R$1-2009),FALSE)</f>
        <v>1.6981846845283018E-4</v>
      </c>
      <c r="S492">
        <f>'BaU MJ consumption'!S492*VLOOKUP($C492,'Biofuel Mixing'!$A$133:$AO$137,('Biofuel Emissions'!S$1-2009),FALSE)</f>
        <v>1.6981846845283018E-4</v>
      </c>
      <c r="T492">
        <f>'BaU MJ consumption'!T492*VLOOKUP($C492,'Biofuel Mixing'!$A$133:$AO$137,('Biofuel Emissions'!T$1-2009),FALSE)</f>
        <v>1.6981846845283018E-4</v>
      </c>
      <c r="U492">
        <f>'BaU MJ consumption'!U492*VLOOKUP($C492,'Biofuel Mixing'!$A$133:$AO$137,('Biofuel Emissions'!U$1-2009),FALSE)</f>
        <v>1.6981846845283018E-4</v>
      </c>
      <c r="V492">
        <f>'BaU MJ consumption'!V492*VLOOKUP($C492,'Biofuel Mixing'!$A$133:$AO$137,('Biofuel Emissions'!V$1-2009),FALSE)</f>
        <v>1.6981846845283018E-4</v>
      </c>
      <c r="W492">
        <f>'BaU MJ consumption'!W492*VLOOKUP($C492,'Biofuel Mixing'!$A$133:$AO$137,('Biofuel Emissions'!W$1-2009),FALSE)</f>
        <v>1.6981846845283018E-4</v>
      </c>
      <c r="X492">
        <f>'BaU MJ consumption'!X492*VLOOKUP($C492,'Biofuel Mixing'!$A$133:$AO$137,('Biofuel Emissions'!X$1-2009),FALSE)</f>
        <v>1.6981846845283018E-4</v>
      </c>
      <c r="Y492">
        <f>'BaU MJ consumption'!Y492*VLOOKUP($C492,'Biofuel Mixing'!$A$133:$AO$137,('Biofuel Emissions'!Y$1-2009),FALSE)</f>
        <v>1.6981846845283018E-4</v>
      </c>
      <c r="Z492">
        <f>'BaU MJ consumption'!Z492*VLOOKUP($C492,'Biofuel Mixing'!$A$133:$AO$137,('Biofuel Emissions'!Z$1-2009),FALSE)</f>
        <v>1.6981846845283018E-4</v>
      </c>
      <c r="AA492">
        <f>'BaU MJ consumption'!AA492*VLOOKUP($C492,'Biofuel Mixing'!$A$133:$AO$137,('Biofuel Emissions'!AA$1-2009),FALSE)</f>
        <v>1.6981846845283018E-4</v>
      </c>
      <c r="AB492">
        <f>'BaU MJ consumption'!AB492*VLOOKUP($C492,'Biofuel Mixing'!$A$133:$AO$137,('Biofuel Emissions'!AB$1-2009),FALSE)</f>
        <v>1.6981846845283018E-4</v>
      </c>
      <c r="AC492">
        <f>'BaU MJ consumption'!AC492*VLOOKUP($C492,'Biofuel Mixing'!$A$133:$AO$137,('Biofuel Emissions'!AC$1-2009),FALSE)</f>
        <v>1.6981846845283018E-4</v>
      </c>
      <c r="AD492">
        <f>'BaU MJ consumption'!AD492*VLOOKUP($C492,'Biofuel Mixing'!$A$133:$AO$137,('Biofuel Emissions'!AD$1-2009),FALSE)</f>
        <v>1.663575341474697E-4</v>
      </c>
      <c r="AE492">
        <f>'BaU MJ consumption'!AE492*VLOOKUP($C492,'Biofuel Mixing'!$A$133:$AO$137,('Biofuel Emissions'!AE$1-2009),FALSE)</f>
        <v>1.7064624156376719E-4</v>
      </c>
      <c r="AF492">
        <f>'BaU MJ consumption'!AF492*VLOOKUP($C492,'Biofuel Mixing'!$A$133:$AO$137,('Biofuel Emissions'!AF$1-2009),FALSE)</f>
        <v>1.7235870160167702E-4</v>
      </c>
      <c r="AG492">
        <f>'BaU MJ consumption'!AG492*VLOOKUP($C492,'Biofuel Mixing'!$A$133:$AO$137,('Biofuel Emissions'!AG$1-2009),FALSE)</f>
        <v>1.386337967492233E-4</v>
      </c>
      <c r="AH492">
        <f>'BaU MJ consumption'!AH492*VLOOKUP($C492,'Biofuel Mixing'!$A$133:$AO$137,('Biofuel Emissions'!AH$1-2009),FALSE)</f>
        <v>1.2939255094980784E-4</v>
      </c>
      <c r="AI492">
        <f>'BaU MJ consumption'!AI492*VLOOKUP($C492,'Biofuel Mixing'!$A$133:$AO$137,('Biofuel Emissions'!AI$1-2009),FALSE)</f>
        <v>1.1564132074515473E-4</v>
      </c>
      <c r="AJ492">
        <f>'BaU MJ consumption'!AJ492*VLOOKUP($C492,'Biofuel Mixing'!$A$133:$AO$137,('Biofuel Emissions'!AJ$1-2009),FALSE)</f>
        <v>9.6735527126313981E-5</v>
      </c>
      <c r="AK492">
        <f>'BaU MJ consumption'!AK492*VLOOKUP($C492,'Biofuel Mixing'!$A$133:$AO$137,('Biofuel Emissions'!AK$1-2009),FALSE)</f>
        <v>8.9749244029721083E-5</v>
      </c>
      <c r="AL492">
        <f>'BaU MJ consumption'!AL492*VLOOKUP($C492,'Biofuel Mixing'!$A$133:$AO$137,('Biofuel Emissions'!AL$1-2009),FALSE)</f>
        <v>1.0272969079245282E-4</v>
      </c>
    </row>
    <row r="493" spans="1:38" x14ac:dyDescent="0.25">
      <c r="A493" t="s">
        <v>151</v>
      </c>
      <c r="B493" t="s">
        <v>202</v>
      </c>
      <c r="C493" t="s">
        <v>54</v>
      </c>
      <c r="D493" t="s">
        <v>148</v>
      </c>
      <c r="E493">
        <v>35</v>
      </c>
      <c r="F493">
        <f>'BaU MJ consumption'!F493*VLOOKUP($C493,'Biofuel Mixing'!$A$133:$AO$137,('Biofuel Emissions'!F$1-2009),FALSE)</f>
        <v>1.8034495454444905E-4</v>
      </c>
      <c r="G493">
        <f>'BaU MJ consumption'!G493*VLOOKUP($C493,'Biofuel Mixing'!$A$133:$AO$137,('Biofuel Emissions'!G$1-2009),FALSE)</f>
        <v>1.8023857482682768E-4</v>
      </c>
      <c r="H493">
        <f>'BaU MJ consumption'!H493*VLOOKUP($C493,'Biofuel Mixing'!$A$133:$AO$137,('Biofuel Emissions'!H$1-2009),FALSE)</f>
        <v>1.7745075916981127E-4</v>
      </c>
      <c r="I493">
        <f>'BaU MJ consumption'!I493*VLOOKUP($C493,'Biofuel Mixing'!$A$133:$AO$137,('Biofuel Emissions'!I$1-2009),FALSE)</f>
        <v>1.7554268649056602E-4</v>
      </c>
      <c r="J493">
        <f>'BaU MJ consumption'!J493*VLOOKUP($C493,'Biofuel Mixing'!$A$133:$AO$137,('Biofuel Emissions'!J$1-2009),FALSE)</f>
        <v>1.7363461381132077E-4</v>
      </c>
      <c r="K493">
        <f>'BaU MJ consumption'!K493*VLOOKUP($C493,'Biofuel Mixing'!$A$133:$AO$137,('Biofuel Emissions'!K$1-2009),FALSE)</f>
        <v>1.7172654113207548E-4</v>
      </c>
      <c r="L493">
        <f>'BaU MJ consumption'!L493*VLOOKUP($C493,'Biofuel Mixing'!$A$133:$AO$137,('Biofuel Emissions'!L$1-2009),FALSE)</f>
        <v>1.6981846845283018E-4</v>
      </c>
      <c r="M493">
        <f>'BaU MJ consumption'!M493*VLOOKUP($C493,'Biofuel Mixing'!$A$133:$AO$137,('Biofuel Emissions'!M$1-2009),FALSE)</f>
        <v>1.6981846845283018E-4</v>
      </c>
      <c r="N493">
        <f>'BaU MJ consumption'!N493*VLOOKUP($C493,'Biofuel Mixing'!$A$133:$AO$137,('Biofuel Emissions'!N$1-2009),FALSE)</f>
        <v>1.6981846845283018E-4</v>
      </c>
      <c r="O493">
        <f>'BaU MJ consumption'!O493*VLOOKUP($C493,'Biofuel Mixing'!$A$133:$AO$137,('Biofuel Emissions'!O$1-2009),FALSE)</f>
        <v>1.6981846845283018E-4</v>
      </c>
      <c r="P493">
        <f>'BaU MJ consumption'!P493*VLOOKUP($C493,'Biofuel Mixing'!$A$133:$AO$137,('Biofuel Emissions'!P$1-2009),FALSE)</f>
        <v>1.6981846845283018E-4</v>
      </c>
      <c r="Q493">
        <f>'BaU MJ consumption'!Q493*VLOOKUP($C493,'Biofuel Mixing'!$A$133:$AO$137,('Biofuel Emissions'!Q$1-2009),FALSE)</f>
        <v>1.6981846845283018E-4</v>
      </c>
      <c r="R493">
        <f>'BaU MJ consumption'!R493*VLOOKUP($C493,'Biofuel Mixing'!$A$133:$AO$137,('Biofuel Emissions'!R$1-2009),FALSE)</f>
        <v>1.6981846845283018E-4</v>
      </c>
      <c r="S493">
        <f>'BaU MJ consumption'!S493*VLOOKUP($C493,'Biofuel Mixing'!$A$133:$AO$137,('Biofuel Emissions'!S$1-2009),FALSE)</f>
        <v>1.6981846845283018E-4</v>
      </c>
      <c r="T493">
        <f>'BaU MJ consumption'!T493*VLOOKUP($C493,'Biofuel Mixing'!$A$133:$AO$137,('Biofuel Emissions'!T$1-2009),FALSE)</f>
        <v>1.6981846845283018E-4</v>
      </c>
      <c r="U493">
        <f>'BaU MJ consumption'!U493*VLOOKUP($C493,'Biofuel Mixing'!$A$133:$AO$137,('Biofuel Emissions'!U$1-2009),FALSE)</f>
        <v>1.6981846845283018E-4</v>
      </c>
      <c r="V493">
        <f>'BaU MJ consumption'!V493*VLOOKUP($C493,'Biofuel Mixing'!$A$133:$AO$137,('Biofuel Emissions'!V$1-2009),FALSE)</f>
        <v>1.6981846845283018E-4</v>
      </c>
      <c r="W493">
        <f>'BaU MJ consumption'!W493*VLOOKUP($C493,'Biofuel Mixing'!$A$133:$AO$137,('Biofuel Emissions'!W$1-2009),FALSE)</f>
        <v>1.6981846845283018E-4</v>
      </c>
      <c r="X493">
        <f>'BaU MJ consumption'!X493*VLOOKUP($C493,'Biofuel Mixing'!$A$133:$AO$137,('Biofuel Emissions'!X$1-2009),FALSE)</f>
        <v>1.6981846845283018E-4</v>
      </c>
      <c r="Y493">
        <f>'BaU MJ consumption'!Y493*VLOOKUP($C493,'Biofuel Mixing'!$A$133:$AO$137,('Biofuel Emissions'!Y$1-2009),FALSE)</f>
        <v>1.6981846845283018E-4</v>
      </c>
      <c r="Z493">
        <f>'BaU MJ consumption'!Z493*VLOOKUP($C493,'Biofuel Mixing'!$A$133:$AO$137,('Biofuel Emissions'!Z$1-2009),FALSE)</f>
        <v>1.6981846845283018E-4</v>
      </c>
      <c r="AA493">
        <f>'BaU MJ consumption'!AA493*VLOOKUP($C493,'Biofuel Mixing'!$A$133:$AO$137,('Biofuel Emissions'!AA$1-2009),FALSE)</f>
        <v>1.6981846845283018E-4</v>
      </c>
      <c r="AB493">
        <f>'BaU MJ consumption'!AB493*VLOOKUP($C493,'Biofuel Mixing'!$A$133:$AO$137,('Biofuel Emissions'!AB$1-2009),FALSE)</f>
        <v>1.6981846845283018E-4</v>
      </c>
      <c r="AC493">
        <f>'BaU MJ consumption'!AC493*VLOOKUP($C493,'Biofuel Mixing'!$A$133:$AO$137,('Biofuel Emissions'!AC$1-2009),FALSE)</f>
        <v>1.6981846845283018E-4</v>
      </c>
      <c r="AD493">
        <f>'BaU MJ consumption'!AD493*VLOOKUP($C493,'Biofuel Mixing'!$A$133:$AO$137,('Biofuel Emissions'!AD$1-2009),FALSE)</f>
        <v>1.6981846845283018E-4</v>
      </c>
      <c r="AE493">
        <f>'BaU MJ consumption'!AE493*VLOOKUP($C493,'Biofuel Mixing'!$A$133:$AO$137,('Biofuel Emissions'!AE$1-2009),FALSE)</f>
        <v>1.663575341474697E-4</v>
      </c>
      <c r="AF493">
        <f>'BaU MJ consumption'!AF493*VLOOKUP($C493,'Biofuel Mixing'!$A$133:$AO$137,('Biofuel Emissions'!AF$1-2009),FALSE)</f>
        <v>1.7064624156376719E-4</v>
      </c>
      <c r="AG493">
        <f>'BaU MJ consumption'!AG493*VLOOKUP($C493,'Biofuel Mixing'!$A$133:$AO$137,('Biofuel Emissions'!AG$1-2009),FALSE)</f>
        <v>1.7235870160167702E-4</v>
      </c>
      <c r="AH493">
        <f>'BaU MJ consumption'!AH493*VLOOKUP($C493,'Biofuel Mixing'!$A$133:$AO$137,('Biofuel Emissions'!AH$1-2009),FALSE)</f>
        <v>1.386337967492233E-4</v>
      </c>
      <c r="AI493">
        <f>'BaU MJ consumption'!AI493*VLOOKUP($C493,'Biofuel Mixing'!$A$133:$AO$137,('Biofuel Emissions'!AI$1-2009),FALSE)</f>
        <v>1.2939255094980784E-4</v>
      </c>
      <c r="AJ493">
        <f>'BaU MJ consumption'!AJ493*VLOOKUP($C493,'Biofuel Mixing'!$A$133:$AO$137,('Biofuel Emissions'!AJ$1-2009),FALSE)</f>
        <v>1.1564132074515473E-4</v>
      </c>
      <c r="AK493">
        <f>'BaU MJ consumption'!AK493*VLOOKUP($C493,'Biofuel Mixing'!$A$133:$AO$137,('Biofuel Emissions'!AK$1-2009),FALSE)</f>
        <v>9.6735527126313981E-5</v>
      </c>
      <c r="AL493">
        <f>'BaU MJ consumption'!AL493*VLOOKUP($C493,'Biofuel Mixing'!$A$133:$AO$137,('Biofuel Emissions'!AL$1-2009),FALSE)</f>
        <v>8.9749244029721083E-5</v>
      </c>
    </row>
    <row r="494" spans="1:38" x14ac:dyDescent="0.25">
      <c r="A494" t="s">
        <v>151</v>
      </c>
      <c r="B494" t="s">
        <v>202</v>
      </c>
      <c r="C494" t="s">
        <v>54</v>
      </c>
      <c r="D494" t="s">
        <v>148</v>
      </c>
      <c r="E494">
        <v>36</v>
      </c>
      <c r="F494">
        <f>'BaU MJ consumption'!F494*VLOOKUP($C494,'Biofuel Mixing'!$A$133:$AO$137,('Biofuel Emissions'!F$1-2009),FALSE)</f>
        <v>1.8034495454444905E-4</v>
      </c>
      <c r="G494">
        <f>'BaU MJ consumption'!G494*VLOOKUP($C494,'Biofuel Mixing'!$A$133:$AO$137,('Biofuel Emissions'!G$1-2009),FALSE)</f>
        <v>1.8023857482682768E-4</v>
      </c>
      <c r="H494">
        <f>'BaU MJ consumption'!H494*VLOOKUP($C494,'Biofuel Mixing'!$A$133:$AO$137,('Biofuel Emissions'!H$1-2009),FALSE)</f>
        <v>1.7745075916981127E-4</v>
      </c>
      <c r="I494">
        <f>'BaU MJ consumption'!I494*VLOOKUP($C494,'Biofuel Mixing'!$A$133:$AO$137,('Biofuel Emissions'!I$1-2009),FALSE)</f>
        <v>1.7554268649056602E-4</v>
      </c>
      <c r="J494">
        <f>'BaU MJ consumption'!J494*VLOOKUP($C494,'Biofuel Mixing'!$A$133:$AO$137,('Biofuel Emissions'!J$1-2009),FALSE)</f>
        <v>1.7363461381132077E-4</v>
      </c>
      <c r="K494">
        <f>'BaU MJ consumption'!K494*VLOOKUP($C494,'Biofuel Mixing'!$A$133:$AO$137,('Biofuel Emissions'!K$1-2009),FALSE)</f>
        <v>1.7172654113207548E-4</v>
      </c>
      <c r="L494">
        <f>'BaU MJ consumption'!L494*VLOOKUP($C494,'Biofuel Mixing'!$A$133:$AO$137,('Biofuel Emissions'!L$1-2009),FALSE)</f>
        <v>1.6981846845283018E-4</v>
      </c>
      <c r="M494">
        <f>'BaU MJ consumption'!M494*VLOOKUP($C494,'Biofuel Mixing'!$A$133:$AO$137,('Biofuel Emissions'!M$1-2009),FALSE)</f>
        <v>1.6981846845283018E-4</v>
      </c>
      <c r="N494">
        <f>'BaU MJ consumption'!N494*VLOOKUP($C494,'Biofuel Mixing'!$A$133:$AO$137,('Biofuel Emissions'!N$1-2009),FALSE)</f>
        <v>1.6981846845283018E-4</v>
      </c>
      <c r="O494">
        <f>'BaU MJ consumption'!O494*VLOOKUP($C494,'Biofuel Mixing'!$A$133:$AO$137,('Biofuel Emissions'!O$1-2009),FALSE)</f>
        <v>1.6981846845283018E-4</v>
      </c>
      <c r="P494">
        <f>'BaU MJ consumption'!P494*VLOOKUP($C494,'Biofuel Mixing'!$A$133:$AO$137,('Biofuel Emissions'!P$1-2009),FALSE)</f>
        <v>1.6981846845283018E-4</v>
      </c>
      <c r="Q494">
        <f>'BaU MJ consumption'!Q494*VLOOKUP($C494,'Biofuel Mixing'!$A$133:$AO$137,('Biofuel Emissions'!Q$1-2009),FALSE)</f>
        <v>1.6981846845283018E-4</v>
      </c>
      <c r="R494">
        <f>'BaU MJ consumption'!R494*VLOOKUP($C494,'Biofuel Mixing'!$A$133:$AO$137,('Biofuel Emissions'!R$1-2009),FALSE)</f>
        <v>1.6981846845283018E-4</v>
      </c>
      <c r="S494">
        <f>'BaU MJ consumption'!S494*VLOOKUP($C494,'Biofuel Mixing'!$A$133:$AO$137,('Biofuel Emissions'!S$1-2009),FALSE)</f>
        <v>1.6981846845283018E-4</v>
      </c>
      <c r="T494">
        <f>'BaU MJ consumption'!T494*VLOOKUP($C494,'Biofuel Mixing'!$A$133:$AO$137,('Biofuel Emissions'!T$1-2009),FALSE)</f>
        <v>1.6981846845283018E-4</v>
      </c>
      <c r="U494">
        <f>'BaU MJ consumption'!U494*VLOOKUP($C494,'Biofuel Mixing'!$A$133:$AO$137,('Biofuel Emissions'!U$1-2009),FALSE)</f>
        <v>1.6981846845283018E-4</v>
      </c>
      <c r="V494">
        <f>'BaU MJ consumption'!V494*VLOOKUP($C494,'Biofuel Mixing'!$A$133:$AO$137,('Biofuel Emissions'!V$1-2009),FALSE)</f>
        <v>1.6981846845283018E-4</v>
      </c>
      <c r="W494">
        <f>'BaU MJ consumption'!W494*VLOOKUP($C494,'Biofuel Mixing'!$A$133:$AO$137,('Biofuel Emissions'!W$1-2009),FALSE)</f>
        <v>1.6981846845283018E-4</v>
      </c>
      <c r="X494">
        <f>'BaU MJ consumption'!X494*VLOOKUP($C494,'Biofuel Mixing'!$A$133:$AO$137,('Biofuel Emissions'!X$1-2009),FALSE)</f>
        <v>1.6981846845283018E-4</v>
      </c>
      <c r="Y494">
        <f>'BaU MJ consumption'!Y494*VLOOKUP($C494,'Biofuel Mixing'!$A$133:$AO$137,('Biofuel Emissions'!Y$1-2009),FALSE)</f>
        <v>1.6981846845283018E-4</v>
      </c>
      <c r="Z494">
        <f>'BaU MJ consumption'!Z494*VLOOKUP($C494,'Biofuel Mixing'!$A$133:$AO$137,('Biofuel Emissions'!Z$1-2009),FALSE)</f>
        <v>1.6981846845283018E-4</v>
      </c>
      <c r="AA494">
        <f>'BaU MJ consumption'!AA494*VLOOKUP($C494,'Biofuel Mixing'!$A$133:$AO$137,('Biofuel Emissions'!AA$1-2009),FALSE)</f>
        <v>1.6981846845283018E-4</v>
      </c>
      <c r="AB494">
        <f>'BaU MJ consumption'!AB494*VLOOKUP($C494,'Biofuel Mixing'!$A$133:$AO$137,('Biofuel Emissions'!AB$1-2009),FALSE)</f>
        <v>1.6981846845283018E-4</v>
      </c>
      <c r="AC494">
        <f>'BaU MJ consumption'!AC494*VLOOKUP($C494,'Biofuel Mixing'!$A$133:$AO$137,('Biofuel Emissions'!AC$1-2009),FALSE)</f>
        <v>1.6981846845283018E-4</v>
      </c>
      <c r="AD494">
        <f>'BaU MJ consumption'!AD494*VLOOKUP($C494,'Biofuel Mixing'!$A$133:$AO$137,('Biofuel Emissions'!AD$1-2009),FALSE)</f>
        <v>1.6981846845283018E-4</v>
      </c>
      <c r="AE494">
        <f>'BaU MJ consumption'!AE494*VLOOKUP($C494,'Biofuel Mixing'!$A$133:$AO$137,('Biofuel Emissions'!AE$1-2009),FALSE)</f>
        <v>1.6981846845283018E-4</v>
      </c>
      <c r="AF494">
        <f>'BaU MJ consumption'!AF494*VLOOKUP($C494,'Biofuel Mixing'!$A$133:$AO$137,('Biofuel Emissions'!AF$1-2009),FALSE)</f>
        <v>1.663575341474697E-4</v>
      </c>
      <c r="AG494">
        <f>'BaU MJ consumption'!AG494*VLOOKUP($C494,'Biofuel Mixing'!$A$133:$AO$137,('Biofuel Emissions'!AG$1-2009),FALSE)</f>
        <v>1.7064624156376719E-4</v>
      </c>
      <c r="AH494">
        <f>'BaU MJ consumption'!AH494*VLOOKUP($C494,'Biofuel Mixing'!$A$133:$AO$137,('Biofuel Emissions'!AH$1-2009),FALSE)</f>
        <v>1.7235870160167702E-4</v>
      </c>
      <c r="AI494">
        <f>'BaU MJ consumption'!AI494*VLOOKUP($C494,'Biofuel Mixing'!$A$133:$AO$137,('Biofuel Emissions'!AI$1-2009),FALSE)</f>
        <v>1.386337967492233E-4</v>
      </c>
      <c r="AJ494">
        <f>'BaU MJ consumption'!AJ494*VLOOKUP($C494,'Biofuel Mixing'!$A$133:$AO$137,('Biofuel Emissions'!AJ$1-2009),FALSE)</f>
        <v>1.2939255094980784E-4</v>
      </c>
      <c r="AK494">
        <f>'BaU MJ consumption'!AK494*VLOOKUP($C494,'Biofuel Mixing'!$A$133:$AO$137,('Biofuel Emissions'!AK$1-2009),FALSE)</f>
        <v>1.1564132074515473E-4</v>
      </c>
      <c r="AL494">
        <f>'BaU MJ consumption'!AL494*VLOOKUP($C494,'Biofuel Mixing'!$A$133:$AO$137,('Biofuel Emissions'!AL$1-2009),FALSE)</f>
        <v>9.6735527126313981E-5</v>
      </c>
    </row>
    <row r="495" spans="1:38" x14ac:dyDescent="0.25">
      <c r="A495" t="s">
        <v>151</v>
      </c>
      <c r="B495" t="s">
        <v>202</v>
      </c>
      <c r="C495" t="s">
        <v>54</v>
      </c>
      <c r="D495" t="s">
        <v>148</v>
      </c>
      <c r="E495">
        <v>37</v>
      </c>
      <c r="F495">
        <f>'BaU MJ consumption'!F495*VLOOKUP($C495,'Biofuel Mixing'!$A$133:$AO$137,('Biofuel Emissions'!F$1-2009),FALSE)</f>
        <v>1.8034495454444905E-4</v>
      </c>
      <c r="G495">
        <f>'BaU MJ consumption'!G495*VLOOKUP($C495,'Biofuel Mixing'!$A$133:$AO$137,('Biofuel Emissions'!G$1-2009),FALSE)</f>
        <v>1.8023857482682768E-4</v>
      </c>
      <c r="H495">
        <f>'BaU MJ consumption'!H495*VLOOKUP($C495,'Biofuel Mixing'!$A$133:$AO$137,('Biofuel Emissions'!H$1-2009),FALSE)</f>
        <v>1.7745075916981127E-4</v>
      </c>
      <c r="I495">
        <f>'BaU MJ consumption'!I495*VLOOKUP($C495,'Biofuel Mixing'!$A$133:$AO$137,('Biofuel Emissions'!I$1-2009),FALSE)</f>
        <v>1.7554268649056602E-4</v>
      </c>
      <c r="J495">
        <f>'BaU MJ consumption'!J495*VLOOKUP($C495,'Biofuel Mixing'!$A$133:$AO$137,('Biofuel Emissions'!J$1-2009),FALSE)</f>
        <v>1.7363461381132077E-4</v>
      </c>
      <c r="K495">
        <f>'BaU MJ consumption'!K495*VLOOKUP($C495,'Biofuel Mixing'!$A$133:$AO$137,('Biofuel Emissions'!K$1-2009),FALSE)</f>
        <v>1.7172654113207548E-4</v>
      </c>
      <c r="L495">
        <f>'BaU MJ consumption'!L495*VLOOKUP($C495,'Biofuel Mixing'!$A$133:$AO$137,('Biofuel Emissions'!L$1-2009),FALSE)</f>
        <v>1.6981846845283018E-4</v>
      </c>
      <c r="M495">
        <f>'BaU MJ consumption'!M495*VLOOKUP($C495,'Biofuel Mixing'!$A$133:$AO$137,('Biofuel Emissions'!M$1-2009),FALSE)</f>
        <v>1.6981846845283018E-4</v>
      </c>
      <c r="N495">
        <f>'BaU MJ consumption'!N495*VLOOKUP($C495,'Biofuel Mixing'!$A$133:$AO$137,('Biofuel Emissions'!N$1-2009),FALSE)</f>
        <v>1.6981846845283018E-4</v>
      </c>
      <c r="O495">
        <f>'BaU MJ consumption'!O495*VLOOKUP($C495,'Biofuel Mixing'!$A$133:$AO$137,('Biofuel Emissions'!O$1-2009),FALSE)</f>
        <v>1.6981846845283018E-4</v>
      </c>
      <c r="P495">
        <f>'BaU MJ consumption'!P495*VLOOKUP($C495,'Biofuel Mixing'!$A$133:$AO$137,('Biofuel Emissions'!P$1-2009),FALSE)</f>
        <v>1.6981846845283018E-4</v>
      </c>
      <c r="Q495">
        <f>'BaU MJ consumption'!Q495*VLOOKUP($C495,'Biofuel Mixing'!$A$133:$AO$137,('Biofuel Emissions'!Q$1-2009),FALSE)</f>
        <v>1.6981846845283018E-4</v>
      </c>
      <c r="R495">
        <f>'BaU MJ consumption'!R495*VLOOKUP($C495,'Biofuel Mixing'!$A$133:$AO$137,('Biofuel Emissions'!R$1-2009),FALSE)</f>
        <v>1.6981846845283018E-4</v>
      </c>
      <c r="S495">
        <f>'BaU MJ consumption'!S495*VLOOKUP($C495,'Biofuel Mixing'!$A$133:$AO$137,('Biofuel Emissions'!S$1-2009),FALSE)</f>
        <v>1.6981846845283018E-4</v>
      </c>
      <c r="T495">
        <f>'BaU MJ consumption'!T495*VLOOKUP($C495,'Biofuel Mixing'!$A$133:$AO$137,('Biofuel Emissions'!T$1-2009),FALSE)</f>
        <v>1.6981846845283018E-4</v>
      </c>
      <c r="U495">
        <f>'BaU MJ consumption'!U495*VLOOKUP($C495,'Biofuel Mixing'!$A$133:$AO$137,('Biofuel Emissions'!U$1-2009),FALSE)</f>
        <v>1.6981846845283018E-4</v>
      </c>
      <c r="V495">
        <f>'BaU MJ consumption'!V495*VLOOKUP($C495,'Biofuel Mixing'!$A$133:$AO$137,('Biofuel Emissions'!V$1-2009),FALSE)</f>
        <v>1.6981846845283018E-4</v>
      </c>
      <c r="W495">
        <f>'BaU MJ consumption'!W495*VLOOKUP($C495,'Biofuel Mixing'!$A$133:$AO$137,('Biofuel Emissions'!W$1-2009),FALSE)</f>
        <v>1.6981846845283018E-4</v>
      </c>
      <c r="X495">
        <f>'BaU MJ consumption'!X495*VLOOKUP($C495,'Biofuel Mixing'!$A$133:$AO$137,('Biofuel Emissions'!X$1-2009),FALSE)</f>
        <v>1.6981846845283018E-4</v>
      </c>
      <c r="Y495">
        <f>'BaU MJ consumption'!Y495*VLOOKUP($C495,'Biofuel Mixing'!$A$133:$AO$137,('Biofuel Emissions'!Y$1-2009),FALSE)</f>
        <v>1.6981846845283018E-4</v>
      </c>
      <c r="Z495">
        <f>'BaU MJ consumption'!Z495*VLOOKUP($C495,'Biofuel Mixing'!$A$133:$AO$137,('Biofuel Emissions'!Z$1-2009),FALSE)</f>
        <v>1.6981846845283018E-4</v>
      </c>
      <c r="AA495">
        <f>'BaU MJ consumption'!AA495*VLOOKUP($C495,'Biofuel Mixing'!$A$133:$AO$137,('Biofuel Emissions'!AA$1-2009),FALSE)</f>
        <v>1.6981846845283018E-4</v>
      </c>
      <c r="AB495">
        <f>'BaU MJ consumption'!AB495*VLOOKUP($C495,'Biofuel Mixing'!$A$133:$AO$137,('Biofuel Emissions'!AB$1-2009),FALSE)</f>
        <v>1.6981846845283018E-4</v>
      </c>
      <c r="AC495">
        <f>'BaU MJ consumption'!AC495*VLOOKUP($C495,'Biofuel Mixing'!$A$133:$AO$137,('Biofuel Emissions'!AC$1-2009),FALSE)</f>
        <v>1.6981846845283018E-4</v>
      </c>
      <c r="AD495">
        <f>'BaU MJ consumption'!AD495*VLOOKUP($C495,'Biofuel Mixing'!$A$133:$AO$137,('Biofuel Emissions'!AD$1-2009),FALSE)</f>
        <v>1.6981846845283018E-4</v>
      </c>
      <c r="AE495">
        <f>'BaU MJ consumption'!AE495*VLOOKUP($C495,'Biofuel Mixing'!$A$133:$AO$137,('Biofuel Emissions'!AE$1-2009),FALSE)</f>
        <v>1.6981846845283018E-4</v>
      </c>
      <c r="AF495">
        <f>'BaU MJ consumption'!AF495*VLOOKUP($C495,'Biofuel Mixing'!$A$133:$AO$137,('Biofuel Emissions'!AF$1-2009),FALSE)</f>
        <v>1.6981846845283018E-4</v>
      </c>
      <c r="AG495">
        <f>'BaU MJ consumption'!AG495*VLOOKUP($C495,'Biofuel Mixing'!$A$133:$AO$137,('Biofuel Emissions'!AG$1-2009),FALSE)</f>
        <v>1.663575341474697E-4</v>
      </c>
      <c r="AH495">
        <f>'BaU MJ consumption'!AH495*VLOOKUP($C495,'Biofuel Mixing'!$A$133:$AO$137,('Biofuel Emissions'!AH$1-2009),FALSE)</f>
        <v>1.7064624156376719E-4</v>
      </c>
      <c r="AI495">
        <f>'BaU MJ consumption'!AI495*VLOOKUP($C495,'Biofuel Mixing'!$A$133:$AO$137,('Biofuel Emissions'!AI$1-2009),FALSE)</f>
        <v>1.7235870160167702E-4</v>
      </c>
      <c r="AJ495">
        <f>'BaU MJ consumption'!AJ495*VLOOKUP($C495,'Biofuel Mixing'!$A$133:$AO$137,('Biofuel Emissions'!AJ$1-2009),FALSE)</f>
        <v>1.386337967492233E-4</v>
      </c>
      <c r="AK495">
        <f>'BaU MJ consumption'!AK495*VLOOKUP($C495,'Biofuel Mixing'!$A$133:$AO$137,('Biofuel Emissions'!AK$1-2009),FALSE)</f>
        <v>1.2939255094980784E-4</v>
      </c>
      <c r="AL495">
        <f>'BaU MJ consumption'!AL495*VLOOKUP($C495,'Biofuel Mixing'!$A$133:$AO$137,('Biofuel Emissions'!AL$1-2009),FALSE)</f>
        <v>1.1564132074515473E-4</v>
      </c>
    </row>
    <row r="496" spans="1:38" x14ac:dyDescent="0.25">
      <c r="A496" t="s">
        <v>151</v>
      </c>
      <c r="B496" t="s">
        <v>202</v>
      </c>
      <c r="C496" t="s">
        <v>54</v>
      </c>
      <c r="D496" t="s">
        <v>148</v>
      </c>
      <c r="E496">
        <v>38</v>
      </c>
      <c r="F496">
        <f>'BaU MJ consumption'!F496*VLOOKUP($C496,'Biofuel Mixing'!$A$133:$AO$137,('Biofuel Emissions'!F$1-2009),FALSE)</f>
        <v>1.8034495454444905E-4</v>
      </c>
      <c r="G496">
        <f>'BaU MJ consumption'!G496*VLOOKUP($C496,'Biofuel Mixing'!$A$133:$AO$137,('Biofuel Emissions'!G$1-2009),FALSE)</f>
        <v>1.8023857482682768E-4</v>
      </c>
      <c r="H496">
        <f>'BaU MJ consumption'!H496*VLOOKUP($C496,'Biofuel Mixing'!$A$133:$AO$137,('Biofuel Emissions'!H$1-2009),FALSE)</f>
        <v>1.7745075916981127E-4</v>
      </c>
      <c r="I496">
        <f>'BaU MJ consumption'!I496*VLOOKUP($C496,'Biofuel Mixing'!$A$133:$AO$137,('Biofuel Emissions'!I$1-2009),FALSE)</f>
        <v>1.7554268649056602E-4</v>
      </c>
      <c r="J496">
        <f>'BaU MJ consumption'!J496*VLOOKUP($C496,'Biofuel Mixing'!$A$133:$AO$137,('Biofuel Emissions'!J$1-2009),FALSE)</f>
        <v>1.7363461381132077E-4</v>
      </c>
      <c r="K496">
        <f>'BaU MJ consumption'!K496*VLOOKUP($C496,'Biofuel Mixing'!$A$133:$AO$137,('Biofuel Emissions'!K$1-2009),FALSE)</f>
        <v>1.7172654113207548E-4</v>
      </c>
      <c r="L496">
        <f>'BaU MJ consumption'!L496*VLOOKUP($C496,'Biofuel Mixing'!$A$133:$AO$137,('Biofuel Emissions'!L$1-2009),FALSE)</f>
        <v>1.6981846845283018E-4</v>
      </c>
      <c r="M496">
        <f>'BaU MJ consumption'!M496*VLOOKUP($C496,'Biofuel Mixing'!$A$133:$AO$137,('Biofuel Emissions'!M$1-2009),FALSE)</f>
        <v>1.6981846845283018E-4</v>
      </c>
      <c r="N496">
        <f>'BaU MJ consumption'!N496*VLOOKUP($C496,'Biofuel Mixing'!$A$133:$AO$137,('Biofuel Emissions'!N$1-2009),FALSE)</f>
        <v>1.6981846845283018E-4</v>
      </c>
      <c r="O496">
        <f>'BaU MJ consumption'!O496*VLOOKUP($C496,'Biofuel Mixing'!$A$133:$AO$137,('Biofuel Emissions'!O$1-2009),FALSE)</f>
        <v>1.6981846845283018E-4</v>
      </c>
      <c r="P496">
        <f>'BaU MJ consumption'!P496*VLOOKUP($C496,'Biofuel Mixing'!$A$133:$AO$137,('Biofuel Emissions'!P$1-2009),FALSE)</f>
        <v>1.6981846845283018E-4</v>
      </c>
      <c r="Q496">
        <f>'BaU MJ consumption'!Q496*VLOOKUP($C496,'Biofuel Mixing'!$A$133:$AO$137,('Biofuel Emissions'!Q$1-2009),FALSE)</f>
        <v>1.6981846845283018E-4</v>
      </c>
      <c r="R496">
        <f>'BaU MJ consumption'!R496*VLOOKUP($C496,'Biofuel Mixing'!$A$133:$AO$137,('Biofuel Emissions'!R$1-2009),FALSE)</f>
        <v>1.6981846845283018E-4</v>
      </c>
      <c r="S496">
        <f>'BaU MJ consumption'!S496*VLOOKUP($C496,'Biofuel Mixing'!$A$133:$AO$137,('Biofuel Emissions'!S$1-2009),FALSE)</f>
        <v>1.6981846845283018E-4</v>
      </c>
      <c r="T496">
        <f>'BaU MJ consumption'!T496*VLOOKUP($C496,'Biofuel Mixing'!$A$133:$AO$137,('Biofuel Emissions'!T$1-2009),FALSE)</f>
        <v>1.6981846845283018E-4</v>
      </c>
      <c r="U496">
        <f>'BaU MJ consumption'!U496*VLOOKUP($C496,'Biofuel Mixing'!$A$133:$AO$137,('Biofuel Emissions'!U$1-2009),FALSE)</f>
        <v>1.6981846845283018E-4</v>
      </c>
      <c r="V496">
        <f>'BaU MJ consumption'!V496*VLOOKUP($C496,'Biofuel Mixing'!$A$133:$AO$137,('Biofuel Emissions'!V$1-2009),FALSE)</f>
        <v>1.6981846845283018E-4</v>
      </c>
      <c r="W496">
        <f>'BaU MJ consumption'!W496*VLOOKUP($C496,'Biofuel Mixing'!$A$133:$AO$137,('Biofuel Emissions'!W$1-2009),FALSE)</f>
        <v>1.6981846845283018E-4</v>
      </c>
      <c r="X496">
        <f>'BaU MJ consumption'!X496*VLOOKUP($C496,'Biofuel Mixing'!$A$133:$AO$137,('Biofuel Emissions'!X$1-2009),FALSE)</f>
        <v>1.6981846845283018E-4</v>
      </c>
      <c r="Y496">
        <f>'BaU MJ consumption'!Y496*VLOOKUP($C496,'Biofuel Mixing'!$A$133:$AO$137,('Biofuel Emissions'!Y$1-2009),FALSE)</f>
        <v>1.6981846845283018E-4</v>
      </c>
      <c r="Z496">
        <f>'BaU MJ consumption'!Z496*VLOOKUP($C496,'Biofuel Mixing'!$A$133:$AO$137,('Biofuel Emissions'!Z$1-2009),FALSE)</f>
        <v>1.6981846845283018E-4</v>
      </c>
      <c r="AA496">
        <f>'BaU MJ consumption'!AA496*VLOOKUP($C496,'Biofuel Mixing'!$A$133:$AO$137,('Biofuel Emissions'!AA$1-2009),FALSE)</f>
        <v>1.6981846845283018E-4</v>
      </c>
      <c r="AB496">
        <f>'BaU MJ consumption'!AB496*VLOOKUP($C496,'Biofuel Mixing'!$A$133:$AO$137,('Biofuel Emissions'!AB$1-2009),FALSE)</f>
        <v>1.6981846845283018E-4</v>
      </c>
      <c r="AC496">
        <f>'BaU MJ consumption'!AC496*VLOOKUP($C496,'Biofuel Mixing'!$A$133:$AO$137,('Biofuel Emissions'!AC$1-2009),FALSE)</f>
        <v>1.6981846845283018E-4</v>
      </c>
      <c r="AD496">
        <f>'BaU MJ consumption'!AD496*VLOOKUP($C496,'Biofuel Mixing'!$A$133:$AO$137,('Biofuel Emissions'!AD$1-2009),FALSE)</f>
        <v>1.6981846845283018E-4</v>
      </c>
      <c r="AE496">
        <f>'BaU MJ consumption'!AE496*VLOOKUP($C496,'Biofuel Mixing'!$A$133:$AO$137,('Biofuel Emissions'!AE$1-2009),FALSE)</f>
        <v>1.6981846845283018E-4</v>
      </c>
      <c r="AF496">
        <f>'BaU MJ consumption'!AF496*VLOOKUP($C496,'Biofuel Mixing'!$A$133:$AO$137,('Biofuel Emissions'!AF$1-2009),FALSE)</f>
        <v>1.6981846845283018E-4</v>
      </c>
      <c r="AG496">
        <f>'BaU MJ consumption'!AG496*VLOOKUP($C496,'Biofuel Mixing'!$A$133:$AO$137,('Biofuel Emissions'!AG$1-2009),FALSE)</f>
        <v>1.6981846845283018E-4</v>
      </c>
      <c r="AH496">
        <f>'BaU MJ consumption'!AH496*VLOOKUP($C496,'Biofuel Mixing'!$A$133:$AO$137,('Biofuel Emissions'!AH$1-2009),FALSE)</f>
        <v>1.663575341474697E-4</v>
      </c>
      <c r="AI496">
        <f>'BaU MJ consumption'!AI496*VLOOKUP($C496,'Biofuel Mixing'!$A$133:$AO$137,('Biofuel Emissions'!AI$1-2009),FALSE)</f>
        <v>1.7064624156376719E-4</v>
      </c>
      <c r="AJ496">
        <f>'BaU MJ consumption'!AJ496*VLOOKUP($C496,'Biofuel Mixing'!$A$133:$AO$137,('Biofuel Emissions'!AJ$1-2009),FALSE)</f>
        <v>1.7235870160167702E-4</v>
      </c>
      <c r="AK496">
        <f>'BaU MJ consumption'!AK496*VLOOKUP($C496,'Biofuel Mixing'!$A$133:$AO$137,('Biofuel Emissions'!AK$1-2009),FALSE)</f>
        <v>1.386337967492233E-4</v>
      </c>
      <c r="AL496">
        <f>'BaU MJ consumption'!AL496*VLOOKUP($C496,'Biofuel Mixing'!$A$133:$AO$137,('Biofuel Emissions'!AL$1-2009),FALSE)</f>
        <v>1.2939255094980784E-4</v>
      </c>
    </row>
    <row r="497" spans="1:38" x14ac:dyDescent="0.25">
      <c r="A497" t="s">
        <v>151</v>
      </c>
      <c r="B497" t="s">
        <v>202</v>
      </c>
      <c r="C497" t="s">
        <v>54</v>
      </c>
      <c r="D497" t="s">
        <v>148</v>
      </c>
      <c r="E497">
        <v>39</v>
      </c>
      <c r="F497">
        <f>'BaU MJ consumption'!F497*VLOOKUP($C497,'Biofuel Mixing'!$A$133:$AO$137,('Biofuel Emissions'!F$1-2009),FALSE)</f>
        <v>1.8034495454444905E-4</v>
      </c>
      <c r="G497">
        <f>'BaU MJ consumption'!G497*VLOOKUP($C497,'Biofuel Mixing'!$A$133:$AO$137,('Biofuel Emissions'!G$1-2009),FALSE)</f>
        <v>1.8023857482682768E-4</v>
      </c>
      <c r="H497">
        <f>'BaU MJ consumption'!H497*VLOOKUP($C497,'Biofuel Mixing'!$A$133:$AO$137,('Biofuel Emissions'!H$1-2009),FALSE)</f>
        <v>1.7745075916981127E-4</v>
      </c>
      <c r="I497">
        <f>'BaU MJ consumption'!I497*VLOOKUP($C497,'Biofuel Mixing'!$A$133:$AO$137,('Biofuel Emissions'!I$1-2009),FALSE)</f>
        <v>1.7554268649056602E-4</v>
      </c>
      <c r="J497">
        <f>'BaU MJ consumption'!J497*VLOOKUP($C497,'Biofuel Mixing'!$A$133:$AO$137,('Biofuel Emissions'!J$1-2009),FALSE)</f>
        <v>1.7363461381132077E-4</v>
      </c>
      <c r="K497">
        <f>'BaU MJ consumption'!K497*VLOOKUP($C497,'Biofuel Mixing'!$A$133:$AO$137,('Biofuel Emissions'!K$1-2009),FALSE)</f>
        <v>1.7172654113207548E-4</v>
      </c>
      <c r="L497">
        <f>'BaU MJ consumption'!L497*VLOOKUP($C497,'Biofuel Mixing'!$A$133:$AO$137,('Biofuel Emissions'!L$1-2009),FALSE)</f>
        <v>1.6981846845283018E-4</v>
      </c>
      <c r="M497">
        <f>'BaU MJ consumption'!M497*VLOOKUP($C497,'Biofuel Mixing'!$A$133:$AO$137,('Biofuel Emissions'!M$1-2009),FALSE)</f>
        <v>1.6981846845283018E-4</v>
      </c>
      <c r="N497">
        <f>'BaU MJ consumption'!N497*VLOOKUP($C497,'Biofuel Mixing'!$A$133:$AO$137,('Biofuel Emissions'!N$1-2009),FALSE)</f>
        <v>1.6981846845283018E-4</v>
      </c>
      <c r="O497">
        <f>'BaU MJ consumption'!O497*VLOOKUP($C497,'Biofuel Mixing'!$A$133:$AO$137,('Biofuel Emissions'!O$1-2009),FALSE)</f>
        <v>1.6981846845283018E-4</v>
      </c>
      <c r="P497">
        <f>'BaU MJ consumption'!P497*VLOOKUP($C497,'Biofuel Mixing'!$A$133:$AO$137,('Biofuel Emissions'!P$1-2009),FALSE)</f>
        <v>1.6981846845283018E-4</v>
      </c>
      <c r="Q497">
        <f>'BaU MJ consumption'!Q497*VLOOKUP($C497,'Biofuel Mixing'!$A$133:$AO$137,('Biofuel Emissions'!Q$1-2009),FALSE)</f>
        <v>1.6981846845283018E-4</v>
      </c>
      <c r="R497">
        <f>'BaU MJ consumption'!R497*VLOOKUP($C497,'Biofuel Mixing'!$A$133:$AO$137,('Biofuel Emissions'!R$1-2009),FALSE)</f>
        <v>1.6981846845283018E-4</v>
      </c>
      <c r="S497">
        <f>'BaU MJ consumption'!S497*VLOOKUP($C497,'Biofuel Mixing'!$A$133:$AO$137,('Biofuel Emissions'!S$1-2009),FALSE)</f>
        <v>1.6981846845283018E-4</v>
      </c>
      <c r="T497">
        <f>'BaU MJ consumption'!T497*VLOOKUP($C497,'Biofuel Mixing'!$A$133:$AO$137,('Biofuel Emissions'!T$1-2009),FALSE)</f>
        <v>1.6981846845283018E-4</v>
      </c>
      <c r="U497">
        <f>'BaU MJ consumption'!U497*VLOOKUP($C497,'Biofuel Mixing'!$A$133:$AO$137,('Biofuel Emissions'!U$1-2009),FALSE)</f>
        <v>1.6981846845283018E-4</v>
      </c>
      <c r="V497">
        <f>'BaU MJ consumption'!V497*VLOOKUP($C497,'Biofuel Mixing'!$A$133:$AO$137,('Biofuel Emissions'!V$1-2009),FALSE)</f>
        <v>1.6981846845283018E-4</v>
      </c>
      <c r="W497">
        <f>'BaU MJ consumption'!W497*VLOOKUP($C497,'Biofuel Mixing'!$A$133:$AO$137,('Biofuel Emissions'!W$1-2009),FALSE)</f>
        <v>1.6981846845283018E-4</v>
      </c>
      <c r="X497">
        <f>'BaU MJ consumption'!X497*VLOOKUP($C497,'Biofuel Mixing'!$A$133:$AO$137,('Biofuel Emissions'!X$1-2009),FALSE)</f>
        <v>1.6981846845283018E-4</v>
      </c>
      <c r="Y497">
        <f>'BaU MJ consumption'!Y497*VLOOKUP($C497,'Biofuel Mixing'!$A$133:$AO$137,('Biofuel Emissions'!Y$1-2009),FALSE)</f>
        <v>1.6981846845283018E-4</v>
      </c>
      <c r="Z497">
        <f>'BaU MJ consumption'!Z497*VLOOKUP($C497,'Biofuel Mixing'!$A$133:$AO$137,('Biofuel Emissions'!Z$1-2009),FALSE)</f>
        <v>1.6981846845283018E-4</v>
      </c>
      <c r="AA497">
        <f>'BaU MJ consumption'!AA497*VLOOKUP($C497,'Biofuel Mixing'!$A$133:$AO$137,('Biofuel Emissions'!AA$1-2009),FALSE)</f>
        <v>1.6981846845283018E-4</v>
      </c>
      <c r="AB497">
        <f>'BaU MJ consumption'!AB497*VLOOKUP($C497,'Biofuel Mixing'!$A$133:$AO$137,('Biofuel Emissions'!AB$1-2009),FALSE)</f>
        <v>1.6981846845283018E-4</v>
      </c>
      <c r="AC497">
        <f>'BaU MJ consumption'!AC497*VLOOKUP($C497,'Biofuel Mixing'!$A$133:$AO$137,('Biofuel Emissions'!AC$1-2009),FALSE)</f>
        <v>1.6981846845283018E-4</v>
      </c>
      <c r="AD497">
        <f>'BaU MJ consumption'!AD497*VLOOKUP($C497,'Biofuel Mixing'!$A$133:$AO$137,('Biofuel Emissions'!AD$1-2009),FALSE)</f>
        <v>1.6981846845283018E-4</v>
      </c>
      <c r="AE497">
        <f>'BaU MJ consumption'!AE497*VLOOKUP($C497,'Biofuel Mixing'!$A$133:$AO$137,('Biofuel Emissions'!AE$1-2009),FALSE)</f>
        <v>1.6981846845283018E-4</v>
      </c>
      <c r="AF497">
        <f>'BaU MJ consumption'!AF497*VLOOKUP($C497,'Biofuel Mixing'!$A$133:$AO$137,('Biofuel Emissions'!AF$1-2009),FALSE)</f>
        <v>1.6981846845283018E-4</v>
      </c>
      <c r="AG497">
        <f>'BaU MJ consumption'!AG497*VLOOKUP($C497,'Biofuel Mixing'!$A$133:$AO$137,('Biofuel Emissions'!AG$1-2009),FALSE)</f>
        <v>1.6981846845283018E-4</v>
      </c>
      <c r="AH497">
        <f>'BaU MJ consumption'!AH497*VLOOKUP($C497,'Biofuel Mixing'!$A$133:$AO$137,('Biofuel Emissions'!AH$1-2009),FALSE)</f>
        <v>1.6981846845283018E-4</v>
      </c>
      <c r="AI497">
        <f>'BaU MJ consumption'!AI497*VLOOKUP($C497,'Biofuel Mixing'!$A$133:$AO$137,('Biofuel Emissions'!AI$1-2009),FALSE)</f>
        <v>1.663575341474697E-4</v>
      </c>
      <c r="AJ497">
        <f>'BaU MJ consumption'!AJ497*VLOOKUP($C497,'Biofuel Mixing'!$A$133:$AO$137,('Biofuel Emissions'!AJ$1-2009),FALSE)</f>
        <v>1.7064624156376719E-4</v>
      </c>
      <c r="AK497">
        <f>'BaU MJ consumption'!AK497*VLOOKUP($C497,'Biofuel Mixing'!$A$133:$AO$137,('Biofuel Emissions'!AK$1-2009),FALSE)</f>
        <v>1.7235870160167702E-4</v>
      </c>
      <c r="AL497">
        <f>'BaU MJ consumption'!AL497*VLOOKUP($C497,'Biofuel Mixing'!$A$133:$AO$137,('Biofuel Emissions'!AL$1-2009),FALSE)</f>
        <v>1.386337967492233E-4</v>
      </c>
    </row>
    <row r="498" spans="1:38" x14ac:dyDescent="0.25">
      <c r="A498" t="s">
        <v>151</v>
      </c>
      <c r="B498" t="s">
        <v>202</v>
      </c>
      <c r="C498" t="s">
        <v>54</v>
      </c>
      <c r="D498" t="s">
        <v>148</v>
      </c>
      <c r="E498">
        <v>40</v>
      </c>
      <c r="F498">
        <f>'BaU MJ consumption'!F498*VLOOKUP($C498,'Biofuel Mixing'!$A$133:$AO$137,('Biofuel Emissions'!F$1-2009),FALSE)</f>
        <v>1.8034495454444905E-4</v>
      </c>
      <c r="G498">
        <f>'BaU MJ consumption'!G498*VLOOKUP($C498,'Biofuel Mixing'!$A$133:$AO$137,('Biofuel Emissions'!G$1-2009),FALSE)</f>
        <v>1.8023857482682768E-4</v>
      </c>
      <c r="H498">
        <f>'BaU MJ consumption'!H498*VLOOKUP($C498,'Biofuel Mixing'!$A$133:$AO$137,('Biofuel Emissions'!H$1-2009),FALSE)</f>
        <v>1.7745075916981127E-4</v>
      </c>
      <c r="I498">
        <f>'BaU MJ consumption'!I498*VLOOKUP($C498,'Biofuel Mixing'!$A$133:$AO$137,('Biofuel Emissions'!I$1-2009),FALSE)</f>
        <v>1.7554268649056602E-4</v>
      </c>
      <c r="J498">
        <f>'BaU MJ consumption'!J498*VLOOKUP($C498,'Biofuel Mixing'!$A$133:$AO$137,('Biofuel Emissions'!J$1-2009),FALSE)</f>
        <v>1.7363461381132077E-4</v>
      </c>
      <c r="K498">
        <f>'BaU MJ consumption'!K498*VLOOKUP($C498,'Biofuel Mixing'!$A$133:$AO$137,('Biofuel Emissions'!K$1-2009),FALSE)</f>
        <v>1.7172654113207548E-4</v>
      </c>
      <c r="L498">
        <f>'BaU MJ consumption'!L498*VLOOKUP($C498,'Biofuel Mixing'!$A$133:$AO$137,('Biofuel Emissions'!L$1-2009),FALSE)</f>
        <v>1.6981846845283018E-4</v>
      </c>
      <c r="M498">
        <f>'BaU MJ consumption'!M498*VLOOKUP($C498,'Biofuel Mixing'!$A$133:$AO$137,('Biofuel Emissions'!M$1-2009),FALSE)</f>
        <v>1.6981846845283018E-4</v>
      </c>
      <c r="N498">
        <f>'BaU MJ consumption'!N498*VLOOKUP($C498,'Biofuel Mixing'!$A$133:$AO$137,('Biofuel Emissions'!N$1-2009),FALSE)</f>
        <v>1.6981846845283018E-4</v>
      </c>
      <c r="O498">
        <f>'BaU MJ consumption'!O498*VLOOKUP($C498,'Biofuel Mixing'!$A$133:$AO$137,('Biofuel Emissions'!O$1-2009),FALSE)</f>
        <v>1.6981846845283018E-4</v>
      </c>
      <c r="P498">
        <f>'BaU MJ consumption'!P498*VLOOKUP($C498,'Biofuel Mixing'!$A$133:$AO$137,('Biofuel Emissions'!P$1-2009),FALSE)</f>
        <v>1.6981846845283018E-4</v>
      </c>
      <c r="Q498">
        <f>'BaU MJ consumption'!Q498*VLOOKUP($C498,'Biofuel Mixing'!$A$133:$AO$137,('Biofuel Emissions'!Q$1-2009),FALSE)</f>
        <v>1.6981846845283018E-4</v>
      </c>
      <c r="R498">
        <f>'BaU MJ consumption'!R498*VLOOKUP($C498,'Biofuel Mixing'!$A$133:$AO$137,('Biofuel Emissions'!R$1-2009),FALSE)</f>
        <v>1.6981846845283018E-4</v>
      </c>
      <c r="S498">
        <f>'BaU MJ consumption'!S498*VLOOKUP($C498,'Biofuel Mixing'!$A$133:$AO$137,('Biofuel Emissions'!S$1-2009),FALSE)</f>
        <v>1.6981846845283018E-4</v>
      </c>
      <c r="T498">
        <f>'BaU MJ consumption'!T498*VLOOKUP($C498,'Biofuel Mixing'!$A$133:$AO$137,('Biofuel Emissions'!T$1-2009),FALSE)</f>
        <v>1.6981846845283018E-4</v>
      </c>
      <c r="U498">
        <f>'BaU MJ consumption'!U498*VLOOKUP($C498,'Biofuel Mixing'!$A$133:$AO$137,('Biofuel Emissions'!U$1-2009),FALSE)</f>
        <v>1.6981846845283018E-4</v>
      </c>
      <c r="V498">
        <f>'BaU MJ consumption'!V498*VLOOKUP($C498,'Biofuel Mixing'!$A$133:$AO$137,('Biofuel Emissions'!V$1-2009),FALSE)</f>
        <v>1.6981846845283018E-4</v>
      </c>
      <c r="W498">
        <f>'BaU MJ consumption'!W498*VLOOKUP($C498,'Biofuel Mixing'!$A$133:$AO$137,('Biofuel Emissions'!W$1-2009),FALSE)</f>
        <v>1.6981846845283018E-4</v>
      </c>
      <c r="X498">
        <f>'BaU MJ consumption'!X498*VLOOKUP($C498,'Biofuel Mixing'!$A$133:$AO$137,('Biofuel Emissions'!X$1-2009),FALSE)</f>
        <v>1.6981846845283018E-4</v>
      </c>
      <c r="Y498">
        <f>'BaU MJ consumption'!Y498*VLOOKUP($C498,'Biofuel Mixing'!$A$133:$AO$137,('Biofuel Emissions'!Y$1-2009),FALSE)</f>
        <v>1.6981846845283018E-4</v>
      </c>
      <c r="Z498">
        <f>'BaU MJ consumption'!Z498*VLOOKUP($C498,'Biofuel Mixing'!$A$133:$AO$137,('Biofuel Emissions'!Z$1-2009),FALSE)</f>
        <v>1.6981846845283018E-4</v>
      </c>
      <c r="AA498">
        <f>'BaU MJ consumption'!AA498*VLOOKUP($C498,'Biofuel Mixing'!$A$133:$AO$137,('Biofuel Emissions'!AA$1-2009),FALSE)</f>
        <v>1.6981846845283018E-4</v>
      </c>
      <c r="AB498">
        <f>'BaU MJ consumption'!AB498*VLOOKUP($C498,'Biofuel Mixing'!$A$133:$AO$137,('Biofuel Emissions'!AB$1-2009),FALSE)</f>
        <v>1.6981846845283018E-4</v>
      </c>
      <c r="AC498">
        <f>'BaU MJ consumption'!AC498*VLOOKUP($C498,'Biofuel Mixing'!$A$133:$AO$137,('Biofuel Emissions'!AC$1-2009),FALSE)</f>
        <v>1.6981846845283018E-4</v>
      </c>
      <c r="AD498">
        <f>'BaU MJ consumption'!AD498*VLOOKUP($C498,'Biofuel Mixing'!$A$133:$AO$137,('Biofuel Emissions'!AD$1-2009),FALSE)</f>
        <v>1.6981846845283018E-4</v>
      </c>
      <c r="AE498">
        <f>'BaU MJ consumption'!AE498*VLOOKUP($C498,'Biofuel Mixing'!$A$133:$AO$137,('Biofuel Emissions'!AE$1-2009),FALSE)</f>
        <v>1.6981846845283018E-4</v>
      </c>
      <c r="AF498">
        <f>'BaU MJ consumption'!AF498*VLOOKUP($C498,'Biofuel Mixing'!$A$133:$AO$137,('Biofuel Emissions'!AF$1-2009),FALSE)</f>
        <v>1.6981846845283018E-4</v>
      </c>
      <c r="AG498">
        <f>'BaU MJ consumption'!AG498*VLOOKUP($C498,'Biofuel Mixing'!$A$133:$AO$137,('Biofuel Emissions'!AG$1-2009),FALSE)</f>
        <v>1.6981846845283018E-4</v>
      </c>
      <c r="AH498">
        <f>'BaU MJ consumption'!AH498*VLOOKUP($C498,'Biofuel Mixing'!$A$133:$AO$137,('Biofuel Emissions'!AH$1-2009),FALSE)</f>
        <v>1.6981846845283018E-4</v>
      </c>
      <c r="AI498">
        <f>'BaU MJ consumption'!AI498*VLOOKUP($C498,'Biofuel Mixing'!$A$133:$AO$137,('Biofuel Emissions'!AI$1-2009),FALSE)</f>
        <v>1.6981846845283018E-4</v>
      </c>
      <c r="AJ498">
        <f>'BaU MJ consumption'!AJ498*VLOOKUP($C498,'Biofuel Mixing'!$A$133:$AO$137,('Biofuel Emissions'!AJ$1-2009),FALSE)</f>
        <v>1.663575341474697E-4</v>
      </c>
      <c r="AK498">
        <f>'BaU MJ consumption'!AK498*VLOOKUP($C498,'Biofuel Mixing'!$A$133:$AO$137,('Biofuel Emissions'!AK$1-2009),FALSE)</f>
        <v>1.7064624156376719E-4</v>
      </c>
      <c r="AL498">
        <f>'BaU MJ consumption'!AL498*VLOOKUP($C498,'Biofuel Mixing'!$A$133:$AO$137,('Biofuel Emissions'!AL$1-2009),FALSE)</f>
        <v>1.7235870160167702E-4</v>
      </c>
    </row>
    <row r="499" spans="1:38" x14ac:dyDescent="0.25">
      <c r="A499" t="s">
        <v>151</v>
      </c>
      <c r="B499" t="s">
        <v>202</v>
      </c>
      <c r="C499" t="s">
        <v>54</v>
      </c>
      <c r="D499" t="s">
        <v>148</v>
      </c>
      <c r="E499">
        <v>41</v>
      </c>
      <c r="F499">
        <f>'BaU MJ consumption'!F499*VLOOKUP($C499,'Biofuel Mixing'!$A$133:$AO$137,('Biofuel Emissions'!F$1-2009),FALSE)</f>
        <v>1.8034495454444905E-4</v>
      </c>
      <c r="G499">
        <f>'BaU MJ consumption'!G499*VLOOKUP($C499,'Biofuel Mixing'!$A$133:$AO$137,('Biofuel Emissions'!G$1-2009),FALSE)</f>
        <v>1.8023857482682768E-4</v>
      </c>
      <c r="H499">
        <f>'BaU MJ consumption'!H499*VLOOKUP($C499,'Biofuel Mixing'!$A$133:$AO$137,('Biofuel Emissions'!H$1-2009),FALSE)</f>
        <v>1.7745075916981127E-4</v>
      </c>
      <c r="I499">
        <f>'BaU MJ consumption'!I499*VLOOKUP($C499,'Biofuel Mixing'!$A$133:$AO$137,('Biofuel Emissions'!I$1-2009),FALSE)</f>
        <v>1.7554268649056602E-4</v>
      </c>
      <c r="J499">
        <f>'BaU MJ consumption'!J499*VLOOKUP($C499,'Biofuel Mixing'!$A$133:$AO$137,('Biofuel Emissions'!J$1-2009),FALSE)</f>
        <v>1.7363461381132077E-4</v>
      </c>
      <c r="K499">
        <f>'BaU MJ consumption'!K499*VLOOKUP($C499,'Biofuel Mixing'!$A$133:$AO$137,('Biofuel Emissions'!K$1-2009),FALSE)</f>
        <v>1.7172654113207548E-4</v>
      </c>
      <c r="L499">
        <f>'BaU MJ consumption'!L499*VLOOKUP($C499,'Biofuel Mixing'!$A$133:$AO$137,('Biofuel Emissions'!L$1-2009),FALSE)</f>
        <v>1.6981846845283018E-4</v>
      </c>
      <c r="M499">
        <f>'BaU MJ consumption'!M499*VLOOKUP($C499,'Biofuel Mixing'!$A$133:$AO$137,('Biofuel Emissions'!M$1-2009),FALSE)</f>
        <v>1.6981846845283018E-4</v>
      </c>
      <c r="N499">
        <f>'BaU MJ consumption'!N499*VLOOKUP($C499,'Biofuel Mixing'!$A$133:$AO$137,('Biofuel Emissions'!N$1-2009),FALSE)</f>
        <v>1.6981846845283018E-4</v>
      </c>
      <c r="O499">
        <f>'BaU MJ consumption'!O499*VLOOKUP($C499,'Biofuel Mixing'!$A$133:$AO$137,('Biofuel Emissions'!O$1-2009),FALSE)</f>
        <v>1.6981846845283018E-4</v>
      </c>
      <c r="P499">
        <f>'BaU MJ consumption'!P499*VLOOKUP($C499,'Biofuel Mixing'!$A$133:$AO$137,('Biofuel Emissions'!P$1-2009),FALSE)</f>
        <v>1.6981846845283018E-4</v>
      </c>
      <c r="Q499">
        <f>'BaU MJ consumption'!Q499*VLOOKUP($C499,'Biofuel Mixing'!$A$133:$AO$137,('Biofuel Emissions'!Q$1-2009),FALSE)</f>
        <v>1.6981846845283018E-4</v>
      </c>
      <c r="R499">
        <f>'BaU MJ consumption'!R499*VLOOKUP($C499,'Biofuel Mixing'!$A$133:$AO$137,('Biofuel Emissions'!R$1-2009),FALSE)</f>
        <v>1.6981846845283018E-4</v>
      </c>
      <c r="S499">
        <f>'BaU MJ consumption'!S499*VLOOKUP($C499,'Biofuel Mixing'!$A$133:$AO$137,('Biofuel Emissions'!S$1-2009),FALSE)</f>
        <v>1.6981846845283018E-4</v>
      </c>
      <c r="T499">
        <f>'BaU MJ consumption'!T499*VLOOKUP($C499,'Biofuel Mixing'!$A$133:$AO$137,('Biofuel Emissions'!T$1-2009),FALSE)</f>
        <v>1.6981846845283018E-4</v>
      </c>
      <c r="U499">
        <f>'BaU MJ consumption'!U499*VLOOKUP($C499,'Biofuel Mixing'!$A$133:$AO$137,('Biofuel Emissions'!U$1-2009),FALSE)</f>
        <v>1.6981846845283018E-4</v>
      </c>
      <c r="V499">
        <f>'BaU MJ consumption'!V499*VLOOKUP($C499,'Biofuel Mixing'!$A$133:$AO$137,('Biofuel Emissions'!V$1-2009),FALSE)</f>
        <v>1.6981846845283018E-4</v>
      </c>
      <c r="W499">
        <f>'BaU MJ consumption'!W499*VLOOKUP($C499,'Biofuel Mixing'!$A$133:$AO$137,('Biofuel Emissions'!W$1-2009),FALSE)</f>
        <v>1.6981846845283018E-4</v>
      </c>
      <c r="X499">
        <f>'BaU MJ consumption'!X499*VLOOKUP($C499,'Biofuel Mixing'!$A$133:$AO$137,('Biofuel Emissions'!X$1-2009),FALSE)</f>
        <v>1.6981846845283018E-4</v>
      </c>
      <c r="Y499">
        <f>'BaU MJ consumption'!Y499*VLOOKUP($C499,'Biofuel Mixing'!$A$133:$AO$137,('Biofuel Emissions'!Y$1-2009),FALSE)</f>
        <v>1.6981846845283018E-4</v>
      </c>
      <c r="Z499">
        <f>'BaU MJ consumption'!Z499*VLOOKUP($C499,'Biofuel Mixing'!$A$133:$AO$137,('Biofuel Emissions'!Z$1-2009),FALSE)</f>
        <v>1.6981846845283018E-4</v>
      </c>
      <c r="AA499">
        <f>'BaU MJ consumption'!AA499*VLOOKUP($C499,'Biofuel Mixing'!$A$133:$AO$137,('Biofuel Emissions'!AA$1-2009),FALSE)</f>
        <v>1.6981846845283018E-4</v>
      </c>
      <c r="AB499">
        <f>'BaU MJ consumption'!AB499*VLOOKUP($C499,'Biofuel Mixing'!$A$133:$AO$137,('Biofuel Emissions'!AB$1-2009),FALSE)</f>
        <v>1.6981846845283018E-4</v>
      </c>
      <c r="AC499">
        <f>'BaU MJ consumption'!AC499*VLOOKUP($C499,'Biofuel Mixing'!$A$133:$AO$137,('Biofuel Emissions'!AC$1-2009),FALSE)</f>
        <v>1.6981846845283018E-4</v>
      </c>
      <c r="AD499">
        <f>'BaU MJ consumption'!AD499*VLOOKUP($C499,'Biofuel Mixing'!$A$133:$AO$137,('Biofuel Emissions'!AD$1-2009),FALSE)</f>
        <v>1.6981846845283018E-4</v>
      </c>
      <c r="AE499">
        <f>'BaU MJ consumption'!AE499*VLOOKUP($C499,'Biofuel Mixing'!$A$133:$AO$137,('Biofuel Emissions'!AE$1-2009),FALSE)</f>
        <v>1.6981846845283018E-4</v>
      </c>
      <c r="AF499">
        <f>'BaU MJ consumption'!AF499*VLOOKUP($C499,'Biofuel Mixing'!$A$133:$AO$137,('Biofuel Emissions'!AF$1-2009),FALSE)</f>
        <v>1.6981846845283018E-4</v>
      </c>
      <c r="AG499">
        <f>'BaU MJ consumption'!AG499*VLOOKUP($C499,'Biofuel Mixing'!$A$133:$AO$137,('Biofuel Emissions'!AG$1-2009),FALSE)</f>
        <v>1.6981846845283018E-4</v>
      </c>
      <c r="AH499">
        <f>'BaU MJ consumption'!AH499*VLOOKUP($C499,'Biofuel Mixing'!$A$133:$AO$137,('Biofuel Emissions'!AH$1-2009),FALSE)</f>
        <v>1.6981846845283018E-4</v>
      </c>
      <c r="AI499">
        <f>'BaU MJ consumption'!AI499*VLOOKUP($C499,'Biofuel Mixing'!$A$133:$AO$137,('Biofuel Emissions'!AI$1-2009),FALSE)</f>
        <v>1.6981846845283018E-4</v>
      </c>
      <c r="AJ499">
        <f>'BaU MJ consumption'!AJ499*VLOOKUP($C499,'Biofuel Mixing'!$A$133:$AO$137,('Biofuel Emissions'!AJ$1-2009),FALSE)</f>
        <v>1.6981846845283018E-4</v>
      </c>
      <c r="AK499">
        <f>'BaU MJ consumption'!AK499*VLOOKUP($C499,'Biofuel Mixing'!$A$133:$AO$137,('Biofuel Emissions'!AK$1-2009),FALSE)</f>
        <v>1.663575341474697E-4</v>
      </c>
      <c r="AL499">
        <f>'BaU MJ consumption'!AL499*VLOOKUP($C499,'Biofuel Mixing'!$A$133:$AO$137,('Biofuel Emissions'!AL$1-2009),FALSE)</f>
        <v>1.7064624156376719E-4</v>
      </c>
    </row>
    <row r="500" spans="1:38" x14ac:dyDescent="0.25">
      <c r="A500" t="s">
        <v>151</v>
      </c>
      <c r="B500" t="s">
        <v>202</v>
      </c>
      <c r="C500" t="s">
        <v>54</v>
      </c>
      <c r="D500" t="s">
        <v>148</v>
      </c>
      <c r="E500">
        <v>42</v>
      </c>
      <c r="F500">
        <f>'BaU MJ consumption'!F500*VLOOKUP($C500,'Biofuel Mixing'!$A$133:$AO$137,('Biofuel Emissions'!F$1-2009),FALSE)</f>
        <v>1.8034495454444905E-4</v>
      </c>
      <c r="G500">
        <f>'BaU MJ consumption'!G500*VLOOKUP($C500,'Biofuel Mixing'!$A$133:$AO$137,('Biofuel Emissions'!G$1-2009),FALSE)</f>
        <v>1.8023857482682768E-4</v>
      </c>
      <c r="H500">
        <f>'BaU MJ consumption'!H500*VLOOKUP($C500,'Biofuel Mixing'!$A$133:$AO$137,('Biofuel Emissions'!H$1-2009),FALSE)</f>
        <v>1.7745075916981127E-4</v>
      </c>
      <c r="I500">
        <f>'BaU MJ consumption'!I500*VLOOKUP($C500,'Biofuel Mixing'!$A$133:$AO$137,('Biofuel Emissions'!I$1-2009),FALSE)</f>
        <v>1.7554268649056602E-4</v>
      </c>
      <c r="J500">
        <f>'BaU MJ consumption'!J500*VLOOKUP($C500,'Biofuel Mixing'!$A$133:$AO$137,('Biofuel Emissions'!J$1-2009),FALSE)</f>
        <v>1.7363461381132077E-4</v>
      </c>
      <c r="K500">
        <f>'BaU MJ consumption'!K500*VLOOKUP($C500,'Biofuel Mixing'!$A$133:$AO$137,('Biofuel Emissions'!K$1-2009),FALSE)</f>
        <v>1.7172654113207548E-4</v>
      </c>
      <c r="L500">
        <f>'BaU MJ consumption'!L500*VLOOKUP($C500,'Biofuel Mixing'!$A$133:$AO$137,('Biofuel Emissions'!L$1-2009),FALSE)</f>
        <v>1.6981846845283018E-4</v>
      </c>
      <c r="M500">
        <f>'BaU MJ consumption'!M500*VLOOKUP($C500,'Biofuel Mixing'!$A$133:$AO$137,('Biofuel Emissions'!M$1-2009),FALSE)</f>
        <v>1.6981846845283018E-4</v>
      </c>
      <c r="N500">
        <f>'BaU MJ consumption'!N500*VLOOKUP($C500,'Biofuel Mixing'!$A$133:$AO$137,('Biofuel Emissions'!N$1-2009),FALSE)</f>
        <v>1.6981846845283018E-4</v>
      </c>
      <c r="O500">
        <f>'BaU MJ consumption'!O500*VLOOKUP($C500,'Biofuel Mixing'!$A$133:$AO$137,('Biofuel Emissions'!O$1-2009),FALSE)</f>
        <v>1.6981846845283018E-4</v>
      </c>
      <c r="P500">
        <f>'BaU MJ consumption'!P500*VLOOKUP($C500,'Biofuel Mixing'!$A$133:$AO$137,('Biofuel Emissions'!P$1-2009),FALSE)</f>
        <v>1.6981846845283018E-4</v>
      </c>
      <c r="Q500">
        <f>'BaU MJ consumption'!Q500*VLOOKUP($C500,'Biofuel Mixing'!$A$133:$AO$137,('Biofuel Emissions'!Q$1-2009),FALSE)</f>
        <v>1.6981846845283018E-4</v>
      </c>
      <c r="R500">
        <f>'BaU MJ consumption'!R500*VLOOKUP($C500,'Biofuel Mixing'!$A$133:$AO$137,('Biofuel Emissions'!R$1-2009),FALSE)</f>
        <v>1.6981846845283018E-4</v>
      </c>
      <c r="S500">
        <f>'BaU MJ consumption'!S500*VLOOKUP($C500,'Biofuel Mixing'!$A$133:$AO$137,('Biofuel Emissions'!S$1-2009),FALSE)</f>
        <v>1.6981846845283018E-4</v>
      </c>
      <c r="T500">
        <f>'BaU MJ consumption'!T500*VLOOKUP($C500,'Biofuel Mixing'!$A$133:$AO$137,('Biofuel Emissions'!T$1-2009),FALSE)</f>
        <v>1.6981846845283018E-4</v>
      </c>
      <c r="U500">
        <f>'BaU MJ consumption'!U500*VLOOKUP($C500,'Biofuel Mixing'!$A$133:$AO$137,('Biofuel Emissions'!U$1-2009),FALSE)</f>
        <v>1.6981846845283018E-4</v>
      </c>
      <c r="V500">
        <f>'BaU MJ consumption'!V500*VLOOKUP($C500,'Biofuel Mixing'!$A$133:$AO$137,('Biofuel Emissions'!V$1-2009),FALSE)</f>
        <v>1.6981846845283018E-4</v>
      </c>
      <c r="W500">
        <f>'BaU MJ consumption'!W500*VLOOKUP($C500,'Biofuel Mixing'!$A$133:$AO$137,('Biofuel Emissions'!W$1-2009),FALSE)</f>
        <v>1.6981846845283018E-4</v>
      </c>
      <c r="X500">
        <f>'BaU MJ consumption'!X500*VLOOKUP($C500,'Biofuel Mixing'!$A$133:$AO$137,('Biofuel Emissions'!X$1-2009),FALSE)</f>
        <v>1.6981846845283018E-4</v>
      </c>
      <c r="Y500">
        <f>'BaU MJ consumption'!Y500*VLOOKUP($C500,'Biofuel Mixing'!$A$133:$AO$137,('Biofuel Emissions'!Y$1-2009),FALSE)</f>
        <v>1.6981846845283018E-4</v>
      </c>
      <c r="Z500">
        <f>'BaU MJ consumption'!Z500*VLOOKUP($C500,'Biofuel Mixing'!$A$133:$AO$137,('Biofuel Emissions'!Z$1-2009),FALSE)</f>
        <v>1.6981846845283018E-4</v>
      </c>
      <c r="AA500">
        <f>'BaU MJ consumption'!AA500*VLOOKUP($C500,'Biofuel Mixing'!$A$133:$AO$137,('Biofuel Emissions'!AA$1-2009),FALSE)</f>
        <v>1.6981846845283018E-4</v>
      </c>
      <c r="AB500">
        <f>'BaU MJ consumption'!AB500*VLOOKUP($C500,'Biofuel Mixing'!$A$133:$AO$137,('Biofuel Emissions'!AB$1-2009),FALSE)</f>
        <v>1.6981846845283018E-4</v>
      </c>
      <c r="AC500">
        <f>'BaU MJ consumption'!AC500*VLOOKUP($C500,'Biofuel Mixing'!$A$133:$AO$137,('Biofuel Emissions'!AC$1-2009),FALSE)</f>
        <v>1.6981846845283018E-4</v>
      </c>
      <c r="AD500">
        <f>'BaU MJ consumption'!AD500*VLOOKUP($C500,'Biofuel Mixing'!$A$133:$AO$137,('Biofuel Emissions'!AD$1-2009),FALSE)</f>
        <v>1.6981846845283018E-4</v>
      </c>
      <c r="AE500">
        <f>'BaU MJ consumption'!AE500*VLOOKUP($C500,'Biofuel Mixing'!$A$133:$AO$137,('Biofuel Emissions'!AE$1-2009),FALSE)</f>
        <v>1.6981846845283018E-4</v>
      </c>
      <c r="AF500">
        <f>'BaU MJ consumption'!AF500*VLOOKUP($C500,'Biofuel Mixing'!$A$133:$AO$137,('Biofuel Emissions'!AF$1-2009),FALSE)</f>
        <v>1.6981846845283018E-4</v>
      </c>
      <c r="AG500">
        <f>'BaU MJ consumption'!AG500*VLOOKUP($C500,'Biofuel Mixing'!$A$133:$AO$137,('Biofuel Emissions'!AG$1-2009),FALSE)</f>
        <v>1.6981846845283018E-4</v>
      </c>
      <c r="AH500">
        <f>'BaU MJ consumption'!AH500*VLOOKUP($C500,'Biofuel Mixing'!$A$133:$AO$137,('Biofuel Emissions'!AH$1-2009),FALSE)</f>
        <v>1.6981846845283018E-4</v>
      </c>
      <c r="AI500">
        <f>'BaU MJ consumption'!AI500*VLOOKUP($C500,'Biofuel Mixing'!$A$133:$AO$137,('Biofuel Emissions'!AI$1-2009),FALSE)</f>
        <v>1.6981846845283018E-4</v>
      </c>
      <c r="AJ500">
        <f>'BaU MJ consumption'!AJ500*VLOOKUP($C500,'Biofuel Mixing'!$A$133:$AO$137,('Biofuel Emissions'!AJ$1-2009),FALSE)</f>
        <v>1.6981846845283018E-4</v>
      </c>
      <c r="AK500">
        <f>'BaU MJ consumption'!AK500*VLOOKUP($C500,'Biofuel Mixing'!$A$133:$AO$137,('Biofuel Emissions'!AK$1-2009),FALSE)</f>
        <v>1.6981846845283018E-4</v>
      </c>
      <c r="AL500">
        <f>'BaU MJ consumption'!AL500*VLOOKUP($C500,'Biofuel Mixing'!$A$133:$AO$137,('Biofuel Emissions'!AL$1-2009),FALSE)</f>
        <v>1.663575341474697E-4</v>
      </c>
    </row>
    <row r="501" spans="1:38" x14ac:dyDescent="0.25">
      <c r="A501" t="s">
        <v>151</v>
      </c>
      <c r="B501" t="s">
        <v>202</v>
      </c>
      <c r="C501" t="s">
        <v>54</v>
      </c>
      <c r="D501" t="s">
        <v>148</v>
      </c>
      <c r="E501">
        <v>43</v>
      </c>
      <c r="F501">
        <f>'BaU MJ consumption'!F501*VLOOKUP($C501,'Biofuel Mixing'!$A$133:$AO$137,('Biofuel Emissions'!F$1-2009),FALSE)</f>
        <v>1.8034495454444905E-4</v>
      </c>
      <c r="G501">
        <f>'BaU MJ consumption'!G501*VLOOKUP($C501,'Biofuel Mixing'!$A$133:$AO$137,('Biofuel Emissions'!G$1-2009),FALSE)</f>
        <v>1.8023857482682768E-4</v>
      </c>
      <c r="H501">
        <f>'BaU MJ consumption'!H501*VLOOKUP($C501,'Biofuel Mixing'!$A$133:$AO$137,('Biofuel Emissions'!H$1-2009),FALSE)</f>
        <v>1.7745075916981127E-4</v>
      </c>
      <c r="I501">
        <f>'BaU MJ consumption'!I501*VLOOKUP($C501,'Biofuel Mixing'!$A$133:$AO$137,('Biofuel Emissions'!I$1-2009),FALSE)</f>
        <v>1.7554268649056602E-4</v>
      </c>
      <c r="J501">
        <f>'BaU MJ consumption'!J501*VLOOKUP($C501,'Biofuel Mixing'!$A$133:$AO$137,('Biofuel Emissions'!J$1-2009),FALSE)</f>
        <v>1.7363461381132077E-4</v>
      </c>
      <c r="K501">
        <f>'BaU MJ consumption'!K501*VLOOKUP($C501,'Biofuel Mixing'!$A$133:$AO$137,('Biofuel Emissions'!K$1-2009),FALSE)</f>
        <v>1.7172654113207548E-4</v>
      </c>
      <c r="L501">
        <f>'BaU MJ consumption'!L501*VLOOKUP($C501,'Biofuel Mixing'!$A$133:$AO$137,('Biofuel Emissions'!L$1-2009),FALSE)</f>
        <v>1.6981846845283018E-4</v>
      </c>
      <c r="M501">
        <f>'BaU MJ consumption'!M501*VLOOKUP($C501,'Biofuel Mixing'!$A$133:$AO$137,('Biofuel Emissions'!M$1-2009),FALSE)</f>
        <v>1.6981846845283018E-4</v>
      </c>
      <c r="N501">
        <f>'BaU MJ consumption'!N501*VLOOKUP($C501,'Biofuel Mixing'!$A$133:$AO$137,('Biofuel Emissions'!N$1-2009),FALSE)</f>
        <v>1.6981846845283018E-4</v>
      </c>
      <c r="O501">
        <f>'BaU MJ consumption'!O501*VLOOKUP($C501,'Biofuel Mixing'!$A$133:$AO$137,('Biofuel Emissions'!O$1-2009),FALSE)</f>
        <v>1.6981846845283018E-4</v>
      </c>
      <c r="P501">
        <f>'BaU MJ consumption'!P501*VLOOKUP($C501,'Biofuel Mixing'!$A$133:$AO$137,('Biofuel Emissions'!P$1-2009),FALSE)</f>
        <v>1.6981846845283018E-4</v>
      </c>
      <c r="Q501">
        <f>'BaU MJ consumption'!Q501*VLOOKUP($C501,'Biofuel Mixing'!$A$133:$AO$137,('Biofuel Emissions'!Q$1-2009),FALSE)</f>
        <v>1.6981846845283018E-4</v>
      </c>
      <c r="R501">
        <f>'BaU MJ consumption'!R501*VLOOKUP($C501,'Biofuel Mixing'!$A$133:$AO$137,('Biofuel Emissions'!R$1-2009),FALSE)</f>
        <v>1.6981846845283018E-4</v>
      </c>
      <c r="S501">
        <f>'BaU MJ consumption'!S501*VLOOKUP($C501,'Biofuel Mixing'!$A$133:$AO$137,('Biofuel Emissions'!S$1-2009),FALSE)</f>
        <v>1.6981846845283018E-4</v>
      </c>
      <c r="T501">
        <f>'BaU MJ consumption'!T501*VLOOKUP($C501,'Biofuel Mixing'!$A$133:$AO$137,('Biofuel Emissions'!T$1-2009),FALSE)</f>
        <v>1.6981846845283018E-4</v>
      </c>
      <c r="U501">
        <f>'BaU MJ consumption'!U501*VLOOKUP($C501,'Biofuel Mixing'!$A$133:$AO$137,('Biofuel Emissions'!U$1-2009),FALSE)</f>
        <v>1.6981846845283018E-4</v>
      </c>
      <c r="V501">
        <f>'BaU MJ consumption'!V501*VLOOKUP($C501,'Biofuel Mixing'!$A$133:$AO$137,('Biofuel Emissions'!V$1-2009),FALSE)</f>
        <v>1.6981846845283018E-4</v>
      </c>
      <c r="W501">
        <f>'BaU MJ consumption'!W501*VLOOKUP($C501,'Biofuel Mixing'!$A$133:$AO$137,('Biofuel Emissions'!W$1-2009),FALSE)</f>
        <v>1.6981846845283018E-4</v>
      </c>
      <c r="X501">
        <f>'BaU MJ consumption'!X501*VLOOKUP($C501,'Biofuel Mixing'!$A$133:$AO$137,('Biofuel Emissions'!X$1-2009),FALSE)</f>
        <v>1.6981846845283018E-4</v>
      </c>
      <c r="Y501">
        <f>'BaU MJ consumption'!Y501*VLOOKUP($C501,'Biofuel Mixing'!$A$133:$AO$137,('Biofuel Emissions'!Y$1-2009),FALSE)</f>
        <v>1.6981846845283018E-4</v>
      </c>
      <c r="Z501">
        <f>'BaU MJ consumption'!Z501*VLOOKUP($C501,'Biofuel Mixing'!$A$133:$AO$137,('Biofuel Emissions'!Z$1-2009),FALSE)</f>
        <v>1.6981846845283018E-4</v>
      </c>
      <c r="AA501">
        <f>'BaU MJ consumption'!AA501*VLOOKUP($C501,'Biofuel Mixing'!$A$133:$AO$137,('Biofuel Emissions'!AA$1-2009),FALSE)</f>
        <v>1.6981846845283018E-4</v>
      </c>
      <c r="AB501">
        <f>'BaU MJ consumption'!AB501*VLOOKUP($C501,'Biofuel Mixing'!$A$133:$AO$137,('Biofuel Emissions'!AB$1-2009),FALSE)</f>
        <v>1.6981846845283018E-4</v>
      </c>
      <c r="AC501">
        <f>'BaU MJ consumption'!AC501*VLOOKUP($C501,'Biofuel Mixing'!$A$133:$AO$137,('Biofuel Emissions'!AC$1-2009),FALSE)</f>
        <v>1.6981846845283018E-4</v>
      </c>
      <c r="AD501">
        <f>'BaU MJ consumption'!AD501*VLOOKUP($C501,'Biofuel Mixing'!$A$133:$AO$137,('Biofuel Emissions'!AD$1-2009),FALSE)</f>
        <v>1.6981846845283018E-4</v>
      </c>
      <c r="AE501">
        <f>'BaU MJ consumption'!AE501*VLOOKUP($C501,'Biofuel Mixing'!$A$133:$AO$137,('Biofuel Emissions'!AE$1-2009),FALSE)</f>
        <v>1.6981846845283018E-4</v>
      </c>
      <c r="AF501">
        <f>'BaU MJ consumption'!AF501*VLOOKUP($C501,'Biofuel Mixing'!$A$133:$AO$137,('Biofuel Emissions'!AF$1-2009),FALSE)</f>
        <v>1.6981846845283018E-4</v>
      </c>
      <c r="AG501">
        <f>'BaU MJ consumption'!AG501*VLOOKUP($C501,'Biofuel Mixing'!$A$133:$AO$137,('Biofuel Emissions'!AG$1-2009),FALSE)</f>
        <v>1.6981846845283018E-4</v>
      </c>
      <c r="AH501">
        <f>'BaU MJ consumption'!AH501*VLOOKUP($C501,'Biofuel Mixing'!$A$133:$AO$137,('Biofuel Emissions'!AH$1-2009),FALSE)</f>
        <v>1.6981846845283018E-4</v>
      </c>
      <c r="AI501">
        <f>'BaU MJ consumption'!AI501*VLOOKUP($C501,'Biofuel Mixing'!$A$133:$AO$137,('Biofuel Emissions'!AI$1-2009),FALSE)</f>
        <v>1.6981846845283018E-4</v>
      </c>
      <c r="AJ501">
        <f>'BaU MJ consumption'!AJ501*VLOOKUP($C501,'Biofuel Mixing'!$A$133:$AO$137,('Biofuel Emissions'!AJ$1-2009),FALSE)</f>
        <v>1.6981846845283018E-4</v>
      </c>
      <c r="AK501">
        <f>'BaU MJ consumption'!AK501*VLOOKUP($C501,'Biofuel Mixing'!$A$133:$AO$137,('Biofuel Emissions'!AK$1-2009),FALSE)</f>
        <v>1.6981846845283018E-4</v>
      </c>
      <c r="AL501">
        <f>'BaU MJ consumption'!AL501*VLOOKUP($C501,'Biofuel Mixing'!$A$133:$AO$137,('Biofuel Emissions'!AL$1-2009),FALSE)</f>
        <v>1.6981846845283018E-4</v>
      </c>
    </row>
    <row r="502" spans="1:38" x14ac:dyDescent="0.25">
      <c r="A502" t="s">
        <v>151</v>
      </c>
      <c r="B502" t="s">
        <v>202</v>
      </c>
      <c r="C502" t="s">
        <v>54</v>
      </c>
      <c r="D502" t="s">
        <v>148</v>
      </c>
      <c r="E502">
        <v>44</v>
      </c>
      <c r="F502">
        <f>'BaU MJ consumption'!F502*VLOOKUP($C502,'Biofuel Mixing'!$A$133:$AO$137,('Biofuel Emissions'!F$1-2009),FALSE)</f>
        <v>1.8034495454444905E-4</v>
      </c>
      <c r="G502">
        <f>'BaU MJ consumption'!G502*VLOOKUP($C502,'Biofuel Mixing'!$A$133:$AO$137,('Biofuel Emissions'!G$1-2009),FALSE)</f>
        <v>1.8023857482682768E-4</v>
      </c>
      <c r="H502">
        <f>'BaU MJ consumption'!H502*VLOOKUP($C502,'Biofuel Mixing'!$A$133:$AO$137,('Biofuel Emissions'!H$1-2009),FALSE)</f>
        <v>1.7745075916981127E-4</v>
      </c>
      <c r="I502">
        <f>'BaU MJ consumption'!I502*VLOOKUP($C502,'Biofuel Mixing'!$A$133:$AO$137,('Biofuel Emissions'!I$1-2009),FALSE)</f>
        <v>1.7554268649056602E-4</v>
      </c>
      <c r="J502">
        <f>'BaU MJ consumption'!J502*VLOOKUP($C502,'Biofuel Mixing'!$A$133:$AO$137,('Biofuel Emissions'!J$1-2009),FALSE)</f>
        <v>1.7363461381132077E-4</v>
      </c>
      <c r="K502">
        <f>'BaU MJ consumption'!K502*VLOOKUP($C502,'Biofuel Mixing'!$A$133:$AO$137,('Biofuel Emissions'!K$1-2009),FALSE)</f>
        <v>1.7172654113207548E-4</v>
      </c>
      <c r="L502">
        <f>'BaU MJ consumption'!L502*VLOOKUP($C502,'Biofuel Mixing'!$A$133:$AO$137,('Biofuel Emissions'!L$1-2009),FALSE)</f>
        <v>1.6981846845283018E-4</v>
      </c>
      <c r="M502">
        <f>'BaU MJ consumption'!M502*VLOOKUP($C502,'Biofuel Mixing'!$A$133:$AO$137,('Biofuel Emissions'!M$1-2009),FALSE)</f>
        <v>1.6981846845283018E-4</v>
      </c>
      <c r="N502">
        <f>'BaU MJ consumption'!N502*VLOOKUP($C502,'Biofuel Mixing'!$A$133:$AO$137,('Biofuel Emissions'!N$1-2009),FALSE)</f>
        <v>1.6981846845283018E-4</v>
      </c>
      <c r="O502">
        <f>'BaU MJ consumption'!O502*VLOOKUP($C502,'Biofuel Mixing'!$A$133:$AO$137,('Biofuel Emissions'!O$1-2009),FALSE)</f>
        <v>1.6981846845283018E-4</v>
      </c>
      <c r="P502">
        <f>'BaU MJ consumption'!P502*VLOOKUP($C502,'Biofuel Mixing'!$A$133:$AO$137,('Biofuel Emissions'!P$1-2009),FALSE)</f>
        <v>1.6981846845283018E-4</v>
      </c>
      <c r="Q502">
        <f>'BaU MJ consumption'!Q502*VLOOKUP($C502,'Biofuel Mixing'!$A$133:$AO$137,('Biofuel Emissions'!Q$1-2009),FALSE)</f>
        <v>1.6981846845283018E-4</v>
      </c>
      <c r="R502">
        <f>'BaU MJ consumption'!R502*VLOOKUP($C502,'Biofuel Mixing'!$A$133:$AO$137,('Biofuel Emissions'!R$1-2009),FALSE)</f>
        <v>1.6981846845283018E-4</v>
      </c>
      <c r="S502">
        <f>'BaU MJ consumption'!S502*VLOOKUP($C502,'Biofuel Mixing'!$A$133:$AO$137,('Biofuel Emissions'!S$1-2009),FALSE)</f>
        <v>1.6981846845283018E-4</v>
      </c>
      <c r="T502">
        <f>'BaU MJ consumption'!T502*VLOOKUP($C502,'Biofuel Mixing'!$A$133:$AO$137,('Biofuel Emissions'!T$1-2009),FALSE)</f>
        <v>1.6981846845283018E-4</v>
      </c>
      <c r="U502">
        <f>'BaU MJ consumption'!U502*VLOOKUP($C502,'Biofuel Mixing'!$A$133:$AO$137,('Biofuel Emissions'!U$1-2009),FALSE)</f>
        <v>1.6981846845283018E-4</v>
      </c>
      <c r="V502">
        <f>'BaU MJ consumption'!V502*VLOOKUP($C502,'Biofuel Mixing'!$A$133:$AO$137,('Biofuel Emissions'!V$1-2009),FALSE)</f>
        <v>1.6981846845283018E-4</v>
      </c>
      <c r="W502">
        <f>'BaU MJ consumption'!W502*VLOOKUP($C502,'Biofuel Mixing'!$A$133:$AO$137,('Biofuel Emissions'!W$1-2009),FALSE)</f>
        <v>1.6981846845283018E-4</v>
      </c>
      <c r="X502">
        <f>'BaU MJ consumption'!X502*VLOOKUP($C502,'Biofuel Mixing'!$A$133:$AO$137,('Biofuel Emissions'!X$1-2009),FALSE)</f>
        <v>1.6981846845283018E-4</v>
      </c>
      <c r="Y502">
        <f>'BaU MJ consumption'!Y502*VLOOKUP($C502,'Biofuel Mixing'!$A$133:$AO$137,('Biofuel Emissions'!Y$1-2009),FALSE)</f>
        <v>1.6981846845283018E-4</v>
      </c>
      <c r="Z502">
        <f>'BaU MJ consumption'!Z502*VLOOKUP($C502,'Biofuel Mixing'!$A$133:$AO$137,('Biofuel Emissions'!Z$1-2009),FALSE)</f>
        <v>1.6981846845283018E-4</v>
      </c>
      <c r="AA502">
        <f>'BaU MJ consumption'!AA502*VLOOKUP($C502,'Biofuel Mixing'!$A$133:$AO$137,('Biofuel Emissions'!AA$1-2009),FALSE)</f>
        <v>1.6981846845283018E-4</v>
      </c>
      <c r="AB502">
        <f>'BaU MJ consumption'!AB502*VLOOKUP($C502,'Biofuel Mixing'!$A$133:$AO$137,('Biofuel Emissions'!AB$1-2009),FALSE)</f>
        <v>1.6981846845283018E-4</v>
      </c>
      <c r="AC502">
        <f>'BaU MJ consumption'!AC502*VLOOKUP($C502,'Biofuel Mixing'!$A$133:$AO$137,('Biofuel Emissions'!AC$1-2009),FALSE)</f>
        <v>1.6981846845283018E-4</v>
      </c>
      <c r="AD502">
        <f>'BaU MJ consumption'!AD502*VLOOKUP($C502,'Biofuel Mixing'!$A$133:$AO$137,('Biofuel Emissions'!AD$1-2009),FALSE)</f>
        <v>1.6981846845283018E-4</v>
      </c>
      <c r="AE502">
        <f>'BaU MJ consumption'!AE502*VLOOKUP($C502,'Biofuel Mixing'!$A$133:$AO$137,('Biofuel Emissions'!AE$1-2009),FALSE)</f>
        <v>1.6981846845283018E-4</v>
      </c>
      <c r="AF502">
        <f>'BaU MJ consumption'!AF502*VLOOKUP($C502,'Biofuel Mixing'!$A$133:$AO$137,('Biofuel Emissions'!AF$1-2009),FALSE)</f>
        <v>1.6981846845283018E-4</v>
      </c>
      <c r="AG502">
        <f>'BaU MJ consumption'!AG502*VLOOKUP($C502,'Biofuel Mixing'!$A$133:$AO$137,('Biofuel Emissions'!AG$1-2009),FALSE)</f>
        <v>1.6981846845283018E-4</v>
      </c>
      <c r="AH502">
        <f>'BaU MJ consumption'!AH502*VLOOKUP($C502,'Biofuel Mixing'!$A$133:$AO$137,('Biofuel Emissions'!AH$1-2009),FALSE)</f>
        <v>1.6981846845283018E-4</v>
      </c>
      <c r="AI502">
        <f>'BaU MJ consumption'!AI502*VLOOKUP($C502,'Biofuel Mixing'!$A$133:$AO$137,('Biofuel Emissions'!AI$1-2009),FALSE)</f>
        <v>1.6981846845283018E-4</v>
      </c>
      <c r="AJ502">
        <f>'BaU MJ consumption'!AJ502*VLOOKUP($C502,'Biofuel Mixing'!$A$133:$AO$137,('Biofuel Emissions'!AJ$1-2009),FALSE)</f>
        <v>1.6981846845283018E-4</v>
      </c>
      <c r="AK502">
        <f>'BaU MJ consumption'!AK502*VLOOKUP($C502,'Biofuel Mixing'!$A$133:$AO$137,('Biofuel Emissions'!AK$1-2009),FALSE)</f>
        <v>1.6981846845283018E-4</v>
      </c>
      <c r="AL502">
        <f>'BaU MJ consumption'!AL502*VLOOKUP($C502,'Biofuel Mixing'!$A$133:$AO$137,('Biofuel Emissions'!AL$1-2009),FALSE)</f>
        <v>1.6981846845283018E-4</v>
      </c>
    </row>
    <row r="503" spans="1:38" x14ac:dyDescent="0.25">
      <c r="A503" t="s">
        <v>151</v>
      </c>
      <c r="B503" t="s">
        <v>202</v>
      </c>
      <c r="C503" t="s">
        <v>54</v>
      </c>
      <c r="D503" t="s">
        <v>148</v>
      </c>
      <c r="E503">
        <v>45</v>
      </c>
      <c r="F503">
        <f>'BaU MJ consumption'!F503*VLOOKUP($C503,'Biofuel Mixing'!$A$133:$AO$137,('Biofuel Emissions'!F$1-2009),FALSE)</f>
        <v>1.8034495454444905E-4</v>
      </c>
      <c r="G503">
        <f>'BaU MJ consumption'!G503*VLOOKUP($C503,'Biofuel Mixing'!$A$133:$AO$137,('Biofuel Emissions'!G$1-2009),FALSE)</f>
        <v>1.8023857482682768E-4</v>
      </c>
      <c r="H503">
        <f>'BaU MJ consumption'!H503*VLOOKUP($C503,'Biofuel Mixing'!$A$133:$AO$137,('Biofuel Emissions'!H$1-2009),FALSE)</f>
        <v>1.7745075916981127E-4</v>
      </c>
      <c r="I503">
        <f>'BaU MJ consumption'!I503*VLOOKUP($C503,'Biofuel Mixing'!$A$133:$AO$137,('Biofuel Emissions'!I$1-2009),FALSE)</f>
        <v>1.7554268649056602E-4</v>
      </c>
      <c r="J503">
        <f>'BaU MJ consumption'!J503*VLOOKUP($C503,'Biofuel Mixing'!$A$133:$AO$137,('Biofuel Emissions'!J$1-2009),FALSE)</f>
        <v>1.7363461381132077E-4</v>
      </c>
      <c r="K503">
        <f>'BaU MJ consumption'!K503*VLOOKUP($C503,'Biofuel Mixing'!$A$133:$AO$137,('Biofuel Emissions'!K$1-2009),FALSE)</f>
        <v>1.7172654113207548E-4</v>
      </c>
      <c r="L503">
        <f>'BaU MJ consumption'!L503*VLOOKUP($C503,'Biofuel Mixing'!$A$133:$AO$137,('Biofuel Emissions'!L$1-2009),FALSE)</f>
        <v>1.6981846845283018E-4</v>
      </c>
      <c r="M503">
        <f>'BaU MJ consumption'!M503*VLOOKUP($C503,'Biofuel Mixing'!$A$133:$AO$137,('Biofuel Emissions'!M$1-2009),FALSE)</f>
        <v>1.6981846845283018E-4</v>
      </c>
      <c r="N503">
        <f>'BaU MJ consumption'!N503*VLOOKUP($C503,'Biofuel Mixing'!$A$133:$AO$137,('Biofuel Emissions'!N$1-2009),FALSE)</f>
        <v>1.6981846845283018E-4</v>
      </c>
      <c r="O503">
        <f>'BaU MJ consumption'!O503*VLOOKUP($C503,'Biofuel Mixing'!$A$133:$AO$137,('Biofuel Emissions'!O$1-2009),FALSE)</f>
        <v>1.6981846845283018E-4</v>
      </c>
      <c r="P503">
        <f>'BaU MJ consumption'!P503*VLOOKUP($C503,'Biofuel Mixing'!$A$133:$AO$137,('Biofuel Emissions'!P$1-2009),FALSE)</f>
        <v>1.6981846845283018E-4</v>
      </c>
      <c r="Q503">
        <f>'BaU MJ consumption'!Q503*VLOOKUP($C503,'Biofuel Mixing'!$A$133:$AO$137,('Biofuel Emissions'!Q$1-2009),FALSE)</f>
        <v>1.6981846845283018E-4</v>
      </c>
      <c r="R503">
        <f>'BaU MJ consumption'!R503*VLOOKUP($C503,'Biofuel Mixing'!$A$133:$AO$137,('Biofuel Emissions'!R$1-2009),FALSE)</f>
        <v>1.6981846845283018E-4</v>
      </c>
      <c r="S503">
        <f>'BaU MJ consumption'!S503*VLOOKUP($C503,'Biofuel Mixing'!$A$133:$AO$137,('Biofuel Emissions'!S$1-2009),FALSE)</f>
        <v>1.6981846845283018E-4</v>
      </c>
      <c r="T503">
        <f>'BaU MJ consumption'!T503*VLOOKUP($C503,'Biofuel Mixing'!$A$133:$AO$137,('Biofuel Emissions'!T$1-2009),FALSE)</f>
        <v>1.6981846845283018E-4</v>
      </c>
      <c r="U503">
        <f>'BaU MJ consumption'!U503*VLOOKUP($C503,'Biofuel Mixing'!$A$133:$AO$137,('Biofuel Emissions'!U$1-2009),FALSE)</f>
        <v>1.6981846845283018E-4</v>
      </c>
      <c r="V503">
        <f>'BaU MJ consumption'!V503*VLOOKUP($C503,'Biofuel Mixing'!$A$133:$AO$137,('Biofuel Emissions'!V$1-2009),FALSE)</f>
        <v>1.6981846845283018E-4</v>
      </c>
      <c r="W503">
        <f>'BaU MJ consumption'!W503*VLOOKUP($C503,'Biofuel Mixing'!$A$133:$AO$137,('Biofuel Emissions'!W$1-2009),FALSE)</f>
        <v>1.6981846845283018E-4</v>
      </c>
      <c r="X503">
        <f>'BaU MJ consumption'!X503*VLOOKUP($C503,'Biofuel Mixing'!$A$133:$AO$137,('Biofuel Emissions'!X$1-2009),FALSE)</f>
        <v>1.6981846845283018E-4</v>
      </c>
      <c r="Y503">
        <f>'BaU MJ consumption'!Y503*VLOOKUP($C503,'Biofuel Mixing'!$A$133:$AO$137,('Biofuel Emissions'!Y$1-2009),FALSE)</f>
        <v>1.6981846845283018E-4</v>
      </c>
      <c r="Z503">
        <f>'BaU MJ consumption'!Z503*VLOOKUP($C503,'Biofuel Mixing'!$A$133:$AO$137,('Biofuel Emissions'!Z$1-2009),FALSE)</f>
        <v>1.6981846845283018E-4</v>
      </c>
      <c r="AA503">
        <f>'BaU MJ consumption'!AA503*VLOOKUP($C503,'Biofuel Mixing'!$A$133:$AO$137,('Biofuel Emissions'!AA$1-2009),FALSE)</f>
        <v>1.6981846845283018E-4</v>
      </c>
      <c r="AB503">
        <f>'BaU MJ consumption'!AB503*VLOOKUP($C503,'Biofuel Mixing'!$A$133:$AO$137,('Biofuel Emissions'!AB$1-2009),FALSE)</f>
        <v>1.6981846845283018E-4</v>
      </c>
      <c r="AC503">
        <f>'BaU MJ consumption'!AC503*VLOOKUP($C503,'Biofuel Mixing'!$A$133:$AO$137,('Biofuel Emissions'!AC$1-2009),FALSE)</f>
        <v>1.6981846845283018E-4</v>
      </c>
      <c r="AD503">
        <f>'BaU MJ consumption'!AD503*VLOOKUP($C503,'Biofuel Mixing'!$A$133:$AO$137,('Biofuel Emissions'!AD$1-2009),FALSE)</f>
        <v>1.6981846845283018E-4</v>
      </c>
      <c r="AE503">
        <f>'BaU MJ consumption'!AE503*VLOOKUP($C503,'Biofuel Mixing'!$A$133:$AO$137,('Biofuel Emissions'!AE$1-2009),FALSE)</f>
        <v>1.6981846845283018E-4</v>
      </c>
      <c r="AF503">
        <f>'BaU MJ consumption'!AF503*VLOOKUP($C503,'Biofuel Mixing'!$A$133:$AO$137,('Biofuel Emissions'!AF$1-2009),FALSE)</f>
        <v>1.6981846845283018E-4</v>
      </c>
      <c r="AG503">
        <f>'BaU MJ consumption'!AG503*VLOOKUP($C503,'Biofuel Mixing'!$A$133:$AO$137,('Biofuel Emissions'!AG$1-2009),FALSE)</f>
        <v>1.6981846845283018E-4</v>
      </c>
      <c r="AH503">
        <f>'BaU MJ consumption'!AH503*VLOOKUP($C503,'Biofuel Mixing'!$A$133:$AO$137,('Biofuel Emissions'!AH$1-2009),FALSE)</f>
        <v>1.6981846845283018E-4</v>
      </c>
      <c r="AI503">
        <f>'BaU MJ consumption'!AI503*VLOOKUP($C503,'Biofuel Mixing'!$A$133:$AO$137,('Biofuel Emissions'!AI$1-2009),FALSE)</f>
        <v>1.6981846845283018E-4</v>
      </c>
      <c r="AJ503">
        <f>'BaU MJ consumption'!AJ503*VLOOKUP($C503,'Biofuel Mixing'!$A$133:$AO$137,('Biofuel Emissions'!AJ$1-2009),FALSE)</f>
        <v>1.6981846845283018E-4</v>
      </c>
      <c r="AK503">
        <f>'BaU MJ consumption'!AK503*VLOOKUP($C503,'Biofuel Mixing'!$A$133:$AO$137,('Biofuel Emissions'!AK$1-2009),FALSE)</f>
        <v>1.6981846845283018E-4</v>
      </c>
      <c r="AL503">
        <f>'BaU MJ consumption'!AL503*VLOOKUP($C503,'Biofuel Mixing'!$A$133:$AO$137,('Biofuel Emissions'!AL$1-2009),FALSE)</f>
        <v>1.6981846845283018E-4</v>
      </c>
    </row>
    <row r="504" spans="1:38" x14ac:dyDescent="0.25">
      <c r="A504" t="s">
        <v>151</v>
      </c>
      <c r="B504" t="s">
        <v>202</v>
      </c>
      <c r="C504" t="s">
        <v>54</v>
      </c>
      <c r="D504" t="s">
        <v>148</v>
      </c>
      <c r="E504">
        <v>46</v>
      </c>
      <c r="F504">
        <f>'BaU MJ consumption'!F504*VLOOKUP($C504,'Biofuel Mixing'!$A$133:$AO$137,('Biofuel Emissions'!F$1-2009),FALSE)</f>
        <v>1.8034495454444905E-4</v>
      </c>
      <c r="G504">
        <f>'BaU MJ consumption'!G504*VLOOKUP($C504,'Biofuel Mixing'!$A$133:$AO$137,('Biofuel Emissions'!G$1-2009),FALSE)</f>
        <v>1.8023857482682768E-4</v>
      </c>
      <c r="H504">
        <f>'BaU MJ consumption'!H504*VLOOKUP($C504,'Biofuel Mixing'!$A$133:$AO$137,('Biofuel Emissions'!H$1-2009),FALSE)</f>
        <v>1.7745075916981127E-4</v>
      </c>
      <c r="I504">
        <f>'BaU MJ consumption'!I504*VLOOKUP($C504,'Biofuel Mixing'!$A$133:$AO$137,('Biofuel Emissions'!I$1-2009),FALSE)</f>
        <v>1.7554268649056602E-4</v>
      </c>
      <c r="J504">
        <f>'BaU MJ consumption'!J504*VLOOKUP($C504,'Biofuel Mixing'!$A$133:$AO$137,('Biofuel Emissions'!J$1-2009),FALSE)</f>
        <v>1.7363461381132077E-4</v>
      </c>
      <c r="K504">
        <f>'BaU MJ consumption'!K504*VLOOKUP($C504,'Biofuel Mixing'!$A$133:$AO$137,('Biofuel Emissions'!K$1-2009),FALSE)</f>
        <v>1.7172654113207548E-4</v>
      </c>
      <c r="L504">
        <f>'BaU MJ consumption'!L504*VLOOKUP($C504,'Biofuel Mixing'!$A$133:$AO$137,('Biofuel Emissions'!L$1-2009),FALSE)</f>
        <v>1.6981846845283018E-4</v>
      </c>
      <c r="M504">
        <f>'BaU MJ consumption'!M504*VLOOKUP($C504,'Biofuel Mixing'!$A$133:$AO$137,('Biofuel Emissions'!M$1-2009),FALSE)</f>
        <v>1.6981846845283018E-4</v>
      </c>
      <c r="N504">
        <f>'BaU MJ consumption'!N504*VLOOKUP($C504,'Biofuel Mixing'!$A$133:$AO$137,('Biofuel Emissions'!N$1-2009),FALSE)</f>
        <v>1.6981846845283018E-4</v>
      </c>
      <c r="O504">
        <f>'BaU MJ consumption'!O504*VLOOKUP($C504,'Biofuel Mixing'!$A$133:$AO$137,('Biofuel Emissions'!O$1-2009),FALSE)</f>
        <v>1.6981846845283018E-4</v>
      </c>
      <c r="P504">
        <f>'BaU MJ consumption'!P504*VLOOKUP($C504,'Biofuel Mixing'!$A$133:$AO$137,('Biofuel Emissions'!P$1-2009),FALSE)</f>
        <v>1.6981846845283018E-4</v>
      </c>
      <c r="Q504">
        <f>'BaU MJ consumption'!Q504*VLOOKUP($C504,'Biofuel Mixing'!$A$133:$AO$137,('Biofuel Emissions'!Q$1-2009),FALSE)</f>
        <v>1.6981846845283018E-4</v>
      </c>
      <c r="R504">
        <f>'BaU MJ consumption'!R504*VLOOKUP($C504,'Biofuel Mixing'!$A$133:$AO$137,('Biofuel Emissions'!R$1-2009),FALSE)</f>
        <v>1.6981846845283018E-4</v>
      </c>
      <c r="S504">
        <f>'BaU MJ consumption'!S504*VLOOKUP($C504,'Biofuel Mixing'!$A$133:$AO$137,('Biofuel Emissions'!S$1-2009),FALSE)</f>
        <v>1.6981846845283018E-4</v>
      </c>
      <c r="T504">
        <f>'BaU MJ consumption'!T504*VLOOKUP($C504,'Biofuel Mixing'!$A$133:$AO$137,('Biofuel Emissions'!T$1-2009),FALSE)</f>
        <v>1.6981846845283018E-4</v>
      </c>
      <c r="U504">
        <f>'BaU MJ consumption'!U504*VLOOKUP($C504,'Biofuel Mixing'!$A$133:$AO$137,('Biofuel Emissions'!U$1-2009),FALSE)</f>
        <v>1.6981846845283018E-4</v>
      </c>
      <c r="V504">
        <f>'BaU MJ consumption'!V504*VLOOKUP($C504,'Biofuel Mixing'!$A$133:$AO$137,('Biofuel Emissions'!V$1-2009),FALSE)</f>
        <v>1.6981846845283018E-4</v>
      </c>
      <c r="W504">
        <f>'BaU MJ consumption'!W504*VLOOKUP($C504,'Biofuel Mixing'!$A$133:$AO$137,('Biofuel Emissions'!W$1-2009),FALSE)</f>
        <v>1.6981846845283018E-4</v>
      </c>
      <c r="X504">
        <f>'BaU MJ consumption'!X504*VLOOKUP($C504,'Biofuel Mixing'!$A$133:$AO$137,('Biofuel Emissions'!X$1-2009),FALSE)</f>
        <v>1.6981846845283018E-4</v>
      </c>
      <c r="Y504">
        <f>'BaU MJ consumption'!Y504*VLOOKUP($C504,'Biofuel Mixing'!$A$133:$AO$137,('Biofuel Emissions'!Y$1-2009),FALSE)</f>
        <v>1.6981846845283018E-4</v>
      </c>
      <c r="Z504">
        <f>'BaU MJ consumption'!Z504*VLOOKUP($C504,'Biofuel Mixing'!$A$133:$AO$137,('Biofuel Emissions'!Z$1-2009),FALSE)</f>
        <v>1.6981846845283018E-4</v>
      </c>
      <c r="AA504">
        <f>'BaU MJ consumption'!AA504*VLOOKUP($C504,'Biofuel Mixing'!$A$133:$AO$137,('Biofuel Emissions'!AA$1-2009),FALSE)</f>
        <v>1.6981846845283018E-4</v>
      </c>
      <c r="AB504">
        <f>'BaU MJ consumption'!AB504*VLOOKUP($C504,'Biofuel Mixing'!$A$133:$AO$137,('Biofuel Emissions'!AB$1-2009),FALSE)</f>
        <v>1.6981846845283018E-4</v>
      </c>
      <c r="AC504">
        <f>'BaU MJ consumption'!AC504*VLOOKUP($C504,'Biofuel Mixing'!$A$133:$AO$137,('Biofuel Emissions'!AC$1-2009),FALSE)</f>
        <v>1.6981846845283018E-4</v>
      </c>
      <c r="AD504">
        <f>'BaU MJ consumption'!AD504*VLOOKUP($C504,'Biofuel Mixing'!$A$133:$AO$137,('Biofuel Emissions'!AD$1-2009),FALSE)</f>
        <v>1.6981846845283018E-4</v>
      </c>
      <c r="AE504">
        <f>'BaU MJ consumption'!AE504*VLOOKUP($C504,'Biofuel Mixing'!$A$133:$AO$137,('Biofuel Emissions'!AE$1-2009),FALSE)</f>
        <v>1.6981846845283018E-4</v>
      </c>
      <c r="AF504">
        <f>'BaU MJ consumption'!AF504*VLOOKUP($C504,'Biofuel Mixing'!$A$133:$AO$137,('Biofuel Emissions'!AF$1-2009),FALSE)</f>
        <v>1.6981846845283018E-4</v>
      </c>
      <c r="AG504">
        <f>'BaU MJ consumption'!AG504*VLOOKUP($C504,'Biofuel Mixing'!$A$133:$AO$137,('Biofuel Emissions'!AG$1-2009),FALSE)</f>
        <v>1.6981846845283018E-4</v>
      </c>
      <c r="AH504">
        <f>'BaU MJ consumption'!AH504*VLOOKUP($C504,'Biofuel Mixing'!$A$133:$AO$137,('Biofuel Emissions'!AH$1-2009),FALSE)</f>
        <v>1.6981846845283018E-4</v>
      </c>
      <c r="AI504">
        <f>'BaU MJ consumption'!AI504*VLOOKUP($C504,'Biofuel Mixing'!$A$133:$AO$137,('Biofuel Emissions'!AI$1-2009),FALSE)</f>
        <v>1.6981846845283018E-4</v>
      </c>
      <c r="AJ504">
        <f>'BaU MJ consumption'!AJ504*VLOOKUP($C504,'Biofuel Mixing'!$A$133:$AO$137,('Biofuel Emissions'!AJ$1-2009),FALSE)</f>
        <v>1.6981846845283018E-4</v>
      </c>
      <c r="AK504">
        <f>'BaU MJ consumption'!AK504*VLOOKUP($C504,'Biofuel Mixing'!$A$133:$AO$137,('Biofuel Emissions'!AK$1-2009),FALSE)</f>
        <v>1.6981846845283018E-4</v>
      </c>
      <c r="AL504">
        <f>'BaU MJ consumption'!AL504*VLOOKUP($C504,'Biofuel Mixing'!$A$133:$AO$137,('Biofuel Emissions'!AL$1-2009),FALSE)</f>
        <v>1.6981846845283018E-4</v>
      </c>
    </row>
    <row r="505" spans="1:38" x14ac:dyDescent="0.25">
      <c r="A505" t="s">
        <v>151</v>
      </c>
      <c r="B505" t="s">
        <v>202</v>
      </c>
      <c r="C505" t="s">
        <v>54</v>
      </c>
      <c r="D505" t="s">
        <v>148</v>
      </c>
      <c r="E505">
        <v>47</v>
      </c>
      <c r="F505">
        <f>'BaU MJ consumption'!F505*VLOOKUP($C505,'Biofuel Mixing'!$A$133:$AO$137,('Biofuel Emissions'!F$1-2009),FALSE)</f>
        <v>1.8034495454444905E-4</v>
      </c>
      <c r="G505">
        <f>'BaU MJ consumption'!G505*VLOOKUP($C505,'Biofuel Mixing'!$A$133:$AO$137,('Biofuel Emissions'!G$1-2009),FALSE)</f>
        <v>1.8023857482682768E-4</v>
      </c>
      <c r="H505">
        <f>'BaU MJ consumption'!H505*VLOOKUP($C505,'Biofuel Mixing'!$A$133:$AO$137,('Biofuel Emissions'!H$1-2009),FALSE)</f>
        <v>1.7745075916981127E-4</v>
      </c>
      <c r="I505">
        <f>'BaU MJ consumption'!I505*VLOOKUP($C505,'Biofuel Mixing'!$A$133:$AO$137,('Biofuel Emissions'!I$1-2009),FALSE)</f>
        <v>1.7554268649056602E-4</v>
      </c>
      <c r="J505">
        <f>'BaU MJ consumption'!J505*VLOOKUP($C505,'Biofuel Mixing'!$A$133:$AO$137,('Biofuel Emissions'!J$1-2009),FALSE)</f>
        <v>1.7363461381132077E-4</v>
      </c>
      <c r="K505">
        <f>'BaU MJ consumption'!K505*VLOOKUP($C505,'Biofuel Mixing'!$A$133:$AO$137,('Biofuel Emissions'!K$1-2009),FALSE)</f>
        <v>1.7172654113207548E-4</v>
      </c>
      <c r="L505">
        <f>'BaU MJ consumption'!L505*VLOOKUP($C505,'Biofuel Mixing'!$A$133:$AO$137,('Biofuel Emissions'!L$1-2009),FALSE)</f>
        <v>1.6981846845283018E-4</v>
      </c>
      <c r="M505">
        <f>'BaU MJ consumption'!M505*VLOOKUP($C505,'Biofuel Mixing'!$A$133:$AO$137,('Biofuel Emissions'!M$1-2009),FALSE)</f>
        <v>1.6981846845283018E-4</v>
      </c>
      <c r="N505">
        <f>'BaU MJ consumption'!N505*VLOOKUP($C505,'Biofuel Mixing'!$A$133:$AO$137,('Biofuel Emissions'!N$1-2009),FALSE)</f>
        <v>1.6981846845283018E-4</v>
      </c>
      <c r="O505">
        <f>'BaU MJ consumption'!O505*VLOOKUP($C505,'Biofuel Mixing'!$A$133:$AO$137,('Biofuel Emissions'!O$1-2009),FALSE)</f>
        <v>1.6981846845283018E-4</v>
      </c>
      <c r="P505">
        <f>'BaU MJ consumption'!P505*VLOOKUP($C505,'Biofuel Mixing'!$A$133:$AO$137,('Biofuel Emissions'!P$1-2009),FALSE)</f>
        <v>1.6981846845283018E-4</v>
      </c>
      <c r="Q505">
        <f>'BaU MJ consumption'!Q505*VLOOKUP($C505,'Biofuel Mixing'!$A$133:$AO$137,('Biofuel Emissions'!Q$1-2009),FALSE)</f>
        <v>1.6981846845283018E-4</v>
      </c>
      <c r="R505">
        <f>'BaU MJ consumption'!R505*VLOOKUP($C505,'Biofuel Mixing'!$A$133:$AO$137,('Biofuel Emissions'!R$1-2009),FALSE)</f>
        <v>1.6981846845283018E-4</v>
      </c>
      <c r="S505">
        <f>'BaU MJ consumption'!S505*VLOOKUP($C505,'Biofuel Mixing'!$A$133:$AO$137,('Biofuel Emissions'!S$1-2009),FALSE)</f>
        <v>1.6981846845283018E-4</v>
      </c>
      <c r="T505">
        <f>'BaU MJ consumption'!T505*VLOOKUP($C505,'Biofuel Mixing'!$A$133:$AO$137,('Biofuel Emissions'!T$1-2009),FALSE)</f>
        <v>1.6981846845283018E-4</v>
      </c>
      <c r="U505">
        <f>'BaU MJ consumption'!U505*VLOOKUP($C505,'Biofuel Mixing'!$A$133:$AO$137,('Biofuel Emissions'!U$1-2009),FALSE)</f>
        <v>1.6981846845283018E-4</v>
      </c>
      <c r="V505">
        <f>'BaU MJ consumption'!V505*VLOOKUP($C505,'Biofuel Mixing'!$A$133:$AO$137,('Biofuel Emissions'!V$1-2009),FALSE)</f>
        <v>1.6981846845283018E-4</v>
      </c>
      <c r="W505">
        <f>'BaU MJ consumption'!W505*VLOOKUP($C505,'Biofuel Mixing'!$A$133:$AO$137,('Biofuel Emissions'!W$1-2009),FALSE)</f>
        <v>1.6981846845283018E-4</v>
      </c>
      <c r="X505">
        <f>'BaU MJ consumption'!X505*VLOOKUP($C505,'Biofuel Mixing'!$A$133:$AO$137,('Biofuel Emissions'!X$1-2009),FALSE)</f>
        <v>1.6981846845283018E-4</v>
      </c>
      <c r="Y505">
        <f>'BaU MJ consumption'!Y505*VLOOKUP($C505,'Biofuel Mixing'!$A$133:$AO$137,('Biofuel Emissions'!Y$1-2009),FALSE)</f>
        <v>1.6981846845283018E-4</v>
      </c>
      <c r="Z505">
        <f>'BaU MJ consumption'!Z505*VLOOKUP($C505,'Biofuel Mixing'!$A$133:$AO$137,('Biofuel Emissions'!Z$1-2009),FALSE)</f>
        <v>1.6981846845283018E-4</v>
      </c>
      <c r="AA505">
        <f>'BaU MJ consumption'!AA505*VLOOKUP($C505,'Biofuel Mixing'!$A$133:$AO$137,('Biofuel Emissions'!AA$1-2009),FALSE)</f>
        <v>1.6981846845283018E-4</v>
      </c>
      <c r="AB505">
        <f>'BaU MJ consumption'!AB505*VLOOKUP($C505,'Biofuel Mixing'!$A$133:$AO$137,('Biofuel Emissions'!AB$1-2009),FALSE)</f>
        <v>1.6981846845283018E-4</v>
      </c>
      <c r="AC505">
        <f>'BaU MJ consumption'!AC505*VLOOKUP($C505,'Biofuel Mixing'!$A$133:$AO$137,('Biofuel Emissions'!AC$1-2009),FALSE)</f>
        <v>1.6981846845283018E-4</v>
      </c>
      <c r="AD505">
        <f>'BaU MJ consumption'!AD505*VLOOKUP($C505,'Biofuel Mixing'!$A$133:$AO$137,('Biofuel Emissions'!AD$1-2009),FALSE)</f>
        <v>1.6981846845283018E-4</v>
      </c>
      <c r="AE505">
        <f>'BaU MJ consumption'!AE505*VLOOKUP($C505,'Biofuel Mixing'!$A$133:$AO$137,('Biofuel Emissions'!AE$1-2009),FALSE)</f>
        <v>1.6981846845283018E-4</v>
      </c>
      <c r="AF505">
        <f>'BaU MJ consumption'!AF505*VLOOKUP($C505,'Biofuel Mixing'!$A$133:$AO$137,('Biofuel Emissions'!AF$1-2009),FALSE)</f>
        <v>1.6981846845283018E-4</v>
      </c>
      <c r="AG505">
        <f>'BaU MJ consumption'!AG505*VLOOKUP($C505,'Biofuel Mixing'!$A$133:$AO$137,('Biofuel Emissions'!AG$1-2009),FALSE)</f>
        <v>1.6981846845283018E-4</v>
      </c>
      <c r="AH505">
        <f>'BaU MJ consumption'!AH505*VLOOKUP($C505,'Biofuel Mixing'!$A$133:$AO$137,('Biofuel Emissions'!AH$1-2009),FALSE)</f>
        <v>1.6981846845283018E-4</v>
      </c>
      <c r="AI505">
        <f>'BaU MJ consumption'!AI505*VLOOKUP($C505,'Biofuel Mixing'!$A$133:$AO$137,('Biofuel Emissions'!AI$1-2009),FALSE)</f>
        <v>1.6981846845283018E-4</v>
      </c>
      <c r="AJ505">
        <f>'BaU MJ consumption'!AJ505*VLOOKUP($C505,'Biofuel Mixing'!$A$133:$AO$137,('Biofuel Emissions'!AJ$1-2009),FALSE)</f>
        <v>1.6981846845283018E-4</v>
      </c>
      <c r="AK505">
        <f>'BaU MJ consumption'!AK505*VLOOKUP($C505,'Biofuel Mixing'!$A$133:$AO$137,('Biofuel Emissions'!AK$1-2009),FALSE)</f>
        <v>1.6981846845283018E-4</v>
      </c>
      <c r="AL505">
        <f>'BaU MJ consumption'!AL505*VLOOKUP($C505,'Biofuel Mixing'!$A$133:$AO$137,('Biofuel Emissions'!AL$1-2009),FALSE)</f>
        <v>1.6981846845283018E-4</v>
      </c>
    </row>
    <row r="506" spans="1:38" x14ac:dyDescent="0.25">
      <c r="A506" t="s">
        <v>151</v>
      </c>
      <c r="B506" t="s">
        <v>202</v>
      </c>
      <c r="C506" t="s">
        <v>54</v>
      </c>
      <c r="D506" t="s">
        <v>148</v>
      </c>
      <c r="E506">
        <v>48</v>
      </c>
      <c r="F506">
        <f>'BaU MJ consumption'!F506*VLOOKUP($C506,'Biofuel Mixing'!$A$133:$AO$137,('Biofuel Emissions'!F$1-2009),FALSE)</f>
        <v>1.8034495454444905E-4</v>
      </c>
      <c r="G506">
        <f>'BaU MJ consumption'!G506*VLOOKUP($C506,'Biofuel Mixing'!$A$133:$AO$137,('Biofuel Emissions'!G$1-2009),FALSE)</f>
        <v>1.8023857482682768E-4</v>
      </c>
      <c r="H506">
        <f>'BaU MJ consumption'!H506*VLOOKUP($C506,'Biofuel Mixing'!$A$133:$AO$137,('Biofuel Emissions'!H$1-2009),FALSE)</f>
        <v>1.7745075916981127E-4</v>
      </c>
      <c r="I506">
        <f>'BaU MJ consumption'!I506*VLOOKUP($C506,'Biofuel Mixing'!$A$133:$AO$137,('Biofuel Emissions'!I$1-2009),FALSE)</f>
        <v>1.7554268649056602E-4</v>
      </c>
      <c r="J506">
        <f>'BaU MJ consumption'!J506*VLOOKUP($C506,'Biofuel Mixing'!$A$133:$AO$137,('Biofuel Emissions'!J$1-2009),FALSE)</f>
        <v>1.7363461381132077E-4</v>
      </c>
      <c r="K506">
        <f>'BaU MJ consumption'!K506*VLOOKUP($C506,'Biofuel Mixing'!$A$133:$AO$137,('Biofuel Emissions'!K$1-2009),FALSE)</f>
        <v>1.7172654113207548E-4</v>
      </c>
      <c r="L506">
        <f>'BaU MJ consumption'!L506*VLOOKUP($C506,'Biofuel Mixing'!$A$133:$AO$137,('Biofuel Emissions'!L$1-2009),FALSE)</f>
        <v>1.6981846845283018E-4</v>
      </c>
      <c r="M506">
        <f>'BaU MJ consumption'!M506*VLOOKUP($C506,'Biofuel Mixing'!$A$133:$AO$137,('Biofuel Emissions'!M$1-2009),FALSE)</f>
        <v>1.6981846845283018E-4</v>
      </c>
      <c r="N506">
        <f>'BaU MJ consumption'!N506*VLOOKUP($C506,'Biofuel Mixing'!$A$133:$AO$137,('Biofuel Emissions'!N$1-2009),FALSE)</f>
        <v>1.6981846845283018E-4</v>
      </c>
      <c r="O506">
        <f>'BaU MJ consumption'!O506*VLOOKUP($C506,'Biofuel Mixing'!$A$133:$AO$137,('Biofuel Emissions'!O$1-2009),FALSE)</f>
        <v>1.6981846845283018E-4</v>
      </c>
      <c r="P506">
        <f>'BaU MJ consumption'!P506*VLOOKUP($C506,'Biofuel Mixing'!$A$133:$AO$137,('Biofuel Emissions'!P$1-2009),FALSE)</f>
        <v>1.6981846845283018E-4</v>
      </c>
      <c r="Q506">
        <f>'BaU MJ consumption'!Q506*VLOOKUP($C506,'Biofuel Mixing'!$A$133:$AO$137,('Biofuel Emissions'!Q$1-2009),FALSE)</f>
        <v>1.6981846845283018E-4</v>
      </c>
      <c r="R506">
        <f>'BaU MJ consumption'!R506*VLOOKUP($C506,'Biofuel Mixing'!$A$133:$AO$137,('Biofuel Emissions'!R$1-2009),FALSE)</f>
        <v>1.6981846845283018E-4</v>
      </c>
      <c r="S506">
        <f>'BaU MJ consumption'!S506*VLOOKUP($C506,'Biofuel Mixing'!$A$133:$AO$137,('Biofuel Emissions'!S$1-2009),FALSE)</f>
        <v>1.6981846845283018E-4</v>
      </c>
      <c r="T506">
        <f>'BaU MJ consumption'!T506*VLOOKUP($C506,'Biofuel Mixing'!$A$133:$AO$137,('Biofuel Emissions'!T$1-2009),FALSE)</f>
        <v>1.6981846845283018E-4</v>
      </c>
      <c r="U506">
        <f>'BaU MJ consumption'!U506*VLOOKUP($C506,'Biofuel Mixing'!$A$133:$AO$137,('Biofuel Emissions'!U$1-2009),FALSE)</f>
        <v>1.6981846845283018E-4</v>
      </c>
      <c r="V506">
        <f>'BaU MJ consumption'!V506*VLOOKUP($C506,'Biofuel Mixing'!$A$133:$AO$137,('Biofuel Emissions'!V$1-2009),FALSE)</f>
        <v>1.6981846845283018E-4</v>
      </c>
      <c r="W506">
        <f>'BaU MJ consumption'!W506*VLOOKUP($C506,'Biofuel Mixing'!$A$133:$AO$137,('Biofuel Emissions'!W$1-2009),FALSE)</f>
        <v>1.6981846845283018E-4</v>
      </c>
      <c r="X506">
        <f>'BaU MJ consumption'!X506*VLOOKUP($C506,'Biofuel Mixing'!$A$133:$AO$137,('Biofuel Emissions'!X$1-2009),FALSE)</f>
        <v>1.6981846845283018E-4</v>
      </c>
      <c r="Y506">
        <f>'BaU MJ consumption'!Y506*VLOOKUP($C506,'Biofuel Mixing'!$A$133:$AO$137,('Biofuel Emissions'!Y$1-2009),FALSE)</f>
        <v>1.6981846845283018E-4</v>
      </c>
      <c r="Z506">
        <f>'BaU MJ consumption'!Z506*VLOOKUP($C506,'Biofuel Mixing'!$A$133:$AO$137,('Biofuel Emissions'!Z$1-2009),FALSE)</f>
        <v>1.6981846845283018E-4</v>
      </c>
      <c r="AA506">
        <f>'BaU MJ consumption'!AA506*VLOOKUP($C506,'Biofuel Mixing'!$A$133:$AO$137,('Biofuel Emissions'!AA$1-2009),FALSE)</f>
        <v>1.6981846845283018E-4</v>
      </c>
      <c r="AB506">
        <f>'BaU MJ consumption'!AB506*VLOOKUP($C506,'Biofuel Mixing'!$A$133:$AO$137,('Biofuel Emissions'!AB$1-2009),FALSE)</f>
        <v>1.6981846845283018E-4</v>
      </c>
      <c r="AC506">
        <f>'BaU MJ consumption'!AC506*VLOOKUP($C506,'Biofuel Mixing'!$A$133:$AO$137,('Biofuel Emissions'!AC$1-2009),FALSE)</f>
        <v>1.6981846845283018E-4</v>
      </c>
      <c r="AD506">
        <f>'BaU MJ consumption'!AD506*VLOOKUP($C506,'Biofuel Mixing'!$A$133:$AO$137,('Biofuel Emissions'!AD$1-2009),FALSE)</f>
        <v>1.6981846845283018E-4</v>
      </c>
      <c r="AE506">
        <f>'BaU MJ consumption'!AE506*VLOOKUP($C506,'Biofuel Mixing'!$A$133:$AO$137,('Biofuel Emissions'!AE$1-2009),FALSE)</f>
        <v>1.6981846845283018E-4</v>
      </c>
      <c r="AF506">
        <f>'BaU MJ consumption'!AF506*VLOOKUP($C506,'Biofuel Mixing'!$A$133:$AO$137,('Biofuel Emissions'!AF$1-2009),FALSE)</f>
        <v>1.6981846845283018E-4</v>
      </c>
      <c r="AG506">
        <f>'BaU MJ consumption'!AG506*VLOOKUP($C506,'Biofuel Mixing'!$A$133:$AO$137,('Biofuel Emissions'!AG$1-2009),FALSE)</f>
        <v>1.6981846845283018E-4</v>
      </c>
      <c r="AH506">
        <f>'BaU MJ consumption'!AH506*VLOOKUP($C506,'Biofuel Mixing'!$A$133:$AO$137,('Biofuel Emissions'!AH$1-2009),FALSE)</f>
        <v>1.6981846845283018E-4</v>
      </c>
      <c r="AI506">
        <f>'BaU MJ consumption'!AI506*VLOOKUP($C506,'Biofuel Mixing'!$A$133:$AO$137,('Biofuel Emissions'!AI$1-2009),FALSE)</f>
        <v>1.6981846845283018E-4</v>
      </c>
      <c r="AJ506">
        <f>'BaU MJ consumption'!AJ506*VLOOKUP($C506,'Biofuel Mixing'!$A$133:$AO$137,('Biofuel Emissions'!AJ$1-2009),FALSE)</f>
        <v>1.6981846845283018E-4</v>
      </c>
      <c r="AK506">
        <f>'BaU MJ consumption'!AK506*VLOOKUP($C506,'Biofuel Mixing'!$A$133:$AO$137,('Biofuel Emissions'!AK$1-2009),FALSE)</f>
        <v>1.6981846845283018E-4</v>
      </c>
      <c r="AL506">
        <f>'BaU MJ consumption'!AL506*VLOOKUP($C506,'Biofuel Mixing'!$A$133:$AO$137,('Biofuel Emissions'!AL$1-2009),FALSE)</f>
        <v>1.6981846845283018E-4</v>
      </c>
    </row>
    <row r="507" spans="1:38" x14ac:dyDescent="0.25">
      <c r="A507" t="s">
        <v>151</v>
      </c>
      <c r="B507" t="s">
        <v>202</v>
      </c>
      <c r="C507" t="s">
        <v>54</v>
      </c>
      <c r="D507" t="s">
        <v>148</v>
      </c>
      <c r="E507">
        <v>49</v>
      </c>
      <c r="F507">
        <f>'BaU MJ consumption'!F507*VLOOKUP($C507,'Biofuel Mixing'!$A$133:$AO$137,('Biofuel Emissions'!F$1-2009),FALSE)</f>
        <v>1.8034495454444905E-4</v>
      </c>
      <c r="G507">
        <f>'BaU MJ consumption'!G507*VLOOKUP($C507,'Biofuel Mixing'!$A$133:$AO$137,('Biofuel Emissions'!G$1-2009),FALSE)</f>
        <v>1.8023857482682768E-4</v>
      </c>
      <c r="H507">
        <f>'BaU MJ consumption'!H507*VLOOKUP($C507,'Biofuel Mixing'!$A$133:$AO$137,('Biofuel Emissions'!H$1-2009),FALSE)</f>
        <v>1.7745075916981127E-4</v>
      </c>
      <c r="I507">
        <f>'BaU MJ consumption'!I507*VLOOKUP($C507,'Biofuel Mixing'!$A$133:$AO$137,('Biofuel Emissions'!I$1-2009),FALSE)</f>
        <v>1.7554268649056602E-4</v>
      </c>
      <c r="J507">
        <f>'BaU MJ consumption'!J507*VLOOKUP($C507,'Biofuel Mixing'!$A$133:$AO$137,('Biofuel Emissions'!J$1-2009),FALSE)</f>
        <v>1.7363461381132077E-4</v>
      </c>
      <c r="K507">
        <f>'BaU MJ consumption'!K507*VLOOKUP($C507,'Biofuel Mixing'!$A$133:$AO$137,('Biofuel Emissions'!K$1-2009),FALSE)</f>
        <v>1.7172654113207548E-4</v>
      </c>
      <c r="L507">
        <f>'BaU MJ consumption'!L507*VLOOKUP($C507,'Biofuel Mixing'!$A$133:$AO$137,('Biofuel Emissions'!L$1-2009),FALSE)</f>
        <v>1.6981846845283018E-4</v>
      </c>
      <c r="M507">
        <f>'BaU MJ consumption'!M507*VLOOKUP($C507,'Biofuel Mixing'!$A$133:$AO$137,('Biofuel Emissions'!M$1-2009),FALSE)</f>
        <v>1.6981846845283018E-4</v>
      </c>
      <c r="N507">
        <f>'BaU MJ consumption'!N507*VLOOKUP($C507,'Biofuel Mixing'!$A$133:$AO$137,('Biofuel Emissions'!N$1-2009),FALSE)</f>
        <v>1.6981846845283018E-4</v>
      </c>
      <c r="O507">
        <f>'BaU MJ consumption'!O507*VLOOKUP($C507,'Biofuel Mixing'!$A$133:$AO$137,('Biofuel Emissions'!O$1-2009),FALSE)</f>
        <v>1.6981846845283018E-4</v>
      </c>
      <c r="P507">
        <f>'BaU MJ consumption'!P507*VLOOKUP($C507,'Biofuel Mixing'!$A$133:$AO$137,('Biofuel Emissions'!P$1-2009),FALSE)</f>
        <v>1.6981846845283018E-4</v>
      </c>
      <c r="Q507">
        <f>'BaU MJ consumption'!Q507*VLOOKUP($C507,'Biofuel Mixing'!$A$133:$AO$137,('Biofuel Emissions'!Q$1-2009),FALSE)</f>
        <v>1.6981846845283018E-4</v>
      </c>
      <c r="R507">
        <f>'BaU MJ consumption'!R507*VLOOKUP($C507,'Biofuel Mixing'!$A$133:$AO$137,('Biofuel Emissions'!R$1-2009),FALSE)</f>
        <v>1.6981846845283018E-4</v>
      </c>
      <c r="S507">
        <f>'BaU MJ consumption'!S507*VLOOKUP($C507,'Biofuel Mixing'!$A$133:$AO$137,('Biofuel Emissions'!S$1-2009),FALSE)</f>
        <v>1.6981846845283018E-4</v>
      </c>
      <c r="T507">
        <f>'BaU MJ consumption'!T507*VLOOKUP($C507,'Biofuel Mixing'!$A$133:$AO$137,('Biofuel Emissions'!T$1-2009),FALSE)</f>
        <v>1.6981846845283018E-4</v>
      </c>
      <c r="U507">
        <f>'BaU MJ consumption'!U507*VLOOKUP($C507,'Biofuel Mixing'!$A$133:$AO$137,('Biofuel Emissions'!U$1-2009),FALSE)</f>
        <v>1.6981846845283018E-4</v>
      </c>
      <c r="V507">
        <f>'BaU MJ consumption'!V507*VLOOKUP($C507,'Biofuel Mixing'!$A$133:$AO$137,('Biofuel Emissions'!V$1-2009),FALSE)</f>
        <v>1.6981846845283018E-4</v>
      </c>
      <c r="W507">
        <f>'BaU MJ consumption'!W507*VLOOKUP($C507,'Biofuel Mixing'!$A$133:$AO$137,('Biofuel Emissions'!W$1-2009),FALSE)</f>
        <v>1.6981846845283018E-4</v>
      </c>
      <c r="X507">
        <f>'BaU MJ consumption'!X507*VLOOKUP($C507,'Biofuel Mixing'!$A$133:$AO$137,('Biofuel Emissions'!X$1-2009),FALSE)</f>
        <v>1.6981846845283018E-4</v>
      </c>
      <c r="Y507">
        <f>'BaU MJ consumption'!Y507*VLOOKUP($C507,'Biofuel Mixing'!$A$133:$AO$137,('Biofuel Emissions'!Y$1-2009),FALSE)</f>
        <v>1.6981846845283018E-4</v>
      </c>
      <c r="Z507">
        <f>'BaU MJ consumption'!Z507*VLOOKUP($C507,'Biofuel Mixing'!$A$133:$AO$137,('Biofuel Emissions'!Z$1-2009),FALSE)</f>
        <v>1.6981846845283018E-4</v>
      </c>
      <c r="AA507">
        <f>'BaU MJ consumption'!AA507*VLOOKUP($C507,'Biofuel Mixing'!$A$133:$AO$137,('Biofuel Emissions'!AA$1-2009),FALSE)</f>
        <v>1.6981846845283018E-4</v>
      </c>
      <c r="AB507">
        <f>'BaU MJ consumption'!AB507*VLOOKUP($C507,'Biofuel Mixing'!$A$133:$AO$137,('Biofuel Emissions'!AB$1-2009),FALSE)</f>
        <v>1.6981846845283018E-4</v>
      </c>
      <c r="AC507">
        <f>'BaU MJ consumption'!AC507*VLOOKUP($C507,'Biofuel Mixing'!$A$133:$AO$137,('Biofuel Emissions'!AC$1-2009),FALSE)</f>
        <v>1.6981846845283018E-4</v>
      </c>
      <c r="AD507">
        <f>'BaU MJ consumption'!AD507*VLOOKUP($C507,'Biofuel Mixing'!$A$133:$AO$137,('Biofuel Emissions'!AD$1-2009),FALSE)</f>
        <v>1.6981846845283018E-4</v>
      </c>
      <c r="AE507">
        <f>'BaU MJ consumption'!AE507*VLOOKUP($C507,'Biofuel Mixing'!$A$133:$AO$137,('Biofuel Emissions'!AE$1-2009),FALSE)</f>
        <v>1.6981846845283018E-4</v>
      </c>
      <c r="AF507">
        <f>'BaU MJ consumption'!AF507*VLOOKUP($C507,'Biofuel Mixing'!$A$133:$AO$137,('Biofuel Emissions'!AF$1-2009),FALSE)</f>
        <v>1.6981846845283018E-4</v>
      </c>
      <c r="AG507">
        <f>'BaU MJ consumption'!AG507*VLOOKUP($C507,'Biofuel Mixing'!$A$133:$AO$137,('Biofuel Emissions'!AG$1-2009),FALSE)</f>
        <v>1.6981846845283018E-4</v>
      </c>
      <c r="AH507">
        <f>'BaU MJ consumption'!AH507*VLOOKUP($C507,'Biofuel Mixing'!$A$133:$AO$137,('Biofuel Emissions'!AH$1-2009),FALSE)</f>
        <v>1.6981846845283018E-4</v>
      </c>
      <c r="AI507">
        <f>'BaU MJ consumption'!AI507*VLOOKUP($C507,'Biofuel Mixing'!$A$133:$AO$137,('Biofuel Emissions'!AI$1-2009),FALSE)</f>
        <v>1.6981846845283018E-4</v>
      </c>
      <c r="AJ507">
        <f>'BaU MJ consumption'!AJ507*VLOOKUP($C507,'Biofuel Mixing'!$A$133:$AO$137,('Biofuel Emissions'!AJ$1-2009),FALSE)</f>
        <v>1.6981846845283018E-4</v>
      </c>
      <c r="AK507">
        <f>'BaU MJ consumption'!AK507*VLOOKUP($C507,'Biofuel Mixing'!$A$133:$AO$137,('Biofuel Emissions'!AK$1-2009),FALSE)</f>
        <v>1.6981846845283018E-4</v>
      </c>
      <c r="AL507">
        <f>'BaU MJ consumption'!AL507*VLOOKUP($C507,'Biofuel Mixing'!$A$133:$AO$137,('Biofuel Emissions'!AL$1-2009),FALSE)</f>
        <v>1.6981846845283018E-4</v>
      </c>
    </row>
    <row r="508" spans="1:38" x14ac:dyDescent="0.25">
      <c r="A508" t="s">
        <v>151</v>
      </c>
      <c r="B508" t="s">
        <v>202</v>
      </c>
      <c r="C508" t="s">
        <v>54</v>
      </c>
      <c r="D508" t="s">
        <v>148</v>
      </c>
      <c r="E508">
        <v>50</v>
      </c>
      <c r="F508">
        <f>'BaU MJ consumption'!F508*VLOOKUP($C508,'Biofuel Mixing'!$A$133:$AO$137,('Biofuel Emissions'!F$1-2009),FALSE)</f>
        <v>1.8034495454444905E-4</v>
      </c>
      <c r="G508">
        <f>'BaU MJ consumption'!G508*VLOOKUP($C508,'Biofuel Mixing'!$A$133:$AO$137,('Biofuel Emissions'!G$1-2009),FALSE)</f>
        <v>1.8023857482682768E-4</v>
      </c>
      <c r="H508">
        <f>'BaU MJ consumption'!H508*VLOOKUP($C508,'Biofuel Mixing'!$A$133:$AO$137,('Biofuel Emissions'!H$1-2009),FALSE)</f>
        <v>1.7745075916981127E-4</v>
      </c>
      <c r="I508">
        <f>'BaU MJ consumption'!I508*VLOOKUP($C508,'Biofuel Mixing'!$A$133:$AO$137,('Biofuel Emissions'!I$1-2009),FALSE)</f>
        <v>1.7554268649056602E-4</v>
      </c>
      <c r="J508">
        <f>'BaU MJ consumption'!J508*VLOOKUP($C508,'Biofuel Mixing'!$A$133:$AO$137,('Biofuel Emissions'!J$1-2009),FALSE)</f>
        <v>1.7363461381132077E-4</v>
      </c>
      <c r="K508">
        <f>'BaU MJ consumption'!K508*VLOOKUP($C508,'Biofuel Mixing'!$A$133:$AO$137,('Biofuel Emissions'!K$1-2009),FALSE)</f>
        <v>1.7172654113207548E-4</v>
      </c>
      <c r="L508">
        <f>'BaU MJ consumption'!L508*VLOOKUP($C508,'Biofuel Mixing'!$A$133:$AO$137,('Biofuel Emissions'!L$1-2009),FALSE)</f>
        <v>1.6981846845283018E-4</v>
      </c>
      <c r="M508">
        <f>'BaU MJ consumption'!M508*VLOOKUP($C508,'Biofuel Mixing'!$A$133:$AO$137,('Biofuel Emissions'!M$1-2009),FALSE)</f>
        <v>1.6981846845283018E-4</v>
      </c>
      <c r="N508">
        <f>'BaU MJ consumption'!N508*VLOOKUP($C508,'Biofuel Mixing'!$A$133:$AO$137,('Biofuel Emissions'!N$1-2009),FALSE)</f>
        <v>1.6981846845283018E-4</v>
      </c>
      <c r="O508">
        <f>'BaU MJ consumption'!O508*VLOOKUP($C508,'Biofuel Mixing'!$A$133:$AO$137,('Biofuel Emissions'!O$1-2009),FALSE)</f>
        <v>1.6981846845283018E-4</v>
      </c>
      <c r="P508">
        <f>'BaU MJ consumption'!P508*VLOOKUP($C508,'Biofuel Mixing'!$A$133:$AO$137,('Biofuel Emissions'!P$1-2009),FALSE)</f>
        <v>1.6981846845283018E-4</v>
      </c>
      <c r="Q508">
        <f>'BaU MJ consumption'!Q508*VLOOKUP($C508,'Biofuel Mixing'!$A$133:$AO$137,('Biofuel Emissions'!Q$1-2009),FALSE)</f>
        <v>1.6981846845283018E-4</v>
      </c>
      <c r="R508">
        <f>'BaU MJ consumption'!R508*VLOOKUP($C508,'Biofuel Mixing'!$A$133:$AO$137,('Biofuel Emissions'!R$1-2009),FALSE)</f>
        <v>1.6981846845283018E-4</v>
      </c>
      <c r="S508">
        <f>'BaU MJ consumption'!S508*VLOOKUP($C508,'Biofuel Mixing'!$A$133:$AO$137,('Biofuel Emissions'!S$1-2009),FALSE)</f>
        <v>1.6981846845283018E-4</v>
      </c>
      <c r="T508">
        <f>'BaU MJ consumption'!T508*VLOOKUP($C508,'Biofuel Mixing'!$A$133:$AO$137,('Biofuel Emissions'!T$1-2009),FALSE)</f>
        <v>1.6981846845283018E-4</v>
      </c>
      <c r="U508">
        <f>'BaU MJ consumption'!U508*VLOOKUP($C508,'Biofuel Mixing'!$A$133:$AO$137,('Biofuel Emissions'!U$1-2009),FALSE)</f>
        <v>1.6981846845283018E-4</v>
      </c>
      <c r="V508">
        <f>'BaU MJ consumption'!V508*VLOOKUP($C508,'Biofuel Mixing'!$A$133:$AO$137,('Biofuel Emissions'!V$1-2009),FALSE)</f>
        <v>1.6981846845283018E-4</v>
      </c>
      <c r="W508">
        <f>'BaU MJ consumption'!W508*VLOOKUP($C508,'Biofuel Mixing'!$A$133:$AO$137,('Biofuel Emissions'!W$1-2009),FALSE)</f>
        <v>1.6981846845283018E-4</v>
      </c>
      <c r="X508">
        <f>'BaU MJ consumption'!X508*VLOOKUP($C508,'Biofuel Mixing'!$A$133:$AO$137,('Biofuel Emissions'!X$1-2009),FALSE)</f>
        <v>1.6981846845283018E-4</v>
      </c>
      <c r="Y508">
        <f>'BaU MJ consumption'!Y508*VLOOKUP($C508,'Biofuel Mixing'!$A$133:$AO$137,('Biofuel Emissions'!Y$1-2009),FALSE)</f>
        <v>1.6981846845283018E-4</v>
      </c>
      <c r="Z508">
        <f>'BaU MJ consumption'!Z508*VLOOKUP($C508,'Biofuel Mixing'!$A$133:$AO$137,('Biofuel Emissions'!Z$1-2009),FALSE)</f>
        <v>1.6981846845283018E-4</v>
      </c>
      <c r="AA508">
        <f>'BaU MJ consumption'!AA508*VLOOKUP($C508,'Biofuel Mixing'!$A$133:$AO$137,('Biofuel Emissions'!AA$1-2009),FALSE)</f>
        <v>1.6981846845283018E-4</v>
      </c>
      <c r="AB508">
        <f>'BaU MJ consumption'!AB508*VLOOKUP($C508,'Biofuel Mixing'!$A$133:$AO$137,('Biofuel Emissions'!AB$1-2009),FALSE)</f>
        <v>1.6981846845283018E-4</v>
      </c>
      <c r="AC508">
        <f>'BaU MJ consumption'!AC508*VLOOKUP($C508,'Biofuel Mixing'!$A$133:$AO$137,('Biofuel Emissions'!AC$1-2009),FALSE)</f>
        <v>1.6981846845283018E-4</v>
      </c>
      <c r="AD508">
        <f>'BaU MJ consumption'!AD508*VLOOKUP($C508,'Biofuel Mixing'!$A$133:$AO$137,('Biofuel Emissions'!AD$1-2009),FALSE)</f>
        <v>1.6981846845283018E-4</v>
      </c>
      <c r="AE508">
        <f>'BaU MJ consumption'!AE508*VLOOKUP($C508,'Biofuel Mixing'!$A$133:$AO$137,('Biofuel Emissions'!AE$1-2009),FALSE)</f>
        <v>1.6981846845283018E-4</v>
      </c>
      <c r="AF508">
        <f>'BaU MJ consumption'!AF508*VLOOKUP($C508,'Biofuel Mixing'!$A$133:$AO$137,('Biofuel Emissions'!AF$1-2009),FALSE)</f>
        <v>1.6981846845283018E-4</v>
      </c>
      <c r="AG508">
        <f>'BaU MJ consumption'!AG508*VLOOKUP($C508,'Biofuel Mixing'!$A$133:$AO$137,('Biofuel Emissions'!AG$1-2009),FALSE)</f>
        <v>1.6981846845283018E-4</v>
      </c>
      <c r="AH508">
        <f>'BaU MJ consumption'!AH508*VLOOKUP($C508,'Biofuel Mixing'!$A$133:$AO$137,('Biofuel Emissions'!AH$1-2009),FALSE)</f>
        <v>1.6981846845283018E-4</v>
      </c>
      <c r="AI508">
        <f>'BaU MJ consumption'!AI508*VLOOKUP($C508,'Biofuel Mixing'!$A$133:$AO$137,('Biofuel Emissions'!AI$1-2009),FALSE)</f>
        <v>1.6981846845283018E-4</v>
      </c>
      <c r="AJ508">
        <f>'BaU MJ consumption'!AJ508*VLOOKUP($C508,'Biofuel Mixing'!$A$133:$AO$137,('Biofuel Emissions'!AJ$1-2009),FALSE)</f>
        <v>1.6981846845283018E-4</v>
      </c>
      <c r="AK508">
        <f>'BaU MJ consumption'!AK508*VLOOKUP($C508,'Biofuel Mixing'!$A$133:$AO$137,('Biofuel Emissions'!AK$1-2009),FALSE)</f>
        <v>1.6981846845283018E-4</v>
      </c>
      <c r="AL508">
        <f>'BaU MJ consumption'!AL508*VLOOKUP($C508,'Biofuel Mixing'!$A$133:$AO$137,('Biofuel Emissions'!AL$1-2009),FALSE)</f>
        <v>1.6981846845283018E-4</v>
      </c>
    </row>
    <row r="509" spans="1:38" x14ac:dyDescent="0.25">
      <c r="A509" t="s">
        <v>151</v>
      </c>
      <c r="B509" t="s">
        <v>202</v>
      </c>
      <c r="C509" t="s">
        <v>54</v>
      </c>
      <c r="D509" t="s">
        <v>148</v>
      </c>
      <c r="E509" t="s">
        <v>3</v>
      </c>
      <c r="F509">
        <f>'BaU MJ consumption'!F509*VLOOKUP($C509,'Biofuel Mixing'!$A$133:$AO$137,('Biofuel Emissions'!F$1-2009),FALSE)</f>
        <v>0</v>
      </c>
      <c r="G509">
        <f>'BaU MJ consumption'!G509*VLOOKUP($C509,'Biofuel Mixing'!$A$133:$AO$137,('Biofuel Emissions'!G$1-2009),FALSE)</f>
        <v>0</v>
      </c>
      <c r="H509">
        <f>'BaU MJ consumption'!H509*VLOOKUP($C509,'Biofuel Mixing'!$A$133:$AO$137,('Biofuel Emissions'!H$1-2009),FALSE)</f>
        <v>0</v>
      </c>
      <c r="I509">
        <f>'BaU MJ consumption'!I509*VLOOKUP($C509,'Biofuel Mixing'!$A$133:$AO$137,('Biofuel Emissions'!I$1-2009),FALSE)</f>
        <v>0</v>
      </c>
      <c r="J509">
        <f>'BaU MJ consumption'!J509*VLOOKUP($C509,'Biofuel Mixing'!$A$133:$AO$137,('Biofuel Emissions'!J$1-2009),FALSE)</f>
        <v>0</v>
      </c>
      <c r="K509">
        <f>'BaU MJ consumption'!K509*VLOOKUP($C509,'Biofuel Mixing'!$A$133:$AO$137,('Biofuel Emissions'!K$1-2009),FALSE)</f>
        <v>0</v>
      </c>
      <c r="L509">
        <f>'BaU MJ consumption'!L509*VLOOKUP($C509,'Biofuel Mixing'!$A$133:$AO$137,('Biofuel Emissions'!L$1-2009),FALSE)</f>
        <v>0</v>
      </c>
      <c r="M509">
        <f>'BaU MJ consumption'!M509*VLOOKUP($C509,'Biofuel Mixing'!$A$133:$AO$137,('Biofuel Emissions'!M$1-2009),FALSE)</f>
        <v>0</v>
      </c>
      <c r="N509">
        <f>'BaU MJ consumption'!N509*VLOOKUP($C509,'Biofuel Mixing'!$A$133:$AO$137,('Biofuel Emissions'!N$1-2009),FALSE)</f>
        <v>0</v>
      </c>
      <c r="O509">
        <f>'BaU MJ consumption'!O509*VLOOKUP($C509,'Biofuel Mixing'!$A$133:$AO$137,('Biofuel Emissions'!O$1-2009),FALSE)</f>
        <v>0</v>
      </c>
      <c r="P509">
        <f>'BaU MJ consumption'!P509*VLOOKUP($C509,'Biofuel Mixing'!$A$133:$AO$137,('Biofuel Emissions'!P$1-2009),FALSE)</f>
        <v>0</v>
      </c>
      <c r="Q509">
        <f>'BaU MJ consumption'!Q509*VLOOKUP($C509,'Biofuel Mixing'!$A$133:$AO$137,('Biofuel Emissions'!Q$1-2009),FALSE)</f>
        <v>0</v>
      </c>
      <c r="R509">
        <f>'BaU MJ consumption'!R509*VLOOKUP($C509,'Biofuel Mixing'!$A$133:$AO$137,('Biofuel Emissions'!R$1-2009),FALSE)</f>
        <v>0</v>
      </c>
      <c r="S509">
        <f>'BaU MJ consumption'!S509*VLOOKUP($C509,'Biofuel Mixing'!$A$133:$AO$137,('Biofuel Emissions'!S$1-2009),FALSE)</f>
        <v>0</v>
      </c>
      <c r="T509">
        <f>'BaU MJ consumption'!T509*VLOOKUP($C509,'Biofuel Mixing'!$A$133:$AO$137,('Biofuel Emissions'!T$1-2009),FALSE)</f>
        <v>0</v>
      </c>
      <c r="U509">
        <f>'BaU MJ consumption'!U509*VLOOKUP($C509,'Biofuel Mixing'!$A$133:$AO$137,('Biofuel Emissions'!U$1-2009),FALSE)</f>
        <v>0</v>
      </c>
      <c r="V509">
        <f>'BaU MJ consumption'!V509*VLOOKUP($C509,'Biofuel Mixing'!$A$133:$AO$137,('Biofuel Emissions'!V$1-2009),FALSE)</f>
        <v>0</v>
      </c>
      <c r="W509">
        <f>'BaU MJ consumption'!W509*VLOOKUP($C509,'Biofuel Mixing'!$A$133:$AO$137,('Biofuel Emissions'!W$1-2009),FALSE)</f>
        <v>0</v>
      </c>
      <c r="X509">
        <f>'BaU MJ consumption'!X509*VLOOKUP($C509,'Biofuel Mixing'!$A$133:$AO$137,('Biofuel Emissions'!X$1-2009),FALSE)</f>
        <v>0</v>
      </c>
      <c r="Y509">
        <f>'BaU MJ consumption'!Y509*VLOOKUP($C509,'Biofuel Mixing'!$A$133:$AO$137,('Biofuel Emissions'!Y$1-2009),FALSE)</f>
        <v>0</v>
      </c>
      <c r="Z509">
        <f>'BaU MJ consumption'!Z509*VLOOKUP($C509,'Biofuel Mixing'!$A$133:$AO$137,('Biofuel Emissions'!Z$1-2009),FALSE)</f>
        <v>0</v>
      </c>
      <c r="AA509">
        <f>'BaU MJ consumption'!AA509*VLOOKUP($C509,'Biofuel Mixing'!$A$133:$AO$137,('Biofuel Emissions'!AA$1-2009),FALSE)</f>
        <v>0</v>
      </c>
      <c r="AB509">
        <f>'BaU MJ consumption'!AB509*VLOOKUP($C509,'Biofuel Mixing'!$A$133:$AO$137,('Biofuel Emissions'!AB$1-2009),FALSE)</f>
        <v>0</v>
      </c>
      <c r="AC509">
        <f>'BaU MJ consumption'!AC509*VLOOKUP($C509,'Biofuel Mixing'!$A$133:$AO$137,('Biofuel Emissions'!AC$1-2009),FALSE)</f>
        <v>0</v>
      </c>
      <c r="AD509">
        <f>'BaU MJ consumption'!AD509*VLOOKUP($C509,'Biofuel Mixing'!$A$133:$AO$137,('Biofuel Emissions'!AD$1-2009),FALSE)</f>
        <v>0</v>
      </c>
      <c r="AE509">
        <f>'BaU MJ consumption'!AE509*VLOOKUP($C509,'Biofuel Mixing'!$A$133:$AO$137,('Biofuel Emissions'!AE$1-2009),FALSE)</f>
        <v>0</v>
      </c>
      <c r="AF509">
        <f>'BaU MJ consumption'!AF509*VLOOKUP($C509,'Biofuel Mixing'!$A$133:$AO$137,('Biofuel Emissions'!AF$1-2009),FALSE)</f>
        <v>0</v>
      </c>
      <c r="AG509">
        <f>'BaU MJ consumption'!AG509*VLOOKUP($C509,'Biofuel Mixing'!$A$133:$AO$137,('Biofuel Emissions'!AG$1-2009),FALSE)</f>
        <v>0</v>
      </c>
      <c r="AH509">
        <f>'BaU MJ consumption'!AH509*VLOOKUP($C509,'Biofuel Mixing'!$A$133:$AO$137,('Biofuel Emissions'!AH$1-2009),FALSE)</f>
        <v>0</v>
      </c>
      <c r="AI509">
        <f>'BaU MJ consumption'!AI509*VLOOKUP($C509,'Biofuel Mixing'!$A$133:$AO$137,('Biofuel Emissions'!AI$1-2009),FALSE)</f>
        <v>0</v>
      </c>
      <c r="AJ509">
        <f>'BaU MJ consumption'!AJ509*VLOOKUP($C509,'Biofuel Mixing'!$A$133:$AO$137,('Biofuel Emissions'!AJ$1-2009),FALSE)</f>
        <v>0</v>
      </c>
      <c r="AK509">
        <f>'BaU MJ consumption'!AK509*VLOOKUP($C509,'Biofuel Mixing'!$A$133:$AO$137,('Biofuel Emissions'!AK$1-2009),FALSE)</f>
        <v>0</v>
      </c>
      <c r="AL509">
        <f>'BaU MJ consumption'!AL509*VLOOKUP($C509,'Biofuel Mixing'!$A$133:$AO$137,('Biofuel Emissions'!AL$1-2009),FALSE)</f>
        <v>0</v>
      </c>
    </row>
    <row r="510" spans="1:38" x14ac:dyDescent="0.25">
      <c r="A510" t="s">
        <v>151</v>
      </c>
      <c r="B510" t="s">
        <v>202</v>
      </c>
      <c r="F510" t="e">
        <f>'BaU MJ consumption'!F510*VLOOKUP($C510,'Biofuel Mixing'!$A$133:$AO$137,('Biofuel Emissions'!F$1-2009),FALSE)</f>
        <v>#N/A</v>
      </c>
      <c r="G510" t="e">
        <f>'BaU MJ consumption'!G510*VLOOKUP($C510,'Biofuel Mixing'!$A$133:$AO$137,('Biofuel Emissions'!G$1-2009),FALSE)</f>
        <v>#N/A</v>
      </c>
      <c r="H510" t="e">
        <f>'BaU MJ consumption'!H510*VLOOKUP($C510,'Biofuel Mixing'!$A$133:$AO$137,('Biofuel Emissions'!H$1-2009),FALSE)</f>
        <v>#N/A</v>
      </c>
      <c r="I510" t="e">
        <f>'BaU MJ consumption'!I510*VLOOKUP($C510,'Biofuel Mixing'!$A$133:$AO$137,('Biofuel Emissions'!I$1-2009),FALSE)</f>
        <v>#N/A</v>
      </c>
      <c r="J510" t="e">
        <f>'BaU MJ consumption'!J510*VLOOKUP($C510,'Biofuel Mixing'!$A$133:$AO$137,('Biofuel Emissions'!J$1-2009),FALSE)</f>
        <v>#N/A</v>
      </c>
      <c r="K510" t="e">
        <f>'BaU MJ consumption'!K510*VLOOKUP($C510,'Biofuel Mixing'!$A$133:$AO$137,('Biofuel Emissions'!K$1-2009),FALSE)</f>
        <v>#N/A</v>
      </c>
      <c r="L510" t="e">
        <f>'BaU MJ consumption'!L510*VLOOKUP($C510,'Biofuel Mixing'!$A$133:$AO$137,('Biofuel Emissions'!L$1-2009),FALSE)</f>
        <v>#N/A</v>
      </c>
      <c r="M510" t="e">
        <f>'BaU MJ consumption'!M510*VLOOKUP($C510,'Biofuel Mixing'!$A$133:$AO$137,('Biofuel Emissions'!M$1-2009),FALSE)</f>
        <v>#N/A</v>
      </c>
      <c r="N510" t="e">
        <f>'BaU MJ consumption'!N510*VLOOKUP($C510,'Biofuel Mixing'!$A$133:$AO$137,('Biofuel Emissions'!N$1-2009),FALSE)</f>
        <v>#N/A</v>
      </c>
      <c r="O510" t="e">
        <f>'BaU MJ consumption'!O510*VLOOKUP($C510,'Biofuel Mixing'!$A$133:$AO$137,('Biofuel Emissions'!O$1-2009),FALSE)</f>
        <v>#N/A</v>
      </c>
      <c r="P510" t="e">
        <f>'BaU MJ consumption'!P510*VLOOKUP($C510,'Biofuel Mixing'!$A$133:$AO$137,('Biofuel Emissions'!P$1-2009),FALSE)</f>
        <v>#N/A</v>
      </c>
      <c r="Q510" t="e">
        <f>'BaU MJ consumption'!Q510*VLOOKUP($C510,'Biofuel Mixing'!$A$133:$AO$137,('Biofuel Emissions'!Q$1-2009),FALSE)</f>
        <v>#N/A</v>
      </c>
      <c r="R510" t="e">
        <f>'BaU MJ consumption'!R510*VLOOKUP($C510,'Biofuel Mixing'!$A$133:$AO$137,('Biofuel Emissions'!R$1-2009),FALSE)</f>
        <v>#N/A</v>
      </c>
      <c r="S510" t="e">
        <f>'BaU MJ consumption'!S510*VLOOKUP($C510,'Biofuel Mixing'!$A$133:$AO$137,('Biofuel Emissions'!S$1-2009),FALSE)</f>
        <v>#N/A</v>
      </c>
      <c r="T510" t="e">
        <f>'BaU MJ consumption'!T510*VLOOKUP($C510,'Biofuel Mixing'!$A$133:$AO$137,('Biofuel Emissions'!T$1-2009),FALSE)</f>
        <v>#N/A</v>
      </c>
      <c r="U510" t="e">
        <f>'BaU MJ consumption'!U510*VLOOKUP($C510,'Biofuel Mixing'!$A$133:$AO$137,('Biofuel Emissions'!U$1-2009),FALSE)</f>
        <v>#N/A</v>
      </c>
      <c r="V510" t="e">
        <f>'BaU MJ consumption'!V510*VLOOKUP($C510,'Biofuel Mixing'!$A$133:$AO$137,('Biofuel Emissions'!V$1-2009),FALSE)</f>
        <v>#N/A</v>
      </c>
      <c r="W510" t="e">
        <f>'BaU MJ consumption'!W510*VLOOKUP($C510,'Biofuel Mixing'!$A$133:$AO$137,('Biofuel Emissions'!W$1-2009),FALSE)</f>
        <v>#N/A</v>
      </c>
      <c r="X510" t="e">
        <f>'BaU MJ consumption'!X510*VLOOKUP($C510,'Biofuel Mixing'!$A$133:$AO$137,('Biofuel Emissions'!X$1-2009),FALSE)</f>
        <v>#N/A</v>
      </c>
      <c r="Y510" t="e">
        <f>'BaU MJ consumption'!Y510*VLOOKUP($C510,'Biofuel Mixing'!$A$133:$AO$137,('Biofuel Emissions'!Y$1-2009),FALSE)</f>
        <v>#N/A</v>
      </c>
      <c r="Z510" t="e">
        <f>'BaU MJ consumption'!Z510*VLOOKUP($C510,'Biofuel Mixing'!$A$133:$AO$137,('Biofuel Emissions'!Z$1-2009),FALSE)</f>
        <v>#N/A</v>
      </c>
      <c r="AA510" t="e">
        <f>'BaU MJ consumption'!AA510*VLOOKUP($C510,'Biofuel Mixing'!$A$133:$AO$137,('Biofuel Emissions'!AA$1-2009),FALSE)</f>
        <v>#N/A</v>
      </c>
      <c r="AB510" t="e">
        <f>'BaU MJ consumption'!AB510*VLOOKUP($C510,'Biofuel Mixing'!$A$133:$AO$137,('Biofuel Emissions'!AB$1-2009),FALSE)</f>
        <v>#N/A</v>
      </c>
      <c r="AC510" t="e">
        <f>'BaU MJ consumption'!AC510*VLOOKUP($C510,'Biofuel Mixing'!$A$133:$AO$137,('Biofuel Emissions'!AC$1-2009),FALSE)</f>
        <v>#N/A</v>
      </c>
      <c r="AD510" t="e">
        <f>'BaU MJ consumption'!AD510*VLOOKUP($C510,'Biofuel Mixing'!$A$133:$AO$137,('Biofuel Emissions'!AD$1-2009),FALSE)</f>
        <v>#N/A</v>
      </c>
      <c r="AE510" t="e">
        <f>'BaU MJ consumption'!AE510*VLOOKUP($C510,'Biofuel Mixing'!$A$133:$AO$137,('Biofuel Emissions'!AE$1-2009),FALSE)</f>
        <v>#N/A</v>
      </c>
      <c r="AF510" t="e">
        <f>'BaU MJ consumption'!AF510*VLOOKUP($C510,'Biofuel Mixing'!$A$133:$AO$137,('Biofuel Emissions'!AF$1-2009),FALSE)</f>
        <v>#N/A</v>
      </c>
      <c r="AG510" t="e">
        <f>'BaU MJ consumption'!AG510*VLOOKUP($C510,'Biofuel Mixing'!$A$133:$AO$137,('Biofuel Emissions'!AG$1-2009),FALSE)</f>
        <v>#N/A</v>
      </c>
      <c r="AH510" t="e">
        <f>'BaU MJ consumption'!AH510*VLOOKUP($C510,'Biofuel Mixing'!$A$133:$AO$137,('Biofuel Emissions'!AH$1-2009),FALSE)</f>
        <v>#N/A</v>
      </c>
      <c r="AI510" t="e">
        <f>'BaU MJ consumption'!AI510*VLOOKUP($C510,'Biofuel Mixing'!$A$133:$AO$137,('Biofuel Emissions'!AI$1-2009),FALSE)</f>
        <v>#N/A</v>
      </c>
      <c r="AJ510" t="e">
        <f>'BaU MJ consumption'!AJ510*VLOOKUP($C510,'Biofuel Mixing'!$A$133:$AO$137,('Biofuel Emissions'!AJ$1-2009),FALSE)</f>
        <v>#N/A</v>
      </c>
      <c r="AK510" t="e">
        <f>'BaU MJ consumption'!AK510*VLOOKUP($C510,'Biofuel Mixing'!$A$133:$AO$137,('Biofuel Emissions'!AK$1-2009),FALSE)</f>
        <v>#N/A</v>
      </c>
      <c r="AL510" t="e">
        <f>'BaU MJ consumption'!AL510*VLOOKUP($C510,'Biofuel Mixing'!$A$133:$AO$137,('Biofuel Emissions'!AL$1-2009),FALSE)</f>
        <v>#N/A</v>
      </c>
    </row>
    <row r="511" spans="1:38" x14ac:dyDescent="0.25">
      <c r="A511" t="s">
        <v>151</v>
      </c>
      <c r="B511" t="s">
        <v>202</v>
      </c>
      <c r="C511" t="s">
        <v>25</v>
      </c>
      <c r="D511" t="s">
        <v>76</v>
      </c>
      <c r="E511">
        <v>0</v>
      </c>
      <c r="F511">
        <f>'BaU MJ consumption'!F511*VLOOKUP($C511,'Biofuel Mixing'!$A$133:$AO$137,('Biofuel Emissions'!F$1-2009),FALSE)</f>
        <v>6.9154497384575159E-5</v>
      </c>
      <c r="G511">
        <f>'BaU MJ consumption'!G511*VLOOKUP($C511,'Biofuel Mixing'!$A$133:$AO$137,('Biofuel Emissions'!G$1-2009),FALSE)</f>
        <v>6.9113705359521836E-5</v>
      </c>
      <c r="H511">
        <f>'BaU MJ consumption'!H511*VLOOKUP($C511,'Biofuel Mixing'!$A$133:$AO$137,('Biofuel Emissions'!H$1-2009),FALSE)</f>
        <v>6.8044698516226402E-5</v>
      </c>
      <c r="I511">
        <f>'BaU MJ consumption'!I511*VLOOKUP($C511,'Biofuel Mixing'!$A$133:$AO$137,('Biofuel Emissions'!I$1-2009),FALSE)</f>
        <v>6.7313035091320756E-5</v>
      </c>
      <c r="J511">
        <f>'BaU MJ consumption'!J511*VLOOKUP($C511,'Biofuel Mixing'!$A$133:$AO$137,('Biofuel Emissions'!J$1-2009),FALSE)</f>
        <v>6.6581371666415111E-5</v>
      </c>
      <c r="K511">
        <f>'BaU MJ consumption'!K511*VLOOKUP($C511,'Biofuel Mixing'!$A$133:$AO$137,('Biofuel Emissions'!K$1-2009),FALSE)</f>
        <v>6.5849708241509438E-5</v>
      </c>
      <c r="L511">
        <f>'BaU MJ consumption'!L511*VLOOKUP($C511,'Biofuel Mixing'!$A$133:$AO$137,('Biofuel Emissions'!L$1-2009),FALSE)</f>
        <v>6.5118044816603779E-5</v>
      </c>
      <c r="M511">
        <f>'BaU MJ consumption'!M511*VLOOKUP($C511,'Biofuel Mixing'!$A$133:$AO$137,('Biofuel Emissions'!M$1-2009),FALSE)</f>
        <v>6.5118044816603779E-5</v>
      </c>
      <c r="N511">
        <f>'BaU MJ consumption'!N511*VLOOKUP($C511,'Biofuel Mixing'!$A$133:$AO$137,('Biofuel Emissions'!N$1-2009),FALSE)</f>
        <v>6.5118044816603779E-5</v>
      </c>
      <c r="O511">
        <f>'BaU MJ consumption'!O511*VLOOKUP($C511,'Biofuel Mixing'!$A$133:$AO$137,('Biofuel Emissions'!O$1-2009),FALSE)</f>
        <v>6.5118044816603779E-5</v>
      </c>
      <c r="P511">
        <f>'BaU MJ consumption'!P511*VLOOKUP($C511,'Biofuel Mixing'!$A$133:$AO$137,('Biofuel Emissions'!P$1-2009),FALSE)</f>
        <v>6.5118044816603779E-5</v>
      </c>
      <c r="Q511">
        <f>'BaU MJ consumption'!Q511*VLOOKUP($C511,'Biofuel Mixing'!$A$133:$AO$137,('Biofuel Emissions'!Q$1-2009),FALSE)</f>
        <v>6.5118044816603779E-5</v>
      </c>
      <c r="R511">
        <f>'BaU MJ consumption'!R511*VLOOKUP($C511,'Biofuel Mixing'!$A$133:$AO$137,('Biofuel Emissions'!R$1-2009),FALSE)</f>
        <v>6.5118044816603779E-5</v>
      </c>
      <c r="S511">
        <f>'BaU MJ consumption'!S511*VLOOKUP($C511,'Biofuel Mixing'!$A$133:$AO$137,('Biofuel Emissions'!S$1-2009),FALSE)</f>
        <v>6.5118044816603779E-5</v>
      </c>
      <c r="T511">
        <f>'BaU MJ consumption'!T511*VLOOKUP($C511,'Biofuel Mixing'!$A$133:$AO$137,('Biofuel Emissions'!T$1-2009),FALSE)</f>
        <v>6.5118044816603779E-5</v>
      </c>
      <c r="U511">
        <f>'BaU MJ consumption'!U511*VLOOKUP($C511,'Biofuel Mixing'!$A$133:$AO$137,('Biofuel Emissions'!U$1-2009),FALSE)</f>
        <v>6.5118044816603779E-5</v>
      </c>
      <c r="V511">
        <f>'BaU MJ consumption'!V511*VLOOKUP($C511,'Biofuel Mixing'!$A$133:$AO$137,('Biofuel Emissions'!V$1-2009),FALSE)</f>
        <v>6.5118044816603779E-5</v>
      </c>
      <c r="W511">
        <f>'BaU MJ consumption'!W511*VLOOKUP($C511,'Biofuel Mixing'!$A$133:$AO$137,('Biofuel Emissions'!W$1-2009),FALSE)</f>
        <v>6.5118044816603779E-5</v>
      </c>
      <c r="X511">
        <f>'BaU MJ consumption'!X511*VLOOKUP($C511,'Biofuel Mixing'!$A$133:$AO$137,('Biofuel Emissions'!X$1-2009),FALSE)</f>
        <v>6.5118044816603779E-5</v>
      </c>
      <c r="Y511">
        <f>'BaU MJ consumption'!Y511*VLOOKUP($C511,'Biofuel Mixing'!$A$133:$AO$137,('Biofuel Emissions'!Y$1-2009),FALSE)</f>
        <v>6.5118044816603779E-5</v>
      </c>
      <c r="Z511">
        <f>'BaU MJ consumption'!Z511*VLOOKUP($C511,'Biofuel Mixing'!$A$133:$AO$137,('Biofuel Emissions'!Z$1-2009),FALSE)</f>
        <v>6.5118044816603779E-5</v>
      </c>
      <c r="AA511">
        <f>'BaU MJ consumption'!AA511*VLOOKUP($C511,'Biofuel Mixing'!$A$133:$AO$137,('Biofuel Emissions'!AA$1-2009),FALSE)</f>
        <v>6.5118044816603779E-5</v>
      </c>
      <c r="AB511">
        <f>'BaU MJ consumption'!AB511*VLOOKUP($C511,'Biofuel Mixing'!$A$133:$AO$137,('Biofuel Emissions'!AB$1-2009),FALSE)</f>
        <v>6.5118044816603779E-5</v>
      </c>
      <c r="AC511">
        <f>'BaU MJ consumption'!AC511*VLOOKUP($C511,'Biofuel Mixing'!$A$133:$AO$137,('Biofuel Emissions'!AC$1-2009),FALSE)</f>
        <v>6.5118044816603779E-5</v>
      </c>
      <c r="AD511">
        <f>'BaU MJ consumption'!AD511*VLOOKUP($C511,'Biofuel Mixing'!$A$133:$AO$137,('Biofuel Emissions'!AD$1-2009),FALSE)</f>
        <v>6.5118044816603779E-5</v>
      </c>
      <c r="AE511">
        <f>'BaU MJ consumption'!AE511*VLOOKUP($C511,'Biofuel Mixing'!$A$133:$AO$137,('Biofuel Emissions'!AE$1-2009),FALSE)</f>
        <v>6.5118044816603779E-5</v>
      </c>
      <c r="AF511">
        <f>'BaU MJ consumption'!AF511*VLOOKUP($C511,'Biofuel Mixing'!$A$133:$AO$137,('Biofuel Emissions'!AF$1-2009),FALSE)</f>
        <v>6.5118044816603779E-5</v>
      </c>
      <c r="AG511">
        <f>'BaU MJ consumption'!AG511*VLOOKUP($C511,'Biofuel Mixing'!$A$133:$AO$137,('Biofuel Emissions'!AG$1-2009),FALSE)</f>
        <v>6.5118044816603779E-5</v>
      </c>
      <c r="AH511">
        <f>'BaU MJ consumption'!AH511*VLOOKUP($C511,'Biofuel Mixing'!$A$133:$AO$137,('Biofuel Emissions'!AH$1-2009),FALSE)</f>
        <v>6.5118044816603779E-5</v>
      </c>
      <c r="AI511">
        <f>'BaU MJ consumption'!AI511*VLOOKUP($C511,'Biofuel Mixing'!$A$133:$AO$137,('Biofuel Emissions'!AI$1-2009),FALSE)</f>
        <v>6.5118044816603779E-5</v>
      </c>
      <c r="AJ511">
        <f>'BaU MJ consumption'!AJ511*VLOOKUP($C511,'Biofuel Mixing'!$A$133:$AO$137,('Biofuel Emissions'!AJ$1-2009),FALSE)</f>
        <v>6.5118044816603779E-5</v>
      </c>
      <c r="AK511">
        <f>'BaU MJ consumption'!AK511*VLOOKUP($C511,'Biofuel Mixing'!$A$133:$AO$137,('Biofuel Emissions'!AK$1-2009),FALSE)</f>
        <v>6.5118044816603779E-5</v>
      </c>
      <c r="AL511">
        <f>'BaU MJ consumption'!AL511*VLOOKUP($C511,'Biofuel Mixing'!$A$133:$AO$137,('Biofuel Emissions'!AL$1-2009),FALSE)</f>
        <v>6.5118044816603779E-5</v>
      </c>
    </row>
    <row r="512" spans="1:38" x14ac:dyDescent="0.25">
      <c r="A512" t="s">
        <v>151</v>
      </c>
      <c r="B512" t="s">
        <v>202</v>
      </c>
      <c r="C512" t="s">
        <v>25</v>
      </c>
      <c r="D512" t="s">
        <v>76</v>
      </c>
      <c r="E512">
        <v>1</v>
      </c>
      <c r="F512">
        <f>'BaU MJ consumption'!F512*VLOOKUP($C512,'Biofuel Mixing'!$A$133:$AO$137,('Biofuel Emissions'!F$1-2009),FALSE)</f>
        <v>6.9154497384575159E-5</v>
      </c>
      <c r="G512">
        <f>'BaU MJ consumption'!G512*VLOOKUP($C512,'Biofuel Mixing'!$A$133:$AO$137,('Biofuel Emissions'!G$1-2009),FALSE)</f>
        <v>6.9113705359521836E-5</v>
      </c>
      <c r="H512">
        <f>'BaU MJ consumption'!H512*VLOOKUP($C512,'Biofuel Mixing'!$A$133:$AO$137,('Biofuel Emissions'!H$1-2009),FALSE)</f>
        <v>6.8044698516226402E-5</v>
      </c>
      <c r="I512">
        <f>'BaU MJ consumption'!I512*VLOOKUP($C512,'Biofuel Mixing'!$A$133:$AO$137,('Biofuel Emissions'!I$1-2009),FALSE)</f>
        <v>6.7313035091320756E-5</v>
      </c>
      <c r="J512">
        <f>'BaU MJ consumption'!J512*VLOOKUP($C512,'Biofuel Mixing'!$A$133:$AO$137,('Biofuel Emissions'!J$1-2009),FALSE)</f>
        <v>6.6581371666415111E-5</v>
      </c>
      <c r="K512">
        <f>'BaU MJ consumption'!K512*VLOOKUP($C512,'Biofuel Mixing'!$A$133:$AO$137,('Biofuel Emissions'!K$1-2009),FALSE)</f>
        <v>6.5849708241509438E-5</v>
      </c>
      <c r="L512">
        <f>'BaU MJ consumption'!L512*VLOOKUP($C512,'Biofuel Mixing'!$A$133:$AO$137,('Biofuel Emissions'!L$1-2009),FALSE)</f>
        <v>6.5118044816603779E-5</v>
      </c>
      <c r="M512">
        <f>'BaU MJ consumption'!M512*VLOOKUP($C512,'Biofuel Mixing'!$A$133:$AO$137,('Biofuel Emissions'!M$1-2009),FALSE)</f>
        <v>6.5118044816603779E-5</v>
      </c>
      <c r="N512">
        <f>'BaU MJ consumption'!N512*VLOOKUP($C512,'Biofuel Mixing'!$A$133:$AO$137,('Biofuel Emissions'!N$1-2009),FALSE)</f>
        <v>6.5118044816603779E-5</v>
      </c>
      <c r="O512">
        <f>'BaU MJ consumption'!O512*VLOOKUP($C512,'Biofuel Mixing'!$A$133:$AO$137,('Biofuel Emissions'!O$1-2009),FALSE)</f>
        <v>6.5118044816603779E-5</v>
      </c>
      <c r="P512">
        <f>'BaU MJ consumption'!P512*VLOOKUP($C512,'Biofuel Mixing'!$A$133:$AO$137,('Biofuel Emissions'!P$1-2009),FALSE)</f>
        <v>6.5118044816603779E-5</v>
      </c>
      <c r="Q512">
        <f>'BaU MJ consumption'!Q512*VLOOKUP($C512,'Biofuel Mixing'!$A$133:$AO$137,('Biofuel Emissions'!Q$1-2009),FALSE)</f>
        <v>6.5118044816603779E-5</v>
      </c>
      <c r="R512">
        <f>'BaU MJ consumption'!R512*VLOOKUP($C512,'Biofuel Mixing'!$A$133:$AO$137,('Biofuel Emissions'!R$1-2009),FALSE)</f>
        <v>6.5118044816603779E-5</v>
      </c>
      <c r="S512">
        <f>'BaU MJ consumption'!S512*VLOOKUP($C512,'Biofuel Mixing'!$A$133:$AO$137,('Biofuel Emissions'!S$1-2009),FALSE)</f>
        <v>6.5118044816603779E-5</v>
      </c>
      <c r="T512">
        <f>'BaU MJ consumption'!T512*VLOOKUP($C512,'Biofuel Mixing'!$A$133:$AO$137,('Biofuel Emissions'!T$1-2009),FALSE)</f>
        <v>6.5118044816603779E-5</v>
      </c>
      <c r="U512">
        <f>'BaU MJ consumption'!U512*VLOOKUP($C512,'Biofuel Mixing'!$A$133:$AO$137,('Biofuel Emissions'!U$1-2009),FALSE)</f>
        <v>6.5118044816603779E-5</v>
      </c>
      <c r="V512">
        <f>'BaU MJ consumption'!V512*VLOOKUP($C512,'Biofuel Mixing'!$A$133:$AO$137,('Biofuel Emissions'!V$1-2009),FALSE)</f>
        <v>6.5118044816603779E-5</v>
      </c>
      <c r="W512">
        <f>'BaU MJ consumption'!W512*VLOOKUP($C512,'Biofuel Mixing'!$A$133:$AO$137,('Biofuel Emissions'!W$1-2009),FALSE)</f>
        <v>6.5118044816603779E-5</v>
      </c>
      <c r="X512">
        <f>'BaU MJ consumption'!X512*VLOOKUP($C512,'Biofuel Mixing'!$A$133:$AO$137,('Biofuel Emissions'!X$1-2009),FALSE)</f>
        <v>6.5118044816603779E-5</v>
      </c>
      <c r="Y512">
        <f>'BaU MJ consumption'!Y512*VLOOKUP($C512,'Biofuel Mixing'!$A$133:$AO$137,('Biofuel Emissions'!Y$1-2009),FALSE)</f>
        <v>6.5118044816603779E-5</v>
      </c>
      <c r="Z512">
        <f>'BaU MJ consumption'!Z512*VLOOKUP($C512,'Biofuel Mixing'!$A$133:$AO$137,('Biofuel Emissions'!Z$1-2009),FALSE)</f>
        <v>6.5118044816603779E-5</v>
      </c>
      <c r="AA512">
        <f>'BaU MJ consumption'!AA512*VLOOKUP($C512,'Biofuel Mixing'!$A$133:$AO$137,('Biofuel Emissions'!AA$1-2009),FALSE)</f>
        <v>6.5118044816603779E-5</v>
      </c>
      <c r="AB512">
        <f>'BaU MJ consumption'!AB512*VLOOKUP($C512,'Biofuel Mixing'!$A$133:$AO$137,('Biofuel Emissions'!AB$1-2009),FALSE)</f>
        <v>6.5118044816603779E-5</v>
      </c>
      <c r="AC512">
        <f>'BaU MJ consumption'!AC512*VLOOKUP($C512,'Biofuel Mixing'!$A$133:$AO$137,('Biofuel Emissions'!AC$1-2009),FALSE)</f>
        <v>6.5118044816603779E-5</v>
      </c>
      <c r="AD512">
        <f>'BaU MJ consumption'!AD512*VLOOKUP($C512,'Biofuel Mixing'!$A$133:$AO$137,('Biofuel Emissions'!AD$1-2009),FALSE)</f>
        <v>6.5118044816603779E-5</v>
      </c>
      <c r="AE512">
        <f>'BaU MJ consumption'!AE512*VLOOKUP($C512,'Biofuel Mixing'!$A$133:$AO$137,('Biofuel Emissions'!AE$1-2009),FALSE)</f>
        <v>6.5118044816603779E-5</v>
      </c>
      <c r="AF512">
        <f>'BaU MJ consumption'!AF512*VLOOKUP($C512,'Biofuel Mixing'!$A$133:$AO$137,('Biofuel Emissions'!AF$1-2009),FALSE)</f>
        <v>6.5118044816603779E-5</v>
      </c>
      <c r="AG512">
        <f>'BaU MJ consumption'!AG512*VLOOKUP($C512,'Biofuel Mixing'!$A$133:$AO$137,('Biofuel Emissions'!AG$1-2009),FALSE)</f>
        <v>6.5118044816603779E-5</v>
      </c>
      <c r="AH512">
        <f>'BaU MJ consumption'!AH512*VLOOKUP($C512,'Biofuel Mixing'!$A$133:$AO$137,('Biofuel Emissions'!AH$1-2009),FALSE)</f>
        <v>6.5118044816603779E-5</v>
      </c>
      <c r="AI512">
        <f>'BaU MJ consumption'!AI512*VLOOKUP($C512,'Biofuel Mixing'!$A$133:$AO$137,('Biofuel Emissions'!AI$1-2009),FALSE)</f>
        <v>6.5118044816603779E-5</v>
      </c>
      <c r="AJ512">
        <f>'BaU MJ consumption'!AJ512*VLOOKUP($C512,'Biofuel Mixing'!$A$133:$AO$137,('Biofuel Emissions'!AJ$1-2009),FALSE)</f>
        <v>6.5118044816603779E-5</v>
      </c>
      <c r="AK512">
        <f>'BaU MJ consumption'!AK512*VLOOKUP($C512,'Biofuel Mixing'!$A$133:$AO$137,('Biofuel Emissions'!AK$1-2009),FALSE)</f>
        <v>6.5118044816603779E-5</v>
      </c>
      <c r="AL512">
        <f>'BaU MJ consumption'!AL512*VLOOKUP($C512,'Biofuel Mixing'!$A$133:$AO$137,('Biofuel Emissions'!AL$1-2009),FALSE)</f>
        <v>6.5118044816603779E-5</v>
      </c>
    </row>
    <row r="513" spans="1:38" x14ac:dyDescent="0.25">
      <c r="A513" t="s">
        <v>151</v>
      </c>
      <c r="B513" t="s">
        <v>202</v>
      </c>
      <c r="C513" t="s">
        <v>25</v>
      </c>
      <c r="D513" t="s">
        <v>76</v>
      </c>
      <c r="E513">
        <v>2</v>
      </c>
      <c r="F513">
        <f>'BaU MJ consumption'!F513*VLOOKUP($C513,'Biofuel Mixing'!$A$133:$AO$137,('Biofuel Emissions'!F$1-2009),FALSE)</f>
        <v>6.9154497384575159E-5</v>
      </c>
      <c r="G513">
        <f>'BaU MJ consumption'!G513*VLOOKUP($C513,'Biofuel Mixing'!$A$133:$AO$137,('Biofuel Emissions'!G$1-2009),FALSE)</f>
        <v>6.9113705359521836E-5</v>
      </c>
      <c r="H513">
        <f>'BaU MJ consumption'!H513*VLOOKUP($C513,'Biofuel Mixing'!$A$133:$AO$137,('Biofuel Emissions'!H$1-2009),FALSE)</f>
        <v>6.8044698516226402E-5</v>
      </c>
      <c r="I513">
        <f>'BaU MJ consumption'!I513*VLOOKUP($C513,'Biofuel Mixing'!$A$133:$AO$137,('Biofuel Emissions'!I$1-2009),FALSE)</f>
        <v>6.7313035091320756E-5</v>
      </c>
      <c r="J513">
        <f>'BaU MJ consumption'!J513*VLOOKUP($C513,'Biofuel Mixing'!$A$133:$AO$137,('Biofuel Emissions'!J$1-2009),FALSE)</f>
        <v>6.6581371666415111E-5</v>
      </c>
      <c r="K513">
        <f>'BaU MJ consumption'!K513*VLOOKUP($C513,'Biofuel Mixing'!$A$133:$AO$137,('Biofuel Emissions'!K$1-2009),FALSE)</f>
        <v>6.5849708241509438E-5</v>
      </c>
      <c r="L513">
        <f>'BaU MJ consumption'!L513*VLOOKUP($C513,'Biofuel Mixing'!$A$133:$AO$137,('Biofuel Emissions'!L$1-2009),FALSE)</f>
        <v>6.5118044816603779E-5</v>
      </c>
      <c r="M513">
        <f>'BaU MJ consumption'!M513*VLOOKUP($C513,'Biofuel Mixing'!$A$133:$AO$137,('Biofuel Emissions'!M$1-2009),FALSE)</f>
        <v>6.5118044816603779E-5</v>
      </c>
      <c r="N513">
        <f>'BaU MJ consumption'!N513*VLOOKUP($C513,'Biofuel Mixing'!$A$133:$AO$137,('Biofuel Emissions'!N$1-2009),FALSE)</f>
        <v>6.5118044816603779E-5</v>
      </c>
      <c r="O513">
        <f>'BaU MJ consumption'!O513*VLOOKUP($C513,'Biofuel Mixing'!$A$133:$AO$137,('Biofuel Emissions'!O$1-2009),FALSE)</f>
        <v>6.5118044816603779E-5</v>
      </c>
      <c r="P513">
        <f>'BaU MJ consumption'!P513*VLOOKUP($C513,'Biofuel Mixing'!$A$133:$AO$137,('Biofuel Emissions'!P$1-2009),FALSE)</f>
        <v>6.5118044816603779E-5</v>
      </c>
      <c r="Q513">
        <f>'BaU MJ consumption'!Q513*VLOOKUP($C513,'Biofuel Mixing'!$A$133:$AO$137,('Biofuel Emissions'!Q$1-2009),FALSE)</f>
        <v>6.5118044816603779E-5</v>
      </c>
      <c r="R513">
        <f>'BaU MJ consumption'!R513*VLOOKUP($C513,'Biofuel Mixing'!$A$133:$AO$137,('Biofuel Emissions'!R$1-2009),FALSE)</f>
        <v>6.5118044816603779E-5</v>
      </c>
      <c r="S513">
        <f>'BaU MJ consumption'!S513*VLOOKUP($C513,'Biofuel Mixing'!$A$133:$AO$137,('Biofuel Emissions'!S$1-2009),FALSE)</f>
        <v>6.5118044816603779E-5</v>
      </c>
      <c r="T513">
        <f>'BaU MJ consumption'!T513*VLOOKUP($C513,'Biofuel Mixing'!$A$133:$AO$137,('Biofuel Emissions'!T$1-2009),FALSE)</f>
        <v>6.5118044816603779E-5</v>
      </c>
      <c r="U513">
        <f>'BaU MJ consumption'!U513*VLOOKUP($C513,'Biofuel Mixing'!$A$133:$AO$137,('Biofuel Emissions'!U$1-2009),FALSE)</f>
        <v>6.5118044816603779E-5</v>
      </c>
      <c r="V513">
        <f>'BaU MJ consumption'!V513*VLOOKUP($C513,'Biofuel Mixing'!$A$133:$AO$137,('Biofuel Emissions'!V$1-2009),FALSE)</f>
        <v>6.5118044816603779E-5</v>
      </c>
      <c r="W513">
        <f>'BaU MJ consumption'!W513*VLOOKUP($C513,'Biofuel Mixing'!$A$133:$AO$137,('Biofuel Emissions'!W$1-2009),FALSE)</f>
        <v>6.5118044816603779E-5</v>
      </c>
      <c r="X513">
        <f>'BaU MJ consumption'!X513*VLOOKUP($C513,'Biofuel Mixing'!$A$133:$AO$137,('Biofuel Emissions'!X$1-2009),FALSE)</f>
        <v>6.5118044816603779E-5</v>
      </c>
      <c r="Y513">
        <f>'BaU MJ consumption'!Y513*VLOOKUP($C513,'Biofuel Mixing'!$A$133:$AO$137,('Biofuel Emissions'!Y$1-2009),FALSE)</f>
        <v>6.5118044816603779E-5</v>
      </c>
      <c r="Z513">
        <f>'BaU MJ consumption'!Z513*VLOOKUP($C513,'Biofuel Mixing'!$A$133:$AO$137,('Biofuel Emissions'!Z$1-2009),FALSE)</f>
        <v>6.5118044816603779E-5</v>
      </c>
      <c r="AA513">
        <f>'BaU MJ consumption'!AA513*VLOOKUP($C513,'Biofuel Mixing'!$A$133:$AO$137,('Biofuel Emissions'!AA$1-2009),FALSE)</f>
        <v>6.5118044816603779E-5</v>
      </c>
      <c r="AB513">
        <f>'BaU MJ consumption'!AB513*VLOOKUP($C513,'Biofuel Mixing'!$A$133:$AO$137,('Biofuel Emissions'!AB$1-2009),FALSE)</f>
        <v>6.5118044816603779E-5</v>
      </c>
      <c r="AC513">
        <f>'BaU MJ consumption'!AC513*VLOOKUP($C513,'Biofuel Mixing'!$A$133:$AO$137,('Biofuel Emissions'!AC$1-2009),FALSE)</f>
        <v>6.5118044816603779E-5</v>
      </c>
      <c r="AD513">
        <f>'BaU MJ consumption'!AD513*VLOOKUP($C513,'Biofuel Mixing'!$A$133:$AO$137,('Biofuel Emissions'!AD$1-2009),FALSE)</f>
        <v>6.5118044816603779E-5</v>
      </c>
      <c r="AE513">
        <f>'BaU MJ consumption'!AE513*VLOOKUP($C513,'Biofuel Mixing'!$A$133:$AO$137,('Biofuel Emissions'!AE$1-2009),FALSE)</f>
        <v>6.5118044816603779E-5</v>
      </c>
      <c r="AF513">
        <f>'BaU MJ consumption'!AF513*VLOOKUP($C513,'Biofuel Mixing'!$A$133:$AO$137,('Biofuel Emissions'!AF$1-2009),FALSE)</f>
        <v>6.5118044816603779E-5</v>
      </c>
      <c r="AG513">
        <f>'BaU MJ consumption'!AG513*VLOOKUP($C513,'Biofuel Mixing'!$A$133:$AO$137,('Biofuel Emissions'!AG$1-2009),FALSE)</f>
        <v>6.5118044816603779E-5</v>
      </c>
      <c r="AH513">
        <f>'BaU MJ consumption'!AH513*VLOOKUP($C513,'Biofuel Mixing'!$A$133:$AO$137,('Biofuel Emissions'!AH$1-2009),FALSE)</f>
        <v>6.5118044816603779E-5</v>
      </c>
      <c r="AI513">
        <f>'BaU MJ consumption'!AI513*VLOOKUP($C513,'Biofuel Mixing'!$A$133:$AO$137,('Biofuel Emissions'!AI$1-2009),FALSE)</f>
        <v>6.5118044816603779E-5</v>
      </c>
      <c r="AJ513">
        <f>'BaU MJ consumption'!AJ513*VLOOKUP($C513,'Biofuel Mixing'!$A$133:$AO$137,('Biofuel Emissions'!AJ$1-2009),FALSE)</f>
        <v>6.5118044816603779E-5</v>
      </c>
      <c r="AK513">
        <f>'BaU MJ consumption'!AK513*VLOOKUP($C513,'Biofuel Mixing'!$A$133:$AO$137,('Biofuel Emissions'!AK$1-2009),FALSE)</f>
        <v>6.5118044816603779E-5</v>
      </c>
      <c r="AL513">
        <f>'BaU MJ consumption'!AL513*VLOOKUP($C513,'Biofuel Mixing'!$A$133:$AO$137,('Biofuel Emissions'!AL$1-2009),FALSE)</f>
        <v>6.5118044816603779E-5</v>
      </c>
    </row>
    <row r="514" spans="1:38" x14ac:dyDescent="0.25">
      <c r="A514" t="s">
        <v>151</v>
      </c>
      <c r="B514" t="s">
        <v>202</v>
      </c>
      <c r="C514" t="s">
        <v>25</v>
      </c>
      <c r="D514" t="s">
        <v>76</v>
      </c>
      <c r="E514">
        <v>3</v>
      </c>
      <c r="F514">
        <f>'BaU MJ consumption'!F514*VLOOKUP($C514,'Biofuel Mixing'!$A$133:$AO$137,('Biofuel Emissions'!F$1-2009),FALSE)</f>
        <v>6.9154497384575159E-5</v>
      </c>
      <c r="G514">
        <f>'BaU MJ consumption'!G514*VLOOKUP($C514,'Biofuel Mixing'!$A$133:$AO$137,('Biofuel Emissions'!G$1-2009),FALSE)</f>
        <v>6.9113705359521836E-5</v>
      </c>
      <c r="H514">
        <f>'BaU MJ consumption'!H514*VLOOKUP($C514,'Biofuel Mixing'!$A$133:$AO$137,('Biofuel Emissions'!H$1-2009),FALSE)</f>
        <v>6.8044698516226402E-5</v>
      </c>
      <c r="I514">
        <f>'BaU MJ consumption'!I514*VLOOKUP($C514,'Biofuel Mixing'!$A$133:$AO$137,('Biofuel Emissions'!I$1-2009),FALSE)</f>
        <v>6.7313035091320756E-5</v>
      </c>
      <c r="J514">
        <f>'BaU MJ consumption'!J514*VLOOKUP($C514,'Biofuel Mixing'!$A$133:$AO$137,('Biofuel Emissions'!J$1-2009),FALSE)</f>
        <v>6.6581371666415111E-5</v>
      </c>
      <c r="K514">
        <f>'BaU MJ consumption'!K514*VLOOKUP($C514,'Biofuel Mixing'!$A$133:$AO$137,('Biofuel Emissions'!K$1-2009),FALSE)</f>
        <v>6.5849708241509438E-5</v>
      </c>
      <c r="L514">
        <f>'BaU MJ consumption'!L514*VLOOKUP($C514,'Biofuel Mixing'!$A$133:$AO$137,('Biofuel Emissions'!L$1-2009),FALSE)</f>
        <v>6.5118044816603779E-5</v>
      </c>
      <c r="M514">
        <f>'BaU MJ consumption'!M514*VLOOKUP($C514,'Biofuel Mixing'!$A$133:$AO$137,('Biofuel Emissions'!M$1-2009),FALSE)</f>
        <v>6.5118044816603779E-5</v>
      </c>
      <c r="N514">
        <f>'BaU MJ consumption'!N514*VLOOKUP($C514,'Biofuel Mixing'!$A$133:$AO$137,('Biofuel Emissions'!N$1-2009),FALSE)</f>
        <v>6.5118044816603779E-5</v>
      </c>
      <c r="O514">
        <f>'BaU MJ consumption'!O514*VLOOKUP($C514,'Biofuel Mixing'!$A$133:$AO$137,('Biofuel Emissions'!O$1-2009),FALSE)</f>
        <v>6.5118044816603779E-5</v>
      </c>
      <c r="P514">
        <f>'BaU MJ consumption'!P514*VLOOKUP($C514,'Biofuel Mixing'!$A$133:$AO$137,('Biofuel Emissions'!P$1-2009),FALSE)</f>
        <v>6.5118044816603779E-5</v>
      </c>
      <c r="Q514">
        <f>'BaU MJ consumption'!Q514*VLOOKUP($C514,'Biofuel Mixing'!$A$133:$AO$137,('Biofuel Emissions'!Q$1-2009),FALSE)</f>
        <v>6.5118044816603779E-5</v>
      </c>
      <c r="R514">
        <f>'BaU MJ consumption'!R514*VLOOKUP($C514,'Biofuel Mixing'!$A$133:$AO$137,('Biofuel Emissions'!R$1-2009),FALSE)</f>
        <v>6.5118044816603779E-5</v>
      </c>
      <c r="S514">
        <f>'BaU MJ consumption'!S514*VLOOKUP($C514,'Biofuel Mixing'!$A$133:$AO$137,('Biofuel Emissions'!S$1-2009),FALSE)</f>
        <v>6.5118044816603779E-5</v>
      </c>
      <c r="T514">
        <f>'BaU MJ consumption'!T514*VLOOKUP($C514,'Biofuel Mixing'!$A$133:$AO$137,('Biofuel Emissions'!T$1-2009),FALSE)</f>
        <v>6.5118044816603779E-5</v>
      </c>
      <c r="U514">
        <f>'BaU MJ consumption'!U514*VLOOKUP($C514,'Biofuel Mixing'!$A$133:$AO$137,('Biofuel Emissions'!U$1-2009),FALSE)</f>
        <v>6.5118044816603779E-5</v>
      </c>
      <c r="V514">
        <f>'BaU MJ consumption'!V514*VLOOKUP($C514,'Biofuel Mixing'!$A$133:$AO$137,('Biofuel Emissions'!V$1-2009),FALSE)</f>
        <v>6.5118044816603779E-5</v>
      </c>
      <c r="W514">
        <f>'BaU MJ consumption'!W514*VLOOKUP($C514,'Biofuel Mixing'!$A$133:$AO$137,('Biofuel Emissions'!W$1-2009),FALSE)</f>
        <v>6.5118044816603779E-5</v>
      </c>
      <c r="X514">
        <f>'BaU MJ consumption'!X514*VLOOKUP($C514,'Biofuel Mixing'!$A$133:$AO$137,('Biofuel Emissions'!X$1-2009),FALSE)</f>
        <v>6.5118044816603779E-5</v>
      </c>
      <c r="Y514">
        <f>'BaU MJ consumption'!Y514*VLOOKUP($C514,'Biofuel Mixing'!$A$133:$AO$137,('Biofuel Emissions'!Y$1-2009),FALSE)</f>
        <v>6.5118044816603779E-5</v>
      </c>
      <c r="Z514">
        <f>'BaU MJ consumption'!Z514*VLOOKUP($C514,'Biofuel Mixing'!$A$133:$AO$137,('Biofuel Emissions'!Z$1-2009),FALSE)</f>
        <v>6.5118044816603779E-5</v>
      </c>
      <c r="AA514">
        <f>'BaU MJ consumption'!AA514*VLOOKUP($C514,'Biofuel Mixing'!$A$133:$AO$137,('Biofuel Emissions'!AA$1-2009),FALSE)</f>
        <v>6.5118044816603779E-5</v>
      </c>
      <c r="AB514">
        <f>'BaU MJ consumption'!AB514*VLOOKUP($C514,'Biofuel Mixing'!$A$133:$AO$137,('Biofuel Emissions'!AB$1-2009),FALSE)</f>
        <v>6.5118044816603779E-5</v>
      </c>
      <c r="AC514">
        <f>'BaU MJ consumption'!AC514*VLOOKUP($C514,'Biofuel Mixing'!$A$133:$AO$137,('Biofuel Emissions'!AC$1-2009),FALSE)</f>
        <v>6.5118044816603779E-5</v>
      </c>
      <c r="AD514">
        <f>'BaU MJ consumption'!AD514*VLOOKUP($C514,'Biofuel Mixing'!$A$133:$AO$137,('Biofuel Emissions'!AD$1-2009),FALSE)</f>
        <v>6.5118044816603779E-5</v>
      </c>
      <c r="AE514">
        <f>'BaU MJ consumption'!AE514*VLOOKUP($C514,'Biofuel Mixing'!$A$133:$AO$137,('Biofuel Emissions'!AE$1-2009),FALSE)</f>
        <v>6.5118044816603779E-5</v>
      </c>
      <c r="AF514">
        <f>'BaU MJ consumption'!AF514*VLOOKUP($C514,'Biofuel Mixing'!$A$133:$AO$137,('Biofuel Emissions'!AF$1-2009),FALSE)</f>
        <v>6.5118044816603779E-5</v>
      </c>
      <c r="AG514">
        <f>'BaU MJ consumption'!AG514*VLOOKUP($C514,'Biofuel Mixing'!$A$133:$AO$137,('Biofuel Emissions'!AG$1-2009),FALSE)</f>
        <v>6.5118044816603779E-5</v>
      </c>
      <c r="AH514">
        <f>'BaU MJ consumption'!AH514*VLOOKUP($C514,'Biofuel Mixing'!$A$133:$AO$137,('Biofuel Emissions'!AH$1-2009),FALSE)</f>
        <v>6.5118044816603779E-5</v>
      </c>
      <c r="AI514">
        <f>'BaU MJ consumption'!AI514*VLOOKUP($C514,'Biofuel Mixing'!$A$133:$AO$137,('Biofuel Emissions'!AI$1-2009),FALSE)</f>
        <v>6.5118044816603779E-5</v>
      </c>
      <c r="AJ514">
        <f>'BaU MJ consumption'!AJ514*VLOOKUP($C514,'Biofuel Mixing'!$A$133:$AO$137,('Biofuel Emissions'!AJ$1-2009),FALSE)</f>
        <v>6.5118044816603779E-5</v>
      </c>
      <c r="AK514">
        <f>'BaU MJ consumption'!AK514*VLOOKUP($C514,'Biofuel Mixing'!$A$133:$AO$137,('Biofuel Emissions'!AK$1-2009),FALSE)</f>
        <v>6.5118044816603779E-5</v>
      </c>
      <c r="AL514">
        <f>'BaU MJ consumption'!AL514*VLOOKUP($C514,'Biofuel Mixing'!$A$133:$AO$137,('Biofuel Emissions'!AL$1-2009),FALSE)</f>
        <v>6.5118044816603779E-5</v>
      </c>
    </row>
    <row r="515" spans="1:38" x14ac:dyDescent="0.25">
      <c r="A515" t="s">
        <v>151</v>
      </c>
      <c r="B515" t="s">
        <v>202</v>
      </c>
      <c r="C515" t="s">
        <v>25</v>
      </c>
      <c r="D515" t="s">
        <v>76</v>
      </c>
      <c r="E515">
        <v>4</v>
      </c>
      <c r="F515">
        <f>'BaU MJ consumption'!F515*VLOOKUP($C515,'Biofuel Mixing'!$A$133:$AO$137,('Biofuel Emissions'!F$1-2009),FALSE)</f>
        <v>6.9154497384575159E-5</v>
      </c>
      <c r="G515">
        <f>'BaU MJ consumption'!G515*VLOOKUP($C515,'Biofuel Mixing'!$A$133:$AO$137,('Biofuel Emissions'!G$1-2009),FALSE)</f>
        <v>6.9113705359521836E-5</v>
      </c>
      <c r="H515">
        <f>'BaU MJ consumption'!H515*VLOOKUP($C515,'Biofuel Mixing'!$A$133:$AO$137,('Biofuel Emissions'!H$1-2009),FALSE)</f>
        <v>6.8044698516226402E-5</v>
      </c>
      <c r="I515">
        <f>'BaU MJ consumption'!I515*VLOOKUP($C515,'Biofuel Mixing'!$A$133:$AO$137,('Biofuel Emissions'!I$1-2009),FALSE)</f>
        <v>6.7313035091320756E-5</v>
      </c>
      <c r="J515">
        <f>'BaU MJ consumption'!J515*VLOOKUP($C515,'Biofuel Mixing'!$A$133:$AO$137,('Biofuel Emissions'!J$1-2009),FALSE)</f>
        <v>6.6581371666415111E-5</v>
      </c>
      <c r="K515">
        <f>'BaU MJ consumption'!K515*VLOOKUP($C515,'Biofuel Mixing'!$A$133:$AO$137,('Biofuel Emissions'!K$1-2009),FALSE)</f>
        <v>6.5849708241509438E-5</v>
      </c>
      <c r="L515">
        <f>'BaU MJ consumption'!L515*VLOOKUP($C515,'Biofuel Mixing'!$A$133:$AO$137,('Biofuel Emissions'!L$1-2009),FALSE)</f>
        <v>6.5118044816603779E-5</v>
      </c>
      <c r="M515">
        <f>'BaU MJ consumption'!M515*VLOOKUP($C515,'Biofuel Mixing'!$A$133:$AO$137,('Biofuel Emissions'!M$1-2009),FALSE)</f>
        <v>6.5118044816603779E-5</v>
      </c>
      <c r="N515">
        <f>'BaU MJ consumption'!N515*VLOOKUP($C515,'Biofuel Mixing'!$A$133:$AO$137,('Biofuel Emissions'!N$1-2009),FALSE)</f>
        <v>6.5118044816603779E-5</v>
      </c>
      <c r="O515">
        <f>'BaU MJ consumption'!O515*VLOOKUP($C515,'Biofuel Mixing'!$A$133:$AO$137,('Biofuel Emissions'!O$1-2009),FALSE)</f>
        <v>6.5118044816603779E-5</v>
      </c>
      <c r="P515">
        <f>'BaU MJ consumption'!P515*VLOOKUP($C515,'Biofuel Mixing'!$A$133:$AO$137,('Biofuel Emissions'!P$1-2009),FALSE)</f>
        <v>6.5118044816603779E-5</v>
      </c>
      <c r="Q515">
        <f>'BaU MJ consumption'!Q515*VLOOKUP($C515,'Biofuel Mixing'!$A$133:$AO$137,('Biofuel Emissions'!Q$1-2009),FALSE)</f>
        <v>6.5118044816603779E-5</v>
      </c>
      <c r="R515">
        <f>'BaU MJ consumption'!R515*VLOOKUP($C515,'Biofuel Mixing'!$A$133:$AO$137,('Biofuel Emissions'!R$1-2009),FALSE)</f>
        <v>6.5118044816603779E-5</v>
      </c>
      <c r="S515">
        <f>'BaU MJ consumption'!S515*VLOOKUP($C515,'Biofuel Mixing'!$A$133:$AO$137,('Biofuel Emissions'!S$1-2009),FALSE)</f>
        <v>6.5118044816603779E-5</v>
      </c>
      <c r="T515">
        <f>'BaU MJ consumption'!T515*VLOOKUP($C515,'Biofuel Mixing'!$A$133:$AO$137,('Biofuel Emissions'!T$1-2009),FALSE)</f>
        <v>6.5118044816603779E-5</v>
      </c>
      <c r="U515">
        <f>'BaU MJ consumption'!U515*VLOOKUP($C515,'Biofuel Mixing'!$A$133:$AO$137,('Biofuel Emissions'!U$1-2009),FALSE)</f>
        <v>6.5118044816603779E-5</v>
      </c>
      <c r="V515">
        <f>'BaU MJ consumption'!V515*VLOOKUP($C515,'Biofuel Mixing'!$A$133:$AO$137,('Biofuel Emissions'!V$1-2009),FALSE)</f>
        <v>6.5118044816603779E-5</v>
      </c>
      <c r="W515">
        <f>'BaU MJ consumption'!W515*VLOOKUP($C515,'Biofuel Mixing'!$A$133:$AO$137,('Biofuel Emissions'!W$1-2009),FALSE)</f>
        <v>6.5118044816603779E-5</v>
      </c>
      <c r="X515">
        <f>'BaU MJ consumption'!X515*VLOOKUP($C515,'Biofuel Mixing'!$A$133:$AO$137,('Biofuel Emissions'!X$1-2009),FALSE)</f>
        <v>6.5118044816603779E-5</v>
      </c>
      <c r="Y515">
        <f>'BaU MJ consumption'!Y515*VLOOKUP($C515,'Biofuel Mixing'!$A$133:$AO$137,('Biofuel Emissions'!Y$1-2009),FALSE)</f>
        <v>6.5118044816603779E-5</v>
      </c>
      <c r="Z515">
        <f>'BaU MJ consumption'!Z515*VLOOKUP($C515,'Biofuel Mixing'!$A$133:$AO$137,('Biofuel Emissions'!Z$1-2009),FALSE)</f>
        <v>6.5118044816603779E-5</v>
      </c>
      <c r="AA515">
        <f>'BaU MJ consumption'!AA515*VLOOKUP($C515,'Biofuel Mixing'!$A$133:$AO$137,('Biofuel Emissions'!AA$1-2009),FALSE)</f>
        <v>6.5118044816603779E-5</v>
      </c>
      <c r="AB515">
        <f>'BaU MJ consumption'!AB515*VLOOKUP($C515,'Biofuel Mixing'!$A$133:$AO$137,('Biofuel Emissions'!AB$1-2009),FALSE)</f>
        <v>6.5118044816603779E-5</v>
      </c>
      <c r="AC515">
        <f>'BaU MJ consumption'!AC515*VLOOKUP($C515,'Biofuel Mixing'!$A$133:$AO$137,('Biofuel Emissions'!AC$1-2009),FALSE)</f>
        <v>6.5118044816603779E-5</v>
      </c>
      <c r="AD515">
        <f>'BaU MJ consumption'!AD515*VLOOKUP($C515,'Biofuel Mixing'!$A$133:$AO$137,('Biofuel Emissions'!AD$1-2009),FALSE)</f>
        <v>6.5118044816603779E-5</v>
      </c>
      <c r="AE515">
        <f>'BaU MJ consumption'!AE515*VLOOKUP($C515,'Biofuel Mixing'!$A$133:$AO$137,('Biofuel Emissions'!AE$1-2009),FALSE)</f>
        <v>6.5118044816603779E-5</v>
      </c>
      <c r="AF515">
        <f>'BaU MJ consumption'!AF515*VLOOKUP($C515,'Biofuel Mixing'!$A$133:$AO$137,('Biofuel Emissions'!AF$1-2009),FALSE)</f>
        <v>6.5118044816603779E-5</v>
      </c>
      <c r="AG515">
        <f>'BaU MJ consumption'!AG515*VLOOKUP($C515,'Biofuel Mixing'!$A$133:$AO$137,('Biofuel Emissions'!AG$1-2009),FALSE)</f>
        <v>6.5118044816603779E-5</v>
      </c>
      <c r="AH515">
        <f>'BaU MJ consumption'!AH515*VLOOKUP($C515,'Biofuel Mixing'!$A$133:$AO$137,('Biofuel Emissions'!AH$1-2009),FALSE)</f>
        <v>6.5118044816603779E-5</v>
      </c>
      <c r="AI515">
        <f>'BaU MJ consumption'!AI515*VLOOKUP($C515,'Biofuel Mixing'!$A$133:$AO$137,('Biofuel Emissions'!AI$1-2009),FALSE)</f>
        <v>6.5118044816603779E-5</v>
      </c>
      <c r="AJ515">
        <f>'BaU MJ consumption'!AJ515*VLOOKUP($C515,'Biofuel Mixing'!$A$133:$AO$137,('Biofuel Emissions'!AJ$1-2009),FALSE)</f>
        <v>6.5118044816603779E-5</v>
      </c>
      <c r="AK515">
        <f>'BaU MJ consumption'!AK515*VLOOKUP($C515,'Biofuel Mixing'!$A$133:$AO$137,('Biofuel Emissions'!AK$1-2009),FALSE)</f>
        <v>6.5118044816603779E-5</v>
      </c>
      <c r="AL515">
        <f>'BaU MJ consumption'!AL515*VLOOKUP($C515,'Biofuel Mixing'!$A$133:$AO$137,('Biofuel Emissions'!AL$1-2009),FALSE)</f>
        <v>6.5118044816603779E-5</v>
      </c>
    </row>
    <row r="516" spans="1:38" x14ac:dyDescent="0.25">
      <c r="A516" t="s">
        <v>151</v>
      </c>
      <c r="B516" t="s">
        <v>202</v>
      </c>
      <c r="C516" t="s">
        <v>25</v>
      </c>
      <c r="D516" t="s">
        <v>76</v>
      </c>
      <c r="E516">
        <v>5</v>
      </c>
      <c r="F516">
        <f>'BaU MJ consumption'!F516*VLOOKUP($C516,'Biofuel Mixing'!$A$133:$AO$137,('Biofuel Emissions'!F$1-2009),FALSE)</f>
        <v>6.9154497384575159E-5</v>
      </c>
      <c r="G516">
        <f>'BaU MJ consumption'!G516*VLOOKUP($C516,'Biofuel Mixing'!$A$133:$AO$137,('Biofuel Emissions'!G$1-2009),FALSE)</f>
        <v>6.9113705359521836E-5</v>
      </c>
      <c r="H516">
        <f>'BaU MJ consumption'!H516*VLOOKUP($C516,'Biofuel Mixing'!$A$133:$AO$137,('Biofuel Emissions'!H$1-2009),FALSE)</f>
        <v>6.8044698516226402E-5</v>
      </c>
      <c r="I516">
        <f>'BaU MJ consumption'!I516*VLOOKUP($C516,'Biofuel Mixing'!$A$133:$AO$137,('Biofuel Emissions'!I$1-2009),FALSE)</f>
        <v>6.7313035091320756E-5</v>
      </c>
      <c r="J516">
        <f>'BaU MJ consumption'!J516*VLOOKUP($C516,'Biofuel Mixing'!$A$133:$AO$137,('Biofuel Emissions'!J$1-2009),FALSE)</f>
        <v>6.6581371666415111E-5</v>
      </c>
      <c r="K516">
        <f>'BaU MJ consumption'!K516*VLOOKUP($C516,'Biofuel Mixing'!$A$133:$AO$137,('Biofuel Emissions'!K$1-2009),FALSE)</f>
        <v>6.5849708241509438E-5</v>
      </c>
      <c r="L516">
        <f>'BaU MJ consumption'!L516*VLOOKUP($C516,'Biofuel Mixing'!$A$133:$AO$137,('Biofuel Emissions'!L$1-2009),FALSE)</f>
        <v>6.5118044816603779E-5</v>
      </c>
      <c r="M516">
        <f>'BaU MJ consumption'!M516*VLOOKUP($C516,'Biofuel Mixing'!$A$133:$AO$137,('Biofuel Emissions'!M$1-2009),FALSE)</f>
        <v>6.5118044816603779E-5</v>
      </c>
      <c r="N516">
        <f>'BaU MJ consumption'!N516*VLOOKUP($C516,'Biofuel Mixing'!$A$133:$AO$137,('Biofuel Emissions'!N$1-2009),FALSE)</f>
        <v>6.5118044816603779E-5</v>
      </c>
      <c r="O516">
        <f>'BaU MJ consumption'!O516*VLOOKUP($C516,'Biofuel Mixing'!$A$133:$AO$137,('Biofuel Emissions'!O$1-2009),FALSE)</f>
        <v>6.5118044816603779E-5</v>
      </c>
      <c r="P516">
        <f>'BaU MJ consumption'!P516*VLOOKUP($C516,'Biofuel Mixing'!$A$133:$AO$137,('Biofuel Emissions'!P$1-2009),FALSE)</f>
        <v>6.5118044816603779E-5</v>
      </c>
      <c r="Q516">
        <f>'BaU MJ consumption'!Q516*VLOOKUP($C516,'Biofuel Mixing'!$A$133:$AO$137,('Biofuel Emissions'!Q$1-2009),FALSE)</f>
        <v>6.5118044816603779E-5</v>
      </c>
      <c r="R516">
        <f>'BaU MJ consumption'!R516*VLOOKUP($C516,'Biofuel Mixing'!$A$133:$AO$137,('Biofuel Emissions'!R$1-2009),FALSE)</f>
        <v>6.5118044816603779E-5</v>
      </c>
      <c r="S516">
        <f>'BaU MJ consumption'!S516*VLOOKUP($C516,'Biofuel Mixing'!$A$133:$AO$137,('Biofuel Emissions'!S$1-2009),FALSE)</f>
        <v>6.5118044816603779E-5</v>
      </c>
      <c r="T516">
        <f>'BaU MJ consumption'!T516*VLOOKUP($C516,'Biofuel Mixing'!$A$133:$AO$137,('Biofuel Emissions'!T$1-2009),FALSE)</f>
        <v>6.5118044816603779E-5</v>
      </c>
      <c r="U516">
        <f>'BaU MJ consumption'!U516*VLOOKUP($C516,'Biofuel Mixing'!$A$133:$AO$137,('Biofuel Emissions'!U$1-2009),FALSE)</f>
        <v>6.5118044816603779E-5</v>
      </c>
      <c r="V516">
        <f>'BaU MJ consumption'!V516*VLOOKUP($C516,'Biofuel Mixing'!$A$133:$AO$137,('Biofuel Emissions'!V$1-2009),FALSE)</f>
        <v>6.5118044816603779E-5</v>
      </c>
      <c r="W516">
        <f>'BaU MJ consumption'!W516*VLOOKUP($C516,'Biofuel Mixing'!$A$133:$AO$137,('Biofuel Emissions'!W$1-2009),FALSE)</f>
        <v>6.5118044816603779E-5</v>
      </c>
      <c r="X516">
        <f>'BaU MJ consumption'!X516*VLOOKUP($C516,'Biofuel Mixing'!$A$133:$AO$137,('Biofuel Emissions'!X$1-2009),FALSE)</f>
        <v>6.5118044816603779E-5</v>
      </c>
      <c r="Y516">
        <f>'BaU MJ consumption'!Y516*VLOOKUP($C516,'Biofuel Mixing'!$A$133:$AO$137,('Biofuel Emissions'!Y$1-2009),FALSE)</f>
        <v>6.5118044816603779E-5</v>
      </c>
      <c r="Z516">
        <f>'BaU MJ consumption'!Z516*VLOOKUP($C516,'Biofuel Mixing'!$A$133:$AO$137,('Biofuel Emissions'!Z$1-2009),FALSE)</f>
        <v>6.5118044816603779E-5</v>
      </c>
      <c r="AA516">
        <f>'BaU MJ consumption'!AA516*VLOOKUP($C516,'Biofuel Mixing'!$A$133:$AO$137,('Biofuel Emissions'!AA$1-2009),FALSE)</f>
        <v>6.5118044816603779E-5</v>
      </c>
      <c r="AB516">
        <f>'BaU MJ consumption'!AB516*VLOOKUP($C516,'Biofuel Mixing'!$A$133:$AO$137,('Biofuel Emissions'!AB$1-2009),FALSE)</f>
        <v>6.5118044816603779E-5</v>
      </c>
      <c r="AC516">
        <f>'BaU MJ consumption'!AC516*VLOOKUP($C516,'Biofuel Mixing'!$A$133:$AO$137,('Biofuel Emissions'!AC$1-2009),FALSE)</f>
        <v>6.5118044816603779E-5</v>
      </c>
      <c r="AD516">
        <f>'BaU MJ consumption'!AD516*VLOOKUP($C516,'Biofuel Mixing'!$A$133:$AO$137,('Biofuel Emissions'!AD$1-2009),FALSE)</f>
        <v>6.5118044816603779E-5</v>
      </c>
      <c r="AE516">
        <f>'BaU MJ consumption'!AE516*VLOOKUP($C516,'Biofuel Mixing'!$A$133:$AO$137,('Biofuel Emissions'!AE$1-2009),FALSE)</f>
        <v>6.5118044816603779E-5</v>
      </c>
      <c r="AF516">
        <f>'BaU MJ consumption'!AF516*VLOOKUP($C516,'Biofuel Mixing'!$A$133:$AO$137,('Biofuel Emissions'!AF$1-2009),FALSE)</f>
        <v>6.5118044816603779E-5</v>
      </c>
      <c r="AG516">
        <f>'BaU MJ consumption'!AG516*VLOOKUP($C516,'Biofuel Mixing'!$A$133:$AO$137,('Biofuel Emissions'!AG$1-2009),FALSE)</f>
        <v>6.5118044816603779E-5</v>
      </c>
      <c r="AH516">
        <f>'BaU MJ consumption'!AH516*VLOOKUP($C516,'Biofuel Mixing'!$A$133:$AO$137,('Biofuel Emissions'!AH$1-2009),FALSE)</f>
        <v>6.5118044816603779E-5</v>
      </c>
      <c r="AI516">
        <f>'BaU MJ consumption'!AI516*VLOOKUP($C516,'Biofuel Mixing'!$A$133:$AO$137,('Biofuel Emissions'!AI$1-2009),FALSE)</f>
        <v>6.5118044816603779E-5</v>
      </c>
      <c r="AJ516">
        <f>'BaU MJ consumption'!AJ516*VLOOKUP($C516,'Biofuel Mixing'!$A$133:$AO$137,('Biofuel Emissions'!AJ$1-2009),FALSE)</f>
        <v>6.5118044816603779E-5</v>
      </c>
      <c r="AK516">
        <f>'BaU MJ consumption'!AK516*VLOOKUP($C516,'Biofuel Mixing'!$A$133:$AO$137,('Biofuel Emissions'!AK$1-2009),FALSE)</f>
        <v>6.5118044816603779E-5</v>
      </c>
      <c r="AL516">
        <f>'BaU MJ consumption'!AL516*VLOOKUP($C516,'Biofuel Mixing'!$A$133:$AO$137,('Biofuel Emissions'!AL$1-2009),FALSE)</f>
        <v>6.5118044816603779E-5</v>
      </c>
    </row>
    <row r="517" spans="1:38" x14ac:dyDescent="0.25">
      <c r="A517" t="s">
        <v>151</v>
      </c>
      <c r="B517" t="s">
        <v>202</v>
      </c>
      <c r="C517" t="s">
        <v>25</v>
      </c>
      <c r="D517" t="s">
        <v>76</v>
      </c>
      <c r="E517">
        <v>6</v>
      </c>
      <c r="F517">
        <f>'BaU MJ consumption'!F517*VLOOKUP($C517,'Biofuel Mixing'!$A$133:$AO$137,('Biofuel Emissions'!F$1-2009),FALSE)</f>
        <v>6.9154497384575159E-5</v>
      </c>
      <c r="G517">
        <f>'BaU MJ consumption'!G517*VLOOKUP($C517,'Biofuel Mixing'!$A$133:$AO$137,('Biofuel Emissions'!G$1-2009),FALSE)</f>
        <v>6.9113705359521836E-5</v>
      </c>
      <c r="H517">
        <f>'BaU MJ consumption'!H517*VLOOKUP($C517,'Biofuel Mixing'!$A$133:$AO$137,('Biofuel Emissions'!H$1-2009),FALSE)</f>
        <v>6.8044698516226402E-5</v>
      </c>
      <c r="I517">
        <f>'BaU MJ consumption'!I517*VLOOKUP($C517,'Biofuel Mixing'!$A$133:$AO$137,('Biofuel Emissions'!I$1-2009),FALSE)</f>
        <v>6.7313035091320756E-5</v>
      </c>
      <c r="J517">
        <f>'BaU MJ consumption'!J517*VLOOKUP($C517,'Biofuel Mixing'!$A$133:$AO$137,('Biofuel Emissions'!J$1-2009),FALSE)</f>
        <v>6.6581371666415111E-5</v>
      </c>
      <c r="K517">
        <f>'BaU MJ consumption'!K517*VLOOKUP($C517,'Biofuel Mixing'!$A$133:$AO$137,('Biofuel Emissions'!K$1-2009),FALSE)</f>
        <v>6.5849708241509438E-5</v>
      </c>
      <c r="L517">
        <f>'BaU MJ consumption'!L517*VLOOKUP($C517,'Biofuel Mixing'!$A$133:$AO$137,('Biofuel Emissions'!L$1-2009),FALSE)</f>
        <v>6.5118044816603779E-5</v>
      </c>
      <c r="M517">
        <f>'BaU MJ consumption'!M517*VLOOKUP($C517,'Biofuel Mixing'!$A$133:$AO$137,('Biofuel Emissions'!M$1-2009),FALSE)</f>
        <v>6.5118044816603779E-5</v>
      </c>
      <c r="N517">
        <f>'BaU MJ consumption'!N517*VLOOKUP($C517,'Biofuel Mixing'!$A$133:$AO$137,('Biofuel Emissions'!N$1-2009),FALSE)</f>
        <v>6.5118044816603779E-5</v>
      </c>
      <c r="O517">
        <f>'BaU MJ consumption'!O517*VLOOKUP($C517,'Biofuel Mixing'!$A$133:$AO$137,('Biofuel Emissions'!O$1-2009),FALSE)</f>
        <v>6.5118044816603779E-5</v>
      </c>
      <c r="P517">
        <f>'BaU MJ consumption'!P517*VLOOKUP($C517,'Biofuel Mixing'!$A$133:$AO$137,('Biofuel Emissions'!P$1-2009),FALSE)</f>
        <v>6.5118044816603779E-5</v>
      </c>
      <c r="Q517">
        <f>'BaU MJ consumption'!Q517*VLOOKUP($C517,'Biofuel Mixing'!$A$133:$AO$137,('Biofuel Emissions'!Q$1-2009),FALSE)</f>
        <v>6.5118044816603779E-5</v>
      </c>
      <c r="R517">
        <f>'BaU MJ consumption'!R517*VLOOKUP($C517,'Biofuel Mixing'!$A$133:$AO$137,('Biofuel Emissions'!R$1-2009),FALSE)</f>
        <v>6.5118044816603779E-5</v>
      </c>
      <c r="S517">
        <f>'BaU MJ consumption'!S517*VLOOKUP($C517,'Biofuel Mixing'!$A$133:$AO$137,('Biofuel Emissions'!S$1-2009),FALSE)</f>
        <v>6.5118044816603779E-5</v>
      </c>
      <c r="T517">
        <f>'BaU MJ consumption'!T517*VLOOKUP($C517,'Biofuel Mixing'!$A$133:$AO$137,('Biofuel Emissions'!T$1-2009),FALSE)</f>
        <v>6.5118044816603779E-5</v>
      </c>
      <c r="U517">
        <f>'BaU MJ consumption'!U517*VLOOKUP($C517,'Biofuel Mixing'!$A$133:$AO$137,('Biofuel Emissions'!U$1-2009),FALSE)</f>
        <v>6.5118044816603779E-5</v>
      </c>
      <c r="V517">
        <f>'BaU MJ consumption'!V517*VLOOKUP($C517,'Biofuel Mixing'!$A$133:$AO$137,('Biofuel Emissions'!V$1-2009),FALSE)</f>
        <v>6.5118044816603779E-5</v>
      </c>
      <c r="W517">
        <f>'BaU MJ consumption'!W517*VLOOKUP($C517,'Biofuel Mixing'!$A$133:$AO$137,('Biofuel Emissions'!W$1-2009),FALSE)</f>
        <v>6.5118044816603779E-5</v>
      </c>
      <c r="X517">
        <f>'BaU MJ consumption'!X517*VLOOKUP($C517,'Biofuel Mixing'!$A$133:$AO$137,('Biofuel Emissions'!X$1-2009),FALSE)</f>
        <v>6.5118044816603779E-5</v>
      </c>
      <c r="Y517">
        <f>'BaU MJ consumption'!Y517*VLOOKUP($C517,'Biofuel Mixing'!$A$133:$AO$137,('Biofuel Emissions'!Y$1-2009),FALSE)</f>
        <v>6.5118044816603779E-5</v>
      </c>
      <c r="Z517">
        <f>'BaU MJ consumption'!Z517*VLOOKUP($C517,'Biofuel Mixing'!$A$133:$AO$137,('Biofuel Emissions'!Z$1-2009),FALSE)</f>
        <v>6.5118044816603779E-5</v>
      </c>
      <c r="AA517">
        <f>'BaU MJ consumption'!AA517*VLOOKUP($C517,'Biofuel Mixing'!$A$133:$AO$137,('Biofuel Emissions'!AA$1-2009),FALSE)</f>
        <v>6.5118044816603779E-5</v>
      </c>
      <c r="AB517">
        <f>'BaU MJ consumption'!AB517*VLOOKUP($C517,'Biofuel Mixing'!$A$133:$AO$137,('Biofuel Emissions'!AB$1-2009),FALSE)</f>
        <v>6.5118044816603779E-5</v>
      </c>
      <c r="AC517">
        <f>'BaU MJ consumption'!AC517*VLOOKUP($C517,'Biofuel Mixing'!$A$133:$AO$137,('Biofuel Emissions'!AC$1-2009),FALSE)</f>
        <v>6.5118044816603779E-5</v>
      </c>
      <c r="AD517">
        <f>'BaU MJ consumption'!AD517*VLOOKUP($C517,'Biofuel Mixing'!$A$133:$AO$137,('Biofuel Emissions'!AD$1-2009),FALSE)</f>
        <v>6.5118044816603779E-5</v>
      </c>
      <c r="AE517">
        <f>'BaU MJ consumption'!AE517*VLOOKUP($C517,'Biofuel Mixing'!$A$133:$AO$137,('Biofuel Emissions'!AE$1-2009),FALSE)</f>
        <v>6.5118044816603779E-5</v>
      </c>
      <c r="AF517">
        <f>'BaU MJ consumption'!AF517*VLOOKUP($C517,'Biofuel Mixing'!$A$133:$AO$137,('Biofuel Emissions'!AF$1-2009),FALSE)</f>
        <v>6.5118044816603779E-5</v>
      </c>
      <c r="AG517">
        <f>'BaU MJ consumption'!AG517*VLOOKUP($C517,'Biofuel Mixing'!$A$133:$AO$137,('Biofuel Emissions'!AG$1-2009),FALSE)</f>
        <v>6.5118044816603779E-5</v>
      </c>
      <c r="AH517">
        <f>'BaU MJ consumption'!AH517*VLOOKUP($C517,'Biofuel Mixing'!$A$133:$AO$137,('Biofuel Emissions'!AH$1-2009),FALSE)</f>
        <v>6.5118044816603779E-5</v>
      </c>
      <c r="AI517">
        <f>'BaU MJ consumption'!AI517*VLOOKUP($C517,'Biofuel Mixing'!$A$133:$AO$137,('Biofuel Emissions'!AI$1-2009),FALSE)</f>
        <v>6.5118044816603779E-5</v>
      </c>
      <c r="AJ517">
        <f>'BaU MJ consumption'!AJ517*VLOOKUP($C517,'Biofuel Mixing'!$A$133:$AO$137,('Biofuel Emissions'!AJ$1-2009),FALSE)</f>
        <v>6.5118044816603779E-5</v>
      </c>
      <c r="AK517">
        <f>'BaU MJ consumption'!AK517*VLOOKUP($C517,'Biofuel Mixing'!$A$133:$AO$137,('Biofuel Emissions'!AK$1-2009),FALSE)</f>
        <v>6.5118044816603779E-5</v>
      </c>
      <c r="AL517">
        <f>'BaU MJ consumption'!AL517*VLOOKUP($C517,'Biofuel Mixing'!$A$133:$AO$137,('Biofuel Emissions'!AL$1-2009),FALSE)</f>
        <v>6.5118044816603779E-5</v>
      </c>
    </row>
    <row r="518" spans="1:38" x14ac:dyDescent="0.25">
      <c r="A518" t="s">
        <v>151</v>
      </c>
      <c r="B518" t="s">
        <v>202</v>
      </c>
      <c r="C518" t="s">
        <v>25</v>
      </c>
      <c r="D518" t="s">
        <v>76</v>
      </c>
      <c r="E518">
        <v>7</v>
      </c>
      <c r="F518">
        <f>'BaU MJ consumption'!F518*VLOOKUP($C518,'Biofuel Mixing'!$A$133:$AO$137,('Biofuel Emissions'!F$1-2009),FALSE)</f>
        <v>6.9154497384575159E-5</v>
      </c>
      <c r="G518">
        <f>'BaU MJ consumption'!G518*VLOOKUP($C518,'Biofuel Mixing'!$A$133:$AO$137,('Biofuel Emissions'!G$1-2009),FALSE)</f>
        <v>6.9113705359521836E-5</v>
      </c>
      <c r="H518">
        <f>'BaU MJ consumption'!H518*VLOOKUP($C518,'Biofuel Mixing'!$A$133:$AO$137,('Biofuel Emissions'!H$1-2009),FALSE)</f>
        <v>6.8044698516226402E-5</v>
      </c>
      <c r="I518">
        <f>'BaU MJ consumption'!I518*VLOOKUP($C518,'Biofuel Mixing'!$A$133:$AO$137,('Biofuel Emissions'!I$1-2009),FALSE)</f>
        <v>6.7313035091320756E-5</v>
      </c>
      <c r="J518">
        <f>'BaU MJ consumption'!J518*VLOOKUP($C518,'Biofuel Mixing'!$A$133:$AO$137,('Biofuel Emissions'!J$1-2009),FALSE)</f>
        <v>6.6581371666415111E-5</v>
      </c>
      <c r="K518">
        <f>'BaU MJ consumption'!K518*VLOOKUP($C518,'Biofuel Mixing'!$A$133:$AO$137,('Biofuel Emissions'!K$1-2009),FALSE)</f>
        <v>6.5849708241509438E-5</v>
      </c>
      <c r="L518">
        <f>'BaU MJ consumption'!L518*VLOOKUP($C518,'Biofuel Mixing'!$A$133:$AO$137,('Biofuel Emissions'!L$1-2009),FALSE)</f>
        <v>6.5118044816603779E-5</v>
      </c>
      <c r="M518">
        <f>'BaU MJ consumption'!M518*VLOOKUP($C518,'Biofuel Mixing'!$A$133:$AO$137,('Biofuel Emissions'!M$1-2009),FALSE)</f>
        <v>6.5118044816603779E-5</v>
      </c>
      <c r="N518">
        <f>'BaU MJ consumption'!N518*VLOOKUP($C518,'Biofuel Mixing'!$A$133:$AO$137,('Biofuel Emissions'!N$1-2009),FALSE)</f>
        <v>6.5118044816603779E-5</v>
      </c>
      <c r="O518">
        <f>'BaU MJ consumption'!O518*VLOOKUP($C518,'Biofuel Mixing'!$A$133:$AO$137,('Biofuel Emissions'!O$1-2009),FALSE)</f>
        <v>6.5118044816603779E-5</v>
      </c>
      <c r="P518">
        <f>'BaU MJ consumption'!P518*VLOOKUP($C518,'Biofuel Mixing'!$A$133:$AO$137,('Biofuel Emissions'!P$1-2009),FALSE)</f>
        <v>6.5118044816603779E-5</v>
      </c>
      <c r="Q518">
        <f>'BaU MJ consumption'!Q518*VLOOKUP($C518,'Biofuel Mixing'!$A$133:$AO$137,('Biofuel Emissions'!Q$1-2009),FALSE)</f>
        <v>6.5118044816603779E-5</v>
      </c>
      <c r="R518">
        <f>'BaU MJ consumption'!R518*VLOOKUP($C518,'Biofuel Mixing'!$A$133:$AO$137,('Biofuel Emissions'!R$1-2009),FALSE)</f>
        <v>6.5118044816603779E-5</v>
      </c>
      <c r="S518">
        <f>'BaU MJ consumption'!S518*VLOOKUP($C518,'Biofuel Mixing'!$A$133:$AO$137,('Biofuel Emissions'!S$1-2009),FALSE)</f>
        <v>6.5118044816603779E-5</v>
      </c>
      <c r="T518">
        <f>'BaU MJ consumption'!T518*VLOOKUP($C518,'Biofuel Mixing'!$A$133:$AO$137,('Biofuel Emissions'!T$1-2009),FALSE)</f>
        <v>6.5118044816603779E-5</v>
      </c>
      <c r="U518">
        <f>'BaU MJ consumption'!U518*VLOOKUP($C518,'Biofuel Mixing'!$A$133:$AO$137,('Biofuel Emissions'!U$1-2009),FALSE)</f>
        <v>6.5118044816603779E-5</v>
      </c>
      <c r="V518">
        <f>'BaU MJ consumption'!V518*VLOOKUP($C518,'Biofuel Mixing'!$A$133:$AO$137,('Biofuel Emissions'!V$1-2009),FALSE)</f>
        <v>6.5118044816603779E-5</v>
      </c>
      <c r="W518">
        <f>'BaU MJ consumption'!W518*VLOOKUP($C518,'Biofuel Mixing'!$A$133:$AO$137,('Biofuel Emissions'!W$1-2009),FALSE)</f>
        <v>6.5118044816603779E-5</v>
      </c>
      <c r="X518">
        <f>'BaU MJ consumption'!X518*VLOOKUP($C518,'Biofuel Mixing'!$A$133:$AO$137,('Biofuel Emissions'!X$1-2009),FALSE)</f>
        <v>6.5118044816603779E-5</v>
      </c>
      <c r="Y518">
        <f>'BaU MJ consumption'!Y518*VLOOKUP($C518,'Biofuel Mixing'!$A$133:$AO$137,('Biofuel Emissions'!Y$1-2009),FALSE)</f>
        <v>6.5118044816603779E-5</v>
      </c>
      <c r="Z518">
        <f>'BaU MJ consumption'!Z518*VLOOKUP($C518,'Biofuel Mixing'!$A$133:$AO$137,('Biofuel Emissions'!Z$1-2009),FALSE)</f>
        <v>6.5118044816603779E-5</v>
      </c>
      <c r="AA518">
        <f>'BaU MJ consumption'!AA518*VLOOKUP($C518,'Biofuel Mixing'!$A$133:$AO$137,('Biofuel Emissions'!AA$1-2009),FALSE)</f>
        <v>6.5118044816603779E-5</v>
      </c>
      <c r="AB518">
        <f>'BaU MJ consumption'!AB518*VLOOKUP($C518,'Biofuel Mixing'!$A$133:$AO$137,('Biofuel Emissions'!AB$1-2009),FALSE)</f>
        <v>6.5118044816603779E-5</v>
      </c>
      <c r="AC518">
        <f>'BaU MJ consumption'!AC518*VLOOKUP($C518,'Biofuel Mixing'!$A$133:$AO$137,('Biofuel Emissions'!AC$1-2009),FALSE)</f>
        <v>6.5118044816603779E-5</v>
      </c>
      <c r="AD518">
        <f>'BaU MJ consumption'!AD518*VLOOKUP($C518,'Biofuel Mixing'!$A$133:$AO$137,('Biofuel Emissions'!AD$1-2009),FALSE)</f>
        <v>6.5118044816603779E-5</v>
      </c>
      <c r="AE518">
        <f>'BaU MJ consumption'!AE518*VLOOKUP($C518,'Biofuel Mixing'!$A$133:$AO$137,('Biofuel Emissions'!AE$1-2009),FALSE)</f>
        <v>6.5118044816603779E-5</v>
      </c>
      <c r="AF518">
        <f>'BaU MJ consumption'!AF518*VLOOKUP($C518,'Biofuel Mixing'!$A$133:$AO$137,('Biofuel Emissions'!AF$1-2009),FALSE)</f>
        <v>6.5118044816603779E-5</v>
      </c>
      <c r="AG518">
        <f>'BaU MJ consumption'!AG518*VLOOKUP($C518,'Biofuel Mixing'!$A$133:$AO$137,('Biofuel Emissions'!AG$1-2009),FALSE)</f>
        <v>6.5118044816603779E-5</v>
      </c>
      <c r="AH518">
        <f>'BaU MJ consumption'!AH518*VLOOKUP($C518,'Biofuel Mixing'!$A$133:$AO$137,('Biofuel Emissions'!AH$1-2009),FALSE)</f>
        <v>6.5118044816603779E-5</v>
      </c>
      <c r="AI518">
        <f>'BaU MJ consumption'!AI518*VLOOKUP($C518,'Biofuel Mixing'!$A$133:$AO$137,('Biofuel Emissions'!AI$1-2009),FALSE)</f>
        <v>6.5118044816603779E-5</v>
      </c>
      <c r="AJ518">
        <f>'BaU MJ consumption'!AJ518*VLOOKUP($C518,'Biofuel Mixing'!$A$133:$AO$137,('Biofuel Emissions'!AJ$1-2009),FALSE)</f>
        <v>6.5118044816603779E-5</v>
      </c>
      <c r="AK518">
        <f>'BaU MJ consumption'!AK518*VLOOKUP($C518,'Biofuel Mixing'!$A$133:$AO$137,('Biofuel Emissions'!AK$1-2009),FALSE)</f>
        <v>6.5118044816603779E-5</v>
      </c>
      <c r="AL518">
        <f>'BaU MJ consumption'!AL518*VLOOKUP($C518,'Biofuel Mixing'!$A$133:$AO$137,('Biofuel Emissions'!AL$1-2009),FALSE)</f>
        <v>6.5118044816603779E-5</v>
      </c>
    </row>
    <row r="519" spans="1:38" x14ac:dyDescent="0.25">
      <c r="A519" t="s">
        <v>151</v>
      </c>
      <c r="B519" t="s">
        <v>202</v>
      </c>
      <c r="C519" t="s">
        <v>25</v>
      </c>
      <c r="D519" t="s">
        <v>76</v>
      </c>
      <c r="E519">
        <v>8</v>
      </c>
      <c r="F519">
        <f>'BaU MJ consumption'!F519*VLOOKUP($C519,'Biofuel Mixing'!$A$133:$AO$137,('Biofuel Emissions'!F$1-2009),FALSE)</f>
        <v>6.9154497384575159E-5</v>
      </c>
      <c r="G519">
        <f>'BaU MJ consumption'!G519*VLOOKUP($C519,'Biofuel Mixing'!$A$133:$AO$137,('Biofuel Emissions'!G$1-2009),FALSE)</f>
        <v>6.9113705359521836E-5</v>
      </c>
      <c r="H519">
        <f>'BaU MJ consumption'!H519*VLOOKUP($C519,'Biofuel Mixing'!$A$133:$AO$137,('Biofuel Emissions'!H$1-2009),FALSE)</f>
        <v>6.8044698516226402E-5</v>
      </c>
      <c r="I519">
        <f>'BaU MJ consumption'!I519*VLOOKUP($C519,'Biofuel Mixing'!$A$133:$AO$137,('Biofuel Emissions'!I$1-2009),FALSE)</f>
        <v>6.7313035091320756E-5</v>
      </c>
      <c r="J519">
        <f>'BaU MJ consumption'!J519*VLOOKUP($C519,'Biofuel Mixing'!$A$133:$AO$137,('Biofuel Emissions'!J$1-2009),FALSE)</f>
        <v>6.6581371666415111E-5</v>
      </c>
      <c r="K519">
        <f>'BaU MJ consumption'!K519*VLOOKUP($C519,'Biofuel Mixing'!$A$133:$AO$137,('Biofuel Emissions'!K$1-2009),FALSE)</f>
        <v>6.5849708241509438E-5</v>
      </c>
      <c r="L519">
        <f>'BaU MJ consumption'!L519*VLOOKUP($C519,'Biofuel Mixing'!$A$133:$AO$137,('Biofuel Emissions'!L$1-2009),FALSE)</f>
        <v>6.5118044816603779E-5</v>
      </c>
      <c r="M519">
        <f>'BaU MJ consumption'!M519*VLOOKUP($C519,'Biofuel Mixing'!$A$133:$AO$137,('Biofuel Emissions'!M$1-2009),FALSE)</f>
        <v>6.5118044816603779E-5</v>
      </c>
      <c r="N519">
        <f>'BaU MJ consumption'!N519*VLOOKUP($C519,'Biofuel Mixing'!$A$133:$AO$137,('Biofuel Emissions'!N$1-2009),FALSE)</f>
        <v>6.5118044816603779E-5</v>
      </c>
      <c r="O519">
        <f>'BaU MJ consumption'!O519*VLOOKUP($C519,'Biofuel Mixing'!$A$133:$AO$137,('Biofuel Emissions'!O$1-2009),FALSE)</f>
        <v>6.5118044816603779E-5</v>
      </c>
      <c r="P519">
        <f>'BaU MJ consumption'!P519*VLOOKUP($C519,'Biofuel Mixing'!$A$133:$AO$137,('Biofuel Emissions'!P$1-2009),FALSE)</f>
        <v>6.5118044816603779E-5</v>
      </c>
      <c r="Q519">
        <f>'BaU MJ consumption'!Q519*VLOOKUP($C519,'Biofuel Mixing'!$A$133:$AO$137,('Biofuel Emissions'!Q$1-2009),FALSE)</f>
        <v>6.5118044816603779E-5</v>
      </c>
      <c r="R519">
        <f>'BaU MJ consumption'!R519*VLOOKUP($C519,'Biofuel Mixing'!$A$133:$AO$137,('Biofuel Emissions'!R$1-2009),FALSE)</f>
        <v>6.5118044816603779E-5</v>
      </c>
      <c r="S519">
        <f>'BaU MJ consumption'!S519*VLOOKUP($C519,'Biofuel Mixing'!$A$133:$AO$137,('Biofuel Emissions'!S$1-2009),FALSE)</f>
        <v>6.5118044816603779E-5</v>
      </c>
      <c r="T519">
        <f>'BaU MJ consumption'!T519*VLOOKUP($C519,'Biofuel Mixing'!$A$133:$AO$137,('Biofuel Emissions'!T$1-2009),FALSE)</f>
        <v>6.5118044816603779E-5</v>
      </c>
      <c r="U519">
        <f>'BaU MJ consumption'!U519*VLOOKUP($C519,'Biofuel Mixing'!$A$133:$AO$137,('Biofuel Emissions'!U$1-2009),FALSE)</f>
        <v>6.5118044816603779E-5</v>
      </c>
      <c r="V519">
        <f>'BaU MJ consumption'!V519*VLOOKUP($C519,'Biofuel Mixing'!$A$133:$AO$137,('Biofuel Emissions'!V$1-2009),FALSE)</f>
        <v>6.5118044816603779E-5</v>
      </c>
      <c r="W519">
        <f>'BaU MJ consumption'!W519*VLOOKUP($C519,'Biofuel Mixing'!$A$133:$AO$137,('Biofuel Emissions'!W$1-2009),FALSE)</f>
        <v>6.5118044816603779E-5</v>
      </c>
      <c r="X519">
        <f>'BaU MJ consumption'!X519*VLOOKUP($C519,'Biofuel Mixing'!$A$133:$AO$137,('Biofuel Emissions'!X$1-2009),FALSE)</f>
        <v>6.5118044816603779E-5</v>
      </c>
      <c r="Y519">
        <f>'BaU MJ consumption'!Y519*VLOOKUP($C519,'Biofuel Mixing'!$A$133:$AO$137,('Biofuel Emissions'!Y$1-2009),FALSE)</f>
        <v>6.5118044816603779E-5</v>
      </c>
      <c r="Z519">
        <f>'BaU MJ consumption'!Z519*VLOOKUP($C519,'Biofuel Mixing'!$A$133:$AO$137,('Biofuel Emissions'!Z$1-2009),FALSE)</f>
        <v>6.5118044816603779E-5</v>
      </c>
      <c r="AA519">
        <f>'BaU MJ consumption'!AA519*VLOOKUP($C519,'Biofuel Mixing'!$A$133:$AO$137,('Biofuel Emissions'!AA$1-2009),FALSE)</f>
        <v>6.5118044816603779E-5</v>
      </c>
      <c r="AB519">
        <f>'BaU MJ consumption'!AB519*VLOOKUP($C519,'Biofuel Mixing'!$A$133:$AO$137,('Biofuel Emissions'!AB$1-2009),FALSE)</f>
        <v>6.5118044816603779E-5</v>
      </c>
      <c r="AC519">
        <f>'BaU MJ consumption'!AC519*VLOOKUP($C519,'Biofuel Mixing'!$A$133:$AO$137,('Biofuel Emissions'!AC$1-2009),FALSE)</f>
        <v>6.5118044816603779E-5</v>
      </c>
      <c r="AD519">
        <f>'BaU MJ consumption'!AD519*VLOOKUP($C519,'Biofuel Mixing'!$A$133:$AO$137,('Biofuel Emissions'!AD$1-2009),FALSE)</f>
        <v>6.5118044816603779E-5</v>
      </c>
      <c r="AE519">
        <f>'BaU MJ consumption'!AE519*VLOOKUP($C519,'Biofuel Mixing'!$A$133:$AO$137,('Biofuel Emissions'!AE$1-2009),FALSE)</f>
        <v>6.5118044816603779E-5</v>
      </c>
      <c r="AF519">
        <f>'BaU MJ consumption'!AF519*VLOOKUP($C519,'Biofuel Mixing'!$A$133:$AO$137,('Biofuel Emissions'!AF$1-2009),FALSE)</f>
        <v>6.5118044816603779E-5</v>
      </c>
      <c r="AG519">
        <f>'BaU MJ consumption'!AG519*VLOOKUP($C519,'Biofuel Mixing'!$A$133:$AO$137,('Biofuel Emissions'!AG$1-2009),FALSE)</f>
        <v>6.5118044816603779E-5</v>
      </c>
      <c r="AH519">
        <f>'BaU MJ consumption'!AH519*VLOOKUP($C519,'Biofuel Mixing'!$A$133:$AO$137,('Biofuel Emissions'!AH$1-2009),FALSE)</f>
        <v>6.5118044816603779E-5</v>
      </c>
      <c r="AI519">
        <f>'BaU MJ consumption'!AI519*VLOOKUP($C519,'Biofuel Mixing'!$A$133:$AO$137,('Biofuel Emissions'!AI$1-2009),FALSE)</f>
        <v>6.5118044816603779E-5</v>
      </c>
      <c r="AJ519">
        <f>'BaU MJ consumption'!AJ519*VLOOKUP($C519,'Biofuel Mixing'!$A$133:$AO$137,('Biofuel Emissions'!AJ$1-2009),FALSE)</f>
        <v>6.5118044816603779E-5</v>
      </c>
      <c r="AK519">
        <f>'BaU MJ consumption'!AK519*VLOOKUP($C519,'Biofuel Mixing'!$A$133:$AO$137,('Biofuel Emissions'!AK$1-2009),FALSE)</f>
        <v>6.5118044816603779E-5</v>
      </c>
      <c r="AL519">
        <f>'BaU MJ consumption'!AL519*VLOOKUP($C519,'Biofuel Mixing'!$A$133:$AO$137,('Biofuel Emissions'!AL$1-2009),FALSE)</f>
        <v>6.5118044816603779E-5</v>
      </c>
    </row>
    <row r="520" spans="1:38" x14ac:dyDescent="0.25">
      <c r="A520" t="s">
        <v>151</v>
      </c>
      <c r="B520" t="s">
        <v>202</v>
      </c>
      <c r="C520" t="s">
        <v>25</v>
      </c>
      <c r="D520" t="s">
        <v>76</v>
      </c>
      <c r="E520">
        <v>9</v>
      </c>
      <c r="F520">
        <f>'BaU MJ consumption'!F520*VLOOKUP($C520,'Biofuel Mixing'!$A$133:$AO$137,('Biofuel Emissions'!F$1-2009),FALSE)</f>
        <v>6.9154497384575159E-5</v>
      </c>
      <c r="G520">
        <f>'BaU MJ consumption'!G520*VLOOKUP($C520,'Biofuel Mixing'!$A$133:$AO$137,('Biofuel Emissions'!G$1-2009),FALSE)</f>
        <v>6.9113705359521836E-5</v>
      </c>
      <c r="H520">
        <f>'BaU MJ consumption'!H520*VLOOKUP($C520,'Biofuel Mixing'!$A$133:$AO$137,('Biofuel Emissions'!H$1-2009),FALSE)</f>
        <v>6.8044698516226402E-5</v>
      </c>
      <c r="I520">
        <f>'BaU MJ consumption'!I520*VLOOKUP($C520,'Biofuel Mixing'!$A$133:$AO$137,('Biofuel Emissions'!I$1-2009),FALSE)</f>
        <v>6.7313035091320756E-5</v>
      </c>
      <c r="J520">
        <f>'BaU MJ consumption'!J520*VLOOKUP($C520,'Biofuel Mixing'!$A$133:$AO$137,('Biofuel Emissions'!J$1-2009),FALSE)</f>
        <v>6.6581371666415111E-5</v>
      </c>
      <c r="K520">
        <f>'BaU MJ consumption'!K520*VLOOKUP($C520,'Biofuel Mixing'!$A$133:$AO$137,('Biofuel Emissions'!K$1-2009),FALSE)</f>
        <v>6.5849708241509438E-5</v>
      </c>
      <c r="L520">
        <f>'BaU MJ consumption'!L520*VLOOKUP($C520,'Biofuel Mixing'!$A$133:$AO$137,('Biofuel Emissions'!L$1-2009),FALSE)</f>
        <v>6.5118044816603779E-5</v>
      </c>
      <c r="M520">
        <f>'BaU MJ consumption'!M520*VLOOKUP($C520,'Biofuel Mixing'!$A$133:$AO$137,('Biofuel Emissions'!M$1-2009),FALSE)</f>
        <v>6.5118044816603779E-5</v>
      </c>
      <c r="N520">
        <f>'BaU MJ consumption'!N520*VLOOKUP($C520,'Biofuel Mixing'!$A$133:$AO$137,('Biofuel Emissions'!N$1-2009),FALSE)</f>
        <v>6.5118044816603779E-5</v>
      </c>
      <c r="O520">
        <f>'BaU MJ consumption'!O520*VLOOKUP($C520,'Biofuel Mixing'!$A$133:$AO$137,('Biofuel Emissions'!O$1-2009),FALSE)</f>
        <v>6.5118044816603779E-5</v>
      </c>
      <c r="P520">
        <f>'BaU MJ consumption'!P520*VLOOKUP($C520,'Biofuel Mixing'!$A$133:$AO$137,('Biofuel Emissions'!P$1-2009),FALSE)</f>
        <v>6.5118044816603779E-5</v>
      </c>
      <c r="Q520">
        <f>'BaU MJ consumption'!Q520*VLOOKUP($C520,'Biofuel Mixing'!$A$133:$AO$137,('Biofuel Emissions'!Q$1-2009),FALSE)</f>
        <v>6.5118044816603779E-5</v>
      </c>
      <c r="R520">
        <f>'BaU MJ consumption'!R520*VLOOKUP($C520,'Biofuel Mixing'!$A$133:$AO$137,('Biofuel Emissions'!R$1-2009),FALSE)</f>
        <v>6.5118044816603779E-5</v>
      </c>
      <c r="S520">
        <f>'BaU MJ consumption'!S520*VLOOKUP($C520,'Biofuel Mixing'!$A$133:$AO$137,('Biofuel Emissions'!S$1-2009),FALSE)</f>
        <v>6.5118044816603779E-5</v>
      </c>
      <c r="T520">
        <f>'BaU MJ consumption'!T520*VLOOKUP($C520,'Biofuel Mixing'!$A$133:$AO$137,('Biofuel Emissions'!T$1-2009),FALSE)</f>
        <v>6.5118044816603779E-5</v>
      </c>
      <c r="U520">
        <f>'BaU MJ consumption'!U520*VLOOKUP($C520,'Biofuel Mixing'!$A$133:$AO$137,('Biofuel Emissions'!U$1-2009),FALSE)</f>
        <v>6.5118044816603779E-5</v>
      </c>
      <c r="V520">
        <f>'BaU MJ consumption'!V520*VLOOKUP($C520,'Biofuel Mixing'!$A$133:$AO$137,('Biofuel Emissions'!V$1-2009),FALSE)</f>
        <v>6.5118044816603779E-5</v>
      </c>
      <c r="W520">
        <f>'BaU MJ consumption'!W520*VLOOKUP($C520,'Biofuel Mixing'!$A$133:$AO$137,('Biofuel Emissions'!W$1-2009),FALSE)</f>
        <v>6.5118044816603779E-5</v>
      </c>
      <c r="X520">
        <f>'BaU MJ consumption'!X520*VLOOKUP($C520,'Biofuel Mixing'!$A$133:$AO$137,('Biofuel Emissions'!X$1-2009),FALSE)</f>
        <v>6.5118044816603779E-5</v>
      </c>
      <c r="Y520">
        <f>'BaU MJ consumption'!Y520*VLOOKUP($C520,'Biofuel Mixing'!$A$133:$AO$137,('Biofuel Emissions'!Y$1-2009),FALSE)</f>
        <v>6.5118044816603779E-5</v>
      </c>
      <c r="Z520">
        <f>'BaU MJ consumption'!Z520*VLOOKUP($C520,'Biofuel Mixing'!$A$133:$AO$137,('Biofuel Emissions'!Z$1-2009),FALSE)</f>
        <v>6.5118044816603779E-5</v>
      </c>
      <c r="AA520">
        <f>'BaU MJ consumption'!AA520*VLOOKUP($C520,'Biofuel Mixing'!$A$133:$AO$137,('Biofuel Emissions'!AA$1-2009),FALSE)</f>
        <v>6.5118044816603779E-5</v>
      </c>
      <c r="AB520">
        <f>'BaU MJ consumption'!AB520*VLOOKUP($C520,'Biofuel Mixing'!$A$133:$AO$137,('Biofuel Emissions'!AB$1-2009),FALSE)</f>
        <v>6.5118044816603779E-5</v>
      </c>
      <c r="AC520">
        <f>'BaU MJ consumption'!AC520*VLOOKUP($C520,'Biofuel Mixing'!$A$133:$AO$137,('Biofuel Emissions'!AC$1-2009),FALSE)</f>
        <v>6.5118044816603779E-5</v>
      </c>
      <c r="AD520">
        <f>'BaU MJ consumption'!AD520*VLOOKUP($C520,'Biofuel Mixing'!$A$133:$AO$137,('Biofuel Emissions'!AD$1-2009),FALSE)</f>
        <v>6.5118044816603779E-5</v>
      </c>
      <c r="AE520">
        <f>'BaU MJ consumption'!AE520*VLOOKUP($C520,'Biofuel Mixing'!$A$133:$AO$137,('Biofuel Emissions'!AE$1-2009),FALSE)</f>
        <v>6.5118044816603779E-5</v>
      </c>
      <c r="AF520">
        <f>'BaU MJ consumption'!AF520*VLOOKUP($C520,'Biofuel Mixing'!$A$133:$AO$137,('Biofuel Emissions'!AF$1-2009),FALSE)</f>
        <v>6.5118044816603779E-5</v>
      </c>
      <c r="AG520">
        <f>'BaU MJ consumption'!AG520*VLOOKUP($C520,'Biofuel Mixing'!$A$133:$AO$137,('Biofuel Emissions'!AG$1-2009),FALSE)</f>
        <v>6.5118044816603779E-5</v>
      </c>
      <c r="AH520">
        <f>'BaU MJ consumption'!AH520*VLOOKUP($C520,'Biofuel Mixing'!$A$133:$AO$137,('Biofuel Emissions'!AH$1-2009),FALSE)</f>
        <v>6.5118044816603779E-5</v>
      </c>
      <c r="AI520">
        <f>'BaU MJ consumption'!AI520*VLOOKUP($C520,'Biofuel Mixing'!$A$133:$AO$137,('Biofuel Emissions'!AI$1-2009),FALSE)</f>
        <v>6.5118044816603779E-5</v>
      </c>
      <c r="AJ520">
        <f>'BaU MJ consumption'!AJ520*VLOOKUP($C520,'Biofuel Mixing'!$A$133:$AO$137,('Biofuel Emissions'!AJ$1-2009),FALSE)</f>
        <v>6.5118044816603779E-5</v>
      </c>
      <c r="AK520">
        <f>'BaU MJ consumption'!AK520*VLOOKUP($C520,'Biofuel Mixing'!$A$133:$AO$137,('Biofuel Emissions'!AK$1-2009),FALSE)</f>
        <v>6.5118044816603779E-5</v>
      </c>
      <c r="AL520">
        <f>'BaU MJ consumption'!AL520*VLOOKUP($C520,'Biofuel Mixing'!$A$133:$AO$137,('Biofuel Emissions'!AL$1-2009),FALSE)</f>
        <v>6.5118044816603779E-5</v>
      </c>
    </row>
    <row r="521" spans="1:38" x14ac:dyDescent="0.25">
      <c r="A521" t="s">
        <v>151</v>
      </c>
      <c r="B521" t="s">
        <v>202</v>
      </c>
      <c r="C521" t="s">
        <v>25</v>
      </c>
      <c r="D521" t="s">
        <v>76</v>
      </c>
      <c r="E521">
        <v>10</v>
      </c>
      <c r="F521">
        <f>'BaU MJ consumption'!F521*VLOOKUP($C521,'Biofuel Mixing'!$A$133:$AO$137,('Biofuel Emissions'!F$1-2009),FALSE)</f>
        <v>6.9154497384575159E-5</v>
      </c>
      <c r="G521">
        <f>'BaU MJ consumption'!G521*VLOOKUP($C521,'Biofuel Mixing'!$A$133:$AO$137,('Biofuel Emissions'!G$1-2009),FALSE)</f>
        <v>6.9113705359521836E-5</v>
      </c>
      <c r="H521">
        <f>'BaU MJ consumption'!H521*VLOOKUP($C521,'Biofuel Mixing'!$A$133:$AO$137,('Biofuel Emissions'!H$1-2009),FALSE)</f>
        <v>6.8044698516226402E-5</v>
      </c>
      <c r="I521">
        <f>'BaU MJ consumption'!I521*VLOOKUP($C521,'Biofuel Mixing'!$A$133:$AO$137,('Biofuel Emissions'!I$1-2009),FALSE)</f>
        <v>6.7313035091320756E-5</v>
      </c>
      <c r="J521">
        <f>'BaU MJ consumption'!J521*VLOOKUP($C521,'Biofuel Mixing'!$A$133:$AO$137,('Biofuel Emissions'!J$1-2009),FALSE)</f>
        <v>6.6581371666415111E-5</v>
      </c>
      <c r="K521">
        <f>'BaU MJ consumption'!K521*VLOOKUP($C521,'Biofuel Mixing'!$A$133:$AO$137,('Biofuel Emissions'!K$1-2009),FALSE)</f>
        <v>6.5849708241509438E-5</v>
      </c>
      <c r="L521">
        <f>'BaU MJ consumption'!L521*VLOOKUP($C521,'Biofuel Mixing'!$A$133:$AO$137,('Biofuel Emissions'!L$1-2009),FALSE)</f>
        <v>6.5118044816603779E-5</v>
      </c>
      <c r="M521">
        <f>'BaU MJ consumption'!M521*VLOOKUP($C521,'Biofuel Mixing'!$A$133:$AO$137,('Biofuel Emissions'!M$1-2009),FALSE)</f>
        <v>6.5118044816603779E-5</v>
      </c>
      <c r="N521">
        <f>'BaU MJ consumption'!N521*VLOOKUP($C521,'Biofuel Mixing'!$A$133:$AO$137,('Biofuel Emissions'!N$1-2009),FALSE)</f>
        <v>6.5118044816603779E-5</v>
      </c>
      <c r="O521">
        <f>'BaU MJ consumption'!O521*VLOOKUP($C521,'Biofuel Mixing'!$A$133:$AO$137,('Biofuel Emissions'!O$1-2009),FALSE)</f>
        <v>6.5118044816603779E-5</v>
      </c>
      <c r="P521">
        <f>'BaU MJ consumption'!P521*VLOOKUP($C521,'Biofuel Mixing'!$A$133:$AO$137,('Biofuel Emissions'!P$1-2009),FALSE)</f>
        <v>6.5118044816603779E-5</v>
      </c>
      <c r="Q521">
        <f>'BaU MJ consumption'!Q521*VLOOKUP($C521,'Biofuel Mixing'!$A$133:$AO$137,('Biofuel Emissions'!Q$1-2009),FALSE)</f>
        <v>6.5118044816603779E-5</v>
      </c>
      <c r="R521">
        <f>'BaU MJ consumption'!R521*VLOOKUP($C521,'Biofuel Mixing'!$A$133:$AO$137,('Biofuel Emissions'!R$1-2009),FALSE)</f>
        <v>6.5118044816603779E-5</v>
      </c>
      <c r="S521">
        <f>'BaU MJ consumption'!S521*VLOOKUP($C521,'Biofuel Mixing'!$A$133:$AO$137,('Biofuel Emissions'!S$1-2009),FALSE)</f>
        <v>6.5118044816603779E-5</v>
      </c>
      <c r="T521">
        <f>'BaU MJ consumption'!T521*VLOOKUP($C521,'Biofuel Mixing'!$A$133:$AO$137,('Biofuel Emissions'!T$1-2009),FALSE)</f>
        <v>6.5118044816603779E-5</v>
      </c>
      <c r="U521">
        <f>'BaU MJ consumption'!U521*VLOOKUP($C521,'Biofuel Mixing'!$A$133:$AO$137,('Biofuel Emissions'!U$1-2009),FALSE)</f>
        <v>6.5118044816603779E-5</v>
      </c>
      <c r="V521">
        <f>'BaU MJ consumption'!V521*VLOOKUP($C521,'Biofuel Mixing'!$A$133:$AO$137,('Biofuel Emissions'!V$1-2009),FALSE)</f>
        <v>6.5118044816603779E-5</v>
      </c>
      <c r="W521">
        <f>'BaU MJ consumption'!W521*VLOOKUP($C521,'Biofuel Mixing'!$A$133:$AO$137,('Biofuel Emissions'!W$1-2009),FALSE)</f>
        <v>6.5118044816603779E-5</v>
      </c>
      <c r="X521">
        <f>'BaU MJ consumption'!X521*VLOOKUP($C521,'Biofuel Mixing'!$A$133:$AO$137,('Biofuel Emissions'!X$1-2009),FALSE)</f>
        <v>6.5118044816603779E-5</v>
      </c>
      <c r="Y521">
        <f>'BaU MJ consumption'!Y521*VLOOKUP($C521,'Biofuel Mixing'!$A$133:$AO$137,('Biofuel Emissions'!Y$1-2009),FALSE)</f>
        <v>6.5118044816603779E-5</v>
      </c>
      <c r="Z521">
        <f>'BaU MJ consumption'!Z521*VLOOKUP($C521,'Biofuel Mixing'!$A$133:$AO$137,('Biofuel Emissions'!Z$1-2009),FALSE)</f>
        <v>6.5118044816603779E-5</v>
      </c>
      <c r="AA521">
        <f>'BaU MJ consumption'!AA521*VLOOKUP($C521,'Biofuel Mixing'!$A$133:$AO$137,('Biofuel Emissions'!AA$1-2009),FALSE)</f>
        <v>6.5118044816603779E-5</v>
      </c>
      <c r="AB521">
        <f>'BaU MJ consumption'!AB521*VLOOKUP($C521,'Biofuel Mixing'!$A$133:$AO$137,('Biofuel Emissions'!AB$1-2009),FALSE)</f>
        <v>6.5118044816603779E-5</v>
      </c>
      <c r="AC521">
        <f>'BaU MJ consumption'!AC521*VLOOKUP($C521,'Biofuel Mixing'!$A$133:$AO$137,('Biofuel Emissions'!AC$1-2009),FALSE)</f>
        <v>6.5118044816603779E-5</v>
      </c>
      <c r="AD521">
        <f>'BaU MJ consumption'!AD521*VLOOKUP($C521,'Biofuel Mixing'!$A$133:$AO$137,('Biofuel Emissions'!AD$1-2009),FALSE)</f>
        <v>6.5118044816603779E-5</v>
      </c>
      <c r="AE521">
        <f>'BaU MJ consumption'!AE521*VLOOKUP($C521,'Biofuel Mixing'!$A$133:$AO$137,('Biofuel Emissions'!AE$1-2009),FALSE)</f>
        <v>6.5118044816603779E-5</v>
      </c>
      <c r="AF521">
        <f>'BaU MJ consumption'!AF521*VLOOKUP($C521,'Biofuel Mixing'!$A$133:$AO$137,('Biofuel Emissions'!AF$1-2009),FALSE)</f>
        <v>6.5118044816603779E-5</v>
      </c>
      <c r="AG521">
        <f>'BaU MJ consumption'!AG521*VLOOKUP($C521,'Biofuel Mixing'!$A$133:$AO$137,('Biofuel Emissions'!AG$1-2009),FALSE)</f>
        <v>6.5118044816603779E-5</v>
      </c>
      <c r="AH521">
        <f>'BaU MJ consumption'!AH521*VLOOKUP($C521,'Biofuel Mixing'!$A$133:$AO$137,('Biofuel Emissions'!AH$1-2009),FALSE)</f>
        <v>6.5118044816603779E-5</v>
      </c>
      <c r="AI521">
        <f>'BaU MJ consumption'!AI521*VLOOKUP($C521,'Biofuel Mixing'!$A$133:$AO$137,('Biofuel Emissions'!AI$1-2009),FALSE)</f>
        <v>6.5118044816603779E-5</v>
      </c>
      <c r="AJ521">
        <f>'BaU MJ consumption'!AJ521*VLOOKUP($C521,'Biofuel Mixing'!$A$133:$AO$137,('Biofuel Emissions'!AJ$1-2009),FALSE)</f>
        <v>6.5118044816603779E-5</v>
      </c>
      <c r="AK521">
        <f>'BaU MJ consumption'!AK521*VLOOKUP($C521,'Biofuel Mixing'!$A$133:$AO$137,('Biofuel Emissions'!AK$1-2009),FALSE)</f>
        <v>6.5118044816603779E-5</v>
      </c>
      <c r="AL521">
        <f>'BaU MJ consumption'!AL521*VLOOKUP($C521,'Biofuel Mixing'!$A$133:$AO$137,('Biofuel Emissions'!AL$1-2009),FALSE)</f>
        <v>6.5118044816603779E-5</v>
      </c>
    </row>
    <row r="522" spans="1:38" x14ac:dyDescent="0.25">
      <c r="A522" t="s">
        <v>151</v>
      </c>
      <c r="B522" t="s">
        <v>202</v>
      </c>
      <c r="C522" t="s">
        <v>25</v>
      </c>
      <c r="D522" t="s">
        <v>76</v>
      </c>
      <c r="E522">
        <v>11</v>
      </c>
      <c r="F522">
        <f>'BaU MJ consumption'!F522*VLOOKUP($C522,'Biofuel Mixing'!$A$133:$AO$137,('Biofuel Emissions'!F$1-2009),FALSE)</f>
        <v>6.9154497384575159E-5</v>
      </c>
      <c r="G522">
        <f>'BaU MJ consumption'!G522*VLOOKUP($C522,'Biofuel Mixing'!$A$133:$AO$137,('Biofuel Emissions'!G$1-2009),FALSE)</f>
        <v>6.9113705359521836E-5</v>
      </c>
      <c r="H522">
        <f>'BaU MJ consumption'!H522*VLOOKUP($C522,'Biofuel Mixing'!$A$133:$AO$137,('Biofuel Emissions'!H$1-2009),FALSE)</f>
        <v>6.8044698516226402E-5</v>
      </c>
      <c r="I522">
        <f>'BaU MJ consumption'!I522*VLOOKUP($C522,'Biofuel Mixing'!$A$133:$AO$137,('Biofuel Emissions'!I$1-2009),FALSE)</f>
        <v>6.7313035091320756E-5</v>
      </c>
      <c r="J522">
        <f>'BaU MJ consumption'!J522*VLOOKUP($C522,'Biofuel Mixing'!$A$133:$AO$137,('Biofuel Emissions'!J$1-2009),FALSE)</f>
        <v>6.6581371666415111E-5</v>
      </c>
      <c r="K522">
        <f>'BaU MJ consumption'!K522*VLOOKUP($C522,'Biofuel Mixing'!$A$133:$AO$137,('Biofuel Emissions'!K$1-2009),FALSE)</f>
        <v>6.5849708241509438E-5</v>
      </c>
      <c r="L522">
        <f>'BaU MJ consumption'!L522*VLOOKUP($C522,'Biofuel Mixing'!$A$133:$AO$137,('Biofuel Emissions'!L$1-2009),FALSE)</f>
        <v>6.5118044816603779E-5</v>
      </c>
      <c r="M522">
        <f>'BaU MJ consumption'!M522*VLOOKUP($C522,'Biofuel Mixing'!$A$133:$AO$137,('Biofuel Emissions'!M$1-2009),FALSE)</f>
        <v>6.5118044816603779E-5</v>
      </c>
      <c r="N522">
        <f>'BaU MJ consumption'!N522*VLOOKUP($C522,'Biofuel Mixing'!$A$133:$AO$137,('Biofuel Emissions'!N$1-2009),FALSE)</f>
        <v>6.5118044816603779E-5</v>
      </c>
      <c r="O522">
        <f>'BaU MJ consumption'!O522*VLOOKUP($C522,'Biofuel Mixing'!$A$133:$AO$137,('Biofuel Emissions'!O$1-2009),FALSE)</f>
        <v>6.5118044816603779E-5</v>
      </c>
      <c r="P522">
        <f>'BaU MJ consumption'!P522*VLOOKUP($C522,'Biofuel Mixing'!$A$133:$AO$137,('Biofuel Emissions'!P$1-2009),FALSE)</f>
        <v>6.5118044816603779E-5</v>
      </c>
      <c r="Q522">
        <f>'BaU MJ consumption'!Q522*VLOOKUP($C522,'Biofuel Mixing'!$A$133:$AO$137,('Biofuel Emissions'!Q$1-2009),FALSE)</f>
        <v>6.5118044816603779E-5</v>
      </c>
      <c r="R522">
        <f>'BaU MJ consumption'!R522*VLOOKUP($C522,'Biofuel Mixing'!$A$133:$AO$137,('Biofuel Emissions'!R$1-2009),FALSE)</f>
        <v>6.5118044816603779E-5</v>
      </c>
      <c r="S522">
        <f>'BaU MJ consumption'!S522*VLOOKUP($C522,'Biofuel Mixing'!$A$133:$AO$137,('Biofuel Emissions'!S$1-2009),FALSE)</f>
        <v>6.5118044816603779E-5</v>
      </c>
      <c r="T522">
        <f>'BaU MJ consumption'!T522*VLOOKUP($C522,'Biofuel Mixing'!$A$133:$AO$137,('Biofuel Emissions'!T$1-2009),FALSE)</f>
        <v>6.5118044816603779E-5</v>
      </c>
      <c r="U522">
        <f>'BaU MJ consumption'!U522*VLOOKUP($C522,'Biofuel Mixing'!$A$133:$AO$137,('Biofuel Emissions'!U$1-2009),FALSE)</f>
        <v>6.5118044816603779E-5</v>
      </c>
      <c r="V522">
        <f>'BaU MJ consumption'!V522*VLOOKUP($C522,'Biofuel Mixing'!$A$133:$AO$137,('Biofuel Emissions'!V$1-2009),FALSE)</f>
        <v>6.5118044816603779E-5</v>
      </c>
      <c r="W522">
        <f>'BaU MJ consumption'!W522*VLOOKUP($C522,'Biofuel Mixing'!$A$133:$AO$137,('Biofuel Emissions'!W$1-2009),FALSE)</f>
        <v>6.5118044816603779E-5</v>
      </c>
      <c r="X522">
        <f>'BaU MJ consumption'!X522*VLOOKUP($C522,'Biofuel Mixing'!$A$133:$AO$137,('Biofuel Emissions'!X$1-2009),FALSE)</f>
        <v>6.5118044816603779E-5</v>
      </c>
      <c r="Y522">
        <f>'BaU MJ consumption'!Y522*VLOOKUP($C522,'Biofuel Mixing'!$A$133:$AO$137,('Biofuel Emissions'!Y$1-2009),FALSE)</f>
        <v>6.5118044816603779E-5</v>
      </c>
      <c r="Z522">
        <f>'BaU MJ consumption'!Z522*VLOOKUP($C522,'Biofuel Mixing'!$A$133:$AO$137,('Biofuel Emissions'!Z$1-2009),FALSE)</f>
        <v>6.5118044816603779E-5</v>
      </c>
      <c r="AA522">
        <f>'BaU MJ consumption'!AA522*VLOOKUP($C522,'Biofuel Mixing'!$A$133:$AO$137,('Biofuel Emissions'!AA$1-2009),FALSE)</f>
        <v>6.5118044816603779E-5</v>
      </c>
      <c r="AB522">
        <f>'BaU MJ consumption'!AB522*VLOOKUP($C522,'Biofuel Mixing'!$A$133:$AO$137,('Biofuel Emissions'!AB$1-2009),FALSE)</f>
        <v>6.5118044816603779E-5</v>
      </c>
      <c r="AC522">
        <f>'BaU MJ consumption'!AC522*VLOOKUP($C522,'Biofuel Mixing'!$A$133:$AO$137,('Biofuel Emissions'!AC$1-2009),FALSE)</f>
        <v>6.5118044816603779E-5</v>
      </c>
      <c r="AD522">
        <f>'BaU MJ consumption'!AD522*VLOOKUP($C522,'Biofuel Mixing'!$A$133:$AO$137,('Biofuel Emissions'!AD$1-2009),FALSE)</f>
        <v>6.5118044816603779E-5</v>
      </c>
      <c r="AE522">
        <f>'BaU MJ consumption'!AE522*VLOOKUP($C522,'Biofuel Mixing'!$A$133:$AO$137,('Biofuel Emissions'!AE$1-2009),FALSE)</f>
        <v>6.5118044816603779E-5</v>
      </c>
      <c r="AF522">
        <f>'BaU MJ consumption'!AF522*VLOOKUP($C522,'Biofuel Mixing'!$A$133:$AO$137,('Biofuel Emissions'!AF$1-2009),FALSE)</f>
        <v>6.5118044816603779E-5</v>
      </c>
      <c r="AG522">
        <f>'BaU MJ consumption'!AG522*VLOOKUP($C522,'Biofuel Mixing'!$A$133:$AO$137,('Biofuel Emissions'!AG$1-2009),FALSE)</f>
        <v>6.5118044816603779E-5</v>
      </c>
      <c r="AH522">
        <f>'BaU MJ consumption'!AH522*VLOOKUP($C522,'Biofuel Mixing'!$A$133:$AO$137,('Biofuel Emissions'!AH$1-2009),FALSE)</f>
        <v>6.5118044816603779E-5</v>
      </c>
      <c r="AI522">
        <f>'BaU MJ consumption'!AI522*VLOOKUP($C522,'Biofuel Mixing'!$A$133:$AO$137,('Biofuel Emissions'!AI$1-2009),FALSE)</f>
        <v>6.5118044816603779E-5</v>
      </c>
      <c r="AJ522">
        <f>'BaU MJ consumption'!AJ522*VLOOKUP($C522,'Biofuel Mixing'!$A$133:$AO$137,('Biofuel Emissions'!AJ$1-2009),FALSE)</f>
        <v>6.5118044816603779E-5</v>
      </c>
      <c r="AK522">
        <f>'BaU MJ consumption'!AK522*VLOOKUP($C522,'Biofuel Mixing'!$A$133:$AO$137,('Biofuel Emissions'!AK$1-2009),FALSE)</f>
        <v>6.5118044816603779E-5</v>
      </c>
      <c r="AL522">
        <f>'BaU MJ consumption'!AL522*VLOOKUP($C522,'Biofuel Mixing'!$A$133:$AO$137,('Biofuel Emissions'!AL$1-2009),FALSE)</f>
        <v>6.5118044816603779E-5</v>
      </c>
    </row>
    <row r="523" spans="1:38" x14ac:dyDescent="0.25">
      <c r="A523" t="s">
        <v>151</v>
      </c>
      <c r="B523" t="s">
        <v>202</v>
      </c>
      <c r="C523" t="s">
        <v>25</v>
      </c>
      <c r="D523" t="s">
        <v>76</v>
      </c>
      <c r="E523">
        <v>12</v>
      </c>
      <c r="F523">
        <f>'BaU MJ consumption'!F523*VLOOKUP($C523,'Biofuel Mixing'!$A$133:$AO$137,('Biofuel Emissions'!F$1-2009),FALSE)</f>
        <v>6.9154497384575159E-5</v>
      </c>
      <c r="G523">
        <f>'BaU MJ consumption'!G523*VLOOKUP($C523,'Biofuel Mixing'!$A$133:$AO$137,('Biofuel Emissions'!G$1-2009),FALSE)</f>
        <v>6.9113705359521836E-5</v>
      </c>
      <c r="H523">
        <f>'BaU MJ consumption'!H523*VLOOKUP($C523,'Biofuel Mixing'!$A$133:$AO$137,('Biofuel Emissions'!H$1-2009),FALSE)</f>
        <v>6.8044698516226402E-5</v>
      </c>
      <c r="I523">
        <f>'BaU MJ consumption'!I523*VLOOKUP($C523,'Biofuel Mixing'!$A$133:$AO$137,('Biofuel Emissions'!I$1-2009),FALSE)</f>
        <v>6.7313035091320756E-5</v>
      </c>
      <c r="J523">
        <f>'BaU MJ consumption'!J523*VLOOKUP($C523,'Biofuel Mixing'!$A$133:$AO$137,('Biofuel Emissions'!J$1-2009),FALSE)</f>
        <v>6.6581371666415111E-5</v>
      </c>
      <c r="K523">
        <f>'BaU MJ consumption'!K523*VLOOKUP($C523,'Biofuel Mixing'!$A$133:$AO$137,('Biofuel Emissions'!K$1-2009),FALSE)</f>
        <v>6.5849708241509438E-5</v>
      </c>
      <c r="L523">
        <f>'BaU MJ consumption'!L523*VLOOKUP($C523,'Biofuel Mixing'!$A$133:$AO$137,('Biofuel Emissions'!L$1-2009),FALSE)</f>
        <v>6.5118044816603779E-5</v>
      </c>
      <c r="M523">
        <f>'BaU MJ consumption'!M523*VLOOKUP($C523,'Biofuel Mixing'!$A$133:$AO$137,('Biofuel Emissions'!M$1-2009),FALSE)</f>
        <v>6.5118044816603779E-5</v>
      </c>
      <c r="N523">
        <f>'BaU MJ consumption'!N523*VLOOKUP($C523,'Biofuel Mixing'!$A$133:$AO$137,('Biofuel Emissions'!N$1-2009),FALSE)</f>
        <v>6.5118044816603779E-5</v>
      </c>
      <c r="O523">
        <f>'BaU MJ consumption'!O523*VLOOKUP($C523,'Biofuel Mixing'!$A$133:$AO$137,('Biofuel Emissions'!O$1-2009),FALSE)</f>
        <v>6.5118044816603779E-5</v>
      </c>
      <c r="P523">
        <f>'BaU MJ consumption'!P523*VLOOKUP($C523,'Biofuel Mixing'!$A$133:$AO$137,('Biofuel Emissions'!P$1-2009),FALSE)</f>
        <v>6.5118044816603779E-5</v>
      </c>
      <c r="Q523">
        <f>'BaU MJ consumption'!Q523*VLOOKUP($C523,'Biofuel Mixing'!$A$133:$AO$137,('Biofuel Emissions'!Q$1-2009),FALSE)</f>
        <v>6.5118044816603779E-5</v>
      </c>
      <c r="R523">
        <f>'BaU MJ consumption'!R523*VLOOKUP($C523,'Biofuel Mixing'!$A$133:$AO$137,('Biofuel Emissions'!R$1-2009),FALSE)</f>
        <v>6.5118044816603779E-5</v>
      </c>
      <c r="S523">
        <f>'BaU MJ consumption'!S523*VLOOKUP($C523,'Biofuel Mixing'!$A$133:$AO$137,('Biofuel Emissions'!S$1-2009),FALSE)</f>
        <v>6.5118044816603779E-5</v>
      </c>
      <c r="T523">
        <f>'BaU MJ consumption'!T523*VLOOKUP($C523,'Biofuel Mixing'!$A$133:$AO$137,('Biofuel Emissions'!T$1-2009),FALSE)</f>
        <v>6.5118044816603779E-5</v>
      </c>
      <c r="U523">
        <f>'BaU MJ consumption'!U523*VLOOKUP($C523,'Biofuel Mixing'!$A$133:$AO$137,('Biofuel Emissions'!U$1-2009),FALSE)</f>
        <v>6.5118044816603779E-5</v>
      </c>
      <c r="V523">
        <f>'BaU MJ consumption'!V523*VLOOKUP($C523,'Biofuel Mixing'!$A$133:$AO$137,('Biofuel Emissions'!V$1-2009),FALSE)</f>
        <v>6.5118044816603779E-5</v>
      </c>
      <c r="W523">
        <f>'BaU MJ consumption'!W523*VLOOKUP($C523,'Biofuel Mixing'!$A$133:$AO$137,('Biofuel Emissions'!W$1-2009),FALSE)</f>
        <v>6.5118044816603779E-5</v>
      </c>
      <c r="X523">
        <f>'BaU MJ consumption'!X523*VLOOKUP($C523,'Biofuel Mixing'!$A$133:$AO$137,('Biofuel Emissions'!X$1-2009),FALSE)</f>
        <v>6.5118044816603779E-5</v>
      </c>
      <c r="Y523">
        <f>'BaU MJ consumption'!Y523*VLOOKUP($C523,'Biofuel Mixing'!$A$133:$AO$137,('Biofuel Emissions'!Y$1-2009),FALSE)</f>
        <v>6.5118044816603779E-5</v>
      </c>
      <c r="Z523">
        <f>'BaU MJ consumption'!Z523*VLOOKUP($C523,'Biofuel Mixing'!$A$133:$AO$137,('Biofuel Emissions'!Z$1-2009),FALSE)</f>
        <v>6.5118044816603779E-5</v>
      </c>
      <c r="AA523">
        <f>'BaU MJ consumption'!AA523*VLOOKUP($C523,'Biofuel Mixing'!$A$133:$AO$137,('Biofuel Emissions'!AA$1-2009),FALSE)</f>
        <v>6.5118044816603779E-5</v>
      </c>
      <c r="AB523">
        <f>'BaU MJ consumption'!AB523*VLOOKUP($C523,'Biofuel Mixing'!$A$133:$AO$137,('Biofuel Emissions'!AB$1-2009),FALSE)</f>
        <v>6.5118044816603779E-5</v>
      </c>
      <c r="AC523">
        <f>'BaU MJ consumption'!AC523*VLOOKUP($C523,'Biofuel Mixing'!$A$133:$AO$137,('Biofuel Emissions'!AC$1-2009),FALSE)</f>
        <v>6.5118044816603779E-5</v>
      </c>
      <c r="AD523">
        <f>'BaU MJ consumption'!AD523*VLOOKUP($C523,'Biofuel Mixing'!$A$133:$AO$137,('Biofuel Emissions'!AD$1-2009),FALSE)</f>
        <v>6.5118044816603779E-5</v>
      </c>
      <c r="AE523">
        <f>'BaU MJ consumption'!AE523*VLOOKUP($C523,'Biofuel Mixing'!$A$133:$AO$137,('Biofuel Emissions'!AE$1-2009),FALSE)</f>
        <v>6.5118044816603779E-5</v>
      </c>
      <c r="AF523">
        <f>'BaU MJ consumption'!AF523*VLOOKUP($C523,'Biofuel Mixing'!$A$133:$AO$137,('Biofuel Emissions'!AF$1-2009),FALSE)</f>
        <v>6.5118044816603779E-5</v>
      </c>
      <c r="AG523">
        <f>'BaU MJ consumption'!AG523*VLOOKUP($C523,'Biofuel Mixing'!$A$133:$AO$137,('Biofuel Emissions'!AG$1-2009),FALSE)</f>
        <v>6.5118044816603779E-5</v>
      </c>
      <c r="AH523">
        <f>'BaU MJ consumption'!AH523*VLOOKUP($C523,'Biofuel Mixing'!$A$133:$AO$137,('Biofuel Emissions'!AH$1-2009),FALSE)</f>
        <v>6.5118044816603779E-5</v>
      </c>
      <c r="AI523">
        <f>'BaU MJ consumption'!AI523*VLOOKUP($C523,'Biofuel Mixing'!$A$133:$AO$137,('Biofuel Emissions'!AI$1-2009),FALSE)</f>
        <v>6.5118044816603779E-5</v>
      </c>
      <c r="AJ523">
        <f>'BaU MJ consumption'!AJ523*VLOOKUP($C523,'Biofuel Mixing'!$A$133:$AO$137,('Biofuel Emissions'!AJ$1-2009),FALSE)</f>
        <v>6.5118044816603779E-5</v>
      </c>
      <c r="AK523">
        <f>'BaU MJ consumption'!AK523*VLOOKUP($C523,'Biofuel Mixing'!$A$133:$AO$137,('Biofuel Emissions'!AK$1-2009),FALSE)</f>
        <v>6.5118044816603779E-5</v>
      </c>
      <c r="AL523">
        <f>'BaU MJ consumption'!AL523*VLOOKUP($C523,'Biofuel Mixing'!$A$133:$AO$137,('Biofuel Emissions'!AL$1-2009),FALSE)</f>
        <v>6.5118044816603779E-5</v>
      </c>
    </row>
    <row r="524" spans="1:38" x14ac:dyDescent="0.25">
      <c r="A524" t="s">
        <v>151</v>
      </c>
      <c r="B524" t="s">
        <v>202</v>
      </c>
      <c r="C524" t="s">
        <v>25</v>
      </c>
      <c r="D524" t="s">
        <v>76</v>
      </c>
      <c r="E524">
        <v>13</v>
      </c>
      <c r="F524">
        <f>'BaU MJ consumption'!F524*VLOOKUP($C524,'Biofuel Mixing'!$A$133:$AO$137,('Biofuel Emissions'!F$1-2009),FALSE)</f>
        <v>6.9154497384575159E-5</v>
      </c>
      <c r="G524">
        <f>'BaU MJ consumption'!G524*VLOOKUP($C524,'Biofuel Mixing'!$A$133:$AO$137,('Biofuel Emissions'!G$1-2009),FALSE)</f>
        <v>6.9113705359521836E-5</v>
      </c>
      <c r="H524">
        <f>'BaU MJ consumption'!H524*VLOOKUP($C524,'Biofuel Mixing'!$A$133:$AO$137,('Biofuel Emissions'!H$1-2009),FALSE)</f>
        <v>6.8044698516226402E-5</v>
      </c>
      <c r="I524">
        <f>'BaU MJ consumption'!I524*VLOOKUP($C524,'Biofuel Mixing'!$A$133:$AO$137,('Biofuel Emissions'!I$1-2009),FALSE)</f>
        <v>6.7313035091320756E-5</v>
      </c>
      <c r="J524">
        <f>'BaU MJ consumption'!J524*VLOOKUP($C524,'Biofuel Mixing'!$A$133:$AO$137,('Biofuel Emissions'!J$1-2009),FALSE)</f>
        <v>6.6581371666415111E-5</v>
      </c>
      <c r="K524">
        <f>'BaU MJ consumption'!K524*VLOOKUP($C524,'Biofuel Mixing'!$A$133:$AO$137,('Biofuel Emissions'!K$1-2009),FALSE)</f>
        <v>6.5849708241509438E-5</v>
      </c>
      <c r="L524">
        <f>'BaU MJ consumption'!L524*VLOOKUP($C524,'Biofuel Mixing'!$A$133:$AO$137,('Biofuel Emissions'!L$1-2009),FALSE)</f>
        <v>6.5118044816603779E-5</v>
      </c>
      <c r="M524">
        <f>'BaU MJ consumption'!M524*VLOOKUP($C524,'Biofuel Mixing'!$A$133:$AO$137,('Biofuel Emissions'!M$1-2009),FALSE)</f>
        <v>6.5118044816603779E-5</v>
      </c>
      <c r="N524">
        <f>'BaU MJ consumption'!N524*VLOOKUP($C524,'Biofuel Mixing'!$A$133:$AO$137,('Biofuel Emissions'!N$1-2009),FALSE)</f>
        <v>6.5118044816603779E-5</v>
      </c>
      <c r="O524">
        <f>'BaU MJ consumption'!O524*VLOOKUP($C524,'Biofuel Mixing'!$A$133:$AO$137,('Biofuel Emissions'!O$1-2009),FALSE)</f>
        <v>6.5118044816603779E-5</v>
      </c>
      <c r="P524">
        <f>'BaU MJ consumption'!P524*VLOOKUP($C524,'Biofuel Mixing'!$A$133:$AO$137,('Biofuel Emissions'!P$1-2009),FALSE)</f>
        <v>6.5118044816603779E-5</v>
      </c>
      <c r="Q524">
        <f>'BaU MJ consumption'!Q524*VLOOKUP($C524,'Biofuel Mixing'!$A$133:$AO$137,('Biofuel Emissions'!Q$1-2009),FALSE)</f>
        <v>6.5118044816603779E-5</v>
      </c>
      <c r="R524">
        <f>'BaU MJ consumption'!R524*VLOOKUP($C524,'Biofuel Mixing'!$A$133:$AO$137,('Biofuel Emissions'!R$1-2009),FALSE)</f>
        <v>6.5118044816603779E-5</v>
      </c>
      <c r="S524">
        <f>'BaU MJ consumption'!S524*VLOOKUP($C524,'Biofuel Mixing'!$A$133:$AO$137,('Biofuel Emissions'!S$1-2009),FALSE)</f>
        <v>6.5118044816603779E-5</v>
      </c>
      <c r="T524">
        <f>'BaU MJ consumption'!T524*VLOOKUP($C524,'Biofuel Mixing'!$A$133:$AO$137,('Biofuel Emissions'!T$1-2009),FALSE)</f>
        <v>6.5118044816603779E-5</v>
      </c>
      <c r="U524">
        <f>'BaU MJ consumption'!U524*VLOOKUP($C524,'Biofuel Mixing'!$A$133:$AO$137,('Biofuel Emissions'!U$1-2009),FALSE)</f>
        <v>6.5118044816603779E-5</v>
      </c>
      <c r="V524">
        <f>'BaU MJ consumption'!V524*VLOOKUP($C524,'Biofuel Mixing'!$A$133:$AO$137,('Biofuel Emissions'!V$1-2009),FALSE)</f>
        <v>6.5118044816603779E-5</v>
      </c>
      <c r="W524">
        <f>'BaU MJ consumption'!W524*VLOOKUP($C524,'Biofuel Mixing'!$A$133:$AO$137,('Biofuel Emissions'!W$1-2009),FALSE)</f>
        <v>6.5118044816603779E-5</v>
      </c>
      <c r="X524">
        <f>'BaU MJ consumption'!X524*VLOOKUP($C524,'Biofuel Mixing'!$A$133:$AO$137,('Biofuel Emissions'!X$1-2009),FALSE)</f>
        <v>6.5118044816603779E-5</v>
      </c>
      <c r="Y524">
        <f>'BaU MJ consumption'!Y524*VLOOKUP($C524,'Biofuel Mixing'!$A$133:$AO$137,('Biofuel Emissions'!Y$1-2009),FALSE)</f>
        <v>6.5118044816603779E-5</v>
      </c>
      <c r="Z524">
        <f>'BaU MJ consumption'!Z524*VLOOKUP($C524,'Biofuel Mixing'!$A$133:$AO$137,('Biofuel Emissions'!Z$1-2009),FALSE)</f>
        <v>6.5118044816603779E-5</v>
      </c>
      <c r="AA524">
        <f>'BaU MJ consumption'!AA524*VLOOKUP($C524,'Biofuel Mixing'!$A$133:$AO$137,('Biofuel Emissions'!AA$1-2009),FALSE)</f>
        <v>6.5118044816603779E-5</v>
      </c>
      <c r="AB524">
        <f>'BaU MJ consumption'!AB524*VLOOKUP($C524,'Biofuel Mixing'!$A$133:$AO$137,('Biofuel Emissions'!AB$1-2009),FALSE)</f>
        <v>6.5118044816603779E-5</v>
      </c>
      <c r="AC524">
        <f>'BaU MJ consumption'!AC524*VLOOKUP($C524,'Biofuel Mixing'!$A$133:$AO$137,('Biofuel Emissions'!AC$1-2009),FALSE)</f>
        <v>6.5118044816603779E-5</v>
      </c>
      <c r="AD524">
        <f>'BaU MJ consumption'!AD524*VLOOKUP($C524,'Biofuel Mixing'!$A$133:$AO$137,('Biofuel Emissions'!AD$1-2009),FALSE)</f>
        <v>6.5118044816603779E-5</v>
      </c>
      <c r="AE524">
        <f>'BaU MJ consumption'!AE524*VLOOKUP($C524,'Biofuel Mixing'!$A$133:$AO$137,('Biofuel Emissions'!AE$1-2009),FALSE)</f>
        <v>6.5118044816603779E-5</v>
      </c>
      <c r="AF524">
        <f>'BaU MJ consumption'!AF524*VLOOKUP($C524,'Biofuel Mixing'!$A$133:$AO$137,('Biofuel Emissions'!AF$1-2009),FALSE)</f>
        <v>6.5118044816603779E-5</v>
      </c>
      <c r="AG524">
        <f>'BaU MJ consumption'!AG524*VLOOKUP($C524,'Biofuel Mixing'!$A$133:$AO$137,('Biofuel Emissions'!AG$1-2009),FALSE)</f>
        <v>6.5118044816603779E-5</v>
      </c>
      <c r="AH524">
        <f>'BaU MJ consumption'!AH524*VLOOKUP($C524,'Biofuel Mixing'!$A$133:$AO$137,('Biofuel Emissions'!AH$1-2009),FALSE)</f>
        <v>6.5118044816603779E-5</v>
      </c>
      <c r="AI524">
        <f>'BaU MJ consumption'!AI524*VLOOKUP($C524,'Biofuel Mixing'!$A$133:$AO$137,('Biofuel Emissions'!AI$1-2009),FALSE)</f>
        <v>6.5118044816603779E-5</v>
      </c>
      <c r="AJ524">
        <f>'BaU MJ consumption'!AJ524*VLOOKUP($C524,'Biofuel Mixing'!$A$133:$AO$137,('Biofuel Emissions'!AJ$1-2009),FALSE)</f>
        <v>6.5118044816603779E-5</v>
      </c>
      <c r="AK524">
        <f>'BaU MJ consumption'!AK524*VLOOKUP($C524,'Biofuel Mixing'!$A$133:$AO$137,('Biofuel Emissions'!AK$1-2009),FALSE)</f>
        <v>6.5118044816603779E-5</v>
      </c>
      <c r="AL524">
        <f>'BaU MJ consumption'!AL524*VLOOKUP($C524,'Biofuel Mixing'!$A$133:$AO$137,('Biofuel Emissions'!AL$1-2009),FALSE)</f>
        <v>6.5118044816603779E-5</v>
      </c>
    </row>
    <row r="525" spans="1:38" x14ac:dyDescent="0.25">
      <c r="A525" t="s">
        <v>151</v>
      </c>
      <c r="B525" t="s">
        <v>202</v>
      </c>
      <c r="C525" t="s">
        <v>25</v>
      </c>
      <c r="D525" t="s">
        <v>76</v>
      </c>
      <c r="E525">
        <v>14</v>
      </c>
      <c r="F525">
        <f>'BaU MJ consumption'!F525*VLOOKUP($C525,'Biofuel Mixing'!$A$133:$AO$137,('Biofuel Emissions'!F$1-2009),FALSE)</f>
        <v>6.9154497384575159E-5</v>
      </c>
      <c r="G525">
        <f>'BaU MJ consumption'!G525*VLOOKUP($C525,'Biofuel Mixing'!$A$133:$AO$137,('Biofuel Emissions'!G$1-2009),FALSE)</f>
        <v>6.9113705359521836E-5</v>
      </c>
      <c r="H525">
        <f>'BaU MJ consumption'!H525*VLOOKUP($C525,'Biofuel Mixing'!$A$133:$AO$137,('Biofuel Emissions'!H$1-2009),FALSE)</f>
        <v>6.8044698516226402E-5</v>
      </c>
      <c r="I525">
        <f>'BaU MJ consumption'!I525*VLOOKUP($C525,'Biofuel Mixing'!$A$133:$AO$137,('Biofuel Emissions'!I$1-2009),FALSE)</f>
        <v>6.7313035091320756E-5</v>
      </c>
      <c r="J525">
        <f>'BaU MJ consumption'!J525*VLOOKUP($C525,'Biofuel Mixing'!$A$133:$AO$137,('Biofuel Emissions'!J$1-2009),FALSE)</f>
        <v>6.6581371666415111E-5</v>
      </c>
      <c r="K525">
        <f>'BaU MJ consumption'!K525*VLOOKUP($C525,'Biofuel Mixing'!$A$133:$AO$137,('Biofuel Emissions'!K$1-2009),FALSE)</f>
        <v>6.5849708241509438E-5</v>
      </c>
      <c r="L525">
        <f>'BaU MJ consumption'!L525*VLOOKUP($C525,'Biofuel Mixing'!$A$133:$AO$137,('Biofuel Emissions'!L$1-2009),FALSE)</f>
        <v>6.5118044816603779E-5</v>
      </c>
      <c r="M525">
        <f>'BaU MJ consumption'!M525*VLOOKUP($C525,'Biofuel Mixing'!$A$133:$AO$137,('Biofuel Emissions'!M$1-2009),FALSE)</f>
        <v>6.5118044816603779E-5</v>
      </c>
      <c r="N525">
        <f>'BaU MJ consumption'!N525*VLOOKUP($C525,'Biofuel Mixing'!$A$133:$AO$137,('Biofuel Emissions'!N$1-2009),FALSE)</f>
        <v>6.5118044816603779E-5</v>
      </c>
      <c r="O525">
        <f>'BaU MJ consumption'!O525*VLOOKUP($C525,'Biofuel Mixing'!$A$133:$AO$137,('Biofuel Emissions'!O$1-2009),FALSE)</f>
        <v>6.5118044816603779E-5</v>
      </c>
      <c r="P525">
        <f>'BaU MJ consumption'!P525*VLOOKUP($C525,'Biofuel Mixing'!$A$133:$AO$137,('Biofuel Emissions'!P$1-2009),FALSE)</f>
        <v>6.5118044816603779E-5</v>
      </c>
      <c r="Q525">
        <f>'BaU MJ consumption'!Q525*VLOOKUP($C525,'Biofuel Mixing'!$A$133:$AO$137,('Biofuel Emissions'!Q$1-2009),FALSE)</f>
        <v>6.5118044816603779E-5</v>
      </c>
      <c r="R525">
        <f>'BaU MJ consumption'!R525*VLOOKUP($C525,'Biofuel Mixing'!$A$133:$AO$137,('Biofuel Emissions'!R$1-2009),FALSE)</f>
        <v>6.5118044816603779E-5</v>
      </c>
      <c r="S525">
        <f>'BaU MJ consumption'!S525*VLOOKUP($C525,'Biofuel Mixing'!$A$133:$AO$137,('Biofuel Emissions'!S$1-2009),FALSE)</f>
        <v>6.5118044816603779E-5</v>
      </c>
      <c r="T525">
        <f>'BaU MJ consumption'!T525*VLOOKUP($C525,'Biofuel Mixing'!$A$133:$AO$137,('Biofuel Emissions'!T$1-2009),FALSE)</f>
        <v>6.5118044816603779E-5</v>
      </c>
      <c r="U525">
        <f>'BaU MJ consumption'!U525*VLOOKUP($C525,'Biofuel Mixing'!$A$133:$AO$137,('Biofuel Emissions'!U$1-2009),FALSE)</f>
        <v>6.5118044816603779E-5</v>
      </c>
      <c r="V525">
        <f>'BaU MJ consumption'!V525*VLOOKUP($C525,'Biofuel Mixing'!$A$133:$AO$137,('Biofuel Emissions'!V$1-2009),FALSE)</f>
        <v>6.5118044816603779E-5</v>
      </c>
      <c r="W525">
        <f>'BaU MJ consumption'!W525*VLOOKUP($C525,'Biofuel Mixing'!$A$133:$AO$137,('Biofuel Emissions'!W$1-2009),FALSE)</f>
        <v>6.5118044816603779E-5</v>
      </c>
      <c r="X525">
        <f>'BaU MJ consumption'!X525*VLOOKUP($C525,'Biofuel Mixing'!$A$133:$AO$137,('Biofuel Emissions'!X$1-2009),FALSE)</f>
        <v>6.5118044816603779E-5</v>
      </c>
      <c r="Y525">
        <f>'BaU MJ consumption'!Y525*VLOOKUP($C525,'Biofuel Mixing'!$A$133:$AO$137,('Biofuel Emissions'!Y$1-2009),FALSE)</f>
        <v>6.5118044816603779E-5</v>
      </c>
      <c r="Z525">
        <f>'BaU MJ consumption'!Z525*VLOOKUP($C525,'Biofuel Mixing'!$A$133:$AO$137,('Biofuel Emissions'!Z$1-2009),FALSE)</f>
        <v>6.5118044816603779E-5</v>
      </c>
      <c r="AA525">
        <f>'BaU MJ consumption'!AA525*VLOOKUP($C525,'Biofuel Mixing'!$A$133:$AO$137,('Biofuel Emissions'!AA$1-2009),FALSE)</f>
        <v>6.5118044816603779E-5</v>
      </c>
      <c r="AB525">
        <f>'BaU MJ consumption'!AB525*VLOOKUP($C525,'Biofuel Mixing'!$A$133:$AO$137,('Biofuel Emissions'!AB$1-2009),FALSE)</f>
        <v>6.5118044816603779E-5</v>
      </c>
      <c r="AC525">
        <f>'BaU MJ consumption'!AC525*VLOOKUP($C525,'Biofuel Mixing'!$A$133:$AO$137,('Biofuel Emissions'!AC$1-2009),FALSE)</f>
        <v>6.5118044816603779E-5</v>
      </c>
      <c r="AD525">
        <f>'BaU MJ consumption'!AD525*VLOOKUP($C525,'Biofuel Mixing'!$A$133:$AO$137,('Biofuel Emissions'!AD$1-2009),FALSE)</f>
        <v>6.5118044816603779E-5</v>
      </c>
      <c r="AE525">
        <f>'BaU MJ consumption'!AE525*VLOOKUP($C525,'Biofuel Mixing'!$A$133:$AO$137,('Biofuel Emissions'!AE$1-2009),FALSE)</f>
        <v>6.5118044816603779E-5</v>
      </c>
      <c r="AF525">
        <f>'BaU MJ consumption'!AF525*VLOOKUP($C525,'Biofuel Mixing'!$A$133:$AO$137,('Biofuel Emissions'!AF$1-2009),FALSE)</f>
        <v>6.5118044816603779E-5</v>
      </c>
      <c r="AG525">
        <f>'BaU MJ consumption'!AG525*VLOOKUP($C525,'Biofuel Mixing'!$A$133:$AO$137,('Biofuel Emissions'!AG$1-2009),FALSE)</f>
        <v>6.5118044816603779E-5</v>
      </c>
      <c r="AH525">
        <f>'BaU MJ consumption'!AH525*VLOOKUP($C525,'Biofuel Mixing'!$A$133:$AO$137,('Biofuel Emissions'!AH$1-2009),FALSE)</f>
        <v>6.5118044816603779E-5</v>
      </c>
      <c r="AI525">
        <f>'BaU MJ consumption'!AI525*VLOOKUP($C525,'Biofuel Mixing'!$A$133:$AO$137,('Biofuel Emissions'!AI$1-2009),FALSE)</f>
        <v>6.5118044816603779E-5</v>
      </c>
      <c r="AJ525">
        <f>'BaU MJ consumption'!AJ525*VLOOKUP($C525,'Biofuel Mixing'!$A$133:$AO$137,('Biofuel Emissions'!AJ$1-2009),FALSE)</f>
        <v>6.5118044816603779E-5</v>
      </c>
      <c r="AK525">
        <f>'BaU MJ consumption'!AK525*VLOOKUP($C525,'Biofuel Mixing'!$A$133:$AO$137,('Biofuel Emissions'!AK$1-2009),FALSE)</f>
        <v>6.5118044816603779E-5</v>
      </c>
      <c r="AL525">
        <f>'BaU MJ consumption'!AL525*VLOOKUP($C525,'Biofuel Mixing'!$A$133:$AO$137,('Biofuel Emissions'!AL$1-2009),FALSE)</f>
        <v>6.5118044816603779E-5</v>
      </c>
    </row>
    <row r="526" spans="1:38" x14ac:dyDescent="0.25">
      <c r="A526" t="s">
        <v>151</v>
      </c>
      <c r="B526" t="s">
        <v>202</v>
      </c>
      <c r="C526" t="s">
        <v>25</v>
      </c>
      <c r="D526" t="s">
        <v>76</v>
      </c>
      <c r="E526">
        <v>15</v>
      </c>
      <c r="F526">
        <f>'BaU MJ consumption'!F526*VLOOKUP($C526,'Biofuel Mixing'!$A$133:$AO$137,('Biofuel Emissions'!F$1-2009),FALSE)</f>
        <v>6.9154497384575159E-5</v>
      </c>
      <c r="G526">
        <f>'BaU MJ consumption'!G526*VLOOKUP($C526,'Biofuel Mixing'!$A$133:$AO$137,('Biofuel Emissions'!G$1-2009),FALSE)</f>
        <v>6.9113705359521836E-5</v>
      </c>
      <c r="H526">
        <f>'BaU MJ consumption'!H526*VLOOKUP($C526,'Biofuel Mixing'!$A$133:$AO$137,('Biofuel Emissions'!H$1-2009),FALSE)</f>
        <v>6.8044698516226402E-5</v>
      </c>
      <c r="I526">
        <f>'BaU MJ consumption'!I526*VLOOKUP($C526,'Biofuel Mixing'!$A$133:$AO$137,('Biofuel Emissions'!I$1-2009),FALSE)</f>
        <v>6.7313035091320756E-5</v>
      </c>
      <c r="J526">
        <f>'BaU MJ consumption'!J526*VLOOKUP($C526,'Biofuel Mixing'!$A$133:$AO$137,('Biofuel Emissions'!J$1-2009),FALSE)</f>
        <v>6.6581371666415111E-5</v>
      </c>
      <c r="K526">
        <f>'BaU MJ consumption'!K526*VLOOKUP($C526,'Biofuel Mixing'!$A$133:$AO$137,('Biofuel Emissions'!K$1-2009),FALSE)</f>
        <v>6.5849708241509438E-5</v>
      </c>
      <c r="L526">
        <f>'BaU MJ consumption'!L526*VLOOKUP($C526,'Biofuel Mixing'!$A$133:$AO$137,('Biofuel Emissions'!L$1-2009),FALSE)</f>
        <v>6.5118044816603779E-5</v>
      </c>
      <c r="M526">
        <f>'BaU MJ consumption'!M526*VLOOKUP($C526,'Biofuel Mixing'!$A$133:$AO$137,('Biofuel Emissions'!M$1-2009),FALSE)</f>
        <v>6.5118044816603779E-5</v>
      </c>
      <c r="N526">
        <f>'BaU MJ consumption'!N526*VLOOKUP($C526,'Biofuel Mixing'!$A$133:$AO$137,('Biofuel Emissions'!N$1-2009),FALSE)</f>
        <v>6.5118044816603779E-5</v>
      </c>
      <c r="O526">
        <f>'BaU MJ consumption'!O526*VLOOKUP($C526,'Biofuel Mixing'!$A$133:$AO$137,('Biofuel Emissions'!O$1-2009),FALSE)</f>
        <v>6.5118044816603779E-5</v>
      </c>
      <c r="P526">
        <f>'BaU MJ consumption'!P526*VLOOKUP($C526,'Biofuel Mixing'!$A$133:$AO$137,('Biofuel Emissions'!P$1-2009),FALSE)</f>
        <v>6.5118044816603779E-5</v>
      </c>
      <c r="Q526">
        <f>'BaU MJ consumption'!Q526*VLOOKUP($C526,'Biofuel Mixing'!$A$133:$AO$137,('Biofuel Emissions'!Q$1-2009),FALSE)</f>
        <v>6.5118044816603779E-5</v>
      </c>
      <c r="R526">
        <f>'BaU MJ consumption'!R526*VLOOKUP($C526,'Biofuel Mixing'!$A$133:$AO$137,('Biofuel Emissions'!R$1-2009),FALSE)</f>
        <v>6.5118044816603779E-5</v>
      </c>
      <c r="S526">
        <f>'BaU MJ consumption'!S526*VLOOKUP($C526,'Biofuel Mixing'!$A$133:$AO$137,('Biofuel Emissions'!S$1-2009),FALSE)</f>
        <v>6.5118044816603779E-5</v>
      </c>
      <c r="T526">
        <f>'BaU MJ consumption'!T526*VLOOKUP($C526,'Biofuel Mixing'!$A$133:$AO$137,('Biofuel Emissions'!T$1-2009),FALSE)</f>
        <v>6.5118044816603779E-5</v>
      </c>
      <c r="U526">
        <f>'BaU MJ consumption'!U526*VLOOKUP($C526,'Biofuel Mixing'!$A$133:$AO$137,('Biofuel Emissions'!U$1-2009),FALSE)</f>
        <v>6.5118044816603779E-5</v>
      </c>
      <c r="V526">
        <f>'BaU MJ consumption'!V526*VLOOKUP($C526,'Biofuel Mixing'!$A$133:$AO$137,('Biofuel Emissions'!V$1-2009),FALSE)</f>
        <v>6.5118044816603779E-5</v>
      </c>
      <c r="W526">
        <f>'BaU MJ consumption'!W526*VLOOKUP($C526,'Biofuel Mixing'!$A$133:$AO$137,('Biofuel Emissions'!W$1-2009),FALSE)</f>
        <v>6.5118044816603779E-5</v>
      </c>
      <c r="X526">
        <f>'BaU MJ consumption'!X526*VLOOKUP($C526,'Biofuel Mixing'!$A$133:$AO$137,('Biofuel Emissions'!X$1-2009),FALSE)</f>
        <v>6.5118044816603779E-5</v>
      </c>
      <c r="Y526">
        <f>'BaU MJ consumption'!Y526*VLOOKUP($C526,'Biofuel Mixing'!$A$133:$AO$137,('Biofuel Emissions'!Y$1-2009),FALSE)</f>
        <v>6.5118044816603779E-5</v>
      </c>
      <c r="Z526">
        <f>'BaU MJ consumption'!Z526*VLOOKUP($C526,'Biofuel Mixing'!$A$133:$AO$137,('Biofuel Emissions'!Z$1-2009),FALSE)</f>
        <v>6.5118044816603779E-5</v>
      </c>
      <c r="AA526">
        <f>'BaU MJ consumption'!AA526*VLOOKUP($C526,'Biofuel Mixing'!$A$133:$AO$137,('Biofuel Emissions'!AA$1-2009),FALSE)</f>
        <v>6.5118044816603779E-5</v>
      </c>
      <c r="AB526">
        <f>'BaU MJ consumption'!AB526*VLOOKUP($C526,'Biofuel Mixing'!$A$133:$AO$137,('Biofuel Emissions'!AB$1-2009),FALSE)</f>
        <v>6.5118044816603779E-5</v>
      </c>
      <c r="AC526">
        <f>'BaU MJ consumption'!AC526*VLOOKUP($C526,'Biofuel Mixing'!$A$133:$AO$137,('Biofuel Emissions'!AC$1-2009),FALSE)</f>
        <v>6.5118044816603779E-5</v>
      </c>
      <c r="AD526">
        <f>'BaU MJ consumption'!AD526*VLOOKUP($C526,'Biofuel Mixing'!$A$133:$AO$137,('Biofuel Emissions'!AD$1-2009),FALSE)</f>
        <v>6.5118044816603779E-5</v>
      </c>
      <c r="AE526">
        <f>'BaU MJ consumption'!AE526*VLOOKUP($C526,'Biofuel Mixing'!$A$133:$AO$137,('Biofuel Emissions'!AE$1-2009),FALSE)</f>
        <v>6.5118044816603779E-5</v>
      </c>
      <c r="AF526">
        <f>'BaU MJ consumption'!AF526*VLOOKUP($C526,'Biofuel Mixing'!$A$133:$AO$137,('Biofuel Emissions'!AF$1-2009),FALSE)</f>
        <v>6.5118044816603779E-5</v>
      </c>
      <c r="AG526">
        <f>'BaU MJ consumption'!AG526*VLOOKUP($C526,'Biofuel Mixing'!$A$133:$AO$137,('Biofuel Emissions'!AG$1-2009),FALSE)</f>
        <v>6.5118044816603779E-5</v>
      </c>
      <c r="AH526">
        <f>'BaU MJ consumption'!AH526*VLOOKUP($C526,'Biofuel Mixing'!$A$133:$AO$137,('Biofuel Emissions'!AH$1-2009),FALSE)</f>
        <v>6.5118044816603779E-5</v>
      </c>
      <c r="AI526">
        <f>'BaU MJ consumption'!AI526*VLOOKUP($C526,'Biofuel Mixing'!$A$133:$AO$137,('Biofuel Emissions'!AI$1-2009),FALSE)</f>
        <v>6.5118044816603779E-5</v>
      </c>
      <c r="AJ526">
        <f>'BaU MJ consumption'!AJ526*VLOOKUP($C526,'Biofuel Mixing'!$A$133:$AO$137,('Biofuel Emissions'!AJ$1-2009),FALSE)</f>
        <v>6.5118044816603779E-5</v>
      </c>
      <c r="AK526">
        <f>'BaU MJ consumption'!AK526*VLOOKUP($C526,'Biofuel Mixing'!$A$133:$AO$137,('Biofuel Emissions'!AK$1-2009),FALSE)</f>
        <v>6.5118044816603779E-5</v>
      </c>
      <c r="AL526">
        <f>'BaU MJ consumption'!AL526*VLOOKUP($C526,'Biofuel Mixing'!$A$133:$AO$137,('Biofuel Emissions'!AL$1-2009),FALSE)</f>
        <v>6.5118044816603779E-5</v>
      </c>
    </row>
    <row r="527" spans="1:38" x14ac:dyDescent="0.25">
      <c r="A527" t="s">
        <v>151</v>
      </c>
      <c r="B527" t="s">
        <v>202</v>
      </c>
      <c r="C527" t="s">
        <v>25</v>
      </c>
      <c r="D527" t="s">
        <v>76</v>
      </c>
      <c r="E527">
        <v>16</v>
      </c>
      <c r="F527">
        <f>'BaU MJ consumption'!F527*VLOOKUP($C527,'Biofuel Mixing'!$A$133:$AO$137,('Biofuel Emissions'!F$1-2009),FALSE)</f>
        <v>6.9154497384575159E-5</v>
      </c>
      <c r="G527">
        <f>'BaU MJ consumption'!G527*VLOOKUP($C527,'Biofuel Mixing'!$A$133:$AO$137,('Biofuel Emissions'!G$1-2009),FALSE)</f>
        <v>6.9113705359521836E-5</v>
      </c>
      <c r="H527">
        <f>'BaU MJ consumption'!H527*VLOOKUP($C527,'Biofuel Mixing'!$A$133:$AO$137,('Biofuel Emissions'!H$1-2009),FALSE)</f>
        <v>6.8044698516226402E-5</v>
      </c>
      <c r="I527">
        <f>'BaU MJ consumption'!I527*VLOOKUP($C527,'Biofuel Mixing'!$A$133:$AO$137,('Biofuel Emissions'!I$1-2009),FALSE)</f>
        <v>6.7313035091320756E-5</v>
      </c>
      <c r="J527">
        <f>'BaU MJ consumption'!J527*VLOOKUP($C527,'Biofuel Mixing'!$A$133:$AO$137,('Biofuel Emissions'!J$1-2009),FALSE)</f>
        <v>6.6581371666415111E-5</v>
      </c>
      <c r="K527">
        <f>'BaU MJ consumption'!K527*VLOOKUP($C527,'Biofuel Mixing'!$A$133:$AO$137,('Biofuel Emissions'!K$1-2009),FALSE)</f>
        <v>6.5849708241509438E-5</v>
      </c>
      <c r="L527">
        <f>'BaU MJ consumption'!L527*VLOOKUP($C527,'Biofuel Mixing'!$A$133:$AO$137,('Biofuel Emissions'!L$1-2009),FALSE)</f>
        <v>6.5118044816603779E-5</v>
      </c>
      <c r="M527">
        <f>'BaU MJ consumption'!M527*VLOOKUP($C527,'Biofuel Mixing'!$A$133:$AO$137,('Biofuel Emissions'!M$1-2009),FALSE)</f>
        <v>6.5118044816603779E-5</v>
      </c>
      <c r="N527">
        <f>'BaU MJ consumption'!N527*VLOOKUP($C527,'Biofuel Mixing'!$A$133:$AO$137,('Biofuel Emissions'!N$1-2009),FALSE)</f>
        <v>6.5118044816603779E-5</v>
      </c>
      <c r="O527">
        <f>'BaU MJ consumption'!O527*VLOOKUP($C527,'Biofuel Mixing'!$A$133:$AO$137,('Biofuel Emissions'!O$1-2009),FALSE)</f>
        <v>6.5118044816603779E-5</v>
      </c>
      <c r="P527">
        <f>'BaU MJ consumption'!P527*VLOOKUP($C527,'Biofuel Mixing'!$A$133:$AO$137,('Biofuel Emissions'!P$1-2009),FALSE)</f>
        <v>6.5118044816603779E-5</v>
      </c>
      <c r="Q527">
        <f>'BaU MJ consumption'!Q527*VLOOKUP($C527,'Biofuel Mixing'!$A$133:$AO$137,('Biofuel Emissions'!Q$1-2009),FALSE)</f>
        <v>6.5118044816603779E-5</v>
      </c>
      <c r="R527">
        <f>'BaU MJ consumption'!R527*VLOOKUP($C527,'Biofuel Mixing'!$A$133:$AO$137,('Biofuel Emissions'!R$1-2009),FALSE)</f>
        <v>6.5118044816603779E-5</v>
      </c>
      <c r="S527">
        <f>'BaU MJ consumption'!S527*VLOOKUP($C527,'Biofuel Mixing'!$A$133:$AO$137,('Biofuel Emissions'!S$1-2009),FALSE)</f>
        <v>6.5118044816603779E-5</v>
      </c>
      <c r="T527">
        <f>'BaU MJ consumption'!T527*VLOOKUP($C527,'Biofuel Mixing'!$A$133:$AO$137,('Biofuel Emissions'!T$1-2009),FALSE)</f>
        <v>6.5118044816603779E-5</v>
      </c>
      <c r="U527">
        <f>'BaU MJ consumption'!U527*VLOOKUP($C527,'Biofuel Mixing'!$A$133:$AO$137,('Biofuel Emissions'!U$1-2009),FALSE)</f>
        <v>6.5118044816603779E-5</v>
      </c>
      <c r="V527">
        <f>'BaU MJ consumption'!V527*VLOOKUP($C527,'Biofuel Mixing'!$A$133:$AO$137,('Biofuel Emissions'!V$1-2009),FALSE)</f>
        <v>6.5118044816603779E-5</v>
      </c>
      <c r="W527">
        <f>'BaU MJ consumption'!W527*VLOOKUP($C527,'Biofuel Mixing'!$A$133:$AO$137,('Biofuel Emissions'!W$1-2009),FALSE)</f>
        <v>6.5118044816603779E-5</v>
      </c>
      <c r="X527">
        <f>'BaU MJ consumption'!X527*VLOOKUP($C527,'Biofuel Mixing'!$A$133:$AO$137,('Biofuel Emissions'!X$1-2009),FALSE)</f>
        <v>6.5118044816603779E-5</v>
      </c>
      <c r="Y527">
        <f>'BaU MJ consumption'!Y527*VLOOKUP($C527,'Biofuel Mixing'!$A$133:$AO$137,('Biofuel Emissions'!Y$1-2009),FALSE)</f>
        <v>6.5118044816603779E-5</v>
      </c>
      <c r="Z527">
        <f>'BaU MJ consumption'!Z527*VLOOKUP($C527,'Biofuel Mixing'!$A$133:$AO$137,('Biofuel Emissions'!Z$1-2009),FALSE)</f>
        <v>6.5118044816603779E-5</v>
      </c>
      <c r="AA527">
        <f>'BaU MJ consumption'!AA527*VLOOKUP($C527,'Biofuel Mixing'!$A$133:$AO$137,('Biofuel Emissions'!AA$1-2009),FALSE)</f>
        <v>6.5118044816603779E-5</v>
      </c>
      <c r="AB527">
        <f>'BaU MJ consumption'!AB527*VLOOKUP($C527,'Biofuel Mixing'!$A$133:$AO$137,('Biofuel Emissions'!AB$1-2009),FALSE)</f>
        <v>6.5118044816603779E-5</v>
      </c>
      <c r="AC527">
        <f>'BaU MJ consumption'!AC527*VLOOKUP($C527,'Biofuel Mixing'!$A$133:$AO$137,('Biofuel Emissions'!AC$1-2009),FALSE)</f>
        <v>6.5118044816603779E-5</v>
      </c>
      <c r="AD527">
        <f>'BaU MJ consumption'!AD527*VLOOKUP($C527,'Biofuel Mixing'!$A$133:$AO$137,('Biofuel Emissions'!AD$1-2009),FALSE)</f>
        <v>6.5118044816603779E-5</v>
      </c>
      <c r="AE527">
        <f>'BaU MJ consumption'!AE527*VLOOKUP($C527,'Biofuel Mixing'!$A$133:$AO$137,('Biofuel Emissions'!AE$1-2009),FALSE)</f>
        <v>6.5118044816603779E-5</v>
      </c>
      <c r="AF527">
        <f>'BaU MJ consumption'!AF527*VLOOKUP($C527,'Biofuel Mixing'!$A$133:$AO$137,('Biofuel Emissions'!AF$1-2009),FALSE)</f>
        <v>6.5118044816603779E-5</v>
      </c>
      <c r="AG527">
        <f>'BaU MJ consumption'!AG527*VLOOKUP($C527,'Biofuel Mixing'!$A$133:$AO$137,('Biofuel Emissions'!AG$1-2009),FALSE)</f>
        <v>6.5118044816603779E-5</v>
      </c>
      <c r="AH527">
        <f>'BaU MJ consumption'!AH527*VLOOKUP($C527,'Biofuel Mixing'!$A$133:$AO$137,('Biofuel Emissions'!AH$1-2009),FALSE)</f>
        <v>6.5118044816603779E-5</v>
      </c>
      <c r="AI527">
        <f>'BaU MJ consumption'!AI527*VLOOKUP($C527,'Biofuel Mixing'!$A$133:$AO$137,('Biofuel Emissions'!AI$1-2009),FALSE)</f>
        <v>6.5118044816603779E-5</v>
      </c>
      <c r="AJ527">
        <f>'BaU MJ consumption'!AJ527*VLOOKUP($C527,'Biofuel Mixing'!$A$133:$AO$137,('Biofuel Emissions'!AJ$1-2009),FALSE)</f>
        <v>6.5118044816603779E-5</v>
      </c>
      <c r="AK527">
        <f>'BaU MJ consumption'!AK527*VLOOKUP($C527,'Biofuel Mixing'!$A$133:$AO$137,('Biofuel Emissions'!AK$1-2009),FALSE)</f>
        <v>6.5118044816603779E-5</v>
      </c>
      <c r="AL527">
        <f>'BaU MJ consumption'!AL527*VLOOKUP($C527,'Biofuel Mixing'!$A$133:$AO$137,('Biofuel Emissions'!AL$1-2009),FALSE)</f>
        <v>6.5118044816603779E-5</v>
      </c>
    </row>
    <row r="528" spans="1:38" x14ac:dyDescent="0.25">
      <c r="A528" t="s">
        <v>151</v>
      </c>
      <c r="B528" t="s">
        <v>202</v>
      </c>
      <c r="C528" t="s">
        <v>25</v>
      </c>
      <c r="D528" t="s">
        <v>76</v>
      </c>
      <c r="E528">
        <v>17</v>
      </c>
      <c r="F528">
        <f>'BaU MJ consumption'!F528*VLOOKUP($C528,'Biofuel Mixing'!$A$133:$AO$137,('Biofuel Emissions'!F$1-2009),FALSE)</f>
        <v>6.9154497384575159E-5</v>
      </c>
      <c r="G528">
        <f>'BaU MJ consumption'!G528*VLOOKUP($C528,'Biofuel Mixing'!$A$133:$AO$137,('Biofuel Emissions'!G$1-2009),FALSE)</f>
        <v>6.9113705359521836E-5</v>
      </c>
      <c r="H528">
        <f>'BaU MJ consumption'!H528*VLOOKUP($C528,'Biofuel Mixing'!$A$133:$AO$137,('Biofuel Emissions'!H$1-2009),FALSE)</f>
        <v>6.8044698516226402E-5</v>
      </c>
      <c r="I528">
        <f>'BaU MJ consumption'!I528*VLOOKUP($C528,'Biofuel Mixing'!$A$133:$AO$137,('Biofuel Emissions'!I$1-2009),FALSE)</f>
        <v>6.7313035091320756E-5</v>
      </c>
      <c r="J528">
        <f>'BaU MJ consumption'!J528*VLOOKUP($C528,'Biofuel Mixing'!$A$133:$AO$137,('Biofuel Emissions'!J$1-2009),FALSE)</f>
        <v>6.6581371666415111E-5</v>
      </c>
      <c r="K528">
        <f>'BaU MJ consumption'!K528*VLOOKUP($C528,'Biofuel Mixing'!$A$133:$AO$137,('Biofuel Emissions'!K$1-2009),FALSE)</f>
        <v>6.5849708241509438E-5</v>
      </c>
      <c r="L528">
        <f>'BaU MJ consumption'!L528*VLOOKUP($C528,'Biofuel Mixing'!$A$133:$AO$137,('Biofuel Emissions'!L$1-2009),FALSE)</f>
        <v>6.5118044816603779E-5</v>
      </c>
      <c r="M528">
        <f>'BaU MJ consumption'!M528*VLOOKUP($C528,'Biofuel Mixing'!$A$133:$AO$137,('Biofuel Emissions'!M$1-2009),FALSE)</f>
        <v>6.5118044816603779E-5</v>
      </c>
      <c r="N528">
        <f>'BaU MJ consumption'!N528*VLOOKUP($C528,'Biofuel Mixing'!$A$133:$AO$137,('Biofuel Emissions'!N$1-2009),FALSE)</f>
        <v>6.5118044816603779E-5</v>
      </c>
      <c r="O528">
        <f>'BaU MJ consumption'!O528*VLOOKUP($C528,'Biofuel Mixing'!$A$133:$AO$137,('Biofuel Emissions'!O$1-2009),FALSE)</f>
        <v>6.5118044816603779E-5</v>
      </c>
      <c r="P528">
        <f>'BaU MJ consumption'!P528*VLOOKUP($C528,'Biofuel Mixing'!$A$133:$AO$137,('Biofuel Emissions'!P$1-2009),FALSE)</f>
        <v>6.5118044816603779E-5</v>
      </c>
      <c r="Q528">
        <f>'BaU MJ consumption'!Q528*VLOOKUP($C528,'Biofuel Mixing'!$A$133:$AO$137,('Biofuel Emissions'!Q$1-2009),FALSE)</f>
        <v>6.5118044816603779E-5</v>
      </c>
      <c r="R528">
        <f>'BaU MJ consumption'!R528*VLOOKUP($C528,'Biofuel Mixing'!$A$133:$AO$137,('Biofuel Emissions'!R$1-2009),FALSE)</f>
        <v>6.5118044816603779E-5</v>
      </c>
      <c r="S528">
        <f>'BaU MJ consumption'!S528*VLOOKUP($C528,'Biofuel Mixing'!$A$133:$AO$137,('Biofuel Emissions'!S$1-2009),FALSE)</f>
        <v>6.5118044816603779E-5</v>
      </c>
      <c r="T528">
        <f>'BaU MJ consumption'!T528*VLOOKUP($C528,'Biofuel Mixing'!$A$133:$AO$137,('Biofuel Emissions'!T$1-2009),FALSE)</f>
        <v>6.5118044816603779E-5</v>
      </c>
      <c r="U528">
        <f>'BaU MJ consumption'!U528*VLOOKUP($C528,'Biofuel Mixing'!$A$133:$AO$137,('Biofuel Emissions'!U$1-2009),FALSE)</f>
        <v>6.5118044816603779E-5</v>
      </c>
      <c r="V528">
        <f>'BaU MJ consumption'!V528*VLOOKUP($C528,'Biofuel Mixing'!$A$133:$AO$137,('Biofuel Emissions'!V$1-2009),FALSE)</f>
        <v>6.5118044816603779E-5</v>
      </c>
      <c r="W528">
        <f>'BaU MJ consumption'!W528*VLOOKUP($C528,'Biofuel Mixing'!$A$133:$AO$137,('Biofuel Emissions'!W$1-2009),FALSE)</f>
        <v>6.5118044816603779E-5</v>
      </c>
      <c r="X528">
        <f>'BaU MJ consumption'!X528*VLOOKUP($C528,'Biofuel Mixing'!$A$133:$AO$137,('Biofuel Emissions'!X$1-2009),FALSE)</f>
        <v>6.5118044816603779E-5</v>
      </c>
      <c r="Y528">
        <f>'BaU MJ consumption'!Y528*VLOOKUP($C528,'Biofuel Mixing'!$A$133:$AO$137,('Biofuel Emissions'!Y$1-2009),FALSE)</f>
        <v>6.5118044816603779E-5</v>
      </c>
      <c r="Z528">
        <f>'BaU MJ consumption'!Z528*VLOOKUP($C528,'Biofuel Mixing'!$A$133:$AO$137,('Biofuel Emissions'!Z$1-2009),FALSE)</f>
        <v>6.5118044816603779E-5</v>
      </c>
      <c r="AA528">
        <f>'BaU MJ consumption'!AA528*VLOOKUP($C528,'Biofuel Mixing'!$A$133:$AO$137,('Biofuel Emissions'!AA$1-2009),FALSE)</f>
        <v>6.5118044816603779E-5</v>
      </c>
      <c r="AB528">
        <f>'BaU MJ consumption'!AB528*VLOOKUP($C528,'Biofuel Mixing'!$A$133:$AO$137,('Biofuel Emissions'!AB$1-2009),FALSE)</f>
        <v>6.5118044816603779E-5</v>
      </c>
      <c r="AC528">
        <f>'BaU MJ consumption'!AC528*VLOOKUP($C528,'Biofuel Mixing'!$A$133:$AO$137,('Biofuel Emissions'!AC$1-2009),FALSE)</f>
        <v>6.5118044816603779E-5</v>
      </c>
      <c r="AD528">
        <f>'BaU MJ consumption'!AD528*VLOOKUP($C528,'Biofuel Mixing'!$A$133:$AO$137,('Biofuel Emissions'!AD$1-2009),FALSE)</f>
        <v>6.5118044816603779E-5</v>
      </c>
      <c r="AE528">
        <f>'BaU MJ consumption'!AE528*VLOOKUP($C528,'Biofuel Mixing'!$A$133:$AO$137,('Biofuel Emissions'!AE$1-2009),FALSE)</f>
        <v>6.5118044816603779E-5</v>
      </c>
      <c r="AF528">
        <f>'BaU MJ consumption'!AF528*VLOOKUP($C528,'Biofuel Mixing'!$A$133:$AO$137,('Biofuel Emissions'!AF$1-2009),FALSE)</f>
        <v>6.5118044816603779E-5</v>
      </c>
      <c r="AG528">
        <f>'BaU MJ consumption'!AG528*VLOOKUP($C528,'Biofuel Mixing'!$A$133:$AO$137,('Biofuel Emissions'!AG$1-2009),FALSE)</f>
        <v>6.5118044816603779E-5</v>
      </c>
      <c r="AH528">
        <f>'BaU MJ consumption'!AH528*VLOOKUP($C528,'Biofuel Mixing'!$A$133:$AO$137,('Biofuel Emissions'!AH$1-2009),FALSE)</f>
        <v>6.5118044816603779E-5</v>
      </c>
      <c r="AI528">
        <f>'BaU MJ consumption'!AI528*VLOOKUP($C528,'Biofuel Mixing'!$A$133:$AO$137,('Biofuel Emissions'!AI$1-2009),FALSE)</f>
        <v>6.5118044816603779E-5</v>
      </c>
      <c r="AJ528">
        <f>'BaU MJ consumption'!AJ528*VLOOKUP($C528,'Biofuel Mixing'!$A$133:$AO$137,('Biofuel Emissions'!AJ$1-2009),FALSE)</f>
        <v>6.5118044816603779E-5</v>
      </c>
      <c r="AK528">
        <f>'BaU MJ consumption'!AK528*VLOOKUP($C528,'Biofuel Mixing'!$A$133:$AO$137,('Biofuel Emissions'!AK$1-2009),FALSE)</f>
        <v>6.5118044816603779E-5</v>
      </c>
      <c r="AL528">
        <f>'BaU MJ consumption'!AL528*VLOOKUP($C528,'Biofuel Mixing'!$A$133:$AO$137,('Biofuel Emissions'!AL$1-2009),FALSE)</f>
        <v>6.5118044816603779E-5</v>
      </c>
    </row>
    <row r="529" spans="1:38" x14ac:dyDescent="0.25">
      <c r="A529" t="s">
        <v>151</v>
      </c>
      <c r="B529" t="s">
        <v>202</v>
      </c>
      <c r="C529" t="s">
        <v>25</v>
      </c>
      <c r="D529" t="s">
        <v>76</v>
      </c>
      <c r="E529">
        <v>18</v>
      </c>
      <c r="F529">
        <f>'BaU MJ consumption'!F529*VLOOKUP($C529,'Biofuel Mixing'!$A$133:$AO$137,('Biofuel Emissions'!F$1-2009),FALSE)</f>
        <v>6.9154497384575159E-5</v>
      </c>
      <c r="G529">
        <f>'BaU MJ consumption'!G529*VLOOKUP($C529,'Biofuel Mixing'!$A$133:$AO$137,('Biofuel Emissions'!G$1-2009),FALSE)</f>
        <v>6.9113705359521836E-5</v>
      </c>
      <c r="H529">
        <f>'BaU MJ consumption'!H529*VLOOKUP($C529,'Biofuel Mixing'!$A$133:$AO$137,('Biofuel Emissions'!H$1-2009),FALSE)</f>
        <v>6.8044698516226402E-5</v>
      </c>
      <c r="I529">
        <f>'BaU MJ consumption'!I529*VLOOKUP($C529,'Biofuel Mixing'!$A$133:$AO$137,('Biofuel Emissions'!I$1-2009),FALSE)</f>
        <v>6.7313035091320756E-5</v>
      </c>
      <c r="J529">
        <f>'BaU MJ consumption'!J529*VLOOKUP($C529,'Biofuel Mixing'!$A$133:$AO$137,('Biofuel Emissions'!J$1-2009),FALSE)</f>
        <v>6.6581371666415111E-5</v>
      </c>
      <c r="K529">
        <f>'BaU MJ consumption'!K529*VLOOKUP($C529,'Biofuel Mixing'!$A$133:$AO$137,('Biofuel Emissions'!K$1-2009),FALSE)</f>
        <v>6.5849708241509438E-5</v>
      </c>
      <c r="L529">
        <f>'BaU MJ consumption'!L529*VLOOKUP($C529,'Biofuel Mixing'!$A$133:$AO$137,('Biofuel Emissions'!L$1-2009),FALSE)</f>
        <v>6.5118044816603779E-5</v>
      </c>
      <c r="M529">
        <f>'BaU MJ consumption'!M529*VLOOKUP($C529,'Biofuel Mixing'!$A$133:$AO$137,('Biofuel Emissions'!M$1-2009),FALSE)</f>
        <v>6.5118044816603779E-5</v>
      </c>
      <c r="N529">
        <f>'BaU MJ consumption'!N529*VLOOKUP($C529,'Biofuel Mixing'!$A$133:$AO$137,('Biofuel Emissions'!N$1-2009),FALSE)</f>
        <v>6.5118044816603779E-5</v>
      </c>
      <c r="O529">
        <f>'BaU MJ consumption'!O529*VLOOKUP($C529,'Biofuel Mixing'!$A$133:$AO$137,('Biofuel Emissions'!O$1-2009),FALSE)</f>
        <v>6.5118044816603779E-5</v>
      </c>
      <c r="P529">
        <f>'BaU MJ consumption'!P529*VLOOKUP($C529,'Biofuel Mixing'!$A$133:$AO$137,('Biofuel Emissions'!P$1-2009),FALSE)</f>
        <v>6.5118044816603779E-5</v>
      </c>
      <c r="Q529">
        <f>'BaU MJ consumption'!Q529*VLOOKUP($C529,'Biofuel Mixing'!$A$133:$AO$137,('Biofuel Emissions'!Q$1-2009),FALSE)</f>
        <v>6.5118044816603779E-5</v>
      </c>
      <c r="R529">
        <f>'BaU MJ consumption'!R529*VLOOKUP($C529,'Biofuel Mixing'!$A$133:$AO$137,('Biofuel Emissions'!R$1-2009),FALSE)</f>
        <v>6.5118044816603779E-5</v>
      </c>
      <c r="S529">
        <f>'BaU MJ consumption'!S529*VLOOKUP($C529,'Biofuel Mixing'!$A$133:$AO$137,('Biofuel Emissions'!S$1-2009),FALSE)</f>
        <v>6.5118044816603779E-5</v>
      </c>
      <c r="T529">
        <f>'BaU MJ consumption'!T529*VLOOKUP($C529,'Biofuel Mixing'!$A$133:$AO$137,('Biofuel Emissions'!T$1-2009),FALSE)</f>
        <v>6.5118044816603779E-5</v>
      </c>
      <c r="U529">
        <f>'BaU MJ consumption'!U529*VLOOKUP($C529,'Biofuel Mixing'!$A$133:$AO$137,('Biofuel Emissions'!U$1-2009),FALSE)</f>
        <v>6.5118044816603779E-5</v>
      </c>
      <c r="V529">
        <f>'BaU MJ consumption'!V529*VLOOKUP($C529,'Biofuel Mixing'!$A$133:$AO$137,('Biofuel Emissions'!V$1-2009),FALSE)</f>
        <v>6.5118044816603779E-5</v>
      </c>
      <c r="W529">
        <f>'BaU MJ consumption'!W529*VLOOKUP($C529,'Biofuel Mixing'!$A$133:$AO$137,('Biofuel Emissions'!W$1-2009),FALSE)</f>
        <v>6.5118044816603779E-5</v>
      </c>
      <c r="X529">
        <f>'BaU MJ consumption'!X529*VLOOKUP($C529,'Biofuel Mixing'!$A$133:$AO$137,('Biofuel Emissions'!X$1-2009),FALSE)</f>
        <v>6.5118044816603779E-5</v>
      </c>
      <c r="Y529">
        <f>'BaU MJ consumption'!Y529*VLOOKUP($C529,'Biofuel Mixing'!$A$133:$AO$137,('Biofuel Emissions'!Y$1-2009),FALSE)</f>
        <v>6.5118044816603779E-5</v>
      </c>
      <c r="Z529">
        <f>'BaU MJ consumption'!Z529*VLOOKUP($C529,'Biofuel Mixing'!$A$133:$AO$137,('Biofuel Emissions'!Z$1-2009),FALSE)</f>
        <v>6.5118044816603779E-5</v>
      </c>
      <c r="AA529">
        <f>'BaU MJ consumption'!AA529*VLOOKUP($C529,'Biofuel Mixing'!$A$133:$AO$137,('Biofuel Emissions'!AA$1-2009),FALSE)</f>
        <v>6.5118044816603779E-5</v>
      </c>
      <c r="AB529">
        <f>'BaU MJ consumption'!AB529*VLOOKUP($C529,'Biofuel Mixing'!$A$133:$AO$137,('Biofuel Emissions'!AB$1-2009),FALSE)</f>
        <v>6.5118044816603779E-5</v>
      </c>
      <c r="AC529">
        <f>'BaU MJ consumption'!AC529*VLOOKUP($C529,'Biofuel Mixing'!$A$133:$AO$137,('Biofuel Emissions'!AC$1-2009),FALSE)</f>
        <v>6.5118044816603779E-5</v>
      </c>
      <c r="AD529">
        <f>'BaU MJ consumption'!AD529*VLOOKUP($C529,'Biofuel Mixing'!$A$133:$AO$137,('Biofuel Emissions'!AD$1-2009),FALSE)</f>
        <v>6.5118044816603779E-5</v>
      </c>
      <c r="AE529">
        <f>'BaU MJ consumption'!AE529*VLOOKUP($C529,'Biofuel Mixing'!$A$133:$AO$137,('Biofuel Emissions'!AE$1-2009),FALSE)</f>
        <v>6.5118044816603779E-5</v>
      </c>
      <c r="AF529">
        <f>'BaU MJ consumption'!AF529*VLOOKUP($C529,'Biofuel Mixing'!$A$133:$AO$137,('Biofuel Emissions'!AF$1-2009),FALSE)</f>
        <v>6.5118044816603779E-5</v>
      </c>
      <c r="AG529">
        <f>'BaU MJ consumption'!AG529*VLOOKUP($C529,'Biofuel Mixing'!$A$133:$AO$137,('Biofuel Emissions'!AG$1-2009),FALSE)</f>
        <v>6.5118044816603779E-5</v>
      </c>
      <c r="AH529">
        <f>'BaU MJ consumption'!AH529*VLOOKUP($C529,'Biofuel Mixing'!$A$133:$AO$137,('Biofuel Emissions'!AH$1-2009),FALSE)</f>
        <v>6.5118044816603779E-5</v>
      </c>
      <c r="AI529">
        <f>'BaU MJ consumption'!AI529*VLOOKUP($C529,'Biofuel Mixing'!$A$133:$AO$137,('Biofuel Emissions'!AI$1-2009),FALSE)</f>
        <v>6.5118044816603779E-5</v>
      </c>
      <c r="AJ529">
        <f>'BaU MJ consumption'!AJ529*VLOOKUP($C529,'Biofuel Mixing'!$A$133:$AO$137,('Biofuel Emissions'!AJ$1-2009),FALSE)</f>
        <v>6.5118044816603779E-5</v>
      </c>
      <c r="AK529">
        <f>'BaU MJ consumption'!AK529*VLOOKUP($C529,'Biofuel Mixing'!$A$133:$AO$137,('Biofuel Emissions'!AK$1-2009),FALSE)</f>
        <v>6.5118044816603779E-5</v>
      </c>
      <c r="AL529">
        <f>'BaU MJ consumption'!AL529*VLOOKUP($C529,'Biofuel Mixing'!$A$133:$AO$137,('Biofuel Emissions'!AL$1-2009),FALSE)</f>
        <v>6.5118044816603779E-5</v>
      </c>
    </row>
    <row r="530" spans="1:38" x14ac:dyDescent="0.25">
      <c r="A530" t="s">
        <v>151</v>
      </c>
      <c r="B530" t="s">
        <v>202</v>
      </c>
      <c r="C530" t="s">
        <v>25</v>
      </c>
      <c r="D530" t="s">
        <v>76</v>
      </c>
      <c r="E530">
        <v>19</v>
      </c>
      <c r="F530">
        <f>'BaU MJ consumption'!F530*VLOOKUP($C530,'Biofuel Mixing'!$A$133:$AO$137,('Biofuel Emissions'!F$1-2009),FALSE)</f>
        <v>6.9154497384575159E-5</v>
      </c>
      <c r="G530">
        <f>'BaU MJ consumption'!G530*VLOOKUP($C530,'Biofuel Mixing'!$A$133:$AO$137,('Biofuel Emissions'!G$1-2009),FALSE)</f>
        <v>6.9113705359521836E-5</v>
      </c>
      <c r="H530">
        <f>'BaU MJ consumption'!H530*VLOOKUP($C530,'Biofuel Mixing'!$A$133:$AO$137,('Biofuel Emissions'!H$1-2009),FALSE)</f>
        <v>6.8044698516226402E-5</v>
      </c>
      <c r="I530">
        <f>'BaU MJ consumption'!I530*VLOOKUP($C530,'Biofuel Mixing'!$A$133:$AO$137,('Biofuel Emissions'!I$1-2009),FALSE)</f>
        <v>6.7313035091320756E-5</v>
      </c>
      <c r="J530">
        <f>'BaU MJ consumption'!J530*VLOOKUP($C530,'Biofuel Mixing'!$A$133:$AO$137,('Biofuel Emissions'!J$1-2009),FALSE)</f>
        <v>6.6581371666415111E-5</v>
      </c>
      <c r="K530">
        <f>'BaU MJ consumption'!K530*VLOOKUP($C530,'Biofuel Mixing'!$A$133:$AO$137,('Biofuel Emissions'!K$1-2009),FALSE)</f>
        <v>6.5849708241509438E-5</v>
      </c>
      <c r="L530">
        <f>'BaU MJ consumption'!L530*VLOOKUP($C530,'Biofuel Mixing'!$A$133:$AO$137,('Biofuel Emissions'!L$1-2009),FALSE)</f>
        <v>6.5118044816603779E-5</v>
      </c>
      <c r="M530">
        <f>'BaU MJ consumption'!M530*VLOOKUP($C530,'Biofuel Mixing'!$A$133:$AO$137,('Biofuel Emissions'!M$1-2009),FALSE)</f>
        <v>6.5118044816603779E-5</v>
      </c>
      <c r="N530">
        <f>'BaU MJ consumption'!N530*VLOOKUP($C530,'Biofuel Mixing'!$A$133:$AO$137,('Biofuel Emissions'!N$1-2009),FALSE)</f>
        <v>6.5118044816603779E-5</v>
      </c>
      <c r="O530">
        <f>'BaU MJ consumption'!O530*VLOOKUP($C530,'Biofuel Mixing'!$A$133:$AO$137,('Biofuel Emissions'!O$1-2009),FALSE)</f>
        <v>6.5118044816603779E-5</v>
      </c>
      <c r="P530">
        <f>'BaU MJ consumption'!P530*VLOOKUP($C530,'Biofuel Mixing'!$A$133:$AO$137,('Biofuel Emissions'!P$1-2009),FALSE)</f>
        <v>6.5118044816603779E-5</v>
      </c>
      <c r="Q530">
        <f>'BaU MJ consumption'!Q530*VLOOKUP($C530,'Biofuel Mixing'!$A$133:$AO$137,('Biofuel Emissions'!Q$1-2009),FALSE)</f>
        <v>6.5118044816603779E-5</v>
      </c>
      <c r="R530">
        <f>'BaU MJ consumption'!R530*VLOOKUP($C530,'Biofuel Mixing'!$A$133:$AO$137,('Biofuel Emissions'!R$1-2009),FALSE)</f>
        <v>6.5118044816603779E-5</v>
      </c>
      <c r="S530">
        <f>'BaU MJ consumption'!S530*VLOOKUP($C530,'Biofuel Mixing'!$A$133:$AO$137,('Biofuel Emissions'!S$1-2009),FALSE)</f>
        <v>6.5118044816603779E-5</v>
      </c>
      <c r="T530">
        <f>'BaU MJ consumption'!T530*VLOOKUP($C530,'Biofuel Mixing'!$A$133:$AO$137,('Biofuel Emissions'!T$1-2009),FALSE)</f>
        <v>6.5118044816603779E-5</v>
      </c>
      <c r="U530">
        <f>'BaU MJ consumption'!U530*VLOOKUP($C530,'Biofuel Mixing'!$A$133:$AO$137,('Biofuel Emissions'!U$1-2009),FALSE)</f>
        <v>6.5118044816603779E-5</v>
      </c>
      <c r="V530">
        <f>'BaU MJ consumption'!V530*VLOOKUP($C530,'Biofuel Mixing'!$A$133:$AO$137,('Biofuel Emissions'!V$1-2009),FALSE)</f>
        <v>6.5118044816603779E-5</v>
      </c>
      <c r="W530">
        <f>'BaU MJ consumption'!W530*VLOOKUP($C530,'Biofuel Mixing'!$A$133:$AO$137,('Biofuel Emissions'!W$1-2009),FALSE)</f>
        <v>6.5118044816603779E-5</v>
      </c>
      <c r="X530">
        <f>'BaU MJ consumption'!X530*VLOOKUP($C530,'Biofuel Mixing'!$A$133:$AO$137,('Biofuel Emissions'!X$1-2009),FALSE)</f>
        <v>6.5118044816603779E-5</v>
      </c>
      <c r="Y530">
        <f>'BaU MJ consumption'!Y530*VLOOKUP($C530,'Biofuel Mixing'!$A$133:$AO$137,('Biofuel Emissions'!Y$1-2009),FALSE)</f>
        <v>6.5118044816603779E-5</v>
      </c>
      <c r="Z530">
        <f>'BaU MJ consumption'!Z530*VLOOKUP($C530,'Biofuel Mixing'!$A$133:$AO$137,('Biofuel Emissions'!Z$1-2009),FALSE)</f>
        <v>6.5118044816603779E-5</v>
      </c>
      <c r="AA530">
        <f>'BaU MJ consumption'!AA530*VLOOKUP($C530,'Biofuel Mixing'!$A$133:$AO$137,('Biofuel Emissions'!AA$1-2009),FALSE)</f>
        <v>6.5118044816603779E-5</v>
      </c>
      <c r="AB530">
        <f>'BaU MJ consumption'!AB530*VLOOKUP($C530,'Biofuel Mixing'!$A$133:$AO$137,('Biofuel Emissions'!AB$1-2009),FALSE)</f>
        <v>6.5118044816603779E-5</v>
      </c>
      <c r="AC530">
        <f>'BaU MJ consumption'!AC530*VLOOKUP($C530,'Biofuel Mixing'!$A$133:$AO$137,('Biofuel Emissions'!AC$1-2009),FALSE)</f>
        <v>6.5118044816603779E-5</v>
      </c>
      <c r="AD530">
        <f>'BaU MJ consumption'!AD530*VLOOKUP($C530,'Biofuel Mixing'!$A$133:$AO$137,('Biofuel Emissions'!AD$1-2009),FALSE)</f>
        <v>6.5118044816603779E-5</v>
      </c>
      <c r="AE530">
        <f>'BaU MJ consumption'!AE530*VLOOKUP($C530,'Biofuel Mixing'!$A$133:$AO$137,('Biofuel Emissions'!AE$1-2009),FALSE)</f>
        <v>6.5118044816603779E-5</v>
      </c>
      <c r="AF530">
        <f>'BaU MJ consumption'!AF530*VLOOKUP($C530,'Biofuel Mixing'!$A$133:$AO$137,('Biofuel Emissions'!AF$1-2009),FALSE)</f>
        <v>6.5118044816603779E-5</v>
      </c>
      <c r="AG530">
        <f>'BaU MJ consumption'!AG530*VLOOKUP($C530,'Biofuel Mixing'!$A$133:$AO$137,('Biofuel Emissions'!AG$1-2009),FALSE)</f>
        <v>6.5118044816603779E-5</v>
      </c>
      <c r="AH530">
        <f>'BaU MJ consumption'!AH530*VLOOKUP($C530,'Biofuel Mixing'!$A$133:$AO$137,('Biofuel Emissions'!AH$1-2009),FALSE)</f>
        <v>6.5118044816603779E-5</v>
      </c>
      <c r="AI530">
        <f>'BaU MJ consumption'!AI530*VLOOKUP($C530,'Biofuel Mixing'!$A$133:$AO$137,('Biofuel Emissions'!AI$1-2009),FALSE)</f>
        <v>6.5118044816603779E-5</v>
      </c>
      <c r="AJ530">
        <f>'BaU MJ consumption'!AJ530*VLOOKUP($C530,'Biofuel Mixing'!$A$133:$AO$137,('Biofuel Emissions'!AJ$1-2009),FALSE)</f>
        <v>6.5118044816603779E-5</v>
      </c>
      <c r="AK530">
        <f>'BaU MJ consumption'!AK530*VLOOKUP($C530,'Biofuel Mixing'!$A$133:$AO$137,('Biofuel Emissions'!AK$1-2009),FALSE)</f>
        <v>6.5118044816603779E-5</v>
      </c>
      <c r="AL530">
        <f>'BaU MJ consumption'!AL530*VLOOKUP($C530,'Biofuel Mixing'!$A$133:$AO$137,('Biofuel Emissions'!AL$1-2009),FALSE)</f>
        <v>6.5118044816603779E-5</v>
      </c>
    </row>
    <row r="531" spans="1:38" x14ac:dyDescent="0.25">
      <c r="A531" t="s">
        <v>151</v>
      </c>
      <c r="B531" t="s">
        <v>202</v>
      </c>
      <c r="C531" t="s">
        <v>25</v>
      </c>
      <c r="D531" t="s">
        <v>76</v>
      </c>
      <c r="E531">
        <v>20</v>
      </c>
      <c r="F531">
        <f>'BaU MJ consumption'!F531*VLOOKUP($C531,'Biofuel Mixing'!$A$133:$AO$137,('Biofuel Emissions'!F$1-2009),FALSE)</f>
        <v>6.9154497384575159E-5</v>
      </c>
      <c r="G531">
        <f>'BaU MJ consumption'!G531*VLOOKUP($C531,'Biofuel Mixing'!$A$133:$AO$137,('Biofuel Emissions'!G$1-2009),FALSE)</f>
        <v>6.9113705359521836E-5</v>
      </c>
      <c r="H531">
        <f>'BaU MJ consumption'!H531*VLOOKUP($C531,'Biofuel Mixing'!$A$133:$AO$137,('Biofuel Emissions'!H$1-2009),FALSE)</f>
        <v>6.8044698516226402E-5</v>
      </c>
      <c r="I531">
        <f>'BaU MJ consumption'!I531*VLOOKUP($C531,'Biofuel Mixing'!$A$133:$AO$137,('Biofuel Emissions'!I$1-2009),FALSE)</f>
        <v>6.7313035091320756E-5</v>
      </c>
      <c r="J531">
        <f>'BaU MJ consumption'!J531*VLOOKUP($C531,'Biofuel Mixing'!$A$133:$AO$137,('Biofuel Emissions'!J$1-2009),FALSE)</f>
        <v>6.6581371666415111E-5</v>
      </c>
      <c r="K531">
        <f>'BaU MJ consumption'!K531*VLOOKUP($C531,'Biofuel Mixing'!$A$133:$AO$137,('Biofuel Emissions'!K$1-2009),FALSE)</f>
        <v>6.5849708241509438E-5</v>
      </c>
      <c r="L531">
        <f>'BaU MJ consumption'!L531*VLOOKUP($C531,'Biofuel Mixing'!$A$133:$AO$137,('Biofuel Emissions'!L$1-2009),FALSE)</f>
        <v>6.5118044816603779E-5</v>
      </c>
      <c r="M531">
        <f>'BaU MJ consumption'!M531*VLOOKUP($C531,'Biofuel Mixing'!$A$133:$AO$137,('Biofuel Emissions'!M$1-2009),FALSE)</f>
        <v>6.5118044816603779E-5</v>
      </c>
      <c r="N531">
        <f>'BaU MJ consumption'!N531*VLOOKUP($C531,'Biofuel Mixing'!$A$133:$AO$137,('Biofuel Emissions'!N$1-2009),FALSE)</f>
        <v>6.5118044816603779E-5</v>
      </c>
      <c r="O531">
        <f>'BaU MJ consumption'!O531*VLOOKUP($C531,'Biofuel Mixing'!$A$133:$AO$137,('Biofuel Emissions'!O$1-2009),FALSE)</f>
        <v>6.5118044816603779E-5</v>
      </c>
      <c r="P531">
        <f>'BaU MJ consumption'!P531*VLOOKUP($C531,'Biofuel Mixing'!$A$133:$AO$137,('Biofuel Emissions'!P$1-2009),FALSE)</f>
        <v>6.5118044816603779E-5</v>
      </c>
      <c r="Q531">
        <f>'BaU MJ consumption'!Q531*VLOOKUP($C531,'Biofuel Mixing'!$A$133:$AO$137,('Biofuel Emissions'!Q$1-2009),FALSE)</f>
        <v>6.5118044816603779E-5</v>
      </c>
      <c r="R531">
        <f>'BaU MJ consumption'!R531*VLOOKUP($C531,'Biofuel Mixing'!$A$133:$AO$137,('Biofuel Emissions'!R$1-2009),FALSE)</f>
        <v>6.5118044816603779E-5</v>
      </c>
      <c r="S531">
        <f>'BaU MJ consumption'!S531*VLOOKUP($C531,'Biofuel Mixing'!$A$133:$AO$137,('Biofuel Emissions'!S$1-2009),FALSE)</f>
        <v>6.5118044816603779E-5</v>
      </c>
      <c r="T531">
        <f>'BaU MJ consumption'!T531*VLOOKUP($C531,'Biofuel Mixing'!$A$133:$AO$137,('Biofuel Emissions'!T$1-2009),FALSE)</f>
        <v>6.5118044816603779E-5</v>
      </c>
      <c r="U531">
        <f>'BaU MJ consumption'!U531*VLOOKUP($C531,'Biofuel Mixing'!$A$133:$AO$137,('Biofuel Emissions'!U$1-2009),FALSE)</f>
        <v>6.5118044816603779E-5</v>
      </c>
      <c r="V531">
        <f>'BaU MJ consumption'!V531*VLOOKUP($C531,'Biofuel Mixing'!$A$133:$AO$137,('Biofuel Emissions'!V$1-2009),FALSE)</f>
        <v>6.5118044816603779E-5</v>
      </c>
      <c r="W531">
        <f>'BaU MJ consumption'!W531*VLOOKUP($C531,'Biofuel Mixing'!$A$133:$AO$137,('Biofuel Emissions'!W$1-2009),FALSE)</f>
        <v>6.5118044816603779E-5</v>
      </c>
      <c r="X531">
        <f>'BaU MJ consumption'!X531*VLOOKUP($C531,'Biofuel Mixing'!$A$133:$AO$137,('Biofuel Emissions'!X$1-2009),FALSE)</f>
        <v>6.5118044816603779E-5</v>
      </c>
      <c r="Y531">
        <f>'BaU MJ consumption'!Y531*VLOOKUP($C531,'Biofuel Mixing'!$A$133:$AO$137,('Biofuel Emissions'!Y$1-2009),FALSE)</f>
        <v>6.5118044816603779E-5</v>
      </c>
      <c r="Z531">
        <f>'BaU MJ consumption'!Z531*VLOOKUP($C531,'Biofuel Mixing'!$A$133:$AO$137,('Biofuel Emissions'!Z$1-2009),FALSE)</f>
        <v>6.5118044816603779E-5</v>
      </c>
      <c r="AA531">
        <f>'BaU MJ consumption'!AA531*VLOOKUP($C531,'Biofuel Mixing'!$A$133:$AO$137,('Biofuel Emissions'!AA$1-2009),FALSE)</f>
        <v>6.5118044816603779E-5</v>
      </c>
      <c r="AB531">
        <f>'BaU MJ consumption'!AB531*VLOOKUP($C531,'Biofuel Mixing'!$A$133:$AO$137,('Biofuel Emissions'!AB$1-2009),FALSE)</f>
        <v>6.5118044816603779E-5</v>
      </c>
      <c r="AC531">
        <f>'BaU MJ consumption'!AC531*VLOOKUP($C531,'Biofuel Mixing'!$A$133:$AO$137,('Biofuel Emissions'!AC$1-2009),FALSE)</f>
        <v>6.5118044816603779E-5</v>
      </c>
      <c r="AD531">
        <f>'BaU MJ consumption'!AD531*VLOOKUP($C531,'Biofuel Mixing'!$A$133:$AO$137,('Biofuel Emissions'!AD$1-2009),FALSE)</f>
        <v>6.5118044816603779E-5</v>
      </c>
      <c r="AE531">
        <f>'BaU MJ consumption'!AE531*VLOOKUP($C531,'Biofuel Mixing'!$A$133:$AO$137,('Biofuel Emissions'!AE$1-2009),FALSE)</f>
        <v>6.5118044816603779E-5</v>
      </c>
      <c r="AF531">
        <f>'BaU MJ consumption'!AF531*VLOOKUP($C531,'Biofuel Mixing'!$A$133:$AO$137,('Biofuel Emissions'!AF$1-2009),FALSE)</f>
        <v>6.5118044816603779E-5</v>
      </c>
      <c r="AG531">
        <f>'BaU MJ consumption'!AG531*VLOOKUP($C531,'Biofuel Mixing'!$A$133:$AO$137,('Biofuel Emissions'!AG$1-2009),FALSE)</f>
        <v>6.5118044816603779E-5</v>
      </c>
      <c r="AH531">
        <f>'BaU MJ consumption'!AH531*VLOOKUP($C531,'Biofuel Mixing'!$A$133:$AO$137,('Biofuel Emissions'!AH$1-2009),FALSE)</f>
        <v>6.5118044816603779E-5</v>
      </c>
      <c r="AI531">
        <f>'BaU MJ consumption'!AI531*VLOOKUP($C531,'Biofuel Mixing'!$A$133:$AO$137,('Biofuel Emissions'!AI$1-2009),FALSE)</f>
        <v>6.5118044816603779E-5</v>
      </c>
      <c r="AJ531">
        <f>'BaU MJ consumption'!AJ531*VLOOKUP($C531,'Biofuel Mixing'!$A$133:$AO$137,('Biofuel Emissions'!AJ$1-2009),FALSE)</f>
        <v>6.5118044816603779E-5</v>
      </c>
      <c r="AK531">
        <f>'BaU MJ consumption'!AK531*VLOOKUP($C531,'Biofuel Mixing'!$A$133:$AO$137,('Biofuel Emissions'!AK$1-2009),FALSE)</f>
        <v>6.5118044816603779E-5</v>
      </c>
      <c r="AL531">
        <f>'BaU MJ consumption'!AL531*VLOOKUP($C531,'Biofuel Mixing'!$A$133:$AO$137,('Biofuel Emissions'!AL$1-2009),FALSE)</f>
        <v>6.5118044816603779E-5</v>
      </c>
    </row>
    <row r="532" spans="1:38" x14ac:dyDescent="0.25">
      <c r="A532" t="s">
        <v>151</v>
      </c>
      <c r="B532" t="s">
        <v>202</v>
      </c>
      <c r="C532" t="s">
        <v>25</v>
      </c>
      <c r="D532" t="s">
        <v>76</v>
      </c>
      <c r="E532">
        <v>21</v>
      </c>
      <c r="F532">
        <f>'BaU MJ consumption'!F532*VLOOKUP($C532,'Biofuel Mixing'!$A$133:$AO$137,('Biofuel Emissions'!F$1-2009),FALSE)</f>
        <v>6.9154497384575159E-5</v>
      </c>
      <c r="G532">
        <f>'BaU MJ consumption'!G532*VLOOKUP($C532,'Biofuel Mixing'!$A$133:$AO$137,('Biofuel Emissions'!G$1-2009),FALSE)</f>
        <v>6.9113705359521836E-5</v>
      </c>
      <c r="H532">
        <f>'BaU MJ consumption'!H532*VLOOKUP($C532,'Biofuel Mixing'!$A$133:$AO$137,('Biofuel Emissions'!H$1-2009),FALSE)</f>
        <v>6.8044698516226402E-5</v>
      </c>
      <c r="I532">
        <f>'BaU MJ consumption'!I532*VLOOKUP($C532,'Biofuel Mixing'!$A$133:$AO$137,('Biofuel Emissions'!I$1-2009),FALSE)</f>
        <v>6.7313035091320756E-5</v>
      </c>
      <c r="J532">
        <f>'BaU MJ consumption'!J532*VLOOKUP($C532,'Biofuel Mixing'!$A$133:$AO$137,('Biofuel Emissions'!J$1-2009),FALSE)</f>
        <v>6.6581371666415111E-5</v>
      </c>
      <c r="K532">
        <f>'BaU MJ consumption'!K532*VLOOKUP($C532,'Biofuel Mixing'!$A$133:$AO$137,('Biofuel Emissions'!K$1-2009),FALSE)</f>
        <v>6.5849708241509438E-5</v>
      </c>
      <c r="L532">
        <f>'BaU MJ consumption'!L532*VLOOKUP($C532,'Biofuel Mixing'!$A$133:$AO$137,('Biofuel Emissions'!L$1-2009),FALSE)</f>
        <v>6.5118044816603779E-5</v>
      </c>
      <c r="M532">
        <f>'BaU MJ consumption'!M532*VLOOKUP($C532,'Biofuel Mixing'!$A$133:$AO$137,('Biofuel Emissions'!M$1-2009),FALSE)</f>
        <v>6.5118044816603779E-5</v>
      </c>
      <c r="N532">
        <f>'BaU MJ consumption'!N532*VLOOKUP($C532,'Biofuel Mixing'!$A$133:$AO$137,('Biofuel Emissions'!N$1-2009),FALSE)</f>
        <v>6.5118044816603779E-5</v>
      </c>
      <c r="O532">
        <f>'BaU MJ consumption'!O532*VLOOKUP($C532,'Biofuel Mixing'!$A$133:$AO$137,('Biofuel Emissions'!O$1-2009),FALSE)</f>
        <v>6.5118044816603779E-5</v>
      </c>
      <c r="P532">
        <f>'BaU MJ consumption'!P532*VLOOKUP($C532,'Biofuel Mixing'!$A$133:$AO$137,('Biofuel Emissions'!P$1-2009),FALSE)</f>
        <v>6.5118044816603779E-5</v>
      </c>
      <c r="Q532">
        <f>'BaU MJ consumption'!Q532*VLOOKUP($C532,'Biofuel Mixing'!$A$133:$AO$137,('Biofuel Emissions'!Q$1-2009),FALSE)</f>
        <v>6.5118044816603779E-5</v>
      </c>
      <c r="R532">
        <f>'BaU MJ consumption'!R532*VLOOKUP($C532,'Biofuel Mixing'!$A$133:$AO$137,('Biofuel Emissions'!R$1-2009),FALSE)</f>
        <v>6.5118044816603779E-5</v>
      </c>
      <c r="S532">
        <f>'BaU MJ consumption'!S532*VLOOKUP($C532,'Biofuel Mixing'!$A$133:$AO$137,('Biofuel Emissions'!S$1-2009),FALSE)</f>
        <v>6.5118044816603779E-5</v>
      </c>
      <c r="T532">
        <f>'BaU MJ consumption'!T532*VLOOKUP($C532,'Biofuel Mixing'!$A$133:$AO$137,('Biofuel Emissions'!T$1-2009),FALSE)</f>
        <v>6.5118044816603779E-5</v>
      </c>
      <c r="U532">
        <f>'BaU MJ consumption'!U532*VLOOKUP($C532,'Biofuel Mixing'!$A$133:$AO$137,('Biofuel Emissions'!U$1-2009),FALSE)</f>
        <v>6.5118044816603779E-5</v>
      </c>
      <c r="V532">
        <f>'BaU MJ consumption'!V532*VLOOKUP($C532,'Biofuel Mixing'!$A$133:$AO$137,('Biofuel Emissions'!V$1-2009),FALSE)</f>
        <v>6.5118044816603779E-5</v>
      </c>
      <c r="W532">
        <f>'BaU MJ consumption'!W532*VLOOKUP($C532,'Biofuel Mixing'!$A$133:$AO$137,('Biofuel Emissions'!W$1-2009),FALSE)</f>
        <v>6.5118044816603779E-5</v>
      </c>
      <c r="X532">
        <f>'BaU MJ consumption'!X532*VLOOKUP($C532,'Biofuel Mixing'!$A$133:$AO$137,('Biofuel Emissions'!X$1-2009),FALSE)</f>
        <v>6.5118044816603779E-5</v>
      </c>
      <c r="Y532">
        <f>'BaU MJ consumption'!Y532*VLOOKUP($C532,'Biofuel Mixing'!$A$133:$AO$137,('Biofuel Emissions'!Y$1-2009),FALSE)</f>
        <v>6.5118044816603779E-5</v>
      </c>
      <c r="Z532">
        <f>'BaU MJ consumption'!Z532*VLOOKUP($C532,'Biofuel Mixing'!$A$133:$AO$137,('Biofuel Emissions'!Z$1-2009),FALSE)</f>
        <v>6.5118044816603779E-5</v>
      </c>
      <c r="AA532">
        <f>'BaU MJ consumption'!AA532*VLOOKUP($C532,'Biofuel Mixing'!$A$133:$AO$137,('Biofuel Emissions'!AA$1-2009),FALSE)</f>
        <v>6.5118044816603779E-5</v>
      </c>
      <c r="AB532">
        <f>'BaU MJ consumption'!AB532*VLOOKUP($C532,'Biofuel Mixing'!$A$133:$AO$137,('Biofuel Emissions'!AB$1-2009),FALSE)</f>
        <v>6.5118044816603779E-5</v>
      </c>
      <c r="AC532">
        <f>'BaU MJ consumption'!AC532*VLOOKUP($C532,'Biofuel Mixing'!$A$133:$AO$137,('Biofuel Emissions'!AC$1-2009),FALSE)</f>
        <v>6.5118044816603779E-5</v>
      </c>
      <c r="AD532">
        <f>'BaU MJ consumption'!AD532*VLOOKUP($C532,'Biofuel Mixing'!$A$133:$AO$137,('Biofuel Emissions'!AD$1-2009),FALSE)</f>
        <v>6.5118044816603779E-5</v>
      </c>
      <c r="AE532">
        <f>'BaU MJ consumption'!AE532*VLOOKUP($C532,'Biofuel Mixing'!$A$133:$AO$137,('Biofuel Emissions'!AE$1-2009),FALSE)</f>
        <v>6.5118044816603779E-5</v>
      </c>
      <c r="AF532">
        <f>'BaU MJ consumption'!AF532*VLOOKUP($C532,'Biofuel Mixing'!$A$133:$AO$137,('Biofuel Emissions'!AF$1-2009),FALSE)</f>
        <v>6.5118044816603779E-5</v>
      </c>
      <c r="AG532">
        <f>'BaU MJ consumption'!AG532*VLOOKUP($C532,'Biofuel Mixing'!$A$133:$AO$137,('Biofuel Emissions'!AG$1-2009),FALSE)</f>
        <v>6.5118044816603779E-5</v>
      </c>
      <c r="AH532">
        <f>'BaU MJ consumption'!AH532*VLOOKUP($C532,'Biofuel Mixing'!$A$133:$AO$137,('Biofuel Emissions'!AH$1-2009),FALSE)</f>
        <v>6.5118044816603779E-5</v>
      </c>
      <c r="AI532">
        <f>'BaU MJ consumption'!AI532*VLOOKUP($C532,'Biofuel Mixing'!$A$133:$AO$137,('Biofuel Emissions'!AI$1-2009),FALSE)</f>
        <v>6.5118044816603779E-5</v>
      </c>
      <c r="AJ532">
        <f>'BaU MJ consumption'!AJ532*VLOOKUP($C532,'Biofuel Mixing'!$A$133:$AO$137,('Biofuel Emissions'!AJ$1-2009),FALSE)</f>
        <v>6.5118044816603779E-5</v>
      </c>
      <c r="AK532">
        <f>'BaU MJ consumption'!AK532*VLOOKUP($C532,'Biofuel Mixing'!$A$133:$AO$137,('Biofuel Emissions'!AK$1-2009),FALSE)</f>
        <v>6.5118044816603779E-5</v>
      </c>
      <c r="AL532">
        <f>'BaU MJ consumption'!AL532*VLOOKUP($C532,'Biofuel Mixing'!$A$133:$AO$137,('Biofuel Emissions'!AL$1-2009),FALSE)</f>
        <v>6.5118044816603779E-5</v>
      </c>
    </row>
    <row r="533" spans="1:38" x14ac:dyDescent="0.25">
      <c r="A533" t="s">
        <v>151</v>
      </c>
      <c r="B533" t="s">
        <v>202</v>
      </c>
      <c r="C533" t="s">
        <v>25</v>
      </c>
      <c r="D533" t="s">
        <v>76</v>
      </c>
      <c r="E533">
        <v>22</v>
      </c>
      <c r="F533">
        <f>'BaU MJ consumption'!F533*VLOOKUP($C533,'Biofuel Mixing'!$A$133:$AO$137,('Biofuel Emissions'!F$1-2009),FALSE)</f>
        <v>6.9154497384575159E-5</v>
      </c>
      <c r="G533">
        <f>'BaU MJ consumption'!G533*VLOOKUP($C533,'Biofuel Mixing'!$A$133:$AO$137,('Biofuel Emissions'!G$1-2009),FALSE)</f>
        <v>6.9113705359521836E-5</v>
      </c>
      <c r="H533">
        <f>'BaU MJ consumption'!H533*VLOOKUP($C533,'Biofuel Mixing'!$A$133:$AO$137,('Biofuel Emissions'!H$1-2009),FALSE)</f>
        <v>6.8044698516226402E-5</v>
      </c>
      <c r="I533">
        <f>'BaU MJ consumption'!I533*VLOOKUP($C533,'Biofuel Mixing'!$A$133:$AO$137,('Biofuel Emissions'!I$1-2009),FALSE)</f>
        <v>6.7313035091320756E-5</v>
      </c>
      <c r="J533">
        <f>'BaU MJ consumption'!J533*VLOOKUP($C533,'Biofuel Mixing'!$A$133:$AO$137,('Biofuel Emissions'!J$1-2009),FALSE)</f>
        <v>6.6581371666415111E-5</v>
      </c>
      <c r="K533">
        <f>'BaU MJ consumption'!K533*VLOOKUP($C533,'Biofuel Mixing'!$A$133:$AO$137,('Biofuel Emissions'!K$1-2009),FALSE)</f>
        <v>6.5849708241509438E-5</v>
      </c>
      <c r="L533">
        <f>'BaU MJ consumption'!L533*VLOOKUP($C533,'Biofuel Mixing'!$A$133:$AO$137,('Biofuel Emissions'!L$1-2009),FALSE)</f>
        <v>6.5118044816603779E-5</v>
      </c>
      <c r="M533">
        <f>'BaU MJ consumption'!M533*VLOOKUP($C533,'Biofuel Mixing'!$A$133:$AO$137,('Biofuel Emissions'!M$1-2009),FALSE)</f>
        <v>6.5118044816603779E-5</v>
      </c>
      <c r="N533">
        <f>'BaU MJ consumption'!N533*VLOOKUP($C533,'Biofuel Mixing'!$A$133:$AO$137,('Biofuel Emissions'!N$1-2009),FALSE)</f>
        <v>6.5118044816603779E-5</v>
      </c>
      <c r="O533">
        <f>'BaU MJ consumption'!O533*VLOOKUP($C533,'Biofuel Mixing'!$A$133:$AO$137,('Biofuel Emissions'!O$1-2009),FALSE)</f>
        <v>6.5118044816603779E-5</v>
      </c>
      <c r="P533">
        <f>'BaU MJ consumption'!P533*VLOOKUP($C533,'Biofuel Mixing'!$A$133:$AO$137,('Biofuel Emissions'!P$1-2009),FALSE)</f>
        <v>6.5118044816603779E-5</v>
      </c>
      <c r="Q533">
        <f>'BaU MJ consumption'!Q533*VLOOKUP($C533,'Biofuel Mixing'!$A$133:$AO$137,('Biofuel Emissions'!Q$1-2009),FALSE)</f>
        <v>6.5118044816603779E-5</v>
      </c>
      <c r="R533">
        <f>'BaU MJ consumption'!R533*VLOOKUP($C533,'Biofuel Mixing'!$A$133:$AO$137,('Biofuel Emissions'!R$1-2009),FALSE)</f>
        <v>6.5118044816603779E-5</v>
      </c>
      <c r="S533">
        <f>'BaU MJ consumption'!S533*VLOOKUP($C533,'Biofuel Mixing'!$A$133:$AO$137,('Biofuel Emissions'!S$1-2009),FALSE)</f>
        <v>6.5118044816603779E-5</v>
      </c>
      <c r="T533">
        <f>'BaU MJ consumption'!T533*VLOOKUP($C533,'Biofuel Mixing'!$A$133:$AO$137,('Biofuel Emissions'!T$1-2009),FALSE)</f>
        <v>6.5118044816603779E-5</v>
      </c>
      <c r="U533">
        <f>'BaU MJ consumption'!U533*VLOOKUP($C533,'Biofuel Mixing'!$A$133:$AO$137,('Biofuel Emissions'!U$1-2009),FALSE)</f>
        <v>6.5118044816603779E-5</v>
      </c>
      <c r="V533">
        <f>'BaU MJ consumption'!V533*VLOOKUP($C533,'Biofuel Mixing'!$A$133:$AO$137,('Biofuel Emissions'!V$1-2009),FALSE)</f>
        <v>6.5118044816603779E-5</v>
      </c>
      <c r="W533">
        <f>'BaU MJ consumption'!W533*VLOOKUP($C533,'Biofuel Mixing'!$A$133:$AO$137,('Biofuel Emissions'!W$1-2009),FALSE)</f>
        <v>6.5118044816603779E-5</v>
      </c>
      <c r="X533">
        <f>'BaU MJ consumption'!X533*VLOOKUP($C533,'Biofuel Mixing'!$A$133:$AO$137,('Biofuel Emissions'!X$1-2009),FALSE)</f>
        <v>6.5118044816603779E-5</v>
      </c>
      <c r="Y533">
        <f>'BaU MJ consumption'!Y533*VLOOKUP($C533,'Biofuel Mixing'!$A$133:$AO$137,('Biofuel Emissions'!Y$1-2009),FALSE)</f>
        <v>6.5118044816603779E-5</v>
      </c>
      <c r="Z533">
        <f>'BaU MJ consumption'!Z533*VLOOKUP($C533,'Biofuel Mixing'!$A$133:$AO$137,('Biofuel Emissions'!Z$1-2009),FALSE)</f>
        <v>6.5118044816603779E-5</v>
      </c>
      <c r="AA533">
        <f>'BaU MJ consumption'!AA533*VLOOKUP($C533,'Biofuel Mixing'!$A$133:$AO$137,('Biofuel Emissions'!AA$1-2009),FALSE)</f>
        <v>6.5118044816603779E-5</v>
      </c>
      <c r="AB533">
        <f>'BaU MJ consumption'!AB533*VLOOKUP($C533,'Biofuel Mixing'!$A$133:$AO$137,('Biofuel Emissions'!AB$1-2009),FALSE)</f>
        <v>6.5118044816603779E-5</v>
      </c>
      <c r="AC533">
        <f>'BaU MJ consumption'!AC533*VLOOKUP($C533,'Biofuel Mixing'!$A$133:$AO$137,('Biofuel Emissions'!AC$1-2009),FALSE)</f>
        <v>6.5118044816603779E-5</v>
      </c>
      <c r="AD533">
        <f>'BaU MJ consumption'!AD533*VLOOKUP($C533,'Biofuel Mixing'!$A$133:$AO$137,('Biofuel Emissions'!AD$1-2009),FALSE)</f>
        <v>6.5118044816603779E-5</v>
      </c>
      <c r="AE533">
        <f>'BaU MJ consumption'!AE533*VLOOKUP($C533,'Biofuel Mixing'!$A$133:$AO$137,('Biofuel Emissions'!AE$1-2009),FALSE)</f>
        <v>6.5118044816603779E-5</v>
      </c>
      <c r="AF533">
        <f>'BaU MJ consumption'!AF533*VLOOKUP($C533,'Biofuel Mixing'!$A$133:$AO$137,('Biofuel Emissions'!AF$1-2009),FALSE)</f>
        <v>6.5118044816603779E-5</v>
      </c>
      <c r="AG533">
        <f>'BaU MJ consumption'!AG533*VLOOKUP($C533,'Biofuel Mixing'!$A$133:$AO$137,('Biofuel Emissions'!AG$1-2009),FALSE)</f>
        <v>6.5118044816603779E-5</v>
      </c>
      <c r="AH533">
        <f>'BaU MJ consumption'!AH533*VLOOKUP($C533,'Biofuel Mixing'!$A$133:$AO$137,('Biofuel Emissions'!AH$1-2009),FALSE)</f>
        <v>6.5118044816603779E-5</v>
      </c>
      <c r="AI533">
        <f>'BaU MJ consumption'!AI533*VLOOKUP($C533,'Biofuel Mixing'!$A$133:$AO$137,('Biofuel Emissions'!AI$1-2009),FALSE)</f>
        <v>6.5118044816603779E-5</v>
      </c>
      <c r="AJ533">
        <f>'BaU MJ consumption'!AJ533*VLOOKUP($C533,'Biofuel Mixing'!$A$133:$AO$137,('Biofuel Emissions'!AJ$1-2009),FALSE)</f>
        <v>6.5118044816603779E-5</v>
      </c>
      <c r="AK533">
        <f>'BaU MJ consumption'!AK533*VLOOKUP($C533,'Biofuel Mixing'!$A$133:$AO$137,('Biofuel Emissions'!AK$1-2009),FALSE)</f>
        <v>6.5118044816603779E-5</v>
      </c>
      <c r="AL533">
        <f>'BaU MJ consumption'!AL533*VLOOKUP($C533,'Biofuel Mixing'!$A$133:$AO$137,('Biofuel Emissions'!AL$1-2009),FALSE)</f>
        <v>6.5118044816603779E-5</v>
      </c>
    </row>
    <row r="534" spans="1:38" x14ac:dyDescent="0.25">
      <c r="A534" t="s">
        <v>151</v>
      </c>
      <c r="B534" t="s">
        <v>202</v>
      </c>
      <c r="C534" t="s">
        <v>25</v>
      </c>
      <c r="D534" t="s">
        <v>76</v>
      </c>
      <c r="E534">
        <v>23</v>
      </c>
      <c r="F534">
        <f>'BaU MJ consumption'!F534*VLOOKUP($C534,'Biofuel Mixing'!$A$133:$AO$137,('Biofuel Emissions'!F$1-2009),FALSE)</f>
        <v>6.9154497384575159E-5</v>
      </c>
      <c r="G534">
        <f>'BaU MJ consumption'!G534*VLOOKUP($C534,'Biofuel Mixing'!$A$133:$AO$137,('Biofuel Emissions'!G$1-2009),FALSE)</f>
        <v>6.9113705359521836E-5</v>
      </c>
      <c r="H534">
        <f>'BaU MJ consumption'!H534*VLOOKUP($C534,'Biofuel Mixing'!$A$133:$AO$137,('Biofuel Emissions'!H$1-2009),FALSE)</f>
        <v>6.8044698516226402E-5</v>
      </c>
      <c r="I534">
        <f>'BaU MJ consumption'!I534*VLOOKUP($C534,'Biofuel Mixing'!$A$133:$AO$137,('Biofuel Emissions'!I$1-2009),FALSE)</f>
        <v>6.7313035091320756E-5</v>
      </c>
      <c r="J534">
        <f>'BaU MJ consumption'!J534*VLOOKUP($C534,'Biofuel Mixing'!$A$133:$AO$137,('Biofuel Emissions'!J$1-2009),FALSE)</f>
        <v>6.6581371666415111E-5</v>
      </c>
      <c r="K534">
        <f>'BaU MJ consumption'!K534*VLOOKUP($C534,'Biofuel Mixing'!$A$133:$AO$137,('Biofuel Emissions'!K$1-2009),FALSE)</f>
        <v>6.5849708241509438E-5</v>
      </c>
      <c r="L534">
        <f>'BaU MJ consumption'!L534*VLOOKUP($C534,'Biofuel Mixing'!$A$133:$AO$137,('Biofuel Emissions'!L$1-2009),FALSE)</f>
        <v>6.5118044816603779E-5</v>
      </c>
      <c r="M534">
        <f>'BaU MJ consumption'!M534*VLOOKUP($C534,'Biofuel Mixing'!$A$133:$AO$137,('Biofuel Emissions'!M$1-2009),FALSE)</f>
        <v>6.5118044816603779E-5</v>
      </c>
      <c r="N534">
        <f>'BaU MJ consumption'!N534*VLOOKUP($C534,'Biofuel Mixing'!$A$133:$AO$137,('Biofuel Emissions'!N$1-2009),FALSE)</f>
        <v>6.5118044816603779E-5</v>
      </c>
      <c r="O534">
        <f>'BaU MJ consumption'!O534*VLOOKUP($C534,'Biofuel Mixing'!$A$133:$AO$137,('Biofuel Emissions'!O$1-2009),FALSE)</f>
        <v>6.5118044816603779E-5</v>
      </c>
      <c r="P534">
        <f>'BaU MJ consumption'!P534*VLOOKUP($C534,'Biofuel Mixing'!$A$133:$AO$137,('Biofuel Emissions'!P$1-2009),FALSE)</f>
        <v>6.5118044816603779E-5</v>
      </c>
      <c r="Q534">
        <f>'BaU MJ consumption'!Q534*VLOOKUP($C534,'Biofuel Mixing'!$A$133:$AO$137,('Biofuel Emissions'!Q$1-2009),FALSE)</f>
        <v>6.5118044816603779E-5</v>
      </c>
      <c r="R534">
        <f>'BaU MJ consumption'!R534*VLOOKUP($C534,'Biofuel Mixing'!$A$133:$AO$137,('Biofuel Emissions'!R$1-2009),FALSE)</f>
        <v>6.5118044816603779E-5</v>
      </c>
      <c r="S534">
        <f>'BaU MJ consumption'!S534*VLOOKUP($C534,'Biofuel Mixing'!$A$133:$AO$137,('Biofuel Emissions'!S$1-2009),FALSE)</f>
        <v>6.5118044816603779E-5</v>
      </c>
      <c r="T534">
        <f>'BaU MJ consumption'!T534*VLOOKUP($C534,'Biofuel Mixing'!$A$133:$AO$137,('Biofuel Emissions'!T$1-2009),FALSE)</f>
        <v>6.5118044816603779E-5</v>
      </c>
      <c r="U534">
        <f>'BaU MJ consumption'!U534*VLOOKUP($C534,'Biofuel Mixing'!$A$133:$AO$137,('Biofuel Emissions'!U$1-2009),FALSE)</f>
        <v>6.5118044816603779E-5</v>
      </c>
      <c r="V534">
        <f>'BaU MJ consumption'!V534*VLOOKUP($C534,'Biofuel Mixing'!$A$133:$AO$137,('Biofuel Emissions'!V$1-2009),FALSE)</f>
        <v>6.5118044816603779E-5</v>
      </c>
      <c r="W534">
        <f>'BaU MJ consumption'!W534*VLOOKUP($C534,'Biofuel Mixing'!$A$133:$AO$137,('Biofuel Emissions'!W$1-2009),FALSE)</f>
        <v>6.5118044816603779E-5</v>
      </c>
      <c r="X534">
        <f>'BaU MJ consumption'!X534*VLOOKUP($C534,'Biofuel Mixing'!$A$133:$AO$137,('Biofuel Emissions'!X$1-2009),FALSE)</f>
        <v>6.5118044816603779E-5</v>
      </c>
      <c r="Y534">
        <f>'BaU MJ consumption'!Y534*VLOOKUP($C534,'Biofuel Mixing'!$A$133:$AO$137,('Biofuel Emissions'!Y$1-2009),FALSE)</f>
        <v>6.5118044816603779E-5</v>
      </c>
      <c r="Z534">
        <f>'BaU MJ consumption'!Z534*VLOOKUP($C534,'Biofuel Mixing'!$A$133:$AO$137,('Biofuel Emissions'!Z$1-2009),FALSE)</f>
        <v>6.5118044816603779E-5</v>
      </c>
      <c r="AA534">
        <f>'BaU MJ consumption'!AA534*VLOOKUP($C534,'Biofuel Mixing'!$A$133:$AO$137,('Biofuel Emissions'!AA$1-2009),FALSE)</f>
        <v>6.5118044816603779E-5</v>
      </c>
      <c r="AB534">
        <f>'BaU MJ consumption'!AB534*VLOOKUP($C534,'Biofuel Mixing'!$A$133:$AO$137,('Biofuel Emissions'!AB$1-2009),FALSE)</f>
        <v>6.5118044816603779E-5</v>
      </c>
      <c r="AC534">
        <f>'BaU MJ consumption'!AC534*VLOOKUP($C534,'Biofuel Mixing'!$A$133:$AO$137,('Biofuel Emissions'!AC$1-2009),FALSE)</f>
        <v>6.5118044816603779E-5</v>
      </c>
      <c r="AD534">
        <f>'BaU MJ consumption'!AD534*VLOOKUP($C534,'Biofuel Mixing'!$A$133:$AO$137,('Biofuel Emissions'!AD$1-2009),FALSE)</f>
        <v>6.5118044816603779E-5</v>
      </c>
      <c r="AE534">
        <f>'BaU MJ consumption'!AE534*VLOOKUP($C534,'Biofuel Mixing'!$A$133:$AO$137,('Biofuel Emissions'!AE$1-2009),FALSE)</f>
        <v>6.5118044816603779E-5</v>
      </c>
      <c r="AF534">
        <f>'BaU MJ consumption'!AF534*VLOOKUP($C534,'Biofuel Mixing'!$A$133:$AO$137,('Biofuel Emissions'!AF$1-2009),FALSE)</f>
        <v>6.5118044816603779E-5</v>
      </c>
      <c r="AG534">
        <f>'BaU MJ consumption'!AG534*VLOOKUP($C534,'Biofuel Mixing'!$A$133:$AO$137,('Biofuel Emissions'!AG$1-2009),FALSE)</f>
        <v>6.5118044816603779E-5</v>
      </c>
      <c r="AH534">
        <f>'BaU MJ consumption'!AH534*VLOOKUP($C534,'Biofuel Mixing'!$A$133:$AO$137,('Biofuel Emissions'!AH$1-2009),FALSE)</f>
        <v>6.5118044816603779E-5</v>
      </c>
      <c r="AI534">
        <f>'BaU MJ consumption'!AI534*VLOOKUP($C534,'Biofuel Mixing'!$A$133:$AO$137,('Biofuel Emissions'!AI$1-2009),FALSE)</f>
        <v>6.5118044816603779E-5</v>
      </c>
      <c r="AJ534">
        <f>'BaU MJ consumption'!AJ534*VLOOKUP($C534,'Biofuel Mixing'!$A$133:$AO$137,('Biofuel Emissions'!AJ$1-2009),FALSE)</f>
        <v>6.5118044816603779E-5</v>
      </c>
      <c r="AK534">
        <f>'BaU MJ consumption'!AK534*VLOOKUP($C534,'Biofuel Mixing'!$A$133:$AO$137,('Biofuel Emissions'!AK$1-2009),FALSE)</f>
        <v>6.5118044816603779E-5</v>
      </c>
      <c r="AL534">
        <f>'BaU MJ consumption'!AL534*VLOOKUP($C534,'Biofuel Mixing'!$A$133:$AO$137,('Biofuel Emissions'!AL$1-2009),FALSE)</f>
        <v>6.5118044816603779E-5</v>
      </c>
    </row>
    <row r="535" spans="1:38" x14ac:dyDescent="0.25">
      <c r="A535" t="s">
        <v>151</v>
      </c>
      <c r="B535" t="s">
        <v>202</v>
      </c>
      <c r="C535" t="s">
        <v>25</v>
      </c>
      <c r="D535" t="s">
        <v>76</v>
      </c>
      <c r="E535">
        <v>24</v>
      </c>
      <c r="F535">
        <f>'BaU MJ consumption'!F535*VLOOKUP($C535,'Biofuel Mixing'!$A$133:$AO$137,('Biofuel Emissions'!F$1-2009),FALSE)</f>
        <v>6.9154497384575159E-5</v>
      </c>
      <c r="G535">
        <f>'BaU MJ consumption'!G535*VLOOKUP($C535,'Biofuel Mixing'!$A$133:$AO$137,('Biofuel Emissions'!G$1-2009),FALSE)</f>
        <v>6.9113705359521836E-5</v>
      </c>
      <c r="H535">
        <f>'BaU MJ consumption'!H535*VLOOKUP($C535,'Biofuel Mixing'!$A$133:$AO$137,('Biofuel Emissions'!H$1-2009),FALSE)</f>
        <v>6.8044698516226402E-5</v>
      </c>
      <c r="I535">
        <f>'BaU MJ consumption'!I535*VLOOKUP($C535,'Biofuel Mixing'!$A$133:$AO$137,('Biofuel Emissions'!I$1-2009),FALSE)</f>
        <v>6.7313035091320756E-5</v>
      </c>
      <c r="J535">
        <f>'BaU MJ consumption'!J535*VLOOKUP($C535,'Biofuel Mixing'!$A$133:$AO$137,('Biofuel Emissions'!J$1-2009),FALSE)</f>
        <v>6.6581371666415111E-5</v>
      </c>
      <c r="K535">
        <f>'BaU MJ consumption'!K535*VLOOKUP($C535,'Biofuel Mixing'!$A$133:$AO$137,('Biofuel Emissions'!K$1-2009),FALSE)</f>
        <v>6.5849708241509438E-5</v>
      </c>
      <c r="L535">
        <f>'BaU MJ consumption'!L535*VLOOKUP($C535,'Biofuel Mixing'!$A$133:$AO$137,('Biofuel Emissions'!L$1-2009),FALSE)</f>
        <v>6.5118044816603779E-5</v>
      </c>
      <c r="M535">
        <f>'BaU MJ consumption'!M535*VLOOKUP($C535,'Biofuel Mixing'!$A$133:$AO$137,('Biofuel Emissions'!M$1-2009),FALSE)</f>
        <v>6.5118044816603779E-5</v>
      </c>
      <c r="N535">
        <f>'BaU MJ consumption'!N535*VLOOKUP($C535,'Biofuel Mixing'!$A$133:$AO$137,('Biofuel Emissions'!N$1-2009),FALSE)</f>
        <v>6.5118044816603779E-5</v>
      </c>
      <c r="O535">
        <f>'BaU MJ consumption'!O535*VLOOKUP($C535,'Biofuel Mixing'!$A$133:$AO$137,('Biofuel Emissions'!O$1-2009),FALSE)</f>
        <v>6.5118044816603779E-5</v>
      </c>
      <c r="P535">
        <f>'BaU MJ consumption'!P535*VLOOKUP($C535,'Biofuel Mixing'!$A$133:$AO$137,('Biofuel Emissions'!P$1-2009),FALSE)</f>
        <v>6.5118044816603779E-5</v>
      </c>
      <c r="Q535">
        <f>'BaU MJ consumption'!Q535*VLOOKUP($C535,'Biofuel Mixing'!$A$133:$AO$137,('Biofuel Emissions'!Q$1-2009),FALSE)</f>
        <v>6.5118044816603779E-5</v>
      </c>
      <c r="R535">
        <f>'BaU MJ consumption'!R535*VLOOKUP($C535,'Biofuel Mixing'!$A$133:$AO$137,('Biofuel Emissions'!R$1-2009),FALSE)</f>
        <v>6.5118044816603779E-5</v>
      </c>
      <c r="S535">
        <f>'BaU MJ consumption'!S535*VLOOKUP($C535,'Biofuel Mixing'!$A$133:$AO$137,('Biofuel Emissions'!S$1-2009),FALSE)</f>
        <v>6.5118044816603779E-5</v>
      </c>
      <c r="T535">
        <f>'BaU MJ consumption'!T535*VLOOKUP($C535,'Biofuel Mixing'!$A$133:$AO$137,('Biofuel Emissions'!T$1-2009),FALSE)</f>
        <v>6.5118044816603779E-5</v>
      </c>
      <c r="U535">
        <f>'BaU MJ consumption'!U535*VLOOKUP($C535,'Biofuel Mixing'!$A$133:$AO$137,('Biofuel Emissions'!U$1-2009),FALSE)</f>
        <v>6.5118044816603779E-5</v>
      </c>
      <c r="V535">
        <f>'BaU MJ consumption'!V535*VLOOKUP($C535,'Biofuel Mixing'!$A$133:$AO$137,('Biofuel Emissions'!V$1-2009),FALSE)</f>
        <v>6.5118044816603779E-5</v>
      </c>
      <c r="W535">
        <f>'BaU MJ consumption'!W535*VLOOKUP($C535,'Biofuel Mixing'!$A$133:$AO$137,('Biofuel Emissions'!W$1-2009),FALSE)</f>
        <v>6.5118044816603779E-5</v>
      </c>
      <c r="X535">
        <f>'BaU MJ consumption'!X535*VLOOKUP($C535,'Biofuel Mixing'!$A$133:$AO$137,('Biofuel Emissions'!X$1-2009),FALSE)</f>
        <v>6.5118044816603779E-5</v>
      </c>
      <c r="Y535">
        <f>'BaU MJ consumption'!Y535*VLOOKUP($C535,'Biofuel Mixing'!$A$133:$AO$137,('Biofuel Emissions'!Y$1-2009),FALSE)</f>
        <v>6.5118044816603779E-5</v>
      </c>
      <c r="Z535">
        <f>'BaU MJ consumption'!Z535*VLOOKUP($C535,'Biofuel Mixing'!$A$133:$AO$137,('Biofuel Emissions'!Z$1-2009),FALSE)</f>
        <v>6.5118044816603779E-5</v>
      </c>
      <c r="AA535">
        <f>'BaU MJ consumption'!AA535*VLOOKUP($C535,'Biofuel Mixing'!$A$133:$AO$137,('Biofuel Emissions'!AA$1-2009),FALSE)</f>
        <v>6.5118044816603779E-5</v>
      </c>
      <c r="AB535">
        <f>'BaU MJ consumption'!AB535*VLOOKUP($C535,'Biofuel Mixing'!$A$133:$AO$137,('Biofuel Emissions'!AB$1-2009),FALSE)</f>
        <v>6.5118044816603779E-5</v>
      </c>
      <c r="AC535">
        <f>'BaU MJ consumption'!AC535*VLOOKUP($C535,'Biofuel Mixing'!$A$133:$AO$137,('Biofuel Emissions'!AC$1-2009),FALSE)</f>
        <v>6.5118044816603779E-5</v>
      </c>
      <c r="AD535">
        <f>'BaU MJ consumption'!AD535*VLOOKUP($C535,'Biofuel Mixing'!$A$133:$AO$137,('Biofuel Emissions'!AD$1-2009),FALSE)</f>
        <v>6.5118044816603779E-5</v>
      </c>
      <c r="AE535">
        <f>'BaU MJ consumption'!AE535*VLOOKUP($C535,'Biofuel Mixing'!$A$133:$AO$137,('Biofuel Emissions'!AE$1-2009),FALSE)</f>
        <v>6.5118044816603779E-5</v>
      </c>
      <c r="AF535">
        <f>'BaU MJ consumption'!AF535*VLOOKUP($C535,'Biofuel Mixing'!$A$133:$AO$137,('Biofuel Emissions'!AF$1-2009),FALSE)</f>
        <v>6.5118044816603779E-5</v>
      </c>
      <c r="AG535">
        <f>'BaU MJ consumption'!AG535*VLOOKUP($C535,'Biofuel Mixing'!$A$133:$AO$137,('Biofuel Emissions'!AG$1-2009),FALSE)</f>
        <v>6.5118044816603779E-5</v>
      </c>
      <c r="AH535">
        <f>'BaU MJ consumption'!AH535*VLOOKUP($C535,'Biofuel Mixing'!$A$133:$AO$137,('Biofuel Emissions'!AH$1-2009),FALSE)</f>
        <v>6.5118044816603779E-5</v>
      </c>
      <c r="AI535">
        <f>'BaU MJ consumption'!AI535*VLOOKUP($C535,'Biofuel Mixing'!$A$133:$AO$137,('Biofuel Emissions'!AI$1-2009),FALSE)</f>
        <v>6.5118044816603779E-5</v>
      </c>
      <c r="AJ535">
        <f>'BaU MJ consumption'!AJ535*VLOOKUP($C535,'Biofuel Mixing'!$A$133:$AO$137,('Biofuel Emissions'!AJ$1-2009),FALSE)</f>
        <v>6.5118044816603779E-5</v>
      </c>
      <c r="AK535">
        <f>'BaU MJ consumption'!AK535*VLOOKUP($C535,'Biofuel Mixing'!$A$133:$AO$137,('Biofuel Emissions'!AK$1-2009),FALSE)</f>
        <v>6.5118044816603779E-5</v>
      </c>
      <c r="AL535">
        <f>'BaU MJ consumption'!AL535*VLOOKUP($C535,'Biofuel Mixing'!$A$133:$AO$137,('Biofuel Emissions'!AL$1-2009),FALSE)</f>
        <v>6.5118044816603779E-5</v>
      </c>
    </row>
    <row r="536" spans="1:38" x14ac:dyDescent="0.25">
      <c r="A536" t="s">
        <v>151</v>
      </c>
      <c r="B536" t="s">
        <v>202</v>
      </c>
      <c r="C536" t="s">
        <v>25</v>
      </c>
      <c r="D536" t="s">
        <v>76</v>
      </c>
      <c r="E536">
        <v>25</v>
      </c>
      <c r="F536">
        <f>'BaU MJ consumption'!F536*VLOOKUP($C536,'Biofuel Mixing'!$A$133:$AO$137,('Biofuel Emissions'!F$1-2009),FALSE)</f>
        <v>6.9154497384575159E-5</v>
      </c>
      <c r="G536">
        <f>'BaU MJ consumption'!G536*VLOOKUP($C536,'Biofuel Mixing'!$A$133:$AO$137,('Biofuel Emissions'!G$1-2009),FALSE)</f>
        <v>6.9113705359521836E-5</v>
      </c>
      <c r="H536">
        <f>'BaU MJ consumption'!H536*VLOOKUP($C536,'Biofuel Mixing'!$A$133:$AO$137,('Biofuel Emissions'!H$1-2009),FALSE)</f>
        <v>6.8044698516226402E-5</v>
      </c>
      <c r="I536">
        <f>'BaU MJ consumption'!I536*VLOOKUP($C536,'Biofuel Mixing'!$A$133:$AO$137,('Biofuel Emissions'!I$1-2009),FALSE)</f>
        <v>6.7313035091320756E-5</v>
      </c>
      <c r="J536">
        <f>'BaU MJ consumption'!J536*VLOOKUP($C536,'Biofuel Mixing'!$A$133:$AO$137,('Biofuel Emissions'!J$1-2009),FALSE)</f>
        <v>6.6581371666415111E-5</v>
      </c>
      <c r="K536">
        <f>'BaU MJ consumption'!K536*VLOOKUP($C536,'Biofuel Mixing'!$A$133:$AO$137,('Biofuel Emissions'!K$1-2009),FALSE)</f>
        <v>6.5849708241509438E-5</v>
      </c>
      <c r="L536">
        <f>'BaU MJ consumption'!L536*VLOOKUP($C536,'Biofuel Mixing'!$A$133:$AO$137,('Biofuel Emissions'!L$1-2009),FALSE)</f>
        <v>6.5118044816603779E-5</v>
      </c>
      <c r="M536">
        <f>'BaU MJ consumption'!M536*VLOOKUP($C536,'Biofuel Mixing'!$A$133:$AO$137,('Biofuel Emissions'!M$1-2009),FALSE)</f>
        <v>6.5118044816603779E-5</v>
      </c>
      <c r="N536">
        <f>'BaU MJ consumption'!N536*VLOOKUP($C536,'Biofuel Mixing'!$A$133:$AO$137,('Biofuel Emissions'!N$1-2009),FALSE)</f>
        <v>6.5118044816603779E-5</v>
      </c>
      <c r="O536">
        <f>'BaU MJ consumption'!O536*VLOOKUP($C536,'Biofuel Mixing'!$A$133:$AO$137,('Biofuel Emissions'!O$1-2009),FALSE)</f>
        <v>6.5118044816603779E-5</v>
      </c>
      <c r="P536">
        <f>'BaU MJ consumption'!P536*VLOOKUP($C536,'Biofuel Mixing'!$A$133:$AO$137,('Biofuel Emissions'!P$1-2009),FALSE)</f>
        <v>6.5118044816603779E-5</v>
      </c>
      <c r="Q536">
        <f>'BaU MJ consumption'!Q536*VLOOKUP($C536,'Biofuel Mixing'!$A$133:$AO$137,('Biofuel Emissions'!Q$1-2009),FALSE)</f>
        <v>6.5118044816603779E-5</v>
      </c>
      <c r="R536">
        <f>'BaU MJ consumption'!R536*VLOOKUP($C536,'Biofuel Mixing'!$A$133:$AO$137,('Biofuel Emissions'!R$1-2009),FALSE)</f>
        <v>6.5118044816603779E-5</v>
      </c>
      <c r="S536">
        <f>'BaU MJ consumption'!S536*VLOOKUP($C536,'Biofuel Mixing'!$A$133:$AO$137,('Biofuel Emissions'!S$1-2009),FALSE)</f>
        <v>6.5118044816603779E-5</v>
      </c>
      <c r="T536">
        <f>'BaU MJ consumption'!T536*VLOOKUP($C536,'Biofuel Mixing'!$A$133:$AO$137,('Biofuel Emissions'!T$1-2009),FALSE)</f>
        <v>6.5118044816603779E-5</v>
      </c>
      <c r="U536">
        <f>'BaU MJ consumption'!U536*VLOOKUP($C536,'Biofuel Mixing'!$A$133:$AO$137,('Biofuel Emissions'!U$1-2009),FALSE)</f>
        <v>6.5118044816603779E-5</v>
      </c>
      <c r="V536">
        <f>'BaU MJ consumption'!V536*VLOOKUP($C536,'Biofuel Mixing'!$A$133:$AO$137,('Biofuel Emissions'!V$1-2009),FALSE)</f>
        <v>6.5118044816603779E-5</v>
      </c>
      <c r="W536">
        <f>'BaU MJ consumption'!W536*VLOOKUP($C536,'Biofuel Mixing'!$A$133:$AO$137,('Biofuel Emissions'!W$1-2009),FALSE)</f>
        <v>6.5118044816603779E-5</v>
      </c>
      <c r="X536">
        <f>'BaU MJ consumption'!X536*VLOOKUP($C536,'Biofuel Mixing'!$A$133:$AO$137,('Biofuel Emissions'!X$1-2009),FALSE)</f>
        <v>6.5118044816603779E-5</v>
      </c>
      <c r="Y536">
        <f>'BaU MJ consumption'!Y536*VLOOKUP($C536,'Biofuel Mixing'!$A$133:$AO$137,('Biofuel Emissions'!Y$1-2009),FALSE)</f>
        <v>6.5118044816603779E-5</v>
      </c>
      <c r="Z536">
        <f>'BaU MJ consumption'!Z536*VLOOKUP($C536,'Biofuel Mixing'!$A$133:$AO$137,('Biofuel Emissions'!Z$1-2009),FALSE)</f>
        <v>6.5118044816603779E-5</v>
      </c>
      <c r="AA536">
        <f>'BaU MJ consumption'!AA536*VLOOKUP($C536,'Biofuel Mixing'!$A$133:$AO$137,('Biofuel Emissions'!AA$1-2009),FALSE)</f>
        <v>6.5118044816603779E-5</v>
      </c>
      <c r="AB536">
        <f>'BaU MJ consumption'!AB536*VLOOKUP($C536,'Biofuel Mixing'!$A$133:$AO$137,('Biofuel Emissions'!AB$1-2009),FALSE)</f>
        <v>6.5118044816603779E-5</v>
      </c>
      <c r="AC536">
        <f>'BaU MJ consumption'!AC536*VLOOKUP($C536,'Biofuel Mixing'!$A$133:$AO$137,('Biofuel Emissions'!AC$1-2009),FALSE)</f>
        <v>6.5118044816603779E-5</v>
      </c>
      <c r="AD536">
        <f>'BaU MJ consumption'!AD536*VLOOKUP($C536,'Biofuel Mixing'!$A$133:$AO$137,('Biofuel Emissions'!AD$1-2009),FALSE)</f>
        <v>6.5118044816603779E-5</v>
      </c>
      <c r="AE536">
        <f>'BaU MJ consumption'!AE536*VLOOKUP($C536,'Biofuel Mixing'!$A$133:$AO$137,('Biofuel Emissions'!AE$1-2009),FALSE)</f>
        <v>6.5118044816603779E-5</v>
      </c>
      <c r="AF536">
        <f>'BaU MJ consumption'!AF536*VLOOKUP($C536,'Biofuel Mixing'!$A$133:$AO$137,('Biofuel Emissions'!AF$1-2009),FALSE)</f>
        <v>6.5118044816603779E-5</v>
      </c>
      <c r="AG536">
        <f>'BaU MJ consumption'!AG536*VLOOKUP($C536,'Biofuel Mixing'!$A$133:$AO$137,('Biofuel Emissions'!AG$1-2009),FALSE)</f>
        <v>6.5118044816603779E-5</v>
      </c>
      <c r="AH536">
        <f>'BaU MJ consumption'!AH536*VLOOKUP($C536,'Biofuel Mixing'!$A$133:$AO$137,('Biofuel Emissions'!AH$1-2009),FALSE)</f>
        <v>6.5118044816603779E-5</v>
      </c>
      <c r="AI536">
        <f>'BaU MJ consumption'!AI536*VLOOKUP($C536,'Biofuel Mixing'!$A$133:$AO$137,('Biofuel Emissions'!AI$1-2009),FALSE)</f>
        <v>6.5118044816603779E-5</v>
      </c>
      <c r="AJ536">
        <f>'BaU MJ consumption'!AJ536*VLOOKUP($C536,'Biofuel Mixing'!$A$133:$AO$137,('Biofuel Emissions'!AJ$1-2009),FALSE)</f>
        <v>6.5118044816603779E-5</v>
      </c>
      <c r="AK536">
        <f>'BaU MJ consumption'!AK536*VLOOKUP($C536,'Biofuel Mixing'!$A$133:$AO$137,('Biofuel Emissions'!AK$1-2009),FALSE)</f>
        <v>6.5118044816603779E-5</v>
      </c>
      <c r="AL536">
        <f>'BaU MJ consumption'!AL536*VLOOKUP($C536,'Biofuel Mixing'!$A$133:$AO$137,('Biofuel Emissions'!AL$1-2009),FALSE)</f>
        <v>6.5118044816603779E-5</v>
      </c>
    </row>
    <row r="537" spans="1:38" x14ac:dyDescent="0.25">
      <c r="A537" t="s">
        <v>151</v>
      </c>
      <c r="B537" t="s">
        <v>202</v>
      </c>
      <c r="C537" t="s">
        <v>25</v>
      </c>
      <c r="D537" t="s">
        <v>76</v>
      </c>
      <c r="E537">
        <v>26</v>
      </c>
      <c r="F537">
        <f>'BaU MJ consumption'!F537*VLOOKUP($C537,'Biofuel Mixing'!$A$133:$AO$137,('Biofuel Emissions'!F$1-2009),FALSE)</f>
        <v>6.9154497384575159E-5</v>
      </c>
      <c r="G537">
        <f>'BaU MJ consumption'!G537*VLOOKUP($C537,'Biofuel Mixing'!$A$133:$AO$137,('Biofuel Emissions'!G$1-2009),FALSE)</f>
        <v>6.9113705359521836E-5</v>
      </c>
      <c r="H537">
        <f>'BaU MJ consumption'!H537*VLOOKUP($C537,'Biofuel Mixing'!$A$133:$AO$137,('Biofuel Emissions'!H$1-2009),FALSE)</f>
        <v>6.8044698516226402E-5</v>
      </c>
      <c r="I537">
        <f>'BaU MJ consumption'!I537*VLOOKUP($C537,'Biofuel Mixing'!$A$133:$AO$137,('Biofuel Emissions'!I$1-2009),FALSE)</f>
        <v>6.7313035091320756E-5</v>
      </c>
      <c r="J537">
        <f>'BaU MJ consumption'!J537*VLOOKUP($C537,'Biofuel Mixing'!$A$133:$AO$137,('Biofuel Emissions'!J$1-2009),FALSE)</f>
        <v>6.6581371666415111E-5</v>
      </c>
      <c r="K537">
        <f>'BaU MJ consumption'!K537*VLOOKUP($C537,'Biofuel Mixing'!$A$133:$AO$137,('Biofuel Emissions'!K$1-2009),FALSE)</f>
        <v>6.5849708241509438E-5</v>
      </c>
      <c r="L537">
        <f>'BaU MJ consumption'!L537*VLOOKUP($C537,'Biofuel Mixing'!$A$133:$AO$137,('Biofuel Emissions'!L$1-2009),FALSE)</f>
        <v>6.5118044816603779E-5</v>
      </c>
      <c r="M537">
        <f>'BaU MJ consumption'!M537*VLOOKUP($C537,'Biofuel Mixing'!$A$133:$AO$137,('Biofuel Emissions'!M$1-2009),FALSE)</f>
        <v>6.5118044816603779E-5</v>
      </c>
      <c r="N537">
        <f>'BaU MJ consumption'!N537*VLOOKUP($C537,'Biofuel Mixing'!$A$133:$AO$137,('Biofuel Emissions'!N$1-2009),FALSE)</f>
        <v>6.5118044816603779E-5</v>
      </c>
      <c r="O537">
        <f>'BaU MJ consumption'!O537*VLOOKUP($C537,'Biofuel Mixing'!$A$133:$AO$137,('Biofuel Emissions'!O$1-2009),FALSE)</f>
        <v>6.5118044816603779E-5</v>
      </c>
      <c r="P537">
        <f>'BaU MJ consumption'!P537*VLOOKUP($C537,'Biofuel Mixing'!$A$133:$AO$137,('Biofuel Emissions'!P$1-2009),FALSE)</f>
        <v>6.5118044816603779E-5</v>
      </c>
      <c r="Q537">
        <f>'BaU MJ consumption'!Q537*VLOOKUP($C537,'Biofuel Mixing'!$A$133:$AO$137,('Biofuel Emissions'!Q$1-2009),FALSE)</f>
        <v>6.5118044816603779E-5</v>
      </c>
      <c r="R537">
        <f>'BaU MJ consumption'!R537*VLOOKUP($C537,'Biofuel Mixing'!$A$133:$AO$137,('Biofuel Emissions'!R$1-2009),FALSE)</f>
        <v>6.5118044816603779E-5</v>
      </c>
      <c r="S537">
        <f>'BaU MJ consumption'!S537*VLOOKUP($C537,'Biofuel Mixing'!$A$133:$AO$137,('Biofuel Emissions'!S$1-2009),FALSE)</f>
        <v>6.5118044816603779E-5</v>
      </c>
      <c r="T537">
        <f>'BaU MJ consumption'!T537*VLOOKUP($C537,'Biofuel Mixing'!$A$133:$AO$137,('Biofuel Emissions'!T$1-2009),FALSE)</f>
        <v>6.5118044816603779E-5</v>
      </c>
      <c r="U537">
        <f>'BaU MJ consumption'!U537*VLOOKUP($C537,'Biofuel Mixing'!$A$133:$AO$137,('Biofuel Emissions'!U$1-2009),FALSE)</f>
        <v>6.5118044816603779E-5</v>
      </c>
      <c r="V537">
        <f>'BaU MJ consumption'!V537*VLOOKUP($C537,'Biofuel Mixing'!$A$133:$AO$137,('Biofuel Emissions'!V$1-2009),FALSE)</f>
        <v>6.5118044816603779E-5</v>
      </c>
      <c r="W537">
        <f>'BaU MJ consumption'!W537*VLOOKUP($C537,'Biofuel Mixing'!$A$133:$AO$137,('Biofuel Emissions'!W$1-2009),FALSE)</f>
        <v>6.5118044816603779E-5</v>
      </c>
      <c r="X537">
        <f>'BaU MJ consumption'!X537*VLOOKUP($C537,'Biofuel Mixing'!$A$133:$AO$137,('Biofuel Emissions'!X$1-2009),FALSE)</f>
        <v>6.5118044816603779E-5</v>
      </c>
      <c r="Y537">
        <f>'BaU MJ consumption'!Y537*VLOOKUP($C537,'Biofuel Mixing'!$A$133:$AO$137,('Biofuel Emissions'!Y$1-2009),FALSE)</f>
        <v>6.5118044816603779E-5</v>
      </c>
      <c r="Z537">
        <f>'BaU MJ consumption'!Z537*VLOOKUP($C537,'Biofuel Mixing'!$A$133:$AO$137,('Biofuel Emissions'!Z$1-2009),FALSE)</f>
        <v>6.5118044816603779E-5</v>
      </c>
      <c r="AA537">
        <f>'BaU MJ consumption'!AA537*VLOOKUP($C537,'Biofuel Mixing'!$A$133:$AO$137,('Biofuel Emissions'!AA$1-2009),FALSE)</f>
        <v>6.5118044816603779E-5</v>
      </c>
      <c r="AB537">
        <f>'BaU MJ consumption'!AB537*VLOOKUP($C537,'Biofuel Mixing'!$A$133:$AO$137,('Biofuel Emissions'!AB$1-2009),FALSE)</f>
        <v>6.5118044816603779E-5</v>
      </c>
      <c r="AC537">
        <f>'BaU MJ consumption'!AC537*VLOOKUP($C537,'Biofuel Mixing'!$A$133:$AO$137,('Biofuel Emissions'!AC$1-2009),FALSE)</f>
        <v>6.5118044816603779E-5</v>
      </c>
      <c r="AD537">
        <f>'BaU MJ consumption'!AD537*VLOOKUP($C537,'Biofuel Mixing'!$A$133:$AO$137,('Biofuel Emissions'!AD$1-2009),FALSE)</f>
        <v>6.5118044816603779E-5</v>
      </c>
      <c r="AE537">
        <f>'BaU MJ consumption'!AE537*VLOOKUP($C537,'Biofuel Mixing'!$A$133:$AO$137,('Biofuel Emissions'!AE$1-2009),FALSE)</f>
        <v>6.5118044816603779E-5</v>
      </c>
      <c r="AF537">
        <f>'BaU MJ consumption'!AF537*VLOOKUP($C537,'Biofuel Mixing'!$A$133:$AO$137,('Biofuel Emissions'!AF$1-2009),FALSE)</f>
        <v>6.5118044816603779E-5</v>
      </c>
      <c r="AG537">
        <f>'BaU MJ consumption'!AG537*VLOOKUP($C537,'Biofuel Mixing'!$A$133:$AO$137,('Biofuel Emissions'!AG$1-2009),FALSE)</f>
        <v>6.5118044816603779E-5</v>
      </c>
      <c r="AH537">
        <f>'BaU MJ consumption'!AH537*VLOOKUP($C537,'Biofuel Mixing'!$A$133:$AO$137,('Biofuel Emissions'!AH$1-2009),FALSE)</f>
        <v>6.5118044816603779E-5</v>
      </c>
      <c r="AI537">
        <f>'BaU MJ consumption'!AI537*VLOOKUP($C537,'Biofuel Mixing'!$A$133:$AO$137,('Biofuel Emissions'!AI$1-2009),FALSE)</f>
        <v>6.5118044816603779E-5</v>
      </c>
      <c r="AJ537">
        <f>'BaU MJ consumption'!AJ537*VLOOKUP($C537,'Biofuel Mixing'!$A$133:$AO$137,('Biofuel Emissions'!AJ$1-2009),FALSE)</f>
        <v>6.5118044816603779E-5</v>
      </c>
      <c r="AK537">
        <f>'BaU MJ consumption'!AK537*VLOOKUP($C537,'Biofuel Mixing'!$A$133:$AO$137,('Biofuel Emissions'!AK$1-2009),FALSE)</f>
        <v>6.5118044816603779E-5</v>
      </c>
      <c r="AL537">
        <f>'BaU MJ consumption'!AL537*VLOOKUP($C537,'Biofuel Mixing'!$A$133:$AO$137,('Biofuel Emissions'!AL$1-2009),FALSE)</f>
        <v>6.5118044816603779E-5</v>
      </c>
    </row>
    <row r="538" spans="1:38" x14ac:dyDescent="0.25">
      <c r="A538" t="s">
        <v>151</v>
      </c>
      <c r="B538" t="s">
        <v>202</v>
      </c>
      <c r="C538" t="s">
        <v>25</v>
      </c>
      <c r="D538" t="s">
        <v>76</v>
      </c>
      <c r="E538">
        <v>27</v>
      </c>
      <c r="F538">
        <f>'BaU MJ consumption'!F538*VLOOKUP($C538,'Biofuel Mixing'!$A$133:$AO$137,('Biofuel Emissions'!F$1-2009),FALSE)</f>
        <v>6.9154497384575159E-5</v>
      </c>
      <c r="G538">
        <f>'BaU MJ consumption'!G538*VLOOKUP($C538,'Biofuel Mixing'!$A$133:$AO$137,('Biofuel Emissions'!G$1-2009),FALSE)</f>
        <v>6.9113705359521836E-5</v>
      </c>
      <c r="H538">
        <f>'BaU MJ consumption'!H538*VLOOKUP($C538,'Biofuel Mixing'!$A$133:$AO$137,('Biofuel Emissions'!H$1-2009),FALSE)</f>
        <v>6.8044698516226402E-5</v>
      </c>
      <c r="I538">
        <f>'BaU MJ consumption'!I538*VLOOKUP($C538,'Biofuel Mixing'!$A$133:$AO$137,('Biofuel Emissions'!I$1-2009),FALSE)</f>
        <v>6.7313035091320756E-5</v>
      </c>
      <c r="J538">
        <f>'BaU MJ consumption'!J538*VLOOKUP($C538,'Biofuel Mixing'!$A$133:$AO$137,('Biofuel Emissions'!J$1-2009),FALSE)</f>
        <v>6.6581371666415111E-5</v>
      </c>
      <c r="K538">
        <f>'BaU MJ consumption'!K538*VLOOKUP($C538,'Biofuel Mixing'!$A$133:$AO$137,('Biofuel Emissions'!K$1-2009),FALSE)</f>
        <v>6.5849708241509438E-5</v>
      </c>
      <c r="L538">
        <f>'BaU MJ consumption'!L538*VLOOKUP($C538,'Biofuel Mixing'!$A$133:$AO$137,('Biofuel Emissions'!L$1-2009),FALSE)</f>
        <v>6.5118044816603779E-5</v>
      </c>
      <c r="M538">
        <f>'BaU MJ consumption'!M538*VLOOKUP($C538,'Biofuel Mixing'!$A$133:$AO$137,('Biofuel Emissions'!M$1-2009),FALSE)</f>
        <v>6.5118044816603779E-5</v>
      </c>
      <c r="N538">
        <f>'BaU MJ consumption'!N538*VLOOKUP($C538,'Biofuel Mixing'!$A$133:$AO$137,('Biofuel Emissions'!N$1-2009),FALSE)</f>
        <v>6.5118044816603779E-5</v>
      </c>
      <c r="O538">
        <f>'BaU MJ consumption'!O538*VLOOKUP($C538,'Biofuel Mixing'!$A$133:$AO$137,('Biofuel Emissions'!O$1-2009),FALSE)</f>
        <v>6.5118044816603779E-5</v>
      </c>
      <c r="P538">
        <f>'BaU MJ consumption'!P538*VLOOKUP($C538,'Biofuel Mixing'!$A$133:$AO$137,('Biofuel Emissions'!P$1-2009),FALSE)</f>
        <v>6.5118044816603779E-5</v>
      </c>
      <c r="Q538">
        <f>'BaU MJ consumption'!Q538*VLOOKUP($C538,'Biofuel Mixing'!$A$133:$AO$137,('Biofuel Emissions'!Q$1-2009),FALSE)</f>
        <v>6.5118044816603779E-5</v>
      </c>
      <c r="R538">
        <f>'BaU MJ consumption'!R538*VLOOKUP($C538,'Biofuel Mixing'!$A$133:$AO$137,('Biofuel Emissions'!R$1-2009),FALSE)</f>
        <v>6.5118044816603779E-5</v>
      </c>
      <c r="S538">
        <f>'BaU MJ consumption'!S538*VLOOKUP($C538,'Biofuel Mixing'!$A$133:$AO$137,('Biofuel Emissions'!S$1-2009),FALSE)</f>
        <v>6.5118044816603779E-5</v>
      </c>
      <c r="T538">
        <f>'BaU MJ consumption'!T538*VLOOKUP($C538,'Biofuel Mixing'!$A$133:$AO$137,('Biofuel Emissions'!T$1-2009),FALSE)</f>
        <v>6.5118044816603779E-5</v>
      </c>
      <c r="U538">
        <f>'BaU MJ consumption'!U538*VLOOKUP($C538,'Biofuel Mixing'!$A$133:$AO$137,('Biofuel Emissions'!U$1-2009),FALSE)</f>
        <v>6.5118044816603779E-5</v>
      </c>
      <c r="V538">
        <f>'BaU MJ consumption'!V538*VLOOKUP($C538,'Biofuel Mixing'!$A$133:$AO$137,('Biofuel Emissions'!V$1-2009),FALSE)</f>
        <v>6.5118044816603779E-5</v>
      </c>
      <c r="W538">
        <f>'BaU MJ consumption'!W538*VLOOKUP($C538,'Biofuel Mixing'!$A$133:$AO$137,('Biofuel Emissions'!W$1-2009),FALSE)</f>
        <v>6.5118044816603779E-5</v>
      </c>
      <c r="X538">
        <f>'BaU MJ consumption'!X538*VLOOKUP($C538,'Biofuel Mixing'!$A$133:$AO$137,('Biofuel Emissions'!X$1-2009),FALSE)</f>
        <v>6.5118044816603779E-5</v>
      </c>
      <c r="Y538">
        <f>'BaU MJ consumption'!Y538*VLOOKUP($C538,'Biofuel Mixing'!$A$133:$AO$137,('Biofuel Emissions'!Y$1-2009),FALSE)</f>
        <v>6.5118044816603779E-5</v>
      </c>
      <c r="Z538">
        <f>'BaU MJ consumption'!Z538*VLOOKUP($C538,'Biofuel Mixing'!$A$133:$AO$137,('Biofuel Emissions'!Z$1-2009),FALSE)</f>
        <v>6.5118044816603779E-5</v>
      </c>
      <c r="AA538">
        <f>'BaU MJ consumption'!AA538*VLOOKUP($C538,'Biofuel Mixing'!$A$133:$AO$137,('Biofuel Emissions'!AA$1-2009),FALSE)</f>
        <v>6.5118044816603779E-5</v>
      </c>
      <c r="AB538">
        <f>'BaU MJ consumption'!AB538*VLOOKUP($C538,'Biofuel Mixing'!$A$133:$AO$137,('Biofuel Emissions'!AB$1-2009),FALSE)</f>
        <v>6.5118044816603779E-5</v>
      </c>
      <c r="AC538">
        <f>'BaU MJ consumption'!AC538*VLOOKUP($C538,'Biofuel Mixing'!$A$133:$AO$137,('Biofuel Emissions'!AC$1-2009),FALSE)</f>
        <v>6.5118044816603779E-5</v>
      </c>
      <c r="AD538">
        <f>'BaU MJ consumption'!AD538*VLOOKUP($C538,'Biofuel Mixing'!$A$133:$AO$137,('Biofuel Emissions'!AD$1-2009),FALSE)</f>
        <v>6.5118044816603779E-5</v>
      </c>
      <c r="AE538">
        <f>'BaU MJ consumption'!AE538*VLOOKUP($C538,'Biofuel Mixing'!$A$133:$AO$137,('Biofuel Emissions'!AE$1-2009),FALSE)</f>
        <v>6.5118044816603779E-5</v>
      </c>
      <c r="AF538">
        <f>'BaU MJ consumption'!AF538*VLOOKUP($C538,'Biofuel Mixing'!$A$133:$AO$137,('Biofuel Emissions'!AF$1-2009),FALSE)</f>
        <v>6.5118044816603779E-5</v>
      </c>
      <c r="AG538">
        <f>'BaU MJ consumption'!AG538*VLOOKUP($C538,'Biofuel Mixing'!$A$133:$AO$137,('Biofuel Emissions'!AG$1-2009),FALSE)</f>
        <v>6.5118044816603779E-5</v>
      </c>
      <c r="AH538">
        <f>'BaU MJ consumption'!AH538*VLOOKUP($C538,'Biofuel Mixing'!$A$133:$AO$137,('Biofuel Emissions'!AH$1-2009),FALSE)</f>
        <v>6.5118044816603779E-5</v>
      </c>
      <c r="AI538">
        <f>'BaU MJ consumption'!AI538*VLOOKUP($C538,'Biofuel Mixing'!$A$133:$AO$137,('Biofuel Emissions'!AI$1-2009),FALSE)</f>
        <v>6.5118044816603779E-5</v>
      </c>
      <c r="AJ538">
        <f>'BaU MJ consumption'!AJ538*VLOOKUP($C538,'Biofuel Mixing'!$A$133:$AO$137,('Biofuel Emissions'!AJ$1-2009),FALSE)</f>
        <v>6.5118044816603779E-5</v>
      </c>
      <c r="AK538">
        <f>'BaU MJ consumption'!AK538*VLOOKUP($C538,'Biofuel Mixing'!$A$133:$AO$137,('Biofuel Emissions'!AK$1-2009),FALSE)</f>
        <v>6.5118044816603779E-5</v>
      </c>
      <c r="AL538">
        <f>'BaU MJ consumption'!AL538*VLOOKUP($C538,'Biofuel Mixing'!$A$133:$AO$137,('Biofuel Emissions'!AL$1-2009),FALSE)</f>
        <v>6.5118044816603779E-5</v>
      </c>
    </row>
    <row r="539" spans="1:38" x14ac:dyDescent="0.25">
      <c r="A539" t="s">
        <v>151</v>
      </c>
      <c r="B539" t="s">
        <v>202</v>
      </c>
      <c r="C539" t="s">
        <v>25</v>
      </c>
      <c r="D539" t="s">
        <v>76</v>
      </c>
      <c r="E539">
        <v>28</v>
      </c>
      <c r="F539">
        <f>'BaU MJ consumption'!F539*VLOOKUP($C539,'Biofuel Mixing'!$A$133:$AO$137,('Biofuel Emissions'!F$1-2009),FALSE)</f>
        <v>6.9154497384575159E-5</v>
      </c>
      <c r="G539">
        <f>'BaU MJ consumption'!G539*VLOOKUP($C539,'Biofuel Mixing'!$A$133:$AO$137,('Biofuel Emissions'!G$1-2009),FALSE)</f>
        <v>6.9113705359521836E-5</v>
      </c>
      <c r="H539">
        <f>'BaU MJ consumption'!H539*VLOOKUP($C539,'Biofuel Mixing'!$A$133:$AO$137,('Biofuel Emissions'!H$1-2009),FALSE)</f>
        <v>6.8044698516226402E-5</v>
      </c>
      <c r="I539">
        <f>'BaU MJ consumption'!I539*VLOOKUP($C539,'Biofuel Mixing'!$A$133:$AO$137,('Biofuel Emissions'!I$1-2009),FALSE)</f>
        <v>6.7313035091320756E-5</v>
      </c>
      <c r="J539">
        <f>'BaU MJ consumption'!J539*VLOOKUP($C539,'Biofuel Mixing'!$A$133:$AO$137,('Biofuel Emissions'!J$1-2009),FALSE)</f>
        <v>6.6581371666415111E-5</v>
      </c>
      <c r="K539">
        <f>'BaU MJ consumption'!K539*VLOOKUP($C539,'Biofuel Mixing'!$A$133:$AO$137,('Biofuel Emissions'!K$1-2009),FALSE)</f>
        <v>6.5849708241509438E-5</v>
      </c>
      <c r="L539">
        <f>'BaU MJ consumption'!L539*VLOOKUP($C539,'Biofuel Mixing'!$A$133:$AO$137,('Biofuel Emissions'!L$1-2009),FALSE)</f>
        <v>6.5118044816603779E-5</v>
      </c>
      <c r="M539">
        <f>'BaU MJ consumption'!M539*VLOOKUP($C539,'Biofuel Mixing'!$A$133:$AO$137,('Biofuel Emissions'!M$1-2009),FALSE)</f>
        <v>6.5118044816603779E-5</v>
      </c>
      <c r="N539">
        <f>'BaU MJ consumption'!N539*VLOOKUP($C539,'Biofuel Mixing'!$A$133:$AO$137,('Biofuel Emissions'!N$1-2009),FALSE)</f>
        <v>6.5118044816603779E-5</v>
      </c>
      <c r="O539">
        <f>'BaU MJ consumption'!O539*VLOOKUP($C539,'Biofuel Mixing'!$A$133:$AO$137,('Biofuel Emissions'!O$1-2009),FALSE)</f>
        <v>6.5118044816603779E-5</v>
      </c>
      <c r="P539">
        <f>'BaU MJ consumption'!P539*VLOOKUP($C539,'Biofuel Mixing'!$A$133:$AO$137,('Biofuel Emissions'!P$1-2009),FALSE)</f>
        <v>6.5118044816603779E-5</v>
      </c>
      <c r="Q539">
        <f>'BaU MJ consumption'!Q539*VLOOKUP($C539,'Biofuel Mixing'!$A$133:$AO$137,('Biofuel Emissions'!Q$1-2009),FALSE)</f>
        <v>6.5118044816603779E-5</v>
      </c>
      <c r="R539">
        <f>'BaU MJ consumption'!R539*VLOOKUP($C539,'Biofuel Mixing'!$A$133:$AO$137,('Biofuel Emissions'!R$1-2009),FALSE)</f>
        <v>6.5118044816603779E-5</v>
      </c>
      <c r="S539">
        <f>'BaU MJ consumption'!S539*VLOOKUP($C539,'Biofuel Mixing'!$A$133:$AO$137,('Biofuel Emissions'!S$1-2009),FALSE)</f>
        <v>6.5118044816603779E-5</v>
      </c>
      <c r="T539">
        <f>'BaU MJ consumption'!T539*VLOOKUP($C539,'Biofuel Mixing'!$A$133:$AO$137,('Biofuel Emissions'!T$1-2009),FALSE)</f>
        <v>6.5118044816603779E-5</v>
      </c>
      <c r="U539">
        <f>'BaU MJ consumption'!U539*VLOOKUP($C539,'Biofuel Mixing'!$A$133:$AO$137,('Biofuel Emissions'!U$1-2009),FALSE)</f>
        <v>6.5118044816603779E-5</v>
      </c>
      <c r="V539">
        <f>'BaU MJ consumption'!V539*VLOOKUP($C539,'Biofuel Mixing'!$A$133:$AO$137,('Biofuel Emissions'!V$1-2009),FALSE)</f>
        <v>6.5118044816603779E-5</v>
      </c>
      <c r="W539">
        <f>'BaU MJ consumption'!W539*VLOOKUP($C539,'Biofuel Mixing'!$A$133:$AO$137,('Biofuel Emissions'!W$1-2009),FALSE)</f>
        <v>6.5118044816603779E-5</v>
      </c>
      <c r="X539">
        <f>'BaU MJ consumption'!X539*VLOOKUP($C539,'Biofuel Mixing'!$A$133:$AO$137,('Biofuel Emissions'!X$1-2009),FALSE)</f>
        <v>6.5118044816603779E-5</v>
      </c>
      <c r="Y539">
        <f>'BaU MJ consumption'!Y539*VLOOKUP($C539,'Biofuel Mixing'!$A$133:$AO$137,('Biofuel Emissions'!Y$1-2009),FALSE)</f>
        <v>6.5118044816603779E-5</v>
      </c>
      <c r="Z539">
        <f>'BaU MJ consumption'!Z539*VLOOKUP($C539,'Biofuel Mixing'!$A$133:$AO$137,('Biofuel Emissions'!Z$1-2009),FALSE)</f>
        <v>6.5118044816603779E-5</v>
      </c>
      <c r="AA539">
        <f>'BaU MJ consumption'!AA539*VLOOKUP($C539,'Biofuel Mixing'!$A$133:$AO$137,('Biofuel Emissions'!AA$1-2009),FALSE)</f>
        <v>6.5118044816603779E-5</v>
      </c>
      <c r="AB539">
        <f>'BaU MJ consumption'!AB539*VLOOKUP($C539,'Biofuel Mixing'!$A$133:$AO$137,('Biofuel Emissions'!AB$1-2009),FALSE)</f>
        <v>6.5118044816603779E-5</v>
      </c>
      <c r="AC539">
        <f>'BaU MJ consumption'!AC539*VLOOKUP($C539,'Biofuel Mixing'!$A$133:$AO$137,('Biofuel Emissions'!AC$1-2009),FALSE)</f>
        <v>6.5118044816603779E-5</v>
      </c>
      <c r="AD539">
        <f>'BaU MJ consumption'!AD539*VLOOKUP($C539,'Biofuel Mixing'!$A$133:$AO$137,('Biofuel Emissions'!AD$1-2009),FALSE)</f>
        <v>6.5118044816603779E-5</v>
      </c>
      <c r="AE539">
        <f>'BaU MJ consumption'!AE539*VLOOKUP($C539,'Biofuel Mixing'!$A$133:$AO$137,('Biofuel Emissions'!AE$1-2009),FALSE)</f>
        <v>6.5118044816603779E-5</v>
      </c>
      <c r="AF539">
        <f>'BaU MJ consumption'!AF539*VLOOKUP($C539,'Biofuel Mixing'!$A$133:$AO$137,('Biofuel Emissions'!AF$1-2009),FALSE)</f>
        <v>6.5118044816603779E-5</v>
      </c>
      <c r="AG539">
        <f>'BaU MJ consumption'!AG539*VLOOKUP($C539,'Biofuel Mixing'!$A$133:$AO$137,('Biofuel Emissions'!AG$1-2009),FALSE)</f>
        <v>6.5118044816603779E-5</v>
      </c>
      <c r="AH539">
        <f>'BaU MJ consumption'!AH539*VLOOKUP($C539,'Biofuel Mixing'!$A$133:$AO$137,('Biofuel Emissions'!AH$1-2009),FALSE)</f>
        <v>6.5118044816603779E-5</v>
      </c>
      <c r="AI539">
        <f>'BaU MJ consumption'!AI539*VLOOKUP($C539,'Biofuel Mixing'!$A$133:$AO$137,('Biofuel Emissions'!AI$1-2009),FALSE)</f>
        <v>6.5118044816603779E-5</v>
      </c>
      <c r="AJ539">
        <f>'BaU MJ consumption'!AJ539*VLOOKUP($C539,'Biofuel Mixing'!$A$133:$AO$137,('Biofuel Emissions'!AJ$1-2009),FALSE)</f>
        <v>6.5118044816603779E-5</v>
      </c>
      <c r="AK539">
        <f>'BaU MJ consumption'!AK539*VLOOKUP($C539,'Biofuel Mixing'!$A$133:$AO$137,('Biofuel Emissions'!AK$1-2009),FALSE)</f>
        <v>6.5118044816603779E-5</v>
      </c>
      <c r="AL539">
        <f>'BaU MJ consumption'!AL539*VLOOKUP($C539,'Biofuel Mixing'!$A$133:$AO$137,('Biofuel Emissions'!AL$1-2009),FALSE)</f>
        <v>6.5118044816603779E-5</v>
      </c>
    </row>
    <row r="540" spans="1:38" x14ac:dyDescent="0.25">
      <c r="A540" t="s">
        <v>151</v>
      </c>
      <c r="B540" t="s">
        <v>202</v>
      </c>
      <c r="C540" t="s">
        <v>25</v>
      </c>
      <c r="D540" t="s">
        <v>76</v>
      </c>
      <c r="E540">
        <v>29</v>
      </c>
      <c r="F540">
        <f>'BaU MJ consumption'!F540*VLOOKUP($C540,'Biofuel Mixing'!$A$133:$AO$137,('Biofuel Emissions'!F$1-2009),FALSE)</f>
        <v>6.9154497384575159E-5</v>
      </c>
      <c r="G540">
        <f>'BaU MJ consumption'!G540*VLOOKUP($C540,'Biofuel Mixing'!$A$133:$AO$137,('Biofuel Emissions'!G$1-2009),FALSE)</f>
        <v>6.9113705359521836E-5</v>
      </c>
      <c r="H540">
        <f>'BaU MJ consumption'!H540*VLOOKUP($C540,'Biofuel Mixing'!$A$133:$AO$137,('Biofuel Emissions'!H$1-2009),FALSE)</f>
        <v>6.8044698516226402E-5</v>
      </c>
      <c r="I540">
        <f>'BaU MJ consumption'!I540*VLOOKUP($C540,'Biofuel Mixing'!$A$133:$AO$137,('Biofuel Emissions'!I$1-2009),FALSE)</f>
        <v>6.7313035091320756E-5</v>
      </c>
      <c r="J540">
        <f>'BaU MJ consumption'!J540*VLOOKUP($C540,'Biofuel Mixing'!$A$133:$AO$137,('Biofuel Emissions'!J$1-2009),FALSE)</f>
        <v>6.6581371666415111E-5</v>
      </c>
      <c r="K540">
        <f>'BaU MJ consumption'!K540*VLOOKUP($C540,'Biofuel Mixing'!$A$133:$AO$137,('Biofuel Emissions'!K$1-2009),FALSE)</f>
        <v>6.5849708241509438E-5</v>
      </c>
      <c r="L540">
        <f>'BaU MJ consumption'!L540*VLOOKUP($C540,'Biofuel Mixing'!$A$133:$AO$137,('Biofuel Emissions'!L$1-2009),FALSE)</f>
        <v>6.5118044816603779E-5</v>
      </c>
      <c r="M540">
        <f>'BaU MJ consumption'!M540*VLOOKUP($C540,'Biofuel Mixing'!$A$133:$AO$137,('Biofuel Emissions'!M$1-2009),FALSE)</f>
        <v>6.5118044816603779E-5</v>
      </c>
      <c r="N540">
        <f>'BaU MJ consumption'!N540*VLOOKUP($C540,'Biofuel Mixing'!$A$133:$AO$137,('Biofuel Emissions'!N$1-2009),FALSE)</f>
        <v>6.5118044816603779E-5</v>
      </c>
      <c r="O540">
        <f>'BaU MJ consumption'!O540*VLOOKUP($C540,'Biofuel Mixing'!$A$133:$AO$137,('Biofuel Emissions'!O$1-2009),FALSE)</f>
        <v>6.5118044816603779E-5</v>
      </c>
      <c r="P540">
        <f>'BaU MJ consumption'!P540*VLOOKUP($C540,'Biofuel Mixing'!$A$133:$AO$137,('Biofuel Emissions'!P$1-2009),FALSE)</f>
        <v>6.5118044816603779E-5</v>
      </c>
      <c r="Q540">
        <f>'BaU MJ consumption'!Q540*VLOOKUP($C540,'Biofuel Mixing'!$A$133:$AO$137,('Biofuel Emissions'!Q$1-2009),FALSE)</f>
        <v>6.5118044816603779E-5</v>
      </c>
      <c r="R540">
        <f>'BaU MJ consumption'!R540*VLOOKUP($C540,'Biofuel Mixing'!$A$133:$AO$137,('Biofuel Emissions'!R$1-2009),FALSE)</f>
        <v>6.5118044816603779E-5</v>
      </c>
      <c r="S540">
        <f>'BaU MJ consumption'!S540*VLOOKUP($C540,'Biofuel Mixing'!$A$133:$AO$137,('Biofuel Emissions'!S$1-2009),FALSE)</f>
        <v>6.5118044816603779E-5</v>
      </c>
      <c r="T540">
        <f>'BaU MJ consumption'!T540*VLOOKUP($C540,'Biofuel Mixing'!$A$133:$AO$137,('Biofuel Emissions'!T$1-2009),FALSE)</f>
        <v>6.5118044816603779E-5</v>
      </c>
      <c r="U540">
        <f>'BaU MJ consumption'!U540*VLOOKUP($C540,'Biofuel Mixing'!$A$133:$AO$137,('Biofuel Emissions'!U$1-2009),FA